5"/>
      <c r="BX21564" s="55"/>
      <c r="BY21564" s="55"/>
      <c r="BZ21564" s="55"/>
    </row>
    <row r="21565" spans="2:78">
      <c r="B21565" s="55"/>
      <c r="C21565" s="55"/>
      <c r="BM21565" s="55"/>
      <c r="BN21565" s="55"/>
      <c r="BO21565" s="55"/>
      <c r="BP21565" s="55"/>
      <c r="BQ21565" s="55"/>
      <c r="BR21565" s="55"/>
      <c r="BS21565" s="55"/>
      <c r="BT21565" s="55"/>
      <c r="BU21565" s="55"/>
      <c r="BV21565" s="55"/>
      <c r="BW21565" s="55"/>
      <c r="BX21565" s="55"/>
      <c r="BY21565" s="55"/>
      <c r="BZ21565" s="55"/>
    </row>
    <row r="21566" spans="2:78">
      <c r="B21566" s="55"/>
      <c r="C21566" s="55"/>
      <c r="BM21566" s="55"/>
      <c r="BN21566" s="55"/>
      <c r="BO21566" s="55"/>
      <c r="BP21566" s="55"/>
      <c r="BQ21566" s="55"/>
      <c r="BR21566" s="55"/>
      <c r="BS21566" s="55"/>
      <c r="BT21566" s="55"/>
      <c r="BU21566" s="55"/>
      <c r="BV21566" s="55"/>
      <c r="BW21566" s="55"/>
      <c r="BX21566" s="55"/>
      <c r="BY21566" s="55"/>
      <c r="BZ21566" s="55"/>
    </row>
    <row r="21567" spans="2:78">
      <c r="B21567" s="55"/>
      <c r="C21567" s="55"/>
      <c r="BM21567" s="55"/>
      <c r="BN21567" s="55"/>
      <c r="BO21567" s="55"/>
      <c r="BP21567" s="55"/>
      <c r="BQ21567" s="55"/>
      <c r="BR21567" s="55"/>
      <c r="BS21567" s="55"/>
      <c r="BT21567" s="55"/>
      <c r="BU21567" s="55"/>
      <c r="BV21567" s="55"/>
      <c r="BW21567" s="55"/>
      <c r="BX21567" s="55"/>
      <c r="BY21567" s="55"/>
      <c r="BZ21567" s="55"/>
    </row>
    <row r="21568" spans="2:78">
      <c r="B21568" s="55"/>
      <c r="C21568" s="55"/>
      <c r="BM21568" s="55"/>
      <c r="BN21568" s="55"/>
      <c r="BO21568" s="55"/>
      <c r="BP21568" s="55"/>
      <c r="BQ21568" s="55"/>
      <c r="BR21568" s="55"/>
      <c r="BS21568" s="55"/>
      <c r="BT21568" s="55"/>
      <c r="BU21568" s="55"/>
      <c r="BV21568" s="55"/>
      <c r="BW21568" s="55"/>
      <c r="BX21568" s="55"/>
      <c r="BY21568" s="55"/>
      <c r="BZ21568" s="55"/>
    </row>
    <row r="21569" spans="2:78">
      <c r="B21569" s="55"/>
      <c r="C21569" s="55"/>
      <c r="BM21569" s="55"/>
      <c r="BN21569" s="55"/>
      <c r="BO21569" s="55"/>
      <c r="BP21569" s="55"/>
      <c r="BQ21569" s="55"/>
      <c r="BR21569" s="55"/>
      <c r="BS21569" s="55"/>
      <c r="BT21569" s="55"/>
      <c r="BU21569" s="55"/>
      <c r="BV21569" s="55"/>
      <c r="BW21569" s="55"/>
      <c r="BX21569" s="55"/>
      <c r="BY21569" s="55"/>
      <c r="BZ21569" s="55"/>
    </row>
    <row r="21570" spans="2:78">
      <c r="B21570" s="55"/>
      <c r="C21570" s="55"/>
      <c r="BM21570" s="55"/>
      <c r="BN21570" s="55"/>
      <c r="BO21570" s="55"/>
      <c r="BP21570" s="55"/>
      <c r="BQ21570" s="55"/>
      <c r="BR21570" s="55"/>
      <c r="BS21570" s="55"/>
      <c r="BT21570" s="55"/>
      <c r="BU21570" s="55"/>
      <c r="BV21570" s="55"/>
      <c r="BW21570" s="55"/>
      <c r="BX21570" s="55"/>
      <c r="BY21570" s="55"/>
      <c r="BZ21570" s="55"/>
    </row>
    <row r="21571" spans="2:78">
      <c r="B21571" s="55"/>
      <c r="C21571" s="55"/>
      <c r="BM21571" s="55"/>
      <c r="BN21571" s="55"/>
      <c r="BO21571" s="55"/>
      <c r="BP21571" s="55"/>
      <c r="BQ21571" s="55"/>
      <c r="BR21571" s="55"/>
      <c r="BS21571" s="55"/>
      <c r="BT21571" s="55"/>
      <c r="BU21571" s="55"/>
      <c r="BV21571" s="55"/>
      <c r="BW21571" s="55"/>
      <c r="BX21571" s="55"/>
      <c r="BY21571" s="55"/>
      <c r="BZ21571" s="55"/>
    </row>
    <row r="21572" spans="2:78">
      <c r="B21572" s="55"/>
      <c r="C21572" s="55"/>
      <c r="BM21572" s="55"/>
      <c r="BN21572" s="55"/>
      <c r="BO21572" s="55"/>
      <c r="BP21572" s="55"/>
      <c r="BQ21572" s="55"/>
      <c r="BR21572" s="55"/>
      <c r="BS21572" s="55"/>
      <c r="BT21572" s="55"/>
      <c r="BU21572" s="55"/>
      <c r="BV21572" s="55"/>
      <c r="BW21572" s="55"/>
      <c r="BX21572" s="55"/>
      <c r="BY21572" s="55"/>
      <c r="BZ21572" s="55"/>
    </row>
    <row r="21573" spans="2:78">
      <c r="B21573" s="55"/>
      <c r="C21573" s="55"/>
      <c r="BM21573" s="55"/>
      <c r="BN21573" s="55"/>
      <c r="BO21573" s="55"/>
      <c r="BP21573" s="55"/>
      <c r="BQ21573" s="55"/>
      <c r="BR21573" s="55"/>
      <c r="BS21573" s="55"/>
      <c r="BT21573" s="55"/>
      <c r="BU21573" s="55"/>
      <c r="BV21573" s="55"/>
      <c r="BW21573" s="55"/>
      <c r="BX21573" s="55"/>
      <c r="BY21573" s="55"/>
      <c r="BZ21573" s="55"/>
    </row>
    <row r="21574" spans="2:78">
      <c r="B21574" s="55"/>
      <c r="C21574" s="55"/>
      <c r="BM21574" s="55"/>
      <c r="BN21574" s="55"/>
      <c r="BO21574" s="55"/>
      <c r="BP21574" s="55"/>
      <c r="BQ21574" s="55"/>
      <c r="BR21574" s="55"/>
      <c r="BS21574" s="55"/>
      <c r="BT21574" s="55"/>
      <c r="BU21574" s="55"/>
      <c r="BV21574" s="55"/>
      <c r="BW21574" s="55"/>
      <c r="BX21574" s="55"/>
      <c r="BY21574" s="55"/>
      <c r="BZ21574" s="55"/>
    </row>
    <row r="21575" spans="2:78">
      <c r="B21575" s="55"/>
      <c r="C21575" s="55"/>
      <c r="BM21575" s="55"/>
      <c r="BN21575" s="55"/>
      <c r="BO21575" s="55"/>
      <c r="BP21575" s="55"/>
      <c r="BQ21575" s="55"/>
      <c r="BR21575" s="55"/>
      <c r="BS21575" s="55"/>
      <c r="BT21575" s="55"/>
      <c r="BU21575" s="55"/>
      <c r="BV21575" s="55"/>
      <c r="BW21575" s="55"/>
      <c r="BX21575" s="55"/>
      <c r="BY21575" s="55"/>
      <c r="BZ21575" s="55"/>
    </row>
    <row r="21576" spans="2:78">
      <c r="B21576" s="55"/>
      <c r="C21576" s="55"/>
      <c r="BM21576" s="55"/>
      <c r="BN21576" s="55"/>
      <c r="BO21576" s="55"/>
      <c r="BP21576" s="55"/>
      <c r="BQ21576" s="55"/>
      <c r="BR21576" s="55"/>
      <c r="BS21576" s="55"/>
      <c r="BT21576" s="55"/>
      <c r="BU21576" s="55"/>
      <c r="BV21576" s="55"/>
      <c r="BW21576" s="55"/>
      <c r="BX21576" s="55"/>
      <c r="BY21576" s="55"/>
      <c r="BZ21576" s="55"/>
    </row>
    <row r="21577" spans="2:78">
      <c r="B21577" s="55"/>
      <c r="C21577" s="55"/>
      <c r="BM21577" s="55"/>
      <c r="BN21577" s="55"/>
      <c r="BO21577" s="55"/>
      <c r="BP21577" s="55"/>
      <c r="BQ21577" s="55"/>
      <c r="BR21577" s="55"/>
      <c r="BS21577" s="55"/>
      <c r="BT21577" s="55"/>
      <c r="BU21577" s="55"/>
      <c r="BV21577" s="55"/>
      <c r="BW21577" s="55"/>
      <c r="BX21577" s="55"/>
      <c r="BY21577" s="55"/>
      <c r="BZ21577" s="55"/>
    </row>
    <row r="21578" spans="2:78">
      <c r="B21578" s="55"/>
      <c r="C21578" s="55"/>
      <c r="BM21578" s="55"/>
      <c r="BN21578" s="55"/>
      <c r="BO21578" s="55"/>
      <c r="BP21578" s="55"/>
      <c r="BQ21578" s="55"/>
      <c r="BR21578" s="55"/>
      <c r="BS21578" s="55"/>
      <c r="BT21578" s="55"/>
      <c r="BU21578" s="55"/>
      <c r="BV21578" s="55"/>
      <c r="BW21578" s="55"/>
      <c r="BX21578" s="55"/>
      <c r="BY21578" s="55"/>
      <c r="BZ21578" s="55"/>
    </row>
    <row r="21579" spans="2:78">
      <c r="B21579" s="55"/>
      <c r="C21579" s="55"/>
      <c r="BM21579" s="55"/>
      <c r="BN21579" s="55"/>
      <c r="BO21579" s="55"/>
      <c r="BP21579" s="55"/>
      <c r="BQ21579" s="55"/>
      <c r="BR21579" s="55"/>
      <c r="BS21579" s="55"/>
      <c r="BT21579" s="55"/>
      <c r="BU21579" s="55"/>
      <c r="BV21579" s="55"/>
      <c r="BW21579" s="55"/>
      <c r="BX21579" s="55"/>
      <c r="BY21579" s="55"/>
      <c r="BZ21579" s="55"/>
    </row>
    <row r="21580" spans="2:78">
      <c r="B21580" s="55"/>
      <c r="C21580" s="55"/>
      <c r="BM21580" s="55"/>
      <c r="BN21580" s="55"/>
      <c r="BO21580" s="55"/>
      <c r="BP21580" s="55"/>
      <c r="BQ21580" s="55"/>
      <c r="BR21580" s="55"/>
      <c r="BS21580" s="55"/>
      <c r="BT21580" s="55"/>
      <c r="BU21580" s="55"/>
      <c r="BV21580" s="55"/>
      <c r="BW21580" s="55"/>
      <c r="BX21580" s="55"/>
      <c r="BY21580" s="55"/>
      <c r="BZ21580" s="55"/>
    </row>
    <row r="21581" spans="2:78">
      <c r="B21581" s="55"/>
      <c r="C21581" s="55"/>
      <c r="BM21581" s="55"/>
      <c r="BN21581" s="55"/>
      <c r="BO21581" s="55"/>
      <c r="BP21581" s="55"/>
      <c r="BQ21581" s="55"/>
      <c r="BR21581" s="55"/>
      <c r="BS21581" s="55"/>
      <c r="BT21581" s="55"/>
      <c r="BU21581" s="55"/>
      <c r="BV21581" s="55"/>
      <c r="BW21581" s="55"/>
      <c r="BX21581" s="55"/>
      <c r="BY21581" s="55"/>
      <c r="BZ21581" s="55"/>
    </row>
    <row r="21582" spans="2:78">
      <c r="B21582" s="55"/>
      <c r="C21582" s="55"/>
      <c r="BM21582" s="55"/>
      <c r="BN21582" s="55"/>
      <c r="BO21582" s="55"/>
      <c r="BP21582" s="55"/>
      <c r="BQ21582" s="55"/>
      <c r="BR21582" s="55"/>
      <c r="BS21582" s="55"/>
      <c r="BT21582" s="55"/>
      <c r="BU21582" s="55"/>
      <c r="BV21582" s="55"/>
      <c r="BW21582" s="55"/>
      <c r="BX21582" s="55"/>
      <c r="BY21582" s="55"/>
      <c r="BZ21582" s="55"/>
    </row>
    <row r="21583" spans="2:78">
      <c r="B21583" s="55"/>
      <c r="C21583" s="55"/>
      <c r="BM21583" s="55"/>
      <c r="BN21583" s="55"/>
      <c r="BO21583" s="55"/>
      <c r="BP21583" s="55"/>
      <c r="BQ21583" s="55"/>
      <c r="BR21583" s="55"/>
      <c r="BS21583" s="55"/>
      <c r="BT21583" s="55"/>
      <c r="BU21583" s="55"/>
      <c r="BV21583" s="55"/>
      <c r="BW21583" s="55"/>
      <c r="BX21583" s="55"/>
      <c r="BY21583" s="55"/>
      <c r="BZ21583" s="55"/>
    </row>
    <row r="21584" spans="2:78">
      <c r="B21584" s="55"/>
      <c r="C21584" s="55"/>
      <c r="BM21584" s="55"/>
      <c r="BN21584" s="55"/>
      <c r="BO21584" s="55"/>
      <c r="BP21584" s="55"/>
      <c r="BQ21584" s="55"/>
      <c r="BR21584" s="55"/>
      <c r="BS21584" s="55"/>
      <c r="BT21584" s="55"/>
      <c r="BU21584" s="55"/>
      <c r="BV21584" s="55"/>
      <c r="BW21584" s="55"/>
      <c r="BX21584" s="55"/>
      <c r="BY21584" s="55"/>
      <c r="BZ21584" s="55"/>
    </row>
    <row r="21585" spans="2:78">
      <c r="B21585" s="55"/>
      <c r="C21585" s="55"/>
      <c r="BM21585" s="55"/>
      <c r="BN21585" s="55"/>
      <c r="BO21585" s="55"/>
      <c r="BP21585" s="55"/>
      <c r="BQ21585" s="55"/>
      <c r="BR21585" s="55"/>
      <c r="BS21585" s="55"/>
      <c r="BT21585" s="55"/>
      <c r="BU21585" s="55"/>
      <c r="BV21585" s="55"/>
      <c r="BW21585" s="55"/>
      <c r="BX21585" s="55"/>
      <c r="BY21585" s="55"/>
      <c r="BZ21585" s="55"/>
    </row>
    <row r="21586" spans="2:78">
      <c r="B21586" s="55"/>
      <c r="C21586" s="55"/>
      <c r="BM21586" s="55"/>
      <c r="BN21586" s="55"/>
      <c r="BO21586" s="55"/>
      <c r="BP21586" s="55"/>
      <c r="BQ21586" s="55"/>
      <c r="BR21586" s="55"/>
      <c r="BS21586" s="55"/>
      <c r="BT21586" s="55"/>
      <c r="BU21586" s="55"/>
      <c r="BV21586" s="55"/>
      <c r="BW21586" s="55"/>
      <c r="BX21586" s="55"/>
      <c r="BY21586" s="55"/>
      <c r="BZ21586" s="55"/>
    </row>
    <row r="21587" spans="2:78">
      <c r="B21587" s="55"/>
      <c r="C21587" s="55"/>
      <c r="BM21587" s="55"/>
      <c r="BN21587" s="55"/>
      <c r="BO21587" s="55"/>
      <c r="BP21587" s="55"/>
      <c r="BQ21587" s="55"/>
      <c r="BR21587" s="55"/>
      <c r="BS21587" s="55"/>
      <c r="BT21587" s="55"/>
      <c r="BU21587" s="55"/>
      <c r="BV21587" s="55"/>
      <c r="BW21587" s="55"/>
      <c r="BX21587" s="55"/>
      <c r="BY21587" s="55"/>
      <c r="BZ21587" s="55"/>
    </row>
    <row r="21588" spans="2:78">
      <c r="B21588" s="55"/>
      <c r="C21588" s="55"/>
      <c r="BM21588" s="55"/>
      <c r="BN21588" s="55"/>
      <c r="BO21588" s="55"/>
      <c r="BP21588" s="55"/>
      <c r="BQ21588" s="55"/>
      <c r="BR21588" s="55"/>
      <c r="BS21588" s="55"/>
      <c r="BT21588" s="55"/>
      <c r="BU21588" s="55"/>
      <c r="BV21588" s="55"/>
      <c r="BW21588" s="55"/>
      <c r="BX21588" s="55"/>
      <c r="BY21588" s="55"/>
      <c r="BZ21588" s="55"/>
    </row>
    <row r="21589" spans="2:78">
      <c r="B21589" s="55"/>
      <c r="C21589" s="55"/>
      <c r="BM21589" s="55"/>
      <c r="BN21589" s="55"/>
      <c r="BO21589" s="55"/>
      <c r="BP21589" s="55"/>
      <c r="BQ21589" s="55"/>
      <c r="BR21589" s="55"/>
      <c r="BS21589" s="55"/>
      <c r="BT21589" s="55"/>
      <c r="BU21589" s="55"/>
      <c r="BV21589" s="55"/>
      <c r="BW21589" s="55"/>
      <c r="BX21589" s="55"/>
      <c r="BY21589" s="55"/>
      <c r="BZ21589" s="55"/>
    </row>
    <row r="21590" spans="2:78">
      <c r="B21590" s="55"/>
      <c r="C21590" s="55"/>
      <c r="BM21590" s="55"/>
      <c r="BN21590" s="55"/>
      <c r="BO21590" s="55"/>
      <c r="BP21590" s="55"/>
      <c r="BQ21590" s="55"/>
      <c r="BR21590" s="55"/>
      <c r="BS21590" s="55"/>
      <c r="BT21590" s="55"/>
      <c r="BU21590" s="55"/>
      <c r="BV21590" s="55"/>
      <c r="BW21590" s="55"/>
      <c r="BX21590" s="55"/>
      <c r="BY21590" s="55"/>
      <c r="BZ21590" s="55"/>
    </row>
    <row r="21591" spans="2:78">
      <c r="B21591" s="55"/>
      <c r="C21591" s="55"/>
      <c r="BM21591" s="55"/>
      <c r="BN21591" s="55"/>
      <c r="BO21591" s="55"/>
      <c r="BP21591" s="55"/>
      <c r="BQ21591" s="55"/>
      <c r="BR21591" s="55"/>
      <c r="BS21591" s="55"/>
      <c r="BT21591" s="55"/>
      <c r="BU21591" s="55"/>
      <c r="BV21591" s="55"/>
      <c r="BW21591" s="55"/>
      <c r="BX21591" s="55"/>
      <c r="BY21591" s="55"/>
      <c r="BZ21591" s="55"/>
    </row>
    <row r="21592" spans="2:78">
      <c r="B21592" s="55"/>
      <c r="C21592" s="55"/>
      <c r="BM21592" s="55"/>
      <c r="BN21592" s="55"/>
      <c r="BO21592" s="55"/>
      <c r="BP21592" s="55"/>
      <c r="BQ21592" s="55"/>
      <c r="BR21592" s="55"/>
      <c r="BS21592" s="55"/>
      <c r="BT21592" s="55"/>
      <c r="BU21592" s="55"/>
      <c r="BV21592" s="55"/>
      <c r="BW21592" s="55"/>
      <c r="BX21592" s="55"/>
      <c r="BY21592" s="55"/>
      <c r="BZ21592" s="55"/>
    </row>
    <row r="21593" spans="2:78">
      <c r="B21593" s="55"/>
      <c r="C21593" s="55"/>
      <c r="BM21593" s="55"/>
      <c r="BN21593" s="55"/>
      <c r="BO21593" s="55"/>
      <c r="BP21593" s="55"/>
      <c r="BQ21593" s="55"/>
      <c r="BR21593" s="55"/>
      <c r="BS21593" s="55"/>
      <c r="BT21593" s="55"/>
      <c r="BU21593" s="55"/>
      <c r="BV21593" s="55"/>
      <c r="BW21593" s="55"/>
      <c r="BX21593" s="55"/>
      <c r="BY21593" s="55"/>
      <c r="BZ21593" s="55"/>
    </row>
    <row r="21594" spans="2:78">
      <c r="B21594" s="55"/>
      <c r="C21594" s="55"/>
      <c r="BM21594" s="55"/>
      <c r="BN21594" s="55"/>
      <c r="BO21594" s="55"/>
      <c r="BP21594" s="55"/>
      <c r="BQ21594" s="55"/>
      <c r="BR21594" s="55"/>
      <c r="BS21594" s="55"/>
      <c r="BT21594" s="55"/>
      <c r="BU21594" s="55"/>
      <c r="BV21594" s="55"/>
      <c r="BW21594" s="55"/>
      <c r="BX21594" s="55"/>
      <c r="BY21594" s="55"/>
      <c r="BZ21594" s="55"/>
    </row>
    <row r="21595" spans="2:78">
      <c r="B21595" s="55"/>
      <c r="C21595" s="55"/>
      <c r="BM21595" s="55"/>
      <c r="BN21595" s="55"/>
      <c r="BO21595" s="55"/>
      <c r="BP21595" s="55"/>
      <c r="BQ21595" s="55"/>
      <c r="BR21595" s="55"/>
      <c r="BS21595" s="55"/>
      <c r="BT21595" s="55"/>
      <c r="BU21595" s="55"/>
      <c r="BV21595" s="55"/>
      <c r="BW21595" s="55"/>
      <c r="BX21595" s="55"/>
      <c r="BY21595" s="55"/>
      <c r="BZ21595" s="55"/>
    </row>
    <row r="21596" spans="2:78">
      <c r="B21596" s="55"/>
      <c r="C21596" s="55"/>
      <c r="BM21596" s="55"/>
      <c r="BN21596" s="55"/>
      <c r="BO21596" s="55"/>
      <c r="BP21596" s="55"/>
      <c r="BQ21596" s="55"/>
      <c r="BR21596" s="55"/>
      <c r="BS21596" s="55"/>
      <c r="BT21596" s="55"/>
      <c r="BU21596" s="55"/>
      <c r="BV21596" s="55"/>
      <c r="BW21596" s="55"/>
      <c r="BX21596" s="55"/>
      <c r="BY21596" s="55"/>
      <c r="BZ21596" s="55"/>
    </row>
    <row r="21597" spans="2:78">
      <c r="B21597" s="55"/>
      <c r="C21597" s="55"/>
      <c r="BM21597" s="55"/>
      <c r="BN21597" s="55"/>
      <c r="BO21597" s="55"/>
      <c r="BP21597" s="55"/>
      <c r="BQ21597" s="55"/>
      <c r="BR21597" s="55"/>
      <c r="BS21597" s="55"/>
      <c r="BT21597" s="55"/>
      <c r="BU21597" s="55"/>
      <c r="BV21597" s="55"/>
      <c r="BW21597" s="55"/>
      <c r="BX21597" s="55"/>
      <c r="BY21597" s="55"/>
      <c r="BZ21597" s="55"/>
    </row>
    <row r="21598" spans="2:78">
      <c r="B21598" s="55"/>
      <c r="C21598" s="55"/>
      <c r="BM21598" s="55"/>
      <c r="BN21598" s="55"/>
      <c r="BO21598" s="55"/>
      <c r="BP21598" s="55"/>
      <c r="BQ21598" s="55"/>
      <c r="BR21598" s="55"/>
      <c r="BS21598" s="55"/>
      <c r="BT21598" s="55"/>
      <c r="BU21598" s="55"/>
      <c r="BV21598" s="55"/>
      <c r="BW21598" s="55"/>
      <c r="BX21598" s="55"/>
      <c r="BY21598" s="55"/>
      <c r="BZ21598" s="55"/>
    </row>
    <row r="21599" spans="2:78">
      <c r="B21599" s="55"/>
      <c r="C21599" s="55"/>
      <c r="BM21599" s="55"/>
      <c r="BN21599" s="55"/>
      <c r="BO21599" s="55"/>
      <c r="BP21599" s="55"/>
      <c r="BQ21599" s="55"/>
      <c r="BR21599" s="55"/>
      <c r="BS21599" s="55"/>
      <c r="BT21599" s="55"/>
      <c r="BU21599" s="55"/>
      <c r="BV21599" s="55"/>
      <c r="BW21599" s="55"/>
      <c r="BX21599" s="55"/>
      <c r="BY21599" s="55"/>
      <c r="BZ21599" s="55"/>
    </row>
    <row r="21600" spans="2:78">
      <c r="B21600" s="55"/>
      <c r="C21600" s="55"/>
      <c r="BM21600" s="55"/>
      <c r="BN21600" s="55"/>
      <c r="BO21600" s="55"/>
      <c r="BP21600" s="55"/>
      <c r="BQ21600" s="55"/>
      <c r="BR21600" s="55"/>
      <c r="BS21600" s="55"/>
      <c r="BT21600" s="55"/>
      <c r="BU21600" s="55"/>
      <c r="BV21600" s="55"/>
      <c r="BW21600" s="55"/>
      <c r="BX21600" s="55"/>
      <c r="BY21600" s="55"/>
      <c r="BZ21600" s="55"/>
    </row>
    <row r="21601" spans="2:78">
      <c r="B21601" s="55"/>
      <c r="C21601" s="55"/>
      <c r="BM21601" s="55"/>
      <c r="BN21601" s="55"/>
      <c r="BO21601" s="55"/>
      <c r="BP21601" s="55"/>
      <c r="BQ21601" s="55"/>
      <c r="BR21601" s="55"/>
      <c r="BS21601" s="55"/>
      <c r="BT21601" s="55"/>
      <c r="BU21601" s="55"/>
      <c r="BV21601" s="55"/>
      <c r="BW21601" s="55"/>
      <c r="BX21601" s="55"/>
      <c r="BY21601" s="55"/>
      <c r="BZ21601" s="55"/>
    </row>
    <row r="21602" spans="2:78">
      <c r="B21602" s="55"/>
      <c r="C21602" s="55"/>
      <c r="BM21602" s="55"/>
      <c r="BN21602" s="55"/>
      <c r="BO21602" s="55"/>
      <c r="BP21602" s="55"/>
      <c r="BQ21602" s="55"/>
      <c r="BR21602" s="55"/>
      <c r="BS21602" s="55"/>
      <c r="BT21602" s="55"/>
      <c r="BU21602" s="55"/>
      <c r="BV21602" s="55"/>
      <c r="BW21602" s="55"/>
      <c r="BX21602" s="55"/>
      <c r="BY21602" s="55"/>
      <c r="BZ21602" s="55"/>
    </row>
    <row r="21603" spans="2:78">
      <c r="B21603" s="55"/>
      <c r="C21603" s="55"/>
      <c r="BM21603" s="55"/>
      <c r="BN21603" s="55"/>
      <c r="BO21603" s="55"/>
      <c r="BP21603" s="55"/>
      <c r="BQ21603" s="55"/>
      <c r="BR21603" s="55"/>
      <c r="BS21603" s="55"/>
      <c r="BT21603" s="55"/>
      <c r="BU21603" s="55"/>
      <c r="BV21603" s="55"/>
      <c r="BW21603" s="55"/>
      <c r="BX21603" s="55"/>
      <c r="BY21603" s="55"/>
      <c r="BZ21603" s="55"/>
    </row>
    <row r="21604" spans="2:78">
      <c r="B21604" s="55"/>
      <c r="C21604" s="55"/>
      <c r="BM21604" s="55"/>
      <c r="BN21604" s="55"/>
      <c r="BO21604" s="55"/>
      <c r="BP21604" s="55"/>
      <c r="BQ21604" s="55"/>
      <c r="BR21604" s="55"/>
      <c r="BS21604" s="55"/>
      <c r="BT21604" s="55"/>
      <c r="BU21604" s="55"/>
      <c r="BV21604" s="55"/>
      <c r="BW21604" s="55"/>
      <c r="BX21604" s="55"/>
      <c r="BY21604" s="55"/>
      <c r="BZ21604" s="55"/>
    </row>
    <row r="21605" spans="2:78">
      <c r="B21605" s="55"/>
      <c r="C21605" s="55"/>
      <c r="BM21605" s="55"/>
      <c r="BN21605" s="55"/>
      <c r="BO21605" s="55"/>
      <c r="BP21605" s="55"/>
      <c r="BQ21605" s="55"/>
      <c r="BR21605" s="55"/>
      <c r="BS21605" s="55"/>
      <c r="BT21605" s="55"/>
      <c r="BU21605" s="55"/>
      <c r="BV21605" s="55"/>
      <c r="BW21605" s="55"/>
      <c r="BX21605" s="55"/>
      <c r="BY21605" s="55"/>
      <c r="BZ21605" s="55"/>
    </row>
    <row r="21606" spans="2:78">
      <c r="B21606" s="55"/>
      <c r="C21606" s="55"/>
      <c r="BM21606" s="55"/>
      <c r="BN21606" s="55"/>
      <c r="BO21606" s="55"/>
      <c r="BP21606" s="55"/>
      <c r="BQ21606" s="55"/>
      <c r="BR21606" s="55"/>
      <c r="BS21606" s="55"/>
      <c r="BT21606" s="55"/>
      <c r="BU21606" s="55"/>
      <c r="BV21606" s="55"/>
      <c r="BW21606" s="55"/>
      <c r="BX21606" s="55"/>
      <c r="BY21606" s="55"/>
      <c r="BZ21606" s="55"/>
    </row>
    <row r="21607" spans="2:78">
      <c r="B21607" s="55"/>
      <c r="C21607" s="55"/>
      <c r="BM21607" s="55"/>
      <c r="BN21607" s="55"/>
      <c r="BO21607" s="55"/>
      <c r="BP21607" s="55"/>
      <c r="BQ21607" s="55"/>
      <c r="BR21607" s="55"/>
      <c r="BS21607" s="55"/>
      <c r="BT21607" s="55"/>
      <c r="BU21607" s="55"/>
      <c r="BV21607" s="55"/>
      <c r="BW21607" s="55"/>
      <c r="BX21607" s="55"/>
      <c r="BY21607" s="55"/>
      <c r="BZ21607" s="55"/>
    </row>
    <row r="21608" spans="2:78">
      <c r="B21608" s="55"/>
      <c r="C21608" s="55"/>
      <c r="BM21608" s="55"/>
      <c r="BN21608" s="55"/>
      <c r="BO21608" s="55"/>
      <c r="BP21608" s="55"/>
      <c r="BQ21608" s="55"/>
      <c r="BR21608" s="55"/>
      <c r="BS21608" s="55"/>
      <c r="BT21608" s="55"/>
      <c r="BU21608" s="55"/>
      <c r="BV21608" s="55"/>
      <c r="BW21608" s="55"/>
      <c r="BX21608" s="55"/>
      <c r="BY21608" s="55"/>
      <c r="BZ21608" s="55"/>
    </row>
    <row r="21609" spans="2:78">
      <c r="B21609" s="55"/>
      <c r="C21609" s="55"/>
      <c r="BM21609" s="55"/>
      <c r="BN21609" s="55"/>
      <c r="BO21609" s="55"/>
      <c r="BP21609" s="55"/>
      <c r="BQ21609" s="55"/>
      <c r="BR21609" s="55"/>
      <c r="BS21609" s="55"/>
      <c r="BT21609" s="55"/>
      <c r="BU21609" s="55"/>
      <c r="BV21609" s="55"/>
      <c r="BW21609" s="55"/>
      <c r="BX21609" s="55"/>
      <c r="BY21609" s="55"/>
      <c r="BZ21609" s="55"/>
    </row>
    <row r="21610" spans="2:78">
      <c r="B21610" s="55"/>
      <c r="C21610" s="55"/>
      <c r="BM21610" s="55"/>
      <c r="BN21610" s="55"/>
      <c r="BO21610" s="55"/>
      <c r="BP21610" s="55"/>
      <c r="BQ21610" s="55"/>
      <c r="BR21610" s="55"/>
      <c r="BS21610" s="55"/>
      <c r="BT21610" s="55"/>
      <c r="BU21610" s="55"/>
      <c r="BV21610" s="55"/>
      <c r="BW21610" s="55"/>
      <c r="BX21610" s="55"/>
      <c r="BY21610" s="55"/>
      <c r="BZ21610" s="55"/>
    </row>
    <row r="21611" spans="2:78">
      <c r="B21611" s="55"/>
      <c r="C21611" s="55"/>
      <c r="BM21611" s="55"/>
      <c r="BN21611" s="55"/>
      <c r="BO21611" s="55"/>
      <c r="BP21611" s="55"/>
      <c r="BQ21611" s="55"/>
      <c r="BR21611" s="55"/>
      <c r="BS21611" s="55"/>
      <c r="BT21611" s="55"/>
      <c r="BU21611" s="55"/>
      <c r="BV21611" s="55"/>
      <c r="BW21611" s="55"/>
      <c r="BX21611" s="55"/>
      <c r="BY21611" s="55"/>
      <c r="BZ21611" s="55"/>
    </row>
    <row r="21612" spans="2:78">
      <c r="B21612" s="55"/>
      <c r="C21612" s="55"/>
      <c r="BM21612" s="55"/>
      <c r="BN21612" s="55"/>
      <c r="BO21612" s="55"/>
      <c r="BP21612" s="55"/>
      <c r="BQ21612" s="55"/>
      <c r="BR21612" s="55"/>
      <c r="BS21612" s="55"/>
      <c r="BT21612" s="55"/>
      <c r="BU21612" s="55"/>
      <c r="BV21612" s="55"/>
      <c r="BW21612" s="55"/>
      <c r="BX21612" s="55"/>
      <c r="BY21612" s="55"/>
      <c r="BZ21612" s="55"/>
    </row>
    <row r="21613" spans="2:78">
      <c r="B21613" s="55"/>
      <c r="C21613" s="55"/>
      <c r="BM21613" s="55"/>
      <c r="BN21613" s="55"/>
      <c r="BO21613" s="55"/>
      <c r="BP21613" s="55"/>
      <c r="BQ21613" s="55"/>
      <c r="BR21613" s="55"/>
      <c r="BS21613" s="55"/>
      <c r="BT21613" s="55"/>
      <c r="BU21613" s="55"/>
      <c r="BV21613" s="55"/>
      <c r="BW21613" s="55"/>
      <c r="BX21613" s="55"/>
      <c r="BY21613" s="55"/>
      <c r="BZ21613" s="55"/>
    </row>
    <row r="21614" spans="2:78">
      <c r="B21614" s="55"/>
      <c r="C21614" s="55"/>
      <c r="BM21614" s="55"/>
      <c r="BN21614" s="55"/>
      <c r="BO21614" s="55"/>
      <c r="BP21614" s="55"/>
      <c r="BQ21614" s="55"/>
      <c r="BR21614" s="55"/>
      <c r="BS21614" s="55"/>
      <c r="BT21614" s="55"/>
      <c r="BU21614" s="55"/>
      <c r="BV21614" s="55"/>
      <c r="BW21614" s="55"/>
      <c r="BX21614" s="55"/>
      <c r="BY21614" s="55"/>
      <c r="BZ21614" s="55"/>
    </row>
    <row r="21615" spans="2:78">
      <c r="B21615" s="55"/>
      <c r="C21615" s="55"/>
      <c r="BM21615" s="55"/>
      <c r="BN21615" s="55"/>
      <c r="BO21615" s="55"/>
      <c r="BP21615" s="55"/>
      <c r="BQ21615" s="55"/>
      <c r="BR21615" s="55"/>
      <c r="BS21615" s="55"/>
      <c r="BT21615" s="55"/>
      <c r="BU21615" s="55"/>
      <c r="BV21615" s="55"/>
      <c r="BW21615" s="55"/>
      <c r="BX21615" s="55"/>
      <c r="BY21615" s="55"/>
      <c r="BZ21615" s="55"/>
    </row>
    <row r="21616" spans="2:78">
      <c r="B21616" s="55"/>
      <c r="C21616" s="55"/>
      <c r="BM21616" s="55"/>
      <c r="BN21616" s="55"/>
      <c r="BO21616" s="55"/>
      <c r="BP21616" s="55"/>
      <c r="BQ21616" s="55"/>
      <c r="BR21616" s="55"/>
      <c r="BS21616" s="55"/>
      <c r="BT21616" s="55"/>
      <c r="BU21616" s="55"/>
      <c r="BV21616" s="55"/>
      <c r="BW21616" s="55"/>
      <c r="BX21616" s="55"/>
      <c r="BY21616" s="55"/>
      <c r="BZ21616" s="55"/>
    </row>
    <row r="21617" spans="2:78">
      <c r="B21617" s="55"/>
      <c r="C21617" s="55"/>
      <c r="BM21617" s="55"/>
      <c r="BN21617" s="55"/>
      <c r="BO21617" s="55"/>
      <c r="BP21617" s="55"/>
      <c r="BQ21617" s="55"/>
      <c r="BR21617" s="55"/>
      <c r="BS21617" s="55"/>
      <c r="BT21617" s="55"/>
      <c r="BU21617" s="55"/>
      <c r="BV21617" s="55"/>
      <c r="BW21617" s="55"/>
      <c r="BX21617" s="55"/>
      <c r="BY21617" s="55"/>
      <c r="BZ21617" s="55"/>
    </row>
    <row r="21618" spans="2:78">
      <c r="B21618" s="55"/>
      <c r="C21618" s="55"/>
      <c r="BM21618" s="55"/>
      <c r="BN21618" s="55"/>
      <c r="BO21618" s="55"/>
      <c r="BP21618" s="55"/>
      <c r="BQ21618" s="55"/>
      <c r="BR21618" s="55"/>
      <c r="BS21618" s="55"/>
      <c r="BT21618" s="55"/>
      <c r="BU21618" s="55"/>
      <c r="BV21618" s="55"/>
      <c r="BW21618" s="55"/>
      <c r="BX21618" s="55"/>
      <c r="BY21618" s="55"/>
      <c r="BZ21618" s="55"/>
    </row>
    <row r="21619" spans="2:78">
      <c r="B21619" s="55"/>
      <c r="C21619" s="55"/>
      <c r="BM21619" s="55"/>
      <c r="BN21619" s="55"/>
      <c r="BO21619" s="55"/>
      <c r="BP21619" s="55"/>
      <c r="BQ21619" s="55"/>
      <c r="BR21619" s="55"/>
      <c r="BS21619" s="55"/>
      <c r="BT21619" s="55"/>
      <c r="BU21619" s="55"/>
      <c r="BV21619" s="55"/>
      <c r="BW21619" s="55"/>
      <c r="BX21619" s="55"/>
      <c r="BY21619" s="55"/>
      <c r="BZ21619" s="55"/>
    </row>
    <row r="21620" spans="2:78">
      <c r="B21620" s="55"/>
      <c r="C21620" s="55"/>
      <c r="BM21620" s="55"/>
      <c r="BN21620" s="55"/>
      <c r="BO21620" s="55"/>
      <c r="BP21620" s="55"/>
      <c r="BQ21620" s="55"/>
      <c r="BR21620" s="55"/>
      <c r="BS21620" s="55"/>
      <c r="BT21620" s="55"/>
      <c r="BU21620" s="55"/>
      <c r="BV21620" s="55"/>
      <c r="BW21620" s="55"/>
      <c r="BX21620" s="55"/>
      <c r="BY21620" s="55"/>
      <c r="BZ21620" s="55"/>
    </row>
    <row r="21621" spans="2:78">
      <c r="B21621" s="55"/>
      <c r="C21621" s="55"/>
      <c r="BM21621" s="55"/>
      <c r="BN21621" s="55"/>
      <c r="BO21621" s="55"/>
      <c r="BP21621" s="55"/>
      <c r="BQ21621" s="55"/>
      <c r="BR21621" s="55"/>
      <c r="BS21621" s="55"/>
      <c r="BT21621" s="55"/>
      <c r="BU21621" s="55"/>
      <c r="BV21621" s="55"/>
      <c r="BW21621" s="55"/>
      <c r="BX21621" s="55"/>
      <c r="BY21621" s="55"/>
      <c r="BZ21621" s="55"/>
    </row>
    <row r="21622" spans="2:78">
      <c r="B21622" s="55"/>
      <c r="C21622" s="55"/>
      <c r="BM21622" s="55"/>
      <c r="BN21622" s="55"/>
      <c r="BO21622" s="55"/>
      <c r="BP21622" s="55"/>
      <c r="BQ21622" s="55"/>
      <c r="BR21622" s="55"/>
      <c r="BS21622" s="55"/>
      <c r="BT21622" s="55"/>
      <c r="BU21622" s="55"/>
      <c r="BV21622" s="55"/>
      <c r="BW21622" s="55"/>
      <c r="BX21622" s="55"/>
      <c r="BY21622" s="55"/>
      <c r="BZ21622" s="55"/>
    </row>
    <row r="21623" spans="2:78">
      <c r="B21623" s="55"/>
      <c r="C21623" s="55"/>
      <c r="BM21623" s="55"/>
      <c r="BN21623" s="55"/>
      <c r="BO21623" s="55"/>
      <c r="BP21623" s="55"/>
      <c r="BQ21623" s="55"/>
      <c r="BR21623" s="55"/>
      <c r="BS21623" s="55"/>
      <c r="BT21623" s="55"/>
      <c r="BU21623" s="55"/>
      <c r="BV21623" s="55"/>
      <c r="BW21623" s="55"/>
      <c r="BX21623" s="55"/>
      <c r="BY21623" s="55"/>
      <c r="BZ21623" s="55"/>
    </row>
    <row r="21624" spans="2:78">
      <c r="B21624" s="55"/>
      <c r="C21624" s="55"/>
      <c r="BM21624" s="55"/>
      <c r="BN21624" s="55"/>
      <c r="BO21624" s="55"/>
      <c r="BP21624" s="55"/>
      <c r="BQ21624" s="55"/>
      <c r="BR21624" s="55"/>
      <c r="BS21624" s="55"/>
      <c r="BT21624" s="55"/>
      <c r="BU21624" s="55"/>
      <c r="BV21624" s="55"/>
      <c r="BW21624" s="55"/>
      <c r="BX21624" s="55"/>
      <c r="BY21624" s="55"/>
      <c r="BZ21624" s="55"/>
    </row>
    <row r="21625" spans="2:78">
      <c r="B21625" s="55"/>
      <c r="C21625" s="55"/>
      <c r="BM21625" s="55"/>
      <c r="BN21625" s="55"/>
      <c r="BO21625" s="55"/>
      <c r="BP21625" s="55"/>
      <c r="BQ21625" s="55"/>
      <c r="BR21625" s="55"/>
      <c r="BS21625" s="55"/>
      <c r="BT21625" s="55"/>
      <c r="BU21625" s="55"/>
      <c r="BV21625" s="55"/>
      <c r="BW21625" s="55"/>
      <c r="BX21625" s="55"/>
      <c r="BY21625" s="55"/>
      <c r="BZ21625" s="55"/>
    </row>
    <row r="21626" spans="2:78">
      <c r="B21626" s="55"/>
      <c r="C21626" s="55"/>
      <c r="BM21626" s="55"/>
      <c r="BN21626" s="55"/>
      <c r="BO21626" s="55"/>
      <c r="BP21626" s="55"/>
      <c r="BQ21626" s="55"/>
      <c r="BR21626" s="55"/>
      <c r="BS21626" s="55"/>
      <c r="BT21626" s="55"/>
      <c r="BU21626" s="55"/>
      <c r="BV21626" s="55"/>
      <c r="BW21626" s="55"/>
      <c r="BX21626" s="55"/>
      <c r="BY21626" s="55"/>
      <c r="BZ21626" s="55"/>
    </row>
    <row r="21627" spans="2:78">
      <c r="B21627" s="55"/>
      <c r="C21627" s="55"/>
      <c r="BM21627" s="55"/>
      <c r="BN21627" s="55"/>
      <c r="BO21627" s="55"/>
      <c r="BP21627" s="55"/>
      <c r="BQ21627" s="55"/>
      <c r="BR21627" s="55"/>
      <c r="BS21627" s="55"/>
      <c r="BT21627" s="55"/>
      <c r="BU21627" s="55"/>
      <c r="BV21627" s="55"/>
      <c r="BW21627" s="55"/>
      <c r="BX21627" s="55"/>
      <c r="BY21627" s="55"/>
      <c r="BZ21627" s="55"/>
    </row>
    <row r="21628" spans="2:78">
      <c r="B21628" s="55"/>
      <c r="C21628" s="55"/>
      <c r="BM21628" s="55"/>
      <c r="BN21628" s="55"/>
      <c r="BO21628" s="55"/>
      <c r="BP21628" s="55"/>
      <c r="BQ21628" s="55"/>
      <c r="BR21628" s="55"/>
      <c r="BS21628" s="55"/>
      <c r="BT21628" s="55"/>
      <c r="BU21628" s="55"/>
      <c r="BV21628" s="55"/>
      <c r="BW21628" s="55"/>
      <c r="BX21628" s="55"/>
      <c r="BY21628" s="55"/>
      <c r="BZ21628" s="55"/>
    </row>
    <row r="21629" spans="2:78">
      <c r="B21629" s="55"/>
      <c r="C21629" s="55"/>
      <c r="BM21629" s="55"/>
      <c r="BN21629" s="55"/>
      <c r="BO21629" s="55"/>
      <c r="BP21629" s="55"/>
      <c r="BQ21629" s="55"/>
      <c r="BR21629" s="55"/>
      <c r="BS21629" s="55"/>
      <c r="BT21629" s="55"/>
      <c r="BU21629" s="55"/>
      <c r="BV21629" s="55"/>
      <c r="BW21629" s="55"/>
      <c r="BX21629" s="55"/>
      <c r="BY21629" s="55"/>
      <c r="BZ21629" s="55"/>
    </row>
    <row r="21630" spans="2:78">
      <c r="B21630" s="55"/>
      <c r="C21630" s="55"/>
      <c r="BM21630" s="55"/>
      <c r="BN21630" s="55"/>
      <c r="BO21630" s="55"/>
      <c r="BP21630" s="55"/>
      <c r="BQ21630" s="55"/>
      <c r="BR21630" s="55"/>
      <c r="BS21630" s="55"/>
      <c r="BT21630" s="55"/>
      <c r="BU21630" s="55"/>
      <c r="BV21630" s="55"/>
      <c r="BW21630" s="55"/>
      <c r="BX21630" s="55"/>
      <c r="BY21630" s="55"/>
      <c r="BZ21630" s="55"/>
    </row>
    <row r="21631" spans="2:78">
      <c r="B21631" s="55"/>
      <c r="C21631" s="55"/>
      <c r="BM21631" s="55"/>
      <c r="BN21631" s="55"/>
      <c r="BO21631" s="55"/>
      <c r="BP21631" s="55"/>
      <c r="BQ21631" s="55"/>
      <c r="BR21631" s="55"/>
      <c r="BS21631" s="55"/>
      <c r="BT21631" s="55"/>
      <c r="BU21631" s="55"/>
      <c r="BV21631" s="55"/>
      <c r="BW21631" s="55"/>
      <c r="BX21631" s="55"/>
      <c r="BY21631" s="55"/>
      <c r="BZ21631" s="55"/>
    </row>
    <row r="21632" spans="2:78">
      <c r="B21632" s="55"/>
      <c r="C21632" s="55"/>
      <c r="BM21632" s="55"/>
      <c r="BN21632" s="55"/>
      <c r="BO21632" s="55"/>
      <c r="BP21632" s="55"/>
      <c r="BQ21632" s="55"/>
      <c r="BR21632" s="55"/>
      <c r="BS21632" s="55"/>
      <c r="BT21632" s="55"/>
      <c r="BU21632" s="55"/>
      <c r="BV21632" s="55"/>
      <c r="BW21632" s="55"/>
      <c r="BX21632" s="55"/>
      <c r="BY21632" s="55"/>
      <c r="BZ21632" s="55"/>
    </row>
    <row r="21633" spans="2:78">
      <c r="B21633" s="55"/>
      <c r="C21633" s="55"/>
      <c r="BM21633" s="55"/>
      <c r="BN21633" s="55"/>
      <c r="BO21633" s="55"/>
      <c r="BP21633" s="55"/>
      <c r="BQ21633" s="55"/>
      <c r="BR21633" s="55"/>
      <c r="BS21633" s="55"/>
      <c r="BT21633" s="55"/>
      <c r="BU21633" s="55"/>
      <c r="BV21633" s="55"/>
      <c r="BW21633" s="55"/>
      <c r="BX21633" s="55"/>
      <c r="BY21633" s="55"/>
      <c r="BZ21633" s="55"/>
    </row>
    <row r="21634" spans="2:78">
      <c r="B21634" s="55"/>
      <c r="C21634" s="55"/>
      <c r="BM21634" s="55"/>
      <c r="BN21634" s="55"/>
      <c r="BO21634" s="55"/>
      <c r="BP21634" s="55"/>
      <c r="BQ21634" s="55"/>
      <c r="BR21634" s="55"/>
      <c r="BS21634" s="55"/>
      <c r="BT21634" s="55"/>
      <c r="BU21634" s="55"/>
      <c r="BV21634" s="55"/>
      <c r="BW21634" s="55"/>
      <c r="BX21634" s="55"/>
      <c r="BY21634" s="55"/>
      <c r="BZ21634" s="55"/>
    </row>
    <row r="21635" spans="2:78">
      <c r="B21635" s="55"/>
      <c r="C21635" s="55"/>
      <c r="BM21635" s="55"/>
      <c r="BN21635" s="55"/>
      <c r="BO21635" s="55"/>
      <c r="BP21635" s="55"/>
      <c r="BQ21635" s="55"/>
      <c r="BR21635" s="55"/>
      <c r="BS21635" s="55"/>
      <c r="BT21635" s="55"/>
      <c r="BU21635" s="55"/>
      <c r="BV21635" s="55"/>
      <c r="BW21635" s="55"/>
      <c r="BX21635" s="55"/>
      <c r="BY21635" s="55"/>
      <c r="BZ21635" s="55"/>
    </row>
    <row r="21636" spans="2:78">
      <c r="B21636" s="55"/>
      <c r="C21636" s="55"/>
      <c r="BM21636" s="55"/>
      <c r="BN21636" s="55"/>
      <c r="BO21636" s="55"/>
      <c r="BP21636" s="55"/>
      <c r="BQ21636" s="55"/>
      <c r="BR21636" s="55"/>
      <c r="BS21636" s="55"/>
      <c r="BT21636" s="55"/>
      <c r="BU21636" s="55"/>
      <c r="BV21636" s="55"/>
      <c r="BW21636" s="55"/>
      <c r="BX21636" s="55"/>
      <c r="BY21636" s="55"/>
      <c r="BZ21636" s="55"/>
    </row>
    <row r="21637" spans="2:78">
      <c r="B21637" s="55"/>
      <c r="C21637" s="55"/>
      <c r="BM21637" s="55"/>
      <c r="BN21637" s="55"/>
      <c r="BO21637" s="55"/>
      <c r="BP21637" s="55"/>
      <c r="BQ21637" s="55"/>
      <c r="BR21637" s="55"/>
      <c r="BS21637" s="55"/>
      <c r="BT21637" s="55"/>
      <c r="BU21637" s="55"/>
      <c r="BV21637" s="55"/>
      <c r="BW21637" s="55"/>
      <c r="BX21637" s="55"/>
      <c r="BY21637" s="55"/>
      <c r="BZ21637" s="55"/>
    </row>
    <row r="21638" spans="2:78">
      <c r="B21638" s="55"/>
      <c r="C21638" s="55"/>
      <c r="BM21638" s="55"/>
      <c r="BN21638" s="55"/>
      <c r="BO21638" s="55"/>
      <c r="BP21638" s="55"/>
      <c r="BQ21638" s="55"/>
      <c r="BR21638" s="55"/>
      <c r="BS21638" s="55"/>
      <c r="BT21638" s="55"/>
      <c r="BU21638" s="55"/>
      <c r="BV21638" s="55"/>
      <c r="BW21638" s="55"/>
      <c r="BX21638" s="55"/>
      <c r="BY21638" s="55"/>
      <c r="BZ21638" s="55"/>
    </row>
    <row r="21639" spans="2:78">
      <c r="B21639" s="55"/>
      <c r="C21639" s="55"/>
      <c r="BM21639" s="55"/>
      <c r="BN21639" s="55"/>
      <c r="BO21639" s="55"/>
      <c r="BP21639" s="55"/>
      <c r="BQ21639" s="55"/>
      <c r="BR21639" s="55"/>
      <c r="BS21639" s="55"/>
      <c r="BT21639" s="55"/>
      <c r="BU21639" s="55"/>
      <c r="BV21639" s="55"/>
      <c r="BW21639" s="55"/>
      <c r="BX21639" s="55"/>
      <c r="BY21639" s="55"/>
      <c r="BZ21639" s="55"/>
    </row>
    <row r="21640" spans="2:78">
      <c r="B21640" s="55"/>
      <c r="C21640" s="55"/>
      <c r="BM21640" s="55"/>
      <c r="BN21640" s="55"/>
      <c r="BO21640" s="55"/>
      <c r="BP21640" s="55"/>
      <c r="BQ21640" s="55"/>
      <c r="BR21640" s="55"/>
      <c r="BS21640" s="55"/>
      <c r="BT21640" s="55"/>
      <c r="BU21640" s="55"/>
      <c r="BV21640" s="55"/>
      <c r="BW21640" s="55"/>
      <c r="BX21640" s="55"/>
      <c r="BY21640" s="55"/>
      <c r="BZ21640" s="55"/>
    </row>
    <row r="21641" spans="2:78">
      <c r="B21641" s="55"/>
      <c r="C21641" s="55"/>
      <c r="BM21641" s="55"/>
      <c r="BN21641" s="55"/>
      <c r="BO21641" s="55"/>
      <c r="BP21641" s="55"/>
      <c r="BQ21641" s="55"/>
      <c r="BR21641" s="55"/>
      <c r="BS21641" s="55"/>
      <c r="BT21641" s="55"/>
      <c r="BU21641" s="55"/>
      <c r="BV21641" s="55"/>
      <c r="BW21641" s="55"/>
      <c r="BX21641" s="55"/>
      <c r="BY21641" s="55"/>
      <c r="BZ21641" s="55"/>
    </row>
    <row r="21642" spans="2:78">
      <c r="B21642" s="55"/>
      <c r="C21642" s="55"/>
      <c r="BM21642" s="55"/>
      <c r="BN21642" s="55"/>
      <c r="BO21642" s="55"/>
      <c r="BP21642" s="55"/>
      <c r="BQ21642" s="55"/>
      <c r="BR21642" s="55"/>
      <c r="BS21642" s="55"/>
      <c r="BT21642" s="55"/>
      <c r="BU21642" s="55"/>
      <c r="BV21642" s="55"/>
      <c r="BW21642" s="55"/>
      <c r="BX21642" s="55"/>
      <c r="BY21642" s="55"/>
      <c r="BZ21642" s="55"/>
    </row>
    <row r="21643" spans="2:78">
      <c r="B21643" s="55"/>
      <c r="C21643" s="55"/>
      <c r="BM21643" s="55"/>
      <c r="BN21643" s="55"/>
      <c r="BO21643" s="55"/>
      <c r="BP21643" s="55"/>
      <c r="BQ21643" s="55"/>
      <c r="BR21643" s="55"/>
      <c r="BS21643" s="55"/>
      <c r="BT21643" s="55"/>
      <c r="BU21643" s="55"/>
      <c r="BV21643" s="55"/>
      <c r="BW21643" s="55"/>
      <c r="BX21643" s="55"/>
      <c r="BY21643" s="55"/>
      <c r="BZ21643" s="55"/>
    </row>
    <row r="21644" spans="2:78">
      <c r="B21644" s="55"/>
      <c r="C21644" s="55"/>
      <c r="BM21644" s="55"/>
      <c r="BN21644" s="55"/>
      <c r="BO21644" s="55"/>
      <c r="BP21644" s="55"/>
      <c r="BQ21644" s="55"/>
      <c r="BR21644" s="55"/>
      <c r="BS21644" s="55"/>
      <c r="BT21644" s="55"/>
      <c r="BU21644" s="55"/>
      <c r="BV21644" s="55"/>
      <c r="BW21644" s="55"/>
      <c r="BX21644" s="55"/>
      <c r="BY21644" s="55"/>
      <c r="BZ21644" s="55"/>
    </row>
    <row r="21645" spans="2:78">
      <c r="B21645" s="55"/>
      <c r="C21645" s="55"/>
      <c r="BM21645" s="55"/>
      <c r="BN21645" s="55"/>
      <c r="BO21645" s="55"/>
      <c r="BP21645" s="55"/>
      <c r="BQ21645" s="55"/>
      <c r="BR21645" s="55"/>
      <c r="BS21645" s="55"/>
      <c r="BT21645" s="55"/>
      <c r="BU21645" s="55"/>
      <c r="BV21645" s="55"/>
      <c r="BW21645" s="55"/>
      <c r="BX21645" s="55"/>
      <c r="BY21645" s="55"/>
      <c r="BZ21645" s="55"/>
    </row>
    <row r="21646" spans="2:78">
      <c r="B21646" s="55"/>
      <c r="C21646" s="55"/>
      <c r="BM21646" s="55"/>
      <c r="BN21646" s="55"/>
      <c r="BO21646" s="55"/>
      <c r="BP21646" s="55"/>
      <c r="BQ21646" s="55"/>
      <c r="BR21646" s="55"/>
      <c r="BS21646" s="55"/>
      <c r="BT21646" s="55"/>
      <c r="BU21646" s="55"/>
      <c r="BV21646" s="55"/>
      <c r="BW21646" s="55"/>
      <c r="BX21646" s="55"/>
      <c r="BY21646" s="55"/>
      <c r="BZ21646" s="55"/>
    </row>
    <row r="21647" spans="2:78">
      <c r="B21647" s="55"/>
      <c r="C21647" s="55"/>
      <c r="BM21647" s="55"/>
      <c r="BN21647" s="55"/>
      <c r="BO21647" s="55"/>
      <c r="BP21647" s="55"/>
      <c r="BQ21647" s="55"/>
      <c r="BR21647" s="55"/>
      <c r="BS21647" s="55"/>
      <c r="BT21647" s="55"/>
      <c r="BU21647" s="55"/>
      <c r="BV21647" s="55"/>
      <c r="BW21647" s="55"/>
      <c r="BX21647" s="55"/>
      <c r="BY21647" s="55"/>
      <c r="BZ21647" s="55"/>
    </row>
    <row r="21648" spans="2:78">
      <c r="B21648" s="55"/>
      <c r="C21648" s="55"/>
      <c r="BM21648" s="55"/>
      <c r="BN21648" s="55"/>
      <c r="BO21648" s="55"/>
      <c r="BP21648" s="55"/>
      <c r="BQ21648" s="55"/>
      <c r="BR21648" s="55"/>
      <c r="BS21648" s="55"/>
      <c r="BT21648" s="55"/>
      <c r="BU21648" s="55"/>
      <c r="BV21648" s="55"/>
      <c r="BW21648" s="55"/>
      <c r="BX21648" s="55"/>
      <c r="BY21648" s="55"/>
      <c r="BZ21648" s="55"/>
    </row>
    <row r="21649" spans="2:78">
      <c r="B21649" s="55"/>
      <c r="C21649" s="55"/>
      <c r="BM21649" s="55"/>
      <c r="BN21649" s="55"/>
      <c r="BO21649" s="55"/>
      <c r="BP21649" s="55"/>
      <c r="BQ21649" s="55"/>
      <c r="BR21649" s="55"/>
      <c r="BS21649" s="55"/>
      <c r="BT21649" s="55"/>
      <c r="BU21649" s="55"/>
      <c r="BV21649" s="55"/>
      <c r="BW21649" s="55"/>
      <c r="BX21649" s="55"/>
      <c r="BY21649" s="55"/>
      <c r="BZ21649" s="55"/>
    </row>
    <row r="21650" spans="2:78">
      <c r="B21650" s="55"/>
      <c r="C21650" s="55"/>
      <c r="BM21650" s="55"/>
      <c r="BN21650" s="55"/>
      <c r="BO21650" s="55"/>
      <c r="BP21650" s="55"/>
      <c r="BQ21650" s="55"/>
      <c r="BR21650" s="55"/>
      <c r="BS21650" s="55"/>
      <c r="BT21650" s="55"/>
      <c r="BU21650" s="55"/>
      <c r="BV21650" s="55"/>
      <c r="BW21650" s="55"/>
      <c r="BX21650" s="55"/>
      <c r="BY21650" s="55"/>
      <c r="BZ21650" s="55"/>
    </row>
    <row r="21651" spans="2:78">
      <c r="B21651" s="55"/>
      <c r="C21651" s="55"/>
      <c r="BM21651" s="55"/>
      <c r="BN21651" s="55"/>
      <c r="BO21651" s="55"/>
      <c r="BP21651" s="55"/>
      <c r="BQ21651" s="55"/>
      <c r="BR21651" s="55"/>
      <c r="BS21651" s="55"/>
      <c r="BT21651" s="55"/>
      <c r="BU21651" s="55"/>
      <c r="BV21651" s="55"/>
      <c r="BW21651" s="55"/>
      <c r="BX21651" s="55"/>
      <c r="BY21651" s="55"/>
      <c r="BZ21651" s="55"/>
    </row>
    <row r="21652" spans="2:78">
      <c r="B21652" s="55"/>
      <c r="C21652" s="55"/>
      <c r="BM21652" s="55"/>
      <c r="BN21652" s="55"/>
      <c r="BO21652" s="55"/>
      <c r="BP21652" s="55"/>
      <c r="BQ21652" s="55"/>
      <c r="BR21652" s="55"/>
      <c r="BS21652" s="55"/>
      <c r="BT21652" s="55"/>
      <c r="BU21652" s="55"/>
      <c r="BV21652" s="55"/>
      <c r="BW21652" s="55"/>
      <c r="BX21652" s="55"/>
      <c r="BY21652" s="55"/>
      <c r="BZ21652" s="55"/>
    </row>
    <row r="21653" spans="2:78">
      <c r="B21653" s="55"/>
      <c r="C21653" s="55"/>
      <c r="BM21653" s="55"/>
      <c r="BN21653" s="55"/>
      <c r="BO21653" s="55"/>
      <c r="BP21653" s="55"/>
      <c r="BQ21653" s="55"/>
      <c r="BR21653" s="55"/>
      <c r="BS21653" s="55"/>
      <c r="BT21653" s="55"/>
      <c r="BU21653" s="55"/>
      <c r="BV21653" s="55"/>
      <c r="BW21653" s="55"/>
      <c r="BX21653" s="55"/>
      <c r="BY21653" s="55"/>
      <c r="BZ21653" s="55"/>
    </row>
    <row r="21654" spans="2:78">
      <c r="B21654" s="55"/>
      <c r="C21654" s="55"/>
      <c r="BM21654" s="55"/>
      <c r="BN21654" s="55"/>
      <c r="BO21654" s="55"/>
      <c r="BP21654" s="55"/>
      <c r="BQ21654" s="55"/>
      <c r="BR21654" s="55"/>
      <c r="BS21654" s="55"/>
      <c r="BT21654" s="55"/>
      <c r="BU21654" s="55"/>
      <c r="BV21654" s="55"/>
      <c r="BW21654" s="55"/>
      <c r="BX21654" s="55"/>
      <c r="BY21654" s="55"/>
      <c r="BZ21654" s="55"/>
    </row>
    <row r="21655" spans="2:78">
      <c r="B21655" s="55"/>
      <c r="C21655" s="55"/>
      <c r="BM21655" s="55"/>
      <c r="BN21655" s="55"/>
      <c r="BO21655" s="55"/>
      <c r="BP21655" s="55"/>
      <c r="BQ21655" s="55"/>
      <c r="BR21655" s="55"/>
      <c r="BS21655" s="55"/>
      <c r="BT21655" s="55"/>
      <c r="BU21655" s="55"/>
      <c r="BV21655" s="55"/>
      <c r="BW21655" s="55"/>
      <c r="BX21655" s="55"/>
      <c r="BY21655" s="55"/>
      <c r="BZ21655" s="55"/>
    </row>
    <row r="21656" spans="2:78">
      <c r="B21656" s="55"/>
      <c r="C21656" s="55"/>
      <c r="BM21656" s="55"/>
      <c r="BN21656" s="55"/>
      <c r="BO21656" s="55"/>
      <c r="BP21656" s="55"/>
      <c r="BQ21656" s="55"/>
      <c r="BR21656" s="55"/>
      <c r="BS21656" s="55"/>
      <c r="BT21656" s="55"/>
      <c r="BU21656" s="55"/>
      <c r="BV21656" s="55"/>
      <c r="BW21656" s="55"/>
      <c r="BX21656" s="55"/>
      <c r="BY21656" s="55"/>
      <c r="BZ21656" s="55"/>
    </row>
    <row r="21657" spans="2:78">
      <c r="B21657" s="55"/>
      <c r="C21657" s="55"/>
      <c r="BM21657" s="55"/>
      <c r="BN21657" s="55"/>
      <c r="BO21657" s="55"/>
      <c r="BP21657" s="55"/>
      <c r="BQ21657" s="55"/>
      <c r="BR21657" s="55"/>
      <c r="BS21657" s="55"/>
      <c r="BT21657" s="55"/>
      <c r="BU21657" s="55"/>
      <c r="BV21657" s="55"/>
      <c r="BW21657" s="55"/>
      <c r="BX21657" s="55"/>
      <c r="BY21657" s="55"/>
      <c r="BZ21657" s="55"/>
    </row>
    <row r="21658" spans="2:78">
      <c r="B21658" s="55"/>
      <c r="C21658" s="55"/>
      <c r="BM21658" s="55"/>
      <c r="BN21658" s="55"/>
      <c r="BO21658" s="55"/>
      <c r="BP21658" s="55"/>
      <c r="BQ21658" s="55"/>
      <c r="BR21658" s="55"/>
      <c r="BS21658" s="55"/>
      <c r="BT21658" s="55"/>
      <c r="BU21658" s="55"/>
      <c r="BV21658" s="55"/>
      <c r="BW21658" s="55"/>
      <c r="BX21658" s="55"/>
      <c r="BY21658" s="55"/>
      <c r="BZ21658" s="55"/>
    </row>
    <row r="21659" spans="2:78">
      <c r="B21659" s="55"/>
      <c r="C21659" s="55"/>
      <c r="BM21659" s="55"/>
      <c r="BN21659" s="55"/>
      <c r="BO21659" s="55"/>
      <c r="BP21659" s="55"/>
      <c r="BQ21659" s="55"/>
      <c r="BR21659" s="55"/>
      <c r="BS21659" s="55"/>
      <c r="BT21659" s="55"/>
      <c r="BU21659" s="55"/>
      <c r="BV21659" s="55"/>
      <c r="BW21659" s="55"/>
      <c r="BX21659" s="55"/>
      <c r="BY21659" s="55"/>
      <c r="BZ21659" s="55"/>
    </row>
    <row r="21660" spans="2:78">
      <c r="B21660" s="55"/>
      <c r="C21660" s="55"/>
      <c r="BM21660" s="55"/>
      <c r="BN21660" s="55"/>
      <c r="BO21660" s="55"/>
      <c r="BP21660" s="55"/>
      <c r="BQ21660" s="55"/>
      <c r="BR21660" s="55"/>
      <c r="BS21660" s="55"/>
      <c r="BT21660" s="55"/>
      <c r="BU21660" s="55"/>
      <c r="BV21660" s="55"/>
      <c r="BW21660" s="55"/>
      <c r="BX21660" s="55"/>
      <c r="BY21660" s="55"/>
      <c r="BZ21660" s="55"/>
    </row>
    <row r="21661" spans="2:78">
      <c r="B21661" s="55"/>
      <c r="C21661" s="55"/>
      <c r="BM21661" s="55"/>
      <c r="BN21661" s="55"/>
      <c r="BO21661" s="55"/>
      <c r="BP21661" s="55"/>
      <c r="BQ21661" s="55"/>
      <c r="BR21661" s="55"/>
      <c r="BS21661" s="55"/>
      <c r="BT21661" s="55"/>
      <c r="BU21661" s="55"/>
      <c r="BV21661" s="55"/>
      <c r="BW21661" s="55"/>
      <c r="BX21661" s="55"/>
      <c r="BY21661" s="55"/>
      <c r="BZ21661" s="55"/>
    </row>
    <row r="21662" spans="2:78">
      <c r="B21662" s="55"/>
      <c r="C21662" s="55"/>
      <c r="BM21662" s="55"/>
      <c r="BN21662" s="55"/>
      <c r="BO21662" s="55"/>
      <c r="BP21662" s="55"/>
      <c r="BQ21662" s="55"/>
      <c r="BR21662" s="55"/>
      <c r="BS21662" s="55"/>
      <c r="BT21662" s="55"/>
      <c r="BU21662" s="55"/>
      <c r="BV21662" s="55"/>
      <c r="BW21662" s="55"/>
      <c r="BX21662" s="55"/>
      <c r="BY21662" s="55"/>
      <c r="BZ21662" s="55"/>
    </row>
    <row r="21663" spans="2:78">
      <c r="B21663" s="55"/>
      <c r="C21663" s="55"/>
      <c r="BM21663" s="55"/>
      <c r="BN21663" s="55"/>
      <c r="BO21663" s="55"/>
      <c r="BP21663" s="55"/>
      <c r="BQ21663" s="55"/>
      <c r="BR21663" s="55"/>
      <c r="BS21663" s="55"/>
      <c r="BT21663" s="55"/>
      <c r="BU21663" s="55"/>
      <c r="BV21663" s="55"/>
      <c r="BW21663" s="55"/>
      <c r="BX21663" s="55"/>
      <c r="BY21663" s="55"/>
      <c r="BZ21663" s="55"/>
    </row>
    <row r="21664" spans="2:78">
      <c r="B21664" s="55"/>
      <c r="C21664" s="55"/>
      <c r="BM21664" s="55"/>
      <c r="BN21664" s="55"/>
      <c r="BO21664" s="55"/>
      <c r="BP21664" s="55"/>
      <c r="BQ21664" s="55"/>
      <c r="BR21664" s="55"/>
      <c r="BS21664" s="55"/>
      <c r="BT21664" s="55"/>
      <c r="BU21664" s="55"/>
      <c r="BV21664" s="55"/>
      <c r="BW21664" s="55"/>
      <c r="BX21664" s="55"/>
      <c r="BY21664" s="55"/>
      <c r="BZ21664" s="55"/>
    </row>
    <row r="21665" spans="2:78">
      <c r="B21665" s="55"/>
      <c r="C21665" s="55"/>
      <c r="BM21665" s="55"/>
      <c r="BN21665" s="55"/>
      <c r="BO21665" s="55"/>
      <c r="BP21665" s="55"/>
      <c r="BQ21665" s="55"/>
      <c r="BR21665" s="55"/>
      <c r="BS21665" s="55"/>
      <c r="BT21665" s="55"/>
      <c r="BU21665" s="55"/>
      <c r="BV21665" s="55"/>
      <c r="BW21665" s="55"/>
      <c r="BX21665" s="55"/>
      <c r="BY21665" s="55"/>
      <c r="BZ21665" s="55"/>
    </row>
    <row r="21666" spans="2:78">
      <c r="B21666" s="55"/>
      <c r="C21666" s="55"/>
      <c r="BM21666" s="55"/>
      <c r="BN21666" s="55"/>
      <c r="BO21666" s="55"/>
      <c r="BP21666" s="55"/>
      <c r="BQ21666" s="55"/>
      <c r="BR21666" s="55"/>
      <c r="BS21666" s="55"/>
      <c r="BT21666" s="55"/>
      <c r="BU21666" s="55"/>
      <c r="BV21666" s="55"/>
      <c r="BW21666" s="55"/>
      <c r="BX21666" s="55"/>
      <c r="BY21666" s="55"/>
      <c r="BZ21666" s="55"/>
    </row>
    <row r="21667" spans="2:78">
      <c r="B21667" s="55"/>
      <c r="C21667" s="55"/>
      <c r="BM21667" s="55"/>
      <c r="BN21667" s="55"/>
      <c r="BO21667" s="55"/>
      <c r="BP21667" s="55"/>
      <c r="BQ21667" s="55"/>
      <c r="BR21667" s="55"/>
      <c r="BS21667" s="55"/>
      <c r="BT21667" s="55"/>
      <c r="BU21667" s="55"/>
      <c r="BV21667" s="55"/>
      <c r="BW21667" s="55"/>
      <c r="BX21667" s="55"/>
      <c r="BY21667" s="55"/>
      <c r="BZ21667" s="55"/>
    </row>
    <row r="21668" spans="2:78">
      <c r="B21668" s="55"/>
      <c r="C21668" s="55"/>
      <c r="BM21668" s="55"/>
      <c r="BN21668" s="55"/>
      <c r="BO21668" s="55"/>
      <c r="BP21668" s="55"/>
      <c r="BQ21668" s="55"/>
      <c r="BR21668" s="55"/>
      <c r="BS21668" s="55"/>
      <c r="BT21668" s="55"/>
      <c r="BU21668" s="55"/>
      <c r="BV21668" s="55"/>
      <c r="BW21668" s="55"/>
      <c r="BX21668" s="55"/>
      <c r="BY21668" s="55"/>
      <c r="BZ21668" s="55"/>
    </row>
    <row r="21669" spans="2:78">
      <c r="B21669" s="55"/>
      <c r="C21669" s="55"/>
      <c r="BM21669" s="55"/>
      <c r="BN21669" s="55"/>
      <c r="BO21669" s="55"/>
      <c r="BP21669" s="55"/>
      <c r="BQ21669" s="55"/>
      <c r="BR21669" s="55"/>
      <c r="BS21669" s="55"/>
      <c r="BT21669" s="55"/>
      <c r="BU21669" s="55"/>
      <c r="BV21669" s="55"/>
      <c r="BW21669" s="55"/>
      <c r="BX21669" s="55"/>
      <c r="BY21669" s="55"/>
      <c r="BZ21669" s="55"/>
    </row>
    <row r="21670" spans="2:78">
      <c r="B21670" s="55"/>
      <c r="C21670" s="55"/>
      <c r="BM21670" s="55"/>
      <c r="BN21670" s="55"/>
      <c r="BO21670" s="55"/>
      <c r="BP21670" s="55"/>
      <c r="BQ21670" s="55"/>
      <c r="BR21670" s="55"/>
      <c r="BS21670" s="55"/>
      <c r="BT21670" s="55"/>
      <c r="BU21670" s="55"/>
      <c r="BV21670" s="55"/>
      <c r="BW21670" s="55"/>
      <c r="BX21670" s="55"/>
      <c r="BY21670" s="55"/>
      <c r="BZ21670" s="55"/>
    </row>
    <row r="21671" spans="2:78">
      <c r="B21671" s="55"/>
      <c r="C21671" s="55"/>
      <c r="BM21671" s="55"/>
      <c r="BN21671" s="55"/>
      <c r="BO21671" s="55"/>
      <c r="BP21671" s="55"/>
      <c r="BQ21671" s="55"/>
      <c r="BR21671" s="55"/>
      <c r="BS21671" s="55"/>
      <c r="BT21671" s="55"/>
      <c r="BU21671" s="55"/>
      <c r="BV21671" s="55"/>
      <c r="BW21671" s="55"/>
      <c r="BX21671" s="55"/>
      <c r="BY21671" s="55"/>
      <c r="BZ21671" s="55"/>
    </row>
    <row r="21672" spans="2:78">
      <c r="B21672" s="55"/>
      <c r="C21672" s="55"/>
      <c r="BM21672" s="55"/>
      <c r="BN21672" s="55"/>
      <c r="BO21672" s="55"/>
      <c r="BP21672" s="55"/>
      <c r="BQ21672" s="55"/>
      <c r="BR21672" s="55"/>
      <c r="BS21672" s="55"/>
      <c r="BT21672" s="55"/>
      <c r="BU21672" s="55"/>
      <c r="BV21672" s="55"/>
      <c r="BW21672" s="55"/>
      <c r="BX21672" s="55"/>
      <c r="BY21672" s="55"/>
      <c r="BZ21672" s="55"/>
    </row>
    <row r="21673" spans="2:78">
      <c r="B21673" s="55"/>
      <c r="C21673" s="55"/>
      <c r="BM21673" s="55"/>
      <c r="BN21673" s="55"/>
      <c r="BO21673" s="55"/>
      <c r="BP21673" s="55"/>
      <c r="BQ21673" s="55"/>
      <c r="BR21673" s="55"/>
      <c r="BS21673" s="55"/>
      <c r="BT21673" s="55"/>
      <c r="BU21673" s="55"/>
      <c r="BV21673" s="55"/>
      <c r="BW21673" s="55"/>
      <c r="BX21673" s="55"/>
      <c r="BY21673" s="55"/>
      <c r="BZ21673" s="55"/>
    </row>
    <row r="21674" spans="2:78">
      <c r="B21674" s="55"/>
      <c r="C21674" s="55"/>
      <c r="BM21674" s="55"/>
      <c r="BN21674" s="55"/>
      <c r="BO21674" s="55"/>
      <c r="BP21674" s="55"/>
      <c r="BQ21674" s="55"/>
      <c r="BR21674" s="55"/>
      <c r="BS21674" s="55"/>
      <c r="BT21674" s="55"/>
      <c r="BU21674" s="55"/>
      <c r="BV21674" s="55"/>
      <c r="BW21674" s="55"/>
      <c r="BX21674" s="55"/>
      <c r="BY21674" s="55"/>
      <c r="BZ21674" s="55"/>
    </row>
    <row r="21675" spans="2:78">
      <c r="B21675" s="55"/>
      <c r="C21675" s="55"/>
      <c r="BM21675" s="55"/>
      <c r="BN21675" s="55"/>
      <c r="BO21675" s="55"/>
      <c r="BP21675" s="55"/>
      <c r="BQ21675" s="55"/>
      <c r="BR21675" s="55"/>
      <c r="BS21675" s="55"/>
      <c r="BT21675" s="55"/>
      <c r="BU21675" s="55"/>
      <c r="BV21675" s="55"/>
      <c r="BW21675" s="55"/>
      <c r="BX21675" s="55"/>
      <c r="BY21675" s="55"/>
      <c r="BZ21675" s="55"/>
    </row>
    <row r="21676" spans="2:78">
      <c r="B21676" s="55"/>
      <c r="C21676" s="55"/>
      <c r="BM21676" s="55"/>
      <c r="BN21676" s="55"/>
      <c r="BO21676" s="55"/>
      <c r="BP21676" s="55"/>
      <c r="BQ21676" s="55"/>
      <c r="BR21676" s="55"/>
      <c r="BS21676" s="55"/>
      <c r="BT21676" s="55"/>
      <c r="BU21676" s="55"/>
      <c r="BV21676" s="55"/>
      <c r="BW21676" s="55"/>
      <c r="BX21676" s="55"/>
      <c r="BY21676" s="55"/>
      <c r="BZ21676" s="55"/>
    </row>
    <row r="21677" spans="2:78">
      <c r="B21677" s="55"/>
      <c r="C21677" s="55"/>
      <c r="BM21677" s="55"/>
      <c r="BN21677" s="55"/>
      <c r="BO21677" s="55"/>
      <c r="BP21677" s="55"/>
      <c r="BQ21677" s="55"/>
      <c r="BR21677" s="55"/>
      <c r="BS21677" s="55"/>
      <c r="BT21677" s="55"/>
      <c r="BU21677" s="55"/>
      <c r="BV21677" s="55"/>
      <c r="BW21677" s="55"/>
      <c r="BX21677" s="55"/>
      <c r="BY21677" s="55"/>
      <c r="BZ21677" s="55"/>
    </row>
    <row r="21678" spans="2:78">
      <c r="B21678" s="55"/>
      <c r="C21678" s="55"/>
      <c r="BM21678" s="55"/>
      <c r="BN21678" s="55"/>
      <c r="BO21678" s="55"/>
      <c r="BP21678" s="55"/>
      <c r="BQ21678" s="55"/>
      <c r="BR21678" s="55"/>
      <c r="BS21678" s="55"/>
      <c r="BT21678" s="55"/>
      <c r="BU21678" s="55"/>
      <c r="BV21678" s="55"/>
      <c r="BW21678" s="55"/>
      <c r="BX21678" s="55"/>
      <c r="BY21678" s="55"/>
      <c r="BZ21678" s="55"/>
    </row>
    <row r="21679" spans="2:78">
      <c r="B21679" s="55"/>
      <c r="C21679" s="55"/>
      <c r="BM21679" s="55"/>
      <c r="BN21679" s="55"/>
      <c r="BO21679" s="55"/>
      <c r="BP21679" s="55"/>
      <c r="BQ21679" s="55"/>
      <c r="BR21679" s="55"/>
      <c r="BS21679" s="55"/>
      <c r="BT21679" s="55"/>
      <c r="BU21679" s="55"/>
      <c r="BV21679" s="55"/>
      <c r="BW21679" s="55"/>
      <c r="BX21679" s="55"/>
      <c r="BY21679" s="55"/>
      <c r="BZ21679" s="55"/>
    </row>
    <row r="21680" spans="2:78">
      <c r="B21680" s="55"/>
      <c r="C21680" s="55"/>
      <c r="BM21680" s="55"/>
      <c r="BN21680" s="55"/>
      <c r="BO21680" s="55"/>
      <c r="BP21680" s="55"/>
      <c r="BQ21680" s="55"/>
      <c r="BR21680" s="55"/>
      <c r="BS21680" s="55"/>
      <c r="BT21680" s="55"/>
      <c r="BU21680" s="55"/>
      <c r="BV21680" s="55"/>
      <c r="BW21680" s="55"/>
      <c r="BX21680" s="55"/>
      <c r="BY21680" s="55"/>
      <c r="BZ21680" s="55"/>
    </row>
    <row r="21681" spans="2:78">
      <c r="B21681" s="55"/>
      <c r="C21681" s="55"/>
      <c r="BM21681" s="55"/>
      <c r="BN21681" s="55"/>
      <c r="BO21681" s="55"/>
      <c r="BP21681" s="55"/>
      <c r="BQ21681" s="55"/>
      <c r="BR21681" s="55"/>
      <c r="BS21681" s="55"/>
      <c r="BT21681" s="55"/>
      <c r="BU21681" s="55"/>
      <c r="BV21681" s="55"/>
      <c r="BW21681" s="55"/>
      <c r="BX21681" s="55"/>
      <c r="BY21681" s="55"/>
      <c r="BZ21681" s="55"/>
    </row>
    <row r="21682" spans="2:78">
      <c r="B21682" s="55"/>
      <c r="C21682" s="55"/>
      <c r="BM21682" s="55"/>
      <c r="BN21682" s="55"/>
      <c r="BO21682" s="55"/>
      <c r="BP21682" s="55"/>
      <c r="BQ21682" s="55"/>
      <c r="BR21682" s="55"/>
      <c r="BS21682" s="55"/>
      <c r="BT21682" s="55"/>
      <c r="BU21682" s="55"/>
      <c r="BV21682" s="55"/>
      <c r="BW21682" s="55"/>
      <c r="BX21682" s="55"/>
      <c r="BY21682" s="55"/>
      <c r="BZ21682" s="55"/>
    </row>
    <row r="21683" spans="2:78">
      <c r="B21683" s="55"/>
      <c r="C21683" s="55"/>
      <c r="BM21683" s="55"/>
      <c r="BN21683" s="55"/>
      <c r="BO21683" s="55"/>
      <c r="BP21683" s="55"/>
      <c r="BQ21683" s="55"/>
      <c r="BR21683" s="55"/>
      <c r="BS21683" s="55"/>
      <c r="BT21683" s="55"/>
      <c r="BU21683" s="55"/>
      <c r="BV21683" s="55"/>
      <c r="BW21683" s="55"/>
      <c r="BX21683" s="55"/>
      <c r="BY21683" s="55"/>
      <c r="BZ21683" s="55"/>
    </row>
    <row r="21684" spans="2:78">
      <c r="B21684" s="55"/>
      <c r="C21684" s="55"/>
      <c r="BM21684" s="55"/>
      <c r="BN21684" s="55"/>
      <c r="BO21684" s="55"/>
      <c r="BP21684" s="55"/>
      <c r="BQ21684" s="55"/>
      <c r="BR21684" s="55"/>
      <c r="BS21684" s="55"/>
      <c r="BT21684" s="55"/>
      <c r="BU21684" s="55"/>
      <c r="BV21684" s="55"/>
      <c r="BW21684" s="55"/>
      <c r="BX21684" s="55"/>
      <c r="BY21684" s="55"/>
      <c r="BZ21684" s="55"/>
    </row>
    <row r="21685" spans="2:78">
      <c r="B21685" s="55"/>
      <c r="C21685" s="55"/>
      <c r="BM21685" s="55"/>
      <c r="BN21685" s="55"/>
      <c r="BO21685" s="55"/>
      <c r="BP21685" s="55"/>
      <c r="BQ21685" s="55"/>
      <c r="BR21685" s="55"/>
      <c r="BS21685" s="55"/>
      <c r="BT21685" s="55"/>
      <c r="BU21685" s="55"/>
      <c r="BV21685" s="55"/>
      <c r="BW21685" s="55"/>
      <c r="BX21685" s="55"/>
      <c r="BY21685" s="55"/>
      <c r="BZ21685" s="55"/>
    </row>
    <row r="21686" spans="2:78">
      <c r="B21686" s="55"/>
      <c r="C21686" s="55"/>
      <c r="BM21686" s="55"/>
      <c r="BN21686" s="55"/>
      <c r="BO21686" s="55"/>
      <c r="BP21686" s="55"/>
      <c r="BQ21686" s="55"/>
      <c r="BR21686" s="55"/>
      <c r="BS21686" s="55"/>
      <c r="BT21686" s="55"/>
      <c r="BU21686" s="55"/>
      <c r="BV21686" s="55"/>
      <c r="BW21686" s="55"/>
      <c r="BX21686" s="55"/>
      <c r="BY21686" s="55"/>
      <c r="BZ21686" s="55"/>
    </row>
    <row r="21687" spans="2:78">
      <c r="B21687" s="55"/>
      <c r="C21687" s="55"/>
      <c r="BM21687" s="55"/>
      <c r="BN21687" s="55"/>
      <c r="BO21687" s="55"/>
      <c r="BP21687" s="55"/>
      <c r="BQ21687" s="55"/>
      <c r="BR21687" s="55"/>
      <c r="BS21687" s="55"/>
      <c r="BT21687" s="55"/>
      <c r="BU21687" s="55"/>
      <c r="BV21687" s="55"/>
      <c r="BW21687" s="55"/>
      <c r="BX21687" s="55"/>
      <c r="BY21687" s="55"/>
      <c r="BZ21687" s="55"/>
    </row>
    <row r="21688" spans="2:78">
      <c r="B21688" s="55"/>
      <c r="C21688" s="55"/>
      <c r="BM21688" s="55"/>
      <c r="BN21688" s="55"/>
      <c r="BO21688" s="55"/>
      <c r="BP21688" s="55"/>
      <c r="BQ21688" s="55"/>
      <c r="BR21688" s="55"/>
      <c r="BS21688" s="55"/>
      <c r="BT21688" s="55"/>
      <c r="BU21688" s="55"/>
      <c r="BV21688" s="55"/>
      <c r="BW21688" s="55"/>
      <c r="BX21688" s="55"/>
      <c r="BY21688" s="55"/>
      <c r="BZ21688" s="55"/>
    </row>
    <row r="21689" spans="2:78">
      <c r="B21689" s="55"/>
      <c r="C21689" s="55"/>
      <c r="BM21689" s="55"/>
      <c r="BN21689" s="55"/>
      <c r="BO21689" s="55"/>
      <c r="BP21689" s="55"/>
      <c r="BQ21689" s="55"/>
      <c r="BR21689" s="55"/>
      <c r="BS21689" s="55"/>
      <c r="BT21689" s="55"/>
      <c r="BU21689" s="55"/>
      <c r="BV21689" s="55"/>
      <c r="BW21689" s="55"/>
      <c r="BX21689" s="55"/>
      <c r="BY21689" s="55"/>
      <c r="BZ21689" s="55"/>
    </row>
    <row r="21690" spans="2:78">
      <c r="B21690" s="55"/>
      <c r="C21690" s="55"/>
      <c r="BM21690" s="55"/>
      <c r="BN21690" s="55"/>
      <c r="BO21690" s="55"/>
      <c r="BP21690" s="55"/>
      <c r="BQ21690" s="55"/>
      <c r="BR21690" s="55"/>
      <c r="BS21690" s="55"/>
      <c r="BT21690" s="55"/>
      <c r="BU21690" s="55"/>
      <c r="BV21690" s="55"/>
      <c r="BW21690" s="55"/>
      <c r="BX21690" s="55"/>
      <c r="BY21690" s="55"/>
      <c r="BZ21690" s="55"/>
    </row>
    <row r="21691" spans="2:78">
      <c r="B21691" s="55"/>
      <c r="C21691" s="55"/>
      <c r="BM21691" s="55"/>
      <c r="BN21691" s="55"/>
      <c r="BO21691" s="55"/>
      <c r="BP21691" s="55"/>
      <c r="BQ21691" s="55"/>
      <c r="BR21691" s="55"/>
      <c r="BS21691" s="55"/>
      <c r="BT21691" s="55"/>
      <c r="BU21691" s="55"/>
      <c r="BV21691" s="55"/>
      <c r="BW21691" s="55"/>
      <c r="BX21691" s="55"/>
      <c r="BY21691" s="55"/>
      <c r="BZ21691" s="55"/>
    </row>
    <row r="21692" spans="2:78">
      <c r="B21692" s="55"/>
      <c r="C21692" s="55"/>
      <c r="BM21692" s="55"/>
      <c r="BN21692" s="55"/>
      <c r="BO21692" s="55"/>
      <c r="BP21692" s="55"/>
      <c r="BQ21692" s="55"/>
      <c r="BR21692" s="55"/>
      <c r="BS21692" s="55"/>
      <c r="BT21692" s="55"/>
      <c r="BU21692" s="55"/>
      <c r="BV21692" s="55"/>
      <c r="BW21692" s="55"/>
      <c r="BX21692" s="55"/>
      <c r="BY21692" s="55"/>
      <c r="BZ21692" s="55"/>
    </row>
    <row r="21693" spans="2:78">
      <c r="B21693" s="55"/>
      <c r="C21693" s="55"/>
      <c r="BM21693" s="55"/>
      <c r="BN21693" s="55"/>
      <c r="BO21693" s="55"/>
      <c r="BP21693" s="55"/>
      <c r="BQ21693" s="55"/>
      <c r="BR21693" s="55"/>
      <c r="BS21693" s="55"/>
      <c r="BT21693" s="55"/>
      <c r="BU21693" s="55"/>
      <c r="BV21693" s="55"/>
      <c r="BW21693" s="55"/>
      <c r="BX21693" s="55"/>
      <c r="BY21693" s="55"/>
      <c r="BZ21693" s="55"/>
    </row>
    <row r="21694" spans="2:78">
      <c r="B21694" s="55"/>
      <c r="C21694" s="55"/>
      <c r="BM21694" s="55"/>
      <c r="BN21694" s="55"/>
      <c r="BO21694" s="55"/>
      <c r="BP21694" s="55"/>
      <c r="BQ21694" s="55"/>
      <c r="BR21694" s="55"/>
      <c r="BS21694" s="55"/>
      <c r="BT21694" s="55"/>
      <c r="BU21694" s="55"/>
      <c r="BV21694" s="55"/>
      <c r="BW21694" s="55"/>
      <c r="BX21694" s="55"/>
      <c r="BY21694" s="55"/>
      <c r="BZ21694" s="55"/>
    </row>
    <row r="21695" spans="2:78">
      <c r="B21695" s="55"/>
      <c r="C21695" s="55"/>
      <c r="BM21695" s="55"/>
      <c r="BN21695" s="55"/>
      <c r="BO21695" s="55"/>
      <c r="BP21695" s="55"/>
      <c r="BQ21695" s="55"/>
      <c r="BR21695" s="55"/>
      <c r="BS21695" s="55"/>
      <c r="BT21695" s="55"/>
      <c r="BU21695" s="55"/>
      <c r="BV21695" s="55"/>
      <c r="BW21695" s="55"/>
      <c r="BX21695" s="55"/>
      <c r="BY21695" s="55"/>
      <c r="BZ21695" s="55"/>
    </row>
    <row r="21696" spans="2:78">
      <c r="B21696" s="55"/>
      <c r="C21696" s="55"/>
      <c r="BM21696" s="55"/>
      <c r="BN21696" s="55"/>
      <c r="BO21696" s="55"/>
      <c r="BP21696" s="55"/>
      <c r="BQ21696" s="55"/>
      <c r="BR21696" s="55"/>
      <c r="BS21696" s="55"/>
      <c r="BT21696" s="55"/>
      <c r="BU21696" s="55"/>
      <c r="BV21696" s="55"/>
      <c r="BW21696" s="55"/>
      <c r="BX21696" s="55"/>
      <c r="BY21696" s="55"/>
      <c r="BZ21696" s="55"/>
    </row>
    <row r="21697" spans="2:78">
      <c r="B21697" s="55"/>
      <c r="C21697" s="55"/>
      <c r="BM21697" s="55"/>
      <c r="BN21697" s="55"/>
      <c r="BO21697" s="55"/>
      <c r="BP21697" s="55"/>
      <c r="BQ21697" s="55"/>
      <c r="BR21697" s="55"/>
      <c r="BS21697" s="55"/>
      <c r="BT21697" s="55"/>
      <c r="BU21697" s="55"/>
      <c r="BV21697" s="55"/>
      <c r="BW21697" s="55"/>
      <c r="BX21697" s="55"/>
      <c r="BY21697" s="55"/>
      <c r="BZ21697" s="55"/>
    </row>
    <row r="21698" spans="2:78">
      <c r="B21698" s="55"/>
      <c r="C21698" s="55"/>
      <c r="BM21698" s="55"/>
      <c r="BN21698" s="55"/>
      <c r="BO21698" s="55"/>
      <c r="BP21698" s="55"/>
      <c r="BQ21698" s="55"/>
      <c r="BR21698" s="55"/>
      <c r="BS21698" s="55"/>
      <c r="BT21698" s="55"/>
      <c r="BU21698" s="55"/>
      <c r="BV21698" s="55"/>
      <c r="BW21698" s="55"/>
      <c r="BX21698" s="55"/>
      <c r="BY21698" s="55"/>
      <c r="BZ21698" s="55"/>
    </row>
    <row r="21699" spans="2:78">
      <c r="B21699" s="55"/>
      <c r="C21699" s="55"/>
      <c r="BM21699" s="55"/>
      <c r="BN21699" s="55"/>
      <c r="BO21699" s="55"/>
      <c r="BP21699" s="55"/>
      <c r="BQ21699" s="55"/>
      <c r="BR21699" s="55"/>
      <c r="BS21699" s="55"/>
      <c r="BT21699" s="55"/>
      <c r="BU21699" s="55"/>
      <c r="BV21699" s="55"/>
      <c r="BW21699" s="55"/>
      <c r="BX21699" s="55"/>
      <c r="BY21699" s="55"/>
      <c r="BZ21699" s="55"/>
    </row>
    <row r="21700" spans="2:78">
      <c r="B21700" s="55"/>
      <c r="C21700" s="55"/>
      <c r="BM21700" s="55"/>
      <c r="BN21700" s="55"/>
      <c r="BO21700" s="55"/>
      <c r="BP21700" s="55"/>
      <c r="BQ21700" s="55"/>
      <c r="BR21700" s="55"/>
      <c r="BS21700" s="55"/>
      <c r="BT21700" s="55"/>
      <c r="BU21700" s="55"/>
      <c r="BV21700" s="55"/>
      <c r="BW21700" s="55"/>
      <c r="BX21700" s="55"/>
      <c r="BY21700" s="55"/>
      <c r="BZ21700" s="55"/>
    </row>
    <row r="21701" spans="2:78">
      <c r="B21701" s="55"/>
      <c r="C21701" s="55"/>
      <c r="BM21701" s="55"/>
      <c r="BN21701" s="55"/>
      <c r="BO21701" s="55"/>
      <c r="BP21701" s="55"/>
      <c r="BQ21701" s="55"/>
      <c r="BR21701" s="55"/>
      <c r="BS21701" s="55"/>
      <c r="BT21701" s="55"/>
      <c r="BU21701" s="55"/>
      <c r="BV21701" s="55"/>
      <c r="BW21701" s="55"/>
      <c r="BX21701" s="55"/>
      <c r="BY21701" s="55"/>
      <c r="BZ21701" s="55"/>
    </row>
    <row r="21702" spans="2:78">
      <c r="B21702" s="55"/>
      <c r="C21702" s="55"/>
      <c r="BM21702" s="55"/>
      <c r="BN21702" s="55"/>
      <c r="BO21702" s="55"/>
      <c r="BP21702" s="55"/>
      <c r="BQ21702" s="55"/>
      <c r="BR21702" s="55"/>
      <c r="BS21702" s="55"/>
      <c r="BT21702" s="55"/>
      <c r="BU21702" s="55"/>
      <c r="BV21702" s="55"/>
      <c r="BW21702" s="55"/>
      <c r="BX21702" s="55"/>
      <c r="BY21702" s="55"/>
      <c r="BZ21702" s="55"/>
    </row>
    <row r="21703" spans="2:78">
      <c r="B21703" s="55"/>
      <c r="C21703" s="55"/>
      <c r="BM21703" s="55"/>
      <c r="BN21703" s="55"/>
      <c r="BO21703" s="55"/>
      <c r="BP21703" s="55"/>
      <c r="BQ21703" s="55"/>
      <c r="BR21703" s="55"/>
      <c r="BS21703" s="55"/>
      <c r="BT21703" s="55"/>
      <c r="BU21703" s="55"/>
      <c r="BV21703" s="55"/>
      <c r="BW21703" s="55"/>
      <c r="BX21703" s="55"/>
      <c r="BY21703" s="55"/>
      <c r="BZ21703" s="55"/>
    </row>
    <row r="21704" spans="2:78">
      <c r="B21704" s="55"/>
      <c r="C21704" s="55"/>
      <c r="BM21704" s="55"/>
      <c r="BN21704" s="55"/>
      <c r="BO21704" s="55"/>
      <c r="BP21704" s="55"/>
      <c r="BQ21704" s="55"/>
      <c r="BR21704" s="55"/>
      <c r="BS21704" s="55"/>
      <c r="BT21704" s="55"/>
      <c r="BU21704" s="55"/>
      <c r="BV21704" s="55"/>
      <c r="BW21704" s="55"/>
      <c r="BX21704" s="55"/>
      <c r="BY21704" s="55"/>
      <c r="BZ21704" s="55"/>
    </row>
    <row r="21705" spans="2:78">
      <c r="B21705" s="55"/>
      <c r="C21705" s="55"/>
      <c r="BM21705" s="55"/>
      <c r="BN21705" s="55"/>
      <c r="BO21705" s="55"/>
      <c r="BP21705" s="55"/>
      <c r="BQ21705" s="55"/>
      <c r="BR21705" s="55"/>
      <c r="BS21705" s="55"/>
      <c r="BT21705" s="55"/>
      <c r="BU21705" s="55"/>
      <c r="BV21705" s="55"/>
      <c r="BW21705" s="55"/>
      <c r="BX21705" s="55"/>
      <c r="BY21705" s="55"/>
      <c r="BZ21705" s="55"/>
    </row>
    <row r="21706" spans="2:78">
      <c r="B21706" s="55"/>
      <c r="C21706" s="55"/>
      <c r="BM21706" s="55"/>
      <c r="BN21706" s="55"/>
      <c r="BO21706" s="55"/>
      <c r="BP21706" s="55"/>
      <c r="BQ21706" s="55"/>
      <c r="BR21706" s="55"/>
      <c r="BS21706" s="55"/>
      <c r="BT21706" s="55"/>
      <c r="BU21706" s="55"/>
      <c r="BV21706" s="55"/>
      <c r="BW21706" s="55"/>
      <c r="BX21706" s="55"/>
      <c r="BY21706" s="55"/>
      <c r="BZ21706" s="55"/>
    </row>
    <row r="21707" spans="2:78">
      <c r="B21707" s="55"/>
      <c r="C21707" s="55"/>
      <c r="BM21707" s="55"/>
      <c r="BN21707" s="55"/>
      <c r="BO21707" s="55"/>
      <c r="BP21707" s="55"/>
      <c r="BQ21707" s="55"/>
      <c r="BR21707" s="55"/>
      <c r="BS21707" s="55"/>
      <c r="BT21707" s="55"/>
      <c r="BU21707" s="55"/>
      <c r="BV21707" s="55"/>
      <c r="BW21707" s="55"/>
      <c r="BX21707" s="55"/>
      <c r="BY21707" s="55"/>
      <c r="BZ21707" s="55"/>
    </row>
    <row r="21708" spans="2:78">
      <c r="B21708" s="55"/>
      <c r="C21708" s="55"/>
      <c r="BM21708" s="55"/>
      <c r="BN21708" s="55"/>
      <c r="BO21708" s="55"/>
      <c r="BP21708" s="55"/>
      <c r="BQ21708" s="55"/>
      <c r="BR21708" s="55"/>
      <c r="BS21708" s="55"/>
      <c r="BT21708" s="55"/>
      <c r="BU21708" s="55"/>
      <c r="BV21708" s="55"/>
      <c r="BW21708" s="55"/>
      <c r="BX21708" s="55"/>
      <c r="BY21708" s="55"/>
      <c r="BZ21708" s="55"/>
    </row>
    <row r="21709" spans="2:78">
      <c r="B21709" s="55"/>
      <c r="C21709" s="55"/>
      <c r="BM21709" s="55"/>
      <c r="BN21709" s="55"/>
      <c r="BO21709" s="55"/>
      <c r="BP21709" s="55"/>
      <c r="BQ21709" s="55"/>
      <c r="BR21709" s="55"/>
      <c r="BS21709" s="55"/>
      <c r="BT21709" s="55"/>
      <c r="BU21709" s="55"/>
      <c r="BV21709" s="55"/>
      <c r="BW21709" s="55"/>
      <c r="BX21709" s="55"/>
      <c r="BY21709" s="55"/>
      <c r="BZ21709" s="55"/>
    </row>
    <row r="21710" spans="2:78">
      <c r="B21710" s="55"/>
      <c r="C21710" s="55"/>
      <c r="BM21710" s="55"/>
      <c r="BN21710" s="55"/>
      <c r="BO21710" s="55"/>
      <c r="BP21710" s="55"/>
      <c r="BQ21710" s="55"/>
      <c r="BR21710" s="55"/>
      <c r="BS21710" s="55"/>
      <c r="BT21710" s="55"/>
      <c r="BU21710" s="55"/>
      <c r="BV21710" s="55"/>
      <c r="BW21710" s="55"/>
      <c r="BX21710" s="55"/>
      <c r="BY21710" s="55"/>
      <c r="BZ21710" s="55"/>
    </row>
    <row r="21711" spans="2:78">
      <c r="B21711" s="55"/>
      <c r="C21711" s="55"/>
      <c r="BM21711" s="55"/>
      <c r="BN21711" s="55"/>
      <c r="BO21711" s="55"/>
      <c r="BP21711" s="55"/>
      <c r="BQ21711" s="55"/>
      <c r="BR21711" s="55"/>
      <c r="BS21711" s="55"/>
      <c r="BT21711" s="55"/>
      <c r="BU21711" s="55"/>
      <c r="BV21711" s="55"/>
      <c r="BW21711" s="55"/>
      <c r="BX21711" s="55"/>
      <c r="BY21711" s="55"/>
      <c r="BZ21711" s="55"/>
    </row>
    <row r="21712" spans="2:78">
      <c r="B21712" s="55"/>
      <c r="C21712" s="55"/>
      <c r="BM21712" s="55"/>
      <c r="BN21712" s="55"/>
      <c r="BO21712" s="55"/>
      <c r="BP21712" s="55"/>
      <c r="BQ21712" s="55"/>
      <c r="BR21712" s="55"/>
      <c r="BS21712" s="55"/>
      <c r="BT21712" s="55"/>
      <c r="BU21712" s="55"/>
      <c r="BV21712" s="55"/>
      <c r="BW21712" s="55"/>
      <c r="BX21712" s="55"/>
      <c r="BY21712" s="55"/>
      <c r="BZ21712" s="55"/>
    </row>
    <row r="21713" spans="2:78">
      <c r="B21713" s="55"/>
      <c r="C21713" s="55"/>
      <c r="BM21713" s="55"/>
      <c r="BN21713" s="55"/>
      <c r="BO21713" s="55"/>
      <c r="BP21713" s="55"/>
      <c r="BQ21713" s="55"/>
      <c r="BR21713" s="55"/>
      <c r="BS21713" s="55"/>
      <c r="BT21713" s="55"/>
      <c r="BU21713" s="55"/>
      <c r="BV21713" s="55"/>
      <c r="BW21713" s="55"/>
      <c r="BX21713" s="55"/>
      <c r="BY21713" s="55"/>
      <c r="BZ21713" s="55"/>
    </row>
    <row r="21714" spans="2:78">
      <c r="B21714" s="55"/>
      <c r="C21714" s="55"/>
      <c r="BM21714" s="55"/>
      <c r="BN21714" s="55"/>
      <c r="BO21714" s="55"/>
      <c r="BP21714" s="55"/>
      <c r="BQ21714" s="55"/>
      <c r="BR21714" s="55"/>
      <c r="BS21714" s="55"/>
      <c r="BT21714" s="55"/>
      <c r="BU21714" s="55"/>
      <c r="BV21714" s="55"/>
      <c r="BW21714" s="55"/>
      <c r="BX21714" s="55"/>
      <c r="BY21714" s="55"/>
      <c r="BZ21714" s="55"/>
    </row>
    <row r="21715" spans="2:78">
      <c r="B21715" s="55"/>
      <c r="C21715" s="55"/>
      <c r="BM21715" s="55"/>
      <c r="BN21715" s="55"/>
      <c r="BO21715" s="55"/>
      <c r="BP21715" s="55"/>
      <c r="BQ21715" s="55"/>
      <c r="BR21715" s="55"/>
      <c r="BS21715" s="55"/>
      <c r="BT21715" s="55"/>
      <c r="BU21715" s="55"/>
      <c r="BV21715" s="55"/>
      <c r="BW21715" s="55"/>
      <c r="BX21715" s="55"/>
      <c r="BY21715" s="55"/>
      <c r="BZ21715" s="55"/>
    </row>
    <row r="21716" spans="2:78">
      <c r="B21716" s="55"/>
      <c r="C21716" s="55"/>
      <c r="BM21716" s="55"/>
      <c r="BN21716" s="55"/>
      <c r="BO21716" s="55"/>
      <c r="BP21716" s="55"/>
      <c r="BQ21716" s="55"/>
      <c r="BR21716" s="55"/>
      <c r="BS21716" s="55"/>
      <c r="BT21716" s="55"/>
      <c r="BU21716" s="55"/>
      <c r="BV21716" s="55"/>
      <c r="BW21716" s="55"/>
      <c r="BX21716" s="55"/>
      <c r="BY21716" s="55"/>
      <c r="BZ21716" s="55"/>
    </row>
    <row r="21717" spans="2:78">
      <c r="B21717" s="55"/>
      <c r="C21717" s="55"/>
      <c r="BM21717" s="55"/>
      <c r="BN21717" s="55"/>
      <c r="BO21717" s="55"/>
      <c r="BP21717" s="55"/>
      <c r="BQ21717" s="55"/>
      <c r="BR21717" s="55"/>
      <c r="BS21717" s="55"/>
      <c r="BT21717" s="55"/>
      <c r="BU21717" s="55"/>
      <c r="BV21717" s="55"/>
      <c r="BW21717" s="55"/>
      <c r="BX21717" s="55"/>
      <c r="BY21717" s="55"/>
      <c r="BZ21717" s="55"/>
    </row>
    <row r="21718" spans="2:78">
      <c r="B21718" s="55"/>
      <c r="C21718" s="55"/>
      <c r="BM21718" s="55"/>
      <c r="BN21718" s="55"/>
      <c r="BO21718" s="55"/>
      <c r="BP21718" s="55"/>
      <c r="BQ21718" s="55"/>
      <c r="BR21718" s="55"/>
      <c r="BS21718" s="55"/>
      <c r="BT21718" s="55"/>
      <c r="BU21718" s="55"/>
      <c r="BV21718" s="55"/>
      <c r="BW21718" s="55"/>
      <c r="BX21718" s="55"/>
      <c r="BY21718" s="55"/>
      <c r="BZ21718" s="55"/>
    </row>
    <row r="21719" spans="2:78">
      <c r="B21719" s="55"/>
      <c r="C21719" s="55"/>
      <c r="BM21719" s="55"/>
      <c r="BN21719" s="55"/>
      <c r="BO21719" s="55"/>
      <c r="BP21719" s="55"/>
      <c r="BQ21719" s="55"/>
      <c r="BR21719" s="55"/>
      <c r="BS21719" s="55"/>
      <c r="BT21719" s="55"/>
      <c r="BU21719" s="55"/>
      <c r="BV21719" s="55"/>
      <c r="BW21719" s="55"/>
      <c r="BX21719" s="55"/>
      <c r="BY21719" s="55"/>
      <c r="BZ21719" s="55"/>
    </row>
    <row r="21720" spans="2:78">
      <c r="B21720" s="55"/>
      <c r="C21720" s="55"/>
      <c r="BM21720" s="55"/>
      <c r="BN21720" s="55"/>
      <c r="BO21720" s="55"/>
      <c r="BP21720" s="55"/>
      <c r="BQ21720" s="55"/>
      <c r="BR21720" s="55"/>
      <c r="BS21720" s="55"/>
      <c r="BT21720" s="55"/>
      <c r="BU21720" s="55"/>
      <c r="BV21720" s="55"/>
      <c r="BW21720" s="55"/>
      <c r="BX21720" s="55"/>
      <c r="BY21720" s="55"/>
      <c r="BZ21720" s="55"/>
    </row>
    <row r="21721" spans="2:78">
      <c r="B21721" s="55"/>
      <c r="C21721" s="55"/>
      <c r="BM21721" s="55"/>
      <c r="BN21721" s="55"/>
      <c r="BO21721" s="55"/>
      <c r="BP21721" s="55"/>
      <c r="BQ21721" s="55"/>
      <c r="BR21721" s="55"/>
      <c r="BS21721" s="55"/>
      <c r="BT21721" s="55"/>
      <c r="BU21721" s="55"/>
      <c r="BV21721" s="55"/>
      <c r="BW21721" s="55"/>
      <c r="BX21721" s="55"/>
      <c r="BY21721" s="55"/>
      <c r="BZ21721" s="55"/>
    </row>
    <row r="21722" spans="2:78">
      <c r="B21722" s="55"/>
      <c r="C21722" s="55"/>
      <c r="BM21722" s="55"/>
      <c r="BN21722" s="55"/>
      <c r="BO21722" s="55"/>
      <c r="BP21722" s="55"/>
      <c r="BQ21722" s="55"/>
      <c r="BR21722" s="55"/>
      <c r="BS21722" s="55"/>
      <c r="BT21722" s="55"/>
      <c r="BU21722" s="55"/>
      <c r="BV21722" s="55"/>
      <c r="BW21722" s="55"/>
      <c r="BX21722" s="55"/>
      <c r="BY21722" s="55"/>
      <c r="BZ21722" s="55"/>
    </row>
    <row r="21723" spans="2:78">
      <c r="B21723" s="55"/>
      <c r="C21723" s="55"/>
      <c r="BM21723" s="55"/>
      <c r="BN21723" s="55"/>
      <c r="BO21723" s="55"/>
      <c r="BP21723" s="55"/>
      <c r="BQ21723" s="55"/>
      <c r="BR21723" s="55"/>
      <c r="BS21723" s="55"/>
      <c r="BT21723" s="55"/>
      <c r="BU21723" s="55"/>
      <c r="BV21723" s="55"/>
      <c r="BW21723" s="55"/>
      <c r="BX21723" s="55"/>
      <c r="BY21723" s="55"/>
      <c r="BZ21723" s="55"/>
    </row>
    <row r="21724" spans="2:78">
      <c r="B21724" s="55"/>
      <c r="C21724" s="55"/>
      <c r="BM21724" s="55"/>
      <c r="BN21724" s="55"/>
      <c r="BO21724" s="55"/>
      <c r="BP21724" s="55"/>
      <c r="BQ21724" s="55"/>
      <c r="BR21724" s="55"/>
      <c r="BS21724" s="55"/>
      <c r="BT21724" s="55"/>
      <c r="BU21724" s="55"/>
      <c r="BV21724" s="55"/>
      <c r="BW21724" s="55"/>
      <c r="BX21724" s="55"/>
      <c r="BY21724" s="55"/>
      <c r="BZ21724" s="55"/>
    </row>
    <row r="21725" spans="2:78">
      <c r="B21725" s="55"/>
      <c r="C21725" s="55"/>
      <c r="BM21725" s="55"/>
      <c r="BN21725" s="55"/>
      <c r="BO21725" s="55"/>
      <c r="BP21725" s="55"/>
      <c r="BQ21725" s="55"/>
      <c r="BR21725" s="55"/>
      <c r="BS21725" s="55"/>
      <c r="BT21725" s="55"/>
      <c r="BU21725" s="55"/>
      <c r="BV21725" s="55"/>
      <c r="BW21725" s="55"/>
      <c r="BX21725" s="55"/>
      <c r="BY21725" s="55"/>
      <c r="BZ21725" s="55"/>
    </row>
    <row r="21726" spans="2:78">
      <c r="B21726" s="55"/>
      <c r="C21726" s="55"/>
      <c r="BM21726" s="55"/>
      <c r="BN21726" s="55"/>
      <c r="BO21726" s="55"/>
      <c r="BP21726" s="55"/>
      <c r="BQ21726" s="55"/>
      <c r="BR21726" s="55"/>
      <c r="BS21726" s="55"/>
      <c r="BT21726" s="55"/>
      <c r="BU21726" s="55"/>
      <c r="BV21726" s="55"/>
      <c r="BW21726" s="55"/>
      <c r="BX21726" s="55"/>
      <c r="BY21726" s="55"/>
      <c r="BZ21726" s="55"/>
    </row>
    <row r="21727" spans="2:78">
      <c r="B21727" s="55"/>
      <c r="C21727" s="55"/>
      <c r="BM21727" s="55"/>
      <c r="BN21727" s="55"/>
      <c r="BO21727" s="55"/>
      <c r="BP21727" s="55"/>
      <c r="BQ21727" s="55"/>
      <c r="BR21727" s="55"/>
      <c r="BS21727" s="55"/>
      <c r="BT21727" s="55"/>
      <c r="BU21727" s="55"/>
      <c r="BV21727" s="55"/>
      <c r="BW21727" s="55"/>
      <c r="BX21727" s="55"/>
      <c r="BY21727" s="55"/>
      <c r="BZ21727" s="55"/>
    </row>
    <row r="21728" spans="2:78">
      <c r="B21728" s="55"/>
      <c r="C21728" s="55"/>
      <c r="BM21728" s="55"/>
      <c r="BN21728" s="55"/>
      <c r="BO21728" s="55"/>
      <c r="BP21728" s="55"/>
      <c r="BQ21728" s="55"/>
      <c r="BR21728" s="55"/>
      <c r="BS21728" s="55"/>
      <c r="BT21728" s="55"/>
      <c r="BU21728" s="55"/>
      <c r="BV21728" s="55"/>
      <c r="BW21728" s="55"/>
      <c r="BX21728" s="55"/>
      <c r="BY21728" s="55"/>
      <c r="BZ21728" s="55"/>
    </row>
    <row r="21729" spans="2:78">
      <c r="B21729" s="55"/>
      <c r="C21729" s="55"/>
      <c r="BM21729" s="55"/>
      <c r="BN21729" s="55"/>
      <c r="BO21729" s="55"/>
      <c r="BP21729" s="55"/>
      <c r="BQ21729" s="55"/>
      <c r="BR21729" s="55"/>
      <c r="BS21729" s="55"/>
      <c r="BT21729" s="55"/>
      <c r="BU21729" s="55"/>
      <c r="BV21729" s="55"/>
      <c r="BW21729" s="55"/>
      <c r="BX21729" s="55"/>
      <c r="BY21729" s="55"/>
      <c r="BZ21729" s="55"/>
    </row>
    <row r="21730" spans="2:78">
      <c r="B21730" s="55"/>
      <c r="C21730" s="55"/>
      <c r="BM21730" s="55"/>
      <c r="BN21730" s="55"/>
      <c r="BO21730" s="55"/>
      <c r="BP21730" s="55"/>
      <c r="BQ21730" s="55"/>
      <c r="BR21730" s="55"/>
      <c r="BS21730" s="55"/>
      <c r="BT21730" s="55"/>
      <c r="BU21730" s="55"/>
      <c r="BV21730" s="55"/>
      <c r="BW21730" s="55"/>
      <c r="BX21730" s="55"/>
      <c r="BY21730" s="55"/>
      <c r="BZ21730" s="55"/>
    </row>
    <row r="21731" spans="2:78">
      <c r="B21731" s="55"/>
      <c r="C21731" s="55"/>
      <c r="BM21731" s="55"/>
      <c r="BN21731" s="55"/>
      <c r="BO21731" s="55"/>
      <c r="BP21731" s="55"/>
      <c r="BQ21731" s="55"/>
      <c r="BR21731" s="55"/>
      <c r="BS21731" s="55"/>
      <c r="BT21731" s="55"/>
      <c r="BU21731" s="55"/>
      <c r="BV21731" s="55"/>
      <c r="BW21731" s="55"/>
      <c r="BX21731" s="55"/>
      <c r="BY21731" s="55"/>
      <c r="BZ21731" s="55"/>
    </row>
    <row r="21732" spans="2:78">
      <c r="B21732" s="55"/>
      <c r="C21732" s="55"/>
      <c r="BM21732" s="55"/>
      <c r="BN21732" s="55"/>
      <c r="BO21732" s="55"/>
      <c r="BP21732" s="55"/>
      <c r="BQ21732" s="55"/>
      <c r="BR21732" s="55"/>
      <c r="BS21732" s="55"/>
      <c r="BT21732" s="55"/>
      <c r="BU21732" s="55"/>
      <c r="BV21732" s="55"/>
      <c r="BW21732" s="55"/>
      <c r="BX21732" s="55"/>
      <c r="BY21732" s="55"/>
      <c r="BZ21732" s="55"/>
    </row>
    <row r="21733" spans="2:78">
      <c r="B21733" s="55"/>
      <c r="C21733" s="55"/>
      <c r="BM21733" s="55"/>
      <c r="BN21733" s="55"/>
      <c r="BO21733" s="55"/>
      <c r="BP21733" s="55"/>
      <c r="BQ21733" s="55"/>
      <c r="BR21733" s="55"/>
      <c r="BS21733" s="55"/>
      <c r="BT21733" s="55"/>
      <c r="BU21733" s="55"/>
      <c r="BV21733" s="55"/>
      <c r="BW21733" s="55"/>
      <c r="BX21733" s="55"/>
      <c r="BY21733" s="55"/>
      <c r="BZ21733" s="55"/>
    </row>
    <row r="21734" spans="2:78">
      <c r="B21734" s="55"/>
      <c r="C21734" s="55"/>
      <c r="BM21734" s="55"/>
      <c r="BN21734" s="55"/>
      <c r="BO21734" s="55"/>
      <c r="BP21734" s="55"/>
      <c r="BQ21734" s="55"/>
      <c r="BR21734" s="55"/>
      <c r="BS21734" s="55"/>
      <c r="BT21734" s="55"/>
      <c r="BU21734" s="55"/>
      <c r="BV21734" s="55"/>
      <c r="BW21734" s="55"/>
      <c r="BX21734" s="55"/>
      <c r="BY21734" s="55"/>
      <c r="BZ21734" s="55"/>
    </row>
    <row r="21735" spans="2:78">
      <c r="B21735" s="55"/>
      <c r="C21735" s="55"/>
      <c r="BM21735" s="55"/>
      <c r="BN21735" s="55"/>
      <c r="BO21735" s="55"/>
      <c r="BP21735" s="55"/>
      <c r="BQ21735" s="55"/>
      <c r="BR21735" s="55"/>
      <c r="BS21735" s="55"/>
      <c r="BT21735" s="55"/>
      <c r="BU21735" s="55"/>
      <c r="BV21735" s="55"/>
      <c r="BW21735" s="55"/>
      <c r="BX21735" s="55"/>
      <c r="BY21735" s="55"/>
      <c r="BZ21735" s="55"/>
    </row>
    <row r="21736" spans="2:78">
      <c r="B21736" s="55"/>
      <c r="C21736" s="55"/>
      <c r="BM21736" s="55"/>
      <c r="BN21736" s="55"/>
      <c r="BO21736" s="55"/>
      <c r="BP21736" s="55"/>
      <c r="BQ21736" s="55"/>
      <c r="BR21736" s="55"/>
      <c r="BS21736" s="55"/>
      <c r="BT21736" s="55"/>
      <c r="BU21736" s="55"/>
      <c r="BV21736" s="55"/>
      <c r="BW21736" s="55"/>
      <c r="BX21736" s="55"/>
      <c r="BY21736" s="55"/>
      <c r="BZ21736" s="55"/>
    </row>
    <row r="21737" spans="2:78">
      <c r="B21737" s="55"/>
      <c r="C21737" s="55"/>
      <c r="BM21737" s="55"/>
      <c r="BN21737" s="55"/>
      <c r="BO21737" s="55"/>
      <c r="BP21737" s="55"/>
      <c r="BQ21737" s="55"/>
      <c r="BR21737" s="55"/>
      <c r="BS21737" s="55"/>
      <c r="BT21737" s="55"/>
      <c r="BU21737" s="55"/>
      <c r="BV21737" s="55"/>
      <c r="BW21737" s="55"/>
      <c r="BX21737" s="55"/>
      <c r="BY21737" s="55"/>
      <c r="BZ21737" s="55"/>
    </row>
    <row r="21738" spans="2:78">
      <c r="B21738" s="55"/>
      <c r="C21738" s="55"/>
      <c r="BM21738" s="55"/>
      <c r="BN21738" s="55"/>
      <c r="BO21738" s="55"/>
      <c r="BP21738" s="55"/>
      <c r="BQ21738" s="55"/>
      <c r="BR21738" s="55"/>
      <c r="BS21738" s="55"/>
      <c r="BT21738" s="55"/>
      <c r="BU21738" s="55"/>
      <c r="BV21738" s="55"/>
      <c r="BW21738" s="55"/>
      <c r="BX21738" s="55"/>
      <c r="BY21738" s="55"/>
      <c r="BZ21738" s="55"/>
    </row>
    <row r="21739" spans="2:78">
      <c r="B21739" s="55"/>
      <c r="C21739" s="55"/>
      <c r="BM21739" s="55"/>
      <c r="BN21739" s="55"/>
      <c r="BO21739" s="55"/>
      <c r="BP21739" s="55"/>
      <c r="BQ21739" s="55"/>
      <c r="BR21739" s="55"/>
      <c r="BS21739" s="55"/>
      <c r="BT21739" s="55"/>
      <c r="BU21739" s="55"/>
      <c r="BV21739" s="55"/>
      <c r="BW21739" s="55"/>
      <c r="BX21739" s="55"/>
      <c r="BY21739" s="55"/>
      <c r="BZ21739" s="55"/>
    </row>
    <row r="21740" spans="2:78">
      <c r="B21740" s="55"/>
      <c r="C21740" s="55"/>
      <c r="BM21740" s="55"/>
      <c r="BN21740" s="55"/>
      <c r="BO21740" s="55"/>
      <c r="BP21740" s="55"/>
      <c r="BQ21740" s="55"/>
      <c r="BR21740" s="55"/>
      <c r="BS21740" s="55"/>
      <c r="BT21740" s="55"/>
      <c r="BU21740" s="55"/>
      <c r="BV21740" s="55"/>
      <c r="BW21740" s="55"/>
      <c r="BX21740" s="55"/>
      <c r="BY21740" s="55"/>
      <c r="BZ21740" s="55"/>
    </row>
    <row r="21741" spans="2:78">
      <c r="B21741" s="55"/>
      <c r="C21741" s="55"/>
      <c r="BM21741" s="55"/>
      <c r="BN21741" s="55"/>
      <c r="BO21741" s="55"/>
      <c r="BP21741" s="55"/>
      <c r="BQ21741" s="55"/>
      <c r="BR21741" s="55"/>
      <c r="BS21741" s="55"/>
      <c r="BT21741" s="55"/>
      <c r="BU21741" s="55"/>
      <c r="BV21741" s="55"/>
      <c r="BW21741" s="55"/>
      <c r="BX21741" s="55"/>
      <c r="BY21741" s="55"/>
      <c r="BZ21741" s="55"/>
    </row>
    <row r="21742" spans="2:78">
      <c r="B21742" s="55"/>
      <c r="C21742" s="55"/>
      <c r="BM21742" s="55"/>
      <c r="BN21742" s="55"/>
      <c r="BO21742" s="55"/>
      <c r="BP21742" s="55"/>
      <c r="BQ21742" s="55"/>
      <c r="BR21742" s="55"/>
      <c r="BS21742" s="55"/>
      <c r="BT21742" s="55"/>
      <c r="BU21742" s="55"/>
      <c r="BV21742" s="55"/>
      <c r="BW21742" s="55"/>
      <c r="BX21742" s="55"/>
      <c r="BY21742" s="55"/>
      <c r="BZ21742" s="55"/>
    </row>
    <row r="21743" spans="2:78">
      <c r="B21743" s="55"/>
      <c r="C21743" s="55"/>
      <c r="BM21743" s="55"/>
      <c r="BN21743" s="55"/>
      <c r="BO21743" s="55"/>
      <c r="BP21743" s="55"/>
      <c r="BQ21743" s="55"/>
      <c r="BR21743" s="55"/>
      <c r="BS21743" s="55"/>
      <c r="BT21743" s="55"/>
      <c r="BU21743" s="55"/>
      <c r="BV21743" s="55"/>
      <c r="BW21743" s="55"/>
      <c r="BX21743" s="55"/>
      <c r="BY21743" s="55"/>
      <c r="BZ21743" s="55"/>
    </row>
    <row r="21744" spans="2:78">
      <c r="B21744" s="55"/>
      <c r="C21744" s="55"/>
      <c r="BM21744" s="55"/>
      <c r="BN21744" s="55"/>
      <c r="BO21744" s="55"/>
      <c r="BP21744" s="55"/>
      <c r="BQ21744" s="55"/>
      <c r="BR21744" s="55"/>
      <c r="BS21744" s="55"/>
      <c r="BT21744" s="55"/>
      <c r="BU21744" s="55"/>
      <c r="BV21744" s="55"/>
      <c r="BW21744" s="55"/>
      <c r="BX21744" s="55"/>
      <c r="BY21744" s="55"/>
      <c r="BZ21744" s="55"/>
    </row>
    <row r="21745" spans="2:78">
      <c r="B21745" s="55"/>
      <c r="C21745" s="55"/>
      <c r="BM21745" s="55"/>
      <c r="BN21745" s="55"/>
      <c r="BO21745" s="55"/>
      <c r="BP21745" s="55"/>
      <c r="BQ21745" s="55"/>
      <c r="BR21745" s="55"/>
      <c r="BS21745" s="55"/>
      <c r="BT21745" s="55"/>
      <c r="BU21745" s="55"/>
      <c r="BV21745" s="55"/>
      <c r="BW21745" s="55"/>
      <c r="BX21745" s="55"/>
      <c r="BY21745" s="55"/>
      <c r="BZ21745" s="55"/>
    </row>
    <row r="21746" spans="2:78">
      <c r="B21746" s="55"/>
      <c r="C21746" s="55"/>
      <c r="BM21746" s="55"/>
      <c r="BN21746" s="55"/>
      <c r="BO21746" s="55"/>
      <c r="BP21746" s="55"/>
      <c r="BQ21746" s="55"/>
      <c r="BR21746" s="55"/>
      <c r="BS21746" s="55"/>
      <c r="BT21746" s="55"/>
      <c r="BU21746" s="55"/>
      <c r="BV21746" s="55"/>
      <c r="BW21746" s="55"/>
      <c r="BX21746" s="55"/>
      <c r="BY21746" s="55"/>
      <c r="BZ21746" s="55"/>
    </row>
    <row r="21747" spans="2:78">
      <c r="B21747" s="55"/>
      <c r="C21747" s="55"/>
      <c r="BM21747" s="55"/>
      <c r="BN21747" s="55"/>
      <c r="BO21747" s="55"/>
      <c r="BP21747" s="55"/>
      <c r="BQ21747" s="55"/>
      <c r="BR21747" s="55"/>
      <c r="BS21747" s="55"/>
      <c r="BT21747" s="55"/>
      <c r="BU21747" s="55"/>
      <c r="BV21747" s="55"/>
      <c r="BW21747" s="55"/>
      <c r="BX21747" s="55"/>
      <c r="BY21747" s="55"/>
      <c r="BZ21747" s="55"/>
    </row>
    <row r="21748" spans="2:78">
      <c r="B21748" s="55"/>
      <c r="C21748" s="55"/>
      <c r="BM21748" s="55"/>
      <c r="BN21748" s="55"/>
      <c r="BO21748" s="55"/>
      <c r="BP21748" s="55"/>
      <c r="BQ21748" s="55"/>
      <c r="BR21748" s="55"/>
      <c r="BS21748" s="55"/>
      <c r="BT21748" s="55"/>
      <c r="BU21748" s="55"/>
      <c r="BV21748" s="55"/>
      <c r="BW21748" s="55"/>
      <c r="BX21748" s="55"/>
      <c r="BY21748" s="55"/>
      <c r="BZ21748" s="55"/>
    </row>
    <row r="21749" spans="2:78">
      <c r="B21749" s="55"/>
      <c r="C21749" s="55"/>
      <c r="BM21749" s="55"/>
      <c r="BN21749" s="55"/>
      <c r="BO21749" s="55"/>
      <c r="BP21749" s="55"/>
      <c r="BQ21749" s="55"/>
      <c r="BR21749" s="55"/>
      <c r="BS21749" s="55"/>
      <c r="BT21749" s="55"/>
      <c r="BU21749" s="55"/>
      <c r="BV21749" s="55"/>
      <c r="BW21749" s="55"/>
      <c r="BX21749" s="55"/>
      <c r="BY21749" s="55"/>
      <c r="BZ21749" s="55"/>
    </row>
    <row r="21750" spans="2:78">
      <c r="B21750" s="55"/>
      <c r="C21750" s="55"/>
      <c r="BM21750" s="55"/>
      <c r="BN21750" s="55"/>
      <c r="BO21750" s="55"/>
      <c r="BP21750" s="55"/>
      <c r="BQ21750" s="55"/>
      <c r="BR21750" s="55"/>
      <c r="BS21750" s="55"/>
      <c r="BT21750" s="55"/>
      <c r="BU21750" s="55"/>
      <c r="BV21750" s="55"/>
      <c r="BW21750" s="55"/>
      <c r="BX21750" s="55"/>
      <c r="BY21750" s="55"/>
      <c r="BZ21750" s="55"/>
    </row>
    <row r="21751" spans="2:78">
      <c r="B21751" s="55"/>
      <c r="C21751" s="55"/>
      <c r="BM21751" s="55"/>
      <c r="BN21751" s="55"/>
      <c r="BO21751" s="55"/>
      <c r="BP21751" s="55"/>
      <c r="BQ21751" s="55"/>
      <c r="BR21751" s="55"/>
      <c r="BS21751" s="55"/>
      <c r="BT21751" s="55"/>
      <c r="BU21751" s="55"/>
      <c r="BV21751" s="55"/>
      <c r="BW21751" s="55"/>
      <c r="BX21751" s="55"/>
      <c r="BY21751" s="55"/>
      <c r="BZ21751" s="55"/>
    </row>
    <row r="21752" spans="2:78">
      <c r="B21752" s="55"/>
      <c r="C21752" s="55"/>
      <c r="BM21752" s="55"/>
      <c r="BN21752" s="55"/>
      <c r="BO21752" s="55"/>
      <c r="BP21752" s="55"/>
      <c r="BQ21752" s="55"/>
      <c r="BR21752" s="55"/>
      <c r="BS21752" s="55"/>
      <c r="BT21752" s="55"/>
      <c r="BU21752" s="55"/>
      <c r="BV21752" s="55"/>
      <c r="BW21752" s="55"/>
      <c r="BX21752" s="55"/>
      <c r="BY21752" s="55"/>
      <c r="BZ21752" s="55"/>
    </row>
    <row r="21753" spans="2:78">
      <c r="B21753" s="55"/>
      <c r="C21753" s="55"/>
      <c r="BM21753" s="55"/>
      <c r="BN21753" s="55"/>
      <c r="BO21753" s="55"/>
      <c r="BP21753" s="55"/>
      <c r="BQ21753" s="55"/>
      <c r="BR21753" s="55"/>
      <c r="BS21753" s="55"/>
      <c r="BT21753" s="55"/>
      <c r="BU21753" s="55"/>
      <c r="BV21753" s="55"/>
      <c r="BW21753" s="55"/>
      <c r="BX21753" s="55"/>
      <c r="BY21753" s="55"/>
      <c r="BZ21753" s="55"/>
    </row>
    <row r="21754" spans="2:78">
      <c r="B21754" s="55"/>
      <c r="C21754" s="55"/>
      <c r="BM21754" s="55"/>
      <c r="BN21754" s="55"/>
      <c r="BO21754" s="55"/>
      <c r="BP21754" s="55"/>
      <c r="BQ21754" s="55"/>
      <c r="BR21754" s="55"/>
      <c r="BS21754" s="55"/>
      <c r="BT21754" s="55"/>
      <c r="BU21754" s="55"/>
      <c r="BV21754" s="55"/>
      <c r="BW21754" s="55"/>
      <c r="BX21754" s="55"/>
      <c r="BY21754" s="55"/>
      <c r="BZ21754" s="55"/>
    </row>
    <row r="21755" spans="2:78">
      <c r="B21755" s="55"/>
      <c r="C21755" s="55"/>
      <c r="BM21755" s="55"/>
      <c r="BN21755" s="55"/>
      <c r="BO21755" s="55"/>
      <c r="BP21755" s="55"/>
      <c r="BQ21755" s="55"/>
      <c r="BR21755" s="55"/>
      <c r="BS21755" s="55"/>
      <c r="BT21755" s="55"/>
      <c r="BU21755" s="55"/>
      <c r="BV21755" s="55"/>
      <c r="BW21755" s="55"/>
      <c r="BX21755" s="55"/>
      <c r="BY21755" s="55"/>
      <c r="BZ21755" s="55"/>
    </row>
    <row r="21756" spans="2:78">
      <c r="B21756" s="55"/>
      <c r="C21756" s="55"/>
      <c r="BM21756" s="55"/>
      <c r="BN21756" s="55"/>
      <c r="BO21756" s="55"/>
      <c r="BP21756" s="55"/>
      <c r="BQ21756" s="55"/>
      <c r="BR21756" s="55"/>
      <c r="BS21756" s="55"/>
      <c r="BT21756" s="55"/>
      <c r="BU21756" s="55"/>
      <c r="BV21756" s="55"/>
      <c r="BW21756" s="55"/>
      <c r="BX21756" s="55"/>
      <c r="BY21756" s="55"/>
      <c r="BZ21756" s="55"/>
    </row>
    <row r="21757" spans="2:78">
      <c r="B21757" s="55"/>
      <c r="C21757" s="55"/>
      <c r="BM21757" s="55"/>
      <c r="BN21757" s="55"/>
      <c r="BO21757" s="55"/>
      <c r="BP21757" s="55"/>
      <c r="BQ21757" s="55"/>
      <c r="BR21757" s="55"/>
      <c r="BS21757" s="55"/>
      <c r="BT21757" s="55"/>
      <c r="BU21757" s="55"/>
      <c r="BV21757" s="55"/>
      <c r="BW21757" s="55"/>
      <c r="BX21757" s="55"/>
      <c r="BY21757" s="55"/>
      <c r="BZ21757" s="55"/>
    </row>
    <row r="21758" spans="2:78">
      <c r="B21758" s="55"/>
      <c r="C21758" s="55"/>
      <c r="BM21758" s="55"/>
      <c r="BN21758" s="55"/>
      <c r="BO21758" s="55"/>
      <c r="BP21758" s="55"/>
      <c r="BQ21758" s="55"/>
      <c r="BR21758" s="55"/>
      <c r="BS21758" s="55"/>
      <c r="BT21758" s="55"/>
      <c r="BU21758" s="55"/>
      <c r="BV21758" s="55"/>
      <c r="BW21758" s="55"/>
      <c r="BX21758" s="55"/>
      <c r="BY21758" s="55"/>
      <c r="BZ21758" s="55"/>
    </row>
    <row r="21759" spans="2:78">
      <c r="B21759" s="55"/>
      <c r="C21759" s="55"/>
      <c r="BM21759" s="55"/>
      <c r="BN21759" s="55"/>
      <c r="BO21759" s="55"/>
      <c r="BP21759" s="55"/>
      <c r="BQ21759" s="55"/>
      <c r="BR21759" s="55"/>
      <c r="BS21759" s="55"/>
      <c r="BT21759" s="55"/>
      <c r="BU21759" s="55"/>
      <c r="BV21759" s="55"/>
      <c r="BW21759" s="55"/>
      <c r="BX21759" s="55"/>
      <c r="BY21759" s="55"/>
      <c r="BZ21759" s="55"/>
    </row>
    <row r="21760" spans="2:78">
      <c r="B21760" s="55"/>
      <c r="C21760" s="55"/>
      <c r="BM21760" s="55"/>
      <c r="BN21760" s="55"/>
      <c r="BO21760" s="55"/>
      <c r="BP21760" s="55"/>
      <c r="BQ21760" s="55"/>
      <c r="BR21760" s="55"/>
      <c r="BS21760" s="55"/>
      <c r="BT21760" s="55"/>
      <c r="BU21760" s="55"/>
      <c r="BV21760" s="55"/>
      <c r="BW21760" s="55"/>
      <c r="BX21760" s="55"/>
      <c r="BY21760" s="55"/>
      <c r="BZ21760" s="55"/>
    </row>
    <row r="21761" spans="2:78">
      <c r="B21761" s="55"/>
      <c r="C21761" s="55"/>
      <c r="BM21761" s="55"/>
      <c r="BN21761" s="55"/>
      <c r="BO21761" s="55"/>
      <c r="BP21761" s="55"/>
      <c r="BQ21761" s="55"/>
      <c r="BR21761" s="55"/>
      <c r="BS21761" s="55"/>
      <c r="BT21761" s="55"/>
      <c r="BU21761" s="55"/>
      <c r="BV21761" s="55"/>
      <c r="BW21761" s="55"/>
      <c r="BX21761" s="55"/>
      <c r="BY21761" s="55"/>
      <c r="BZ21761" s="55"/>
    </row>
    <row r="21762" spans="2:78">
      <c r="B21762" s="55"/>
      <c r="C21762" s="55"/>
      <c r="BM21762" s="55"/>
      <c r="BN21762" s="55"/>
      <c r="BO21762" s="55"/>
      <c r="BP21762" s="55"/>
      <c r="BQ21762" s="55"/>
      <c r="BR21762" s="55"/>
      <c r="BS21762" s="55"/>
      <c r="BT21762" s="55"/>
      <c r="BU21762" s="55"/>
      <c r="BV21762" s="55"/>
      <c r="BW21762" s="55"/>
      <c r="BX21762" s="55"/>
      <c r="BY21762" s="55"/>
      <c r="BZ21762" s="55"/>
    </row>
    <row r="21763" spans="2:78">
      <c r="B21763" s="55"/>
      <c r="C21763" s="55"/>
      <c r="BM21763" s="55"/>
      <c r="BN21763" s="55"/>
      <c r="BO21763" s="55"/>
      <c r="BP21763" s="55"/>
      <c r="BQ21763" s="55"/>
      <c r="BR21763" s="55"/>
      <c r="BS21763" s="55"/>
      <c r="BT21763" s="55"/>
      <c r="BU21763" s="55"/>
      <c r="BV21763" s="55"/>
      <c r="BW21763" s="55"/>
      <c r="BX21763" s="55"/>
      <c r="BY21763" s="55"/>
      <c r="BZ21763" s="55"/>
    </row>
    <row r="21764" spans="2:78">
      <c r="B21764" s="55"/>
      <c r="C21764" s="55"/>
      <c r="BM21764" s="55"/>
      <c r="BN21764" s="55"/>
      <c r="BO21764" s="55"/>
      <c r="BP21764" s="55"/>
      <c r="BQ21764" s="55"/>
      <c r="BR21764" s="55"/>
      <c r="BS21764" s="55"/>
      <c r="BT21764" s="55"/>
      <c r="BU21764" s="55"/>
      <c r="BV21764" s="55"/>
      <c r="BW21764" s="55"/>
      <c r="BX21764" s="55"/>
      <c r="BY21764" s="55"/>
      <c r="BZ21764" s="55"/>
    </row>
    <row r="21765" spans="2:78">
      <c r="B21765" s="55"/>
      <c r="C21765" s="55"/>
      <c r="BM21765" s="55"/>
      <c r="BN21765" s="55"/>
      <c r="BO21765" s="55"/>
      <c r="BP21765" s="55"/>
      <c r="BQ21765" s="55"/>
      <c r="BR21765" s="55"/>
      <c r="BS21765" s="55"/>
      <c r="BT21765" s="55"/>
      <c r="BU21765" s="55"/>
      <c r="BV21765" s="55"/>
      <c r="BW21765" s="55"/>
      <c r="BX21765" s="55"/>
      <c r="BY21765" s="55"/>
      <c r="BZ21765" s="55"/>
    </row>
    <row r="21766" spans="2:78">
      <c r="B21766" s="55"/>
      <c r="C21766" s="55"/>
      <c r="BM21766" s="55"/>
      <c r="BN21766" s="55"/>
      <c r="BO21766" s="55"/>
      <c r="BP21766" s="55"/>
      <c r="BQ21766" s="55"/>
      <c r="BR21766" s="55"/>
      <c r="BS21766" s="55"/>
      <c r="BT21766" s="55"/>
      <c r="BU21766" s="55"/>
      <c r="BV21766" s="55"/>
      <c r="BW21766" s="55"/>
      <c r="BX21766" s="55"/>
      <c r="BY21766" s="55"/>
      <c r="BZ21766" s="55"/>
    </row>
    <row r="21767" spans="2:78">
      <c r="B21767" s="55"/>
      <c r="C21767" s="55"/>
      <c r="BM21767" s="55"/>
      <c r="BN21767" s="55"/>
      <c r="BO21767" s="55"/>
      <c r="BP21767" s="55"/>
      <c r="BQ21767" s="55"/>
      <c r="BR21767" s="55"/>
      <c r="BS21767" s="55"/>
      <c r="BT21767" s="55"/>
      <c r="BU21767" s="55"/>
      <c r="BV21767" s="55"/>
      <c r="BW21767" s="55"/>
      <c r="BX21767" s="55"/>
      <c r="BY21767" s="55"/>
      <c r="BZ21767" s="55"/>
    </row>
    <row r="21768" spans="2:78">
      <c r="B21768" s="55"/>
      <c r="C21768" s="55"/>
      <c r="BM21768" s="55"/>
      <c r="BN21768" s="55"/>
      <c r="BO21768" s="55"/>
      <c r="BP21768" s="55"/>
      <c r="BQ21768" s="55"/>
      <c r="BR21768" s="55"/>
      <c r="BS21768" s="55"/>
      <c r="BT21768" s="55"/>
      <c r="BU21768" s="55"/>
      <c r="BV21768" s="55"/>
      <c r="BW21768" s="55"/>
      <c r="BX21768" s="55"/>
      <c r="BY21768" s="55"/>
      <c r="BZ21768" s="55"/>
    </row>
    <row r="21769" spans="2:78">
      <c r="B21769" s="55"/>
      <c r="C21769" s="55"/>
      <c r="BM21769" s="55"/>
      <c r="BN21769" s="55"/>
      <c r="BO21769" s="55"/>
      <c r="BP21769" s="55"/>
      <c r="BQ21769" s="55"/>
      <c r="BR21769" s="55"/>
      <c r="BS21769" s="55"/>
      <c r="BT21769" s="55"/>
      <c r="BU21769" s="55"/>
      <c r="BV21769" s="55"/>
      <c r="BW21769" s="55"/>
      <c r="BX21769" s="55"/>
      <c r="BY21769" s="55"/>
      <c r="BZ21769" s="55"/>
    </row>
    <row r="21770" spans="2:78">
      <c r="B21770" s="55"/>
      <c r="C21770" s="55"/>
      <c r="BM21770" s="55"/>
      <c r="BN21770" s="55"/>
      <c r="BO21770" s="55"/>
      <c r="BP21770" s="55"/>
      <c r="BQ21770" s="55"/>
      <c r="BR21770" s="55"/>
      <c r="BS21770" s="55"/>
      <c r="BT21770" s="55"/>
      <c r="BU21770" s="55"/>
      <c r="BV21770" s="55"/>
      <c r="BW21770" s="55"/>
      <c r="BX21770" s="55"/>
      <c r="BY21770" s="55"/>
      <c r="BZ21770" s="55"/>
    </row>
    <row r="21771" spans="2:78">
      <c r="B21771" s="55"/>
      <c r="C21771" s="55"/>
      <c r="BM21771" s="55"/>
      <c r="BN21771" s="55"/>
      <c r="BO21771" s="55"/>
      <c r="BP21771" s="55"/>
      <c r="BQ21771" s="55"/>
      <c r="BR21771" s="55"/>
      <c r="BS21771" s="55"/>
      <c r="BT21771" s="55"/>
      <c r="BU21771" s="55"/>
      <c r="BV21771" s="55"/>
      <c r="BW21771" s="55"/>
      <c r="BX21771" s="55"/>
      <c r="BY21771" s="55"/>
      <c r="BZ21771" s="55"/>
    </row>
    <row r="21772" spans="2:78">
      <c r="B21772" s="55"/>
      <c r="C21772" s="55"/>
      <c r="BM21772" s="55"/>
      <c r="BN21772" s="55"/>
      <c r="BO21772" s="55"/>
      <c r="BP21772" s="55"/>
      <c r="BQ21772" s="55"/>
      <c r="BR21772" s="55"/>
      <c r="BS21772" s="55"/>
      <c r="BT21772" s="55"/>
      <c r="BU21772" s="55"/>
      <c r="BV21772" s="55"/>
      <c r="BW21772" s="55"/>
      <c r="BX21772" s="55"/>
      <c r="BY21772" s="55"/>
      <c r="BZ21772" s="55"/>
    </row>
    <row r="21773" spans="2:78">
      <c r="B21773" s="55"/>
      <c r="C21773" s="55"/>
      <c r="BM21773" s="55"/>
      <c r="BN21773" s="55"/>
      <c r="BO21773" s="55"/>
      <c r="BP21773" s="55"/>
      <c r="BQ21773" s="55"/>
      <c r="BR21773" s="55"/>
      <c r="BS21773" s="55"/>
      <c r="BT21773" s="55"/>
      <c r="BU21773" s="55"/>
      <c r="BV21773" s="55"/>
      <c r="BW21773" s="55"/>
      <c r="BX21773" s="55"/>
      <c r="BY21773" s="55"/>
      <c r="BZ21773" s="55"/>
    </row>
    <row r="21774" spans="2:78">
      <c r="B21774" s="55"/>
      <c r="C21774" s="55"/>
      <c r="BM21774" s="55"/>
      <c r="BN21774" s="55"/>
      <c r="BO21774" s="55"/>
      <c r="BP21774" s="55"/>
      <c r="BQ21774" s="55"/>
      <c r="BR21774" s="55"/>
      <c r="BS21774" s="55"/>
      <c r="BT21774" s="55"/>
      <c r="BU21774" s="55"/>
      <c r="BV21774" s="55"/>
      <c r="BW21774" s="55"/>
      <c r="BX21774" s="55"/>
      <c r="BY21774" s="55"/>
      <c r="BZ21774" s="55"/>
    </row>
    <row r="21775" spans="2:78">
      <c r="B21775" s="55"/>
      <c r="C21775" s="55"/>
      <c r="BM21775" s="55"/>
      <c r="BN21775" s="55"/>
      <c r="BO21775" s="55"/>
      <c r="BP21775" s="55"/>
      <c r="BQ21775" s="55"/>
      <c r="BR21775" s="55"/>
      <c r="BS21775" s="55"/>
      <c r="BT21775" s="55"/>
      <c r="BU21775" s="55"/>
      <c r="BV21775" s="55"/>
      <c r="BW21775" s="55"/>
      <c r="BX21775" s="55"/>
      <c r="BY21775" s="55"/>
      <c r="BZ21775" s="55"/>
    </row>
    <row r="21776" spans="2:78">
      <c r="B21776" s="55"/>
      <c r="C21776" s="55"/>
      <c r="BM21776" s="55"/>
      <c r="BN21776" s="55"/>
      <c r="BO21776" s="55"/>
      <c r="BP21776" s="55"/>
      <c r="BQ21776" s="55"/>
      <c r="BR21776" s="55"/>
      <c r="BS21776" s="55"/>
      <c r="BT21776" s="55"/>
      <c r="BU21776" s="55"/>
      <c r="BV21776" s="55"/>
      <c r="BW21776" s="55"/>
      <c r="BX21776" s="55"/>
      <c r="BY21776" s="55"/>
      <c r="BZ21776" s="55"/>
    </row>
    <row r="21777" spans="2:78">
      <c r="B21777" s="55"/>
      <c r="C21777" s="55"/>
      <c r="BM21777" s="55"/>
      <c r="BN21777" s="55"/>
      <c r="BO21777" s="55"/>
      <c r="BP21777" s="55"/>
      <c r="BQ21777" s="55"/>
      <c r="BR21777" s="55"/>
      <c r="BS21777" s="55"/>
      <c r="BT21777" s="55"/>
      <c r="BU21777" s="55"/>
      <c r="BV21777" s="55"/>
      <c r="BW21777" s="55"/>
      <c r="BX21777" s="55"/>
      <c r="BY21777" s="55"/>
      <c r="BZ21777" s="55"/>
    </row>
    <row r="21778" spans="2:78">
      <c r="B21778" s="55"/>
      <c r="C21778" s="55"/>
      <c r="BM21778" s="55"/>
      <c r="BN21778" s="55"/>
      <c r="BO21778" s="55"/>
      <c r="BP21778" s="55"/>
      <c r="BQ21778" s="55"/>
      <c r="BR21778" s="55"/>
      <c r="BS21778" s="55"/>
      <c r="BT21778" s="55"/>
      <c r="BU21778" s="55"/>
      <c r="BV21778" s="55"/>
      <c r="BW21778" s="55"/>
      <c r="BX21778" s="55"/>
      <c r="BY21778" s="55"/>
      <c r="BZ21778" s="55"/>
    </row>
    <row r="21779" spans="2:78">
      <c r="B21779" s="55"/>
      <c r="C21779" s="55"/>
      <c r="BM21779" s="55"/>
      <c r="BN21779" s="55"/>
      <c r="BO21779" s="55"/>
      <c r="BP21779" s="55"/>
      <c r="BQ21779" s="55"/>
      <c r="BR21779" s="55"/>
      <c r="BS21779" s="55"/>
      <c r="BT21779" s="55"/>
      <c r="BU21779" s="55"/>
      <c r="BV21779" s="55"/>
      <c r="BW21779" s="55"/>
      <c r="BX21779" s="55"/>
      <c r="BY21779" s="55"/>
      <c r="BZ21779" s="55"/>
    </row>
    <row r="21780" spans="2:78">
      <c r="B21780" s="55"/>
      <c r="C21780" s="55"/>
      <c r="BM21780" s="55"/>
      <c r="BN21780" s="55"/>
      <c r="BO21780" s="55"/>
      <c r="BP21780" s="55"/>
      <c r="BQ21780" s="55"/>
      <c r="BR21780" s="55"/>
      <c r="BS21780" s="55"/>
      <c r="BT21780" s="55"/>
      <c r="BU21780" s="55"/>
      <c r="BV21780" s="55"/>
      <c r="BW21780" s="55"/>
      <c r="BX21780" s="55"/>
      <c r="BY21780" s="55"/>
      <c r="BZ21780" s="55"/>
    </row>
    <row r="21781" spans="2:78">
      <c r="B21781" s="55"/>
      <c r="C21781" s="55"/>
      <c r="BM21781" s="55"/>
      <c r="BN21781" s="55"/>
      <c r="BO21781" s="55"/>
      <c r="BP21781" s="55"/>
      <c r="BQ21781" s="55"/>
      <c r="BR21781" s="55"/>
      <c r="BS21781" s="55"/>
      <c r="BT21781" s="55"/>
      <c r="BU21781" s="55"/>
      <c r="BV21781" s="55"/>
      <c r="BW21781" s="55"/>
      <c r="BX21781" s="55"/>
      <c r="BY21781" s="55"/>
      <c r="BZ21781" s="55"/>
    </row>
    <row r="21782" spans="2:78">
      <c r="B21782" s="55"/>
      <c r="C21782" s="55"/>
      <c r="BM21782" s="55"/>
      <c r="BN21782" s="55"/>
      <c r="BO21782" s="55"/>
      <c r="BP21782" s="55"/>
      <c r="BQ21782" s="55"/>
      <c r="BR21782" s="55"/>
      <c r="BS21782" s="55"/>
      <c r="BT21782" s="55"/>
      <c r="BU21782" s="55"/>
      <c r="BV21782" s="55"/>
      <c r="BW21782" s="55"/>
      <c r="BX21782" s="55"/>
      <c r="BY21782" s="55"/>
      <c r="BZ21782" s="55"/>
    </row>
    <row r="21783" spans="2:78">
      <c r="B21783" s="55"/>
      <c r="C21783" s="55"/>
      <c r="BM21783" s="55"/>
      <c r="BN21783" s="55"/>
      <c r="BO21783" s="55"/>
      <c r="BP21783" s="55"/>
      <c r="BQ21783" s="55"/>
      <c r="BR21783" s="55"/>
      <c r="BS21783" s="55"/>
      <c r="BT21783" s="55"/>
      <c r="BU21783" s="55"/>
      <c r="BV21783" s="55"/>
      <c r="BW21783" s="55"/>
      <c r="BX21783" s="55"/>
      <c r="BY21783" s="55"/>
      <c r="BZ21783" s="55"/>
    </row>
    <row r="21784" spans="2:78">
      <c r="B21784" s="55"/>
      <c r="C21784" s="55"/>
      <c r="BM21784" s="55"/>
      <c r="BN21784" s="55"/>
      <c r="BO21784" s="55"/>
      <c r="BP21784" s="55"/>
      <c r="BQ21784" s="55"/>
      <c r="BR21784" s="55"/>
      <c r="BS21784" s="55"/>
      <c r="BT21784" s="55"/>
      <c r="BU21784" s="55"/>
      <c r="BV21784" s="55"/>
      <c r="BW21784" s="55"/>
      <c r="BX21784" s="55"/>
      <c r="BY21784" s="55"/>
      <c r="BZ21784" s="55"/>
    </row>
    <row r="21785" spans="2:78">
      <c r="B21785" s="55"/>
      <c r="C21785" s="55"/>
      <c r="BM21785" s="55"/>
      <c r="BN21785" s="55"/>
      <c r="BO21785" s="55"/>
      <c r="BP21785" s="55"/>
      <c r="BQ21785" s="55"/>
      <c r="BR21785" s="55"/>
      <c r="BS21785" s="55"/>
      <c r="BT21785" s="55"/>
      <c r="BU21785" s="55"/>
      <c r="BV21785" s="55"/>
      <c r="BW21785" s="55"/>
      <c r="BX21785" s="55"/>
      <c r="BY21785" s="55"/>
      <c r="BZ21785" s="55"/>
    </row>
    <row r="21786" spans="2:78">
      <c r="B21786" s="55"/>
      <c r="C21786" s="55"/>
      <c r="BM21786" s="55"/>
      <c r="BN21786" s="55"/>
      <c r="BO21786" s="55"/>
      <c r="BP21786" s="55"/>
      <c r="BQ21786" s="55"/>
      <c r="BR21786" s="55"/>
      <c r="BS21786" s="55"/>
      <c r="BT21786" s="55"/>
      <c r="BU21786" s="55"/>
      <c r="BV21786" s="55"/>
      <c r="BW21786" s="55"/>
      <c r="BX21786" s="55"/>
      <c r="BY21786" s="55"/>
      <c r="BZ21786" s="55"/>
    </row>
    <row r="21787" spans="2:78">
      <c r="B21787" s="55"/>
      <c r="C21787" s="55"/>
      <c r="BM21787" s="55"/>
      <c r="BN21787" s="55"/>
      <c r="BO21787" s="55"/>
      <c r="BP21787" s="55"/>
      <c r="BQ21787" s="55"/>
      <c r="BR21787" s="55"/>
      <c r="BS21787" s="55"/>
      <c r="BT21787" s="55"/>
      <c r="BU21787" s="55"/>
      <c r="BV21787" s="55"/>
      <c r="BW21787" s="55"/>
      <c r="BX21787" s="55"/>
      <c r="BY21787" s="55"/>
      <c r="BZ21787" s="55"/>
    </row>
    <row r="21788" spans="2:78">
      <c r="B21788" s="55"/>
      <c r="C21788" s="55"/>
      <c r="BM21788" s="55"/>
      <c r="BN21788" s="55"/>
      <c r="BO21788" s="55"/>
      <c r="BP21788" s="55"/>
      <c r="BQ21788" s="55"/>
      <c r="BR21788" s="55"/>
      <c r="BS21788" s="55"/>
      <c r="BT21788" s="55"/>
      <c r="BU21788" s="55"/>
      <c r="BV21788" s="55"/>
      <c r="BW21788" s="55"/>
      <c r="BX21788" s="55"/>
      <c r="BY21788" s="55"/>
      <c r="BZ21788" s="55"/>
    </row>
    <row r="21789" spans="2:78">
      <c r="B21789" s="55"/>
      <c r="C21789" s="55"/>
      <c r="BM21789" s="55"/>
      <c r="BN21789" s="55"/>
      <c r="BO21789" s="55"/>
      <c r="BP21789" s="55"/>
      <c r="BQ21789" s="55"/>
      <c r="BR21789" s="55"/>
      <c r="BS21789" s="55"/>
      <c r="BT21789" s="55"/>
      <c r="BU21789" s="55"/>
      <c r="BV21789" s="55"/>
      <c r="BW21789" s="55"/>
      <c r="BX21789" s="55"/>
      <c r="BY21789" s="55"/>
      <c r="BZ21789" s="55"/>
    </row>
    <row r="21790" spans="2:78">
      <c r="B21790" s="55"/>
      <c r="C21790" s="55"/>
      <c r="BM21790" s="55"/>
      <c r="BN21790" s="55"/>
      <c r="BO21790" s="55"/>
      <c r="BP21790" s="55"/>
      <c r="BQ21790" s="55"/>
      <c r="BR21790" s="55"/>
      <c r="BS21790" s="55"/>
      <c r="BT21790" s="55"/>
      <c r="BU21790" s="55"/>
      <c r="BV21790" s="55"/>
      <c r="BW21790" s="55"/>
      <c r="BX21790" s="55"/>
      <c r="BY21790" s="55"/>
      <c r="BZ21790" s="55"/>
    </row>
    <row r="21791" spans="2:78">
      <c r="B21791" s="55"/>
      <c r="C21791" s="55"/>
      <c r="BM21791" s="55"/>
      <c r="BN21791" s="55"/>
      <c r="BO21791" s="55"/>
      <c r="BP21791" s="55"/>
      <c r="BQ21791" s="55"/>
      <c r="BR21791" s="55"/>
      <c r="BS21791" s="55"/>
      <c r="BT21791" s="55"/>
      <c r="BU21791" s="55"/>
      <c r="BV21791" s="55"/>
      <c r="BW21791" s="55"/>
      <c r="BX21791" s="55"/>
      <c r="BY21791" s="55"/>
      <c r="BZ21791" s="55"/>
    </row>
    <row r="21792" spans="2:78">
      <c r="B21792" s="55"/>
      <c r="C21792" s="55"/>
      <c r="BM21792" s="55"/>
      <c r="BN21792" s="55"/>
      <c r="BO21792" s="55"/>
      <c r="BP21792" s="55"/>
      <c r="BQ21792" s="55"/>
      <c r="BR21792" s="55"/>
      <c r="BS21792" s="55"/>
      <c r="BT21792" s="55"/>
      <c r="BU21792" s="55"/>
      <c r="BV21792" s="55"/>
      <c r="BW21792" s="55"/>
      <c r="BX21792" s="55"/>
      <c r="BY21792" s="55"/>
      <c r="BZ21792" s="55"/>
    </row>
    <row r="21793" spans="2:78">
      <c r="B21793" s="55"/>
      <c r="C21793" s="55"/>
      <c r="BM21793" s="55"/>
      <c r="BN21793" s="55"/>
      <c r="BO21793" s="55"/>
      <c r="BP21793" s="55"/>
      <c r="BQ21793" s="55"/>
      <c r="BR21793" s="55"/>
      <c r="BS21793" s="55"/>
      <c r="BT21793" s="55"/>
      <c r="BU21793" s="55"/>
      <c r="BV21793" s="55"/>
      <c r="BW21793" s="55"/>
      <c r="BX21793" s="55"/>
      <c r="BY21793" s="55"/>
      <c r="BZ21793" s="55"/>
    </row>
    <row r="21794" spans="2:78">
      <c r="B21794" s="55"/>
      <c r="C21794" s="55"/>
      <c r="BM21794" s="55"/>
      <c r="BN21794" s="55"/>
      <c r="BO21794" s="55"/>
      <c r="BP21794" s="55"/>
      <c r="BQ21794" s="55"/>
      <c r="BR21794" s="55"/>
      <c r="BS21794" s="55"/>
      <c r="BT21794" s="55"/>
      <c r="BU21794" s="55"/>
      <c r="BV21794" s="55"/>
      <c r="BW21794" s="55"/>
      <c r="BX21794" s="55"/>
      <c r="BY21794" s="55"/>
      <c r="BZ21794" s="55"/>
    </row>
    <row r="21795" spans="2:78">
      <c r="B21795" s="55"/>
      <c r="C21795" s="55"/>
      <c r="BM21795" s="55"/>
      <c r="BN21795" s="55"/>
      <c r="BO21795" s="55"/>
      <c r="BP21795" s="55"/>
      <c r="BQ21795" s="55"/>
      <c r="BR21795" s="55"/>
      <c r="BS21795" s="55"/>
      <c r="BT21795" s="55"/>
      <c r="BU21795" s="55"/>
      <c r="BV21795" s="55"/>
      <c r="BW21795" s="55"/>
      <c r="BX21795" s="55"/>
      <c r="BY21795" s="55"/>
      <c r="BZ21795" s="55"/>
    </row>
    <row r="21796" spans="2:78">
      <c r="B21796" s="55"/>
      <c r="C21796" s="55"/>
      <c r="BM21796" s="55"/>
      <c r="BN21796" s="55"/>
      <c r="BO21796" s="55"/>
      <c r="BP21796" s="55"/>
      <c r="BQ21796" s="55"/>
      <c r="BR21796" s="55"/>
      <c r="BS21796" s="55"/>
      <c r="BT21796" s="55"/>
      <c r="BU21796" s="55"/>
      <c r="BV21796" s="55"/>
      <c r="BW21796" s="55"/>
      <c r="BX21796" s="55"/>
      <c r="BY21796" s="55"/>
      <c r="BZ21796" s="55"/>
    </row>
    <row r="21797" spans="2:78">
      <c r="B21797" s="55"/>
      <c r="C21797" s="55"/>
      <c r="BM21797" s="55"/>
      <c r="BN21797" s="55"/>
      <c r="BO21797" s="55"/>
      <c r="BP21797" s="55"/>
      <c r="BQ21797" s="55"/>
      <c r="BR21797" s="55"/>
      <c r="BS21797" s="55"/>
      <c r="BT21797" s="55"/>
      <c r="BU21797" s="55"/>
      <c r="BV21797" s="55"/>
      <c r="BW21797" s="55"/>
      <c r="BX21797" s="55"/>
      <c r="BY21797" s="55"/>
      <c r="BZ21797" s="55"/>
    </row>
    <row r="21798" spans="2:78">
      <c r="B21798" s="55"/>
      <c r="C21798" s="55"/>
      <c r="BM21798" s="55"/>
      <c r="BN21798" s="55"/>
      <c r="BO21798" s="55"/>
      <c r="BP21798" s="55"/>
      <c r="BQ21798" s="55"/>
      <c r="BR21798" s="55"/>
      <c r="BS21798" s="55"/>
      <c r="BT21798" s="55"/>
      <c r="BU21798" s="55"/>
      <c r="BV21798" s="55"/>
      <c r="BW21798" s="55"/>
      <c r="BX21798" s="55"/>
      <c r="BY21798" s="55"/>
      <c r="BZ21798" s="55"/>
    </row>
    <row r="21799" spans="2:78">
      <c r="B21799" s="55"/>
      <c r="C21799" s="55"/>
      <c r="BM21799" s="55"/>
      <c r="BN21799" s="55"/>
      <c r="BO21799" s="55"/>
      <c r="BP21799" s="55"/>
      <c r="BQ21799" s="55"/>
      <c r="BR21799" s="55"/>
      <c r="BS21799" s="55"/>
      <c r="BT21799" s="55"/>
      <c r="BU21799" s="55"/>
      <c r="BV21799" s="55"/>
      <c r="BW21799" s="55"/>
      <c r="BX21799" s="55"/>
      <c r="BY21799" s="55"/>
      <c r="BZ21799" s="55"/>
    </row>
    <row r="21800" spans="2:78">
      <c r="B21800" s="55"/>
      <c r="C21800" s="55"/>
      <c r="BM21800" s="55"/>
      <c r="BN21800" s="55"/>
      <c r="BO21800" s="55"/>
      <c r="BP21800" s="55"/>
      <c r="BQ21800" s="55"/>
      <c r="BR21800" s="55"/>
      <c r="BS21800" s="55"/>
      <c r="BT21800" s="55"/>
      <c r="BU21800" s="55"/>
      <c r="BV21800" s="55"/>
      <c r="BW21800" s="55"/>
      <c r="BX21800" s="55"/>
      <c r="BY21800" s="55"/>
      <c r="BZ21800" s="55"/>
    </row>
    <row r="21801" spans="2:78">
      <c r="B21801" s="55"/>
      <c r="C21801" s="55"/>
      <c r="BM21801" s="55"/>
      <c r="BN21801" s="55"/>
      <c r="BO21801" s="55"/>
      <c r="BP21801" s="55"/>
      <c r="BQ21801" s="55"/>
      <c r="BR21801" s="55"/>
      <c r="BS21801" s="55"/>
      <c r="BT21801" s="55"/>
      <c r="BU21801" s="55"/>
      <c r="BV21801" s="55"/>
      <c r="BW21801" s="55"/>
      <c r="BX21801" s="55"/>
      <c r="BY21801" s="55"/>
      <c r="BZ21801" s="55"/>
    </row>
    <row r="21802" spans="2:78">
      <c r="B21802" s="55"/>
      <c r="C21802" s="55"/>
      <c r="BM21802" s="55"/>
      <c r="BN21802" s="55"/>
      <c r="BO21802" s="55"/>
      <c r="BP21802" s="55"/>
      <c r="BQ21802" s="55"/>
      <c r="BR21802" s="55"/>
      <c r="BS21802" s="55"/>
      <c r="BT21802" s="55"/>
      <c r="BU21802" s="55"/>
      <c r="BV21802" s="55"/>
      <c r="BW21802" s="55"/>
      <c r="BX21802" s="55"/>
      <c r="BY21802" s="55"/>
      <c r="BZ21802" s="55"/>
    </row>
    <row r="21803" spans="2:78">
      <c r="B21803" s="55"/>
      <c r="C21803" s="55"/>
      <c r="BM21803" s="55"/>
      <c r="BN21803" s="55"/>
      <c r="BO21803" s="55"/>
      <c r="BP21803" s="55"/>
      <c r="BQ21803" s="55"/>
      <c r="BR21803" s="55"/>
      <c r="BS21803" s="55"/>
      <c r="BT21803" s="55"/>
      <c r="BU21803" s="55"/>
      <c r="BV21803" s="55"/>
      <c r="BW21803" s="55"/>
      <c r="BX21803" s="55"/>
      <c r="BY21803" s="55"/>
      <c r="BZ21803" s="55"/>
    </row>
    <row r="21804" spans="2:78">
      <c r="B21804" s="55"/>
      <c r="C21804" s="55"/>
      <c r="BM21804" s="55"/>
      <c r="BN21804" s="55"/>
      <c r="BO21804" s="55"/>
      <c r="BP21804" s="55"/>
      <c r="BQ21804" s="55"/>
      <c r="BR21804" s="55"/>
      <c r="BS21804" s="55"/>
      <c r="BT21804" s="55"/>
      <c r="BU21804" s="55"/>
      <c r="BV21804" s="55"/>
      <c r="BW21804" s="55"/>
      <c r="BX21804" s="55"/>
      <c r="BY21804" s="55"/>
      <c r="BZ21804" s="55"/>
    </row>
    <row r="21805" spans="2:78">
      <c r="B21805" s="55"/>
      <c r="C21805" s="55"/>
      <c r="BM21805" s="55"/>
      <c r="BN21805" s="55"/>
      <c r="BO21805" s="55"/>
      <c r="BP21805" s="55"/>
      <c r="BQ21805" s="55"/>
      <c r="BR21805" s="55"/>
      <c r="BS21805" s="55"/>
      <c r="BT21805" s="55"/>
      <c r="BU21805" s="55"/>
      <c r="BV21805" s="55"/>
      <c r="BW21805" s="55"/>
      <c r="BX21805" s="55"/>
      <c r="BY21805" s="55"/>
      <c r="BZ21805" s="55"/>
    </row>
    <row r="21806" spans="2:78">
      <c r="B21806" s="55"/>
      <c r="C21806" s="55"/>
      <c r="BM21806" s="55"/>
      <c r="BN21806" s="55"/>
      <c r="BO21806" s="55"/>
      <c r="BP21806" s="55"/>
      <c r="BQ21806" s="55"/>
      <c r="BR21806" s="55"/>
      <c r="BS21806" s="55"/>
      <c r="BT21806" s="55"/>
      <c r="BU21806" s="55"/>
      <c r="BV21806" s="55"/>
      <c r="BW21806" s="55"/>
      <c r="BX21806" s="55"/>
      <c r="BY21806" s="55"/>
      <c r="BZ21806" s="55"/>
    </row>
    <row r="21807" spans="2:78">
      <c r="B21807" s="55"/>
      <c r="C21807" s="55"/>
      <c r="BM21807" s="55"/>
      <c r="BN21807" s="55"/>
      <c r="BO21807" s="55"/>
      <c r="BP21807" s="55"/>
      <c r="BQ21807" s="55"/>
      <c r="BR21807" s="55"/>
      <c r="BS21807" s="55"/>
      <c r="BT21807" s="55"/>
      <c r="BU21807" s="55"/>
      <c r="BV21807" s="55"/>
      <c r="BW21807" s="55"/>
      <c r="BX21807" s="55"/>
      <c r="BY21807" s="55"/>
      <c r="BZ21807" s="55"/>
    </row>
    <row r="21808" spans="2:78">
      <c r="B21808" s="55"/>
      <c r="C21808" s="55"/>
      <c r="BM21808" s="55"/>
      <c r="BN21808" s="55"/>
      <c r="BO21808" s="55"/>
      <c r="BP21808" s="55"/>
      <c r="BQ21808" s="55"/>
      <c r="BR21808" s="55"/>
      <c r="BS21808" s="55"/>
      <c r="BT21808" s="55"/>
      <c r="BU21808" s="55"/>
      <c r="BV21808" s="55"/>
      <c r="BW21808" s="55"/>
      <c r="BX21808" s="55"/>
      <c r="BY21808" s="55"/>
      <c r="BZ21808" s="55"/>
    </row>
    <row r="21809" spans="2:78">
      <c r="B21809" s="55"/>
      <c r="C21809" s="55"/>
      <c r="BM21809" s="55"/>
      <c r="BN21809" s="55"/>
      <c r="BO21809" s="55"/>
      <c r="BP21809" s="55"/>
      <c r="BQ21809" s="55"/>
      <c r="BR21809" s="55"/>
      <c r="BS21809" s="55"/>
      <c r="BT21809" s="55"/>
      <c r="BU21809" s="55"/>
      <c r="BV21809" s="55"/>
      <c r="BW21809" s="55"/>
      <c r="BX21809" s="55"/>
      <c r="BY21809" s="55"/>
      <c r="BZ21809" s="55"/>
    </row>
    <row r="21810" spans="2:78">
      <c r="B21810" s="55"/>
      <c r="C21810" s="55"/>
      <c r="BM21810" s="55"/>
      <c r="BN21810" s="55"/>
      <c r="BO21810" s="55"/>
      <c r="BP21810" s="55"/>
      <c r="BQ21810" s="55"/>
      <c r="BR21810" s="55"/>
      <c r="BS21810" s="55"/>
      <c r="BT21810" s="55"/>
      <c r="BU21810" s="55"/>
      <c r="BV21810" s="55"/>
      <c r="BW21810" s="55"/>
      <c r="BX21810" s="55"/>
      <c r="BY21810" s="55"/>
      <c r="BZ21810" s="55"/>
    </row>
    <row r="21811" spans="2:78">
      <c r="B21811" s="55"/>
      <c r="C21811" s="55"/>
      <c r="BM21811" s="55"/>
      <c r="BN21811" s="55"/>
      <c r="BO21811" s="55"/>
      <c r="BP21811" s="55"/>
      <c r="BQ21811" s="55"/>
      <c r="BR21811" s="55"/>
      <c r="BS21811" s="55"/>
      <c r="BT21811" s="55"/>
      <c r="BU21811" s="55"/>
      <c r="BV21811" s="55"/>
      <c r="BW21811" s="55"/>
      <c r="BX21811" s="55"/>
      <c r="BY21811" s="55"/>
      <c r="BZ21811" s="55"/>
    </row>
    <row r="21812" spans="2:78">
      <c r="B21812" s="55"/>
      <c r="C21812" s="55"/>
      <c r="BM21812" s="55"/>
      <c r="BN21812" s="55"/>
      <c r="BO21812" s="55"/>
      <c r="BP21812" s="55"/>
      <c r="BQ21812" s="55"/>
      <c r="BR21812" s="55"/>
      <c r="BS21812" s="55"/>
      <c r="BT21812" s="55"/>
      <c r="BU21812" s="55"/>
      <c r="BV21812" s="55"/>
      <c r="BW21812" s="55"/>
      <c r="BX21812" s="55"/>
      <c r="BY21812" s="55"/>
      <c r="BZ21812" s="55"/>
    </row>
    <row r="21813" spans="2:78">
      <c r="B21813" s="55"/>
      <c r="C21813" s="55"/>
      <c r="BM21813" s="55"/>
      <c r="BN21813" s="55"/>
      <c r="BO21813" s="55"/>
      <c r="BP21813" s="55"/>
      <c r="BQ21813" s="55"/>
      <c r="BR21813" s="55"/>
      <c r="BS21813" s="55"/>
      <c r="BT21813" s="55"/>
      <c r="BU21813" s="55"/>
      <c r="BV21813" s="55"/>
      <c r="BW21813" s="55"/>
      <c r="BX21813" s="55"/>
      <c r="BY21813" s="55"/>
      <c r="BZ21813" s="55"/>
    </row>
    <row r="21814" spans="2:78">
      <c r="B21814" s="55"/>
      <c r="C21814" s="55"/>
      <c r="BM21814" s="55"/>
      <c r="BN21814" s="55"/>
      <c r="BO21814" s="55"/>
      <c r="BP21814" s="55"/>
      <c r="BQ21814" s="55"/>
      <c r="BR21814" s="55"/>
      <c r="BS21814" s="55"/>
      <c r="BT21814" s="55"/>
      <c r="BU21814" s="55"/>
      <c r="BV21814" s="55"/>
      <c r="BW21814" s="55"/>
      <c r="BX21814" s="55"/>
      <c r="BY21814" s="55"/>
      <c r="BZ21814" s="55"/>
    </row>
    <row r="21815" spans="2:78">
      <c r="B21815" s="55"/>
      <c r="C21815" s="55"/>
      <c r="BM21815" s="55"/>
      <c r="BN21815" s="55"/>
      <c r="BO21815" s="55"/>
      <c r="BP21815" s="55"/>
      <c r="BQ21815" s="55"/>
      <c r="BR21815" s="55"/>
      <c r="BS21815" s="55"/>
      <c r="BT21815" s="55"/>
      <c r="BU21815" s="55"/>
      <c r="BV21815" s="55"/>
      <c r="BW21815" s="55"/>
      <c r="BX21815" s="55"/>
      <c r="BY21815" s="55"/>
      <c r="BZ21815" s="55"/>
    </row>
    <row r="21816" spans="2:78">
      <c r="B21816" s="55"/>
      <c r="C21816" s="55"/>
      <c r="BM21816" s="55"/>
      <c r="BN21816" s="55"/>
      <c r="BO21816" s="55"/>
      <c r="BP21816" s="55"/>
      <c r="BQ21816" s="55"/>
      <c r="BR21816" s="55"/>
      <c r="BS21816" s="55"/>
      <c r="BT21816" s="55"/>
      <c r="BU21816" s="55"/>
      <c r="BV21816" s="55"/>
      <c r="BW21816" s="55"/>
      <c r="BX21816" s="55"/>
      <c r="BY21816" s="55"/>
      <c r="BZ21816" s="55"/>
    </row>
    <row r="21817" spans="2:78">
      <c r="B21817" s="55"/>
      <c r="C21817" s="55"/>
      <c r="BM21817" s="55"/>
      <c r="BN21817" s="55"/>
      <c r="BO21817" s="55"/>
      <c r="BP21817" s="55"/>
      <c r="BQ21817" s="55"/>
      <c r="BR21817" s="55"/>
      <c r="BS21817" s="55"/>
      <c r="BT21817" s="55"/>
      <c r="BU21817" s="55"/>
      <c r="BV21817" s="55"/>
      <c r="BW21817" s="55"/>
      <c r="BX21817" s="55"/>
      <c r="BY21817" s="55"/>
      <c r="BZ21817" s="55"/>
    </row>
    <row r="21818" spans="2:78">
      <c r="B21818" s="55"/>
      <c r="C21818" s="55"/>
      <c r="BM21818" s="55"/>
      <c r="BN21818" s="55"/>
      <c r="BO21818" s="55"/>
      <c r="BP21818" s="55"/>
      <c r="BQ21818" s="55"/>
      <c r="BR21818" s="55"/>
      <c r="BS21818" s="55"/>
      <c r="BT21818" s="55"/>
      <c r="BU21818" s="55"/>
      <c r="BV21818" s="55"/>
      <c r="BW21818" s="55"/>
      <c r="BX21818" s="55"/>
      <c r="BY21818" s="55"/>
      <c r="BZ21818" s="55"/>
    </row>
    <row r="21819" spans="2:78">
      <c r="B21819" s="55"/>
      <c r="C21819" s="55"/>
      <c r="BM21819" s="55"/>
      <c r="BN21819" s="55"/>
      <c r="BO21819" s="55"/>
      <c r="BP21819" s="55"/>
      <c r="BQ21819" s="55"/>
      <c r="BR21819" s="55"/>
      <c r="BS21819" s="55"/>
      <c r="BT21819" s="55"/>
      <c r="BU21819" s="55"/>
      <c r="BV21819" s="55"/>
      <c r="BW21819" s="55"/>
      <c r="BX21819" s="55"/>
      <c r="BY21819" s="55"/>
      <c r="BZ21819" s="55"/>
    </row>
    <row r="21820" spans="2:78">
      <c r="B21820" s="55"/>
      <c r="C21820" s="55"/>
      <c r="BM21820" s="55"/>
      <c r="BN21820" s="55"/>
      <c r="BO21820" s="55"/>
      <c r="BP21820" s="55"/>
      <c r="BQ21820" s="55"/>
      <c r="BR21820" s="55"/>
      <c r="BS21820" s="55"/>
      <c r="BT21820" s="55"/>
      <c r="BU21820" s="55"/>
      <c r="BV21820" s="55"/>
      <c r="BW21820" s="55"/>
      <c r="BX21820" s="55"/>
      <c r="BY21820" s="55"/>
      <c r="BZ21820" s="55"/>
    </row>
    <row r="21821" spans="2:78">
      <c r="B21821" s="55"/>
      <c r="C21821" s="55"/>
      <c r="BM21821" s="55"/>
      <c r="BN21821" s="55"/>
      <c r="BO21821" s="55"/>
      <c r="BP21821" s="55"/>
      <c r="BQ21821" s="55"/>
      <c r="BR21821" s="55"/>
      <c r="BS21821" s="55"/>
      <c r="BT21821" s="55"/>
      <c r="BU21821" s="55"/>
      <c r="BV21821" s="55"/>
      <c r="BW21821" s="55"/>
      <c r="BX21821" s="55"/>
      <c r="BY21821" s="55"/>
      <c r="BZ21821" s="55"/>
    </row>
    <row r="21822" spans="2:78">
      <c r="B21822" s="55"/>
      <c r="C21822" s="55"/>
      <c r="BM21822" s="55"/>
      <c r="BN21822" s="55"/>
      <c r="BO21822" s="55"/>
      <c r="BP21822" s="55"/>
      <c r="BQ21822" s="55"/>
      <c r="BR21822" s="55"/>
      <c r="BS21822" s="55"/>
      <c r="BT21822" s="55"/>
      <c r="BU21822" s="55"/>
      <c r="BV21822" s="55"/>
      <c r="BW21822" s="55"/>
      <c r="BX21822" s="55"/>
      <c r="BY21822" s="55"/>
      <c r="BZ21822" s="55"/>
    </row>
    <row r="21823" spans="2:78">
      <c r="B21823" s="55"/>
      <c r="C21823" s="55"/>
      <c r="BM21823" s="55"/>
      <c r="BN21823" s="55"/>
      <c r="BO21823" s="55"/>
      <c r="BP21823" s="55"/>
      <c r="BQ21823" s="55"/>
      <c r="BR21823" s="55"/>
      <c r="BS21823" s="55"/>
      <c r="BT21823" s="55"/>
      <c r="BU21823" s="55"/>
      <c r="BV21823" s="55"/>
      <c r="BW21823" s="55"/>
      <c r="BX21823" s="55"/>
      <c r="BY21823" s="55"/>
      <c r="BZ21823" s="55"/>
    </row>
    <row r="21824" spans="2:78">
      <c r="B21824" s="55"/>
      <c r="C21824" s="55"/>
      <c r="BM21824" s="55"/>
      <c r="BN21824" s="55"/>
      <c r="BO21824" s="55"/>
      <c r="BP21824" s="55"/>
      <c r="BQ21824" s="55"/>
      <c r="BR21824" s="55"/>
      <c r="BS21824" s="55"/>
      <c r="BT21824" s="55"/>
      <c r="BU21824" s="55"/>
      <c r="BV21824" s="55"/>
      <c r="BW21824" s="55"/>
      <c r="BX21824" s="55"/>
      <c r="BY21824" s="55"/>
      <c r="BZ21824" s="55"/>
    </row>
    <row r="21825" spans="2:78">
      <c r="B21825" s="55"/>
      <c r="C21825" s="55"/>
      <c r="BM21825" s="55"/>
      <c r="BN21825" s="55"/>
      <c r="BO21825" s="55"/>
      <c r="BP21825" s="55"/>
      <c r="BQ21825" s="55"/>
      <c r="BR21825" s="55"/>
      <c r="BS21825" s="55"/>
      <c r="BT21825" s="55"/>
      <c r="BU21825" s="55"/>
      <c r="BV21825" s="55"/>
      <c r="BW21825" s="55"/>
      <c r="BX21825" s="55"/>
      <c r="BY21825" s="55"/>
      <c r="BZ21825" s="55"/>
    </row>
    <row r="21826" spans="2:78">
      <c r="B21826" s="55"/>
      <c r="C21826" s="55"/>
      <c r="BM21826" s="55"/>
      <c r="BN21826" s="55"/>
      <c r="BO21826" s="55"/>
      <c r="BP21826" s="55"/>
      <c r="BQ21826" s="55"/>
      <c r="BR21826" s="55"/>
      <c r="BS21826" s="55"/>
      <c r="BT21826" s="55"/>
      <c r="BU21826" s="55"/>
      <c r="BV21826" s="55"/>
      <c r="BW21826" s="55"/>
      <c r="BX21826" s="55"/>
      <c r="BY21826" s="55"/>
      <c r="BZ21826" s="55"/>
    </row>
    <row r="21827" spans="2:78">
      <c r="B21827" s="55"/>
      <c r="C21827" s="55"/>
      <c r="BM21827" s="55"/>
      <c r="BN21827" s="55"/>
      <c r="BO21827" s="55"/>
      <c r="BP21827" s="55"/>
      <c r="BQ21827" s="55"/>
      <c r="BR21827" s="55"/>
      <c r="BS21827" s="55"/>
      <c r="BT21827" s="55"/>
      <c r="BU21827" s="55"/>
      <c r="BV21827" s="55"/>
      <c r="BW21827" s="55"/>
      <c r="BX21827" s="55"/>
      <c r="BY21827" s="55"/>
      <c r="BZ21827" s="55"/>
    </row>
    <row r="21828" spans="2:78">
      <c r="B21828" s="55"/>
      <c r="C21828" s="55"/>
      <c r="BM21828" s="55"/>
      <c r="BN21828" s="55"/>
      <c r="BO21828" s="55"/>
      <c r="BP21828" s="55"/>
      <c r="BQ21828" s="55"/>
      <c r="BR21828" s="55"/>
      <c r="BS21828" s="55"/>
      <c r="BT21828" s="55"/>
      <c r="BU21828" s="55"/>
      <c r="BV21828" s="55"/>
      <c r="BW21828" s="55"/>
      <c r="BX21828" s="55"/>
      <c r="BY21828" s="55"/>
      <c r="BZ21828" s="55"/>
    </row>
    <row r="21829" spans="2:78">
      <c r="B21829" s="55"/>
      <c r="C21829" s="55"/>
      <c r="BM21829" s="55"/>
      <c r="BN21829" s="55"/>
      <c r="BO21829" s="55"/>
      <c r="BP21829" s="55"/>
      <c r="BQ21829" s="55"/>
      <c r="BR21829" s="55"/>
      <c r="BS21829" s="55"/>
      <c r="BT21829" s="55"/>
      <c r="BU21829" s="55"/>
      <c r="BV21829" s="55"/>
      <c r="BW21829" s="55"/>
      <c r="BX21829" s="55"/>
      <c r="BY21829" s="55"/>
      <c r="BZ21829" s="55"/>
    </row>
    <row r="21830" spans="2:78">
      <c r="B21830" s="55"/>
      <c r="C21830" s="55"/>
      <c r="BM21830" s="55"/>
      <c r="BN21830" s="55"/>
      <c r="BO21830" s="55"/>
      <c r="BP21830" s="55"/>
      <c r="BQ21830" s="55"/>
      <c r="BR21830" s="55"/>
      <c r="BS21830" s="55"/>
      <c r="BT21830" s="55"/>
      <c r="BU21830" s="55"/>
      <c r="BV21830" s="55"/>
      <c r="BW21830" s="55"/>
      <c r="BX21830" s="55"/>
      <c r="BY21830" s="55"/>
      <c r="BZ21830" s="55"/>
    </row>
    <row r="21831" spans="2:78">
      <c r="B21831" s="55"/>
      <c r="C21831" s="55"/>
      <c r="BM21831" s="55"/>
      <c r="BN21831" s="55"/>
      <c r="BO21831" s="55"/>
      <c r="BP21831" s="55"/>
      <c r="BQ21831" s="55"/>
      <c r="BR21831" s="55"/>
      <c r="BS21831" s="55"/>
      <c r="BT21831" s="55"/>
      <c r="BU21831" s="55"/>
      <c r="BV21831" s="55"/>
      <c r="BW21831" s="55"/>
      <c r="BX21831" s="55"/>
      <c r="BY21831" s="55"/>
      <c r="BZ21831" s="55"/>
    </row>
    <row r="21832" spans="2:78">
      <c r="B21832" s="55"/>
      <c r="C21832" s="55"/>
      <c r="BM21832" s="55"/>
      <c r="BN21832" s="55"/>
      <c r="BO21832" s="55"/>
      <c r="BP21832" s="55"/>
      <c r="BQ21832" s="55"/>
      <c r="BR21832" s="55"/>
      <c r="BS21832" s="55"/>
      <c r="BT21832" s="55"/>
      <c r="BU21832" s="55"/>
      <c r="BV21832" s="55"/>
      <c r="BW21832" s="55"/>
      <c r="BX21832" s="55"/>
      <c r="BY21832" s="55"/>
      <c r="BZ21832" s="55"/>
    </row>
    <row r="21833" spans="2:78">
      <c r="B21833" s="55"/>
      <c r="C21833" s="55"/>
      <c r="BM21833" s="55"/>
      <c r="BN21833" s="55"/>
      <c r="BO21833" s="55"/>
      <c r="BP21833" s="55"/>
      <c r="BQ21833" s="55"/>
      <c r="BR21833" s="55"/>
      <c r="BS21833" s="55"/>
      <c r="BT21833" s="55"/>
      <c r="BU21833" s="55"/>
      <c r="BV21833" s="55"/>
      <c r="BW21833" s="55"/>
      <c r="BX21833" s="55"/>
      <c r="BY21833" s="55"/>
      <c r="BZ21833" s="55"/>
    </row>
    <row r="21834" spans="2:78">
      <c r="B21834" s="55"/>
      <c r="C21834" s="55"/>
      <c r="BM21834" s="55"/>
      <c r="BN21834" s="55"/>
      <c r="BO21834" s="55"/>
      <c r="BP21834" s="55"/>
      <c r="BQ21834" s="55"/>
      <c r="BR21834" s="55"/>
      <c r="BS21834" s="55"/>
      <c r="BT21834" s="55"/>
      <c r="BU21834" s="55"/>
      <c r="BV21834" s="55"/>
      <c r="BW21834" s="55"/>
      <c r="BX21834" s="55"/>
      <c r="BY21834" s="55"/>
      <c r="BZ21834" s="55"/>
    </row>
    <row r="21835" spans="2:78">
      <c r="B21835" s="55"/>
      <c r="C21835" s="55"/>
      <c r="BM21835" s="55"/>
      <c r="BN21835" s="55"/>
      <c r="BO21835" s="55"/>
      <c r="BP21835" s="55"/>
      <c r="BQ21835" s="55"/>
      <c r="BR21835" s="55"/>
      <c r="BS21835" s="55"/>
      <c r="BT21835" s="55"/>
      <c r="BU21835" s="55"/>
      <c r="BV21835" s="55"/>
      <c r="BW21835" s="55"/>
      <c r="BX21835" s="55"/>
      <c r="BY21835" s="55"/>
      <c r="BZ21835" s="55"/>
    </row>
    <row r="21836" spans="2:78">
      <c r="B21836" s="55"/>
      <c r="C21836" s="55"/>
      <c r="BM21836" s="55"/>
      <c r="BN21836" s="55"/>
      <c r="BO21836" s="55"/>
      <c r="BP21836" s="55"/>
      <c r="BQ21836" s="55"/>
      <c r="BR21836" s="55"/>
      <c r="BS21836" s="55"/>
      <c r="BT21836" s="55"/>
      <c r="BU21836" s="55"/>
      <c r="BV21836" s="55"/>
      <c r="BW21836" s="55"/>
      <c r="BX21836" s="55"/>
      <c r="BY21836" s="55"/>
      <c r="BZ21836" s="55"/>
    </row>
    <row r="21837" spans="2:78">
      <c r="B21837" s="55"/>
      <c r="C21837" s="55"/>
      <c r="BM21837" s="55"/>
      <c r="BN21837" s="55"/>
      <c r="BO21837" s="55"/>
      <c r="BP21837" s="55"/>
      <c r="BQ21837" s="55"/>
      <c r="BR21837" s="55"/>
      <c r="BS21837" s="55"/>
      <c r="BT21837" s="55"/>
      <c r="BU21837" s="55"/>
      <c r="BV21837" s="55"/>
      <c r="BW21837" s="55"/>
      <c r="BX21837" s="55"/>
      <c r="BY21837" s="55"/>
      <c r="BZ21837" s="55"/>
    </row>
    <row r="21838" spans="2:78">
      <c r="B21838" s="55"/>
      <c r="C21838" s="55"/>
      <c r="BM21838" s="55"/>
      <c r="BN21838" s="55"/>
      <c r="BO21838" s="55"/>
      <c r="BP21838" s="55"/>
      <c r="BQ21838" s="55"/>
      <c r="BR21838" s="55"/>
      <c r="BS21838" s="55"/>
      <c r="BT21838" s="55"/>
      <c r="BU21838" s="55"/>
      <c r="BV21838" s="55"/>
      <c r="BW21838" s="55"/>
      <c r="BX21838" s="55"/>
      <c r="BY21838" s="55"/>
      <c r="BZ21838" s="55"/>
    </row>
    <row r="21839" spans="2:78">
      <c r="B21839" s="55"/>
      <c r="C21839" s="55"/>
      <c r="BM21839" s="55"/>
      <c r="BN21839" s="55"/>
      <c r="BO21839" s="55"/>
      <c r="BP21839" s="55"/>
      <c r="BQ21839" s="55"/>
      <c r="BR21839" s="55"/>
      <c r="BS21839" s="55"/>
      <c r="BT21839" s="55"/>
      <c r="BU21839" s="55"/>
      <c r="BV21839" s="55"/>
      <c r="BW21839" s="55"/>
      <c r="BX21839" s="55"/>
      <c r="BY21839" s="55"/>
      <c r="BZ21839" s="55"/>
    </row>
    <row r="21840" spans="2:78">
      <c r="B21840" s="55"/>
      <c r="C21840" s="55"/>
      <c r="BM21840" s="55"/>
      <c r="BN21840" s="55"/>
      <c r="BO21840" s="55"/>
      <c r="BP21840" s="55"/>
      <c r="BQ21840" s="55"/>
      <c r="BR21840" s="55"/>
      <c r="BS21840" s="55"/>
      <c r="BT21840" s="55"/>
      <c r="BU21840" s="55"/>
      <c r="BV21840" s="55"/>
      <c r="BW21840" s="55"/>
      <c r="BX21840" s="55"/>
      <c r="BY21840" s="55"/>
      <c r="BZ21840" s="55"/>
    </row>
    <row r="21841" spans="2:78">
      <c r="B21841" s="55"/>
      <c r="C21841" s="55"/>
      <c r="BM21841" s="55"/>
      <c r="BN21841" s="55"/>
      <c r="BO21841" s="55"/>
      <c r="BP21841" s="55"/>
      <c r="BQ21841" s="55"/>
      <c r="BR21841" s="55"/>
      <c r="BS21841" s="55"/>
      <c r="BT21841" s="55"/>
      <c r="BU21841" s="55"/>
      <c r="BV21841" s="55"/>
      <c r="BW21841" s="55"/>
      <c r="BX21841" s="55"/>
      <c r="BY21841" s="55"/>
      <c r="BZ21841" s="55"/>
    </row>
    <row r="21842" spans="2:78">
      <c r="B21842" s="55"/>
      <c r="C21842" s="55"/>
      <c r="BM21842" s="55"/>
      <c r="BN21842" s="55"/>
      <c r="BO21842" s="55"/>
      <c r="BP21842" s="55"/>
      <c r="BQ21842" s="55"/>
      <c r="BR21842" s="55"/>
      <c r="BS21842" s="55"/>
      <c r="BT21842" s="55"/>
      <c r="BU21842" s="55"/>
      <c r="BV21842" s="55"/>
      <c r="BW21842" s="55"/>
      <c r="BX21842" s="55"/>
      <c r="BY21842" s="55"/>
      <c r="BZ21842" s="55"/>
    </row>
    <row r="21843" spans="2:78">
      <c r="B21843" s="55"/>
      <c r="C21843" s="55"/>
      <c r="BM21843" s="55"/>
      <c r="BN21843" s="55"/>
      <c r="BO21843" s="55"/>
      <c r="BP21843" s="55"/>
      <c r="BQ21843" s="55"/>
      <c r="BR21843" s="55"/>
      <c r="BS21843" s="55"/>
      <c r="BT21843" s="55"/>
      <c r="BU21843" s="55"/>
      <c r="BV21843" s="55"/>
      <c r="BW21843" s="55"/>
      <c r="BX21843" s="55"/>
      <c r="BY21843" s="55"/>
      <c r="BZ21843" s="55"/>
    </row>
    <row r="21844" spans="2:78">
      <c r="B21844" s="55"/>
      <c r="C21844" s="55"/>
      <c r="BM21844" s="55"/>
      <c r="BN21844" s="55"/>
      <c r="BO21844" s="55"/>
      <c r="BP21844" s="55"/>
      <c r="BQ21844" s="55"/>
      <c r="BR21844" s="55"/>
      <c r="BS21844" s="55"/>
      <c r="BT21844" s="55"/>
      <c r="BU21844" s="55"/>
      <c r="BV21844" s="55"/>
      <c r="BW21844" s="55"/>
      <c r="BX21844" s="55"/>
      <c r="BY21844" s="55"/>
      <c r="BZ21844" s="55"/>
    </row>
    <row r="21845" spans="2:78">
      <c r="B21845" s="55"/>
      <c r="C21845" s="55"/>
      <c r="BM21845" s="55"/>
      <c r="BN21845" s="55"/>
      <c r="BO21845" s="55"/>
      <c r="BP21845" s="55"/>
      <c r="BQ21845" s="55"/>
      <c r="BR21845" s="55"/>
      <c r="BS21845" s="55"/>
      <c r="BT21845" s="55"/>
      <c r="BU21845" s="55"/>
      <c r="BV21845" s="55"/>
      <c r="BW21845" s="55"/>
      <c r="BX21845" s="55"/>
      <c r="BY21845" s="55"/>
      <c r="BZ21845" s="55"/>
    </row>
    <row r="21846" spans="2:78">
      <c r="B21846" s="55"/>
      <c r="C21846" s="55"/>
      <c r="BM21846" s="55"/>
      <c r="BN21846" s="55"/>
      <c r="BO21846" s="55"/>
      <c r="BP21846" s="55"/>
      <c r="BQ21846" s="55"/>
      <c r="BR21846" s="55"/>
      <c r="BS21846" s="55"/>
      <c r="BT21846" s="55"/>
      <c r="BU21846" s="55"/>
      <c r="BV21846" s="55"/>
      <c r="BW21846" s="55"/>
      <c r="BX21846" s="55"/>
      <c r="BY21846" s="55"/>
      <c r="BZ21846" s="55"/>
    </row>
    <row r="21847" spans="2:78">
      <c r="B21847" s="55"/>
      <c r="C21847" s="55"/>
      <c r="BM21847" s="55"/>
      <c r="BN21847" s="55"/>
      <c r="BO21847" s="55"/>
      <c r="BP21847" s="55"/>
      <c r="BQ21847" s="55"/>
      <c r="BR21847" s="55"/>
      <c r="BS21847" s="55"/>
      <c r="BT21847" s="55"/>
      <c r="BU21847" s="55"/>
      <c r="BV21847" s="55"/>
      <c r="BW21847" s="55"/>
      <c r="BX21847" s="55"/>
      <c r="BY21847" s="55"/>
      <c r="BZ21847" s="55"/>
    </row>
    <row r="21848" spans="2:78">
      <c r="B21848" s="55"/>
      <c r="C21848" s="55"/>
      <c r="BM21848" s="55"/>
      <c r="BN21848" s="55"/>
      <c r="BO21848" s="55"/>
      <c r="BP21848" s="55"/>
      <c r="BQ21848" s="55"/>
      <c r="BR21848" s="55"/>
      <c r="BS21848" s="55"/>
      <c r="BT21848" s="55"/>
      <c r="BU21848" s="55"/>
      <c r="BV21848" s="55"/>
      <c r="BW21848" s="55"/>
      <c r="BX21848" s="55"/>
      <c r="BY21848" s="55"/>
      <c r="BZ21848" s="55"/>
    </row>
    <row r="21849" spans="2:78">
      <c r="B21849" s="55"/>
      <c r="C21849" s="55"/>
      <c r="BM21849" s="55"/>
      <c r="BN21849" s="55"/>
      <c r="BO21849" s="55"/>
      <c r="BP21849" s="55"/>
      <c r="BQ21849" s="55"/>
      <c r="BR21849" s="55"/>
      <c r="BS21849" s="55"/>
      <c r="BT21849" s="55"/>
      <c r="BU21849" s="55"/>
      <c r="BV21849" s="55"/>
      <c r="BW21849" s="55"/>
      <c r="BX21849" s="55"/>
      <c r="BY21849" s="55"/>
      <c r="BZ21849" s="55"/>
    </row>
    <row r="21850" spans="2:78">
      <c r="B21850" s="55"/>
      <c r="C21850" s="55"/>
      <c r="BM21850" s="55"/>
      <c r="BN21850" s="55"/>
      <c r="BO21850" s="55"/>
      <c r="BP21850" s="55"/>
      <c r="BQ21850" s="55"/>
      <c r="BR21850" s="55"/>
      <c r="BS21850" s="55"/>
      <c r="BT21850" s="55"/>
      <c r="BU21850" s="55"/>
      <c r="BV21850" s="55"/>
      <c r="BW21850" s="55"/>
      <c r="BX21850" s="55"/>
      <c r="BY21850" s="55"/>
      <c r="BZ21850" s="55"/>
    </row>
    <row r="21851" spans="2:78">
      <c r="B21851" s="55"/>
      <c r="C21851" s="55"/>
      <c r="BM21851" s="55"/>
      <c r="BN21851" s="55"/>
      <c r="BO21851" s="55"/>
      <c r="BP21851" s="55"/>
      <c r="BQ21851" s="55"/>
      <c r="BR21851" s="55"/>
      <c r="BS21851" s="55"/>
      <c r="BT21851" s="55"/>
      <c r="BU21851" s="55"/>
      <c r="BV21851" s="55"/>
      <c r="BW21851" s="55"/>
      <c r="BX21851" s="55"/>
      <c r="BY21851" s="55"/>
      <c r="BZ21851" s="55"/>
    </row>
    <row r="21852" spans="2:78">
      <c r="B21852" s="55"/>
      <c r="C21852" s="55"/>
      <c r="BM21852" s="55"/>
      <c r="BN21852" s="55"/>
      <c r="BO21852" s="55"/>
      <c r="BP21852" s="55"/>
      <c r="BQ21852" s="55"/>
      <c r="BR21852" s="55"/>
      <c r="BS21852" s="55"/>
      <c r="BT21852" s="55"/>
      <c r="BU21852" s="55"/>
      <c r="BV21852" s="55"/>
      <c r="BW21852" s="55"/>
      <c r="BX21852" s="55"/>
      <c r="BY21852" s="55"/>
      <c r="BZ21852" s="55"/>
    </row>
    <row r="21853" spans="2:78">
      <c r="B21853" s="55"/>
      <c r="C21853" s="55"/>
      <c r="BM21853" s="55"/>
      <c r="BN21853" s="55"/>
      <c r="BO21853" s="55"/>
      <c r="BP21853" s="55"/>
      <c r="BQ21853" s="55"/>
      <c r="BR21853" s="55"/>
      <c r="BS21853" s="55"/>
      <c r="BT21853" s="55"/>
      <c r="BU21853" s="55"/>
      <c r="BV21853" s="55"/>
      <c r="BW21853" s="55"/>
      <c r="BX21853" s="55"/>
      <c r="BY21853" s="55"/>
      <c r="BZ21853" s="55"/>
    </row>
    <row r="21854" spans="2:78">
      <c r="B21854" s="55"/>
      <c r="C21854" s="55"/>
      <c r="BM21854" s="55"/>
      <c r="BN21854" s="55"/>
      <c r="BO21854" s="55"/>
      <c r="BP21854" s="55"/>
      <c r="BQ21854" s="55"/>
      <c r="BR21854" s="55"/>
      <c r="BS21854" s="55"/>
      <c r="BT21854" s="55"/>
      <c r="BU21854" s="55"/>
      <c r="BV21854" s="55"/>
      <c r="BW21854" s="55"/>
      <c r="BX21854" s="55"/>
      <c r="BY21854" s="55"/>
      <c r="BZ21854" s="55"/>
    </row>
    <row r="21855" spans="2:78">
      <c r="B21855" s="55"/>
      <c r="C21855" s="55"/>
      <c r="BM21855" s="55"/>
      <c r="BN21855" s="55"/>
      <c r="BO21855" s="55"/>
      <c r="BP21855" s="55"/>
      <c r="BQ21855" s="55"/>
      <c r="BR21855" s="55"/>
      <c r="BS21855" s="55"/>
      <c r="BT21855" s="55"/>
      <c r="BU21855" s="55"/>
      <c r="BV21855" s="55"/>
      <c r="BW21855" s="55"/>
      <c r="BX21855" s="55"/>
      <c r="BY21855" s="55"/>
      <c r="BZ21855" s="55"/>
    </row>
    <row r="21856" spans="2:78">
      <c r="B21856" s="55"/>
      <c r="C21856" s="55"/>
      <c r="BM21856" s="55"/>
      <c r="BN21856" s="55"/>
      <c r="BO21856" s="55"/>
      <c r="BP21856" s="55"/>
      <c r="BQ21856" s="55"/>
      <c r="BR21856" s="55"/>
      <c r="BS21856" s="55"/>
      <c r="BT21856" s="55"/>
      <c r="BU21856" s="55"/>
      <c r="BV21856" s="55"/>
      <c r="BW21856" s="55"/>
      <c r="BX21856" s="55"/>
      <c r="BY21856" s="55"/>
      <c r="BZ21856" s="55"/>
    </row>
    <row r="21857" spans="2:78">
      <c r="B21857" s="55"/>
      <c r="C21857" s="55"/>
      <c r="BM21857" s="55"/>
      <c r="BN21857" s="55"/>
      <c r="BO21857" s="55"/>
      <c r="BP21857" s="55"/>
      <c r="BQ21857" s="55"/>
      <c r="BR21857" s="55"/>
      <c r="BS21857" s="55"/>
      <c r="BT21857" s="55"/>
      <c r="BU21857" s="55"/>
      <c r="BV21857" s="55"/>
      <c r="BW21857" s="55"/>
      <c r="BX21857" s="55"/>
      <c r="BY21857" s="55"/>
      <c r="BZ21857" s="55"/>
    </row>
    <row r="21858" spans="2:78">
      <c r="B21858" s="55"/>
      <c r="C21858" s="55"/>
      <c r="BM21858" s="55"/>
      <c r="BN21858" s="55"/>
      <c r="BO21858" s="55"/>
      <c r="BP21858" s="55"/>
      <c r="BQ21858" s="55"/>
      <c r="BR21858" s="55"/>
      <c r="BS21858" s="55"/>
      <c r="BT21858" s="55"/>
      <c r="BU21858" s="55"/>
      <c r="BV21858" s="55"/>
      <c r="BW21858" s="55"/>
      <c r="BX21858" s="55"/>
      <c r="BY21858" s="55"/>
      <c r="BZ21858" s="55"/>
    </row>
    <row r="21859" spans="2:78">
      <c r="B21859" s="55"/>
      <c r="C21859" s="55"/>
      <c r="BM21859" s="55"/>
      <c r="BN21859" s="55"/>
      <c r="BO21859" s="55"/>
      <c r="BP21859" s="55"/>
      <c r="BQ21859" s="55"/>
      <c r="BR21859" s="55"/>
      <c r="BS21859" s="55"/>
      <c r="BT21859" s="55"/>
      <c r="BU21859" s="55"/>
      <c r="BV21859" s="55"/>
      <c r="BW21859" s="55"/>
      <c r="BX21859" s="55"/>
      <c r="BY21859" s="55"/>
      <c r="BZ21859" s="55"/>
    </row>
    <row r="21860" spans="2:78">
      <c r="B21860" s="55"/>
      <c r="C21860" s="55"/>
      <c r="BM21860" s="55"/>
      <c r="BN21860" s="55"/>
      <c r="BO21860" s="55"/>
      <c r="BP21860" s="55"/>
      <c r="BQ21860" s="55"/>
      <c r="BR21860" s="55"/>
      <c r="BS21860" s="55"/>
      <c r="BT21860" s="55"/>
      <c r="BU21860" s="55"/>
      <c r="BV21860" s="55"/>
      <c r="BW21860" s="55"/>
      <c r="BX21860" s="55"/>
      <c r="BY21860" s="55"/>
      <c r="BZ21860" s="55"/>
    </row>
    <row r="21861" spans="2:78">
      <c r="B21861" s="55"/>
      <c r="C21861" s="55"/>
      <c r="BM21861" s="55"/>
      <c r="BN21861" s="55"/>
      <c r="BO21861" s="55"/>
      <c r="BP21861" s="55"/>
      <c r="BQ21861" s="55"/>
      <c r="BR21861" s="55"/>
      <c r="BS21861" s="55"/>
      <c r="BT21861" s="55"/>
      <c r="BU21861" s="55"/>
      <c r="BV21861" s="55"/>
      <c r="BW21861" s="55"/>
      <c r="BX21861" s="55"/>
      <c r="BY21861" s="55"/>
      <c r="BZ21861" s="55"/>
    </row>
    <row r="21862" spans="2:78">
      <c r="B21862" s="55"/>
      <c r="C21862" s="55"/>
      <c r="BM21862" s="55"/>
      <c r="BN21862" s="55"/>
      <c r="BO21862" s="55"/>
      <c r="BP21862" s="55"/>
      <c r="BQ21862" s="55"/>
      <c r="BR21862" s="55"/>
      <c r="BS21862" s="55"/>
      <c r="BT21862" s="55"/>
      <c r="BU21862" s="55"/>
      <c r="BV21862" s="55"/>
      <c r="BW21862" s="55"/>
      <c r="BX21862" s="55"/>
      <c r="BY21862" s="55"/>
      <c r="BZ21862" s="55"/>
    </row>
    <row r="21863" spans="2:78">
      <c r="B21863" s="55"/>
      <c r="C21863" s="55"/>
      <c r="BM21863" s="55"/>
      <c r="BN21863" s="55"/>
      <c r="BO21863" s="55"/>
      <c r="BP21863" s="55"/>
      <c r="BQ21863" s="55"/>
      <c r="BR21863" s="55"/>
      <c r="BS21863" s="55"/>
      <c r="BT21863" s="55"/>
      <c r="BU21863" s="55"/>
      <c r="BV21863" s="55"/>
      <c r="BW21863" s="55"/>
      <c r="BX21863" s="55"/>
      <c r="BY21863" s="55"/>
      <c r="BZ21863" s="55"/>
    </row>
    <row r="21864" spans="2:78">
      <c r="B21864" s="55"/>
      <c r="C21864" s="55"/>
      <c r="BM21864" s="55"/>
      <c r="BN21864" s="55"/>
      <c r="BO21864" s="55"/>
      <c r="BP21864" s="55"/>
      <c r="BQ21864" s="55"/>
      <c r="BR21864" s="55"/>
      <c r="BS21864" s="55"/>
      <c r="BT21864" s="55"/>
      <c r="BU21864" s="55"/>
      <c r="BV21864" s="55"/>
      <c r="BW21864" s="55"/>
      <c r="BX21864" s="55"/>
      <c r="BY21864" s="55"/>
      <c r="BZ21864" s="55"/>
    </row>
    <row r="21865" spans="2:78">
      <c r="B21865" s="55"/>
      <c r="C21865" s="55"/>
      <c r="BM21865" s="55"/>
      <c r="BN21865" s="55"/>
      <c r="BO21865" s="55"/>
      <c r="BP21865" s="55"/>
      <c r="BQ21865" s="55"/>
      <c r="BR21865" s="55"/>
      <c r="BS21865" s="55"/>
      <c r="BT21865" s="55"/>
      <c r="BU21865" s="55"/>
      <c r="BV21865" s="55"/>
      <c r="BW21865" s="55"/>
      <c r="BX21865" s="55"/>
      <c r="BY21865" s="55"/>
      <c r="BZ21865" s="55"/>
    </row>
    <row r="21866" spans="2:78">
      <c r="B21866" s="55"/>
      <c r="C21866" s="55"/>
      <c r="BM21866" s="55"/>
      <c r="BN21866" s="55"/>
      <c r="BO21866" s="55"/>
      <c r="BP21866" s="55"/>
      <c r="BQ21866" s="55"/>
      <c r="BR21866" s="55"/>
      <c r="BS21866" s="55"/>
      <c r="BT21866" s="55"/>
      <c r="BU21866" s="55"/>
      <c r="BV21866" s="55"/>
      <c r="BW21866" s="55"/>
      <c r="BX21866" s="55"/>
      <c r="BY21866" s="55"/>
      <c r="BZ21866" s="55"/>
    </row>
    <row r="21867" spans="2:78">
      <c r="B21867" s="55"/>
      <c r="C21867" s="55"/>
      <c r="BM21867" s="55"/>
      <c r="BN21867" s="55"/>
      <c r="BO21867" s="55"/>
      <c r="BP21867" s="55"/>
      <c r="BQ21867" s="55"/>
      <c r="BR21867" s="55"/>
      <c r="BS21867" s="55"/>
      <c r="BT21867" s="55"/>
      <c r="BU21867" s="55"/>
      <c r="BV21867" s="55"/>
      <c r="BW21867" s="55"/>
      <c r="BX21867" s="55"/>
      <c r="BY21867" s="55"/>
      <c r="BZ21867" s="55"/>
    </row>
    <row r="21868" spans="2:78">
      <c r="B21868" s="55"/>
      <c r="C21868" s="55"/>
      <c r="BM21868" s="55"/>
      <c r="BN21868" s="55"/>
      <c r="BO21868" s="55"/>
      <c r="BP21868" s="55"/>
      <c r="BQ21868" s="55"/>
      <c r="BR21868" s="55"/>
      <c r="BS21868" s="55"/>
      <c r="BT21868" s="55"/>
      <c r="BU21868" s="55"/>
      <c r="BV21868" s="55"/>
      <c r="BW21868" s="55"/>
      <c r="BX21868" s="55"/>
      <c r="BY21868" s="55"/>
      <c r="BZ21868" s="55"/>
    </row>
    <row r="21869" spans="2:78">
      <c r="B21869" s="55"/>
      <c r="C21869" s="55"/>
      <c r="BM21869" s="55"/>
      <c r="BN21869" s="55"/>
      <c r="BO21869" s="55"/>
      <c r="BP21869" s="55"/>
      <c r="BQ21869" s="55"/>
      <c r="BR21869" s="55"/>
      <c r="BS21869" s="55"/>
      <c r="BT21869" s="55"/>
      <c r="BU21869" s="55"/>
      <c r="BV21869" s="55"/>
      <c r="BW21869" s="55"/>
      <c r="BX21869" s="55"/>
      <c r="BY21869" s="55"/>
      <c r="BZ21869" s="55"/>
    </row>
    <row r="21870" spans="2:78">
      <c r="B21870" s="55"/>
      <c r="C21870" s="55"/>
      <c r="BM21870" s="55"/>
      <c r="BN21870" s="55"/>
      <c r="BO21870" s="55"/>
      <c r="BP21870" s="55"/>
      <c r="BQ21870" s="55"/>
      <c r="BR21870" s="55"/>
      <c r="BS21870" s="55"/>
      <c r="BT21870" s="55"/>
      <c r="BU21870" s="55"/>
      <c r="BV21870" s="55"/>
      <c r="BW21870" s="55"/>
      <c r="BX21870" s="55"/>
      <c r="BY21870" s="55"/>
      <c r="BZ21870" s="55"/>
    </row>
    <row r="21871" spans="2:78">
      <c r="B21871" s="55"/>
      <c r="C21871" s="55"/>
      <c r="BM21871" s="55"/>
      <c r="BN21871" s="55"/>
      <c r="BO21871" s="55"/>
      <c r="BP21871" s="55"/>
      <c r="BQ21871" s="55"/>
      <c r="BR21871" s="55"/>
      <c r="BS21871" s="55"/>
      <c r="BT21871" s="55"/>
      <c r="BU21871" s="55"/>
      <c r="BV21871" s="55"/>
      <c r="BW21871" s="55"/>
      <c r="BX21871" s="55"/>
      <c r="BY21871" s="55"/>
      <c r="BZ21871" s="55"/>
    </row>
    <row r="21872" spans="2:78">
      <c r="B21872" s="55"/>
      <c r="C21872" s="55"/>
      <c r="BM21872" s="55"/>
      <c r="BN21872" s="55"/>
      <c r="BO21872" s="55"/>
      <c r="BP21872" s="55"/>
      <c r="BQ21872" s="55"/>
      <c r="BR21872" s="55"/>
      <c r="BS21872" s="55"/>
      <c r="BT21872" s="55"/>
      <c r="BU21872" s="55"/>
      <c r="BV21872" s="55"/>
      <c r="BW21872" s="55"/>
      <c r="BX21872" s="55"/>
      <c r="BY21872" s="55"/>
      <c r="BZ21872" s="55"/>
    </row>
    <row r="21873" spans="2:78">
      <c r="B21873" s="55"/>
      <c r="C21873" s="55"/>
      <c r="BM21873" s="55"/>
      <c r="BN21873" s="55"/>
      <c r="BO21873" s="55"/>
      <c r="BP21873" s="55"/>
      <c r="BQ21873" s="55"/>
      <c r="BR21873" s="55"/>
      <c r="BS21873" s="55"/>
      <c r="BT21873" s="55"/>
      <c r="BU21873" s="55"/>
      <c r="BV21873" s="55"/>
      <c r="BW21873" s="55"/>
      <c r="BX21873" s="55"/>
      <c r="BY21873" s="55"/>
      <c r="BZ21873" s="55"/>
    </row>
    <row r="21874" spans="2:78">
      <c r="B21874" s="55"/>
      <c r="C21874" s="55"/>
      <c r="BM21874" s="55"/>
      <c r="BN21874" s="55"/>
      <c r="BO21874" s="55"/>
      <c r="BP21874" s="55"/>
      <c r="BQ21874" s="55"/>
      <c r="BR21874" s="55"/>
      <c r="BS21874" s="55"/>
      <c r="BT21874" s="55"/>
      <c r="BU21874" s="55"/>
      <c r="BV21874" s="55"/>
      <c r="BW21874" s="55"/>
      <c r="BX21874" s="55"/>
      <c r="BY21874" s="55"/>
      <c r="BZ21874" s="55"/>
    </row>
    <row r="21875" spans="2:78">
      <c r="B21875" s="55"/>
      <c r="C21875" s="55"/>
      <c r="BM21875" s="55"/>
      <c r="BN21875" s="55"/>
      <c r="BO21875" s="55"/>
      <c r="BP21875" s="55"/>
      <c r="BQ21875" s="55"/>
      <c r="BR21875" s="55"/>
      <c r="BS21875" s="55"/>
      <c r="BT21875" s="55"/>
      <c r="BU21875" s="55"/>
      <c r="BV21875" s="55"/>
      <c r="BW21875" s="55"/>
      <c r="BX21875" s="55"/>
      <c r="BY21875" s="55"/>
      <c r="BZ21875" s="55"/>
    </row>
    <row r="21876" spans="2:78">
      <c r="B21876" s="55"/>
      <c r="C21876" s="55"/>
      <c r="BM21876" s="55"/>
      <c r="BN21876" s="55"/>
      <c r="BO21876" s="55"/>
      <c r="BP21876" s="55"/>
      <c r="BQ21876" s="55"/>
      <c r="BR21876" s="55"/>
      <c r="BS21876" s="55"/>
      <c r="BT21876" s="55"/>
      <c r="BU21876" s="55"/>
      <c r="BV21876" s="55"/>
      <c r="BW21876" s="55"/>
      <c r="BX21876" s="55"/>
      <c r="BY21876" s="55"/>
      <c r="BZ21876" s="55"/>
    </row>
    <row r="21877" spans="2:78">
      <c r="B21877" s="55"/>
      <c r="C21877" s="55"/>
      <c r="BM21877" s="55"/>
      <c r="BN21877" s="55"/>
      <c r="BO21877" s="55"/>
      <c r="BP21877" s="55"/>
      <c r="BQ21877" s="55"/>
      <c r="BR21877" s="55"/>
      <c r="BS21877" s="55"/>
      <c r="BT21877" s="55"/>
      <c r="BU21877" s="55"/>
      <c r="BV21877" s="55"/>
      <c r="BW21877" s="55"/>
      <c r="BX21877" s="55"/>
      <c r="BY21877" s="55"/>
      <c r="BZ21877" s="55"/>
    </row>
    <row r="21878" spans="2:78">
      <c r="B21878" s="55"/>
      <c r="C21878" s="55"/>
      <c r="BM21878" s="55"/>
      <c r="BN21878" s="55"/>
      <c r="BO21878" s="55"/>
      <c r="BP21878" s="55"/>
      <c r="BQ21878" s="55"/>
      <c r="BR21878" s="55"/>
      <c r="BS21878" s="55"/>
      <c r="BT21878" s="55"/>
      <c r="BU21878" s="55"/>
      <c r="BV21878" s="55"/>
      <c r="BW21878" s="55"/>
      <c r="BX21878" s="55"/>
      <c r="BY21878" s="55"/>
      <c r="BZ21878" s="55"/>
    </row>
    <row r="21879" spans="2:78">
      <c r="B21879" s="55"/>
      <c r="C21879" s="55"/>
      <c r="BM21879" s="55"/>
      <c r="BN21879" s="55"/>
      <c r="BO21879" s="55"/>
      <c r="BP21879" s="55"/>
      <c r="BQ21879" s="55"/>
      <c r="BR21879" s="55"/>
      <c r="BS21879" s="55"/>
      <c r="BT21879" s="55"/>
      <c r="BU21879" s="55"/>
      <c r="BV21879" s="55"/>
      <c r="BW21879" s="55"/>
      <c r="BX21879" s="55"/>
      <c r="BY21879" s="55"/>
      <c r="BZ21879" s="55"/>
    </row>
    <row r="21880" spans="2:78">
      <c r="B21880" s="55"/>
      <c r="C21880" s="55"/>
      <c r="BM21880" s="55"/>
      <c r="BN21880" s="55"/>
      <c r="BO21880" s="55"/>
      <c r="BP21880" s="55"/>
      <c r="BQ21880" s="55"/>
      <c r="BR21880" s="55"/>
      <c r="BS21880" s="55"/>
      <c r="BT21880" s="55"/>
      <c r="BU21880" s="55"/>
      <c r="BV21880" s="55"/>
      <c r="BW21880" s="55"/>
      <c r="BX21880" s="55"/>
      <c r="BY21880" s="55"/>
      <c r="BZ21880" s="55"/>
    </row>
    <row r="21881" spans="2:78">
      <c r="B21881" s="55"/>
      <c r="C21881" s="55"/>
      <c r="BM21881" s="55"/>
      <c r="BN21881" s="55"/>
      <c r="BO21881" s="55"/>
      <c r="BP21881" s="55"/>
      <c r="BQ21881" s="55"/>
      <c r="BR21881" s="55"/>
      <c r="BS21881" s="55"/>
      <c r="BT21881" s="55"/>
      <c r="BU21881" s="55"/>
      <c r="BV21881" s="55"/>
      <c r="BW21881" s="55"/>
      <c r="BX21881" s="55"/>
      <c r="BY21881" s="55"/>
      <c r="BZ21881" s="55"/>
    </row>
    <row r="21882" spans="2:78">
      <c r="B21882" s="55"/>
      <c r="C21882" s="55"/>
      <c r="BM21882" s="55"/>
      <c r="BN21882" s="55"/>
      <c r="BO21882" s="55"/>
      <c r="BP21882" s="55"/>
      <c r="BQ21882" s="55"/>
      <c r="BR21882" s="55"/>
      <c r="BS21882" s="55"/>
      <c r="BT21882" s="55"/>
      <c r="BU21882" s="55"/>
      <c r="BV21882" s="55"/>
      <c r="BW21882" s="55"/>
      <c r="BX21882" s="55"/>
      <c r="BY21882" s="55"/>
      <c r="BZ21882" s="55"/>
    </row>
    <row r="21883" spans="2:78">
      <c r="B21883" s="55"/>
      <c r="C21883" s="55"/>
      <c r="BM21883" s="55"/>
      <c r="BN21883" s="55"/>
      <c r="BO21883" s="55"/>
      <c r="BP21883" s="55"/>
      <c r="BQ21883" s="55"/>
      <c r="BR21883" s="55"/>
      <c r="BS21883" s="55"/>
      <c r="BT21883" s="55"/>
      <c r="BU21883" s="55"/>
      <c r="BV21883" s="55"/>
      <c r="BW21883" s="55"/>
      <c r="BX21883" s="55"/>
      <c r="BY21883" s="55"/>
      <c r="BZ21883" s="55"/>
    </row>
    <row r="21884" spans="2:78">
      <c r="B21884" s="55"/>
      <c r="C21884" s="55"/>
      <c r="BM21884" s="55"/>
      <c r="BN21884" s="55"/>
      <c r="BO21884" s="55"/>
      <c r="BP21884" s="55"/>
      <c r="BQ21884" s="55"/>
      <c r="BR21884" s="55"/>
      <c r="BS21884" s="55"/>
      <c r="BT21884" s="55"/>
      <c r="BU21884" s="55"/>
      <c r="BV21884" s="55"/>
      <c r="BW21884" s="55"/>
      <c r="BX21884" s="55"/>
      <c r="BY21884" s="55"/>
      <c r="BZ21884" s="55"/>
    </row>
    <row r="21885" spans="2:78">
      <c r="B21885" s="55"/>
      <c r="C21885" s="55"/>
      <c r="BM21885" s="55"/>
      <c r="BN21885" s="55"/>
      <c r="BO21885" s="55"/>
      <c r="BP21885" s="55"/>
      <c r="BQ21885" s="55"/>
      <c r="BR21885" s="55"/>
      <c r="BS21885" s="55"/>
      <c r="BT21885" s="55"/>
      <c r="BU21885" s="55"/>
      <c r="BV21885" s="55"/>
      <c r="BW21885" s="55"/>
      <c r="BX21885" s="55"/>
      <c r="BY21885" s="55"/>
      <c r="BZ21885" s="55"/>
    </row>
    <row r="21886" spans="2:78">
      <c r="B21886" s="55"/>
      <c r="C21886" s="55"/>
      <c r="BM21886" s="55"/>
      <c r="BN21886" s="55"/>
      <c r="BO21886" s="55"/>
      <c r="BP21886" s="55"/>
      <c r="BQ21886" s="55"/>
      <c r="BR21886" s="55"/>
      <c r="BS21886" s="55"/>
      <c r="BT21886" s="55"/>
      <c r="BU21886" s="55"/>
      <c r="BV21886" s="55"/>
      <c r="BW21886" s="55"/>
      <c r="BX21886" s="55"/>
      <c r="BY21886" s="55"/>
      <c r="BZ21886" s="55"/>
    </row>
    <row r="21887" spans="2:78">
      <c r="B21887" s="55"/>
      <c r="C21887" s="55"/>
      <c r="BM21887" s="55"/>
      <c r="BN21887" s="55"/>
      <c r="BO21887" s="55"/>
      <c r="BP21887" s="55"/>
      <c r="BQ21887" s="55"/>
      <c r="BR21887" s="55"/>
      <c r="BS21887" s="55"/>
      <c r="BT21887" s="55"/>
      <c r="BU21887" s="55"/>
      <c r="BV21887" s="55"/>
      <c r="BW21887" s="55"/>
      <c r="BX21887" s="55"/>
      <c r="BY21887" s="55"/>
      <c r="BZ21887" s="55"/>
    </row>
    <row r="21888" spans="2:78">
      <c r="B21888" s="55"/>
      <c r="C21888" s="55"/>
      <c r="BM21888" s="55"/>
      <c r="BN21888" s="55"/>
      <c r="BO21888" s="55"/>
      <c r="BP21888" s="55"/>
      <c r="BQ21888" s="55"/>
      <c r="BR21888" s="55"/>
      <c r="BS21888" s="55"/>
      <c r="BT21888" s="55"/>
      <c r="BU21888" s="55"/>
      <c r="BV21888" s="55"/>
      <c r="BW21888" s="55"/>
      <c r="BX21888" s="55"/>
      <c r="BY21888" s="55"/>
      <c r="BZ21888" s="55"/>
    </row>
    <row r="21889" spans="2:78">
      <c r="B21889" s="55"/>
      <c r="C21889" s="55"/>
      <c r="BM21889" s="55"/>
      <c r="BN21889" s="55"/>
      <c r="BO21889" s="55"/>
      <c r="BP21889" s="55"/>
      <c r="BQ21889" s="55"/>
      <c r="BR21889" s="55"/>
      <c r="BS21889" s="55"/>
      <c r="BT21889" s="55"/>
      <c r="BU21889" s="55"/>
      <c r="BV21889" s="55"/>
      <c r="BW21889" s="55"/>
      <c r="BX21889" s="55"/>
      <c r="BY21889" s="55"/>
      <c r="BZ21889" s="55"/>
    </row>
    <row r="21890" spans="2:78">
      <c r="B21890" s="55"/>
      <c r="C21890" s="55"/>
      <c r="BM21890" s="55"/>
      <c r="BN21890" s="55"/>
      <c r="BO21890" s="55"/>
      <c r="BP21890" s="55"/>
      <c r="BQ21890" s="55"/>
      <c r="BR21890" s="55"/>
      <c r="BS21890" s="55"/>
      <c r="BT21890" s="55"/>
      <c r="BU21890" s="55"/>
      <c r="BV21890" s="55"/>
      <c r="BW21890" s="55"/>
      <c r="BX21890" s="55"/>
      <c r="BY21890" s="55"/>
      <c r="BZ21890" s="55"/>
    </row>
    <row r="21891" spans="2:78">
      <c r="B21891" s="55"/>
      <c r="C21891" s="55"/>
      <c r="BM21891" s="55"/>
      <c r="BN21891" s="55"/>
      <c r="BO21891" s="55"/>
      <c r="BP21891" s="55"/>
      <c r="BQ21891" s="55"/>
      <c r="BR21891" s="55"/>
      <c r="BS21891" s="55"/>
      <c r="BT21891" s="55"/>
      <c r="BU21891" s="55"/>
      <c r="BV21891" s="55"/>
      <c r="BW21891" s="55"/>
      <c r="BX21891" s="55"/>
      <c r="BY21891" s="55"/>
      <c r="BZ21891" s="55"/>
    </row>
    <row r="21892" spans="2:78">
      <c r="B21892" s="55"/>
      <c r="C21892" s="55"/>
      <c r="BM21892" s="55"/>
      <c r="BN21892" s="55"/>
      <c r="BO21892" s="55"/>
      <c r="BP21892" s="55"/>
      <c r="BQ21892" s="55"/>
      <c r="BR21892" s="55"/>
      <c r="BS21892" s="55"/>
      <c r="BT21892" s="55"/>
      <c r="BU21892" s="55"/>
      <c r="BV21892" s="55"/>
      <c r="BW21892" s="55"/>
      <c r="BX21892" s="55"/>
      <c r="BY21892" s="55"/>
      <c r="BZ21892" s="55"/>
    </row>
    <row r="21893" spans="2:78">
      <c r="B21893" s="55"/>
      <c r="C21893" s="55"/>
      <c r="BM21893" s="55"/>
      <c r="BN21893" s="55"/>
      <c r="BO21893" s="55"/>
      <c r="BP21893" s="55"/>
      <c r="BQ21893" s="55"/>
      <c r="BR21893" s="55"/>
      <c r="BS21893" s="55"/>
      <c r="BT21893" s="55"/>
      <c r="BU21893" s="55"/>
      <c r="BV21893" s="55"/>
      <c r="BW21893" s="55"/>
      <c r="BX21893" s="55"/>
      <c r="BY21893" s="55"/>
      <c r="BZ21893" s="55"/>
    </row>
    <row r="21894" spans="2:78">
      <c r="B21894" s="55"/>
      <c r="C21894" s="55"/>
      <c r="BM21894" s="55"/>
      <c r="BN21894" s="55"/>
      <c r="BO21894" s="55"/>
      <c r="BP21894" s="55"/>
      <c r="BQ21894" s="55"/>
      <c r="BR21894" s="55"/>
      <c r="BS21894" s="55"/>
      <c r="BT21894" s="55"/>
      <c r="BU21894" s="55"/>
      <c r="BV21894" s="55"/>
      <c r="BW21894" s="55"/>
      <c r="BX21894" s="55"/>
      <c r="BY21894" s="55"/>
      <c r="BZ21894" s="55"/>
    </row>
    <row r="21895" spans="2:78">
      <c r="B21895" s="55"/>
      <c r="C21895" s="55"/>
      <c r="BM21895" s="55"/>
      <c r="BN21895" s="55"/>
      <c r="BO21895" s="55"/>
      <c r="BP21895" s="55"/>
      <c r="BQ21895" s="55"/>
      <c r="BR21895" s="55"/>
      <c r="BS21895" s="55"/>
      <c r="BT21895" s="55"/>
      <c r="BU21895" s="55"/>
      <c r="BV21895" s="55"/>
      <c r="BW21895" s="55"/>
      <c r="BX21895" s="55"/>
      <c r="BY21895" s="55"/>
      <c r="BZ21895" s="55"/>
    </row>
    <row r="21896" spans="2:78">
      <c r="B21896" s="55"/>
      <c r="C21896" s="55"/>
      <c r="BM21896" s="55"/>
      <c r="BN21896" s="55"/>
      <c r="BO21896" s="55"/>
      <c r="BP21896" s="55"/>
      <c r="BQ21896" s="55"/>
      <c r="BR21896" s="55"/>
      <c r="BS21896" s="55"/>
      <c r="BT21896" s="55"/>
      <c r="BU21896" s="55"/>
      <c r="BV21896" s="55"/>
      <c r="BW21896" s="55"/>
      <c r="BX21896" s="55"/>
      <c r="BY21896" s="55"/>
      <c r="BZ21896" s="55"/>
    </row>
    <row r="21897" spans="2:78">
      <c r="B21897" s="55"/>
      <c r="C21897" s="55"/>
      <c r="BM21897" s="55"/>
      <c r="BN21897" s="55"/>
      <c r="BO21897" s="55"/>
      <c r="BP21897" s="55"/>
      <c r="BQ21897" s="55"/>
      <c r="BR21897" s="55"/>
      <c r="BS21897" s="55"/>
      <c r="BT21897" s="55"/>
      <c r="BU21897" s="55"/>
      <c r="BV21897" s="55"/>
      <c r="BW21897" s="55"/>
      <c r="BX21897" s="55"/>
      <c r="BY21897" s="55"/>
      <c r="BZ21897" s="55"/>
    </row>
    <row r="21898" spans="2:78">
      <c r="B21898" s="55"/>
      <c r="C21898" s="55"/>
      <c r="BM21898" s="55"/>
      <c r="BN21898" s="55"/>
      <c r="BO21898" s="55"/>
      <c r="BP21898" s="55"/>
      <c r="BQ21898" s="55"/>
      <c r="BR21898" s="55"/>
      <c r="BS21898" s="55"/>
      <c r="BT21898" s="55"/>
      <c r="BU21898" s="55"/>
      <c r="BV21898" s="55"/>
      <c r="BW21898" s="55"/>
      <c r="BX21898" s="55"/>
      <c r="BY21898" s="55"/>
      <c r="BZ21898" s="55"/>
    </row>
    <row r="21899" spans="2:78">
      <c r="B21899" s="55"/>
      <c r="C21899" s="55"/>
      <c r="BM21899" s="55"/>
      <c r="BN21899" s="55"/>
      <c r="BO21899" s="55"/>
      <c r="BP21899" s="55"/>
      <c r="BQ21899" s="55"/>
      <c r="BR21899" s="55"/>
      <c r="BS21899" s="55"/>
      <c r="BT21899" s="55"/>
      <c r="BU21899" s="55"/>
      <c r="BV21899" s="55"/>
      <c r="BW21899" s="55"/>
      <c r="BX21899" s="55"/>
      <c r="BY21899" s="55"/>
      <c r="BZ21899" s="55"/>
    </row>
    <row r="21900" spans="2:78">
      <c r="B21900" s="55"/>
      <c r="C21900" s="55"/>
      <c r="BM21900" s="55"/>
      <c r="BN21900" s="55"/>
      <c r="BO21900" s="55"/>
      <c r="BP21900" s="55"/>
      <c r="BQ21900" s="55"/>
      <c r="BR21900" s="55"/>
      <c r="BS21900" s="55"/>
      <c r="BT21900" s="55"/>
      <c r="BU21900" s="55"/>
      <c r="BV21900" s="55"/>
      <c r="BW21900" s="55"/>
      <c r="BX21900" s="55"/>
      <c r="BY21900" s="55"/>
      <c r="BZ21900" s="55"/>
    </row>
    <row r="21901" spans="2:78">
      <c r="B21901" s="55"/>
      <c r="C21901" s="55"/>
      <c r="BM21901" s="55"/>
      <c r="BN21901" s="55"/>
      <c r="BO21901" s="55"/>
      <c r="BP21901" s="55"/>
      <c r="BQ21901" s="55"/>
      <c r="BR21901" s="55"/>
      <c r="BS21901" s="55"/>
      <c r="BT21901" s="55"/>
      <c r="BU21901" s="55"/>
      <c r="BV21901" s="55"/>
      <c r="BW21901" s="55"/>
      <c r="BX21901" s="55"/>
      <c r="BY21901" s="55"/>
      <c r="BZ21901" s="55"/>
    </row>
    <row r="21902" spans="2:78">
      <c r="B21902" s="55"/>
      <c r="C21902" s="55"/>
      <c r="BM21902" s="55"/>
      <c r="BN21902" s="55"/>
      <c r="BO21902" s="55"/>
      <c r="BP21902" s="55"/>
      <c r="BQ21902" s="55"/>
      <c r="BR21902" s="55"/>
      <c r="BS21902" s="55"/>
      <c r="BT21902" s="55"/>
      <c r="BU21902" s="55"/>
      <c r="BV21902" s="55"/>
      <c r="BW21902" s="55"/>
      <c r="BX21902" s="55"/>
      <c r="BY21902" s="55"/>
      <c r="BZ21902" s="55"/>
    </row>
    <row r="21903" spans="2:78">
      <c r="B21903" s="55"/>
      <c r="C21903" s="55"/>
      <c r="BM21903" s="55"/>
      <c r="BN21903" s="55"/>
      <c r="BO21903" s="55"/>
      <c r="BP21903" s="55"/>
      <c r="BQ21903" s="55"/>
      <c r="BR21903" s="55"/>
      <c r="BS21903" s="55"/>
      <c r="BT21903" s="55"/>
      <c r="BU21903" s="55"/>
      <c r="BV21903" s="55"/>
      <c r="BW21903" s="55"/>
      <c r="BX21903" s="55"/>
      <c r="BY21903" s="55"/>
      <c r="BZ21903" s="55"/>
    </row>
    <row r="21904" spans="2:78">
      <c r="B21904" s="55"/>
      <c r="C21904" s="55"/>
      <c r="BM21904" s="55"/>
      <c r="BN21904" s="55"/>
      <c r="BO21904" s="55"/>
      <c r="BP21904" s="55"/>
      <c r="BQ21904" s="55"/>
      <c r="BR21904" s="55"/>
      <c r="BS21904" s="55"/>
      <c r="BT21904" s="55"/>
      <c r="BU21904" s="55"/>
      <c r="BV21904" s="55"/>
      <c r="BW21904" s="55"/>
      <c r="BX21904" s="55"/>
      <c r="BY21904" s="55"/>
      <c r="BZ21904" s="55"/>
    </row>
    <row r="21905" spans="2:78">
      <c r="B21905" s="55"/>
      <c r="C21905" s="55"/>
      <c r="BM21905" s="55"/>
      <c r="BN21905" s="55"/>
      <c r="BO21905" s="55"/>
      <c r="BP21905" s="55"/>
      <c r="BQ21905" s="55"/>
      <c r="BR21905" s="55"/>
      <c r="BS21905" s="55"/>
      <c r="BT21905" s="55"/>
      <c r="BU21905" s="55"/>
      <c r="BV21905" s="55"/>
      <c r="BW21905" s="55"/>
      <c r="BX21905" s="55"/>
      <c r="BY21905" s="55"/>
      <c r="BZ21905" s="55"/>
    </row>
    <row r="21906" spans="2:78">
      <c r="B21906" s="55"/>
      <c r="C21906" s="55"/>
      <c r="BM21906" s="55"/>
      <c r="BN21906" s="55"/>
      <c r="BO21906" s="55"/>
      <c r="BP21906" s="55"/>
      <c r="BQ21906" s="55"/>
      <c r="BR21906" s="55"/>
      <c r="BS21906" s="55"/>
      <c r="BT21906" s="55"/>
      <c r="BU21906" s="55"/>
      <c r="BV21906" s="55"/>
      <c r="BW21906" s="55"/>
      <c r="BX21906" s="55"/>
      <c r="BY21906" s="55"/>
      <c r="BZ21906" s="55"/>
    </row>
    <row r="21907" spans="2:78">
      <c r="B21907" s="55"/>
      <c r="C21907" s="55"/>
      <c r="BM21907" s="55"/>
      <c r="BN21907" s="55"/>
      <c r="BO21907" s="55"/>
      <c r="BP21907" s="55"/>
      <c r="BQ21907" s="55"/>
      <c r="BR21907" s="55"/>
      <c r="BS21907" s="55"/>
      <c r="BT21907" s="55"/>
      <c r="BU21907" s="55"/>
      <c r="BV21907" s="55"/>
      <c r="BW21907" s="55"/>
      <c r="BX21907" s="55"/>
      <c r="BY21907" s="55"/>
      <c r="BZ21907" s="55"/>
    </row>
    <row r="21908" spans="2:78">
      <c r="B21908" s="55"/>
      <c r="C21908" s="55"/>
      <c r="BM21908" s="55"/>
      <c r="BN21908" s="55"/>
      <c r="BO21908" s="55"/>
      <c r="BP21908" s="55"/>
      <c r="BQ21908" s="55"/>
      <c r="BR21908" s="55"/>
      <c r="BS21908" s="55"/>
      <c r="BT21908" s="55"/>
      <c r="BU21908" s="55"/>
      <c r="BV21908" s="55"/>
      <c r="BW21908" s="55"/>
      <c r="BX21908" s="55"/>
      <c r="BY21908" s="55"/>
      <c r="BZ21908" s="55"/>
    </row>
    <row r="21909" spans="2:78">
      <c r="B21909" s="55"/>
      <c r="C21909" s="55"/>
      <c r="BM21909" s="55"/>
      <c r="BN21909" s="55"/>
      <c r="BO21909" s="55"/>
      <c r="BP21909" s="55"/>
      <c r="BQ21909" s="55"/>
      <c r="BR21909" s="55"/>
      <c r="BS21909" s="55"/>
      <c r="BT21909" s="55"/>
      <c r="BU21909" s="55"/>
      <c r="BV21909" s="55"/>
      <c r="BW21909" s="55"/>
      <c r="BX21909" s="55"/>
      <c r="BY21909" s="55"/>
      <c r="BZ21909" s="55"/>
    </row>
    <row r="21910" spans="2:78">
      <c r="B21910" s="55"/>
      <c r="C21910" s="55"/>
      <c r="BM21910" s="55"/>
      <c r="BN21910" s="55"/>
      <c r="BO21910" s="55"/>
      <c r="BP21910" s="55"/>
      <c r="BQ21910" s="55"/>
      <c r="BR21910" s="55"/>
      <c r="BS21910" s="55"/>
      <c r="BT21910" s="55"/>
      <c r="BU21910" s="55"/>
      <c r="BV21910" s="55"/>
      <c r="BW21910" s="55"/>
      <c r="BX21910" s="55"/>
      <c r="BY21910" s="55"/>
      <c r="BZ21910" s="55"/>
    </row>
    <row r="21911" spans="2:78">
      <c r="B21911" s="55"/>
      <c r="C21911" s="55"/>
      <c r="BM21911" s="55"/>
      <c r="BN21911" s="55"/>
      <c r="BO21911" s="55"/>
      <c r="BP21911" s="55"/>
      <c r="BQ21911" s="55"/>
      <c r="BR21911" s="55"/>
      <c r="BS21911" s="55"/>
      <c r="BT21911" s="55"/>
      <c r="BU21911" s="55"/>
      <c r="BV21911" s="55"/>
      <c r="BW21911" s="55"/>
      <c r="BX21911" s="55"/>
      <c r="BY21911" s="55"/>
      <c r="BZ21911" s="55"/>
    </row>
    <row r="21912" spans="2:78">
      <c r="B21912" s="55"/>
      <c r="C21912" s="55"/>
      <c r="BM21912" s="55"/>
      <c r="BN21912" s="55"/>
      <c r="BO21912" s="55"/>
      <c r="BP21912" s="55"/>
      <c r="BQ21912" s="55"/>
      <c r="BR21912" s="55"/>
      <c r="BS21912" s="55"/>
      <c r="BT21912" s="55"/>
      <c r="BU21912" s="55"/>
      <c r="BV21912" s="55"/>
      <c r="BW21912" s="55"/>
      <c r="BX21912" s="55"/>
      <c r="BY21912" s="55"/>
      <c r="BZ21912" s="55"/>
    </row>
    <row r="21913" spans="2:78">
      <c r="B21913" s="55"/>
      <c r="C21913" s="55"/>
      <c r="BM21913" s="55"/>
      <c r="BN21913" s="55"/>
      <c r="BO21913" s="55"/>
      <c r="BP21913" s="55"/>
      <c r="BQ21913" s="55"/>
      <c r="BR21913" s="55"/>
      <c r="BS21913" s="55"/>
      <c r="BT21913" s="55"/>
      <c r="BU21913" s="55"/>
      <c r="BV21913" s="55"/>
      <c r="BW21913" s="55"/>
      <c r="BX21913" s="55"/>
      <c r="BY21913" s="55"/>
      <c r="BZ21913" s="55"/>
    </row>
    <row r="21914" spans="2:78">
      <c r="B21914" s="55"/>
      <c r="C21914" s="55"/>
      <c r="BM21914" s="55"/>
      <c r="BN21914" s="55"/>
      <c r="BO21914" s="55"/>
      <c r="BP21914" s="55"/>
      <c r="BQ21914" s="55"/>
      <c r="BR21914" s="55"/>
      <c r="BS21914" s="55"/>
      <c r="BT21914" s="55"/>
      <c r="BU21914" s="55"/>
      <c r="BV21914" s="55"/>
      <c r="BW21914" s="55"/>
      <c r="BX21914" s="55"/>
      <c r="BY21914" s="55"/>
      <c r="BZ21914" s="55"/>
    </row>
    <row r="21915" spans="2:78">
      <c r="B21915" s="55"/>
      <c r="C21915" s="55"/>
      <c r="BM21915" s="55"/>
      <c r="BN21915" s="55"/>
      <c r="BO21915" s="55"/>
      <c r="BP21915" s="55"/>
      <c r="BQ21915" s="55"/>
      <c r="BR21915" s="55"/>
      <c r="BS21915" s="55"/>
      <c r="BT21915" s="55"/>
      <c r="BU21915" s="55"/>
      <c r="BV21915" s="55"/>
      <c r="BW21915" s="55"/>
      <c r="BX21915" s="55"/>
      <c r="BY21915" s="55"/>
      <c r="BZ21915" s="55"/>
    </row>
    <row r="21916" spans="2:78">
      <c r="B21916" s="55"/>
      <c r="C21916" s="55"/>
      <c r="BM21916" s="55"/>
      <c r="BN21916" s="55"/>
      <c r="BO21916" s="55"/>
      <c r="BP21916" s="55"/>
      <c r="BQ21916" s="55"/>
      <c r="BR21916" s="55"/>
      <c r="BS21916" s="55"/>
      <c r="BT21916" s="55"/>
      <c r="BU21916" s="55"/>
      <c r="BV21916" s="55"/>
      <c r="BW21916" s="55"/>
      <c r="BX21916" s="55"/>
      <c r="BY21916" s="55"/>
      <c r="BZ21916" s="55"/>
    </row>
    <row r="21917" spans="2:78">
      <c r="B21917" s="55"/>
      <c r="C21917" s="55"/>
      <c r="BM21917" s="55"/>
      <c r="BN21917" s="55"/>
      <c r="BO21917" s="55"/>
      <c r="BP21917" s="55"/>
      <c r="BQ21917" s="55"/>
      <c r="BR21917" s="55"/>
      <c r="BS21917" s="55"/>
      <c r="BT21917" s="55"/>
      <c r="BU21917" s="55"/>
      <c r="BV21917" s="55"/>
      <c r="BW21917" s="55"/>
      <c r="BX21917" s="55"/>
      <c r="BY21917" s="55"/>
      <c r="BZ21917" s="55"/>
    </row>
    <row r="21918" spans="2:78">
      <c r="B21918" s="55"/>
      <c r="C21918" s="55"/>
      <c r="BM21918" s="55"/>
      <c r="BN21918" s="55"/>
      <c r="BO21918" s="55"/>
      <c r="BP21918" s="55"/>
      <c r="BQ21918" s="55"/>
      <c r="BR21918" s="55"/>
      <c r="BS21918" s="55"/>
      <c r="BT21918" s="55"/>
      <c r="BU21918" s="55"/>
      <c r="BV21918" s="55"/>
      <c r="BW21918" s="55"/>
      <c r="BX21918" s="55"/>
      <c r="BY21918" s="55"/>
      <c r="BZ21918" s="55"/>
    </row>
    <row r="21919" spans="2:78">
      <c r="B21919" s="55"/>
      <c r="C21919" s="55"/>
      <c r="BM21919" s="55"/>
      <c r="BN21919" s="55"/>
      <c r="BO21919" s="55"/>
      <c r="BP21919" s="55"/>
      <c r="BQ21919" s="55"/>
      <c r="BR21919" s="55"/>
      <c r="BS21919" s="55"/>
      <c r="BT21919" s="55"/>
      <c r="BU21919" s="55"/>
      <c r="BV21919" s="55"/>
      <c r="BW21919" s="55"/>
      <c r="BX21919" s="55"/>
      <c r="BY21919" s="55"/>
      <c r="BZ21919" s="55"/>
    </row>
    <row r="21920" spans="2:78">
      <c r="B21920" s="55"/>
      <c r="C21920" s="55"/>
      <c r="BM21920" s="55"/>
      <c r="BN21920" s="55"/>
      <c r="BO21920" s="55"/>
      <c r="BP21920" s="55"/>
      <c r="BQ21920" s="55"/>
      <c r="BR21920" s="55"/>
      <c r="BS21920" s="55"/>
      <c r="BT21920" s="55"/>
      <c r="BU21920" s="55"/>
      <c r="BV21920" s="55"/>
      <c r="BW21920" s="55"/>
      <c r="BX21920" s="55"/>
      <c r="BY21920" s="55"/>
      <c r="BZ21920" s="55"/>
    </row>
    <row r="21921" spans="2:78">
      <c r="B21921" s="55"/>
      <c r="C21921" s="55"/>
      <c r="BM21921" s="55"/>
      <c r="BN21921" s="55"/>
      <c r="BO21921" s="55"/>
      <c r="BP21921" s="55"/>
      <c r="BQ21921" s="55"/>
      <c r="BR21921" s="55"/>
      <c r="BS21921" s="55"/>
      <c r="BT21921" s="55"/>
      <c r="BU21921" s="55"/>
      <c r="BV21921" s="55"/>
      <c r="BW21921" s="55"/>
      <c r="BX21921" s="55"/>
      <c r="BY21921" s="55"/>
      <c r="BZ21921" s="55"/>
    </row>
    <row r="21922" spans="2:78">
      <c r="B21922" s="55"/>
      <c r="C21922" s="55"/>
      <c r="BM21922" s="55"/>
      <c r="BN21922" s="55"/>
      <c r="BO21922" s="55"/>
      <c r="BP21922" s="55"/>
      <c r="BQ21922" s="55"/>
      <c r="BR21922" s="55"/>
      <c r="BS21922" s="55"/>
      <c r="BT21922" s="55"/>
      <c r="BU21922" s="55"/>
      <c r="BV21922" s="55"/>
      <c r="BW21922" s="55"/>
      <c r="BX21922" s="55"/>
      <c r="BY21922" s="55"/>
      <c r="BZ21922" s="55"/>
    </row>
    <row r="21923" spans="2:78">
      <c r="B21923" s="55"/>
      <c r="C21923" s="55"/>
      <c r="BM21923" s="55"/>
      <c r="BN21923" s="55"/>
      <c r="BO21923" s="55"/>
      <c r="BP21923" s="55"/>
      <c r="BQ21923" s="55"/>
      <c r="BR21923" s="55"/>
      <c r="BS21923" s="55"/>
      <c r="BT21923" s="55"/>
      <c r="BU21923" s="55"/>
      <c r="BV21923" s="55"/>
      <c r="BW21923" s="55"/>
      <c r="BX21923" s="55"/>
      <c r="BY21923" s="55"/>
      <c r="BZ21923" s="55"/>
    </row>
    <row r="21924" spans="2:78">
      <c r="B21924" s="55"/>
      <c r="C21924" s="55"/>
      <c r="BM21924" s="55"/>
      <c r="BN21924" s="55"/>
      <c r="BO21924" s="55"/>
      <c r="BP21924" s="55"/>
      <c r="BQ21924" s="55"/>
      <c r="BR21924" s="55"/>
      <c r="BS21924" s="55"/>
      <c r="BT21924" s="55"/>
      <c r="BU21924" s="55"/>
      <c r="BV21924" s="55"/>
      <c r="BW21924" s="55"/>
      <c r="BX21924" s="55"/>
      <c r="BY21924" s="55"/>
      <c r="BZ21924" s="55"/>
    </row>
    <row r="21925" spans="2:78">
      <c r="B21925" s="55"/>
      <c r="C21925" s="55"/>
      <c r="BM21925" s="55"/>
      <c r="BN21925" s="55"/>
      <c r="BO21925" s="55"/>
      <c r="BP21925" s="55"/>
      <c r="BQ21925" s="55"/>
      <c r="BR21925" s="55"/>
      <c r="BS21925" s="55"/>
      <c r="BT21925" s="55"/>
      <c r="BU21925" s="55"/>
      <c r="BV21925" s="55"/>
      <c r="BW21925" s="55"/>
      <c r="BX21925" s="55"/>
      <c r="BY21925" s="55"/>
      <c r="BZ21925" s="55"/>
    </row>
    <row r="21926" spans="2:78">
      <c r="B21926" s="55"/>
      <c r="C21926" s="55"/>
      <c r="BM21926" s="55"/>
      <c r="BN21926" s="55"/>
      <c r="BO21926" s="55"/>
      <c r="BP21926" s="55"/>
      <c r="BQ21926" s="55"/>
      <c r="BR21926" s="55"/>
      <c r="BS21926" s="55"/>
      <c r="BT21926" s="55"/>
      <c r="BU21926" s="55"/>
      <c r="BV21926" s="55"/>
      <c r="BW21926" s="55"/>
      <c r="BX21926" s="55"/>
      <c r="BY21926" s="55"/>
      <c r="BZ21926" s="55"/>
    </row>
    <row r="21927" spans="2:78">
      <c r="B21927" s="55"/>
      <c r="C21927" s="55"/>
      <c r="BM21927" s="55"/>
      <c r="BN21927" s="55"/>
      <c r="BO21927" s="55"/>
      <c r="BP21927" s="55"/>
      <c r="BQ21927" s="55"/>
      <c r="BR21927" s="55"/>
      <c r="BS21927" s="55"/>
      <c r="BT21927" s="55"/>
      <c r="BU21927" s="55"/>
      <c r="BV21927" s="55"/>
      <c r="BW21927" s="55"/>
      <c r="BX21927" s="55"/>
      <c r="BY21927" s="55"/>
      <c r="BZ21927" s="55"/>
    </row>
    <row r="21928" spans="2:78">
      <c r="B21928" s="55"/>
      <c r="C21928" s="55"/>
      <c r="BM21928" s="55"/>
      <c r="BN21928" s="55"/>
      <c r="BO21928" s="55"/>
      <c r="BP21928" s="55"/>
      <c r="BQ21928" s="55"/>
      <c r="BR21928" s="55"/>
      <c r="BS21928" s="55"/>
      <c r="BT21928" s="55"/>
      <c r="BU21928" s="55"/>
      <c r="BV21928" s="55"/>
      <c r="BW21928" s="55"/>
      <c r="BX21928" s="55"/>
      <c r="BY21928" s="55"/>
      <c r="BZ21928" s="55"/>
    </row>
    <row r="21929" spans="2:78">
      <c r="B21929" s="55"/>
      <c r="C21929" s="55"/>
      <c r="BM21929" s="55"/>
      <c r="BN21929" s="55"/>
      <c r="BO21929" s="55"/>
      <c r="BP21929" s="55"/>
      <c r="BQ21929" s="55"/>
      <c r="BR21929" s="55"/>
      <c r="BS21929" s="55"/>
      <c r="BT21929" s="55"/>
      <c r="BU21929" s="55"/>
      <c r="BV21929" s="55"/>
      <c r="BW21929" s="55"/>
      <c r="BX21929" s="55"/>
      <c r="BY21929" s="55"/>
      <c r="BZ21929" s="55"/>
    </row>
    <row r="21930" spans="2:78">
      <c r="B21930" s="55"/>
      <c r="C21930" s="55"/>
      <c r="BM21930" s="55"/>
      <c r="BN21930" s="55"/>
      <c r="BO21930" s="55"/>
      <c r="BP21930" s="55"/>
      <c r="BQ21930" s="55"/>
      <c r="BR21930" s="55"/>
      <c r="BS21930" s="55"/>
      <c r="BT21930" s="55"/>
      <c r="BU21930" s="55"/>
      <c r="BV21930" s="55"/>
      <c r="BW21930" s="55"/>
      <c r="BX21930" s="55"/>
      <c r="BY21930" s="55"/>
      <c r="BZ21930" s="55"/>
    </row>
    <row r="21931" spans="2:78">
      <c r="B21931" s="55"/>
      <c r="C21931" s="55"/>
      <c r="BM21931" s="55"/>
      <c r="BN21931" s="55"/>
      <c r="BO21931" s="55"/>
      <c r="BP21931" s="55"/>
      <c r="BQ21931" s="55"/>
      <c r="BR21931" s="55"/>
      <c r="BS21931" s="55"/>
      <c r="BT21931" s="55"/>
      <c r="BU21931" s="55"/>
      <c r="BV21931" s="55"/>
      <c r="BW21931" s="55"/>
      <c r="BX21931" s="55"/>
      <c r="BY21931" s="55"/>
      <c r="BZ21931" s="55"/>
    </row>
    <row r="21932" spans="2:78">
      <c r="B21932" s="55"/>
      <c r="C21932" s="55"/>
      <c r="BM21932" s="55"/>
      <c r="BN21932" s="55"/>
      <c r="BO21932" s="55"/>
      <c r="BP21932" s="55"/>
      <c r="BQ21932" s="55"/>
      <c r="BR21932" s="55"/>
      <c r="BS21932" s="55"/>
      <c r="BT21932" s="55"/>
      <c r="BU21932" s="55"/>
      <c r="BV21932" s="55"/>
      <c r="BW21932" s="55"/>
      <c r="BX21932" s="55"/>
      <c r="BY21932" s="55"/>
      <c r="BZ21932" s="55"/>
    </row>
    <row r="21933" spans="2:78">
      <c r="B21933" s="55"/>
      <c r="C21933" s="55"/>
      <c r="BM21933" s="55"/>
      <c r="BN21933" s="55"/>
      <c r="BO21933" s="55"/>
      <c r="BP21933" s="55"/>
      <c r="BQ21933" s="55"/>
      <c r="BR21933" s="55"/>
      <c r="BS21933" s="55"/>
      <c r="BT21933" s="55"/>
      <c r="BU21933" s="55"/>
      <c r="BV21933" s="55"/>
      <c r="BW21933" s="55"/>
      <c r="BX21933" s="55"/>
      <c r="BY21933" s="55"/>
      <c r="BZ21933" s="55"/>
    </row>
    <row r="21934" spans="2:78">
      <c r="B21934" s="55"/>
      <c r="C21934" s="55"/>
      <c r="BM21934" s="55"/>
      <c r="BN21934" s="55"/>
      <c r="BO21934" s="55"/>
      <c r="BP21934" s="55"/>
      <c r="BQ21934" s="55"/>
      <c r="BR21934" s="55"/>
      <c r="BS21934" s="55"/>
      <c r="BT21934" s="55"/>
      <c r="BU21934" s="55"/>
      <c r="BV21934" s="55"/>
      <c r="BW21934" s="55"/>
      <c r="BX21934" s="55"/>
      <c r="BY21934" s="55"/>
      <c r="BZ21934" s="55"/>
    </row>
    <row r="21935" spans="2:78">
      <c r="B21935" s="55"/>
      <c r="C21935" s="55"/>
      <c r="BM21935" s="55"/>
      <c r="BN21935" s="55"/>
      <c r="BO21935" s="55"/>
      <c r="BP21935" s="55"/>
      <c r="BQ21935" s="55"/>
      <c r="BR21935" s="55"/>
      <c r="BS21935" s="55"/>
      <c r="BT21935" s="55"/>
      <c r="BU21935" s="55"/>
      <c r="BV21935" s="55"/>
      <c r="BW21935" s="55"/>
      <c r="BX21935" s="55"/>
      <c r="BY21935" s="55"/>
      <c r="BZ21935" s="55"/>
    </row>
    <row r="21936" spans="2:78">
      <c r="B21936" s="55"/>
      <c r="C21936" s="55"/>
      <c r="BM21936" s="55"/>
      <c r="BN21936" s="55"/>
      <c r="BO21936" s="55"/>
      <c r="BP21936" s="55"/>
      <c r="BQ21936" s="55"/>
      <c r="BR21936" s="55"/>
      <c r="BS21936" s="55"/>
      <c r="BT21936" s="55"/>
      <c r="BU21936" s="55"/>
      <c r="BV21936" s="55"/>
      <c r="BW21936" s="55"/>
      <c r="BX21936" s="55"/>
      <c r="BY21936" s="55"/>
      <c r="BZ21936" s="55"/>
    </row>
    <row r="21937" spans="2:78">
      <c r="B21937" s="55"/>
      <c r="C21937" s="55"/>
      <c r="BM21937" s="55"/>
      <c r="BN21937" s="55"/>
      <c r="BO21937" s="55"/>
      <c r="BP21937" s="55"/>
      <c r="BQ21937" s="55"/>
      <c r="BR21937" s="55"/>
      <c r="BS21937" s="55"/>
      <c r="BT21937" s="55"/>
      <c r="BU21937" s="55"/>
      <c r="BV21937" s="55"/>
      <c r="BW21937" s="55"/>
      <c r="BX21937" s="55"/>
      <c r="BY21937" s="55"/>
      <c r="BZ21937" s="55"/>
    </row>
    <row r="21938" spans="2:78">
      <c r="B21938" s="55"/>
      <c r="C21938" s="55"/>
      <c r="BM21938" s="55"/>
      <c r="BN21938" s="55"/>
      <c r="BO21938" s="55"/>
      <c r="BP21938" s="55"/>
      <c r="BQ21938" s="55"/>
      <c r="BR21938" s="55"/>
      <c r="BS21938" s="55"/>
      <c r="BT21938" s="55"/>
      <c r="BU21938" s="55"/>
      <c r="BV21938" s="55"/>
      <c r="BW21938" s="55"/>
      <c r="BX21938" s="55"/>
      <c r="BY21938" s="55"/>
      <c r="BZ21938" s="55"/>
    </row>
    <row r="21939" spans="2:78">
      <c r="B21939" s="55"/>
      <c r="C21939" s="55"/>
      <c r="BM21939" s="55"/>
      <c r="BN21939" s="55"/>
      <c r="BO21939" s="55"/>
      <c r="BP21939" s="55"/>
      <c r="BQ21939" s="55"/>
      <c r="BR21939" s="55"/>
      <c r="BS21939" s="55"/>
      <c r="BT21939" s="55"/>
      <c r="BU21939" s="55"/>
      <c r="BV21939" s="55"/>
      <c r="BW21939" s="55"/>
      <c r="BX21939" s="55"/>
      <c r="BY21939" s="55"/>
      <c r="BZ21939" s="55"/>
    </row>
    <row r="21940" spans="2:78">
      <c r="B21940" s="55"/>
      <c r="C21940" s="55"/>
      <c r="BM21940" s="55"/>
      <c r="BN21940" s="55"/>
      <c r="BO21940" s="55"/>
      <c r="BP21940" s="55"/>
      <c r="BQ21940" s="55"/>
      <c r="BR21940" s="55"/>
      <c r="BS21940" s="55"/>
      <c r="BT21940" s="55"/>
      <c r="BU21940" s="55"/>
      <c r="BV21940" s="55"/>
      <c r="BW21940" s="55"/>
      <c r="BX21940" s="55"/>
      <c r="BY21940" s="55"/>
      <c r="BZ21940" s="55"/>
    </row>
    <row r="21941" spans="2:78">
      <c r="B21941" s="55"/>
      <c r="C21941" s="55"/>
      <c r="BM21941" s="55"/>
      <c r="BN21941" s="55"/>
      <c r="BO21941" s="55"/>
      <c r="BP21941" s="55"/>
      <c r="BQ21941" s="55"/>
      <c r="BR21941" s="55"/>
      <c r="BS21941" s="55"/>
      <c r="BT21941" s="55"/>
      <c r="BU21941" s="55"/>
      <c r="BV21941" s="55"/>
      <c r="BW21941" s="55"/>
      <c r="BX21941" s="55"/>
      <c r="BY21941" s="55"/>
      <c r="BZ21941" s="55"/>
    </row>
    <row r="21942" spans="2:78">
      <c r="B21942" s="55"/>
      <c r="C21942" s="55"/>
      <c r="BM21942" s="55"/>
      <c r="BN21942" s="55"/>
      <c r="BO21942" s="55"/>
      <c r="BP21942" s="55"/>
      <c r="BQ21942" s="55"/>
      <c r="BR21942" s="55"/>
      <c r="BS21942" s="55"/>
      <c r="BT21942" s="55"/>
      <c r="BU21942" s="55"/>
      <c r="BV21942" s="55"/>
      <c r="BW21942" s="55"/>
      <c r="BX21942" s="55"/>
      <c r="BY21942" s="55"/>
      <c r="BZ21942" s="55"/>
    </row>
    <row r="21943" spans="2:78">
      <c r="B21943" s="55"/>
      <c r="C21943" s="55"/>
      <c r="BM21943" s="55"/>
      <c r="BN21943" s="55"/>
      <c r="BO21943" s="55"/>
      <c r="BP21943" s="55"/>
      <c r="BQ21943" s="55"/>
      <c r="BR21943" s="55"/>
      <c r="BS21943" s="55"/>
      <c r="BT21943" s="55"/>
      <c r="BU21943" s="55"/>
      <c r="BV21943" s="55"/>
      <c r="BW21943" s="55"/>
      <c r="BX21943" s="55"/>
      <c r="BY21943" s="55"/>
      <c r="BZ21943" s="55"/>
    </row>
    <row r="21944" spans="2:78">
      <c r="B21944" s="55"/>
      <c r="C21944" s="55"/>
      <c r="BM21944" s="55"/>
      <c r="BN21944" s="55"/>
      <c r="BO21944" s="55"/>
      <c r="BP21944" s="55"/>
      <c r="BQ21944" s="55"/>
      <c r="BR21944" s="55"/>
      <c r="BS21944" s="55"/>
      <c r="BT21944" s="55"/>
      <c r="BU21944" s="55"/>
      <c r="BV21944" s="55"/>
      <c r="BW21944" s="55"/>
      <c r="BX21944" s="55"/>
      <c r="BY21944" s="55"/>
      <c r="BZ21944" s="55"/>
    </row>
    <row r="21945" spans="2:78">
      <c r="B21945" s="55"/>
      <c r="C21945" s="55"/>
      <c r="BM21945" s="55"/>
      <c r="BN21945" s="55"/>
      <c r="BO21945" s="55"/>
      <c r="BP21945" s="55"/>
      <c r="BQ21945" s="55"/>
      <c r="BR21945" s="55"/>
      <c r="BS21945" s="55"/>
      <c r="BT21945" s="55"/>
      <c r="BU21945" s="55"/>
      <c r="BV21945" s="55"/>
      <c r="BW21945" s="55"/>
      <c r="BX21945" s="55"/>
      <c r="BY21945" s="55"/>
      <c r="BZ21945" s="55"/>
    </row>
    <row r="21946" spans="2:78">
      <c r="B21946" s="55"/>
      <c r="C21946" s="55"/>
      <c r="BM21946" s="55"/>
      <c r="BN21946" s="55"/>
      <c r="BO21946" s="55"/>
      <c r="BP21946" s="55"/>
      <c r="BQ21946" s="55"/>
      <c r="BR21946" s="55"/>
      <c r="BS21946" s="55"/>
      <c r="BT21946" s="55"/>
      <c r="BU21946" s="55"/>
      <c r="BV21946" s="55"/>
      <c r="BW21946" s="55"/>
      <c r="BX21946" s="55"/>
      <c r="BY21946" s="55"/>
      <c r="BZ21946" s="55"/>
    </row>
    <row r="21947" spans="2:78">
      <c r="B21947" s="55"/>
      <c r="C21947" s="55"/>
      <c r="BM21947" s="55"/>
      <c r="BN21947" s="55"/>
      <c r="BO21947" s="55"/>
      <c r="BP21947" s="55"/>
      <c r="BQ21947" s="55"/>
      <c r="BR21947" s="55"/>
      <c r="BS21947" s="55"/>
      <c r="BT21947" s="55"/>
      <c r="BU21947" s="55"/>
      <c r="BV21947" s="55"/>
      <c r="BW21947" s="55"/>
      <c r="BX21947" s="55"/>
      <c r="BY21947" s="55"/>
      <c r="BZ21947" s="55"/>
    </row>
    <row r="21948" spans="2:78">
      <c r="B21948" s="55"/>
      <c r="C21948" s="55"/>
      <c r="BM21948" s="55"/>
      <c r="BN21948" s="55"/>
      <c r="BO21948" s="55"/>
      <c r="BP21948" s="55"/>
      <c r="BQ21948" s="55"/>
      <c r="BR21948" s="55"/>
      <c r="BS21948" s="55"/>
      <c r="BT21948" s="55"/>
      <c r="BU21948" s="55"/>
      <c r="BV21948" s="55"/>
      <c r="BW21948" s="55"/>
      <c r="BX21948" s="55"/>
      <c r="BY21948" s="55"/>
      <c r="BZ21948" s="55"/>
    </row>
    <row r="21949" spans="2:78">
      <c r="B21949" s="55"/>
      <c r="C21949" s="55"/>
      <c r="BM21949" s="55"/>
      <c r="BN21949" s="55"/>
      <c r="BO21949" s="55"/>
      <c r="BP21949" s="55"/>
      <c r="BQ21949" s="55"/>
      <c r="BR21949" s="55"/>
      <c r="BS21949" s="55"/>
      <c r="BT21949" s="55"/>
      <c r="BU21949" s="55"/>
      <c r="BV21949" s="55"/>
      <c r="BW21949" s="55"/>
      <c r="BX21949" s="55"/>
      <c r="BY21949" s="55"/>
      <c r="BZ21949" s="55"/>
    </row>
    <row r="21950" spans="2:78">
      <c r="B21950" s="55"/>
      <c r="C21950" s="55"/>
      <c r="BM21950" s="55"/>
      <c r="BN21950" s="55"/>
      <c r="BO21950" s="55"/>
      <c r="BP21950" s="55"/>
      <c r="BQ21950" s="55"/>
      <c r="BR21950" s="55"/>
      <c r="BS21950" s="55"/>
      <c r="BT21950" s="55"/>
      <c r="BU21950" s="55"/>
      <c r="BV21950" s="55"/>
      <c r="BW21950" s="55"/>
      <c r="BX21950" s="55"/>
      <c r="BY21950" s="55"/>
      <c r="BZ21950" s="55"/>
    </row>
    <row r="21951" spans="2:78">
      <c r="B21951" s="55"/>
      <c r="C21951" s="55"/>
      <c r="BM21951" s="55"/>
      <c r="BN21951" s="55"/>
      <c r="BO21951" s="55"/>
      <c r="BP21951" s="55"/>
      <c r="BQ21951" s="55"/>
      <c r="BR21951" s="55"/>
      <c r="BS21951" s="55"/>
      <c r="BT21951" s="55"/>
      <c r="BU21951" s="55"/>
      <c r="BV21951" s="55"/>
      <c r="BW21951" s="55"/>
      <c r="BX21951" s="55"/>
      <c r="BY21951" s="55"/>
      <c r="BZ21951" s="55"/>
    </row>
    <row r="21952" spans="2:78">
      <c r="B21952" s="55"/>
      <c r="C21952" s="55"/>
      <c r="BM21952" s="55"/>
      <c r="BN21952" s="55"/>
      <c r="BO21952" s="55"/>
      <c r="BP21952" s="55"/>
      <c r="BQ21952" s="55"/>
      <c r="BR21952" s="55"/>
      <c r="BS21952" s="55"/>
      <c r="BT21952" s="55"/>
      <c r="BU21952" s="55"/>
      <c r="BV21952" s="55"/>
      <c r="BW21952" s="55"/>
      <c r="BX21952" s="55"/>
      <c r="BY21952" s="55"/>
      <c r="BZ21952" s="55"/>
    </row>
    <row r="21953" spans="2:78">
      <c r="B21953" s="55"/>
      <c r="C21953" s="55"/>
      <c r="BM21953" s="55"/>
      <c r="BN21953" s="55"/>
      <c r="BO21953" s="55"/>
      <c r="BP21953" s="55"/>
      <c r="BQ21953" s="55"/>
      <c r="BR21953" s="55"/>
      <c r="BS21953" s="55"/>
      <c r="BT21953" s="55"/>
      <c r="BU21953" s="55"/>
      <c r="BV21953" s="55"/>
      <c r="BW21953" s="55"/>
      <c r="BX21953" s="55"/>
      <c r="BY21953" s="55"/>
      <c r="BZ21953" s="55"/>
    </row>
    <row r="21954" spans="2:78">
      <c r="B21954" s="55"/>
      <c r="C21954" s="55"/>
      <c r="BM21954" s="55"/>
      <c r="BN21954" s="55"/>
      <c r="BO21954" s="55"/>
      <c r="BP21954" s="55"/>
      <c r="BQ21954" s="55"/>
      <c r="BR21954" s="55"/>
      <c r="BS21954" s="55"/>
      <c r="BT21954" s="55"/>
      <c r="BU21954" s="55"/>
      <c r="BV21954" s="55"/>
      <c r="BW21954" s="55"/>
      <c r="BX21954" s="55"/>
      <c r="BY21954" s="55"/>
      <c r="BZ21954" s="55"/>
    </row>
    <row r="21955" spans="2:78">
      <c r="B21955" s="55"/>
      <c r="C21955" s="55"/>
      <c r="BM21955" s="55"/>
      <c r="BN21955" s="55"/>
      <c r="BO21955" s="55"/>
      <c r="BP21955" s="55"/>
      <c r="BQ21955" s="55"/>
      <c r="BR21955" s="55"/>
      <c r="BS21955" s="55"/>
      <c r="BT21955" s="55"/>
      <c r="BU21955" s="55"/>
      <c r="BV21955" s="55"/>
      <c r="BW21955" s="55"/>
      <c r="BX21955" s="55"/>
      <c r="BY21955" s="55"/>
      <c r="BZ21955" s="55"/>
    </row>
    <row r="21956" spans="2:78">
      <c r="B21956" s="55"/>
      <c r="C21956" s="55"/>
      <c r="BM21956" s="55"/>
      <c r="BN21956" s="55"/>
      <c r="BO21956" s="55"/>
      <c r="BP21956" s="55"/>
      <c r="BQ21956" s="55"/>
      <c r="BR21956" s="55"/>
      <c r="BS21956" s="55"/>
      <c r="BT21956" s="55"/>
      <c r="BU21956" s="55"/>
      <c r="BV21956" s="55"/>
      <c r="BW21956" s="55"/>
      <c r="BX21956" s="55"/>
      <c r="BY21956" s="55"/>
      <c r="BZ21956" s="55"/>
    </row>
    <row r="21957" spans="2:78">
      <c r="B21957" s="55"/>
      <c r="C21957" s="55"/>
      <c r="BM21957" s="55"/>
      <c r="BN21957" s="55"/>
      <c r="BO21957" s="55"/>
      <c r="BP21957" s="55"/>
      <c r="BQ21957" s="55"/>
      <c r="BR21957" s="55"/>
      <c r="BS21957" s="55"/>
      <c r="BT21957" s="55"/>
      <c r="BU21957" s="55"/>
      <c r="BV21957" s="55"/>
      <c r="BW21957" s="55"/>
      <c r="BX21957" s="55"/>
      <c r="BY21957" s="55"/>
      <c r="BZ21957" s="55"/>
    </row>
    <row r="21958" spans="2:78">
      <c r="B21958" s="55"/>
      <c r="C21958" s="55"/>
      <c r="BM21958" s="55"/>
      <c r="BN21958" s="55"/>
      <c r="BO21958" s="55"/>
      <c r="BP21958" s="55"/>
      <c r="BQ21958" s="55"/>
      <c r="BR21958" s="55"/>
      <c r="BS21958" s="55"/>
      <c r="BT21958" s="55"/>
      <c r="BU21958" s="55"/>
      <c r="BV21958" s="55"/>
      <c r="BW21958" s="55"/>
      <c r="BX21958" s="55"/>
      <c r="BY21958" s="55"/>
      <c r="BZ21958" s="55"/>
    </row>
    <row r="21959" spans="2:78">
      <c r="B21959" s="55"/>
      <c r="C21959" s="55"/>
      <c r="BM21959" s="55"/>
      <c r="BN21959" s="55"/>
      <c r="BO21959" s="55"/>
      <c r="BP21959" s="55"/>
      <c r="BQ21959" s="55"/>
      <c r="BR21959" s="55"/>
      <c r="BS21959" s="55"/>
      <c r="BT21959" s="55"/>
      <c r="BU21959" s="55"/>
      <c r="BV21959" s="55"/>
      <c r="BW21959" s="55"/>
      <c r="BX21959" s="55"/>
      <c r="BY21959" s="55"/>
      <c r="BZ21959" s="55"/>
    </row>
    <row r="21960" spans="2:78">
      <c r="B21960" s="55"/>
      <c r="C21960" s="55"/>
      <c r="BM21960" s="55"/>
      <c r="BN21960" s="55"/>
      <c r="BO21960" s="55"/>
      <c r="BP21960" s="55"/>
      <c r="BQ21960" s="55"/>
      <c r="BR21960" s="55"/>
      <c r="BS21960" s="55"/>
      <c r="BT21960" s="55"/>
      <c r="BU21960" s="55"/>
      <c r="BV21960" s="55"/>
      <c r="BW21960" s="55"/>
      <c r="BX21960" s="55"/>
      <c r="BY21960" s="55"/>
      <c r="BZ21960" s="55"/>
    </row>
    <row r="21961" spans="2:78">
      <c r="B21961" s="55"/>
      <c r="C21961" s="55"/>
      <c r="BM21961" s="55"/>
      <c r="BN21961" s="55"/>
      <c r="BO21961" s="55"/>
      <c r="BP21961" s="55"/>
      <c r="BQ21961" s="55"/>
      <c r="BR21961" s="55"/>
      <c r="BS21961" s="55"/>
      <c r="BT21961" s="55"/>
      <c r="BU21961" s="55"/>
      <c r="BV21961" s="55"/>
      <c r="BW21961" s="55"/>
      <c r="BX21961" s="55"/>
      <c r="BY21961" s="55"/>
      <c r="BZ21961" s="55"/>
    </row>
    <row r="21962" spans="2:78">
      <c r="B21962" s="55"/>
      <c r="C21962" s="55"/>
      <c r="BM21962" s="55"/>
      <c r="BN21962" s="55"/>
      <c r="BO21962" s="55"/>
      <c r="BP21962" s="55"/>
      <c r="BQ21962" s="55"/>
      <c r="BR21962" s="55"/>
      <c r="BS21962" s="55"/>
      <c r="BT21962" s="55"/>
      <c r="BU21962" s="55"/>
      <c r="BV21962" s="55"/>
      <c r="BW21962" s="55"/>
      <c r="BX21962" s="55"/>
      <c r="BY21962" s="55"/>
      <c r="BZ21962" s="55"/>
    </row>
    <row r="21963" spans="2:78">
      <c r="B21963" s="55"/>
      <c r="C21963" s="55"/>
      <c r="BM21963" s="55"/>
      <c r="BN21963" s="55"/>
      <c r="BO21963" s="55"/>
      <c r="BP21963" s="55"/>
      <c r="BQ21963" s="55"/>
      <c r="BR21963" s="55"/>
      <c r="BS21963" s="55"/>
      <c r="BT21963" s="55"/>
      <c r="BU21963" s="55"/>
      <c r="BV21963" s="55"/>
      <c r="BW21963" s="55"/>
      <c r="BX21963" s="55"/>
      <c r="BY21963" s="55"/>
      <c r="BZ21963" s="55"/>
    </row>
    <row r="21964" spans="2:78">
      <c r="B21964" s="55"/>
      <c r="C21964" s="55"/>
      <c r="BM21964" s="55"/>
      <c r="BN21964" s="55"/>
      <c r="BO21964" s="55"/>
      <c r="BP21964" s="55"/>
      <c r="BQ21964" s="55"/>
      <c r="BR21964" s="55"/>
      <c r="BS21964" s="55"/>
      <c r="BT21964" s="55"/>
      <c r="BU21964" s="55"/>
      <c r="BV21964" s="55"/>
      <c r="BW21964" s="55"/>
      <c r="BX21964" s="55"/>
      <c r="BY21964" s="55"/>
      <c r="BZ21964" s="55"/>
    </row>
    <row r="21965" spans="2:78">
      <c r="B21965" s="55"/>
      <c r="C21965" s="55"/>
      <c r="BM21965" s="55"/>
      <c r="BN21965" s="55"/>
      <c r="BO21965" s="55"/>
      <c r="BP21965" s="55"/>
      <c r="BQ21965" s="55"/>
      <c r="BR21965" s="55"/>
      <c r="BS21965" s="55"/>
      <c r="BT21965" s="55"/>
      <c r="BU21965" s="55"/>
      <c r="BV21965" s="55"/>
      <c r="BW21965" s="55"/>
      <c r="BX21965" s="55"/>
      <c r="BY21965" s="55"/>
      <c r="BZ21965" s="55"/>
    </row>
    <row r="21966" spans="2:78">
      <c r="B21966" s="55"/>
      <c r="C21966" s="55"/>
      <c r="BM21966" s="55"/>
      <c r="BN21966" s="55"/>
      <c r="BO21966" s="55"/>
      <c r="BP21966" s="55"/>
      <c r="BQ21966" s="55"/>
      <c r="BR21966" s="55"/>
      <c r="BS21966" s="55"/>
      <c r="BT21966" s="55"/>
      <c r="BU21966" s="55"/>
      <c r="BV21966" s="55"/>
      <c r="BW21966" s="55"/>
      <c r="BX21966" s="55"/>
      <c r="BY21966" s="55"/>
      <c r="BZ21966" s="55"/>
    </row>
    <row r="21967" spans="2:78">
      <c r="B21967" s="55"/>
      <c r="C21967" s="55"/>
      <c r="BM21967" s="55"/>
      <c r="BN21967" s="55"/>
      <c r="BO21967" s="55"/>
      <c r="BP21967" s="55"/>
      <c r="BQ21967" s="55"/>
      <c r="BR21967" s="55"/>
      <c r="BS21967" s="55"/>
      <c r="BT21967" s="55"/>
      <c r="BU21967" s="55"/>
      <c r="BV21967" s="55"/>
      <c r="BW21967" s="55"/>
      <c r="BX21967" s="55"/>
      <c r="BY21967" s="55"/>
      <c r="BZ21967" s="55"/>
    </row>
    <row r="21968" spans="2:78">
      <c r="B21968" s="55"/>
      <c r="C21968" s="55"/>
      <c r="BM21968" s="55"/>
      <c r="BN21968" s="55"/>
      <c r="BO21968" s="55"/>
      <c r="BP21968" s="55"/>
      <c r="BQ21968" s="55"/>
      <c r="BR21968" s="55"/>
      <c r="BS21968" s="55"/>
      <c r="BT21968" s="55"/>
      <c r="BU21968" s="55"/>
      <c r="BV21968" s="55"/>
      <c r="BW21968" s="55"/>
      <c r="BX21968" s="55"/>
      <c r="BY21968" s="55"/>
      <c r="BZ21968" s="55"/>
    </row>
    <row r="21969" spans="2:78">
      <c r="B21969" s="55"/>
      <c r="C21969" s="55"/>
      <c r="BM21969" s="55"/>
      <c r="BN21969" s="55"/>
      <c r="BO21969" s="55"/>
      <c r="BP21969" s="55"/>
      <c r="BQ21969" s="55"/>
      <c r="BR21969" s="55"/>
      <c r="BS21969" s="55"/>
      <c r="BT21969" s="55"/>
      <c r="BU21969" s="55"/>
      <c r="BV21969" s="55"/>
      <c r="BW21969" s="55"/>
      <c r="BX21969" s="55"/>
      <c r="BY21969" s="55"/>
      <c r="BZ21969" s="55"/>
    </row>
    <row r="21970" spans="2:78">
      <c r="B21970" s="55"/>
      <c r="C21970" s="55"/>
      <c r="BM21970" s="55"/>
      <c r="BN21970" s="55"/>
      <c r="BO21970" s="55"/>
      <c r="BP21970" s="55"/>
      <c r="BQ21970" s="55"/>
      <c r="BR21970" s="55"/>
      <c r="BS21970" s="55"/>
      <c r="BT21970" s="55"/>
      <c r="BU21970" s="55"/>
      <c r="BV21970" s="55"/>
      <c r="BW21970" s="55"/>
      <c r="BX21970" s="55"/>
      <c r="BY21970" s="55"/>
      <c r="BZ21970" s="55"/>
    </row>
    <row r="21971" spans="2:78">
      <c r="B21971" s="55"/>
      <c r="C21971" s="55"/>
      <c r="BM21971" s="55"/>
      <c r="BN21971" s="55"/>
      <c r="BO21971" s="55"/>
      <c r="BP21971" s="55"/>
      <c r="BQ21971" s="55"/>
      <c r="BR21971" s="55"/>
      <c r="BS21971" s="55"/>
      <c r="BT21971" s="55"/>
      <c r="BU21971" s="55"/>
      <c r="BV21971" s="55"/>
      <c r="BW21971" s="55"/>
      <c r="BX21971" s="55"/>
      <c r="BY21971" s="55"/>
      <c r="BZ21971" s="55"/>
    </row>
    <row r="21972" spans="2:78">
      <c r="B21972" s="55"/>
      <c r="C21972" s="55"/>
      <c r="BM21972" s="55"/>
      <c r="BN21972" s="55"/>
      <c r="BO21972" s="55"/>
      <c r="BP21972" s="55"/>
      <c r="BQ21972" s="55"/>
      <c r="BR21972" s="55"/>
      <c r="BS21972" s="55"/>
      <c r="BT21972" s="55"/>
      <c r="BU21972" s="55"/>
      <c r="BV21972" s="55"/>
      <c r="BW21972" s="55"/>
      <c r="BX21972" s="55"/>
      <c r="BY21972" s="55"/>
      <c r="BZ21972" s="55"/>
    </row>
    <row r="21973" spans="2:78">
      <c r="B21973" s="55"/>
      <c r="C21973" s="55"/>
      <c r="BM21973" s="55"/>
      <c r="BN21973" s="55"/>
      <c r="BO21973" s="55"/>
      <c r="BP21973" s="55"/>
      <c r="BQ21973" s="55"/>
      <c r="BR21973" s="55"/>
      <c r="BS21973" s="55"/>
      <c r="BT21973" s="55"/>
      <c r="BU21973" s="55"/>
      <c r="BV21973" s="55"/>
      <c r="BW21973" s="55"/>
      <c r="BX21973" s="55"/>
      <c r="BY21973" s="55"/>
      <c r="BZ21973" s="55"/>
    </row>
    <row r="21974" spans="2:78">
      <c r="B21974" s="55"/>
      <c r="C21974" s="55"/>
      <c r="BM21974" s="55"/>
      <c r="BN21974" s="55"/>
      <c r="BO21974" s="55"/>
      <c r="BP21974" s="55"/>
      <c r="BQ21974" s="55"/>
      <c r="BR21974" s="55"/>
      <c r="BS21974" s="55"/>
      <c r="BT21974" s="55"/>
      <c r="BU21974" s="55"/>
      <c r="BV21974" s="55"/>
      <c r="BW21974" s="55"/>
      <c r="BX21974" s="55"/>
      <c r="BY21974" s="55"/>
      <c r="BZ21974" s="55"/>
    </row>
    <row r="21975" spans="2:78">
      <c r="B21975" s="55"/>
      <c r="C21975" s="55"/>
      <c r="BM21975" s="55"/>
      <c r="BN21975" s="55"/>
      <c r="BO21975" s="55"/>
      <c r="BP21975" s="55"/>
      <c r="BQ21975" s="55"/>
      <c r="BR21975" s="55"/>
      <c r="BS21975" s="55"/>
      <c r="BT21975" s="55"/>
      <c r="BU21975" s="55"/>
      <c r="BV21975" s="55"/>
      <c r="BW21975" s="55"/>
      <c r="BX21975" s="55"/>
      <c r="BY21975" s="55"/>
      <c r="BZ21975" s="55"/>
    </row>
    <row r="21976" spans="2:78">
      <c r="B21976" s="55"/>
      <c r="C21976" s="55"/>
      <c r="BM21976" s="55"/>
      <c r="BN21976" s="55"/>
      <c r="BO21976" s="55"/>
      <c r="BP21976" s="55"/>
      <c r="BQ21976" s="55"/>
      <c r="BR21976" s="55"/>
      <c r="BS21976" s="55"/>
      <c r="BT21976" s="55"/>
      <c r="BU21976" s="55"/>
      <c r="BV21976" s="55"/>
      <c r="BW21976" s="55"/>
      <c r="BX21976" s="55"/>
      <c r="BY21976" s="55"/>
      <c r="BZ21976" s="55"/>
    </row>
    <row r="21977" spans="2:78">
      <c r="B21977" s="55"/>
      <c r="C21977" s="55"/>
      <c r="BM21977" s="55"/>
      <c r="BN21977" s="55"/>
      <c r="BO21977" s="55"/>
      <c r="BP21977" s="55"/>
      <c r="BQ21977" s="55"/>
      <c r="BR21977" s="55"/>
      <c r="BS21977" s="55"/>
      <c r="BT21977" s="55"/>
      <c r="BU21977" s="55"/>
      <c r="BV21977" s="55"/>
      <c r="BW21977" s="55"/>
      <c r="BX21977" s="55"/>
      <c r="BY21977" s="55"/>
      <c r="BZ21977" s="55"/>
    </row>
    <row r="21978" spans="2:78">
      <c r="B21978" s="55"/>
      <c r="C21978" s="55"/>
      <c r="BM21978" s="55"/>
      <c r="BN21978" s="55"/>
      <c r="BO21978" s="55"/>
      <c r="BP21978" s="55"/>
      <c r="BQ21978" s="55"/>
      <c r="BR21978" s="55"/>
      <c r="BS21978" s="55"/>
      <c r="BT21978" s="55"/>
      <c r="BU21978" s="55"/>
      <c r="BV21978" s="55"/>
      <c r="BW21978" s="55"/>
      <c r="BX21978" s="55"/>
      <c r="BY21978" s="55"/>
      <c r="BZ21978" s="55"/>
    </row>
    <row r="21979" spans="2:78">
      <c r="B21979" s="55"/>
      <c r="C21979" s="55"/>
      <c r="BM21979" s="55"/>
      <c r="BN21979" s="55"/>
      <c r="BO21979" s="55"/>
      <c r="BP21979" s="55"/>
      <c r="BQ21979" s="55"/>
      <c r="BR21979" s="55"/>
      <c r="BS21979" s="55"/>
      <c r="BT21979" s="55"/>
      <c r="BU21979" s="55"/>
      <c r="BV21979" s="55"/>
      <c r="BW21979" s="55"/>
      <c r="BX21979" s="55"/>
      <c r="BY21979" s="55"/>
      <c r="BZ21979" s="55"/>
    </row>
    <row r="21980" spans="2:78">
      <c r="B21980" s="55"/>
      <c r="C21980" s="55"/>
      <c r="BM21980" s="55"/>
      <c r="BN21980" s="55"/>
      <c r="BO21980" s="55"/>
      <c r="BP21980" s="55"/>
      <c r="BQ21980" s="55"/>
      <c r="BR21980" s="55"/>
      <c r="BS21980" s="55"/>
      <c r="BT21980" s="55"/>
      <c r="BU21980" s="55"/>
      <c r="BV21980" s="55"/>
      <c r="BW21980" s="55"/>
      <c r="BX21980" s="55"/>
      <c r="BY21980" s="55"/>
      <c r="BZ21980" s="55"/>
    </row>
    <row r="21981" spans="2:78">
      <c r="B21981" s="55"/>
      <c r="C21981" s="55"/>
      <c r="BM21981" s="55"/>
      <c r="BN21981" s="55"/>
      <c r="BO21981" s="55"/>
      <c r="BP21981" s="55"/>
      <c r="BQ21981" s="55"/>
      <c r="BR21981" s="55"/>
      <c r="BS21981" s="55"/>
      <c r="BT21981" s="55"/>
      <c r="BU21981" s="55"/>
      <c r="BV21981" s="55"/>
      <c r="BW21981" s="55"/>
      <c r="BX21981" s="55"/>
      <c r="BY21981" s="55"/>
      <c r="BZ21981" s="55"/>
    </row>
    <row r="21982" spans="2:78">
      <c r="B21982" s="55"/>
      <c r="C21982" s="55"/>
      <c r="BM21982" s="55"/>
      <c r="BN21982" s="55"/>
      <c r="BO21982" s="55"/>
      <c r="BP21982" s="55"/>
      <c r="BQ21982" s="55"/>
      <c r="BR21982" s="55"/>
      <c r="BS21982" s="55"/>
      <c r="BT21982" s="55"/>
      <c r="BU21982" s="55"/>
      <c r="BV21982" s="55"/>
      <c r="BW21982" s="55"/>
      <c r="BX21982" s="55"/>
      <c r="BY21982" s="55"/>
      <c r="BZ21982" s="55"/>
    </row>
    <row r="21983" spans="2:78">
      <c r="B21983" s="55"/>
      <c r="C21983" s="55"/>
      <c r="BM21983" s="55"/>
      <c r="BN21983" s="55"/>
      <c r="BO21983" s="55"/>
      <c r="BP21983" s="55"/>
      <c r="BQ21983" s="55"/>
      <c r="BR21983" s="55"/>
      <c r="BS21983" s="55"/>
      <c r="BT21983" s="55"/>
      <c r="BU21983" s="55"/>
      <c r="BV21983" s="55"/>
      <c r="BW21983" s="55"/>
      <c r="BX21983" s="55"/>
      <c r="BY21983" s="55"/>
      <c r="BZ21983" s="55"/>
    </row>
    <row r="21984" spans="2:78">
      <c r="B21984" s="55"/>
      <c r="C21984" s="55"/>
      <c r="BM21984" s="55"/>
      <c r="BN21984" s="55"/>
      <c r="BO21984" s="55"/>
      <c r="BP21984" s="55"/>
      <c r="BQ21984" s="55"/>
      <c r="BR21984" s="55"/>
      <c r="BS21984" s="55"/>
      <c r="BT21984" s="55"/>
      <c r="BU21984" s="55"/>
      <c r="BV21984" s="55"/>
      <c r="BW21984" s="55"/>
      <c r="BX21984" s="55"/>
      <c r="BY21984" s="55"/>
      <c r="BZ21984" s="55"/>
    </row>
    <row r="21985" spans="2:78">
      <c r="B21985" s="55"/>
      <c r="C21985" s="55"/>
      <c r="BM21985" s="55"/>
      <c r="BN21985" s="55"/>
      <c r="BO21985" s="55"/>
      <c r="BP21985" s="55"/>
      <c r="BQ21985" s="55"/>
      <c r="BR21985" s="55"/>
      <c r="BS21985" s="55"/>
      <c r="BT21985" s="55"/>
      <c r="BU21985" s="55"/>
      <c r="BV21985" s="55"/>
      <c r="BW21985" s="55"/>
      <c r="BX21985" s="55"/>
      <c r="BY21985" s="55"/>
      <c r="BZ21985" s="55"/>
    </row>
    <row r="21986" spans="2:78">
      <c r="B21986" s="55"/>
      <c r="C21986" s="55"/>
      <c r="BM21986" s="55"/>
      <c r="BN21986" s="55"/>
      <c r="BO21986" s="55"/>
      <c r="BP21986" s="55"/>
      <c r="BQ21986" s="55"/>
      <c r="BR21986" s="55"/>
      <c r="BS21986" s="55"/>
      <c r="BT21986" s="55"/>
      <c r="BU21986" s="55"/>
      <c r="BV21986" s="55"/>
      <c r="BW21986" s="55"/>
      <c r="BX21986" s="55"/>
      <c r="BY21986" s="55"/>
      <c r="BZ21986" s="55"/>
    </row>
    <row r="21987" spans="2:78">
      <c r="B21987" s="55"/>
      <c r="C21987" s="55"/>
      <c r="BM21987" s="55"/>
      <c r="BN21987" s="55"/>
      <c r="BO21987" s="55"/>
      <c r="BP21987" s="55"/>
      <c r="BQ21987" s="55"/>
      <c r="BR21987" s="55"/>
      <c r="BS21987" s="55"/>
      <c r="BT21987" s="55"/>
      <c r="BU21987" s="55"/>
      <c r="BV21987" s="55"/>
      <c r="BW21987" s="55"/>
      <c r="BX21987" s="55"/>
      <c r="BY21987" s="55"/>
      <c r="BZ21987" s="55"/>
    </row>
    <row r="21988" spans="2:78">
      <c r="B21988" s="55"/>
      <c r="C21988" s="55"/>
      <c r="BM21988" s="55"/>
      <c r="BN21988" s="55"/>
      <c r="BO21988" s="55"/>
      <c r="BP21988" s="55"/>
      <c r="BQ21988" s="55"/>
      <c r="BR21988" s="55"/>
      <c r="BS21988" s="55"/>
      <c r="BT21988" s="55"/>
      <c r="BU21988" s="55"/>
      <c r="BV21988" s="55"/>
      <c r="BW21988" s="55"/>
      <c r="BX21988" s="55"/>
      <c r="BY21988" s="55"/>
      <c r="BZ21988" s="55"/>
    </row>
    <row r="21989" spans="2:78">
      <c r="B21989" s="55"/>
      <c r="C21989" s="55"/>
      <c r="BM21989" s="55"/>
      <c r="BN21989" s="55"/>
      <c r="BO21989" s="55"/>
      <c r="BP21989" s="55"/>
      <c r="BQ21989" s="55"/>
      <c r="BR21989" s="55"/>
      <c r="BS21989" s="55"/>
      <c r="BT21989" s="55"/>
      <c r="BU21989" s="55"/>
      <c r="BV21989" s="55"/>
      <c r="BW21989" s="55"/>
      <c r="BX21989" s="55"/>
      <c r="BY21989" s="55"/>
      <c r="BZ21989" s="55"/>
    </row>
    <row r="21990" spans="2:78">
      <c r="B21990" s="55"/>
      <c r="C21990" s="55"/>
      <c r="BM21990" s="55"/>
      <c r="BN21990" s="55"/>
      <c r="BO21990" s="55"/>
      <c r="BP21990" s="55"/>
      <c r="BQ21990" s="55"/>
      <c r="BR21990" s="55"/>
      <c r="BS21990" s="55"/>
      <c r="BT21990" s="55"/>
      <c r="BU21990" s="55"/>
      <c r="BV21990" s="55"/>
      <c r="BW21990" s="55"/>
      <c r="BX21990" s="55"/>
      <c r="BY21990" s="55"/>
      <c r="BZ21990" s="55"/>
    </row>
    <row r="21991" spans="2:78">
      <c r="B21991" s="55"/>
      <c r="C21991" s="55"/>
      <c r="BM21991" s="55"/>
      <c r="BN21991" s="55"/>
      <c r="BO21991" s="55"/>
      <c r="BP21991" s="55"/>
      <c r="BQ21991" s="55"/>
      <c r="BR21991" s="55"/>
      <c r="BS21991" s="55"/>
      <c r="BT21991" s="55"/>
      <c r="BU21991" s="55"/>
      <c r="BV21991" s="55"/>
      <c r="BW21991" s="55"/>
      <c r="BX21991" s="55"/>
      <c r="BY21991" s="55"/>
      <c r="BZ21991" s="55"/>
    </row>
    <row r="21992" spans="2:78">
      <c r="B21992" s="55"/>
      <c r="C21992" s="55"/>
      <c r="BM21992" s="55"/>
      <c r="BN21992" s="55"/>
      <c r="BO21992" s="55"/>
      <c r="BP21992" s="55"/>
      <c r="BQ21992" s="55"/>
      <c r="BR21992" s="55"/>
      <c r="BS21992" s="55"/>
      <c r="BT21992" s="55"/>
      <c r="BU21992" s="55"/>
      <c r="BV21992" s="55"/>
      <c r="BW21992" s="55"/>
      <c r="BX21992" s="55"/>
      <c r="BY21992" s="55"/>
      <c r="BZ21992" s="55"/>
    </row>
    <row r="21993" spans="2:78">
      <c r="B21993" s="55"/>
      <c r="C21993" s="55"/>
      <c r="BM21993" s="55"/>
      <c r="BN21993" s="55"/>
      <c r="BO21993" s="55"/>
      <c r="BP21993" s="55"/>
      <c r="BQ21993" s="55"/>
      <c r="BR21993" s="55"/>
      <c r="BS21993" s="55"/>
      <c r="BT21993" s="55"/>
      <c r="BU21993" s="55"/>
      <c r="BV21993" s="55"/>
      <c r="BW21993" s="55"/>
      <c r="BX21993" s="55"/>
      <c r="BY21993" s="55"/>
      <c r="BZ21993" s="55"/>
    </row>
    <row r="21994" spans="2:78">
      <c r="B21994" s="55"/>
      <c r="C21994" s="55"/>
      <c r="BM21994" s="55"/>
      <c r="BN21994" s="55"/>
      <c r="BO21994" s="55"/>
      <c r="BP21994" s="55"/>
      <c r="BQ21994" s="55"/>
      <c r="BR21994" s="55"/>
      <c r="BS21994" s="55"/>
      <c r="BT21994" s="55"/>
      <c r="BU21994" s="55"/>
      <c r="BV21994" s="55"/>
      <c r="BW21994" s="55"/>
      <c r="BX21994" s="55"/>
      <c r="BY21994" s="55"/>
      <c r="BZ21994" s="55"/>
    </row>
    <row r="21995" spans="2:78">
      <c r="B21995" s="55"/>
      <c r="C21995" s="55"/>
      <c r="BM21995" s="55"/>
      <c r="BN21995" s="55"/>
      <c r="BO21995" s="55"/>
      <c r="BP21995" s="55"/>
      <c r="BQ21995" s="55"/>
      <c r="BR21995" s="55"/>
      <c r="BS21995" s="55"/>
      <c r="BT21995" s="55"/>
      <c r="BU21995" s="55"/>
      <c r="BV21995" s="55"/>
      <c r="BW21995" s="55"/>
      <c r="BX21995" s="55"/>
      <c r="BY21995" s="55"/>
      <c r="BZ21995" s="55"/>
    </row>
    <row r="21996" spans="2:78">
      <c r="B21996" s="55"/>
      <c r="C21996" s="55"/>
      <c r="BM21996" s="55"/>
      <c r="BN21996" s="55"/>
      <c r="BO21996" s="55"/>
      <c r="BP21996" s="55"/>
      <c r="BQ21996" s="55"/>
      <c r="BR21996" s="55"/>
      <c r="BS21996" s="55"/>
      <c r="BT21996" s="55"/>
      <c r="BU21996" s="55"/>
      <c r="BV21996" s="55"/>
      <c r="BW21996" s="55"/>
      <c r="BX21996" s="55"/>
      <c r="BY21996" s="55"/>
      <c r="BZ21996" s="55"/>
    </row>
    <row r="21997" spans="2:78">
      <c r="B21997" s="55"/>
      <c r="C21997" s="55"/>
      <c r="BM21997" s="55"/>
      <c r="BN21997" s="55"/>
      <c r="BO21997" s="55"/>
      <c r="BP21997" s="55"/>
      <c r="BQ21997" s="55"/>
      <c r="BR21997" s="55"/>
      <c r="BS21997" s="55"/>
      <c r="BT21997" s="55"/>
      <c r="BU21997" s="55"/>
      <c r="BV21997" s="55"/>
      <c r="BW21997" s="55"/>
      <c r="BX21997" s="55"/>
      <c r="BY21997" s="55"/>
      <c r="BZ21997" s="55"/>
    </row>
    <row r="21998" spans="2:78">
      <c r="B21998" s="55"/>
      <c r="C21998" s="55"/>
      <c r="BM21998" s="55"/>
      <c r="BN21998" s="55"/>
      <c r="BO21998" s="55"/>
      <c r="BP21998" s="55"/>
      <c r="BQ21998" s="55"/>
      <c r="BR21998" s="55"/>
      <c r="BS21998" s="55"/>
      <c r="BT21998" s="55"/>
      <c r="BU21998" s="55"/>
      <c r="BV21998" s="55"/>
      <c r="BW21998" s="55"/>
      <c r="BX21998" s="55"/>
      <c r="BY21998" s="55"/>
      <c r="BZ21998" s="55"/>
    </row>
    <row r="21999" spans="2:78">
      <c r="B21999" s="55"/>
      <c r="C21999" s="55"/>
      <c r="BM21999" s="55"/>
      <c r="BN21999" s="55"/>
      <c r="BO21999" s="55"/>
      <c r="BP21999" s="55"/>
      <c r="BQ21999" s="55"/>
      <c r="BR21999" s="55"/>
      <c r="BS21999" s="55"/>
      <c r="BT21999" s="55"/>
      <c r="BU21999" s="55"/>
      <c r="BV21999" s="55"/>
      <c r="BW21999" s="55"/>
      <c r="BX21999" s="55"/>
      <c r="BY21999" s="55"/>
      <c r="BZ21999" s="55"/>
    </row>
    <row r="22000" spans="2:78">
      <c r="B22000" s="55"/>
      <c r="C22000" s="55"/>
      <c r="BM22000" s="55"/>
      <c r="BN22000" s="55"/>
      <c r="BO22000" s="55"/>
      <c r="BP22000" s="55"/>
      <c r="BQ22000" s="55"/>
      <c r="BR22000" s="55"/>
      <c r="BS22000" s="55"/>
      <c r="BT22000" s="55"/>
      <c r="BU22000" s="55"/>
      <c r="BV22000" s="55"/>
      <c r="BW22000" s="55"/>
      <c r="BX22000" s="55"/>
      <c r="BY22000" s="55"/>
      <c r="BZ22000" s="55"/>
    </row>
    <row r="22001" spans="2:78">
      <c r="B22001" s="55"/>
      <c r="C22001" s="55"/>
      <c r="BM22001" s="55"/>
      <c r="BN22001" s="55"/>
      <c r="BO22001" s="55"/>
      <c r="BP22001" s="55"/>
      <c r="BQ22001" s="55"/>
      <c r="BR22001" s="55"/>
      <c r="BS22001" s="55"/>
      <c r="BT22001" s="55"/>
      <c r="BU22001" s="55"/>
      <c r="BV22001" s="55"/>
      <c r="BW22001" s="55"/>
      <c r="BX22001" s="55"/>
      <c r="BY22001" s="55"/>
      <c r="BZ22001" s="55"/>
    </row>
    <row r="22002" spans="2:78">
      <c r="B22002" s="55"/>
      <c r="C22002" s="55"/>
      <c r="BM22002" s="55"/>
      <c r="BN22002" s="55"/>
      <c r="BO22002" s="55"/>
      <c r="BP22002" s="55"/>
      <c r="BQ22002" s="55"/>
      <c r="BR22002" s="55"/>
      <c r="BS22002" s="55"/>
      <c r="BT22002" s="55"/>
      <c r="BU22002" s="55"/>
      <c r="BV22002" s="55"/>
      <c r="BW22002" s="55"/>
      <c r="BX22002" s="55"/>
      <c r="BY22002" s="55"/>
      <c r="BZ22002" s="55"/>
    </row>
    <row r="22003" spans="2:78">
      <c r="B22003" s="55"/>
      <c r="C22003" s="55"/>
      <c r="BM22003" s="55"/>
      <c r="BN22003" s="55"/>
      <c r="BO22003" s="55"/>
      <c r="BP22003" s="55"/>
      <c r="BQ22003" s="55"/>
      <c r="BR22003" s="55"/>
      <c r="BS22003" s="55"/>
      <c r="BT22003" s="55"/>
      <c r="BU22003" s="55"/>
      <c r="BV22003" s="55"/>
      <c r="BW22003" s="55"/>
      <c r="BX22003" s="55"/>
      <c r="BY22003" s="55"/>
      <c r="BZ22003" s="55"/>
    </row>
    <row r="22004" spans="2:78">
      <c r="B22004" s="55"/>
      <c r="C22004" s="55"/>
      <c r="BM22004" s="55"/>
      <c r="BN22004" s="55"/>
      <c r="BO22004" s="55"/>
      <c r="BP22004" s="55"/>
      <c r="BQ22004" s="55"/>
      <c r="BR22004" s="55"/>
      <c r="BS22004" s="55"/>
      <c r="BT22004" s="55"/>
      <c r="BU22004" s="55"/>
      <c r="BV22004" s="55"/>
      <c r="BW22004" s="55"/>
      <c r="BX22004" s="55"/>
      <c r="BY22004" s="55"/>
      <c r="BZ22004" s="55"/>
    </row>
    <row r="22005" spans="2:78">
      <c r="B22005" s="55"/>
      <c r="C22005" s="55"/>
      <c r="BM22005" s="55"/>
      <c r="BN22005" s="55"/>
      <c r="BO22005" s="55"/>
      <c r="BP22005" s="55"/>
      <c r="BQ22005" s="55"/>
      <c r="BR22005" s="55"/>
      <c r="BS22005" s="55"/>
      <c r="BT22005" s="55"/>
      <c r="BU22005" s="55"/>
      <c r="BV22005" s="55"/>
      <c r="BW22005" s="55"/>
      <c r="BX22005" s="55"/>
      <c r="BY22005" s="55"/>
      <c r="BZ22005" s="55"/>
    </row>
    <row r="22006" spans="2:78">
      <c r="B22006" s="55"/>
      <c r="C22006" s="55"/>
      <c r="BM22006" s="55"/>
      <c r="BN22006" s="55"/>
      <c r="BO22006" s="55"/>
      <c r="BP22006" s="55"/>
      <c r="BQ22006" s="55"/>
      <c r="BR22006" s="55"/>
      <c r="BS22006" s="55"/>
      <c r="BT22006" s="55"/>
      <c r="BU22006" s="55"/>
      <c r="BV22006" s="55"/>
      <c r="BW22006" s="55"/>
      <c r="BX22006" s="55"/>
      <c r="BY22006" s="55"/>
      <c r="BZ22006" s="55"/>
    </row>
    <row r="22007" spans="2:78">
      <c r="B22007" s="55"/>
      <c r="C22007" s="55"/>
      <c r="BM22007" s="55"/>
      <c r="BN22007" s="55"/>
      <c r="BO22007" s="55"/>
      <c r="BP22007" s="55"/>
      <c r="BQ22007" s="55"/>
      <c r="BR22007" s="55"/>
      <c r="BS22007" s="55"/>
      <c r="BT22007" s="55"/>
      <c r="BU22007" s="55"/>
      <c r="BV22007" s="55"/>
      <c r="BW22007" s="55"/>
      <c r="BX22007" s="55"/>
      <c r="BY22007" s="55"/>
      <c r="BZ22007" s="55"/>
    </row>
    <row r="22008" spans="2:78">
      <c r="B22008" s="55"/>
      <c r="C22008" s="55"/>
      <c r="BM22008" s="55"/>
      <c r="BN22008" s="55"/>
      <c r="BO22008" s="55"/>
      <c r="BP22008" s="55"/>
      <c r="BQ22008" s="55"/>
      <c r="BR22008" s="55"/>
      <c r="BS22008" s="55"/>
      <c r="BT22008" s="55"/>
      <c r="BU22008" s="55"/>
      <c r="BV22008" s="55"/>
      <c r="BW22008" s="55"/>
      <c r="BX22008" s="55"/>
      <c r="BY22008" s="55"/>
      <c r="BZ22008" s="55"/>
    </row>
    <row r="22009" spans="2:78">
      <c r="B22009" s="55"/>
      <c r="C22009" s="55"/>
      <c r="BM22009" s="55"/>
      <c r="BN22009" s="55"/>
      <c r="BO22009" s="55"/>
      <c r="BP22009" s="55"/>
      <c r="BQ22009" s="55"/>
      <c r="BR22009" s="55"/>
      <c r="BS22009" s="55"/>
      <c r="BT22009" s="55"/>
      <c r="BU22009" s="55"/>
      <c r="BV22009" s="55"/>
      <c r="BW22009" s="55"/>
      <c r="BX22009" s="55"/>
      <c r="BY22009" s="55"/>
      <c r="BZ22009" s="55"/>
    </row>
    <row r="22010" spans="2:78">
      <c r="B22010" s="55"/>
      <c r="C22010" s="55"/>
      <c r="BM22010" s="55"/>
      <c r="BN22010" s="55"/>
      <c r="BO22010" s="55"/>
      <c r="BP22010" s="55"/>
      <c r="BQ22010" s="55"/>
      <c r="BR22010" s="55"/>
      <c r="BS22010" s="55"/>
      <c r="BT22010" s="55"/>
      <c r="BU22010" s="55"/>
      <c r="BV22010" s="55"/>
      <c r="BW22010" s="55"/>
      <c r="BX22010" s="55"/>
      <c r="BY22010" s="55"/>
      <c r="BZ22010" s="55"/>
    </row>
    <row r="22011" spans="2:78">
      <c r="B22011" s="55"/>
      <c r="C22011" s="55"/>
      <c r="BM22011" s="55"/>
      <c r="BN22011" s="55"/>
      <c r="BO22011" s="55"/>
      <c r="BP22011" s="55"/>
      <c r="BQ22011" s="55"/>
      <c r="BR22011" s="55"/>
      <c r="BS22011" s="55"/>
      <c r="BT22011" s="55"/>
      <c r="BU22011" s="55"/>
      <c r="BV22011" s="55"/>
      <c r="BW22011" s="55"/>
      <c r="BX22011" s="55"/>
      <c r="BY22011" s="55"/>
      <c r="BZ22011" s="55"/>
    </row>
    <row r="22012" spans="2:78">
      <c r="B22012" s="55"/>
      <c r="C22012" s="55"/>
      <c r="BM22012" s="55"/>
      <c r="BN22012" s="55"/>
      <c r="BO22012" s="55"/>
      <c r="BP22012" s="55"/>
      <c r="BQ22012" s="55"/>
      <c r="BR22012" s="55"/>
      <c r="BS22012" s="55"/>
      <c r="BT22012" s="55"/>
      <c r="BU22012" s="55"/>
      <c r="BV22012" s="55"/>
      <c r="BW22012" s="55"/>
      <c r="BX22012" s="55"/>
      <c r="BY22012" s="55"/>
      <c r="BZ22012" s="55"/>
    </row>
    <row r="22013" spans="2:78">
      <c r="B22013" s="55"/>
      <c r="C22013" s="55"/>
      <c r="BM22013" s="55"/>
      <c r="BN22013" s="55"/>
      <c r="BO22013" s="55"/>
      <c r="BP22013" s="55"/>
      <c r="BQ22013" s="55"/>
      <c r="BR22013" s="55"/>
      <c r="BS22013" s="55"/>
      <c r="BT22013" s="55"/>
      <c r="BU22013" s="55"/>
      <c r="BV22013" s="55"/>
      <c r="BW22013" s="55"/>
      <c r="BX22013" s="55"/>
      <c r="BY22013" s="55"/>
      <c r="BZ22013" s="55"/>
    </row>
    <row r="22014" spans="2:78">
      <c r="B22014" s="55"/>
      <c r="C22014" s="55"/>
      <c r="BM22014" s="55"/>
      <c r="BN22014" s="55"/>
      <c r="BO22014" s="55"/>
      <c r="BP22014" s="55"/>
      <c r="BQ22014" s="55"/>
      <c r="BR22014" s="55"/>
      <c r="BS22014" s="55"/>
      <c r="BT22014" s="55"/>
      <c r="BU22014" s="55"/>
      <c r="BV22014" s="55"/>
      <c r="BW22014" s="55"/>
      <c r="BX22014" s="55"/>
      <c r="BY22014" s="55"/>
      <c r="BZ22014" s="55"/>
    </row>
    <row r="22015" spans="2:78">
      <c r="B22015" s="55"/>
      <c r="C22015" s="55"/>
      <c r="BM22015" s="55"/>
      <c r="BN22015" s="55"/>
      <c r="BO22015" s="55"/>
      <c r="BP22015" s="55"/>
      <c r="BQ22015" s="55"/>
      <c r="BR22015" s="55"/>
      <c r="BS22015" s="55"/>
      <c r="BT22015" s="55"/>
      <c r="BU22015" s="55"/>
      <c r="BV22015" s="55"/>
      <c r="BW22015" s="55"/>
      <c r="BX22015" s="55"/>
      <c r="BY22015" s="55"/>
      <c r="BZ22015" s="55"/>
    </row>
    <row r="22016" spans="2:78">
      <c r="B22016" s="55"/>
      <c r="C22016" s="55"/>
      <c r="BM22016" s="55"/>
      <c r="BN22016" s="55"/>
      <c r="BO22016" s="55"/>
      <c r="BP22016" s="55"/>
      <c r="BQ22016" s="55"/>
      <c r="BR22016" s="55"/>
      <c r="BS22016" s="55"/>
      <c r="BT22016" s="55"/>
      <c r="BU22016" s="55"/>
      <c r="BV22016" s="55"/>
      <c r="BW22016" s="55"/>
      <c r="BX22016" s="55"/>
      <c r="BY22016" s="55"/>
      <c r="BZ22016" s="55"/>
    </row>
    <row r="22017" spans="2:78">
      <c r="B22017" s="55"/>
      <c r="C22017" s="55"/>
      <c r="BM22017" s="55"/>
      <c r="BN22017" s="55"/>
      <c r="BO22017" s="55"/>
      <c r="BP22017" s="55"/>
      <c r="BQ22017" s="55"/>
      <c r="BR22017" s="55"/>
      <c r="BS22017" s="55"/>
      <c r="BT22017" s="55"/>
      <c r="BU22017" s="55"/>
      <c r="BV22017" s="55"/>
      <c r="BW22017" s="55"/>
      <c r="BX22017" s="55"/>
      <c r="BY22017" s="55"/>
      <c r="BZ22017" s="55"/>
    </row>
    <row r="22018" spans="2:78">
      <c r="B22018" s="55"/>
      <c r="C22018" s="55"/>
      <c r="BM22018" s="55"/>
      <c r="BN22018" s="55"/>
      <c r="BO22018" s="55"/>
      <c r="BP22018" s="55"/>
      <c r="BQ22018" s="55"/>
      <c r="BR22018" s="55"/>
      <c r="BS22018" s="55"/>
      <c r="BT22018" s="55"/>
      <c r="BU22018" s="55"/>
      <c r="BV22018" s="55"/>
      <c r="BW22018" s="55"/>
      <c r="BX22018" s="55"/>
      <c r="BY22018" s="55"/>
      <c r="BZ22018" s="55"/>
    </row>
    <row r="22019" spans="2:78">
      <c r="B22019" s="55"/>
      <c r="C22019" s="55"/>
      <c r="BM22019" s="55"/>
      <c r="BN22019" s="55"/>
      <c r="BO22019" s="55"/>
      <c r="BP22019" s="55"/>
      <c r="BQ22019" s="55"/>
      <c r="BR22019" s="55"/>
      <c r="BS22019" s="55"/>
      <c r="BT22019" s="55"/>
      <c r="BU22019" s="55"/>
      <c r="BV22019" s="55"/>
      <c r="BW22019" s="55"/>
      <c r="BX22019" s="55"/>
      <c r="BY22019" s="55"/>
      <c r="BZ22019" s="55"/>
    </row>
    <row r="22020" spans="2:78">
      <c r="B22020" s="55"/>
      <c r="C22020" s="55"/>
      <c r="BM22020" s="55"/>
      <c r="BN22020" s="55"/>
      <c r="BO22020" s="55"/>
      <c r="BP22020" s="55"/>
      <c r="BQ22020" s="55"/>
      <c r="BR22020" s="55"/>
      <c r="BS22020" s="55"/>
      <c r="BT22020" s="55"/>
      <c r="BU22020" s="55"/>
      <c r="BV22020" s="55"/>
      <c r="BW22020" s="55"/>
      <c r="BX22020" s="55"/>
      <c r="BY22020" s="55"/>
      <c r="BZ22020" s="55"/>
    </row>
    <row r="22021" spans="2:78">
      <c r="B22021" s="55"/>
      <c r="C22021" s="55"/>
      <c r="BM22021" s="55"/>
      <c r="BN22021" s="55"/>
      <c r="BO22021" s="55"/>
      <c r="BP22021" s="55"/>
      <c r="BQ22021" s="55"/>
      <c r="BR22021" s="55"/>
      <c r="BS22021" s="55"/>
      <c r="BT22021" s="55"/>
      <c r="BU22021" s="55"/>
      <c r="BV22021" s="55"/>
      <c r="BW22021" s="55"/>
      <c r="BX22021" s="55"/>
      <c r="BY22021" s="55"/>
      <c r="BZ22021" s="55"/>
    </row>
    <row r="22022" spans="2:78">
      <c r="B22022" s="55"/>
      <c r="C22022" s="55"/>
      <c r="BM22022" s="55"/>
      <c r="BN22022" s="55"/>
      <c r="BO22022" s="55"/>
      <c r="BP22022" s="55"/>
      <c r="BQ22022" s="55"/>
      <c r="BR22022" s="55"/>
      <c r="BS22022" s="55"/>
      <c r="BT22022" s="55"/>
      <c r="BU22022" s="55"/>
      <c r="BV22022" s="55"/>
      <c r="BW22022" s="55"/>
      <c r="BX22022" s="55"/>
      <c r="BY22022" s="55"/>
      <c r="BZ22022" s="55"/>
    </row>
    <row r="22023" spans="2:78">
      <c r="B22023" s="55"/>
      <c r="C22023" s="55"/>
      <c r="BM22023" s="55"/>
      <c r="BN22023" s="55"/>
      <c r="BO22023" s="55"/>
      <c r="BP22023" s="55"/>
      <c r="BQ22023" s="55"/>
      <c r="BR22023" s="55"/>
      <c r="BS22023" s="55"/>
      <c r="BT22023" s="55"/>
      <c r="BU22023" s="55"/>
      <c r="BV22023" s="55"/>
      <c r="BW22023" s="55"/>
      <c r="BX22023" s="55"/>
      <c r="BY22023" s="55"/>
      <c r="BZ22023" s="55"/>
    </row>
    <row r="22024" spans="2:78">
      <c r="B22024" s="55"/>
      <c r="C22024" s="55"/>
      <c r="BM22024" s="55"/>
      <c r="BN22024" s="55"/>
      <c r="BO22024" s="55"/>
      <c r="BP22024" s="55"/>
      <c r="BQ22024" s="55"/>
      <c r="BR22024" s="55"/>
      <c r="BS22024" s="55"/>
      <c r="BT22024" s="55"/>
      <c r="BU22024" s="55"/>
      <c r="BV22024" s="55"/>
      <c r="BW22024" s="55"/>
      <c r="BX22024" s="55"/>
      <c r="BY22024" s="55"/>
      <c r="BZ22024" s="55"/>
    </row>
    <row r="22025" spans="2:78">
      <c r="B22025" s="55"/>
      <c r="C22025" s="55"/>
      <c r="BM22025" s="55"/>
      <c r="BN22025" s="55"/>
      <c r="BO22025" s="55"/>
      <c r="BP22025" s="55"/>
      <c r="BQ22025" s="55"/>
      <c r="BR22025" s="55"/>
      <c r="BS22025" s="55"/>
      <c r="BT22025" s="55"/>
      <c r="BU22025" s="55"/>
      <c r="BV22025" s="55"/>
      <c r="BW22025" s="55"/>
      <c r="BX22025" s="55"/>
      <c r="BY22025" s="55"/>
      <c r="BZ22025" s="55"/>
    </row>
    <row r="22026" spans="2:78">
      <c r="B22026" s="55"/>
      <c r="C22026" s="55"/>
      <c r="BM22026" s="55"/>
      <c r="BN22026" s="55"/>
      <c r="BO22026" s="55"/>
      <c r="BP22026" s="55"/>
      <c r="BQ22026" s="55"/>
      <c r="BR22026" s="55"/>
      <c r="BS22026" s="55"/>
      <c r="BT22026" s="55"/>
      <c r="BU22026" s="55"/>
      <c r="BV22026" s="55"/>
      <c r="BW22026" s="55"/>
      <c r="BX22026" s="55"/>
      <c r="BY22026" s="55"/>
      <c r="BZ22026" s="55"/>
    </row>
    <row r="22027" spans="2:78">
      <c r="B22027" s="55"/>
      <c r="C22027" s="55"/>
      <c r="BM22027" s="55"/>
      <c r="BN22027" s="55"/>
      <c r="BO22027" s="55"/>
      <c r="BP22027" s="55"/>
      <c r="BQ22027" s="55"/>
      <c r="BR22027" s="55"/>
      <c r="BS22027" s="55"/>
      <c r="BT22027" s="55"/>
      <c r="BU22027" s="55"/>
      <c r="BV22027" s="55"/>
      <c r="BW22027" s="55"/>
      <c r="BX22027" s="55"/>
      <c r="BY22027" s="55"/>
      <c r="BZ22027" s="55"/>
    </row>
    <row r="22028" spans="2:78">
      <c r="B22028" s="55"/>
      <c r="C22028" s="55"/>
      <c r="BM22028" s="55"/>
      <c r="BN22028" s="55"/>
      <c r="BO22028" s="55"/>
      <c r="BP22028" s="55"/>
      <c r="BQ22028" s="55"/>
      <c r="BR22028" s="55"/>
      <c r="BS22028" s="55"/>
      <c r="BT22028" s="55"/>
      <c r="BU22028" s="55"/>
      <c r="BV22028" s="55"/>
      <c r="BW22028" s="55"/>
      <c r="BX22028" s="55"/>
      <c r="BY22028" s="55"/>
      <c r="BZ22028" s="55"/>
    </row>
    <row r="22029" spans="2:78">
      <c r="B22029" s="55"/>
      <c r="C22029" s="55"/>
      <c r="BM22029" s="55"/>
      <c r="BN22029" s="55"/>
      <c r="BO22029" s="55"/>
      <c r="BP22029" s="55"/>
      <c r="BQ22029" s="55"/>
      <c r="BR22029" s="55"/>
      <c r="BS22029" s="55"/>
      <c r="BT22029" s="55"/>
      <c r="BU22029" s="55"/>
      <c r="BV22029" s="55"/>
      <c r="BW22029" s="55"/>
      <c r="BX22029" s="55"/>
      <c r="BY22029" s="55"/>
      <c r="BZ22029" s="55"/>
    </row>
    <row r="22030" spans="2:78">
      <c r="B22030" s="55"/>
      <c r="C22030" s="55"/>
      <c r="BM22030" s="55"/>
      <c r="BN22030" s="55"/>
      <c r="BO22030" s="55"/>
      <c r="BP22030" s="55"/>
      <c r="BQ22030" s="55"/>
      <c r="BR22030" s="55"/>
      <c r="BS22030" s="55"/>
      <c r="BT22030" s="55"/>
      <c r="BU22030" s="55"/>
      <c r="BV22030" s="55"/>
      <c r="BW22030" s="55"/>
      <c r="BX22030" s="55"/>
      <c r="BY22030" s="55"/>
      <c r="BZ22030" s="55"/>
    </row>
    <row r="22031" spans="2:78">
      <c r="B22031" s="55"/>
      <c r="C22031" s="55"/>
      <c r="BM22031" s="55"/>
      <c r="BN22031" s="55"/>
      <c r="BO22031" s="55"/>
      <c r="BP22031" s="55"/>
      <c r="BQ22031" s="55"/>
      <c r="BR22031" s="55"/>
      <c r="BS22031" s="55"/>
      <c r="BT22031" s="55"/>
      <c r="BU22031" s="55"/>
      <c r="BV22031" s="55"/>
      <c r="BW22031" s="55"/>
      <c r="BX22031" s="55"/>
      <c r="BY22031" s="55"/>
      <c r="BZ22031" s="55"/>
    </row>
    <row r="22032" spans="2:78">
      <c r="B22032" s="55"/>
      <c r="C22032" s="55"/>
      <c r="BM22032" s="55"/>
      <c r="BN22032" s="55"/>
      <c r="BO22032" s="55"/>
      <c r="BP22032" s="55"/>
      <c r="BQ22032" s="55"/>
      <c r="BR22032" s="55"/>
      <c r="BS22032" s="55"/>
      <c r="BT22032" s="55"/>
      <c r="BU22032" s="55"/>
      <c r="BV22032" s="55"/>
      <c r="BW22032" s="55"/>
      <c r="BX22032" s="55"/>
      <c r="BY22032" s="55"/>
      <c r="BZ22032" s="55"/>
    </row>
    <row r="22033" spans="2:78">
      <c r="B22033" s="55"/>
      <c r="C22033" s="55"/>
      <c r="BM22033" s="55"/>
      <c r="BN22033" s="55"/>
      <c r="BO22033" s="55"/>
      <c r="BP22033" s="55"/>
      <c r="BQ22033" s="55"/>
      <c r="BR22033" s="55"/>
      <c r="BS22033" s="55"/>
      <c r="BT22033" s="55"/>
      <c r="BU22033" s="55"/>
      <c r="BV22033" s="55"/>
      <c r="BW22033" s="55"/>
      <c r="BX22033" s="55"/>
      <c r="BY22033" s="55"/>
      <c r="BZ22033" s="55"/>
    </row>
    <row r="22034" spans="2:78">
      <c r="B22034" s="55"/>
      <c r="C22034" s="55"/>
      <c r="BM22034" s="55"/>
      <c r="BN22034" s="55"/>
      <c r="BO22034" s="55"/>
      <c r="BP22034" s="55"/>
      <c r="BQ22034" s="55"/>
      <c r="BR22034" s="55"/>
      <c r="BS22034" s="55"/>
      <c r="BT22034" s="55"/>
      <c r="BU22034" s="55"/>
      <c r="BV22034" s="55"/>
      <c r="BW22034" s="55"/>
      <c r="BX22034" s="55"/>
      <c r="BY22034" s="55"/>
      <c r="BZ22034" s="55"/>
    </row>
    <row r="22035" spans="2:78">
      <c r="B22035" s="55"/>
      <c r="C22035" s="55"/>
      <c r="BM22035" s="55"/>
      <c r="BN22035" s="55"/>
      <c r="BO22035" s="55"/>
      <c r="BP22035" s="55"/>
      <c r="BQ22035" s="55"/>
      <c r="BR22035" s="55"/>
      <c r="BS22035" s="55"/>
      <c r="BT22035" s="55"/>
      <c r="BU22035" s="55"/>
      <c r="BV22035" s="55"/>
      <c r="BW22035" s="55"/>
      <c r="BX22035" s="55"/>
      <c r="BY22035" s="55"/>
      <c r="BZ22035" s="55"/>
    </row>
    <row r="22036" spans="2:78">
      <c r="B22036" s="55"/>
      <c r="C22036" s="55"/>
      <c r="BM22036" s="55"/>
      <c r="BN22036" s="55"/>
      <c r="BO22036" s="55"/>
      <c r="BP22036" s="55"/>
      <c r="BQ22036" s="55"/>
      <c r="BR22036" s="55"/>
      <c r="BS22036" s="55"/>
      <c r="BT22036" s="55"/>
      <c r="BU22036" s="55"/>
      <c r="BV22036" s="55"/>
      <c r="BW22036" s="55"/>
      <c r="BX22036" s="55"/>
      <c r="BY22036" s="55"/>
      <c r="BZ22036" s="55"/>
    </row>
    <row r="22037" spans="2:78">
      <c r="B22037" s="55"/>
      <c r="C22037" s="55"/>
      <c r="BM22037" s="55"/>
      <c r="BN22037" s="55"/>
      <c r="BO22037" s="55"/>
      <c r="BP22037" s="55"/>
      <c r="BQ22037" s="55"/>
      <c r="BR22037" s="55"/>
      <c r="BS22037" s="55"/>
      <c r="BT22037" s="55"/>
      <c r="BU22037" s="55"/>
      <c r="BV22037" s="55"/>
      <c r="BW22037" s="55"/>
      <c r="BX22037" s="55"/>
      <c r="BY22037" s="55"/>
      <c r="BZ22037" s="55"/>
    </row>
    <row r="22038" spans="2:78">
      <c r="B22038" s="55"/>
      <c r="C22038" s="55"/>
      <c r="BM22038" s="55"/>
      <c r="BN22038" s="55"/>
      <c r="BO22038" s="55"/>
      <c r="BP22038" s="55"/>
      <c r="BQ22038" s="55"/>
      <c r="BR22038" s="55"/>
      <c r="BS22038" s="55"/>
      <c r="BT22038" s="55"/>
      <c r="BU22038" s="55"/>
      <c r="BV22038" s="55"/>
      <c r="BW22038" s="55"/>
      <c r="BX22038" s="55"/>
      <c r="BY22038" s="55"/>
      <c r="BZ22038" s="55"/>
    </row>
    <row r="22039" spans="2:78">
      <c r="B22039" s="55"/>
      <c r="C22039" s="55"/>
      <c r="BM22039" s="55"/>
      <c r="BN22039" s="55"/>
      <c r="BO22039" s="55"/>
      <c r="BP22039" s="55"/>
      <c r="BQ22039" s="55"/>
      <c r="BR22039" s="55"/>
      <c r="BS22039" s="55"/>
      <c r="BT22039" s="55"/>
      <c r="BU22039" s="55"/>
      <c r="BV22039" s="55"/>
      <c r="BW22039" s="55"/>
      <c r="BX22039" s="55"/>
      <c r="BY22039" s="55"/>
      <c r="BZ22039" s="55"/>
    </row>
    <row r="22040" spans="2:78">
      <c r="B22040" s="55"/>
      <c r="C22040" s="55"/>
      <c r="BM22040" s="55"/>
      <c r="BN22040" s="55"/>
      <c r="BO22040" s="55"/>
      <c r="BP22040" s="55"/>
      <c r="BQ22040" s="55"/>
      <c r="BR22040" s="55"/>
      <c r="BS22040" s="55"/>
      <c r="BT22040" s="55"/>
      <c r="BU22040" s="55"/>
      <c r="BV22040" s="55"/>
      <c r="BW22040" s="55"/>
      <c r="BX22040" s="55"/>
      <c r="BY22040" s="55"/>
      <c r="BZ22040" s="55"/>
    </row>
    <row r="22041" spans="2:78">
      <c r="B22041" s="55"/>
      <c r="C22041" s="55"/>
      <c r="BM22041" s="55"/>
      <c r="BN22041" s="55"/>
      <c r="BO22041" s="55"/>
      <c r="BP22041" s="55"/>
      <c r="BQ22041" s="55"/>
      <c r="BR22041" s="55"/>
      <c r="BS22041" s="55"/>
      <c r="BT22041" s="55"/>
      <c r="BU22041" s="55"/>
      <c r="BV22041" s="55"/>
      <c r="BW22041" s="55"/>
      <c r="BX22041" s="55"/>
      <c r="BY22041" s="55"/>
      <c r="BZ22041" s="55"/>
    </row>
    <row r="22042" spans="2:78">
      <c r="B22042" s="55"/>
      <c r="C22042" s="55"/>
      <c r="BM22042" s="55"/>
      <c r="BN22042" s="55"/>
      <c r="BO22042" s="55"/>
      <c r="BP22042" s="55"/>
      <c r="BQ22042" s="55"/>
      <c r="BR22042" s="55"/>
      <c r="BS22042" s="55"/>
      <c r="BT22042" s="55"/>
      <c r="BU22042" s="55"/>
      <c r="BV22042" s="55"/>
      <c r="BW22042" s="55"/>
      <c r="BX22042" s="55"/>
      <c r="BY22042" s="55"/>
      <c r="BZ22042" s="55"/>
    </row>
    <row r="22043" spans="2:78">
      <c r="B22043" s="55"/>
      <c r="C22043" s="55"/>
      <c r="BM22043" s="55"/>
      <c r="BN22043" s="55"/>
      <c r="BO22043" s="55"/>
      <c r="BP22043" s="55"/>
      <c r="BQ22043" s="55"/>
      <c r="BR22043" s="55"/>
      <c r="BS22043" s="55"/>
      <c r="BT22043" s="55"/>
      <c r="BU22043" s="55"/>
      <c r="BV22043" s="55"/>
      <c r="BW22043" s="55"/>
      <c r="BX22043" s="55"/>
      <c r="BY22043" s="55"/>
      <c r="BZ22043" s="55"/>
    </row>
    <row r="22044" spans="2:78">
      <c r="B22044" s="55"/>
      <c r="C22044" s="55"/>
      <c r="BM22044" s="55"/>
      <c r="BN22044" s="55"/>
      <c r="BO22044" s="55"/>
      <c r="BP22044" s="55"/>
      <c r="BQ22044" s="55"/>
      <c r="BR22044" s="55"/>
      <c r="BS22044" s="55"/>
      <c r="BT22044" s="55"/>
      <c r="BU22044" s="55"/>
      <c r="BV22044" s="55"/>
      <c r="BW22044" s="55"/>
      <c r="BX22044" s="55"/>
      <c r="BY22044" s="55"/>
      <c r="BZ22044" s="55"/>
    </row>
    <row r="22045" spans="2:78">
      <c r="B22045" s="55"/>
      <c r="C22045" s="55"/>
      <c r="BM22045" s="55"/>
      <c r="BN22045" s="55"/>
      <c r="BO22045" s="55"/>
      <c r="BP22045" s="55"/>
      <c r="BQ22045" s="55"/>
      <c r="BR22045" s="55"/>
      <c r="BS22045" s="55"/>
      <c r="BT22045" s="55"/>
      <c r="BU22045" s="55"/>
      <c r="BV22045" s="55"/>
      <c r="BW22045" s="55"/>
      <c r="BX22045" s="55"/>
      <c r="BY22045" s="55"/>
      <c r="BZ22045" s="55"/>
    </row>
    <row r="22046" spans="2:78">
      <c r="B22046" s="55"/>
      <c r="C22046" s="55"/>
      <c r="BM22046" s="55"/>
      <c r="BN22046" s="55"/>
      <c r="BO22046" s="55"/>
      <c r="BP22046" s="55"/>
      <c r="BQ22046" s="55"/>
      <c r="BR22046" s="55"/>
      <c r="BS22046" s="55"/>
      <c r="BT22046" s="55"/>
      <c r="BU22046" s="55"/>
      <c r="BV22046" s="55"/>
      <c r="BW22046" s="55"/>
      <c r="BX22046" s="55"/>
      <c r="BY22046" s="55"/>
      <c r="BZ22046" s="55"/>
    </row>
    <row r="22047" spans="2:78">
      <c r="B22047" s="55"/>
      <c r="C22047" s="55"/>
      <c r="BM22047" s="55"/>
      <c r="BN22047" s="55"/>
      <c r="BO22047" s="55"/>
      <c r="BP22047" s="55"/>
      <c r="BQ22047" s="55"/>
      <c r="BR22047" s="55"/>
      <c r="BS22047" s="55"/>
      <c r="BT22047" s="55"/>
      <c r="BU22047" s="55"/>
      <c r="BV22047" s="55"/>
      <c r="BW22047" s="55"/>
      <c r="BX22047" s="55"/>
      <c r="BY22047" s="55"/>
      <c r="BZ22047" s="55"/>
    </row>
    <row r="22048" spans="2:78">
      <c r="B22048" s="55"/>
      <c r="C22048" s="55"/>
      <c r="BM22048" s="55"/>
      <c r="BN22048" s="55"/>
      <c r="BO22048" s="55"/>
      <c r="BP22048" s="55"/>
      <c r="BQ22048" s="55"/>
      <c r="BR22048" s="55"/>
      <c r="BS22048" s="55"/>
      <c r="BT22048" s="55"/>
      <c r="BU22048" s="55"/>
      <c r="BV22048" s="55"/>
      <c r="BW22048" s="55"/>
      <c r="BX22048" s="55"/>
      <c r="BY22048" s="55"/>
      <c r="BZ22048" s="55"/>
    </row>
    <row r="22049" spans="2:78">
      <c r="B22049" s="55"/>
      <c r="C22049" s="55"/>
      <c r="BM22049" s="55"/>
      <c r="BN22049" s="55"/>
      <c r="BO22049" s="55"/>
      <c r="BP22049" s="55"/>
      <c r="BQ22049" s="55"/>
      <c r="BR22049" s="55"/>
      <c r="BS22049" s="55"/>
      <c r="BT22049" s="55"/>
      <c r="BU22049" s="55"/>
      <c r="BV22049" s="55"/>
      <c r="BW22049" s="55"/>
      <c r="BX22049" s="55"/>
      <c r="BY22049" s="55"/>
      <c r="BZ22049" s="55"/>
    </row>
    <row r="22050" spans="2:78">
      <c r="B22050" s="55"/>
      <c r="C22050" s="55"/>
      <c r="BM22050" s="55"/>
      <c r="BN22050" s="55"/>
      <c r="BO22050" s="55"/>
      <c r="BP22050" s="55"/>
      <c r="BQ22050" s="55"/>
      <c r="BR22050" s="55"/>
      <c r="BS22050" s="55"/>
      <c r="BT22050" s="55"/>
      <c r="BU22050" s="55"/>
      <c r="BV22050" s="55"/>
      <c r="BW22050" s="55"/>
      <c r="BX22050" s="55"/>
      <c r="BY22050" s="55"/>
      <c r="BZ22050" s="55"/>
    </row>
    <row r="22051" spans="2:78">
      <c r="B22051" s="55"/>
      <c r="C22051" s="55"/>
      <c r="BM22051" s="55"/>
      <c r="BN22051" s="55"/>
      <c r="BO22051" s="55"/>
      <c r="BP22051" s="55"/>
      <c r="BQ22051" s="55"/>
      <c r="BR22051" s="55"/>
      <c r="BS22051" s="55"/>
      <c r="BT22051" s="55"/>
      <c r="BU22051" s="55"/>
      <c r="BV22051" s="55"/>
      <c r="BW22051" s="55"/>
      <c r="BX22051" s="55"/>
      <c r="BY22051" s="55"/>
      <c r="BZ22051" s="55"/>
    </row>
    <row r="22052" spans="2:78">
      <c r="B22052" s="55"/>
      <c r="C22052" s="55"/>
      <c r="BM22052" s="55"/>
      <c r="BN22052" s="55"/>
      <c r="BO22052" s="55"/>
      <c r="BP22052" s="55"/>
      <c r="BQ22052" s="55"/>
      <c r="BR22052" s="55"/>
      <c r="BS22052" s="55"/>
      <c r="BT22052" s="55"/>
      <c r="BU22052" s="55"/>
      <c r="BV22052" s="55"/>
      <c r="BW22052" s="55"/>
      <c r="BX22052" s="55"/>
      <c r="BY22052" s="55"/>
      <c r="BZ22052" s="55"/>
    </row>
    <row r="22053" spans="2:78">
      <c r="B22053" s="55"/>
      <c r="C22053" s="55"/>
      <c r="BM22053" s="55"/>
      <c r="BN22053" s="55"/>
      <c r="BO22053" s="55"/>
      <c r="BP22053" s="55"/>
      <c r="BQ22053" s="55"/>
      <c r="BR22053" s="55"/>
      <c r="BS22053" s="55"/>
      <c r="BT22053" s="55"/>
      <c r="BU22053" s="55"/>
      <c r="BV22053" s="55"/>
      <c r="BW22053" s="55"/>
      <c r="BX22053" s="55"/>
      <c r="BY22053" s="55"/>
      <c r="BZ22053" s="55"/>
    </row>
    <row r="22054" spans="2:78">
      <c r="B22054" s="55"/>
      <c r="C22054" s="55"/>
      <c r="BM22054" s="55"/>
      <c r="BN22054" s="55"/>
      <c r="BO22054" s="55"/>
      <c r="BP22054" s="55"/>
      <c r="BQ22054" s="55"/>
      <c r="BR22054" s="55"/>
      <c r="BS22054" s="55"/>
      <c r="BT22054" s="55"/>
      <c r="BU22054" s="55"/>
      <c r="BV22054" s="55"/>
      <c r="BW22054" s="55"/>
      <c r="BX22054" s="55"/>
      <c r="BY22054" s="55"/>
      <c r="BZ22054" s="55"/>
    </row>
    <row r="22055" spans="2:78">
      <c r="B22055" s="55"/>
      <c r="C22055" s="55"/>
      <c r="BM22055" s="55"/>
      <c r="BN22055" s="55"/>
      <c r="BO22055" s="55"/>
      <c r="BP22055" s="55"/>
      <c r="BQ22055" s="55"/>
      <c r="BR22055" s="55"/>
      <c r="BS22055" s="55"/>
      <c r="BT22055" s="55"/>
      <c r="BU22055" s="55"/>
      <c r="BV22055" s="55"/>
      <c r="BW22055" s="55"/>
      <c r="BX22055" s="55"/>
      <c r="BY22055" s="55"/>
      <c r="BZ22055" s="55"/>
    </row>
    <row r="22056" spans="2:78">
      <c r="B22056" s="55"/>
      <c r="C22056" s="55"/>
      <c r="BM22056" s="55"/>
      <c r="BN22056" s="55"/>
      <c r="BO22056" s="55"/>
      <c r="BP22056" s="55"/>
      <c r="BQ22056" s="55"/>
      <c r="BR22056" s="55"/>
      <c r="BS22056" s="55"/>
      <c r="BT22056" s="55"/>
      <c r="BU22056" s="55"/>
      <c r="BV22056" s="55"/>
      <c r="BW22056" s="55"/>
      <c r="BX22056" s="55"/>
      <c r="BY22056" s="55"/>
      <c r="BZ22056" s="55"/>
    </row>
    <row r="22057" spans="2:78">
      <c r="B22057" s="55"/>
      <c r="C22057" s="55"/>
      <c r="BM22057" s="55"/>
      <c r="BN22057" s="55"/>
      <c r="BO22057" s="55"/>
      <c r="BP22057" s="55"/>
      <c r="BQ22057" s="55"/>
      <c r="BR22057" s="55"/>
      <c r="BS22057" s="55"/>
      <c r="BT22057" s="55"/>
      <c r="BU22057" s="55"/>
      <c r="BV22057" s="55"/>
      <c r="BW22057" s="55"/>
      <c r="BX22057" s="55"/>
      <c r="BY22057" s="55"/>
      <c r="BZ22057" s="55"/>
    </row>
    <row r="22058" spans="2:78">
      <c r="B22058" s="55"/>
      <c r="C22058" s="55"/>
      <c r="BM22058" s="55"/>
      <c r="BN22058" s="55"/>
      <c r="BO22058" s="55"/>
      <c r="BP22058" s="55"/>
      <c r="BQ22058" s="55"/>
      <c r="BR22058" s="55"/>
      <c r="BS22058" s="55"/>
      <c r="BT22058" s="55"/>
      <c r="BU22058" s="55"/>
      <c r="BV22058" s="55"/>
      <c r="BW22058" s="55"/>
      <c r="BX22058" s="55"/>
      <c r="BY22058" s="55"/>
      <c r="BZ22058" s="55"/>
    </row>
    <row r="22059" spans="2:78">
      <c r="B22059" s="55"/>
      <c r="C22059" s="55"/>
      <c r="BM22059" s="55"/>
      <c r="BN22059" s="55"/>
      <c r="BO22059" s="55"/>
      <c r="BP22059" s="55"/>
      <c r="BQ22059" s="55"/>
      <c r="BR22059" s="55"/>
      <c r="BS22059" s="55"/>
      <c r="BT22059" s="55"/>
      <c r="BU22059" s="55"/>
      <c r="BV22059" s="55"/>
      <c r="BW22059" s="55"/>
      <c r="BX22059" s="55"/>
      <c r="BY22059" s="55"/>
      <c r="BZ22059" s="55"/>
    </row>
    <row r="22060" spans="2:78">
      <c r="B22060" s="55"/>
      <c r="C22060" s="55"/>
      <c r="BM22060" s="55"/>
      <c r="BN22060" s="55"/>
      <c r="BO22060" s="55"/>
      <c r="BP22060" s="55"/>
      <c r="BQ22060" s="55"/>
      <c r="BR22060" s="55"/>
      <c r="BS22060" s="55"/>
      <c r="BT22060" s="55"/>
      <c r="BU22060" s="55"/>
      <c r="BV22060" s="55"/>
      <c r="BW22060" s="55"/>
      <c r="BX22060" s="55"/>
      <c r="BY22060" s="55"/>
      <c r="BZ22060" s="55"/>
    </row>
    <row r="22061" spans="2:78">
      <c r="B22061" s="55"/>
      <c r="C22061" s="55"/>
      <c r="BM22061" s="55"/>
      <c r="BN22061" s="55"/>
      <c r="BO22061" s="55"/>
      <c r="BP22061" s="55"/>
      <c r="BQ22061" s="55"/>
      <c r="BR22061" s="55"/>
      <c r="BS22061" s="55"/>
      <c r="BT22061" s="55"/>
      <c r="BU22061" s="55"/>
      <c r="BV22061" s="55"/>
      <c r="BW22061" s="55"/>
      <c r="BX22061" s="55"/>
      <c r="BY22061" s="55"/>
      <c r="BZ22061" s="55"/>
    </row>
    <row r="22062" spans="2:78">
      <c r="B22062" s="55"/>
      <c r="C22062" s="55"/>
      <c r="BM22062" s="55"/>
      <c r="BN22062" s="55"/>
      <c r="BO22062" s="55"/>
      <c r="BP22062" s="55"/>
      <c r="BQ22062" s="55"/>
      <c r="BR22062" s="55"/>
      <c r="BS22062" s="55"/>
      <c r="BT22062" s="55"/>
      <c r="BU22062" s="55"/>
      <c r="BV22062" s="55"/>
      <c r="BW22062" s="55"/>
      <c r="BX22062" s="55"/>
      <c r="BY22062" s="55"/>
      <c r="BZ22062" s="55"/>
    </row>
    <row r="22063" spans="2:78">
      <c r="B22063" s="55"/>
      <c r="C22063" s="55"/>
      <c r="BM22063" s="55"/>
      <c r="BN22063" s="55"/>
      <c r="BO22063" s="55"/>
      <c r="BP22063" s="55"/>
      <c r="BQ22063" s="55"/>
      <c r="BR22063" s="55"/>
      <c r="BS22063" s="55"/>
      <c r="BT22063" s="55"/>
      <c r="BU22063" s="55"/>
      <c r="BV22063" s="55"/>
      <c r="BW22063" s="55"/>
      <c r="BX22063" s="55"/>
      <c r="BY22063" s="55"/>
      <c r="BZ22063" s="55"/>
    </row>
    <row r="22064" spans="2:78">
      <c r="B22064" s="55"/>
      <c r="C22064" s="55"/>
      <c r="BM22064" s="55"/>
      <c r="BN22064" s="55"/>
      <c r="BO22064" s="55"/>
      <c r="BP22064" s="55"/>
      <c r="BQ22064" s="55"/>
      <c r="BR22064" s="55"/>
      <c r="BS22064" s="55"/>
      <c r="BT22064" s="55"/>
      <c r="BU22064" s="55"/>
      <c r="BV22064" s="55"/>
      <c r="BW22064" s="55"/>
      <c r="BX22064" s="55"/>
      <c r="BY22064" s="55"/>
      <c r="BZ22064" s="55"/>
    </row>
    <row r="22065" spans="2:78">
      <c r="B22065" s="55"/>
      <c r="C22065" s="55"/>
      <c r="BM22065" s="55"/>
      <c r="BN22065" s="55"/>
      <c r="BO22065" s="55"/>
      <c r="BP22065" s="55"/>
      <c r="BQ22065" s="55"/>
      <c r="BR22065" s="55"/>
      <c r="BS22065" s="55"/>
      <c r="BT22065" s="55"/>
      <c r="BU22065" s="55"/>
      <c r="BV22065" s="55"/>
      <c r="BW22065" s="55"/>
      <c r="BX22065" s="55"/>
      <c r="BY22065" s="55"/>
      <c r="BZ22065" s="55"/>
    </row>
    <row r="22066" spans="2:78">
      <c r="B22066" s="55"/>
      <c r="C22066" s="55"/>
      <c r="BM22066" s="55"/>
      <c r="BN22066" s="55"/>
      <c r="BO22066" s="55"/>
      <c r="BP22066" s="55"/>
      <c r="BQ22066" s="55"/>
      <c r="BR22066" s="55"/>
      <c r="BS22066" s="55"/>
      <c r="BT22066" s="55"/>
      <c r="BU22066" s="55"/>
      <c r="BV22066" s="55"/>
      <c r="BW22066" s="55"/>
      <c r="BX22066" s="55"/>
      <c r="BY22066" s="55"/>
      <c r="BZ22066" s="55"/>
    </row>
    <row r="22067" spans="2:78">
      <c r="B22067" s="55"/>
      <c r="C22067" s="55"/>
      <c r="BM22067" s="55"/>
      <c r="BN22067" s="55"/>
      <c r="BO22067" s="55"/>
      <c r="BP22067" s="55"/>
      <c r="BQ22067" s="55"/>
      <c r="BR22067" s="55"/>
      <c r="BS22067" s="55"/>
      <c r="BT22067" s="55"/>
      <c r="BU22067" s="55"/>
      <c r="BV22067" s="55"/>
      <c r="BW22067" s="55"/>
      <c r="BX22067" s="55"/>
      <c r="BY22067" s="55"/>
      <c r="BZ22067" s="55"/>
    </row>
    <row r="22068" spans="2:78">
      <c r="B22068" s="55"/>
      <c r="C22068" s="55"/>
      <c r="BM22068" s="55"/>
      <c r="BN22068" s="55"/>
      <c r="BO22068" s="55"/>
      <c r="BP22068" s="55"/>
      <c r="BQ22068" s="55"/>
      <c r="BR22068" s="55"/>
      <c r="BS22068" s="55"/>
      <c r="BT22068" s="55"/>
      <c r="BU22068" s="55"/>
      <c r="BV22068" s="55"/>
      <c r="BW22068" s="55"/>
      <c r="BX22068" s="55"/>
      <c r="BY22068" s="55"/>
      <c r="BZ22068" s="55"/>
    </row>
    <row r="22069" spans="2:78">
      <c r="B22069" s="55"/>
      <c r="C22069" s="55"/>
      <c r="BM22069" s="55"/>
      <c r="BN22069" s="55"/>
      <c r="BO22069" s="55"/>
      <c r="BP22069" s="55"/>
      <c r="BQ22069" s="55"/>
      <c r="BR22069" s="55"/>
      <c r="BS22069" s="55"/>
      <c r="BT22069" s="55"/>
      <c r="BU22069" s="55"/>
      <c r="BV22069" s="55"/>
      <c r="BW22069" s="55"/>
      <c r="BX22069" s="55"/>
      <c r="BY22069" s="55"/>
      <c r="BZ22069" s="55"/>
    </row>
    <row r="22070" spans="2:78">
      <c r="B22070" s="55"/>
      <c r="C22070" s="55"/>
      <c r="BM22070" s="55"/>
      <c r="BN22070" s="55"/>
      <c r="BO22070" s="55"/>
      <c r="BP22070" s="55"/>
      <c r="BQ22070" s="55"/>
      <c r="BR22070" s="55"/>
      <c r="BS22070" s="55"/>
      <c r="BT22070" s="55"/>
      <c r="BU22070" s="55"/>
      <c r="BV22070" s="55"/>
      <c r="BW22070" s="55"/>
      <c r="BX22070" s="55"/>
      <c r="BY22070" s="55"/>
      <c r="BZ22070" s="55"/>
    </row>
    <row r="22071" spans="2:78">
      <c r="B22071" s="55"/>
      <c r="C22071" s="55"/>
      <c r="BM22071" s="55"/>
      <c r="BN22071" s="55"/>
      <c r="BO22071" s="55"/>
      <c r="BP22071" s="55"/>
      <c r="BQ22071" s="55"/>
      <c r="BR22071" s="55"/>
      <c r="BS22071" s="55"/>
      <c r="BT22071" s="55"/>
      <c r="BU22071" s="55"/>
      <c r="BV22071" s="55"/>
      <c r="BW22071" s="55"/>
      <c r="BX22071" s="55"/>
      <c r="BY22071" s="55"/>
      <c r="BZ22071" s="55"/>
    </row>
    <row r="22072" spans="2:78">
      <c r="B22072" s="55"/>
      <c r="C22072" s="55"/>
      <c r="BM22072" s="55"/>
      <c r="BN22072" s="55"/>
      <c r="BO22072" s="55"/>
      <c r="BP22072" s="55"/>
      <c r="BQ22072" s="55"/>
      <c r="BR22072" s="55"/>
      <c r="BS22072" s="55"/>
      <c r="BT22072" s="55"/>
      <c r="BU22072" s="55"/>
      <c r="BV22072" s="55"/>
      <c r="BW22072" s="55"/>
      <c r="BX22072" s="55"/>
      <c r="BY22072" s="55"/>
      <c r="BZ22072" s="55"/>
    </row>
    <row r="22073" spans="2:78">
      <c r="B22073" s="55"/>
      <c r="C22073" s="55"/>
      <c r="BM22073" s="55"/>
      <c r="BN22073" s="55"/>
      <c r="BO22073" s="55"/>
      <c r="BP22073" s="55"/>
      <c r="BQ22073" s="55"/>
      <c r="BR22073" s="55"/>
      <c r="BS22073" s="55"/>
      <c r="BT22073" s="55"/>
      <c r="BU22073" s="55"/>
      <c r="BV22073" s="55"/>
      <c r="BW22073" s="55"/>
      <c r="BX22073" s="55"/>
      <c r="BY22073" s="55"/>
      <c r="BZ22073" s="55"/>
    </row>
    <row r="22074" spans="2:78">
      <c r="B22074" s="55"/>
      <c r="C22074" s="55"/>
      <c r="BM22074" s="55"/>
      <c r="BN22074" s="55"/>
      <c r="BO22074" s="55"/>
      <c r="BP22074" s="55"/>
      <c r="BQ22074" s="55"/>
      <c r="BR22074" s="55"/>
      <c r="BS22074" s="55"/>
      <c r="BT22074" s="55"/>
      <c r="BU22074" s="55"/>
      <c r="BV22074" s="55"/>
      <c r="BW22074" s="55"/>
      <c r="BX22074" s="55"/>
      <c r="BY22074" s="55"/>
      <c r="BZ22074" s="55"/>
    </row>
    <row r="22075" spans="2:78">
      <c r="B22075" s="55"/>
      <c r="C22075" s="55"/>
      <c r="BM22075" s="55"/>
      <c r="BN22075" s="55"/>
      <c r="BO22075" s="55"/>
      <c r="BP22075" s="55"/>
      <c r="BQ22075" s="55"/>
      <c r="BR22075" s="55"/>
      <c r="BS22075" s="55"/>
      <c r="BT22075" s="55"/>
      <c r="BU22075" s="55"/>
      <c r="BV22075" s="55"/>
      <c r="BW22075" s="55"/>
      <c r="BX22075" s="55"/>
      <c r="BY22075" s="55"/>
      <c r="BZ22075" s="55"/>
    </row>
    <row r="22076" spans="2:78">
      <c r="B22076" s="55"/>
      <c r="C22076" s="55"/>
      <c r="BM22076" s="55"/>
      <c r="BN22076" s="55"/>
      <c r="BO22076" s="55"/>
      <c r="BP22076" s="55"/>
      <c r="BQ22076" s="55"/>
      <c r="BR22076" s="55"/>
      <c r="BS22076" s="55"/>
      <c r="BT22076" s="55"/>
      <c r="BU22076" s="55"/>
      <c r="BV22076" s="55"/>
      <c r="BW22076" s="55"/>
      <c r="BX22076" s="55"/>
      <c r="BY22076" s="55"/>
      <c r="BZ22076" s="55"/>
    </row>
    <row r="22077" spans="2:78">
      <c r="B22077" s="55"/>
      <c r="C22077" s="55"/>
      <c r="BM22077" s="55"/>
      <c r="BN22077" s="55"/>
      <c r="BO22077" s="55"/>
      <c r="BP22077" s="55"/>
      <c r="BQ22077" s="55"/>
      <c r="BR22077" s="55"/>
      <c r="BS22077" s="55"/>
      <c r="BT22077" s="55"/>
      <c r="BU22077" s="55"/>
      <c r="BV22077" s="55"/>
      <c r="BW22077" s="55"/>
      <c r="BX22077" s="55"/>
      <c r="BY22077" s="55"/>
      <c r="BZ22077" s="55"/>
    </row>
    <row r="22078" spans="2:78">
      <c r="B22078" s="55"/>
      <c r="C22078" s="55"/>
      <c r="BM22078" s="55"/>
      <c r="BN22078" s="55"/>
      <c r="BO22078" s="55"/>
      <c r="BP22078" s="55"/>
      <c r="BQ22078" s="55"/>
      <c r="BR22078" s="55"/>
      <c r="BS22078" s="55"/>
      <c r="BT22078" s="55"/>
      <c r="BU22078" s="55"/>
      <c r="BV22078" s="55"/>
      <c r="BW22078" s="55"/>
      <c r="BX22078" s="55"/>
      <c r="BY22078" s="55"/>
      <c r="BZ22078" s="55"/>
    </row>
    <row r="22079" spans="2:78">
      <c r="B22079" s="55"/>
      <c r="C22079" s="55"/>
      <c r="BM22079" s="55"/>
      <c r="BN22079" s="55"/>
      <c r="BO22079" s="55"/>
      <c r="BP22079" s="55"/>
      <c r="BQ22079" s="55"/>
      <c r="BR22079" s="55"/>
      <c r="BS22079" s="55"/>
      <c r="BT22079" s="55"/>
      <c r="BU22079" s="55"/>
      <c r="BV22079" s="55"/>
      <c r="BW22079" s="55"/>
      <c r="BX22079" s="55"/>
      <c r="BY22079" s="55"/>
      <c r="BZ22079" s="55"/>
    </row>
    <row r="22080" spans="2:78">
      <c r="B22080" s="55"/>
      <c r="C22080" s="55"/>
      <c r="BM22080" s="55"/>
      <c r="BN22080" s="55"/>
      <c r="BO22080" s="55"/>
      <c r="BP22080" s="55"/>
      <c r="BQ22080" s="55"/>
      <c r="BR22080" s="55"/>
      <c r="BS22080" s="55"/>
      <c r="BT22080" s="55"/>
      <c r="BU22080" s="55"/>
      <c r="BV22080" s="55"/>
      <c r="BW22080" s="55"/>
      <c r="BX22080" s="55"/>
      <c r="BY22080" s="55"/>
      <c r="BZ22080" s="55"/>
    </row>
    <row r="22081" spans="2:78">
      <c r="B22081" s="55"/>
      <c r="C22081" s="55"/>
      <c r="BM22081" s="55"/>
      <c r="BN22081" s="55"/>
      <c r="BO22081" s="55"/>
      <c r="BP22081" s="55"/>
      <c r="BQ22081" s="55"/>
      <c r="BR22081" s="55"/>
      <c r="BS22081" s="55"/>
      <c r="BT22081" s="55"/>
      <c r="BU22081" s="55"/>
      <c r="BV22081" s="55"/>
      <c r="BW22081" s="55"/>
      <c r="BX22081" s="55"/>
      <c r="BY22081" s="55"/>
      <c r="BZ22081" s="55"/>
    </row>
    <row r="22082" spans="2:78">
      <c r="B22082" s="55"/>
      <c r="C22082" s="55"/>
      <c r="BM22082" s="55"/>
      <c r="BN22082" s="55"/>
      <c r="BO22082" s="55"/>
      <c r="BP22082" s="55"/>
      <c r="BQ22082" s="55"/>
      <c r="BR22082" s="55"/>
      <c r="BS22082" s="55"/>
      <c r="BT22082" s="55"/>
      <c r="BU22082" s="55"/>
      <c r="BV22082" s="55"/>
      <c r="BW22082" s="55"/>
      <c r="BX22082" s="55"/>
      <c r="BY22082" s="55"/>
      <c r="BZ22082" s="55"/>
    </row>
    <row r="22083" spans="2:78">
      <c r="B22083" s="55"/>
      <c r="C22083" s="55"/>
      <c r="BM22083" s="55"/>
      <c r="BN22083" s="55"/>
      <c r="BO22083" s="55"/>
      <c r="BP22083" s="55"/>
      <c r="BQ22083" s="55"/>
      <c r="BR22083" s="55"/>
      <c r="BS22083" s="55"/>
      <c r="BT22083" s="55"/>
      <c r="BU22083" s="55"/>
      <c r="BV22083" s="55"/>
      <c r="BW22083" s="55"/>
      <c r="BX22083" s="55"/>
      <c r="BY22083" s="55"/>
      <c r="BZ22083" s="55"/>
    </row>
    <row r="22084" spans="2:78">
      <c r="B22084" s="55"/>
      <c r="C22084" s="55"/>
      <c r="BM22084" s="55"/>
      <c r="BN22084" s="55"/>
      <c r="BO22084" s="55"/>
      <c r="BP22084" s="55"/>
      <c r="BQ22084" s="55"/>
      <c r="BR22084" s="55"/>
      <c r="BS22084" s="55"/>
      <c r="BT22084" s="55"/>
      <c r="BU22084" s="55"/>
      <c r="BV22084" s="55"/>
      <c r="BW22084" s="55"/>
      <c r="BX22084" s="55"/>
      <c r="BY22084" s="55"/>
      <c r="BZ22084" s="55"/>
    </row>
    <row r="22085" spans="2:78">
      <c r="B22085" s="55"/>
      <c r="C22085" s="55"/>
      <c r="BM22085" s="55"/>
      <c r="BN22085" s="55"/>
      <c r="BO22085" s="55"/>
      <c r="BP22085" s="55"/>
      <c r="BQ22085" s="55"/>
      <c r="BR22085" s="55"/>
      <c r="BS22085" s="55"/>
      <c r="BT22085" s="55"/>
      <c r="BU22085" s="55"/>
      <c r="BV22085" s="55"/>
      <c r="BW22085" s="55"/>
      <c r="BX22085" s="55"/>
      <c r="BY22085" s="55"/>
      <c r="BZ22085" s="55"/>
    </row>
    <row r="22086" spans="2:78">
      <c r="B22086" s="55"/>
      <c r="C22086" s="55"/>
      <c r="BM22086" s="55"/>
      <c r="BN22086" s="55"/>
      <c r="BO22086" s="55"/>
      <c r="BP22086" s="55"/>
      <c r="BQ22086" s="55"/>
      <c r="BR22086" s="55"/>
      <c r="BS22086" s="55"/>
      <c r="BT22086" s="55"/>
      <c r="BU22086" s="55"/>
      <c r="BV22086" s="55"/>
      <c r="BW22086" s="55"/>
      <c r="BX22086" s="55"/>
      <c r="BY22086" s="55"/>
      <c r="BZ22086" s="55"/>
    </row>
    <row r="22087" spans="2:78">
      <c r="B22087" s="55"/>
      <c r="C22087" s="55"/>
      <c r="BM22087" s="55"/>
      <c r="BN22087" s="55"/>
      <c r="BO22087" s="55"/>
      <c r="BP22087" s="55"/>
      <c r="BQ22087" s="55"/>
      <c r="BR22087" s="55"/>
      <c r="BS22087" s="55"/>
      <c r="BT22087" s="55"/>
      <c r="BU22087" s="55"/>
      <c r="BV22087" s="55"/>
      <c r="BW22087" s="55"/>
      <c r="BX22087" s="55"/>
      <c r="BY22087" s="55"/>
      <c r="BZ22087" s="55"/>
    </row>
    <row r="22088" spans="2:78">
      <c r="B22088" s="55"/>
      <c r="C22088" s="55"/>
      <c r="BM22088" s="55"/>
      <c r="BN22088" s="55"/>
      <c r="BO22088" s="55"/>
      <c r="BP22088" s="55"/>
      <c r="BQ22088" s="55"/>
      <c r="BR22088" s="55"/>
      <c r="BS22088" s="55"/>
      <c r="BT22088" s="55"/>
      <c r="BU22088" s="55"/>
      <c r="BV22088" s="55"/>
      <c r="BW22088" s="55"/>
      <c r="BX22088" s="55"/>
      <c r="BY22088" s="55"/>
      <c r="BZ22088" s="55"/>
    </row>
    <row r="22089" spans="2:78">
      <c r="B22089" s="55"/>
      <c r="C22089" s="55"/>
      <c r="BM22089" s="55"/>
      <c r="BN22089" s="55"/>
      <c r="BO22089" s="55"/>
      <c r="BP22089" s="55"/>
      <c r="BQ22089" s="55"/>
      <c r="BR22089" s="55"/>
      <c r="BS22089" s="55"/>
      <c r="BT22089" s="55"/>
      <c r="BU22089" s="55"/>
      <c r="BV22089" s="55"/>
      <c r="BW22089" s="55"/>
      <c r="BX22089" s="55"/>
      <c r="BY22089" s="55"/>
      <c r="BZ22089" s="55"/>
    </row>
    <row r="22090" spans="2:78">
      <c r="B22090" s="55"/>
      <c r="C22090" s="55"/>
      <c r="BM22090" s="55"/>
      <c r="BN22090" s="55"/>
      <c r="BO22090" s="55"/>
      <c r="BP22090" s="55"/>
      <c r="BQ22090" s="55"/>
      <c r="BR22090" s="55"/>
      <c r="BS22090" s="55"/>
      <c r="BT22090" s="55"/>
      <c r="BU22090" s="55"/>
      <c r="BV22090" s="55"/>
      <c r="BW22090" s="55"/>
      <c r="BX22090" s="55"/>
      <c r="BY22090" s="55"/>
      <c r="BZ22090" s="55"/>
    </row>
    <row r="22091" spans="2:78">
      <c r="B22091" s="55"/>
      <c r="C22091" s="55"/>
      <c r="BM22091" s="55"/>
      <c r="BN22091" s="55"/>
      <c r="BO22091" s="55"/>
      <c r="BP22091" s="55"/>
      <c r="BQ22091" s="55"/>
      <c r="BR22091" s="55"/>
      <c r="BS22091" s="55"/>
      <c r="BT22091" s="55"/>
      <c r="BU22091" s="55"/>
      <c r="BV22091" s="55"/>
      <c r="BW22091" s="55"/>
      <c r="BX22091" s="55"/>
      <c r="BY22091" s="55"/>
      <c r="BZ22091" s="55"/>
    </row>
    <row r="22092" spans="2:78">
      <c r="B22092" s="55"/>
      <c r="C22092" s="55"/>
      <c r="BM22092" s="55"/>
      <c r="BN22092" s="55"/>
      <c r="BO22092" s="55"/>
      <c r="BP22092" s="55"/>
      <c r="BQ22092" s="55"/>
      <c r="BR22092" s="55"/>
      <c r="BS22092" s="55"/>
      <c r="BT22092" s="55"/>
      <c r="BU22092" s="55"/>
      <c r="BV22092" s="55"/>
      <c r="BW22092" s="55"/>
      <c r="BX22092" s="55"/>
      <c r="BY22092" s="55"/>
      <c r="BZ22092" s="55"/>
    </row>
    <row r="22093" spans="2:78">
      <c r="B22093" s="55"/>
      <c r="C22093" s="55"/>
      <c r="BM22093" s="55"/>
      <c r="BN22093" s="55"/>
      <c r="BO22093" s="55"/>
      <c r="BP22093" s="55"/>
      <c r="BQ22093" s="55"/>
      <c r="BR22093" s="55"/>
      <c r="BS22093" s="55"/>
      <c r="BT22093" s="55"/>
      <c r="BU22093" s="55"/>
      <c r="BV22093" s="55"/>
      <c r="BW22093" s="55"/>
      <c r="BX22093" s="55"/>
      <c r="BY22093" s="55"/>
      <c r="BZ22093" s="55"/>
    </row>
    <row r="22094" spans="2:78">
      <c r="B22094" s="55"/>
      <c r="C22094" s="55"/>
      <c r="BM22094" s="55"/>
      <c r="BN22094" s="55"/>
      <c r="BO22094" s="55"/>
      <c r="BP22094" s="55"/>
      <c r="BQ22094" s="55"/>
      <c r="BR22094" s="55"/>
      <c r="BS22094" s="55"/>
      <c r="BT22094" s="55"/>
      <c r="BU22094" s="55"/>
      <c r="BV22094" s="55"/>
      <c r="BW22094" s="55"/>
      <c r="BX22094" s="55"/>
      <c r="BY22094" s="55"/>
      <c r="BZ22094" s="55"/>
    </row>
    <row r="22095" spans="2:78">
      <c r="B22095" s="55"/>
      <c r="C22095" s="55"/>
      <c r="BM22095" s="55"/>
      <c r="BN22095" s="55"/>
      <c r="BO22095" s="55"/>
      <c r="BP22095" s="55"/>
      <c r="BQ22095" s="55"/>
      <c r="BR22095" s="55"/>
      <c r="BS22095" s="55"/>
      <c r="BT22095" s="55"/>
      <c r="BU22095" s="55"/>
      <c r="BV22095" s="55"/>
      <c r="BW22095" s="55"/>
      <c r="BX22095" s="55"/>
      <c r="BY22095" s="55"/>
      <c r="BZ22095" s="55"/>
    </row>
    <row r="22096" spans="2:78">
      <c r="B22096" s="55"/>
      <c r="C22096" s="55"/>
      <c r="BM22096" s="55"/>
      <c r="BN22096" s="55"/>
      <c r="BO22096" s="55"/>
      <c r="BP22096" s="55"/>
      <c r="BQ22096" s="55"/>
      <c r="BR22096" s="55"/>
      <c r="BS22096" s="55"/>
      <c r="BT22096" s="55"/>
      <c r="BU22096" s="55"/>
      <c r="BV22096" s="55"/>
      <c r="BW22096" s="55"/>
      <c r="BX22096" s="55"/>
      <c r="BY22096" s="55"/>
      <c r="BZ22096" s="55"/>
    </row>
    <row r="22097" spans="2:78">
      <c r="B22097" s="55"/>
      <c r="C22097" s="55"/>
      <c r="BM22097" s="55"/>
      <c r="BN22097" s="55"/>
      <c r="BO22097" s="55"/>
      <c r="BP22097" s="55"/>
      <c r="BQ22097" s="55"/>
      <c r="BR22097" s="55"/>
      <c r="BS22097" s="55"/>
      <c r="BT22097" s="55"/>
      <c r="BU22097" s="55"/>
      <c r="BV22097" s="55"/>
      <c r="BW22097" s="55"/>
      <c r="BX22097" s="55"/>
      <c r="BY22097" s="55"/>
      <c r="BZ22097" s="55"/>
    </row>
    <row r="22098" spans="2:78">
      <c r="B22098" s="55"/>
      <c r="C22098" s="55"/>
      <c r="BM22098" s="55"/>
      <c r="BN22098" s="55"/>
      <c r="BO22098" s="55"/>
      <c r="BP22098" s="55"/>
      <c r="BQ22098" s="55"/>
      <c r="BR22098" s="55"/>
      <c r="BS22098" s="55"/>
      <c r="BT22098" s="55"/>
      <c r="BU22098" s="55"/>
      <c r="BV22098" s="55"/>
      <c r="BW22098" s="55"/>
      <c r="BX22098" s="55"/>
      <c r="BY22098" s="55"/>
      <c r="BZ22098" s="55"/>
    </row>
    <row r="22099" spans="2:78">
      <c r="B22099" s="55"/>
      <c r="C22099" s="55"/>
      <c r="BM22099" s="55"/>
      <c r="BN22099" s="55"/>
      <c r="BO22099" s="55"/>
      <c r="BP22099" s="55"/>
      <c r="BQ22099" s="55"/>
      <c r="BR22099" s="55"/>
      <c r="BS22099" s="55"/>
      <c r="BT22099" s="55"/>
      <c r="BU22099" s="55"/>
      <c r="BV22099" s="55"/>
      <c r="BW22099" s="55"/>
      <c r="BX22099" s="55"/>
      <c r="BY22099" s="55"/>
      <c r="BZ22099" s="55"/>
    </row>
    <row r="22100" spans="2:78">
      <c r="B22100" s="55"/>
      <c r="C22100" s="55"/>
      <c r="BM22100" s="55"/>
      <c r="BN22100" s="55"/>
      <c r="BO22100" s="55"/>
      <c r="BP22100" s="55"/>
      <c r="BQ22100" s="55"/>
      <c r="BR22100" s="55"/>
      <c r="BS22100" s="55"/>
      <c r="BT22100" s="55"/>
      <c r="BU22100" s="55"/>
      <c r="BV22100" s="55"/>
      <c r="BW22100" s="55"/>
      <c r="BX22100" s="55"/>
      <c r="BY22100" s="55"/>
      <c r="BZ22100" s="55"/>
    </row>
    <row r="22101" spans="2:78">
      <c r="B22101" s="55"/>
      <c r="C22101" s="55"/>
      <c r="BM22101" s="55"/>
      <c r="BN22101" s="55"/>
      <c r="BO22101" s="55"/>
      <c r="BP22101" s="55"/>
      <c r="BQ22101" s="55"/>
      <c r="BR22101" s="55"/>
      <c r="BS22101" s="55"/>
      <c r="BT22101" s="55"/>
      <c r="BU22101" s="55"/>
      <c r="BV22101" s="55"/>
      <c r="BW22101" s="55"/>
      <c r="BX22101" s="55"/>
      <c r="BY22101" s="55"/>
      <c r="BZ22101" s="55"/>
    </row>
    <row r="22102" spans="2:78">
      <c r="B22102" s="55"/>
      <c r="C22102" s="55"/>
      <c r="BM22102" s="55"/>
      <c r="BN22102" s="55"/>
      <c r="BO22102" s="55"/>
      <c r="BP22102" s="55"/>
      <c r="BQ22102" s="55"/>
      <c r="BR22102" s="55"/>
      <c r="BS22102" s="55"/>
      <c r="BT22102" s="55"/>
      <c r="BU22102" s="55"/>
      <c r="BV22102" s="55"/>
      <c r="BW22102" s="55"/>
      <c r="BX22102" s="55"/>
      <c r="BY22102" s="55"/>
      <c r="BZ22102" s="55"/>
    </row>
    <row r="22103" spans="2:78">
      <c r="B22103" s="55"/>
      <c r="C22103" s="55"/>
      <c r="BM22103" s="55"/>
      <c r="BN22103" s="55"/>
      <c r="BO22103" s="55"/>
      <c r="BP22103" s="55"/>
      <c r="BQ22103" s="55"/>
      <c r="BR22103" s="55"/>
      <c r="BS22103" s="55"/>
      <c r="BT22103" s="55"/>
      <c r="BU22103" s="55"/>
      <c r="BV22103" s="55"/>
      <c r="BW22103" s="55"/>
      <c r="BX22103" s="55"/>
      <c r="BY22103" s="55"/>
      <c r="BZ22103" s="55"/>
    </row>
    <row r="22104" spans="2:78">
      <c r="B22104" s="55"/>
      <c r="C22104" s="55"/>
      <c r="BM22104" s="55"/>
      <c r="BN22104" s="55"/>
      <c r="BO22104" s="55"/>
      <c r="BP22104" s="55"/>
      <c r="BQ22104" s="55"/>
      <c r="BR22104" s="55"/>
      <c r="BS22104" s="55"/>
      <c r="BT22104" s="55"/>
      <c r="BU22104" s="55"/>
      <c r="BV22104" s="55"/>
      <c r="BW22104" s="55"/>
      <c r="BX22104" s="55"/>
      <c r="BY22104" s="55"/>
      <c r="BZ22104" s="55"/>
    </row>
    <row r="22105" spans="2:78">
      <c r="B22105" s="55"/>
      <c r="C22105" s="55"/>
      <c r="BM22105" s="55"/>
      <c r="BN22105" s="55"/>
      <c r="BO22105" s="55"/>
      <c r="BP22105" s="55"/>
      <c r="BQ22105" s="55"/>
      <c r="BR22105" s="55"/>
      <c r="BS22105" s="55"/>
      <c r="BT22105" s="55"/>
      <c r="BU22105" s="55"/>
      <c r="BV22105" s="55"/>
      <c r="BW22105" s="55"/>
      <c r="BX22105" s="55"/>
      <c r="BY22105" s="55"/>
      <c r="BZ22105" s="55"/>
    </row>
    <row r="22106" spans="2:78">
      <c r="B22106" s="55"/>
      <c r="C22106" s="55"/>
      <c r="BM22106" s="55"/>
      <c r="BN22106" s="55"/>
      <c r="BO22106" s="55"/>
      <c r="BP22106" s="55"/>
      <c r="BQ22106" s="55"/>
      <c r="BR22106" s="55"/>
      <c r="BS22106" s="55"/>
      <c r="BT22106" s="55"/>
      <c r="BU22106" s="55"/>
      <c r="BV22106" s="55"/>
      <c r="BW22106" s="55"/>
      <c r="BX22106" s="55"/>
      <c r="BY22106" s="55"/>
      <c r="BZ22106" s="55"/>
    </row>
    <row r="22107" spans="2:78">
      <c r="B22107" s="55"/>
      <c r="C22107" s="55"/>
      <c r="BM22107" s="55"/>
      <c r="BN22107" s="55"/>
      <c r="BO22107" s="55"/>
      <c r="BP22107" s="55"/>
      <c r="BQ22107" s="55"/>
      <c r="BR22107" s="55"/>
      <c r="BS22107" s="55"/>
      <c r="BT22107" s="55"/>
      <c r="BU22107" s="55"/>
      <c r="BV22107" s="55"/>
      <c r="BW22107" s="55"/>
      <c r="BX22107" s="55"/>
      <c r="BY22107" s="55"/>
      <c r="BZ22107" s="55"/>
    </row>
    <row r="22108" spans="2:78">
      <c r="B22108" s="55"/>
      <c r="C22108" s="55"/>
      <c r="BM22108" s="55"/>
      <c r="BN22108" s="55"/>
      <c r="BO22108" s="55"/>
      <c r="BP22108" s="55"/>
      <c r="BQ22108" s="55"/>
      <c r="BR22108" s="55"/>
      <c r="BS22108" s="55"/>
      <c r="BT22108" s="55"/>
      <c r="BU22108" s="55"/>
      <c r="BV22108" s="55"/>
      <c r="BW22108" s="55"/>
      <c r="BX22108" s="55"/>
      <c r="BY22108" s="55"/>
      <c r="BZ22108" s="55"/>
    </row>
    <row r="22109" spans="2:78">
      <c r="B22109" s="55"/>
      <c r="C22109" s="55"/>
      <c r="BM22109" s="55"/>
      <c r="BN22109" s="55"/>
      <c r="BO22109" s="55"/>
      <c r="BP22109" s="55"/>
      <c r="BQ22109" s="55"/>
      <c r="BR22109" s="55"/>
      <c r="BS22109" s="55"/>
      <c r="BT22109" s="55"/>
      <c r="BU22109" s="55"/>
      <c r="BV22109" s="55"/>
      <c r="BW22109" s="55"/>
      <c r="BX22109" s="55"/>
      <c r="BY22109" s="55"/>
      <c r="BZ22109" s="55"/>
    </row>
    <row r="22110" spans="2:78">
      <c r="B22110" s="55"/>
      <c r="C22110" s="55"/>
      <c r="BM22110" s="55"/>
      <c r="BN22110" s="55"/>
      <c r="BO22110" s="55"/>
      <c r="BP22110" s="55"/>
      <c r="BQ22110" s="55"/>
      <c r="BR22110" s="55"/>
      <c r="BS22110" s="55"/>
      <c r="BT22110" s="55"/>
      <c r="BU22110" s="55"/>
      <c r="BV22110" s="55"/>
      <c r="BW22110" s="55"/>
      <c r="BX22110" s="55"/>
      <c r="BY22110" s="55"/>
      <c r="BZ22110" s="55"/>
    </row>
    <row r="22111" spans="2:78">
      <c r="B22111" s="55"/>
      <c r="C22111" s="55"/>
      <c r="BM22111" s="55"/>
      <c r="BN22111" s="55"/>
      <c r="BO22111" s="55"/>
      <c r="BP22111" s="55"/>
      <c r="BQ22111" s="55"/>
      <c r="BR22111" s="55"/>
      <c r="BS22111" s="55"/>
      <c r="BT22111" s="55"/>
      <c r="BU22111" s="55"/>
      <c r="BV22111" s="55"/>
      <c r="BW22111" s="55"/>
      <c r="BX22111" s="55"/>
      <c r="BY22111" s="55"/>
      <c r="BZ22111" s="55"/>
    </row>
    <row r="22112" spans="2:78">
      <c r="B22112" s="55"/>
      <c r="C22112" s="55"/>
      <c r="BM22112" s="55"/>
      <c r="BN22112" s="55"/>
      <c r="BO22112" s="55"/>
      <c r="BP22112" s="55"/>
      <c r="BQ22112" s="55"/>
      <c r="BR22112" s="55"/>
      <c r="BS22112" s="55"/>
      <c r="BT22112" s="55"/>
      <c r="BU22112" s="55"/>
      <c r="BV22112" s="55"/>
      <c r="BW22112" s="55"/>
      <c r="BX22112" s="55"/>
      <c r="BY22112" s="55"/>
      <c r="BZ22112" s="55"/>
    </row>
    <row r="22113" spans="2:78">
      <c r="B22113" s="55"/>
      <c r="C22113" s="55"/>
      <c r="BM22113" s="55"/>
      <c r="BN22113" s="55"/>
      <c r="BO22113" s="55"/>
      <c r="BP22113" s="55"/>
      <c r="BQ22113" s="55"/>
      <c r="BR22113" s="55"/>
      <c r="BS22113" s="55"/>
      <c r="BT22113" s="55"/>
      <c r="BU22113" s="55"/>
      <c r="BV22113" s="55"/>
      <c r="BW22113" s="55"/>
      <c r="BX22113" s="55"/>
      <c r="BY22113" s="55"/>
      <c r="BZ22113" s="55"/>
    </row>
    <row r="22114" spans="2:78">
      <c r="B22114" s="55"/>
      <c r="C22114" s="55"/>
      <c r="BM22114" s="55"/>
      <c r="BN22114" s="55"/>
      <c r="BO22114" s="55"/>
      <c r="BP22114" s="55"/>
      <c r="BQ22114" s="55"/>
      <c r="BR22114" s="55"/>
      <c r="BS22114" s="55"/>
      <c r="BT22114" s="55"/>
      <c r="BU22114" s="55"/>
      <c r="BV22114" s="55"/>
      <c r="BW22114" s="55"/>
      <c r="BX22114" s="55"/>
      <c r="BY22114" s="55"/>
      <c r="BZ22114" s="55"/>
    </row>
    <row r="22115" spans="2:78">
      <c r="B22115" s="55"/>
      <c r="C22115" s="55"/>
      <c r="BM22115" s="55"/>
      <c r="BN22115" s="55"/>
      <c r="BO22115" s="55"/>
      <c r="BP22115" s="55"/>
      <c r="BQ22115" s="55"/>
      <c r="BR22115" s="55"/>
      <c r="BS22115" s="55"/>
      <c r="BT22115" s="55"/>
      <c r="BU22115" s="55"/>
      <c r="BV22115" s="55"/>
      <c r="BW22115" s="55"/>
      <c r="BX22115" s="55"/>
      <c r="BY22115" s="55"/>
      <c r="BZ22115" s="55"/>
    </row>
    <row r="22116" spans="2:78">
      <c r="B22116" s="55"/>
      <c r="C22116" s="55"/>
      <c r="BM22116" s="55"/>
      <c r="BN22116" s="55"/>
      <c r="BO22116" s="55"/>
      <c r="BP22116" s="55"/>
      <c r="BQ22116" s="55"/>
      <c r="BR22116" s="55"/>
      <c r="BS22116" s="55"/>
      <c r="BT22116" s="55"/>
      <c r="BU22116" s="55"/>
      <c r="BV22116" s="55"/>
      <c r="BW22116" s="55"/>
      <c r="BX22116" s="55"/>
      <c r="BY22116" s="55"/>
      <c r="BZ22116" s="55"/>
    </row>
    <row r="22117" spans="2:78">
      <c r="B22117" s="55"/>
      <c r="C22117" s="55"/>
      <c r="BM22117" s="55"/>
      <c r="BN22117" s="55"/>
      <c r="BO22117" s="55"/>
      <c r="BP22117" s="55"/>
      <c r="BQ22117" s="55"/>
      <c r="BR22117" s="55"/>
      <c r="BS22117" s="55"/>
      <c r="BT22117" s="55"/>
      <c r="BU22117" s="55"/>
      <c r="BV22117" s="55"/>
      <c r="BW22117" s="55"/>
      <c r="BX22117" s="55"/>
      <c r="BY22117" s="55"/>
      <c r="BZ22117" s="55"/>
    </row>
    <row r="22118" spans="2:78">
      <c r="B22118" s="55"/>
      <c r="C22118" s="55"/>
      <c r="BM22118" s="55"/>
      <c r="BN22118" s="55"/>
      <c r="BO22118" s="55"/>
      <c r="BP22118" s="55"/>
      <c r="BQ22118" s="55"/>
      <c r="BR22118" s="55"/>
      <c r="BS22118" s="55"/>
      <c r="BT22118" s="55"/>
      <c r="BU22118" s="55"/>
      <c r="BV22118" s="55"/>
      <c r="BW22118" s="55"/>
      <c r="BX22118" s="55"/>
      <c r="BY22118" s="55"/>
      <c r="BZ22118" s="55"/>
    </row>
    <row r="22119" spans="2:78">
      <c r="B22119" s="55"/>
      <c r="C22119" s="55"/>
      <c r="BM22119" s="55"/>
      <c r="BN22119" s="55"/>
      <c r="BO22119" s="55"/>
      <c r="BP22119" s="55"/>
      <c r="BQ22119" s="55"/>
      <c r="BR22119" s="55"/>
      <c r="BS22119" s="55"/>
      <c r="BT22119" s="55"/>
      <c r="BU22119" s="55"/>
      <c r="BV22119" s="55"/>
      <c r="BW22119" s="55"/>
      <c r="BX22119" s="55"/>
      <c r="BY22119" s="55"/>
      <c r="BZ22119" s="55"/>
    </row>
    <row r="22120" spans="2:78">
      <c r="B22120" s="55"/>
      <c r="C22120" s="55"/>
      <c r="BM22120" s="55"/>
      <c r="BN22120" s="55"/>
      <c r="BO22120" s="55"/>
      <c r="BP22120" s="55"/>
      <c r="BQ22120" s="55"/>
      <c r="BR22120" s="55"/>
      <c r="BS22120" s="55"/>
      <c r="BT22120" s="55"/>
      <c r="BU22120" s="55"/>
      <c r="BV22120" s="55"/>
      <c r="BW22120" s="55"/>
      <c r="BX22120" s="55"/>
      <c r="BY22120" s="55"/>
      <c r="BZ22120" s="55"/>
    </row>
    <row r="22121" spans="2:78">
      <c r="B22121" s="55"/>
      <c r="C22121" s="55"/>
      <c r="BM22121" s="55"/>
      <c r="BN22121" s="55"/>
      <c r="BO22121" s="55"/>
      <c r="BP22121" s="55"/>
      <c r="BQ22121" s="55"/>
      <c r="BR22121" s="55"/>
      <c r="BS22121" s="55"/>
      <c r="BT22121" s="55"/>
      <c r="BU22121" s="55"/>
      <c r="BV22121" s="55"/>
      <c r="BW22121" s="55"/>
      <c r="BX22121" s="55"/>
      <c r="BY22121" s="55"/>
      <c r="BZ22121" s="55"/>
    </row>
    <row r="22122" spans="2:78">
      <c r="B22122" s="55"/>
      <c r="C22122" s="55"/>
      <c r="BM22122" s="55"/>
      <c r="BN22122" s="55"/>
      <c r="BO22122" s="55"/>
      <c r="BP22122" s="55"/>
      <c r="BQ22122" s="55"/>
      <c r="BR22122" s="55"/>
      <c r="BS22122" s="55"/>
      <c r="BT22122" s="55"/>
      <c r="BU22122" s="55"/>
      <c r="BV22122" s="55"/>
      <c r="BW22122" s="55"/>
      <c r="BX22122" s="55"/>
      <c r="BY22122" s="55"/>
      <c r="BZ22122" s="55"/>
    </row>
    <row r="22123" spans="2:78">
      <c r="B22123" s="55"/>
      <c r="C22123" s="55"/>
      <c r="BM22123" s="55"/>
      <c r="BN22123" s="55"/>
      <c r="BO22123" s="55"/>
      <c r="BP22123" s="55"/>
      <c r="BQ22123" s="55"/>
      <c r="BR22123" s="55"/>
      <c r="BS22123" s="55"/>
      <c r="BT22123" s="55"/>
      <c r="BU22123" s="55"/>
      <c r="BV22123" s="55"/>
      <c r="BW22123" s="55"/>
      <c r="BX22123" s="55"/>
      <c r="BY22123" s="55"/>
      <c r="BZ22123" s="55"/>
    </row>
    <row r="22124" spans="2:78">
      <c r="B22124" s="55"/>
      <c r="C22124" s="55"/>
      <c r="BM22124" s="55"/>
      <c r="BN22124" s="55"/>
      <c r="BO22124" s="55"/>
      <c r="BP22124" s="55"/>
      <c r="BQ22124" s="55"/>
      <c r="BR22124" s="55"/>
      <c r="BS22124" s="55"/>
      <c r="BT22124" s="55"/>
      <c r="BU22124" s="55"/>
      <c r="BV22124" s="55"/>
      <c r="BW22124" s="55"/>
      <c r="BX22124" s="55"/>
      <c r="BY22124" s="55"/>
      <c r="BZ22124" s="55"/>
    </row>
    <row r="22125" spans="2:78">
      <c r="B22125" s="55"/>
      <c r="C22125" s="55"/>
      <c r="BM22125" s="55"/>
      <c r="BN22125" s="55"/>
      <c r="BO22125" s="55"/>
      <c r="BP22125" s="55"/>
      <c r="BQ22125" s="55"/>
      <c r="BR22125" s="55"/>
      <c r="BS22125" s="55"/>
      <c r="BT22125" s="55"/>
      <c r="BU22125" s="55"/>
      <c r="BV22125" s="55"/>
      <c r="BW22125" s="55"/>
      <c r="BX22125" s="55"/>
      <c r="BY22125" s="55"/>
      <c r="BZ22125" s="55"/>
    </row>
    <row r="22126" spans="2:78">
      <c r="B22126" s="55"/>
      <c r="C22126" s="55"/>
      <c r="BM22126" s="55"/>
      <c r="BN22126" s="55"/>
      <c r="BO22126" s="55"/>
      <c r="BP22126" s="55"/>
      <c r="BQ22126" s="55"/>
      <c r="BR22126" s="55"/>
      <c r="BS22126" s="55"/>
      <c r="BT22126" s="55"/>
      <c r="BU22126" s="55"/>
      <c r="BV22126" s="55"/>
      <c r="BW22126" s="55"/>
      <c r="BX22126" s="55"/>
      <c r="BY22126" s="55"/>
      <c r="BZ22126" s="55"/>
    </row>
    <row r="22127" spans="2:78">
      <c r="B22127" s="55"/>
      <c r="C22127" s="55"/>
      <c r="BM22127" s="55"/>
      <c r="BN22127" s="55"/>
      <c r="BO22127" s="55"/>
      <c r="BP22127" s="55"/>
      <c r="BQ22127" s="55"/>
      <c r="BR22127" s="55"/>
      <c r="BS22127" s="55"/>
      <c r="BT22127" s="55"/>
      <c r="BU22127" s="55"/>
      <c r="BV22127" s="55"/>
      <c r="BW22127" s="55"/>
      <c r="BX22127" s="55"/>
      <c r="BY22127" s="55"/>
      <c r="BZ22127" s="55"/>
    </row>
    <row r="22128" spans="2:78">
      <c r="B22128" s="55"/>
      <c r="C22128" s="55"/>
      <c r="BM22128" s="55"/>
      <c r="BN22128" s="55"/>
      <c r="BO22128" s="55"/>
      <c r="BP22128" s="55"/>
      <c r="BQ22128" s="55"/>
      <c r="BR22128" s="55"/>
      <c r="BS22128" s="55"/>
      <c r="BT22128" s="55"/>
      <c r="BU22128" s="55"/>
      <c r="BV22128" s="55"/>
      <c r="BW22128" s="55"/>
      <c r="BX22128" s="55"/>
      <c r="BY22128" s="55"/>
      <c r="BZ22128" s="55"/>
    </row>
    <row r="22129" spans="2:78">
      <c r="B22129" s="55"/>
      <c r="C22129" s="55"/>
      <c r="BM22129" s="55"/>
      <c r="BN22129" s="55"/>
      <c r="BO22129" s="55"/>
      <c r="BP22129" s="55"/>
      <c r="BQ22129" s="55"/>
      <c r="BR22129" s="55"/>
      <c r="BS22129" s="55"/>
      <c r="BT22129" s="55"/>
      <c r="BU22129" s="55"/>
      <c r="BV22129" s="55"/>
      <c r="BW22129" s="55"/>
      <c r="BX22129" s="55"/>
      <c r="BY22129" s="55"/>
      <c r="BZ22129" s="55"/>
    </row>
    <row r="22130" spans="2:78">
      <c r="B22130" s="55"/>
      <c r="C22130" s="55"/>
      <c r="BM22130" s="55"/>
      <c r="BN22130" s="55"/>
      <c r="BO22130" s="55"/>
      <c r="BP22130" s="55"/>
      <c r="BQ22130" s="55"/>
      <c r="BR22130" s="55"/>
      <c r="BS22130" s="55"/>
      <c r="BT22130" s="55"/>
      <c r="BU22130" s="55"/>
      <c r="BV22130" s="55"/>
      <c r="BW22130" s="55"/>
      <c r="BX22130" s="55"/>
      <c r="BY22130" s="55"/>
      <c r="BZ22130" s="55"/>
    </row>
    <row r="22131" spans="2:78">
      <c r="B22131" s="55"/>
      <c r="C22131" s="55"/>
      <c r="BM22131" s="55"/>
      <c r="BN22131" s="55"/>
      <c r="BO22131" s="55"/>
      <c r="BP22131" s="55"/>
      <c r="BQ22131" s="55"/>
      <c r="BR22131" s="55"/>
      <c r="BS22131" s="55"/>
      <c r="BT22131" s="55"/>
      <c r="BU22131" s="55"/>
      <c r="BV22131" s="55"/>
      <c r="BW22131" s="55"/>
      <c r="BX22131" s="55"/>
      <c r="BY22131" s="55"/>
      <c r="BZ22131" s="55"/>
    </row>
    <row r="22132" spans="2:78">
      <c r="B22132" s="55"/>
      <c r="C22132" s="55"/>
      <c r="BM22132" s="55"/>
      <c r="BN22132" s="55"/>
      <c r="BO22132" s="55"/>
      <c r="BP22132" s="55"/>
      <c r="BQ22132" s="55"/>
      <c r="BR22132" s="55"/>
      <c r="BS22132" s="55"/>
      <c r="BT22132" s="55"/>
      <c r="BU22132" s="55"/>
      <c r="BV22132" s="55"/>
      <c r="BW22132" s="55"/>
      <c r="BX22132" s="55"/>
      <c r="BY22132" s="55"/>
      <c r="BZ22132" s="55"/>
    </row>
    <row r="22133" spans="2:78">
      <c r="B22133" s="55"/>
      <c r="C22133" s="55"/>
      <c r="BM22133" s="55"/>
      <c r="BN22133" s="55"/>
      <c r="BO22133" s="55"/>
      <c r="BP22133" s="55"/>
      <c r="BQ22133" s="55"/>
      <c r="BR22133" s="55"/>
      <c r="BS22133" s="55"/>
      <c r="BT22133" s="55"/>
      <c r="BU22133" s="55"/>
      <c r="BV22133" s="55"/>
      <c r="BW22133" s="55"/>
      <c r="BX22133" s="55"/>
      <c r="BY22133" s="55"/>
      <c r="BZ22133" s="55"/>
    </row>
    <row r="22134" spans="2:78">
      <c r="B22134" s="55"/>
      <c r="C22134" s="55"/>
      <c r="BM22134" s="55"/>
      <c r="BN22134" s="55"/>
      <c r="BO22134" s="55"/>
      <c r="BP22134" s="55"/>
      <c r="BQ22134" s="55"/>
      <c r="BR22134" s="55"/>
      <c r="BS22134" s="55"/>
      <c r="BT22134" s="55"/>
      <c r="BU22134" s="55"/>
      <c r="BV22134" s="55"/>
      <c r="BW22134" s="55"/>
      <c r="BX22134" s="55"/>
      <c r="BY22134" s="55"/>
      <c r="BZ22134" s="55"/>
    </row>
    <row r="22135" spans="2:78">
      <c r="B22135" s="55"/>
      <c r="C22135" s="55"/>
      <c r="BM22135" s="55"/>
      <c r="BN22135" s="55"/>
      <c r="BO22135" s="55"/>
      <c r="BP22135" s="55"/>
      <c r="BQ22135" s="55"/>
      <c r="BR22135" s="55"/>
      <c r="BS22135" s="55"/>
      <c r="BT22135" s="55"/>
      <c r="BU22135" s="55"/>
      <c r="BV22135" s="55"/>
      <c r="BW22135" s="55"/>
      <c r="BX22135" s="55"/>
      <c r="BY22135" s="55"/>
      <c r="BZ22135" s="55"/>
    </row>
    <row r="22136" spans="2:78">
      <c r="B22136" s="55"/>
      <c r="C22136" s="55"/>
      <c r="BM22136" s="55"/>
      <c r="BN22136" s="55"/>
      <c r="BO22136" s="55"/>
      <c r="BP22136" s="55"/>
      <c r="BQ22136" s="55"/>
      <c r="BR22136" s="55"/>
      <c r="BS22136" s="55"/>
      <c r="BT22136" s="55"/>
      <c r="BU22136" s="55"/>
      <c r="BV22136" s="55"/>
      <c r="BW22136" s="55"/>
      <c r="BX22136" s="55"/>
      <c r="BY22136" s="55"/>
      <c r="BZ22136" s="55"/>
    </row>
    <row r="22137" spans="2:78">
      <c r="B22137" s="55"/>
      <c r="C22137" s="55"/>
      <c r="BM22137" s="55"/>
      <c r="BN22137" s="55"/>
      <c r="BO22137" s="55"/>
      <c r="BP22137" s="55"/>
      <c r="BQ22137" s="55"/>
      <c r="BR22137" s="55"/>
      <c r="BS22137" s="55"/>
      <c r="BT22137" s="55"/>
      <c r="BU22137" s="55"/>
      <c r="BV22137" s="55"/>
      <c r="BW22137" s="55"/>
      <c r="BX22137" s="55"/>
      <c r="BY22137" s="55"/>
      <c r="BZ22137" s="55"/>
    </row>
    <row r="22138" spans="2:78">
      <c r="B22138" s="55"/>
      <c r="C22138" s="55"/>
      <c r="BM22138" s="55"/>
      <c r="BN22138" s="55"/>
      <c r="BO22138" s="55"/>
      <c r="BP22138" s="55"/>
      <c r="BQ22138" s="55"/>
      <c r="BR22138" s="55"/>
      <c r="BS22138" s="55"/>
      <c r="BT22138" s="55"/>
      <c r="BU22138" s="55"/>
      <c r="BV22138" s="55"/>
      <c r="BW22138" s="55"/>
      <c r="BX22138" s="55"/>
      <c r="BY22138" s="55"/>
      <c r="BZ22138" s="55"/>
    </row>
    <row r="22139" spans="2:78">
      <c r="B22139" s="55"/>
      <c r="C22139" s="55"/>
      <c r="BM22139" s="55"/>
      <c r="BN22139" s="55"/>
      <c r="BO22139" s="55"/>
      <c r="BP22139" s="55"/>
      <c r="BQ22139" s="55"/>
      <c r="BR22139" s="55"/>
      <c r="BS22139" s="55"/>
      <c r="BT22139" s="55"/>
      <c r="BU22139" s="55"/>
      <c r="BV22139" s="55"/>
      <c r="BW22139" s="55"/>
      <c r="BX22139" s="55"/>
      <c r="BY22139" s="55"/>
      <c r="BZ22139" s="55"/>
    </row>
    <row r="22140" spans="2:78">
      <c r="B22140" s="55"/>
      <c r="C22140" s="55"/>
      <c r="BM22140" s="55"/>
      <c r="BN22140" s="55"/>
      <c r="BO22140" s="55"/>
      <c r="BP22140" s="55"/>
      <c r="BQ22140" s="55"/>
      <c r="BR22140" s="55"/>
      <c r="BS22140" s="55"/>
      <c r="BT22140" s="55"/>
      <c r="BU22140" s="55"/>
      <c r="BV22140" s="55"/>
      <c r="BW22140" s="55"/>
      <c r="BX22140" s="55"/>
      <c r="BY22140" s="55"/>
      <c r="BZ22140" s="55"/>
    </row>
    <row r="22141" spans="2:78">
      <c r="B22141" s="55"/>
      <c r="C22141" s="55"/>
      <c r="BM22141" s="55"/>
      <c r="BN22141" s="55"/>
      <c r="BO22141" s="55"/>
      <c r="BP22141" s="55"/>
      <c r="BQ22141" s="55"/>
      <c r="BR22141" s="55"/>
      <c r="BS22141" s="55"/>
      <c r="BT22141" s="55"/>
      <c r="BU22141" s="55"/>
      <c r="BV22141" s="55"/>
      <c r="BW22141" s="55"/>
      <c r="BX22141" s="55"/>
      <c r="BY22141" s="55"/>
      <c r="BZ22141" s="55"/>
    </row>
    <row r="22142" spans="2:78">
      <c r="B22142" s="55"/>
      <c r="C22142" s="55"/>
      <c r="BM22142" s="55"/>
      <c r="BN22142" s="55"/>
      <c r="BO22142" s="55"/>
      <c r="BP22142" s="55"/>
      <c r="BQ22142" s="55"/>
      <c r="BR22142" s="55"/>
      <c r="BS22142" s="55"/>
      <c r="BT22142" s="55"/>
      <c r="BU22142" s="55"/>
      <c r="BV22142" s="55"/>
      <c r="BW22142" s="55"/>
      <c r="BX22142" s="55"/>
      <c r="BY22142" s="55"/>
      <c r="BZ22142" s="55"/>
    </row>
    <row r="22143" spans="2:78">
      <c r="B22143" s="55"/>
      <c r="C22143" s="55"/>
      <c r="BM22143" s="55"/>
      <c r="BN22143" s="55"/>
      <c r="BO22143" s="55"/>
      <c r="BP22143" s="55"/>
      <c r="BQ22143" s="55"/>
      <c r="BR22143" s="55"/>
      <c r="BS22143" s="55"/>
      <c r="BT22143" s="55"/>
      <c r="BU22143" s="55"/>
      <c r="BV22143" s="55"/>
      <c r="BW22143" s="55"/>
      <c r="BX22143" s="55"/>
      <c r="BY22143" s="55"/>
      <c r="BZ22143" s="55"/>
    </row>
    <row r="22144" spans="2:78">
      <c r="B22144" s="55"/>
      <c r="C22144" s="55"/>
      <c r="BM22144" s="55"/>
      <c r="BN22144" s="55"/>
      <c r="BO22144" s="55"/>
      <c r="BP22144" s="55"/>
      <c r="BQ22144" s="55"/>
      <c r="BR22144" s="55"/>
      <c r="BS22144" s="55"/>
      <c r="BT22144" s="55"/>
      <c r="BU22144" s="55"/>
      <c r="BV22144" s="55"/>
      <c r="BW22144" s="55"/>
      <c r="BX22144" s="55"/>
      <c r="BY22144" s="55"/>
      <c r="BZ22144" s="55"/>
    </row>
    <row r="22145" spans="2:78">
      <c r="B22145" s="55"/>
      <c r="C22145" s="55"/>
      <c r="BM22145" s="55"/>
      <c r="BN22145" s="55"/>
      <c r="BO22145" s="55"/>
      <c r="BP22145" s="55"/>
      <c r="BQ22145" s="55"/>
      <c r="BR22145" s="55"/>
      <c r="BS22145" s="55"/>
      <c r="BT22145" s="55"/>
      <c r="BU22145" s="55"/>
      <c r="BV22145" s="55"/>
      <c r="BW22145" s="55"/>
      <c r="BX22145" s="55"/>
      <c r="BY22145" s="55"/>
      <c r="BZ22145" s="55"/>
    </row>
    <row r="22146" spans="2:78">
      <c r="B22146" s="55"/>
      <c r="C22146" s="55"/>
      <c r="BM22146" s="55"/>
      <c r="BN22146" s="55"/>
      <c r="BO22146" s="55"/>
      <c r="BP22146" s="55"/>
      <c r="BQ22146" s="55"/>
      <c r="BR22146" s="55"/>
      <c r="BS22146" s="55"/>
      <c r="BT22146" s="55"/>
      <c r="BU22146" s="55"/>
      <c r="BV22146" s="55"/>
      <c r="BW22146" s="55"/>
      <c r="BX22146" s="55"/>
      <c r="BY22146" s="55"/>
      <c r="BZ22146" s="55"/>
    </row>
    <row r="22147" spans="2:78">
      <c r="B22147" s="55"/>
      <c r="C22147" s="55"/>
      <c r="BM22147" s="55"/>
      <c r="BN22147" s="55"/>
      <c r="BO22147" s="55"/>
      <c r="BP22147" s="55"/>
      <c r="BQ22147" s="55"/>
      <c r="BR22147" s="55"/>
      <c r="BS22147" s="55"/>
      <c r="BT22147" s="55"/>
      <c r="BU22147" s="55"/>
      <c r="BV22147" s="55"/>
      <c r="BW22147" s="55"/>
      <c r="BX22147" s="55"/>
      <c r="BY22147" s="55"/>
      <c r="BZ22147" s="55"/>
    </row>
    <row r="22148" spans="2:78">
      <c r="B22148" s="55"/>
      <c r="C22148" s="55"/>
      <c r="BM22148" s="55"/>
      <c r="BN22148" s="55"/>
      <c r="BO22148" s="55"/>
      <c r="BP22148" s="55"/>
      <c r="BQ22148" s="55"/>
      <c r="BR22148" s="55"/>
      <c r="BS22148" s="55"/>
      <c r="BT22148" s="55"/>
      <c r="BU22148" s="55"/>
      <c r="BV22148" s="55"/>
      <c r="BW22148" s="55"/>
      <c r="BX22148" s="55"/>
      <c r="BY22148" s="55"/>
      <c r="BZ22148" s="55"/>
    </row>
    <row r="22149" spans="2:78">
      <c r="B22149" s="55"/>
      <c r="C22149" s="55"/>
      <c r="BM22149" s="55"/>
      <c r="BN22149" s="55"/>
      <c r="BO22149" s="55"/>
      <c r="BP22149" s="55"/>
      <c r="BQ22149" s="55"/>
      <c r="BR22149" s="55"/>
      <c r="BS22149" s="55"/>
      <c r="BT22149" s="55"/>
      <c r="BU22149" s="55"/>
      <c r="BV22149" s="55"/>
      <c r="BW22149" s="55"/>
      <c r="BX22149" s="55"/>
      <c r="BY22149" s="55"/>
      <c r="BZ22149" s="55"/>
    </row>
    <row r="22150" spans="2:78">
      <c r="B22150" s="55"/>
      <c r="C22150" s="55"/>
      <c r="BM22150" s="55"/>
      <c r="BN22150" s="55"/>
      <c r="BO22150" s="55"/>
      <c r="BP22150" s="55"/>
      <c r="BQ22150" s="55"/>
      <c r="BR22150" s="55"/>
      <c r="BS22150" s="55"/>
      <c r="BT22150" s="55"/>
      <c r="BU22150" s="55"/>
      <c r="BV22150" s="55"/>
      <c r="BW22150" s="55"/>
      <c r="BX22150" s="55"/>
      <c r="BY22150" s="55"/>
      <c r="BZ22150" s="55"/>
    </row>
    <row r="22151" spans="2:78">
      <c r="B22151" s="55"/>
      <c r="C22151" s="55"/>
      <c r="BM22151" s="55"/>
      <c r="BN22151" s="55"/>
      <c r="BO22151" s="55"/>
      <c r="BP22151" s="55"/>
      <c r="BQ22151" s="55"/>
      <c r="BR22151" s="55"/>
      <c r="BS22151" s="55"/>
      <c r="BT22151" s="55"/>
      <c r="BU22151" s="55"/>
      <c r="BV22151" s="55"/>
      <c r="BW22151" s="55"/>
      <c r="BX22151" s="55"/>
      <c r="BY22151" s="55"/>
      <c r="BZ22151" s="55"/>
    </row>
    <row r="22152" spans="2:78">
      <c r="B22152" s="55"/>
      <c r="C22152" s="55"/>
      <c r="BM22152" s="55"/>
      <c r="BN22152" s="55"/>
      <c r="BO22152" s="55"/>
      <c r="BP22152" s="55"/>
      <c r="BQ22152" s="55"/>
      <c r="BR22152" s="55"/>
      <c r="BS22152" s="55"/>
      <c r="BT22152" s="55"/>
      <c r="BU22152" s="55"/>
      <c r="BV22152" s="55"/>
      <c r="BW22152" s="55"/>
      <c r="BX22152" s="55"/>
      <c r="BY22152" s="55"/>
      <c r="BZ22152" s="55"/>
    </row>
    <row r="22153" spans="2:78">
      <c r="B22153" s="55"/>
      <c r="C22153" s="55"/>
      <c r="BM22153" s="55"/>
      <c r="BN22153" s="55"/>
      <c r="BO22153" s="55"/>
      <c r="BP22153" s="55"/>
      <c r="BQ22153" s="55"/>
      <c r="BR22153" s="55"/>
      <c r="BS22153" s="55"/>
      <c r="BT22153" s="55"/>
      <c r="BU22153" s="55"/>
      <c r="BV22153" s="55"/>
      <c r="BW22153" s="55"/>
      <c r="BX22153" s="55"/>
      <c r="BY22153" s="55"/>
      <c r="BZ22153" s="55"/>
    </row>
    <row r="22154" spans="2:78">
      <c r="B22154" s="55"/>
      <c r="C22154" s="55"/>
      <c r="BM22154" s="55"/>
      <c r="BN22154" s="55"/>
      <c r="BO22154" s="55"/>
      <c r="BP22154" s="55"/>
      <c r="BQ22154" s="55"/>
      <c r="BR22154" s="55"/>
      <c r="BS22154" s="55"/>
      <c r="BT22154" s="55"/>
      <c r="BU22154" s="55"/>
      <c r="BV22154" s="55"/>
      <c r="BW22154" s="55"/>
      <c r="BX22154" s="55"/>
      <c r="BY22154" s="55"/>
      <c r="BZ22154" s="55"/>
    </row>
    <row r="22155" spans="2:78">
      <c r="B22155" s="55"/>
      <c r="C22155" s="55"/>
      <c r="BM22155" s="55"/>
      <c r="BN22155" s="55"/>
      <c r="BO22155" s="55"/>
      <c r="BP22155" s="55"/>
      <c r="BQ22155" s="55"/>
      <c r="BR22155" s="55"/>
      <c r="BS22155" s="55"/>
      <c r="BT22155" s="55"/>
      <c r="BU22155" s="55"/>
      <c r="BV22155" s="55"/>
      <c r="BW22155" s="55"/>
      <c r="BX22155" s="55"/>
      <c r="BY22155" s="55"/>
      <c r="BZ22155" s="55"/>
    </row>
    <row r="22156" spans="2:78">
      <c r="B22156" s="55"/>
      <c r="C22156" s="55"/>
      <c r="BM22156" s="55"/>
      <c r="BN22156" s="55"/>
      <c r="BO22156" s="55"/>
      <c r="BP22156" s="55"/>
      <c r="BQ22156" s="55"/>
      <c r="BR22156" s="55"/>
      <c r="BS22156" s="55"/>
      <c r="BT22156" s="55"/>
      <c r="BU22156" s="55"/>
      <c r="BV22156" s="55"/>
      <c r="BW22156" s="55"/>
      <c r="BX22156" s="55"/>
      <c r="BY22156" s="55"/>
      <c r="BZ22156" s="55"/>
    </row>
    <row r="22157" spans="2:78">
      <c r="B22157" s="55"/>
      <c r="C22157" s="55"/>
      <c r="BM22157" s="55"/>
      <c r="BN22157" s="55"/>
      <c r="BO22157" s="55"/>
      <c r="BP22157" s="55"/>
      <c r="BQ22157" s="55"/>
      <c r="BR22157" s="55"/>
      <c r="BS22157" s="55"/>
      <c r="BT22157" s="55"/>
      <c r="BU22157" s="55"/>
      <c r="BV22157" s="55"/>
      <c r="BW22157" s="55"/>
      <c r="BX22157" s="55"/>
      <c r="BY22157" s="55"/>
      <c r="BZ22157" s="55"/>
    </row>
    <row r="22158" spans="2:78">
      <c r="B22158" s="55"/>
      <c r="C22158" s="55"/>
      <c r="BM22158" s="55"/>
      <c r="BN22158" s="55"/>
      <c r="BO22158" s="55"/>
      <c r="BP22158" s="55"/>
      <c r="BQ22158" s="55"/>
      <c r="BR22158" s="55"/>
      <c r="BS22158" s="55"/>
      <c r="BT22158" s="55"/>
      <c r="BU22158" s="55"/>
      <c r="BV22158" s="55"/>
      <c r="BW22158" s="55"/>
      <c r="BX22158" s="55"/>
      <c r="BY22158" s="55"/>
      <c r="BZ22158" s="55"/>
    </row>
    <row r="22159" spans="2:78">
      <c r="B22159" s="55"/>
      <c r="C22159" s="55"/>
      <c r="BM22159" s="55"/>
      <c r="BN22159" s="55"/>
      <c r="BO22159" s="55"/>
      <c r="BP22159" s="55"/>
      <c r="BQ22159" s="55"/>
      <c r="BR22159" s="55"/>
      <c r="BS22159" s="55"/>
      <c r="BT22159" s="55"/>
      <c r="BU22159" s="55"/>
      <c r="BV22159" s="55"/>
      <c r="BW22159" s="55"/>
      <c r="BX22159" s="55"/>
      <c r="BY22159" s="55"/>
      <c r="BZ22159" s="55"/>
    </row>
    <row r="22160" spans="2:78">
      <c r="B22160" s="55"/>
      <c r="C22160" s="55"/>
      <c r="BM22160" s="55"/>
      <c r="BN22160" s="55"/>
      <c r="BO22160" s="55"/>
      <c r="BP22160" s="55"/>
      <c r="BQ22160" s="55"/>
      <c r="BR22160" s="55"/>
      <c r="BS22160" s="55"/>
      <c r="BT22160" s="55"/>
      <c r="BU22160" s="55"/>
      <c r="BV22160" s="55"/>
      <c r="BW22160" s="55"/>
      <c r="BX22160" s="55"/>
      <c r="BY22160" s="55"/>
      <c r="BZ22160" s="55"/>
    </row>
    <row r="22161" spans="2:78">
      <c r="B22161" s="55"/>
      <c r="C22161" s="55"/>
      <c r="BM22161" s="55"/>
      <c r="BN22161" s="55"/>
      <c r="BO22161" s="55"/>
      <c r="BP22161" s="55"/>
      <c r="BQ22161" s="55"/>
      <c r="BR22161" s="55"/>
      <c r="BS22161" s="55"/>
      <c r="BT22161" s="55"/>
      <c r="BU22161" s="55"/>
      <c r="BV22161" s="55"/>
      <c r="BW22161" s="55"/>
      <c r="BX22161" s="55"/>
      <c r="BY22161" s="55"/>
      <c r="BZ22161" s="55"/>
    </row>
    <row r="22162" spans="2:78">
      <c r="B22162" s="55"/>
      <c r="C22162" s="55"/>
      <c r="BM22162" s="55"/>
      <c r="BN22162" s="55"/>
      <c r="BO22162" s="55"/>
      <c r="BP22162" s="55"/>
      <c r="BQ22162" s="55"/>
      <c r="BR22162" s="55"/>
      <c r="BS22162" s="55"/>
      <c r="BT22162" s="55"/>
      <c r="BU22162" s="55"/>
      <c r="BV22162" s="55"/>
      <c r="BW22162" s="55"/>
      <c r="BX22162" s="55"/>
      <c r="BY22162" s="55"/>
      <c r="BZ22162" s="55"/>
    </row>
    <row r="22163" spans="2:78">
      <c r="B22163" s="55"/>
      <c r="C22163" s="55"/>
      <c r="BM22163" s="55"/>
      <c r="BN22163" s="55"/>
      <c r="BO22163" s="55"/>
      <c r="BP22163" s="55"/>
      <c r="BQ22163" s="55"/>
      <c r="BR22163" s="55"/>
      <c r="BS22163" s="55"/>
      <c r="BT22163" s="55"/>
      <c r="BU22163" s="55"/>
      <c r="BV22163" s="55"/>
      <c r="BW22163" s="55"/>
      <c r="BX22163" s="55"/>
      <c r="BY22163" s="55"/>
      <c r="BZ22163" s="55"/>
    </row>
    <row r="22164" spans="2:78">
      <c r="B22164" s="55"/>
      <c r="C22164" s="55"/>
      <c r="BM22164" s="55"/>
      <c r="BN22164" s="55"/>
      <c r="BO22164" s="55"/>
      <c r="BP22164" s="55"/>
      <c r="BQ22164" s="55"/>
      <c r="BR22164" s="55"/>
      <c r="BS22164" s="55"/>
      <c r="BT22164" s="55"/>
      <c r="BU22164" s="55"/>
      <c r="BV22164" s="55"/>
      <c r="BW22164" s="55"/>
      <c r="BX22164" s="55"/>
      <c r="BY22164" s="55"/>
      <c r="BZ22164" s="55"/>
    </row>
    <row r="22165" spans="2:78">
      <c r="B22165" s="55"/>
      <c r="C22165" s="55"/>
      <c r="BM22165" s="55"/>
      <c r="BN22165" s="55"/>
      <c r="BO22165" s="55"/>
      <c r="BP22165" s="55"/>
      <c r="BQ22165" s="55"/>
      <c r="BR22165" s="55"/>
      <c r="BS22165" s="55"/>
      <c r="BT22165" s="55"/>
      <c r="BU22165" s="55"/>
      <c r="BV22165" s="55"/>
      <c r="BW22165" s="55"/>
      <c r="BX22165" s="55"/>
      <c r="BY22165" s="55"/>
      <c r="BZ22165" s="55"/>
    </row>
    <row r="22166" spans="2:78">
      <c r="B22166" s="55"/>
      <c r="C22166" s="55"/>
      <c r="BM22166" s="55"/>
      <c r="BN22166" s="55"/>
      <c r="BO22166" s="55"/>
      <c r="BP22166" s="55"/>
      <c r="BQ22166" s="55"/>
      <c r="BR22166" s="55"/>
      <c r="BS22166" s="55"/>
      <c r="BT22166" s="55"/>
      <c r="BU22166" s="55"/>
      <c r="BV22166" s="55"/>
      <c r="BW22166" s="55"/>
      <c r="BX22166" s="55"/>
      <c r="BY22166" s="55"/>
      <c r="BZ22166" s="55"/>
    </row>
    <row r="22167" spans="2:78">
      <c r="B22167" s="55"/>
      <c r="C22167" s="55"/>
      <c r="BM22167" s="55"/>
      <c r="BN22167" s="55"/>
      <c r="BO22167" s="55"/>
      <c r="BP22167" s="55"/>
      <c r="BQ22167" s="55"/>
      <c r="BR22167" s="55"/>
      <c r="BS22167" s="55"/>
      <c r="BT22167" s="55"/>
      <c r="BU22167" s="55"/>
      <c r="BV22167" s="55"/>
      <c r="BW22167" s="55"/>
      <c r="BX22167" s="55"/>
      <c r="BY22167" s="55"/>
      <c r="BZ22167" s="55"/>
    </row>
    <row r="22168" spans="2:78">
      <c r="B22168" s="55"/>
      <c r="C22168" s="55"/>
      <c r="BM22168" s="55"/>
      <c r="BN22168" s="55"/>
      <c r="BO22168" s="55"/>
      <c r="BP22168" s="55"/>
      <c r="BQ22168" s="55"/>
      <c r="BR22168" s="55"/>
      <c r="BS22168" s="55"/>
      <c r="BT22168" s="55"/>
      <c r="BU22168" s="55"/>
      <c r="BV22168" s="55"/>
      <c r="BW22168" s="55"/>
      <c r="BX22168" s="55"/>
      <c r="BY22168" s="55"/>
      <c r="BZ22168" s="55"/>
    </row>
    <row r="22169" spans="2:78">
      <c r="B22169" s="55"/>
      <c r="C22169" s="55"/>
      <c r="BM22169" s="55"/>
      <c r="BN22169" s="55"/>
      <c r="BO22169" s="55"/>
      <c r="BP22169" s="55"/>
      <c r="BQ22169" s="55"/>
      <c r="BR22169" s="55"/>
      <c r="BS22169" s="55"/>
      <c r="BT22169" s="55"/>
      <c r="BU22169" s="55"/>
      <c r="BV22169" s="55"/>
      <c r="BW22169" s="55"/>
      <c r="BX22169" s="55"/>
      <c r="BY22169" s="55"/>
      <c r="BZ22169" s="55"/>
    </row>
    <row r="22170" spans="2:78">
      <c r="B22170" s="55"/>
      <c r="C22170" s="55"/>
      <c r="BM22170" s="55"/>
      <c r="BN22170" s="55"/>
      <c r="BO22170" s="55"/>
      <c r="BP22170" s="55"/>
      <c r="BQ22170" s="55"/>
      <c r="BR22170" s="55"/>
      <c r="BS22170" s="55"/>
      <c r="BT22170" s="55"/>
      <c r="BU22170" s="55"/>
      <c r="BV22170" s="55"/>
      <c r="BW22170" s="55"/>
      <c r="BX22170" s="55"/>
      <c r="BY22170" s="55"/>
      <c r="BZ22170" s="55"/>
    </row>
    <row r="22171" spans="2:78">
      <c r="B22171" s="55"/>
      <c r="C22171" s="55"/>
      <c r="BM22171" s="55"/>
      <c r="BN22171" s="55"/>
      <c r="BO22171" s="55"/>
      <c r="BP22171" s="55"/>
      <c r="BQ22171" s="55"/>
      <c r="BR22171" s="55"/>
      <c r="BS22171" s="55"/>
      <c r="BT22171" s="55"/>
      <c r="BU22171" s="55"/>
      <c r="BV22171" s="55"/>
      <c r="BW22171" s="55"/>
      <c r="BX22171" s="55"/>
      <c r="BY22171" s="55"/>
      <c r="BZ22171" s="55"/>
    </row>
    <row r="22172" spans="2:78">
      <c r="B22172" s="55"/>
      <c r="C22172" s="55"/>
      <c r="BM22172" s="55"/>
      <c r="BN22172" s="55"/>
      <c r="BO22172" s="55"/>
      <c r="BP22172" s="55"/>
      <c r="BQ22172" s="55"/>
      <c r="BR22172" s="55"/>
      <c r="BS22172" s="55"/>
      <c r="BT22172" s="55"/>
      <c r="BU22172" s="55"/>
      <c r="BV22172" s="55"/>
      <c r="BW22172" s="55"/>
      <c r="BX22172" s="55"/>
      <c r="BY22172" s="55"/>
      <c r="BZ22172" s="55"/>
    </row>
    <row r="22173" spans="2:78">
      <c r="B22173" s="55"/>
      <c r="C22173" s="55"/>
      <c r="BM22173" s="55"/>
      <c r="BN22173" s="55"/>
      <c r="BO22173" s="55"/>
      <c r="BP22173" s="55"/>
      <c r="BQ22173" s="55"/>
      <c r="BR22173" s="55"/>
      <c r="BS22173" s="55"/>
      <c r="BT22173" s="55"/>
      <c r="BU22173" s="55"/>
      <c r="BV22173" s="55"/>
      <c r="BW22173" s="55"/>
      <c r="BX22173" s="55"/>
      <c r="BY22173" s="55"/>
      <c r="BZ22173" s="55"/>
    </row>
    <row r="22174" spans="2:78">
      <c r="B22174" s="55"/>
      <c r="C22174" s="55"/>
      <c r="BM22174" s="55"/>
      <c r="BN22174" s="55"/>
      <c r="BO22174" s="55"/>
      <c r="BP22174" s="55"/>
      <c r="BQ22174" s="55"/>
      <c r="BR22174" s="55"/>
      <c r="BS22174" s="55"/>
      <c r="BT22174" s="55"/>
      <c r="BU22174" s="55"/>
      <c r="BV22174" s="55"/>
      <c r="BW22174" s="55"/>
      <c r="BX22174" s="55"/>
      <c r="BY22174" s="55"/>
      <c r="BZ22174" s="55"/>
    </row>
    <row r="22175" spans="2:78">
      <c r="B22175" s="55"/>
      <c r="C22175" s="55"/>
      <c r="BM22175" s="55"/>
      <c r="BN22175" s="55"/>
      <c r="BO22175" s="55"/>
      <c r="BP22175" s="55"/>
      <c r="BQ22175" s="55"/>
      <c r="BR22175" s="55"/>
      <c r="BS22175" s="55"/>
      <c r="BT22175" s="55"/>
      <c r="BU22175" s="55"/>
      <c r="BV22175" s="55"/>
      <c r="BW22175" s="55"/>
      <c r="BX22175" s="55"/>
      <c r="BY22175" s="55"/>
      <c r="BZ22175" s="55"/>
    </row>
    <row r="22176" spans="2:78">
      <c r="B22176" s="55"/>
      <c r="C22176" s="55"/>
      <c r="BM22176" s="55"/>
      <c r="BN22176" s="55"/>
      <c r="BO22176" s="55"/>
      <c r="BP22176" s="55"/>
      <c r="BQ22176" s="55"/>
      <c r="BR22176" s="55"/>
      <c r="BS22176" s="55"/>
      <c r="BT22176" s="55"/>
      <c r="BU22176" s="55"/>
      <c r="BV22176" s="55"/>
      <c r="BW22176" s="55"/>
      <c r="BX22176" s="55"/>
      <c r="BY22176" s="55"/>
      <c r="BZ22176" s="55"/>
    </row>
    <row r="22177" spans="2:78">
      <c r="B22177" s="55"/>
      <c r="C22177" s="55"/>
      <c r="BM22177" s="55"/>
      <c r="BN22177" s="55"/>
      <c r="BO22177" s="55"/>
      <c r="BP22177" s="55"/>
      <c r="BQ22177" s="55"/>
      <c r="BR22177" s="55"/>
      <c r="BS22177" s="55"/>
      <c r="BT22177" s="55"/>
      <c r="BU22177" s="55"/>
      <c r="BV22177" s="55"/>
      <c r="BW22177" s="55"/>
      <c r="BX22177" s="55"/>
      <c r="BY22177" s="55"/>
      <c r="BZ22177" s="55"/>
    </row>
    <row r="22178" spans="2:78">
      <c r="B22178" s="55"/>
      <c r="C22178" s="55"/>
      <c r="BM22178" s="55"/>
      <c r="BN22178" s="55"/>
      <c r="BO22178" s="55"/>
      <c r="BP22178" s="55"/>
      <c r="BQ22178" s="55"/>
      <c r="BR22178" s="55"/>
      <c r="BS22178" s="55"/>
      <c r="BT22178" s="55"/>
      <c r="BU22178" s="55"/>
      <c r="BV22178" s="55"/>
      <c r="BW22178" s="55"/>
      <c r="BX22178" s="55"/>
      <c r="BY22178" s="55"/>
      <c r="BZ22178" s="55"/>
    </row>
    <row r="22179" spans="2:78">
      <c r="B22179" s="55"/>
      <c r="C22179" s="55"/>
      <c r="BM22179" s="55"/>
      <c r="BN22179" s="55"/>
      <c r="BO22179" s="55"/>
      <c r="BP22179" s="55"/>
      <c r="BQ22179" s="55"/>
      <c r="BR22179" s="55"/>
      <c r="BS22179" s="55"/>
      <c r="BT22179" s="55"/>
      <c r="BU22179" s="55"/>
      <c r="BV22179" s="55"/>
      <c r="BW22179" s="55"/>
      <c r="BX22179" s="55"/>
      <c r="BY22179" s="55"/>
      <c r="BZ22179" s="55"/>
    </row>
    <row r="22180" spans="2:78">
      <c r="B22180" s="55"/>
      <c r="C22180" s="55"/>
      <c r="BM22180" s="55"/>
      <c r="BN22180" s="55"/>
      <c r="BO22180" s="55"/>
      <c r="BP22180" s="55"/>
      <c r="BQ22180" s="55"/>
      <c r="BR22180" s="55"/>
      <c r="BS22180" s="55"/>
      <c r="BT22180" s="55"/>
      <c r="BU22180" s="55"/>
      <c r="BV22180" s="55"/>
      <c r="BW22180" s="55"/>
      <c r="BX22180" s="55"/>
      <c r="BY22180" s="55"/>
      <c r="BZ22180" s="55"/>
    </row>
    <row r="22181" spans="2:78">
      <c r="B22181" s="55"/>
      <c r="C22181" s="55"/>
      <c r="BM22181" s="55"/>
      <c r="BN22181" s="55"/>
      <c r="BO22181" s="55"/>
      <c r="BP22181" s="55"/>
      <c r="BQ22181" s="55"/>
      <c r="BR22181" s="55"/>
      <c r="BS22181" s="55"/>
      <c r="BT22181" s="55"/>
      <c r="BU22181" s="55"/>
      <c r="BV22181" s="55"/>
      <c r="BW22181" s="55"/>
      <c r="BX22181" s="55"/>
      <c r="BY22181" s="55"/>
      <c r="BZ22181" s="55"/>
    </row>
    <row r="22182" spans="2:78">
      <c r="B22182" s="55"/>
      <c r="C22182" s="55"/>
      <c r="BM22182" s="55"/>
      <c r="BN22182" s="55"/>
      <c r="BO22182" s="55"/>
      <c r="BP22182" s="55"/>
      <c r="BQ22182" s="55"/>
      <c r="BR22182" s="55"/>
      <c r="BS22182" s="55"/>
      <c r="BT22182" s="55"/>
      <c r="BU22182" s="55"/>
      <c r="BV22182" s="55"/>
      <c r="BW22182" s="55"/>
      <c r="BX22182" s="55"/>
      <c r="BY22182" s="55"/>
      <c r="BZ22182" s="55"/>
    </row>
    <row r="22183" spans="2:78">
      <c r="B22183" s="55"/>
      <c r="C22183" s="55"/>
      <c r="BM22183" s="55"/>
      <c r="BN22183" s="55"/>
      <c r="BO22183" s="55"/>
      <c r="BP22183" s="55"/>
      <c r="BQ22183" s="55"/>
      <c r="BR22183" s="55"/>
      <c r="BS22183" s="55"/>
      <c r="BT22183" s="55"/>
      <c r="BU22183" s="55"/>
      <c r="BV22183" s="55"/>
      <c r="BW22183" s="55"/>
      <c r="BX22183" s="55"/>
      <c r="BY22183" s="55"/>
      <c r="BZ22183" s="55"/>
    </row>
    <row r="22184" spans="2:78">
      <c r="B22184" s="55"/>
      <c r="C22184" s="55"/>
      <c r="BM22184" s="55"/>
      <c r="BN22184" s="55"/>
      <c r="BO22184" s="55"/>
      <c r="BP22184" s="55"/>
      <c r="BQ22184" s="55"/>
      <c r="BR22184" s="55"/>
      <c r="BS22184" s="55"/>
      <c r="BT22184" s="55"/>
      <c r="BU22184" s="55"/>
      <c r="BV22184" s="55"/>
      <c r="BW22184" s="55"/>
      <c r="BX22184" s="55"/>
      <c r="BY22184" s="55"/>
      <c r="BZ22184" s="55"/>
    </row>
    <row r="22185" spans="2:78">
      <c r="B22185" s="55"/>
      <c r="C22185" s="55"/>
      <c r="BM22185" s="55"/>
      <c r="BN22185" s="55"/>
      <c r="BO22185" s="55"/>
      <c r="BP22185" s="55"/>
      <c r="BQ22185" s="55"/>
      <c r="BR22185" s="55"/>
      <c r="BS22185" s="55"/>
      <c r="BT22185" s="55"/>
      <c r="BU22185" s="55"/>
      <c r="BV22185" s="55"/>
      <c r="BW22185" s="55"/>
      <c r="BX22185" s="55"/>
      <c r="BY22185" s="55"/>
      <c r="BZ22185" s="55"/>
    </row>
    <row r="22186" spans="2:78">
      <c r="B22186" s="55"/>
      <c r="C22186" s="55"/>
      <c r="BM22186" s="55"/>
      <c r="BN22186" s="55"/>
      <c r="BO22186" s="55"/>
      <c r="BP22186" s="55"/>
      <c r="BQ22186" s="55"/>
      <c r="BR22186" s="55"/>
      <c r="BS22186" s="55"/>
      <c r="BT22186" s="55"/>
      <c r="BU22186" s="55"/>
      <c r="BV22186" s="55"/>
      <c r="BW22186" s="55"/>
      <c r="BX22186" s="55"/>
      <c r="BY22186" s="55"/>
      <c r="BZ22186" s="55"/>
    </row>
    <row r="22187" spans="2:78">
      <c r="B22187" s="55"/>
      <c r="C22187" s="55"/>
      <c r="BM22187" s="55"/>
      <c r="BN22187" s="55"/>
      <c r="BO22187" s="55"/>
      <c r="BP22187" s="55"/>
      <c r="BQ22187" s="55"/>
      <c r="BR22187" s="55"/>
      <c r="BS22187" s="55"/>
      <c r="BT22187" s="55"/>
      <c r="BU22187" s="55"/>
      <c r="BV22187" s="55"/>
      <c r="BW22187" s="55"/>
      <c r="BX22187" s="55"/>
      <c r="BY22187" s="55"/>
      <c r="BZ22187" s="55"/>
    </row>
    <row r="22188" spans="2:78">
      <c r="B22188" s="55"/>
      <c r="C22188" s="55"/>
      <c r="BM22188" s="55"/>
      <c r="BN22188" s="55"/>
      <c r="BO22188" s="55"/>
      <c r="BP22188" s="55"/>
      <c r="BQ22188" s="55"/>
      <c r="BR22188" s="55"/>
      <c r="BS22188" s="55"/>
      <c r="BT22188" s="55"/>
      <c r="BU22188" s="55"/>
      <c r="BV22188" s="55"/>
      <c r="BW22188" s="55"/>
      <c r="BX22188" s="55"/>
      <c r="BY22188" s="55"/>
      <c r="BZ22188" s="55"/>
    </row>
    <row r="22189" spans="2:78">
      <c r="B22189" s="55"/>
      <c r="C22189" s="55"/>
      <c r="BM22189" s="55"/>
      <c r="BN22189" s="55"/>
      <c r="BO22189" s="55"/>
      <c r="BP22189" s="55"/>
      <c r="BQ22189" s="55"/>
      <c r="BR22189" s="55"/>
      <c r="BS22189" s="55"/>
      <c r="BT22189" s="55"/>
      <c r="BU22189" s="55"/>
      <c r="BV22189" s="55"/>
      <c r="BW22189" s="55"/>
      <c r="BX22189" s="55"/>
      <c r="BY22189" s="55"/>
      <c r="BZ22189" s="55"/>
    </row>
    <row r="22190" spans="2:78">
      <c r="B22190" s="55"/>
      <c r="C22190" s="55"/>
      <c r="BM22190" s="55"/>
      <c r="BN22190" s="55"/>
      <c r="BO22190" s="55"/>
      <c r="BP22190" s="55"/>
      <c r="BQ22190" s="55"/>
      <c r="BR22190" s="55"/>
      <c r="BS22190" s="55"/>
      <c r="BT22190" s="55"/>
      <c r="BU22190" s="55"/>
      <c r="BV22190" s="55"/>
      <c r="BW22190" s="55"/>
      <c r="BX22190" s="55"/>
      <c r="BY22190" s="55"/>
      <c r="BZ22190" s="55"/>
    </row>
    <row r="22191" spans="2:78">
      <c r="B22191" s="55"/>
      <c r="C22191" s="55"/>
      <c r="BM22191" s="55"/>
      <c r="BN22191" s="55"/>
      <c r="BO22191" s="55"/>
      <c r="BP22191" s="55"/>
      <c r="BQ22191" s="55"/>
      <c r="BR22191" s="55"/>
      <c r="BS22191" s="55"/>
      <c r="BT22191" s="55"/>
      <c r="BU22191" s="55"/>
      <c r="BV22191" s="55"/>
      <c r="BW22191" s="55"/>
      <c r="BX22191" s="55"/>
      <c r="BY22191" s="55"/>
      <c r="BZ22191" s="55"/>
    </row>
    <row r="22192" spans="2:78">
      <c r="B22192" s="55"/>
      <c r="C22192" s="55"/>
      <c r="BM22192" s="55"/>
      <c r="BN22192" s="55"/>
      <c r="BO22192" s="55"/>
      <c r="BP22192" s="55"/>
      <c r="BQ22192" s="55"/>
      <c r="BR22192" s="55"/>
      <c r="BS22192" s="55"/>
      <c r="BT22192" s="55"/>
      <c r="BU22192" s="55"/>
      <c r="BV22192" s="55"/>
      <c r="BW22192" s="55"/>
      <c r="BX22192" s="55"/>
      <c r="BY22192" s="55"/>
      <c r="BZ22192" s="55"/>
    </row>
    <row r="22193" spans="2:78">
      <c r="B22193" s="55"/>
      <c r="C22193" s="55"/>
      <c r="BM22193" s="55"/>
      <c r="BN22193" s="55"/>
      <c r="BO22193" s="55"/>
      <c r="BP22193" s="55"/>
      <c r="BQ22193" s="55"/>
      <c r="BR22193" s="55"/>
      <c r="BS22193" s="55"/>
      <c r="BT22193" s="55"/>
      <c r="BU22193" s="55"/>
      <c r="BV22193" s="55"/>
      <c r="BW22193" s="55"/>
      <c r="BX22193" s="55"/>
      <c r="BY22193" s="55"/>
      <c r="BZ22193" s="55"/>
    </row>
    <row r="22194" spans="2:78">
      <c r="B22194" s="55"/>
      <c r="C22194" s="55"/>
      <c r="BM22194" s="55"/>
      <c r="BN22194" s="55"/>
      <c r="BO22194" s="55"/>
      <c r="BP22194" s="55"/>
      <c r="BQ22194" s="55"/>
      <c r="BR22194" s="55"/>
      <c r="BS22194" s="55"/>
      <c r="BT22194" s="55"/>
      <c r="BU22194" s="55"/>
      <c r="BV22194" s="55"/>
      <c r="BW22194" s="55"/>
      <c r="BX22194" s="55"/>
      <c r="BY22194" s="55"/>
      <c r="BZ22194" s="55"/>
    </row>
    <row r="22195" spans="2:78">
      <c r="B22195" s="55"/>
      <c r="C22195" s="55"/>
      <c r="BM22195" s="55"/>
      <c r="BN22195" s="55"/>
      <c r="BO22195" s="55"/>
      <c r="BP22195" s="55"/>
      <c r="BQ22195" s="55"/>
      <c r="BR22195" s="55"/>
      <c r="BS22195" s="55"/>
      <c r="BT22195" s="55"/>
      <c r="BU22195" s="55"/>
      <c r="BV22195" s="55"/>
      <c r="BW22195" s="55"/>
      <c r="BX22195" s="55"/>
      <c r="BY22195" s="55"/>
      <c r="BZ22195" s="55"/>
    </row>
    <row r="22196" spans="2:78">
      <c r="B22196" s="55"/>
      <c r="C22196" s="55"/>
      <c r="BM22196" s="55"/>
      <c r="BN22196" s="55"/>
      <c r="BO22196" s="55"/>
      <c r="BP22196" s="55"/>
      <c r="BQ22196" s="55"/>
      <c r="BR22196" s="55"/>
      <c r="BS22196" s="55"/>
      <c r="BT22196" s="55"/>
      <c r="BU22196" s="55"/>
      <c r="BV22196" s="55"/>
      <c r="BW22196" s="55"/>
      <c r="BX22196" s="55"/>
      <c r="BY22196" s="55"/>
      <c r="BZ22196" s="55"/>
    </row>
    <row r="22197" spans="2:78">
      <c r="B22197" s="55"/>
      <c r="C22197" s="55"/>
      <c r="BM22197" s="55"/>
      <c r="BN22197" s="55"/>
      <c r="BO22197" s="55"/>
      <c r="BP22197" s="55"/>
      <c r="BQ22197" s="55"/>
      <c r="BR22197" s="55"/>
      <c r="BS22197" s="55"/>
      <c r="BT22197" s="55"/>
      <c r="BU22197" s="55"/>
      <c r="BV22197" s="55"/>
      <c r="BW22197" s="55"/>
      <c r="BX22197" s="55"/>
      <c r="BY22197" s="55"/>
      <c r="BZ22197" s="55"/>
    </row>
    <row r="22198" spans="2:78">
      <c r="B22198" s="55"/>
      <c r="C22198" s="55"/>
      <c r="BM22198" s="55"/>
      <c r="BN22198" s="55"/>
      <c r="BO22198" s="55"/>
      <c r="BP22198" s="55"/>
      <c r="BQ22198" s="55"/>
      <c r="BR22198" s="55"/>
      <c r="BS22198" s="55"/>
      <c r="BT22198" s="55"/>
      <c r="BU22198" s="55"/>
      <c r="BV22198" s="55"/>
      <c r="BW22198" s="55"/>
      <c r="BX22198" s="55"/>
      <c r="BY22198" s="55"/>
      <c r="BZ22198" s="55"/>
    </row>
    <row r="22199" spans="2:78">
      <c r="B22199" s="55"/>
      <c r="C22199" s="55"/>
      <c r="BM22199" s="55"/>
      <c r="BN22199" s="55"/>
      <c r="BO22199" s="55"/>
      <c r="BP22199" s="55"/>
      <c r="BQ22199" s="55"/>
      <c r="BR22199" s="55"/>
      <c r="BS22199" s="55"/>
      <c r="BT22199" s="55"/>
      <c r="BU22199" s="55"/>
      <c r="BV22199" s="55"/>
      <c r="BW22199" s="55"/>
      <c r="BX22199" s="55"/>
      <c r="BY22199" s="55"/>
      <c r="BZ22199" s="55"/>
    </row>
    <row r="22200" spans="2:78">
      <c r="B22200" s="55"/>
      <c r="C22200" s="55"/>
      <c r="BM22200" s="55"/>
      <c r="BN22200" s="55"/>
      <c r="BO22200" s="55"/>
      <c r="BP22200" s="55"/>
      <c r="BQ22200" s="55"/>
      <c r="BR22200" s="55"/>
      <c r="BS22200" s="55"/>
      <c r="BT22200" s="55"/>
      <c r="BU22200" s="55"/>
      <c r="BV22200" s="55"/>
      <c r="BW22200" s="55"/>
      <c r="BX22200" s="55"/>
      <c r="BY22200" s="55"/>
      <c r="BZ22200" s="55"/>
    </row>
    <row r="22201" spans="2:78">
      <c r="B22201" s="55"/>
      <c r="C22201" s="55"/>
      <c r="BM22201" s="55"/>
      <c r="BN22201" s="55"/>
      <c r="BO22201" s="55"/>
      <c r="BP22201" s="55"/>
      <c r="BQ22201" s="55"/>
      <c r="BR22201" s="55"/>
      <c r="BS22201" s="55"/>
      <c r="BT22201" s="55"/>
      <c r="BU22201" s="55"/>
      <c r="BV22201" s="55"/>
      <c r="BW22201" s="55"/>
      <c r="BX22201" s="55"/>
      <c r="BY22201" s="55"/>
      <c r="BZ22201" s="55"/>
    </row>
    <row r="22202" spans="2:78">
      <c r="B22202" s="55"/>
      <c r="C22202" s="55"/>
      <c r="BM22202" s="55"/>
      <c r="BN22202" s="55"/>
      <c r="BO22202" s="55"/>
      <c r="BP22202" s="55"/>
      <c r="BQ22202" s="55"/>
      <c r="BR22202" s="55"/>
      <c r="BS22202" s="55"/>
      <c r="BT22202" s="55"/>
      <c r="BU22202" s="55"/>
      <c r="BV22202" s="55"/>
      <c r="BW22202" s="55"/>
      <c r="BX22202" s="55"/>
      <c r="BY22202" s="55"/>
      <c r="BZ22202" s="55"/>
    </row>
    <row r="22203" spans="2:78">
      <c r="B22203" s="55"/>
      <c r="C22203" s="55"/>
      <c r="BM22203" s="55"/>
      <c r="BN22203" s="55"/>
      <c r="BO22203" s="55"/>
      <c r="BP22203" s="55"/>
      <c r="BQ22203" s="55"/>
      <c r="BR22203" s="55"/>
      <c r="BS22203" s="55"/>
      <c r="BT22203" s="55"/>
      <c r="BU22203" s="55"/>
      <c r="BV22203" s="55"/>
      <c r="BW22203" s="55"/>
      <c r="BX22203" s="55"/>
      <c r="BY22203" s="55"/>
      <c r="BZ22203" s="55"/>
    </row>
    <row r="22204" spans="2:78">
      <c r="B22204" s="55"/>
      <c r="C22204" s="55"/>
      <c r="BM22204" s="55"/>
      <c r="BN22204" s="55"/>
      <c r="BO22204" s="55"/>
      <c r="BP22204" s="55"/>
      <c r="BQ22204" s="55"/>
      <c r="BR22204" s="55"/>
      <c r="BS22204" s="55"/>
      <c r="BT22204" s="55"/>
      <c r="BU22204" s="55"/>
      <c r="BV22204" s="55"/>
      <c r="BW22204" s="55"/>
      <c r="BX22204" s="55"/>
      <c r="BY22204" s="55"/>
      <c r="BZ22204" s="55"/>
    </row>
    <row r="22205" spans="2:78">
      <c r="B22205" s="55"/>
      <c r="C22205" s="55"/>
      <c r="BM22205" s="55"/>
      <c r="BN22205" s="55"/>
      <c r="BO22205" s="55"/>
      <c r="BP22205" s="55"/>
      <c r="BQ22205" s="55"/>
      <c r="BR22205" s="55"/>
      <c r="BS22205" s="55"/>
      <c r="BT22205" s="55"/>
      <c r="BU22205" s="55"/>
      <c r="BV22205" s="55"/>
      <c r="BW22205" s="55"/>
      <c r="BX22205" s="55"/>
      <c r="BY22205" s="55"/>
      <c r="BZ22205" s="55"/>
    </row>
    <row r="22206" spans="2:78">
      <c r="B22206" s="55"/>
      <c r="C22206" s="55"/>
      <c r="BM22206" s="55"/>
      <c r="BN22206" s="55"/>
      <c r="BO22206" s="55"/>
      <c r="BP22206" s="55"/>
      <c r="BQ22206" s="55"/>
      <c r="BR22206" s="55"/>
      <c r="BS22206" s="55"/>
      <c r="BT22206" s="55"/>
      <c r="BU22206" s="55"/>
      <c r="BV22206" s="55"/>
      <c r="BW22206" s="55"/>
      <c r="BX22206" s="55"/>
      <c r="BY22206" s="55"/>
      <c r="BZ22206" s="55"/>
    </row>
    <row r="22207" spans="2:78">
      <c r="B22207" s="55"/>
      <c r="C22207" s="55"/>
      <c r="BM22207" s="55"/>
      <c r="BN22207" s="55"/>
      <c r="BO22207" s="55"/>
      <c r="BP22207" s="55"/>
      <c r="BQ22207" s="55"/>
      <c r="BR22207" s="55"/>
      <c r="BS22207" s="55"/>
      <c r="BT22207" s="55"/>
      <c r="BU22207" s="55"/>
      <c r="BV22207" s="55"/>
      <c r="BW22207" s="55"/>
      <c r="BX22207" s="55"/>
      <c r="BY22207" s="55"/>
      <c r="BZ22207" s="55"/>
    </row>
    <row r="22208" spans="2:78">
      <c r="B22208" s="55"/>
      <c r="C22208" s="55"/>
      <c r="BM22208" s="55"/>
      <c r="BN22208" s="55"/>
      <c r="BO22208" s="55"/>
      <c r="BP22208" s="55"/>
      <c r="BQ22208" s="55"/>
      <c r="BR22208" s="55"/>
      <c r="BS22208" s="55"/>
      <c r="BT22208" s="55"/>
      <c r="BU22208" s="55"/>
      <c r="BV22208" s="55"/>
      <c r="BW22208" s="55"/>
      <c r="BX22208" s="55"/>
      <c r="BY22208" s="55"/>
      <c r="BZ22208" s="55"/>
    </row>
    <row r="22209" spans="2:78">
      <c r="B22209" s="55"/>
      <c r="C22209" s="55"/>
      <c r="BM22209" s="55"/>
      <c r="BN22209" s="55"/>
      <c r="BO22209" s="55"/>
      <c r="BP22209" s="55"/>
      <c r="BQ22209" s="55"/>
      <c r="BR22209" s="55"/>
      <c r="BS22209" s="55"/>
      <c r="BT22209" s="55"/>
      <c r="BU22209" s="55"/>
      <c r="BV22209" s="55"/>
      <c r="BW22209" s="55"/>
      <c r="BX22209" s="55"/>
      <c r="BY22209" s="55"/>
      <c r="BZ22209" s="55"/>
    </row>
    <row r="22210" spans="2:78">
      <c r="B22210" s="55"/>
      <c r="C22210" s="55"/>
      <c r="BM22210" s="55"/>
      <c r="BN22210" s="55"/>
      <c r="BO22210" s="55"/>
      <c r="BP22210" s="55"/>
      <c r="BQ22210" s="55"/>
      <c r="BR22210" s="55"/>
      <c r="BS22210" s="55"/>
      <c r="BT22210" s="55"/>
      <c r="BU22210" s="55"/>
      <c r="BV22210" s="55"/>
      <c r="BW22210" s="55"/>
      <c r="BX22210" s="55"/>
      <c r="BY22210" s="55"/>
      <c r="BZ22210" s="55"/>
    </row>
    <row r="22211" spans="2:78">
      <c r="B22211" s="55"/>
      <c r="C22211" s="55"/>
      <c r="BM22211" s="55"/>
      <c r="BN22211" s="55"/>
      <c r="BO22211" s="55"/>
      <c r="BP22211" s="55"/>
      <c r="BQ22211" s="55"/>
      <c r="BR22211" s="55"/>
      <c r="BS22211" s="55"/>
      <c r="BT22211" s="55"/>
      <c r="BU22211" s="55"/>
      <c r="BV22211" s="55"/>
      <c r="BW22211" s="55"/>
      <c r="BX22211" s="55"/>
      <c r="BY22211" s="55"/>
      <c r="BZ22211" s="55"/>
    </row>
    <row r="22212" spans="2:78">
      <c r="B22212" s="55"/>
      <c r="C22212" s="55"/>
      <c r="BM22212" s="55"/>
      <c r="BN22212" s="55"/>
      <c r="BO22212" s="55"/>
      <c r="BP22212" s="55"/>
      <c r="BQ22212" s="55"/>
      <c r="BR22212" s="55"/>
      <c r="BS22212" s="55"/>
      <c r="BT22212" s="55"/>
      <c r="BU22212" s="55"/>
      <c r="BV22212" s="55"/>
      <c r="BW22212" s="55"/>
      <c r="BX22212" s="55"/>
      <c r="BY22212" s="55"/>
      <c r="BZ22212" s="55"/>
    </row>
    <row r="22213" spans="2:78">
      <c r="B22213" s="55"/>
      <c r="C22213" s="55"/>
      <c r="BM22213" s="55"/>
      <c r="BN22213" s="55"/>
      <c r="BO22213" s="55"/>
      <c r="BP22213" s="55"/>
      <c r="BQ22213" s="55"/>
      <c r="BR22213" s="55"/>
      <c r="BS22213" s="55"/>
      <c r="BT22213" s="55"/>
      <c r="BU22213" s="55"/>
      <c r="BV22213" s="55"/>
      <c r="BW22213" s="55"/>
      <c r="BX22213" s="55"/>
      <c r="BY22213" s="55"/>
      <c r="BZ22213" s="55"/>
    </row>
    <row r="22214" spans="2:78">
      <c r="B22214" s="55"/>
      <c r="C22214" s="55"/>
      <c r="BM22214" s="55"/>
      <c r="BN22214" s="55"/>
      <c r="BO22214" s="55"/>
      <c r="BP22214" s="55"/>
      <c r="BQ22214" s="55"/>
      <c r="BR22214" s="55"/>
      <c r="BS22214" s="55"/>
      <c r="BT22214" s="55"/>
      <c r="BU22214" s="55"/>
      <c r="BV22214" s="55"/>
      <c r="BW22214" s="55"/>
      <c r="BX22214" s="55"/>
      <c r="BY22214" s="55"/>
      <c r="BZ22214" s="55"/>
    </row>
    <row r="22215" spans="2:78">
      <c r="B22215" s="55"/>
      <c r="C22215" s="55"/>
      <c r="BM22215" s="55"/>
      <c r="BN22215" s="55"/>
      <c r="BO22215" s="55"/>
      <c r="BP22215" s="55"/>
      <c r="BQ22215" s="55"/>
      <c r="BR22215" s="55"/>
      <c r="BS22215" s="55"/>
      <c r="BT22215" s="55"/>
      <c r="BU22215" s="55"/>
      <c r="BV22215" s="55"/>
      <c r="BW22215" s="55"/>
      <c r="BX22215" s="55"/>
      <c r="BY22215" s="55"/>
      <c r="BZ22215" s="55"/>
    </row>
    <row r="22216" spans="2:78">
      <c r="B22216" s="55"/>
      <c r="C22216" s="55"/>
      <c r="BM22216" s="55"/>
      <c r="BN22216" s="55"/>
      <c r="BO22216" s="55"/>
      <c r="BP22216" s="55"/>
      <c r="BQ22216" s="55"/>
      <c r="BR22216" s="55"/>
      <c r="BS22216" s="55"/>
      <c r="BT22216" s="55"/>
      <c r="BU22216" s="55"/>
      <c r="BV22216" s="55"/>
      <c r="BW22216" s="55"/>
      <c r="BX22216" s="55"/>
      <c r="BY22216" s="55"/>
      <c r="BZ22216" s="55"/>
    </row>
    <row r="22217" spans="2:78">
      <c r="B22217" s="55"/>
      <c r="C22217" s="55"/>
      <c r="BM22217" s="55"/>
      <c r="BN22217" s="55"/>
      <c r="BO22217" s="55"/>
      <c r="BP22217" s="55"/>
      <c r="BQ22217" s="55"/>
      <c r="BR22217" s="55"/>
      <c r="BS22217" s="55"/>
      <c r="BT22217" s="55"/>
      <c r="BU22217" s="55"/>
      <c r="BV22217" s="55"/>
      <c r="BW22217" s="55"/>
      <c r="BX22217" s="55"/>
      <c r="BY22217" s="55"/>
      <c r="BZ22217" s="55"/>
    </row>
    <row r="22218" spans="2:78">
      <c r="B22218" s="55"/>
      <c r="C22218" s="55"/>
      <c r="BM22218" s="55"/>
      <c r="BN22218" s="55"/>
      <c r="BO22218" s="55"/>
      <c r="BP22218" s="55"/>
      <c r="BQ22218" s="55"/>
      <c r="BR22218" s="55"/>
      <c r="BS22218" s="55"/>
      <c r="BT22218" s="55"/>
      <c r="BU22218" s="55"/>
      <c r="BV22218" s="55"/>
      <c r="BW22218" s="55"/>
      <c r="BX22218" s="55"/>
      <c r="BY22218" s="55"/>
      <c r="BZ22218" s="55"/>
    </row>
    <row r="22219" spans="2:78">
      <c r="B22219" s="55"/>
      <c r="C22219" s="55"/>
      <c r="BM22219" s="55"/>
      <c r="BN22219" s="55"/>
      <c r="BO22219" s="55"/>
      <c r="BP22219" s="55"/>
      <c r="BQ22219" s="55"/>
      <c r="BR22219" s="55"/>
      <c r="BS22219" s="55"/>
      <c r="BT22219" s="55"/>
      <c r="BU22219" s="55"/>
      <c r="BV22219" s="55"/>
      <c r="BW22219" s="55"/>
      <c r="BX22219" s="55"/>
      <c r="BY22219" s="55"/>
      <c r="BZ22219" s="55"/>
    </row>
    <row r="22220" spans="2:78">
      <c r="B22220" s="55"/>
      <c r="C22220" s="55"/>
      <c r="BM22220" s="55"/>
      <c r="BN22220" s="55"/>
      <c r="BO22220" s="55"/>
      <c r="BP22220" s="55"/>
      <c r="BQ22220" s="55"/>
      <c r="BR22220" s="55"/>
      <c r="BS22220" s="55"/>
      <c r="BT22220" s="55"/>
      <c r="BU22220" s="55"/>
      <c r="BV22220" s="55"/>
      <c r="BW22220" s="55"/>
      <c r="BX22220" s="55"/>
      <c r="BY22220" s="55"/>
      <c r="BZ22220" s="55"/>
    </row>
    <row r="22221" spans="2:78">
      <c r="B22221" s="55"/>
      <c r="C22221" s="55"/>
      <c r="BM22221" s="55"/>
      <c r="BN22221" s="55"/>
      <c r="BO22221" s="55"/>
      <c r="BP22221" s="55"/>
      <c r="BQ22221" s="55"/>
      <c r="BR22221" s="55"/>
      <c r="BS22221" s="55"/>
      <c r="BT22221" s="55"/>
      <c r="BU22221" s="55"/>
      <c r="BV22221" s="55"/>
      <c r="BW22221" s="55"/>
      <c r="BX22221" s="55"/>
      <c r="BY22221" s="55"/>
      <c r="BZ22221" s="55"/>
    </row>
    <row r="22222" spans="2:78">
      <c r="B22222" s="55"/>
      <c r="C22222" s="55"/>
      <c r="BM22222" s="55"/>
      <c r="BN22222" s="55"/>
      <c r="BO22222" s="55"/>
      <c r="BP22222" s="55"/>
      <c r="BQ22222" s="55"/>
      <c r="BR22222" s="55"/>
      <c r="BS22222" s="55"/>
      <c r="BT22222" s="55"/>
      <c r="BU22222" s="55"/>
      <c r="BV22222" s="55"/>
      <c r="BW22222" s="55"/>
      <c r="BX22222" s="55"/>
      <c r="BY22222" s="55"/>
      <c r="BZ22222" s="55"/>
    </row>
    <row r="22223" spans="2:78">
      <c r="B22223" s="55"/>
      <c r="C22223" s="55"/>
      <c r="BM22223" s="55"/>
      <c r="BN22223" s="55"/>
      <c r="BO22223" s="55"/>
      <c r="BP22223" s="55"/>
      <c r="BQ22223" s="55"/>
      <c r="BR22223" s="55"/>
      <c r="BS22223" s="55"/>
      <c r="BT22223" s="55"/>
      <c r="BU22223" s="55"/>
      <c r="BV22223" s="55"/>
      <c r="BW22223" s="55"/>
      <c r="BX22223" s="55"/>
      <c r="BY22223" s="55"/>
      <c r="BZ22223" s="55"/>
    </row>
    <row r="22224" spans="2:78">
      <c r="B22224" s="55"/>
      <c r="C22224" s="55"/>
      <c r="BM22224" s="55"/>
      <c r="BN22224" s="55"/>
      <c r="BO22224" s="55"/>
      <c r="BP22224" s="55"/>
      <c r="BQ22224" s="55"/>
      <c r="BR22224" s="55"/>
      <c r="BS22224" s="55"/>
      <c r="BT22224" s="55"/>
      <c r="BU22224" s="55"/>
      <c r="BV22224" s="55"/>
      <c r="BW22224" s="55"/>
      <c r="BX22224" s="55"/>
      <c r="BY22224" s="55"/>
      <c r="BZ22224" s="55"/>
    </row>
    <row r="22225" spans="2:78">
      <c r="B22225" s="55"/>
      <c r="C22225" s="55"/>
      <c r="BM22225" s="55"/>
      <c r="BN22225" s="55"/>
      <c r="BO22225" s="55"/>
      <c r="BP22225" s="55"/>
      <c r="BQ22225" s="55"/>
      <c r="BR22225" s="55"/>
      <c r="BS22225" s="55"/>
      <c r="BT22225" s="55"/>
      <c r="BU22225" s="55"/>
      <c r="BV22225" s="55"/>
      <c r="BW22225" s="55"/>
      <c r="BX22225" s="55"/>
      <c r="BY22225" s="55"/>
      <c r="BZ22225" s="55"/>
    </row>
    <row r="22226" spans="2:78">
      <c r="B22226" s="55"/>
      <c r="C22226" s="55"/>
      <c r="BM22226" s="55"/>
      <c r="BN22226" s="55"/>
      <c r="BO22226" s="55"/>
      <c r="BP22226" s="55"/>
      <c r="BQ22226" s="55"/>
      <c r="BR22226" s="55"/>
      <c r="BS22226" s="55"/>
      <c r="BT22226" s="55"/>
      <c r="BU22226" s="55"/>
      <c r="BV22226" s="55"/>
      <c r="BW22226" s="55"/>
      <c r="BX22226" s="55"/>
      <c r="BY22226" s="55"/>
      <c r="BZ22226" s="55"/>
    </row>
    <row r="22227" spans="2:78">
      <c r="B22227" s="55"/>
      <c r="C22227" s="55"/>
      <c r="BM22227" s="55"/>
      <c r="BN22227" s="55"/>
      <c r="BO22227" s="55"/>
      <c r="BP22227" s="55"/>
      <c r="BQ22227" s="55"/>
      <c r="BR22227" s="55"/>
      <c r="BS22227" s="55"/>
      <c r="BT22227" s="55"/>
      <c r="BU22227" s="55"/>
      <c r="BV22227" s="55"/>
      <c r="BW22227" s="55"/>
      <c r="BX22227" s="55"/>
      <c r="BY22227" s="55"/>
      <c r="BZ22227" s="55"/>
    </row>
    <row r="22228" spans="2:78">
      <c r="B22228" s="55"/>
      <c r="C22228" s="55"/>
      <c r="BM22228" s="55"/>
      <c r="BN22228" s="55"/>
      <c r="BO22228" s="55"/>
      <c r="BP22228" s="55"/>
      <c r="BQ22228" s="55"/>
      <c r="BR22228" s="55"/>
      <c r="BS22228" s="55"/>
      <c r="BT22228" s="55"/>
      <c r="BU22228" s="55"/>
      <c r="BV22228" s="55"/>
      <c r="BW22228" s="55"/>
      <c r="BX22228" s="55"/>
      <c r="BY22228" s="55"/>
      <c r="BZ22228" s="55"/>
    </row>
    <row r="22229" spans="2:78">
      <c r="B22229" s="55"/>
      <c r="C22229" s="55"/>
      <c r="BM22229" s="55"/>
      <c r="BN22229" s="55"/>
      <c r="BO22229" s="55"/>
      <c r="BP22229" s="55"/>
      <c r="BQ22229" s="55"/>
      <c r="BR22229" s="55"/>
      <c r="BS22229" s="55"/>
      <c r="BT22229" s="55"/>
      <c r="BU22229" s="55"/>
      <c r="BV22229" s="55"/>
      <c r="BW22229" s="55"/>
      <c r="BX22229" s="55"/>
      <c r="BY22229" s="55"/>
      <c r="BZ22229" s="55"/>
    </row>
    <row r="22230" spans="2:78">
      <c r="B22230" s="55"/>
      <c r="C22230" s="55"/>
      <c r="BM22230" s="55"/>
      <c r="BN22230" s="55"/>
      <c r="BO22230" s="55"/>
      <c r="BP22230" s="55"/>
      <c r="BQ22230" s="55"/>
      <c r="BR22230" s="55"/>
      <c r="BS22230" s="55"/>
      <c r="BT22230" s="55"/>
      <c r="BU22230" s="55"/>
      <c r="BV22230" s="55"/>
      <c r="BW22230" s="55"/>
      <c r="BX22230" s="55"/>
      <c r="BY22230" s="55"/>
      <c r="BZ22230" s="55"/>
    </row>
    <row r="22231" spans="2:78">
      <c r="B22231" s="55"/>
      <c r="C22231" s="55"/>
      <c r="BM22231" s="55"/>
      <c r="BN22231" s="55"/>
      <c r="BO22231" s="55"/>
      <c r="BP22231" s="55"/>
      <c r="BQ22231" s="55"/>
      <c r="BR22231" s="55"/>
      <c r="BS22231" s="55"/>
      <c r="BT22231" s="55"/>
      <c r="BU22231" s="55"/>
      <c r="BV22231" s="55"/>
      <c r="BW22231" s="55"/>
      <c r="BX22231" s="55"/>
      <c r="BY22231" s="55"/>
      <c r="BZ22231" s="55"/>
    </row>
    <row r="22232" spans="2:78">
      <c r="B22232" s="55"/>
      <c r="C22232" s="55"/>
      <c r="BM22232" s="55"/>
      <c r="BN22232" s="55"/>
      <c r="BO22232" s="55"/>
      <c r="BP22232" s="55"/>
      <c r="BQ22232" s="55"/>
      <c r="BR22232" s="55"/>
      <c r="BS22232" s="55"/>
      <c r="BT22232" s="55"/>
      <c r="BU22232" s="55"/>
      <c r="BV22232" s="55"/>
      <c r="BW22232" s="55"/>
      <c r="BX22232" s="55"/>
      <c r="BY22232" s="55"/>
      <c r="BZ22232" s="55"/>
    </row>
    <row r="22233" spans="2:78">
      <c r="B22233" s="55"/>
      <c r="C22233" s="55"/>
      <c r="BM22233" s="55"/>
      <c r="BN22233" s="55"/>
      <c r="BO22233" s="55"/>
      <c r="BP22233" s="55"/>
      <c r="BQ22233" s="55"/>
      <c r="BR22233" s="55"/>
      <c r="BS22233" s="55"/>
      <c r="BT22233" s="55"/>
      <c r="BU22233" s="55"/>
      <c r="BV22233" s="55"/>
      <c r="BW22233" s="55"/>
      <c r="BX22233" s="55"/>
      <c r="BY22233" s="55"/>
      <c r="BZ22233" s="55"/>
    </row>
    <row r="22234" spans="2:78">
      <c r="B22234" s="55"/>
      <c r="C22234" s="55"/>
      <c r="BM22234" s="55"/>
      <c r="BN22234" s="55"/>
      <c r="BO22234" s="55"/>
      <c r="BP22234" s="55"/>
      <c r="BQ22234" s="55"/>
      <c r="BR22234" s="55"/>
      <c r="BS22234" s="55"/>
      <c r="BT22234" s="55"/>
      <c r="BU22234" s="55"/>
      <c r="BV22234" s="55"/>
      <c r="BW22234" s="55"/>
      <c r="BX22234" s="55"/>
      <c r="BY22234" s="55"/>
      <c r="BZ22234" s="55"/>
    </row>
    <row r="22235" spans="2:78">
      <c r="B22235" s="55"/>
      <c r="C22235" s="55"/>
      <c r="BM22235" s="55"/>
      <c r="BN22235" s="55"/>
      <c r="BO22235" s="55"/>
      <c r="BP22235" s="55"/>
      <c r="BQ22235" s="55"/>
      <c r="BR22235" s="55"/>
      <c r="BS22235" s="55"/>
      <c r="BT22235" s="55"/>
      <c r="BU22235" s="55"/>
      <c r="BV22235" s="55"/>
      <c r="BW22235" s="55"/>
      <c r="BX22235" s="55"/>
      <c r="BY22235" s="55"/>
      <c r="BZ22235" s="55"/>
    </row>
    <row r="22236" spans="2:78">
      <c r="B22236" s="55"/>
      <c r="C22236" s="55"/>
      <c r="BM22236" s="55"/>
      <c r="BN22236" s="55"/>
      <c r="BO22236" s="55"/>
      <c r="BP22236" s="55"/>
      <c r="BQ22236" s="55"/>
      <c r="BR22236" s="55"/>
      <c r="BS22236" s="55"/>
      <c r="BT22236" s="55"/>
      <c r="BU22236" s="55"/>
      <c r="BV22236" s="55"/>
      <c r="BW22236" s="55"/>
      <c r="BX22236" s="55"/>
      <c r="BY22236" s="55"/>
      <c r="BZ22236" s="55"/>
    </row>
    <row r="22237" spans="2:78">
      <c r="B22237" s="55"/>
      <c r="C22237" s="55"/>
      <c r="BM22237" s="55"/>
      <c r="BN22237" s="55"/>
      <c r="BO22237" s="55"/>
      <c r="BP22237" s="55"/>
      <c r="BQ22237" s="55"/>
      <c r="BR22237" s="55"/>
      <c r="BS22237" s="55"/>
      <c r="BT22237" s="55"/>
      <c r="BU22237" s="55"/>
      <c r="BV22237" s="55"/>
      <c r="BW22237" s="55"/>
      <c r="BX22237" s="55"/>
      <c r="BY22237" s="55"/>
      <c r="BZ22237" s="55"/>
    </row>
    <row r="22238" spans="2:78">
      <c r="B22238" s="55"/>
      <c r="C22238" s="55"/>
      <c r="BM22238" s="55"/>
      <c r="BN22238" s="55"/>
      <c r="BO22238" s="55"/>
      <c r="BP22238" s="55"/>
      <c r="BQ22238" s="55"/>
      <c r="BR22238" s="55"/>
      <c r="BS22238" s="55"/>
      <c r="BT22238" s="55"/>
      <c r="BU22238" s="55"/>
      <c r="BV22238" s="55"/>
      <c r="BW22238" s="55"/>
      <c r="BX22238" s="55"/>
      <c r="BY22238" s="55"/>
      <c r="BZ22238" s="55"/>
    </row>
    <row r="22239" spans="2:78">
      <c r="B22239" s="55"/>
      <c r="C22239" s="55"/>
      <c r="BM22239" s="55"/>
      <c r="BN22239" s="55"/>
      <c r="BO22239" s="55"/>
      <c r="BP22239" s="55"/>
      <c r="BQ22239" s="55"/>
      <c r="BR22239" s="55"/>
      <c r="BS22239" s="55"/>
      <c r="BT22239" s="55"/>
      <c r="BU22239" s="55"/>
      <c r="BV22239" s="55"/>
      <c r="BW22239" s="55"/>
      <c r="BX22239" s="55"/>
      <c r="BY22239" s="55"/>
      <c r="BZ22239" s="55"/>
    </row>
    <row r="22240" spans="2:78">
      <c r="B22240" s="55"/>
      <c r="C22240" s="55"/>
      <c r="BM22240" s="55"/>
      <c r="BN22240" s="55"/>
      <c r="BO22240" s="55"/>
      <c r="BP22240" s="55"/>
      <c r="BQ22240" s="55"/>
      <c r="BR22240" s="55"/>
      <c r="BS22240" s="55"/>
      <c r="BT22240" s="55"/>
      <c r="BU22240" s="55"/>
      <c r="BV22240" s="55"/>
      <c r="BW22240" s="55"/>
      <c r="BX22240" s="55"/>
      <c r="BY22240" s="55"/>
      <c r="BZ22240" s="55"/>
    </row>
    <row r="22241" spans="2:78">
      <c r="B22241" s="55"/>
      <c r="C22241" s="55"/>
      <c r="BM22241" s="55"/>
      <c r="BN22241" s="55"/>
      <c r="BO22241" s="55"/>
      <c r="BP22241" s="55"/>
      <c r="BQ22241" s="55"/>
      <c r="BR22241" s="55"/>
      <c r="BS22241" s="55"/>
      <c r="BT22241" s="55"/>
      <c r="BU22241" s="55"/>
      <c r="BV22241" s="55"/>
      <c r="BW22241" s="55"/>
      <c r="BX22241" s="55"/>
      <c r="BY22241" s="55"/>
      <c r="BZ22241" s="55"/>
    </row>
    <row r="22242" spans="2:78">
      <c r="B22242" s="55"/>
      <c r="C22242" s="55"/>
      <c r="BM22242" s="55"/>
      <c r="BN22242" s="55"/>
      <c r="BO22242" s="55"/>
      <c r="BP22242" s="55"/>
      <c r="BQ22242" s="55"/>
      <c r="BR22242" s="55"/>
      <c r="BS22242" s="55"/>
      <c r="BT22242" s="55"/>
      <c r="BU22242" s="55"/>
      <c r="BV22242" s="55"/>
      <c r="BW22242" s="55"/>
      <c r="BX22242" s="55"/>
      <c r="BY22242" s="55"/>
      <c r="BZ22242" s="55"/>
    </row>
    <row r="22243" spans="2:78">
      <c r="B22243" s="55"/>
      <c r="C22243" s="55"/>
      <c r="BM22243" s="55"/>
      <c r="BN22243" s="55"/>
      <c r="BO22243" s="55"/>
      <c r="BP22243" s="55"/>
      <c r="BQ22243" s="55"/>
      <c r="BR22243" s="55"/>
      <c r="BS22243" s="55"/>
      <c r="BT22243" s="55"/>
      <c r="BU22243" s="55"/>
      <c r="BV22243" s="55"/>
      <c r="BW22243" s="55"/>
      <c r="BX22243" s="55"/>
      <c r="BY22243" s="55"/>
      <c r="BZ22243" s="55"/>
    </row>
    <row r="22244" spans="2:78">
      <c r="B22244" s="55"/>
      <c r="C22244" s="55"/>
      <c r="BM22244" s="55"/>
      <c r="BN22244" s="55"/>
      <c r="BO22244" s="55"/>
      <c r="BP22244" s="55"/>
      <c r="BQ22244" s="55"/>
      <c r="BR22244" s="55"/>
      <c r="BS22244" s="55"/>
      <c r="BT22244" s="55"/>
      <c r="BU22244" s="55"/>
      <c r="BV22244" s="55"/>
      <c r="BW22244" s="55"/>
      <c r="BX22244" s="55"/>
      <c r="BY22244" s="55"/>
      <c r="BZ22244" s="55"/>
    </row>
    <row r="22245" spans="2:78">
      <c r="B22245" s="55"/>
      <c r="C22245" s="55"/>
      <c r="BM22245" s="55"/>
      <c r="BN22245" s="55"/>
      <c r="BO22245" s="55"/>
      <c r="BP22245" s="55"/>
      <c r="BQ22245" s="55"/>
      <c r="BR22245" s="55"/>
      <c r="BS22245" s="55"/>
      <c r="BT22245" s="55"/>
      <c r="BU22245" s="55"/>
      <c r="BV22245" s="55"/>
      <c r="BW22245" s="55"/>
      <c r="BX22245" s="55"/>
      <c r="BY22245" s="55"/>
      <c r="BZ22245" s="55"/>
    </row>
    <row r="22246" spans="2:78">
      <c r="B22246" s="55"/>
      <c r="C22246" s="55"/>
      <c r="BM22246" s="55"/>
      <c r="BN22246" s="55"/>
      <c r="BO22246" s="55"/>
      <c r="BP22246" s="55"/>
      <c r="BQ22246" s="55"/>
      <c r="BR22246" s="55"/>
      <c r="BS22246" s="55"/>
      <c r="BT22246" s="55"/>
      <c r="BU22246" s="55"/>
      <c r="BV22246" s="55"/>
      <c r="BW22246" s="55"/>
      <c r="BX22246" s="55"/>
      <c r="BY22246" s="55"/>
      <c r="BZ22246" s="55"/>
    </row>
    <row r="22247" spans="2:78">
      <c r="B22247" s="55"/>
      <c r="C22247" s="55"/>
      <c r="BM22247" s="55"/>
      <c r="BN22247" s="55"/>
      <c r="BO22247" s="55"/>
      <c r="BP22247" s="55"/>
      <c r="BQ22247" s="55"/>
      <c r="BR22247" s="55"/>
      <c r="BS22247" s="55"/>
      <c r="BT22247" s="55"/>
      <c r="BU22247" s="55"/>
      <c r="BV22247" s="55"/>
      <c r="BW22247" s="55"/>
      <c r="BX22247" s="55"/>
      <c r="BY22247" s="55"/>
      <c r="BZ22247" s="55"/>
    </row>
    <row r="22248" spans="2:78">
      <c r="B22248" s="55"/>
      <c r="C22248" s="55"/>
      <c r="BM22248" s="55"/>
      <c r="BN22248" s="55"/>
      <c r="BO22248" s="55"/>
      <c r="BP22248" s="55"/>
      <c r="BQ22248" s="55"/>
      <c r="BR22248" s="55"/>
      <c r="BS22248" s="55"/>
      <c r="BT22248" s="55"/>
      <c r="BU22248" s="55"/>
      <c r="BV22248" s="55"/>
      <c r="BW22248" s="55"/>
      <c r="BX22248" s="55"/>
      <c r="BY22248" s="55"/>
      <c r="BZ22248" s="55"/>
    </row>
    <row r="22249" spans="2:78">
      <c r="B22249" s="55"/>
      <c r="C22249" s="55"/>
      <c r="BM22249" s="55"/>
      <c r="BN22249" s="55"/>
      <c r="BO22249" s="55"/>
      <c r="BP22249" s="55"/>
      <c r="BQ22249" s="55"/>
      <c r="BR22249" s="55"/>
      <c r="BS22249" s="55"/>
      <c r="BT22249" s="55"/>
      <c r="BU22249" s="55"/>
      <c r="BV22249" s="55"/>
      <c r="BW22249" s="55"/>
      <c r="BX22249" s="55"/>
      <c r="BY22249" s="55"/>
      <c r="BZ22249" s="55"/>
    </row>
    <row r="22250" spans="2:78">
      <c r="B22250" s="55"/>
      <c r="C22250" s="55"/>
      <c r="BM22250" s="55"/>
      <c r="BN22250" s="55"/>
      <c r="BO22250" s="55"/>
      <c r="BP22250" s="55"/>
      <c r="BQ22250" s="55"/>
      <c r="BR22250" s="55"/>
      <c r="BS22250" s="55"/>
      <c r="BT22250" s="55"/>
      <c r="BU22250" s="55"/>
      <c r="BV22250" s="55"/>
      <c r="BW22250" s="55"/>
      <c r="BX22250" s="55"/>
      <c r="BY22250" s="55"/>
      <c r="BZ22250" s="55"/>
    </row>
    <row r="22251" spans="2:78">
      <c r="B22251" s="55"/>
      <c r="C22251" s="55"/>
      <c r="BM22251" s="55"/>
      <c r="BN22251" s="55"/>
      <c r="BO22251" s="55"/>
      <c r="BP22251" s="55"/>
      <c r="BQ22251" s="55"/>
      <c r="BR22251" s="55"/>
      <c r="BS22251" s="55"/>
      <c r="BT22251" s="55"/>
      <c r="BU22251" s="55"/>
      <c r="BV22251" s="55"/>
      <c r="BW22251" s="55"/>
      <c r="BX22251" s="55"/>
      <c r="BY22251" s="55"/>
      <c r="BZ22251" s="55"/>
    </row>
    <row r="22252" spans="2:78">
      <c r="B22252" s="55"/>
      <c r="C22252" s="55"/>
      <c r="BM22252" s="55"/>
      <c r="BN22252" s="55"/>
      <c r="BO22252" s="55"/>
      <c r="BP22252" s="55"/>
      <c r="BQ22252" s="55"/>
      <c r="BR22252" s="55"/>
      <c r="BS22252" s="55"/>
      <c r="BT22252" s="55"/>
      <c r="BU22252" s="55"/>
      <c r="BV22252" s="55"/>
      <c r="BW22252" s="55"/>
      <c r="BX22252" s="55"/>
      <c r="BY22252" s="55"/>
      <c r="BZ22252" s="55"/>
    </row>
    <row r="22253" spans="2:78">
      <c r="B22253" s="55"/>
      <c r="C22253" s="55"/>
      <c r="BM22253" s="55"/>
      <c r="BN22253" s="55"/>
      <c r="BO22253" s="55"/>
      <c r="BP22253" s="55"/>
      <c r="BQ22253" s="55"/>
      <c r="BR22253" s="55"/>
      <c r="BS22253" s="55"/>
      <c r="BT22253" s="55"/>
      <c r="BU22253" s="55"/>
      <c r="BV22253" s="55"/>
      <c r="BW22253" s="55"/>
      <c r="BX22253" s="55"/>
      <c r="BY22253" s="55"/>
      <c r="BZ22253" s="55"/>
    </row>
    <row r="22254" spans="2:78">
      <c r="B22254" s="55"/>
      <c r="C22254" s="55"/>
      <c r="BM22254" s="55"/>
      <c r="BN22254" s="55"/>
      <c r="BO22254" s="55"/>
      <c r="BP22254" s="55"/>
      <c r="BQ22254" s="55"/>
      <c r="BR22254" s="55"/>
      <c r="BS22254" s="55"/>
      <c r="BT22254" s="55"/>
      <c r="BU22254" s="55"/>
      <c r="BV22254" s="55"/>
      <c r="BW22254" s="55"/>
      <c r="BX22254" s="55"/>
      <c r="BY22254" s="55"/>
      <c r="BZ22254" s="55"/>
    </row>
    <row r="22255" spans="2:78">
      <c r="B22255" s="55"/>
      <c r="C22255" s="55"/>
      <c r="BM22255" s="55"/>
      <c r="BN22255" s="55"/>
      <c r="BO22255" s="55"/>
      <c r="BP22255" s="55"/>
      <c r="BQ22255" s="55"/>
      <c r="BR22255" s="55"/>
      <c r="BS22255" s="55"/>
      <c r="BT22255" s="55"/>
      <c r="BU22255" s="55"/>
      <c r="BV22255" s="55"/>
      <c r="BW22255" s="55"/>
      <c r="BX22255" s="55"/>
      <c r="BY22255" s="55"/>
      <c r="BZ22255" s="55"/>
    </row>
    <row r="22256" spans="2:78">
      <c r="B22256" s="55"/>
      <c r="C22256" s="55"/>
      <c r="BM22256" s="55"/>
      <c r="BN22256" s="55"/>
      <c r="BO22256" s="55"/>
      <c r="BP22256" s="55"/>
      <c r="BQ22256" s="55"/>
      <c r="BR22256" s="55"/>
      <c r="BS22256" s="55"/>
      <c r="BT22256" s="55"/>
      <c r="BU22256" s="55"/>
      <c r="BV22256" s="55"/>
      <c r="BW22256" s="55"/>
      <c r="BX22256" s="55"/>
      <c r="BY22256" s="55"/>
      <c r="BZ22256" s="55"/>
    </row>
    <row r="22257" spans="2:78">
      <c r="B22257" s="55"/>
      <c r="C22257" s="55"/>
      <c r="BM22257" s="55"/>
      <c r="BN22257" s="55"/>
      <c r="BO22257" s="55"/>
      <c r="BP22257" s="55"/>
      <c r="BQ22257" s="55"/>
      <c r="BR22257" s="55"/>
      <c r="BS22257" s="55"/>
      <c r="BT22257" s="55"/>
      <c r="BU22257" s="55"/>
      <c r="BV22257" s="55"/>
      <c r="BW22257" s="55"/>
      <c r="BX22257" s="55"/>
      <c r="BY22257" s="55"/>
      <c r="BZ22257" s="55"/>
    </row>
    <row r="22258" spans="2:78">
      <c r="B22258" s="55"/>
      <c r="C22258" s="55"/>
      <c r="BM22258" s="55"/>
      <c r="BN22258" s="55"/>
      <c r="BO22258" s="55"/>
      <c r="BP22258" s="55"/>
      <c r="BQ22258" s="55"/>
      <c r="BR22258" s="55"/>
      <c r="BS22258" s="55"/>
      <c r="BT22258" s="55"/>
      <c r="BU22258" s="55"/>
      <c r="BV22258" s="55"/>
      <c r="BW22258" s="55"/>
      <c r="BX22258" s="55"/>
      <c r="BY22258" s="55"/>
      <c r="BZ22258" s="55"/>
    </row>
    <row r="22259" spans="2:78">
      <c r="B22259" s="55"/>
      <c r="C22259" s="55"/>
      <c r="BM22259" s="55"/>
      <c r="BN22259" s="55"/>
      <c r="BO22259" s="55"/>
      <c r="BP22259" s="55"/>
      <c r="BQ22259" s="55"/>
      <c r="BR22259" s="55"/>
      <c r="BS22259" s="55"/>
      <c r="BT22259" s="55"/>
      <c r="BU22259" s="55"/>
      <c r="BV22259" s="55"/>
      <c r="BW22259" s="55"/>
      <c r="BX22259" s="55"/>
      <c r="BY22259" s="55"/>
      <c r="BZ22259" s="55"/>
    </row>
    <row r="22260" spans="2:78">
      <c r="B22260" s="55"/>
      <c r="C22260" s="55"/>
      <c r="BM22260" s="55"/>
      <c r="BN22260" s="55"/>
      <c r="BO22260" s="55"/>
      <c r="BP22260" s="55"/>
      <c r="BQ22260" s="55"/>
      <c r="BR22260" s="55"/>
      <c r="BS22260" s="55"/>
      <c r="BT22260" s="55"/>
      <c r="BU22260" s="55"/>
      <c r="BV22260" s="55"/>
      <c r="BW22260" s="55"/>
      <c r="BX22260" s="55"/>
      <c r="BY22260" s="55"/>
      <c r="BZ22260" s="55"/>
    </row>
    <row r="22261" spans="2:78">
      <c r="B22261" s="55"/>
      <c r="C22261" s="55"/>
      <c r="BM22261" s="55"/>
      <c r="BN22261" s="55"/>
      <c r="BO22261" s="55"/>
      <c r="BP22261" s="55"/>
      <c r="BQ22261" s="55"/>
      <c r="BR22261" s="55"/>
      <c r="BS22261" s="55"/>
      <c r="BT22261" s="55"/>
      <c r="BU22261" s="55"/>
      <c r="BV22261" s="55"/>
      <c r="BW22261" s="55"/>
      <c r="BX22261" s="55"/>
      <c r="BY22261" s="55"/>
      <c r="BZ22261" s="55"/>
    </row>
    <row r="22262" spans="2:78">
      <c r="B22262" s="55"/>
      <c r="C22262" s="55"/>
      <c r="BM22262" s="55"/>
      <c r="BN22262" s="55"/>
      <c r="BO22262" s="55"/>
      <c r="BP22262" s="55"/>
      <c r="BQ22262" s="55"/>
      <c r="BR22262" s="55"/>
      <c r="BS22262" s="55"/>
      <c r="BT22262" s="55"/>
      <c r="BU22262" s="55"/>
      <c r="BV22262" s="55"/>
      <c r="BW22262" s="55"/>
      <c r="BX22262" s="55"/>
      <c r="BY22262" s="55"/>
      <c r="BZ22262" s="55"/>
    </row>
    <row r="22263" spans="2:78">
      <c r="B22263" s="55"/>
      <c r="C22263" s="55"/>
      <c r="BM22263" s="55"/>
      <c r="BN22263" s="55"/>
      <c r="BO22263" s="55"/>
      <c r="BP22263" s="55"/>
      <c r="BQ22263" s="55"/>
      <c r="BR22263" s="55"/>
      <c r="BS22263" s="55"/>
      <c r="BT22263" s="55"/>
      <c r="BU22263" s="55"/>
      <c r="BV22263" s="55"/>
      <c r="BW22263" s="55"/>
      <c r="BX22263" s="55"/>
      <c r="BY22263" s="55"/>
      <c r="BZ22263" s="55"/>
    </row>
    <row r="22264" spans="2:78">
      <c r="B22264" s="55"/>
      <c r="C22264" s="55"/>
      <c r="BM22264" s="55"/>
      <c r="BN22264" s="55"/>
      <c r="BO22264" s="55"/>
      <c r="BP22264" s="55"/>
      <c r="BQ22264" s="55"/>
      <c r="BR22264" s="55"/>
      <c r="BS22264" s="55"/>
      <c r="BT22264" s="55"/>
      <c r="BU22264" s="55"/>
      <c r="BV22264" s="55"/>
      <c r="BW22264" s="55"/>
      <c r="BX22264" s="55"/>
      <c r="BY22264" s="55"/>
      <c r="BZ22264" s="55"/>
    </row>
    <row r="22265" spans="2:78">
      <c r="B22265" s="55"/>
      <c r="C22265" s="55"/>
      <c r="BM22265" s="55"/>
      <c r="BN22265" s="55"/>
      <c r="BO22265" s="55"/>
      <c r="BP22265" s="55"/>
      <c r="BQ22265" s="55"/>
      <c r="BR22265" s="55"/>
      <c r="BS22265" s="55"/>
      <c r="BT22265" s="55"/>
      <c r="BU22265" s="55"/>
      <c r="BV22265" s="55"/>
      <c r="BW22265" s="55"/>
      <c r="BX22265" s="55"/>
      <c r="BY22265" s="55"/>
      <c r="BZ22265" s="55"/>
    </row>
    <row r="22266" spans="2:78">
      <c r="B22266" s="55"/>
      <c r="C22266" s="55"/>
      <c r="BM22266" s="55"/>
      <c r="BN22266" s="55"/>
      <c r="BO22266" s="55"/>
      <c r="BP22266" s="55"/>
      <c r="BQ22266" s="55"/>
      <c r="BR22266" s="55"/>
      <c r="BS22266" s="55"/>
      <c r="BT22266" s="55"/>
      <c r="BU22266" s="55"/>
      <c r="BV22266" s="55"/>
      <c r="BW22266" s="55"/>
      <c r="BX22266" s="55"/>
      <c r="BY22266" s="55"/>
      <c r="BZ22266" s="55"/>
    </row>
    <row r="22267" spans="2:78">
      <c r="B22267" s="55"/>
      <c r="C22267" s="55"/>
      <c r="BM22267" s="55"/>
      <c r="BN22267" s="55"/>
      <c r="BO22267" s="55"/>
      <c r="BP22267" s="55"/>
      <c r="BQ22267" s="55"/>
      <c r="BR22267" s="55"/>
      <c r="BS22267" s="55"/>
      <c r="BT22267" s="55"/>
      <c r="BU22267" s="55"/>
      <c r="BV22267" s="55"/>
      <c r="BW22267" s="55"/>
      <c r="BX22267" s="55"/>
      <c r="BY22267" s="55"/>
      <c r="BZ22267" s="55"/>
    </row>
    <row r="22268" spans="2:78">
      <c r="B22268" s="55"/>
      <c r="C22268" s="55"/>
      <c r="BM22268" s="55"/>
      <c r="BN22268" s="55"/>
      <c r="BO22268" s="55"/>
      <c r="BP22268" s="55"/>
      <c r="BQ22268" s="55"/>
      <c r="BR22268" s="55"/>
      <c r="BS22268" s="55"/>
      <c r="BT22268" s="55"/>
      <c r="BU22268" s="55"/>
      <c r="BV22268" s="55"/>
      <c r="BW22268" s="55"/>
      <c r="BX22268" s="55"/>
      <c r="BY22268" s="55"/>
      <c r="BZ22268" s="55"/>
    </row>
    <row r="22269" spans="2:78">
      <c r="B22269" s="55"/>
      <c r="C22269" s="55"/>
      <c r="BM22269" s="55"/>
      <c r="BN22269" s="55"/>
      <c r="BO22269" s="55"/>
      <c r="BP22269" s="55"/>
      <c r="BQ22269" s="55"/>
      <c r="BR22269" s="55"/>
      <c r="BS22269" s="55"/>
      <c r="BT22269" s="55"/>
      <c r="BU22269" s="55"/>
      <c r="BV22269" s="55"/>
      <c r="BW22269" s="55"/>
      <c r="BX22269" s="55"/>
      <c r="BY22269" s="55"/>
      <c r="BZ22269" s="55"/>
    </row>
    <row r="22270" spans="2:78">
      <c r="B22270" s="55"/>
      <c r="C22270" s="55"/>
      <c r="BM22270" s="55"/>
      <c r="BN22270" s="55"/>
      <c r="BO22270" s="55"/>
      <c r="BP22270" s="55"/>
      <c r="BQ22270" s="55"/>
      <c r="BR22270" s="55"/>
      <c r="BS22270" s="55"/>
      <c r="BT22270" s="55"/>
      <c r="BU22270" s="55"/>
      <c r="BV22270" s="55"/>
      <c r="BW22270" s="55"/>
      <c r="BX22270" s="55"/>
      <c r="BY22270" s="55"/>
      <c r="BZ22270" s="55"/>
    </row>
    <row r="22271" spans="2:78">
      <c r="B22271" s="55"/>
      <c r="C22271" s="55"/>
      <c r="BM22271" s="55"/>
      <c r="BN22271" s="55"/>
      <c r="BO22271" s="55"/>
      <c r="BP22271" s="55"/>
      <c r="BQ22271" s="55"/>
      <c r="BR22271" s="55"/>
      <c r="BS22271" s="55"/>
      <c r="BT22271" s="55"/>
      <c r="BU22271" s="55"/>
      <c r="BV22271" s="55"/>
      <c r="BW22271" s="55"/>
      <c r="BX22271" s="55"/>
      <c r="BY22271" s="55"/>
      <c r="BZ22271" s="55"/>
    </row>
    <row r="22272" spans="2:78">
      <c r="B22272" s="55"/>
      <c r="C22272" s="55"/>
      <c r="BM22272" s="55"/>
      <c r="BN22272" s="55"/>
      <c r="BO22272" s="55"/>
      <c r="BP22272" s="55"/>
      <c r="BQ22272" s="55"/>
      <c r="BR22272" s="55"/>
      <c r="BS22272" s="55"/>
      <c r="BT22272" s="55"/>
      <c r="BU22272" s="55"/>
      <c r="BV22272" s="55"/>
      <c r="BW22272" s="55"/>
      <c r="BX22272" s="55"/>
      <c r="BY22272" s="55"/>
      <c r="BZ22272" s="55"/>
    </row>
    <row r="22273" spans="2:78">
      <c r="B22273" s="55"/>
      <c r="C22273" s="55"/>
      <c r="BM22273" s="55"/>
      <c r="BN22273" s="55"/>
      <c r="BO22273" s="55"/>
      <c r="BP22273" s="55"/>
      <c r="BQ22273" s="55"/>
      <c r="BR22273" s="55"/>
      <c r="BS22273" s="55"/>
      <c r="BT22273" s="55"/>
      <c r="BU22273" s="55"/>
      <c r="BV22273" s="55"/>
      <c r="BW22273" s="55"/>
      <c r="BX22273" s="55"/>
      <c r="BY22273" s="55"/>
      <c r="BZ22273" s="55"/>
    </row>
    <row r="22274" spans="2:78">
      <c r="B22274" s="55"/>
      <c r="C22274" s="55"/>
      <c r="BM22274" s="55"/>
      <c r="BN22274" s="55"/>
      <c r="BO22274" s="55"/>
      <c r="BP22274" s="55"/>
      <c r="BQ22274" s="55"/>
      <c r="BR22274" s="55"/>
      <c r="BS22274" s="55"/>
      <c r="BT22274" s="55"/>
      <c r="BU22274" s="55"/>
      <c r="BV22274" s="55"/>
      <c r="BW22274" s="55"/>
      <c r="BX22274" s="55"/>
      <c r="BY22274" s="55"/>
      <c r="BZ22274" s="55"/>
    </row>
    <row r="22275" spans="2:78">
      <c r="B22275" s="55"/>
      <c r="C22275" s="55"/>
      <c r="BM22275" s="55"/>
      <c r="BN22275" s="55"/>
      <c r="BO22275" s="55"/>
      <c r="BP22275" s="55"/>
      <c r="BQ22275" s="55"/>
      <c r="BR22275" s="55"/>
      <c r="BS22275" s="55"/>
      <c r="BT22275" s="55"/>
      <c r="BU22275" s="55"/>
      <c r="BV22275" s="55"/>
      <c r="BW22275" s="55"/>
      <c r="BX22275" s="55"/>
      <c r="BY22275" s="55"/>
      <c r="BZ22275" s="55"/>
    </row>
    <row r="22276" spans="2:78">
      <c r="B22276" s="55"/>
      <c r="C22276" s="55"/>
      <c r="BM22276" s="55"/>
      <c r="BN22276" s="55"/>
      <c r="BO22276" s="55"/>
      <c r="BP22276" s="55"/>
      <c r="BQ22276" s="55"/>
      <c r="BR22276" s="55"/>
      <c r="BS22276" s="55"/>
      <c r="BT22276" s="55"/>
      <c r="BU22276" s="55"/>
      <c r="BV22276" s="55"/>
      <c r="BW22276" s="55"/>
      <c r="BX22276" s="55"/>
      <c r="BY22276" s="55"/>
      <c r="BZ22276" s="55"/>
    </row>
    <row r="22277" spans="2:78">
      <c r="B22277" s="55"/>
      <c r="C22277" s="55"/>
      <c r="BM22277" s="55"/>
      <c r="BN22277" s="55"/>
      <c r="BO22277" s="55"/>
      <c r="BP22277" s="55"/>
      <c r="BQ22277" s="55"/>
      <c r="BR22277" s="55"/>
      <c r="BS22277" s="55"/>
      <c r="BT22277" s="55"/>
      <c r="BU22277" s="55"/>
      <c r="BV22277" s="55"/>
      <c r="BW22277" s="55"/>
      <c r="BX22277" s="55"/>
      <c r="BY22277" s="55"/>
      <c r="BZ22277" s="55"/>
    </row>
    <row r="22278" spans="2:78">
      <c r="B22278" s="55"/>
      <c r="C22278" s="55"/>
      <c r="BM22278" s="55"/>
      <c r="BN22278" s="55"/>
      <c r="BO22278" s="55"/>
      <c r="BP22278" s="55"/>
      <c r="BQ22278" s="55"/>
      <c r="BR22278" s="55"/>
      <c r="BS22278" s="55"/>
      <c r="BT22278" s="55"/>
      <c r="BU22278" s="55"/>
      <c r="BV22278" s="55"/>
      <c r="BW22278" s="55"/>
      <c r="BX22278" s="55"/>
      <c r="BY22278" s="55"/>
      <c r="BZ22278" s="55"/>
    </row>
    <row r="22279" spans="2:78">
      <c r="B22279" s="55"/>
      <c r="C22279" s="55"/>
      <c r="BM22279" s="55"/>
      <c r="BN22279" s="55"/>
      <c r="BO22279" s="55"/>
      <c r="BP22279" s="55"/>
      <c r="BQ22279" s="55"/>
      <c r="BR22279" s="55"/>
      <c r="BS22279" s="55"/>
      <c r="BT22279" s="55"/>
      <c r="BU22279" s="55"/>
      <c r="BV22279" s="55"/>
      <c r="BW22279" s="55"/>
      <c r="BX22279" s="55"/>
      <c r="BY22279" s="55"/>
      <c r="BZ22279" s="55"/>
    </row>
    <row r="22280" spans="2:78">
      <c r="B22280" s="55"/>
      <c r="C22280" s="55"/>
      <c r="BM22280" s="55"/>
      <c r="BN22280" s="55"/>
      <c r="BO22280" s="55"/>
      <c r="BP22280" s="55"/>
      <c r="BQ22280" s="55"/>
      <c r="BR22280" s="55"/>
      <c r="BS22280" s="55"/>
      <c r="BT22280" s="55"/>
      <c r="BU22280" s="55"/>
      <c r="BV22280" s="55"/>
      <c r="BW22280" s="55"/>
      <c r="BX22280" s="55"/>
      <c r="BY22280" s="55"/>
      <c r="BZ22280" s="55"/>
    </row>
    <row r="22281" spans="2:78">
      <c r="B22281" s="55"/>
      <c r="C22281" s="55"/>
      <c r="BM22281" s="55"/>
      <c r="BN22281" s="55"/>
      <c r="BO22281" s="55"/>
      <c r="BP22281" s="55"/>
      <c r="BQ22281" s="55"/>
      <c r="BR22281" s="55"/>
      <c r="BS22281" s="55"/>
      <c r="BT22281" s="55"/>
      <c r="BU22281" s="55"/>
      <c r="BV22281" s="55"/>
      <c r="BW22281" s="55"/>
      <c r="BX22281" s="55"/>
      <c r="BY22281" s="55"/>
      <c r="BZ22281" s="55"/>
    </row>
    <row r="22282" spans="2:78">
      <c r="B22282" s="55"/>
      <c r="C22282" s="55"/>
      <c r="BM22282" s="55"/>
      <c r="BN22282" s="55"/>
      <c r="BO22282" s="55"/>
      <c r="BP22282" s="55"/>
      <c r="BQ22282" s="55"/>
      <c r="BR22282" s="55"/>
      <c r="BS22282" s="55"/>
      <c r="BT22282" s="55"/>
      <c r="BU22282" s="55"/>
      <c r="BV22282" s="55"/>
      <c r="BW22282" s="55"/>
      <c r="BX22282" s="55"/>
      <c r="BY22282" s="55"/>
      <c r="BZ22282" s="55"/>
    </row>
    <row r="22283" spans="2:78">
      <c r="B22283" s="55"/>
      <c r="C22283" s="55"/>
      <c r="BM22283" s="55"/>
      <c r="BN22283" s="55"/>
      <c r="BO22283" s="55"/>
      <c r="BP22283" s="55"/>
      <c r="BQ22283" s="55"/>
      <c r="BR22283" s="55"/>
      <c r="BS22283" s="55"/>
      <c r="BT22283" s="55"/>
      <c r="BU22283" s="55"/>
      <c r="BV22283" s="55"/>
      <c r="BW22283" s="55"/>
      <c r="BX22283" s="55"/>
      <c r="BY22283" s="55"/>
      <c r="BZ22283" s="55"/>
    </row>
    <row r="22284" spans="2:78">
      <c r="B22284" s="55"/>
      <c r="C22284" s="55"/>
      <c r="BM22284" s="55"/>
      <c r="BN22284" s="55"/>
      <c r="BO22284" s="55"/>
      <c r="BP22284" s="55"/>
      <c r="BQ22284" s="55"/>
      <c r="BR22284" s="55"/>
      <c r="BS22284" s="55"/>
      <c r="BT22284" s="55"/>
      <c r="BU22284" s="55"/>
      <c r="BV22284" s="55"/>
      <c r="BW22284" s="55"/>
      <c r="BX22284" s="55"/>
      <c r="BY22284" s="55"/>
      <c r="BZ22284" s="55"/>
    </row>
    <row r="22285" spans="2:78">
      <c r="B22285" s="55"/>
      <c r="C22285" s="55"/>
      <c r="BM22285" s="55"/>
      <c r="BN22285" s="55"/>
      <c r="BO22285" s="55"/>
      <c r="BP22285" s="55"/>
      <c r="BQ22285" s="55"/>
      <c r="BR22285" s="55"/>
      <c r="BS22285" s="55"/>
      <c r="BT22285" s="55"/>
      <c r="BU22285" s="55"/>
      <c r="BV22285" s="55"/>
      <c r="BW22285" s="55"/>
      <c r="BX22285" s="55"/>
      <c r="BY22285" s="55"/>
      <c r="BZ22285" s="55"/>
    </row>
    <row r="22286" spans="2:78">
      <c r="B22286" s="55"/>
      <c r="C22286" s="55"/>
      <c r="BM22286" s="55"/>
      <c r="BN22286" s="55"/>
      <c r="BO22286" s="55"/>
      <c r="BP22286" s="55"/>
      <c r="BQ22286" s="55"/>
      <c r="BR22286" s="55"/>
      <c r="BS22286" s="55"/>
      <c r="BT22286" s="55"/>
      <c r="BU22286" s="55"/>
      <c r="BV22286" s="55"/>
      <c r="BW22286" s="55"/>
      <c r="BX22286" s="55"/>
      <c r="BY22286" s="55"/>
      <c r="BZ22286" s="55"/>
    </row>
    <row r="22287" spans="2:78">
      <c r="B22287" s="55"/>
      <c r="C22287" s="55"/>
      <c r="BM22287" s="55"/>
      <c r="BN22287" s="55"/>
      <c r="BO22287" s="55"/>
      <c r="BP22287" s="55"/>
      <c r="BQ22287" s="55"/>
      <c r="BR22287" s="55"/>
      <c r="BS22287" s="55"/>
      <c r="BT22287" s="55"/>
      <c r="BU22287" s="55"/>
      <c r="BV22287" s="55"/>
      <c r="BW22287" s="55"/>
      <c r="BX22287" s="55"/>
      <c r="BY22287" s="55"/>
      <c r="BZ22287" s="55"/>
    </row>
    <row r="22288" spans="2:78">
      <c r="B22288" s="55"/>
      <c r="C22288" s="55"/>
      <c r="BM22288" s="55"/>
      <c r="BN22288" s="55"/>
      <c r="BO22288" s="55"/>
      <c r="BP22288" s="55"/>
      <c r="BQ22288" s="55"/>
      <c r="BR22288" s="55"/>
      <c r="BS22288" s="55"/>
      <c r="BT22288" s="55"/>
      <c r="BU22288" s="55"/>
      <c r="BV22288" s="55"/>
      <c r="BW22288" s="55"/>
      <c r="BX22288" s="55"/>
      <c r="BY22288" s="55"/>
      <c r="BZ22288" s="55"/>
    </row>
    <row r="22289" spans="2:78">
      <c r="B22289" s="55"/>
      <c r="C22289" s="55"/>
      <c r="BM22289" s="55"/>
      <c r="BN22289" s="55"/>
      <c r="BO22289" s="55"/>
      <c r="BP22289" s="55"/>
      <c r="BQ22289" s="55"/>
      <c r="BR22289" s="55"/>
      <c r="BS22289" s="55"/>
      <c r="BT22289" s="55"/>
      <c r="BU22289" s="55"/>
      <c r="BV22289" s="55"/>
      <c r="BW22289" s="55"/>
      <c r="BX22289" s="55"/>
      <c r="BY22289" s="55"/>
      <c r="BZ22289" s="55"/>
    </row>
    <row r="22290" spans="2:78">
      <c r="B22290" s="55"/>
      <c r="C22290" s="55"/>
      <c r="BM22290" s="55"/>
      <c r="BN22290" s="55"/>
      <c r="BO22290" s="55"/>
      <c r="BP22290" s="55"/>
      <c r="BQ22290" s="55"/>
      <c r="BR22290" s="55"/>
      <c r="BS22290" s="55"/>
      <c r="BT22290" s="55"/>
      <c r="BU22290" s="55"/>
      <c r="BV22290" s="55"/>
      <c r="BW22290" s="55"/>
      <c r="BX22290" s="55"/>
      <c r="BY22290" s="55"/>
      <c r="BZ22290" s="55"/>
    </row>
    <row r="22291" spans="2:78">
      <c r="B22291" s="55"/>
      <c r="C22291" s="55"/>
      <c r="BM22291" s="55"/>
      <c r="BN22291" s="55"/>
      <c r="BO22291" s="55"/>
      <c r="BP22291" s="55"/>
      <c r="BQ22291" s="55"/>
      <c r="BR22291" s="55"/>
      <c r="BS22291" s="55"/>
      <c r="BT22291" s="55"/>
      <c r="BU22291" s="55"/>
      <c r="BV22291" s="55"/>
      <c r="BW22291" s="55"/>
      <c r="BX22291" s="55"/>
      <c r="BY22291" s="55"/>
      <c r="BZ22291" s="55"/>
    </row>
    <row r="22292" spans="2:78">
      <c r="B22292" s="55"/>
      <c r="C22292" s="55"/>
      <c r="BM22292" s="55"/>
      <c r="BN22292" s="55"/>
      <c r="BO22292" s="55"/>
      <c r="BP22292" s="55"/>
      <c r="BQ22292" s="55"/>
      <c r="BR22292" s="55"/>
      <c r="BS22292" s="55"/>
      <c r="BT22292" s="55"/>
      <c r="BU22292" s="55"/>
      <c r="BV22292" s="55"/>
      <c r="BW22292" s="55"/>
      <c r="BX22292" s="55"/>
      <c r="BY22292" s="55"/>
      <c r="BZ22292" s="55"/>
    </row>
    <row r="22293" spans="2:78">
      <c r="B22293" s="55"/>
      <c r="C22293" s="55"/>
      <c r="BM22293" s="55"/>
      <c r="BN22293" s="55"/>
      <c r="BO22293" s="55"/>
      <c r="BP22293" s="55"/>
      <c r="BQ22293" s="55"/>
      <c r="BR22293" s="55"/>
      <c r="BS22293" s="55"/>
      <c r="BT22293" s="55"/>
      <c r="BU22293" s="55"/>
      <c r="BV22293" s="55"/>
      <c r="BW22293" s="55"/>
      <c r="BX22293" s="55"/>
      <c r="BY22293" s="55"/>
      <c r="BZ22293" s="55"/>
    </row>
    <row r="22294" spans="2:78">
      <c r="B22294" s="55"/>
      <c r="C22294" s="55"/>
      <c r="BM22294" s="55"/>
      <c r="BN22294" s="55"/>
      <c r="BO22294" s="55"/>
      <c r="BP22294" s="55"/>
      <c r="BQ22294" s="55"/>
      <c r="BR22294" s="55"/>
      <c r="BS22294" s="55"/>
      <c r="BT22294" s="55"/>
      <c r="BU22294" s="55"/>
      <c r="BV22294" s="55"/>
      <c r="BW22294" s="55"/>
      <c r="BX22294" s="55"/>
      <c r="BY22294" s="55"/>
      <c r="BZ22294" s="55"/>
    </row>
    <row r="22295" spans="2:78">
      <c r="B22295" s="55"/>
      <c r="C22295" s="55"/>
      <c r="BM22295" s="55"/>
      <c r="BN22295" s="55"/>
      <c r="BO22295" s="55"/>
      <c r="BP22295" s="55"/>
      <c r="BQ22295" s="55"/>
      <c r="BR22295" s="55"/>
      <c r="BS22295" s="55"/>
      <c r="BT22295" s="55"/>
      <c r="BU22295" s="55"/>
      <c r="BV22295" s="55"/>
      <c r="BW22295" s="55"/>
      <c r="BX22295" s="55"/>
      <c r="BY22295" s="55"/>
      <c r="BZ22295" s="55"/>
    </row>
    <row r="22296" spans="2:78">
      <c r="B22296" s="55"/>
      <c r="C22296" s="55"/>
      <c r="BM22296" s="55"/>
      <c r="BN22296" s="55"/>
      <c r="BO22296" s="55"/>
      <c r="BP22296" s="55"/>
      <c r="BQ22296" s="55"/>
      <c r="BR22296" s="55"/>
      <c r="BS22296" s="55"/>
      <c r="BT22296" s="55"/>
      <c r="BU22296" s="55"/>
      <c r="BV22296" s="55"/>
      <c r="BW22296" s="55"/>
      <c r="BX22296" s="55"/>
      <c r="BY22296" s="55"/>
      <c r="BZ22296" s="55"/>
    </row>
    <row r="22297" spans="2:78">
      <c r="B22297" s="55"/>
      <c r="C22297" s="55"/>
      <c r="BM22297" s="55"/>
      <c r="BN22297" s="55"/>
      <c r="BO22297" s="55"/>
      <c r="BP22297" s="55"/>
      <c r="BQ22297" s="55"/>
      <c r="BR22297" s="55"/>
      <c r="BS22297" s="55"/>
      <c r="BT22297" s="55"/>
      <c r="BU22297" s="55"/>
      <c r="BV22297" s="55"/>
      <c r="BW22297" s="55"/>
      <c r="BX22297" s="55"/>
      <c r="BY22297" s="55"/>
      <c r="BZ22297" s="55"/>
    </row>
    <row r="22298" spans="2:78">
      <c r="B22298" s="55"/>
      <c r="C22298" s="55"/>
      <c r="BM22298" s="55"/>
      <c r="BN22298" s="55"/>
      <c r="BO22298" s="55"/>
      <c r="BP22298" s="55"/>
      <c r="BQ22298" s="55"/>
      <c r="BR22298" s="55"/>
      <c r="BS22298" s="55"/>
      <c r="BT22298" s="55"/>
      <c r="BU22298" s="55"/>
      <c r="BV22298" s="55"/>
      <c r="BW22298" s="55"/>
      <c r="BX22298" s="55"/>
      <c r="BY22298" s="55"/>
      <c r="BZ22298" s="55"/>
    </row>
    <row r="22299" spans="2:78">
      <c r="B22299" s="55"/>
      <c r="C22299" s="55"/>
      <c r="BM22299" s="55"/>
      <c r="BN22299" s="55"/>
      <c r="BO22299" s="55"/>
      <c r="BP22299" s="55"/>
      <c r="BQ22299" s="55"/>
      <c r="BR22299" s="55"/>
      <c r="BS22299" s="55"/>
      <c r="BT22299" s="55"/>
      <c r="BU22299" s="55"/>
      <c r="BV22299" s="55"/>
      <c r="BW22299" s="55"/>
      <c r="BX22299" s="55"/>
      <c r="BY22299" s="55"/>
      <c r="BZ22299" s="55"/>
    </row>
    <row r="22300" spans="2:78">
      <c r="B22300" s="55"/>
      <c r="C22300" s="55"/>
      <c r="BM22300" s="55"/>
      <c r="BN22300" s="55"/>
      <c r="BO22300" s="55"/>
      <c r="BP22300" s="55"/>
      <c r="BQ22300" s="55"/>
      <c r="BR22300" s="55"/>
      <c r="BS22300" s="55"/>
      <c r="BT22300" s="55"/>
      <c r="BU22300" s="55"/>
      <c r="BV22300" s="55"/>
      <c r="BW22300" s="55"/>
      <c r="BX22300" s="55"/>
      <c r="BY22300" s="55"/>
      <c r="BZ22300" s="55"/>
    </row>
    <row r="22301" spans="2:78">
      <c r="B22301" s="55"/>
      <c r="C22301" s="55"/>
      <c r="BM22301" s="55"/>
      <c r="BN22301" s="55"/>
      <c r="BO22301" s="55"/>
      <c r="BP22301" s="55"/>
      <c r="BQ22301" s="55"/>
      <c r="BR22301" s="55"/>
      <c r="BS22301" s="55"/>
      <c r="BT22301" s="55"/>
      <c r="BU22301" s="55"/>
      <c r="BV22301" s="55"/>
      <c r="BW22301" s="55"/>
      <c r="BX22301" s="55"/>
      <c r="BY22301" s="55"/>
      <c r="BZ22301" s="55"/>
    </row>
    <row r="22302" spans="2:78">
      <c r="B22302" s="55"/>
      <c r="C22302" s="55"/>
      <c r="BM22302" s="55"/>
      <c r="BN22302" s="55"/>
      <c r="BO22302" s="55"/>
      <c r="BP22302" s="55"/>
      <c r="BQ22302" s="55"/>
      <c r="BR22302" s="55"/>
      <c r="BS22302" s="55"/>
      <c r="BT22302" s="55"/>
      <c r="BU22302" s="55"/>
      <c r="BV22302" s="55"/>
      <c r="BW22302" s="55"/>
      <c r="BX22302" s="55"/>
      <c r="BY22302" s="55"/>
      <c r="BZ22302" s="55"/>
    </row>
    <row r="22303" spans="2:78">
      <c r="B22303" s="55"/>
      <c r="C22303" s="55"/>
      <c r="BM22303" s="55"/>
      <c r="BN22303" s="55"/>
      <c r="BO22303" s="55"/>
      <c r="BP22303" s="55"/>
      <c r="BQ22303" s="55"/>
      <c r="BR22303" s="55"/>
      <c r="BS22303" s="55"/>
      <c r="BT22303" s="55"/>
      <c r="BU22303" s="55"/>
      <c r="BV22303" s="55"/>
      <c r="BW22303" s="55"/>
      <c r="BX22303" s="55"/>
      <c r="BY22303" s="55"/>
      <c r="BZ22303" s="55"/>
    </row>
    <row r="22304" spans="2:78">
      <c r="B22304" s="55"/>
      <c r="C22304" s="55"/>
      <c r="BM22304" s="55"/>
      <c r="BN22304" s="55"/>
      <c r="BO22304" s="55"/>
      <c r="BP22304" s="55"/>
      <c r="BQ22304" s="55"/>
      <c r="BR22304" s="55"/>
      <c r="BS22304" s="55"/>
      <c r="BT22304" s="55"/>
      <c r="BU22304" s="55"/>
      <c r="BV22304" s="55"/>
      <c r="BW22304" s="55"/>
      <c r="BX22304" s="55"/>
      <c r="BY22304" s="55"/>
      <c r="BZ22304" s="55"/>
    </row>
    <row r="22305" spans="2:78">
      <c r="B22305" s="55"/>
      <c r="C22305" s="55"/>
      <c r="BM22305" s="55"/>
      <c r="BN22305" s="55"/>
      <c r="BO22305" s="55"/>
      <c r="BP22305" s="55"/>
      <c r="BQ22305" s="55"/>
      <c r="BR22305" s="55"/>
      <c r="BS22305" s="55"/>
      <c r="BT22305" s="55"/>
      <c r="BU22305" s="55"/>
      <c r="BV22305" s="55"/>
      <c r="BW22305" s="55"/>
      <c r="BX22305" s="55"/>
      <c r="BY22305" s="55"/>
      <c r="BZ22305" s="55"/>
    </row>
    <row r="22306" spans="2:78">
      <c r="B22306" s="55"/>
      <c r="C22306" s="55"/>
      <c r="BM22306" s="55"/>
      <c r="BN22306" s="55"/>
      <c r="BO22306" s="55"/>
      <c r="BP22306" s="55"/>
      <c r="BQ22306" s="55"/>
      <c r="BR22306" s="55"/>
      <c r="BS22306" s="55"/>
      <c r="BT22306" s="55"/>
      <c r="BU22306" s="55"/>
      <c r="BV22306" s="55"/>
      <c r="BW22306" s="55"/>
      <c r="BX22306" s="55"/>
      <c r="BY22306" s="55"/>
      <c r="BZ22306" s="55"/>
    </row>
    <row r="22307" spans="2:78">
      <c r="B22307" s="55"/>
      <c r="C22307" s="55"/>
      <c r="BM22307" s="55"/>
      <c r="BN22307" s="55"/>
      <c r="BO22307" s="55"/>
      <c r="BP22307" s="55"/>
      <c r="BQ22307" s="55"/>
      <c r="BR22307" s="55"/>
      <c r="BS22307" s="55"/>
      <c r="BT22307" s="55"/>
      <c r="BU22307" s="55"/>
      <c r="BV22307" s="55"/>
      <c r="BW22307" s="55"/>
      <c r="BX22307" s="55"/>
      <c r="BY22307" s="55"/>
      <c r="BZ22307" s="55"/>
    </row>
    <row r="22308" spans="2:78">
      <c r="B22308" s="55"/>
      <c r="C22308" s="55"/>
      <c r="BM22308" s="55"/>
      <c r="BN22308" s="55"/>
      <c r="BO22308" s="55"/>
      <c r="BP22308" s="55"/>
      <c r="BQ22308" s="55"/>
      <c r="BR22308" s="55"/>
      <c r="BS22308" s="55"/>
      <c r="BT22308" s="55"/>
      <c r="BU22308" s="55"/>
      <c r="BV22308" s="55"/>
      <c r="BW22308" s="55"/>
      <c r="BX22308" s="55"/>
      <c r="BY22308" s="55"/>
      <c r="BZ22308" s="55"/>
    </row>
    <row r="22309" spans="2:78">
      <c r="B22309" s="55"/>
      <c r="C22309" s="55"/>
      <c r="BM22309" s="55"/>
      <c r="BN22309" s="55"/>
      <c r="BO22309" s="55"/>
      <c r="BP22309" s="55"/>
      <c r="BQ22309" s="55"/>
      <c r="BR22309" s="55"/>
      <c r="BS22309" s="55"/>
      <c r="BT22309" s="55"/>
      <c r="BU22309" s="55"/>
      <c r="BV22309" s="55"/>
      <c r="BW22309" s="55"/>
      <c r="BX22309" s="55"/>
      <c r="BY22309" s="55"/>
      <c r="BZ22309" s="55"/>
    </row>
    <row r="22310" spans="2:78">
      <c r="B22310" s="55"/>
      <c r="C22310" s="55"/>
      <c r="BM22310" s="55"/>
      <c r="BN22310" s="55"/>
      <c r="BO22310" s="55"/>
      <c r="BP22310" s="55"/>
      <c r="BQ22310" s="55"/>
      <c r="BR22310" s="55"/>
      <c r="BS22310" s="55"/>
      <c r="BT22310" s="55"/>
      <c r="BU22310" s="55"/>
      <c r="BV22310" s="55"/>
      <c r="BW22310" s="55"/>
      <c r="BX22310" s="55"/>
      <c r="BY22310" s="55"/>
      <c r="BZ22310" s="55"/>
    </row>
    <row r="22311" spans="2:78">
      <c r="B22311" s="55"/>
      <c r="C22311" s="55"/>
      <c r="BM22311" s="55"/>
      <c r="BN22311" s="55"/>
      <c r="BO22311" s="55"/>
      <c r="BP22311" s="55"/>
      <c r="BQ22311" s="55"/>
      <c r="BR22311" s="55"/>
      <c r="BS22311" s="55"/>
      <c r="BT22311" s="55"/>
      <c r="BU22311" s="55"/>
      <c r="BV22311" s="55"/>
      <c r="BW22311" s="55"/>
      <c r="BX22311" s="55"/>
      <c r="BY22311" s="55"/>
      <c r="BZ22311" s="55"/>
    </row>
    <row r="22312" spans="2:78">
      <c r="B22312" s="55"/>
      <c r="C22312" s="55"/>
      <c r="BM22312" s="55"/>
      <c r="BN22312" s="55"/>
      <c r="BO22312" s="55"/>
      <c r="BP22312" s="55"/>
      <c r="BQ22312" s="55"/>
      <c r="BR22312" s="55"/>
      <c r="BS22312" s="55"/>
      <c r="BT22312" s="55"/>
      <c r="BU22312" s="55"/>
      <c r="BV22312" s="55"/>
      <c r="BW22312" s="55"/>
      <c r="BX22312" s="55"/>
      <c r="BY22312" s="55"/>
      <c r="BZ22312" s="55"/>
    </row>
    <row r="22313" spans="2:78">
      <c r="B22313" s="55"/>
      <c r="C22313" s="55"/>
      <c r="BM22313" s="55"/>
      <c r="BN22313" s="55"/>
      <c r="BO22313" s="55"/>
      <c r="BP22313" s="55"/>
      <c r="BQ22313" s="55"/>
      <c r="BR22313" s="55"/>
      <c r="BS22313" s="55"/>
      <c r="BT22313" s="55"/>
      <c r="BU22313" s="55"/>
      <c r="BV22313" s="55"/>
      <c r="BW22313" s="55"/>
      <c r="BX22313" s="55"/>
      <c r="BY22313" s="55"/>
      <c r="BZ22313" s="55"/>
    </row>
    <row r="22314" spans="2:78">
      <c r="B22314" s="55"/>
      <c r="C22314" s="55"/>
      <c r="BM22314" s="55"/>
      <c r="BN22314" s="55"/>
      <c r="BO22314" s="55"/>
      <c r="BP22314" s="55"/>
      <c r="BQ22314" s="55"/>
      <c r="BR22314" s="55"/>
      <c r="BS22314" s="55"/>
      <c r="BT22314" s="55"/>
      <c r="BU22314" s="55"/>
      <c r="BV22314" s="55"/>
      <c r="BW22314" s="55"/>
      <c r="BX22314" s="55"/>
      <c r="BY22314" s="55"/>
      <c r="BZ22314" s="55"/>
    </row>
    <row r="22315" spans="2:78">
      <c r="B22315" s="55"/>
      <c r="C22315" s="55"/>
      <c r="BM22315" s="55"/>
      <c r="BN22315" s="55"/>
      <c r="BO22315" s="55"/>
      <c r="BP22315" s="55"/>
      <c r="BQ22315" s="55"/>
      <c r="BR22315" s="55"/>
      <c r="BS22315" s="55"/>
      <c r="BT22315" s="55"/>
      <c r="BU22315" s="55"/>
      <c r="BV22315" s="55"/>
      <c r="BW22315" s="55"/>
      <c r="BX22315" s="55"/>
      <c r="BY22315" s="55"/>
      <c r="BZ22315" s="55"/>
    </row>
    <row r="22316" spans="2:78">
      <c r="B22316" s="55"/>
      <c r="C22316" s="55"/>
      <c r="BM22316" s="55"/>
      <c r="BN22316" s="55"/>
      <c r="BO22316" s="55"/>
      <c r="BP22316" s="55"/>
      <c r="BQ22316" s="55"/>
      <c r="BR22316" s="55"/>
      <c r="BS22316" s="55"/>
      <c r="BT22316" s="55"/>
      <c r="BU22316" s="55"/>
      <c r="BV22316" s="55"/>
      <c r="BW22316" s="55"/>
      <c r="BX22316" s="55"/>
      <c r="BY22316" s="55"/>
      <c r="BZ22316" s="55"/>
    </row>
    <row r="22317" spans="2:78">
      <c r="B22317" s="55"/>
      <c r="C22317" s="55"/>
      <c r="BM22317" s="55"/>
      <c r="BN22317" s="55"/>
      <c r="BO22317" s="55"/>
      <c r="BP22317" s="55"/>
      <c r="BQ22317" s="55"/>
      <c r="BR22317" s="55"/>
      <c r="BS22317" s="55"/>
      <c r="BT22317" s="55"/>
      <c r="BU22317" s="55"/>
      <c r="BV22317" s="55"/>
      <c r="BW22317" s="55"/>
      <c r="BX22317" s="55"/>
      <c r="BY22317" s="55"/>
      <c r="BZ22317" s="55"/>
    </row>
    <row r="22318" spans="2:78">
      <c r="B22318" s="55"/>
      <c r="C22318" s="55"/>
      <c r="BM22318" s="55"/>
      <c r="BN22318" s="55"/>
      <c r="BO22318" s="55"/>
      <c r="BP22318" s="55"/>
      <c r="BQ22318" s="55"/>
      <c r="BR22318" s="55"/>
      <c r="BS22318" s="55"/>
      <c r="BT22318" s="55"/>
      <c r="BU22318" s="55"/>
      <c r="BV22318" s="55"/>
      <c r="BW22318" s="55"/>
      <c r="BX22318" s="55"/>
      <c r="BY22318" s="55"/>
      <c r="BZ22318" s="55"/>
    </row>
    <row r="22319" spans="2:78">
      <c r="B22319" s="55"/>
      <c r="C22319" s="55"/>
      <c r="BM22319" s="55"/>
      <c r="BN22319" s="55"/>
      <c r="BO22319" s="55"/>
      <c r="BP22319" s="55"/>
      <c r="BQ22319" s="55"/>
      <c r="BR22319" s="55"/>
      <c r="BS22319" s="55"/>
      <c r="BT22319" s="55"/>
      <c r="BU22319" s="55"/>
      <c r="BV22319" s="55"/>
      <c r="BW22319" s="55"/>
      <c r="BX22319" s="55"/>
      <c r="BY22319" s="55"/>
      <c r="BZ22319" s="55"/>
    </row>
    <row r="22320" spans="2:78">
      <c r="B22320" s="55"/>
      <c r="C22320" s="55"/>
      <c r="BM22320" s="55"/>
      <c r="BN22320" s="55"/>
      <c r="BO22320" s="55"/>
      <c r="BP22320" s="55"/>
      <c r="BQ22320" s="55"/>
      <c r="BR22320" s="55"/>
      <c r="BS22320" s="55"/>
      <c r="BT22320" s="55"/>
      <c r="BU22320" s="55"/>
      <c r="BV22320" s="55"/>
      <c r="BW22320" s="55"/>
      <c r="BX22320" s="55"/>
      <c r="BY22320" s="55"/>
      <c r="BZ22320" s="55"/>
    </row>
    <row r="22321" spans="2:78">
      <c r="B22321" s="55"/>
      <c r="C22321" s="55"/>
      <c r="BM22321" s="55"/>
      <c r="BN22321" s="55"/>
      <c r="BO22321" s="55"/>
      <c r="BP22321" s="55"/>
      <c r="BQ22321" s="55"/>
      <c r="BR22321" s="55"/>
      <c r="BS22321" s="55"/>
      <c r="BT22321" s="55"/>
      <c r="BU22321" s="55"/>
      <c r="BV22321" s="55"/>
      <c r="BW22321" s="55"/>
      <c r="BX22321" s="55"/>
      <c r="BY22321" s="55"/>
      <c r="BZ22321" s="55"/>
    </row>
    <row r="22322" spans="2:78">
      <c r="B22322" s="55"/>
      <c r="C22322" s="55"/>
      <c r="BM22322" s="55"/>
      <c r="BN22322" s="55"/>
      <c r="BO22322" s="55"/>
      <c r="BP22322" s="55"/>
      <c r="BQ22322" s="55"/>
      <c r="BR22322" s="55"/>
      <c r="BS22322" s="55"/>
      <c r="BT22322" s="55"/>
      <c r="BU22322" s="55"/>
      <c r="BV22322" s="55"/>
      <c r="BW22322" s="55"/>
      <c r="BX22322" s="55"/>
      <c r="BY22322" s="55"/>
      <c r="BZ22322" s="55"/>
    </row>
    <row r="22323" spans="2:78">
      <c r="B22323" s="55"/>
      <c r="C22323" s="55"/>
      <c r="BM22323" s="55"/>
      <c r="BN22323" s="55"/>
      <c r="BO22323" s="55"/>
      <c r="BP22323" s="55"/>
      <c r="BQ22323" s="55"/>
      <c r="BR22323" s="55"/>
      <c r="BS22323" s="55"/>
      <c r="BT22323" s="55"/>
      <c r="BU22323" s="55"/>
      <c r="BV22323" s="55"/>
      <c r="BW22323" s="55"/>
      <c r="BX22323" s="55"/>
      <c r="BY22323" s="55"/>
      <c r="BZ22323" s="55"/>
    </row>
    <row r="22324" spans="2:78">
      <c r="B22324" s="55"/>
      <c r="C22324" s="55"/>
      <c r="BM22324" s="55"/>
      <c r="BN22324" s="55"/>
      <c r="BO22324" s="55"/>
      <c r="BP22324" s="55"/>
      <c r="BQ22324" s="55"/>
      <c r="BR22324" s="55"/>
      <c r="BS22324" s="55"/>
      <c r="BT22324" s="55"/>
      <c r="BU22324" s="55"/>
      <c r="BV22324" s="55"/>
      <c r="BW22324" s="55"/>
      <c r="BX22324" s="55"/>
      <c r="BY22324" s="55"/>
      <c r="BZ22324" s="55"/>
    </row>
    <row r="22325" spans="2:78">
      <c r="B22325" s="55"/>
      <c r="C22325" s="55"/>
      <c r="BM22325" s="55"/>
      <c r="BN22325" s="55"/>
      <c r="BO22325" s="55"/>
      <c r="BP22325" s="55"/>
      <c r="BQ22325" s="55"/>
      <c r="BR22325" s="55"/>
      <c r="BS22325" s="55"/>
      <c r="BT22325" s="55"/>
      <c r="BU22325" s="55"/>
      <c r="BV22325" s="55"/>
      <c r="BW22325" s="55"/>
      <c r="BX22325" s="55"/>
      <c r="BY22325" s="55"/>
      <c r="BZ22325" s="55"/>
    </row>
    <row r="22326" spans="2:78">
      <c r="B22326" s="55"/>
      <c r="C22326" s="55"/>
      <c r="BM22326" s="55"/>
      <c r="BN22326" s="55"/>
      <c r="BO22326" s="55"/>
      <c r="BP22326" s="55"/>
      <c r="BQ22326" s="55"/>
      <c r="BR22326" s="55"/>
      <c r="BS22326" s="55"/>
      <c r="BT22326" s="55"/>
      <c r="BU22326" s="55"/>
      <c r="BV22326" s="55"/>
      <c r="BW22326" s="55"/>
      <c r="BX22326" s="55"/>
      <c r="BY22326" s="55"/>
      <c r="BZ22326" s="55"/>
    </row>
    <row r="22327" spans="2:78">
      <c r="B22327" s="55"/>
      <c r="C22327" s="55"/>
      <c r="BM22327" s="55"/>
      <c r="BN22327" s="55"/>
      <c r="BO22327" s="55"/>
      <c r="BP22327" s="55"/>
      <c r="BQ22327" s="55"/>
      <c r="BR22327" s="55"/>
      <c r="BS22327" s="55"/>
      <c r="BT22327" s="55"/>
      <c r="BU22327" s="55"/>
      <c r="BV22327" s="55"/>
      <c r="BW22327" s="55"/>
      <c r="BX22327" s="55"/>
      <c r="BY22327" s="55"/>
      <c r="BZ22327" s="55"/>
    </row>
    <row r="22328" spans="2:78">
      <c r="B22328" s="55"/>
      <c r="C22328" s="55"/>
      <c r="BM22328" s="55"/>
      <c r="BN22328" s="55"/>
      <c r="BO22328" s="55"/>
      <c r="BP22328" s="55"/>
      <c r="BQ22328" s="55"/>
      <c r="BR22328" s="55"/>
      <c r="BS22328" s="55"/>
      <c r="BT22328" s="55"/>
      <c r="BU22328" s="55"/>
      <c r="BV22328" s="55"/>
      <c r="BW22328" s="55"/>
      <c r="BX22328" s="55"/>
      <c r="BY22328" s="55"/>
      <c r="BZ22328" s="55"/>
    </row>
    <row r="22329" spans="2:78">
      <c r="B22329" s="55"/>
      <c r="C22329" s="55"/>
      <c r="BM22329" s="55"/>
      <c r="BN22329" s="55"/>
      <c r="BO22329" s="55"/>
      <c r="BP22329" s="55"/>
      <c r="BQ22329" s="55"/>
      <c r="BR22329" s="55"/>
      <c r="BS22329" s="55"/>
      <c r="BT22329" s="55"/>
      <c r="BU22329" s="55"/>
      <c r="BV22329" s="55"/>
      <c r="BW22329" s="55"/>
      <c r="BX22329" s="55"/>
      <c r="BY22329" s="55"/>
      <c r="BZ22329" s="55"/>
    </row>
    <row r="22330" spans="2:78">
      <c r="B22330" s="55"/>
      <c r="C22330" s="55"/>
      <c r="BM22330" s="55"/>
      <c r="BN22330" s="55"/>
      <c r="BO22330" s="55"/>
      <c r="BP22330" s="55"/>
      <c r="BQ22330" s="55"/>
      <c r="BR22330" s="55"/>
      <c r="BS22330" s="55"/>
      <c r="BT22330" s="55"/>
      <c r="BU22330" s="55"/>
      <c r="BV22330" s="55"/>
      <c r="BW22330" s="55"/>
      <c r="BX22330" s="55"/>
      <c r="BY22330" s="55"/>
      <c r="BZ22330" s="55"/>
    </row>
    <row r="22331" spans="2:78">
      <c r="B22331" s="55"/>
      <c r="C22331" s="55"/>
      <c r="BM22331" s="55"/>
      <c r="BN22331" s="55"/>
      <c r="BO22331" s="55"/>
      <c r="BP22331" s="55"/>
      <c r="BQ22331" s="55"/>
      <c r="BR22331" s="55"/>
      <c r="BS22331" s="55"/>
      <c r="BT22331" s="55"/>
      <c r="BU22331" s="55"/>
      <c r="BV22331" s="55"/>
      <c r="BW22331" s="55"/>
      <c r="BX22331" s="55"/>
      <c r="BY22331" s="55"/>
      <c r="BZ22331" s="55"/>
    </row>
    <row r="22332" spans="2:78">
      <c r="B22332" s="55"/>
      <c r="C22332" s="55"/>
      <c r="BM22332" s="55"/>
      <c r="BN22332" s="55"/>
      <c r="BO22332" s="55"/>
      <c r="BP22332" s="55"/>
      <c r="BQ22332" s="55"/>
      <c r="BR22332" s="55"/>
      <c r="BS22332" s="55"/>
      <c r="BT22332" s="55"/>
      <c r="BU22332" s="55"/>
      <c r="BV22332" s="55"/>
      <c r="BW22332" s="55"/>
      <c r="BX22332" s="55"/>
      <c r="BY22332" s="55"/>
      <c r="BZ22332" s="55"/>
    </row>
    <row r="22333" spans="2:78">
      <c r="B22333" s="55"/>
      <c r="C22333" s="55"/>
      <c r="BM22333" s="55"/>
      <c r="BN22333" s="55"/>
      <c r="BO22333" s="55"/>
      <c r="BP22333" s="55"/>
      <c r="BQ22333" s="55"/>
      <c r="BR22333" s="55"/>
      <c r="BS22333" s="55"/>
      <c r="BT22333" s="55"/>
      <c r="BU22333" s="55"/>
      <c r="BV22333" s="55"/>
      <c r="BW22333" s="55"/>
      <c r="BX22333" s="55"/>
      <c r="BY22333" s="55"/>
      <c r="BZ22333" s="55"/>
    </row>
    <row r="22334" spans="2:78">
      <c r="B22334" s="55"/>
      <c r="C22334" s="55"/>
      <c r="BM22334" s="55"/>
      <c r="BN22334" s="55"/>
      <c r="BO22334" s="55"/>
      <c r="BP22334" s="55"/>
      <c r="BQ22334" s="55"/>
      <c r="BR22334" s="55"/>
      <c r="BS22334" s="55"/>
      <c r="BT22334" s="55"/>
      <c r="BU22334" s="55"/>
      <c r="BV22334" s="55"/>
      <c r="BW22334" s="55"/>
      <c r="BX22334" s="55"/>
      <c r="BY22334" s="55"/>
      <c r="BZ22334" s="55"/>
    </row>
    <row r="22335" spans="2:78">
      <c r="B22335" s="55"/>
      <c r="C22335" s="55"/>
      <c r="BM22335" s="55"/>
      <c r="BN22335" s="55"/>
      <c r="BO22335" s="55"/>
      <c r="BP22335" s="55"/>
      <c r="BQ22335" s="55"/>
      <c r="BR22335" s="55"/>
      <c r="BS22335" s="55"/>
      <c r="BT22335" s="55"/>
      <c r="BU22335" s="55"/>
      <c r="BV22335" s="55"/>
      <c r="BW22335" s="55"/>
      <c r="BX22335" s="55"/>
      <c r="BY22335" s="55"/>
      <c r="BZ22335" s="55"/>
    </row>
    <row r="22336" spans="2:78">
      <c r="B22336" s="55"/>
      <c r="C22336" s="55"/>
      <c r="BM22336" s="55"/>
      <c r="BN22336" s="55"/>
      <c r="BO22336" s="55"/>
      <c r="BP22336" s="55"/>
      <c r="BQ22336" s="55"/>
      <c r="BR22336" s="55"/>
      <c r="BS22336" s="55"/>
      <c r="BT22336" s="55"/>
      <c r="BU22336" s="55"/>
      <c r="BV22336" s="55"/>
      <c r="BW22336" s="55"/>
      <c r="BX22336" s="55"/>
      <c r="BY22336" s="55"/>
      <c r="BZ22336" s="55"/>
    </row>
    <row r="22337" spans="2:78">
      <c r="B22337" s="55"/>
      <c r="C22337" s="55"/>
      <c r="BM22337" s="55"/>
      <c r="BN22337" s="55"/>
      <c r="BO22337" s="55"/>
      <c r="BP22337" s="55"/>
      <c r="BQ22337" s="55"/>
      <c r="BR22337" s="55"/>
      <c r="BS22337" s="55"/>
      <c r="BT22337" s="55"/>
      <c r="BU22337" s="55"/>
      <c r="BV22337" s="55"/>
      <c r="BW22337" s="55"/>
      <c r="BX22337" s="55"/>
      <c r="BY22337" s="55"/>
      <c r="BZ22337" s="55"/>
    </row>
    <row r="22338" spans="2:78">
      <c r="B22338" s="55"/>
      <c r="C22338" s="55"/>
      <c r="BM22338" s="55"/>
      <c r="BN22338" s="55"/>
      <c r="BO22338" s="55"/>
      <c r="BP22338" s="55"/>
      <c r="BQ22338" s="55"/>
      <c r="BR22338" s="55"/>
      <c r="BS22338" s="55"/>
      <c r="BT22338" s="55"/>
      <c r="BU22338" s="55"/>
      <c r="BV22338" s="55"/>
      <c r="BW22338" s="55"/>
      <c r="BX22338" s="55"/>
      <c r="BY22338" s="55"/>
      <c r="BZ22338" s="55"/>
    </row>
    <row r="22339" spans="2:78">
      <c r="B22339" s="55"/>
      <c r="C22339" s="55"/>
      <c r="BM22339" s="55"/>
      <c r="BN22339" s="55"/>
      <c r="BO22339" s="55"/>
      <c r="BP22339" s="55"/>
      <c r="BQ22339" s="55"/>
      <c r="BR22339" s="55"/>
      <c r="BS22339" s="55"/>
      <c r="BT22339" s="55"/>
      <c r="BU22339" s="55"/>
      <c r="BV22339" s="55"/>
      <c r="BW22339" s="55"/>
      <c r="BX22339" s="55"/>
      <c r="BY22339" s="55"/>
      <c r="BZ22339" s="55"/>
    </row>
    <row r="22340" spans="2:78">
      <c r="B22340" s="55"/>
      <c r="C22340" s="55"/>
      <c r="BM22340" s="55"/>
      <c r="BN22340" s="55"/>
      <c r="BO22340" s="55"/>
      <c r="BP22340" s="55"/>
      <c r="BQ22340" s="55"/>
      <c r="BR22340" s="55"/>
      <c r="BS22340" s="55"/>
      <c r="BT22340" s="55"/>
      <c r="BU22340" s="55"/>
      <c r="BV22340" s="55"/>
      <c r="BW22340" s="55"/>
      <c r="BX22340" s="55"/>
      <c r="BY22340" s="55"/>
      <c r="BZ22340" s="55"/>
    </row>
    <row r="22341" spans="2:78">
      <c r="B22341" s="55"/>
      <c r="C22341" s="55"/>
      <c r="BM22341" s="55"/>
      <c r="BN22341" s="55"/>
      <c r="BO22341" s="55"/>
      <c r="BP22341" s="55"/>
      <c r="BQ22341" s="55"/>
      <c r="BR22341" s="55"/>
      <c r="BS22341" s="55"/>
      <c r="BT22341" s="55"/>
      <c r="BU22341" s="55"/>
      <c r="BV22341" s="55"/>
      <c r="BW22341" s="55"/>
      <c r="BX22341" s="55"/>
      <c r="BY22341" s="55"/>
      <c r="BZ22341" s="55"/>
    </row>
    <row r="22342" spans="2:78">
      <c r="B22342" s="55"/>
      <c r="C22342" s="55"/>
      <c r="BM22342" s="55"/>
      <c r="BN22342" s="55"/>
      <c r="BO22342" s="55"/>
      <c r="BP22342" s="55"/>
      <c r="BQ22342" s="55"/>
      <c r="BR22342" s="55"/>
      <c r="BS22342" s="55"/>
      <c r="BT22342" s="55"/>
      <c r="BU22342" s="55"/>
      <c r="BV22342" s="55"/>
      <c r="BW22342" s="55"/>
      <c r="BX22342" s="55"/>
      <c r="BY22342" s="55"/>
      <c r="BZ22342" s="55"/>
    </row>
    <row r="22343" spans="2:78">
      <c r="B22343" s="55"/>
      <c r="C22343" s="55"/>
      <c r="BM22343" s="55"/>
      <c r="BN22343" s="55"/>
      <c r="BO22343" s="55"/>
      <c r="BP22343" s="55"/>
      <c r="BQ22343" s="55"/>
      <c r="BR22343" s="55"/>
      <c r="BS22343" s="55"/>
      <c r="BT22343" s="55"/>
      <c r="BU22343" s="55"/>
      <c r="BV22343" s="55"/>
      <c r="BW22343" s="55"/>
      <c r="BX22343" s="55"/>
      <c r="BY22343" s="55"/>
      <c r="BZ22343" s="55"/>
    </row>
    <row r="22344" spans="2:78">
      <c r="B22344" s="55"/>
      <c r="C22344" s="55"/>
      <c r="BM22344" s="55"/>
      <c r="BN22344" s="55"/>
      <c r="BO22344" s="55"/>
      <c r="BP22344" s="55"/>
      <c r="BQ22344" s="55"/>
      <c r="BR22344" s="55"/>
      <c r="BS22344" s="55"/>
      <c r="BT22344" s="55"/>
      <c r="BU22344" s="55"/>
      <c r="BV22344" s="55"/>
      <c r="BW22344" s="55"/>
      <c r="BX22344" s="55"/>
      <c r="BY22344" s="55"/>
      <c r="BZ22344" s="55"/>
    </row>
    <row r="22345" spans="2:78">
      <c r="B22345" s="55"/>
      <c r="C22345" s="55"/>
      <c r="BM22345" s="55"/>
      <c r="BN22345" s="55"/>
      <c r="BO22345" s="55"/>
      <c r="BP22345" s="55"/>
      <c r="BQ22345" s="55"/>
      <c r="BR22345" s="55"/>
      <c r="BS22345" s="55"/>
      <c r="BT22345" s="55"/>
      <c r="BU22345" s="55"/>
      <c r="BV22345" s="55"/>
      <c r="BW22345" s="55"/>
      <c r="BX22345" s="55"/>
      <c r="BY22345" s="55"/>
      <c r="BZ22345" s="55"/>
    </row>
    <row r="22346" spans="2:78">
      <c r="B22346" s="55"/>
      <c r="C22346" s="55"/>
      <c r="BM22346" s="55"/>
      <c r="BN22346" s="55"/>
      <c r="BO22346" s="55"/>
      <c r="BP22346" s="55"/>
      <c r="BQ22346" s="55"/>
      <c r="BR22346" s="55"/>
      <c r="BS22346" s="55"/>
      <c r="BT22346" s="55"/>
      <c r="BU22346" s="55"/>
      <c r="BV22346" s="55"/>
      <c r="BW22346" s="55"/>
      <c r="BX22346" s="55"/>
      <c r="BY22346" s="55"/>
      <c r="BZ22346" s="55"/>
    </row>
    <row r="22347" spans="2:78">
      <c r="B22347" s="55"/>
      <c r="C22347" s="55"/>
      <c r="BM22347" s="55"/>
      <c r="BN22347" s="55"/>
      <c r="BO22347" s="55"/>
      <c r="BP22347" s="55"/>
      <c r="BQ22347" s="55"/>
      <c r="BR22347" s="55"/>
      <c r="BS22347" s="55"/>
      <c r="BT22347" s="55"/>
      <c r="BU22347" s="55"/>
      <c r="BV22347" s="55"/>
      <c r="BW22347" s="55"/>
      <c r="BX22347" s="55"/>
      <c r="BY22347" s="55"/>
      <c r="BZ22347" s="55"/>
    </row>
    <row r="22348" spans="2:78">
      <c r="B22348" s="55"/>
      <c r="C22348" s="55"/>
      <c r="BM22348" s="55"/>
      <c r="BN22348" s="55"/>
      <c r="BO22348" s="55"/>
      <c r="BP22348" s="55"/>
      <c r="BQ22348" s="55"/>
      <c r="BR22348" s="55"/>
      <c r="BS22348" s="55"/>
      <c r="BT22348" s="55"/>
      <c r="BU22348" s="55"/>
      <c r="BV22348" s="55"/>
      <c r="BW22348" s="55"/>
      <c r="BX22348" s="55"/>
      <c r="BY22348" s="55"/>
      <c r="BZ22348" s="55"/>
    </row>
    <row r="22349" spans="2:78">
      <c r="B22349" s="55"/>
      <c r="C22349" s="55"/>
      <c r="BM22349" s="55"/>
      <c r="BN22349" s="55"/>
      <c r="BO22349" s="55"/>
      <c r="BP22349" s="55"/>
      <c r="BQ22349" s="55"/>
      <c r="BR22349" s="55"/>
      <c r="BS22349" s="55"/>
      <c r="BT22349" s="55"/>
      <c r="BU22349" s="55"/>
      <c r="BV22349" s="55"/>
      <c r="BW22349" s="55"/>
      <c r="BX22349" s="55"/>
      <c r="BY22349" s="55"/>
      <c r="BZ22349" s="55"/>
    </row>
    <row r="22350" spans="2:78">
      <c r="B22350" s="55"/>
      <c r="C22350" s="55"/>
      <c r="BM22350" s="55"/>
      <c r="BN22350" s="55"/>
      <c r="BO22350" s="55"/>
      <c r="BP22350" s="55"/>
      <c r="BQ22350" s="55"/>
      <c r="BR22350" s="55"/>
      <c r="BS22350" s="55"/>
      <c r="BT22350" s="55"/>
      <c r="BU22350" s="55"/>
      <c r="BV22350" s="55"/>
      <c r="BW22350" s="55"/>
      <c r="BX22350" s="55"/>
      <c r="BY22350" s="55"/>
      <c r="BZ22350" s="55"/>
    </row>
    <row r="22351" spans="2:78">
      <c r="B22351" s="55"/>
      <c r="C22351" s="55"/>
      <c r="BM22351" s="55"/>
      <c r="BN22351" s="55"/>
      <c r="BO22351" s="55"/>
      <c r="BP22351" s="55"/>
      <c r="BQ22351" s="55"/>
      <c r="BR22351" s="55"/>
      <c r="BS22351" s="55"/>
      <c r="BT22351" s="55"/>
      <c r="BU22351" s="55"/>
      <c r="BV22351" s="55"/>
      <c r="BW22351" s="55"/>
      <c r="BX22351" s="55"/>
      <c r="BY22351" s="55"/>
      <c r="BZ22351" s="55"/>
    </row>
    <row r="22352" spans="2:78">
      <c r="B22352" s="55"/>
      <c r="C22352" s="55"/>
      <c r="BM22352" s="55"/>
      <c r="BN22352" s="55"/>
      <c r="BO22352" s="55"/>
      <c r="BP22352" s="55"/>
      <c r="BQ22352" s="55"/>
      <c r="BR22352" s="55"/>
      <c r="BS22352" s="55"/>
      <c r="BT22352" s="55"/>
      <c r="BU22352" s="55"/>
      <c r="BV22352" s="55"/>
      <c r="BW22352" s="55"/>
      <c r="BX22352" s="55"/>
      <c r="BY22352" s="55"/>
      <c r="BZ22352" s="55"/>
    </row>
    <row r="22353" spans="2:78">
      <c r="B22353" s="55"/>
      <c r="C22353" s="55"/>
      <c r="BM22353" s="55"/>
      <c r="BN22353" s="55"/>
      <c r="BO22353" s="55"/>
      <c r="BP22353" s="55"/>
      <c r="BQ22353" s="55"/>
      <c r="BR22353" s="55"/>
      <c r="BS22353" s="55"/>
      <c r="BT22353" s="55"/>
      <c r="BU22353" s="55"/>
      <c r="BV22353" s="55"/>
      <c r="BW22353" s="55"/>
      <c r="BX22353" s="55"/>
      <c r="BY22353" s="55"/>
      <c r="BZ22353" s="55"/>
    </row>
    <row r="22354" spans="2:78">
      <c r="B22354" s="55"/>
      <c r="C22354" s="55"/>
      <c r="BM22354" s="55"/>
      <c r="BN22354" s="55"/>
      <c r="BO22354" s="55"/>
      <c r="BP22354" s="55"/>
      <c r="BQ22354" s="55"/>
      <c r="BR22354" s="55"/>
      <c r="BS22354" s="55"/>
      <c r="BT22354" s="55"/>
      <c r="BU22354" s="55"/>
      <c r="BV22354" s="55"/>
      <c r="BW22354" s="55"/>
      <c r="BX22354" s="55"/>
      <c r="BY22354" s="55"/>
      <c r="BZ22354" s="55"/>
    </row>
    <row r="22355" spans="2:78">
      <c r="B22355" s="55"/>
      <c r="C22355" s="55"/>
      <c r="BM22355" s="55"/>
      <c r="BN22355" s="55"/>
      <c r="BO22355" s="55"/>
      <c r="BP22355" s="55"/>
      <c r="BQ22355" s="55"/>
      <c r="BR22355" s="55"/>
      <c r="BS22355" s="55"/>
      <c r="BT22355" s="55"/>
      <c r="BU22355" s="55"/>
      <c r="BV22355" s="55"/>
      <c r="BW22355" s="55"/>
      <c r="BX22355" s="55"/>
      <c r="BY22355" s="55"/>
      <c r="BZ22355" s="55"/>
    </row>
    <row r="22356" spans="2:78">
      <c r="B22356" s="55"/>
      <c r="C22356" s="55"/>
      <c r="BM22356" s="55"/>
      <c r="BN22356" s="55"/>
      <c r="BO22356" s="55"/>
      <c r="BP22356" s="55"/>
      <c r="BQ22356" s="55"/>
      <c r="BR22356" s="55"/>
      <c r="BS22356" s="55"/>
      <c r="BT22356" s="55"/>
      <c r="BU22356" s="55"/>
      <c r="BV22356" s="55"/>
      <c r="BW22356" s="55"/>
      <c r="BX22356" s="55"/>
      <c r="BY22356" s="55"/>
      <c r="BZ22356" s="55"/>
    </row>
    <row r="22357" spans="2:78">
      <c r="B22357" s="55"/>
      <c r="C22357" s="55"/>
      <c r="BM22357" s="55"/>
      <c r="BN22357" s="55"/>
      <c r="BO22357" s="55"/>
      <c r="BP22357" s="55"/>
      <c r="BQ22357" s="55"/>
      <c r="BR22357" s="55"/>
      <c r="BS22357" s="55"/>
      <c r="BT22357" s="55"/>
      <c r="BU22357" s="55"/>
      <c r="BV22357" s="55"/>
      <c r="BW22357" s="55"/>
      <c r="BX22357" s="55"/>
      <c r="BY22357" s="55"/>
      <c r="BZ22357" s="55"/>
    </row>
    <row r="22358" spans="2:78">
      <c r="B22358" s="55"/>
      <c r="C22358" s="55"/>
      <c r="BM22358" s="55"/>
      <c r="BN22358" s="55"/>
      <c r="BO22358" s="55"/>
      <c r="BP22358" s="55"/>
      <c r="BQ22358" s="55"/>
      <c r="BR22358" s="55"/>
      <c r="BS22358" s="55"/>
      <c r="BT22358" s="55"/>
      <c r="BU22358" s="55"/>
      <c r="BV22358" s="55"/>
      <c r="BW22358" s="55"/>
      <c r="BX22358" s="55"/>
      <c r="BY22358" s="55"/>
      <c r="BZ22358" s="55"/>
    </row>
    <row r="22359" spans="2:78">
      <c r="B22359" s="55"/>
      <c r="C22359" s="55"/>
      <c r="BM22359" s="55"/>
      <c r="BN22359" s="55"/>
      <c r="BO22359" s="55"/>
      <c r="BP22359" s="55"/>
      <c r="BQ22359" s="55"/>
      <c r="BR22359" s="55"/>
      <c r="BS22359" s="55"/>
      <c r="BT22359" s="55"/>
      <c r="BU22359" s="55"/>
      <c r="BV22359" s="55"/>
      <c r="BW22359" s="55"/>
      <c r="BX22359" s="55"/>
      <c r="BY22359" s="55"/>
      <c r="BZ22359" s="55"/>
    </row>
    <row r="22360" spans="2:78">
      <c r="B22360" s="55"/>
      <c r="C22360" s="55"/>
      <c r="BM22360" s="55"/>
      <c r="BN22360" s="55"/>
      <c r="BO22360" s="55"/>
      <c r="BP22360" s="55"/>
      <c r="BQ22360" s="55"/>
      <c r="BR22360" s="55"/>
      <c r="BS22360" s="55"/>
      <c r="BT22360" s="55"/>
      <c r="BU22360" s="55"/>
      <c r="BV22360" s="55"/>
      <c r="BW22360" s="55"/>
      <c r="BX22360" s="55"/>
      <c r="BY22360" s="55"/>
      <c r="BZ22360" s="55"/>
    </row>
    <row r="22361" spans="2:78">
      <c r="B22361" s="55"/>
      <c r="C22361" s="55"/>
      <c r="BM22361" s="55"/>
      <c r="BN22361" s="55"/>
      <c r="BO22361" s="55"/>
      <c r="BP22361" s="55"/>
      <c r="BQ22361" s="55"/>
      <c r="BR22361" s="55"/>
      <c r="BS22361" s="55"/>
      <c r="BT22361" s="55"/>
      <c r="BU22361" s="55"/>
      <c r="BV22361" s="55"/>
      <c r="BW22361" s="55"/>
      <c r="BX22361" s="55"/>
      <c r="BY22361" s="55"/>
      <c r="BZ22361" s="55"/>
    </row>
    <row r="22362" spans="2:78">
      <c r="B22362" s="55"/>
      <c r="C22362" s="55"/>
      <c r="BM22362" s="55"/>
      <c r="BN22362" s="55"/>
      <c r="BO22362" s="55"/>
      <c r="BP22362" s="55"/>
      <c r="BQ22362" s="55"/>
      <c r="BR22362" s="55"/>
      <c r="BS22362" s="55"/>
      <c r="BT22362" s="55"/>
      <c r="BU22362" s="55"/>
      <c r="BV22362" s="55"/>
      <c r="BW22362" s="55"/>
      <c r="BX22362" s="55"/>
      <c r="BY22362" s="55"/>
      <c r="BZ22362" s="55"/>
    </row>
    <row r="22363" spans="2:78">
      <c r="B22363" s="55"/>
      <c r="C22363" s="55"/>
      <c r="BM22363" s="55"/>
      <c r="BN22363" s="55"/>
      <c r="BO22363" s="55"/>
      <c r="BP22363" s="55"/>
      <c r="BQ22363" s="55"/>
      <c r="BR22363" s="55"/>
      <c r="BS22363" s="55"/>
      <c r="BT22363" s="55"/>
      <c r="BU22363" s="55"/>
      <c r="BV22363" s="55"/>
      <c r="BW22363" s="55"/>
      <c r="BX22363" s="55"/>
      <c r="BY22363" s="55"/>
      <c r="BZ22363" s="55"/>
    </row>
    <row r="22364" spans="2:78">
      <c r="B22364" s="55"/>
      <c r="C22364" s="55"/>
      <c r="BM22364" s="55"/>
      <c r="BN22364" s="55"/>
      <c r="BO22364" s="55"/>
      <c r="BP22364" s="55"/>
      <c r="BQ22364" s="55"/>
      <c r="BR22364" s="55"/>
      <c r="BS22364" s="55"/>
      <c r="BT22364" s="55"/>
      <c r="BU22364" s="55"/>
      <c r="BV22364" s="55"/>
      <c r="BW22364" s="55"/>
      <c r="BX22364" s="55"/>
      <c r="BY22364" s="55"/>
      <c r="BZ22364" s="55"/>
    </row>
    <row r="22365" spans="2:78">
      <c r="B22365" s="55"/>
      <c r="C22365" s="55"/>
      <c r="BM22365" s="55"/>
      <c r="BN22365" s="55"/>
      <c r="BO22365" s="55"/>
      <c r="BP22365" s="55"/>
      <c r="BQ22365" s="55"/>
      <c r="BR22365" s="55"/>
      <c r="BS22365" s="55"/>
      <c r="BT22365" s="55"/>
      <c r="BU22365" s="55"/>
      <c r="BV22365" s="55"/>
      <c r="BW22365" s="55"/>
      <c r="BX22365" s="55"/>
      <c r="BY22365" s="55"/>
      <c r="BZ22365" s="55"/>
    </row>
    <row r="22366" spans="2:78">
      <c r="B22366" s="55"/>
      <c r="C22366" s="55"/>
      <c r="BM22366" s="55"/>
      <c r="BN22366" s="55"/>
      <c r="BO22366" s="55"/>
      <c r="BP22366" s="55"/>
      <c r="BQ22366" s="55"/>
      <c r="BR22366" s="55"/>
      <c r="BS22366" s="55"/>
      <c r="BT22366" s="55"/>
      <c r="BU22366" s="55"/>
      <c r="BV22366" s="55"/>
      <c r="BW22366" s="55"/>
      <c r="BX22366" s="55"/>
      <c r="BY22366" s="55"/>
      <c r="BZ22366" s="55"/>
    </row>
    <row r="22367" spans="2:78">
      <c r="B22367" s="55"/>
      <c r="C22367" s="55"/>
      <c r="BM22367" s="55"/>
      <c r="BN22367" s="55"/>
      <c r="BO22367" s="55"/>
      <c r="BP22367" s="55"/>
      <c r="BQ22367" s="55"/>
      <c r="BR22367" s="55"/>
      <c r="BS22367" s="55"/>
      <c r="BT22367" s="55"/>
      <c r="BU22367" s="55"/>
      <c r="BV22367" s="55"/>
      <c r="BW22367" s="55"/>
      <c r="BX22367" s="55"/>
      <c r="BY22367" s="55"/>
      <c r="BZ22367" s="55"/>
    </row>
    <row r="22368" spans="2:78">
      <c r="B22368" s="55"/>
      <c r="C22368" s="55"/>
      <c r="BM22368" s="55"/>
      <c r="BN22368" s="55"/>
      <c r="BO22368" s="55"/>
      <c r="BP22368" s="55"/>
      <c r="BQ22368" s="55"/>
      <c r="BR22368" s="55"/>
      <c r="BS22368" s="55"/>
      <c r="BT22368" s="55"/>
      <c r="BU22368" s="55"/>
      <c r="BV22368" s="55"/>
      <c r="BW22368" s="55"/>
      <c r="BX22368" s="55"/>
      <c r="BY22368" s="55"/>
      <c r="BZ22368" s="55"/>
    </row>
    <row r="22369" spans="2:78">
      <c r="B22369" s="55"/>
      <c r="C22369" s="55"/>
      <c r="BM22369" s="55"/>
      <c r="BN22369" s="55"/>
      <c r="BO22369" s="55"/>
      <c r="BP22369" s="55"/>
      <c r="BQ22369" s="55"/>
      <c r="BR22369" s="55"/>
      <c r="BS22369" s="55"/>
      <c r="BT22369" s="55"/>
      <c r="BU22369" s="55"/>
      <c r="BV22369" s="55"/>
      <c r="BW22369" s="55"/>
      <c r="BX22369" s="55"/>
      <c r="BY22369" s="55"/>
      <c r="BZ22369" s="55"/>
    </row>
    <row r="22370" spans="2:78">
      <c r="B22370" s="55"/>
      <c r="C22370" s="55"/>
      <c r="BM22370" s="55"/>
      <c r="BN22370" s="55"/>
      <c r="BO22370" s="55"/>
      <c r="BP22370" s="55"/>
      <c r="BQ22370" s="55"/>
      <c r="BR22370" s="55"/>
      <c r="BS22370" s="55"/>
      <c r="BT22370" s="55"/>
      <c r="BU22370" s="55"/>
      <c r="BV22370" s="55"/>
      <c r="BW22370" s="55"/>
      <c r="BX22370" s="55"/>
      <c r="BY22370" s="55"/>
      <c r="BZ22370" s="55"/>
    </row>
    <row r="22371" spans="2:78">
      <c r="B22371" s="55"/>
      <c r="C22371" s="55"/>
      <c r="BM22371" s="55"/>
      <c r="BN22371" s="55"/>
      <c r="BO22371" s="55"/>
      <c r="BP22371" s="55"/>
      <c r="BQ22371" s="55"/>
      <c r="BR22371" s="55"/>
      <c r="BS22371" s="55"/>
      <c r="BT22371" s="55"/>
      <c r="BU22371" s="55"/>
      <c r="BV22371" s="55"/>
      <c r="BW22371" s="55"/>
      <c r="BX22371" s="55"/>
      <c r="BY22371" s="55"/>
      <c r="BZ22371" s="55"/>
    </row>
    <row r="22372" spans="2:78">
      <c r="B22372" s="55"/>
      <c r="C22372" s="55"/>
      <c r="BM22372" s="55"/>
      <c r="BN22372" s="55"/>
      <c r="BO22372" s="55"/>
      <c r="BP22372" s="55"/>
      <c r="BQ22372" s="55"/>
      <c r="BR22372" s="55"/>
      <c r="BS22372" s="55"/>
      <c r="BT22372" s="55"/>
      <c r="BU22372" s="55"/>
      <c r="BV22372" s="55"/>
      <c r="BW22372" s="55"/>
      <c r="BX22372" s="55"/>
      <c r="BY22372" s="55"/>
      <c r="BZ22372" s="55"/>
    </row>
    <row r="22373" spans="2:78">
      <c r="B22373" s="55"/>
      <c r="C22373" s="55"/>
      <c r="BM22373" s="55"/>
      <c r="BN22373" s="55"/>
      <c r="BO22373" s="55"/>
      <c r="BP22373" s="55"/>
      <c r="BQ22373" s="55"/>
      <c r="BR22373" s="55"/>
      <c r="BS22373" s="55"/>
      <c r="BT22373" s="55"/>
      <c r="BU22373" s="55"/>
      <c r="BV22373" s="55"/>
      <c r="BW22373" s="55"/>
      <c r="BX22373" s="55"/>
      <c r="BY22373" s="55"/>
      <c r="BZ22373" s="55"/>
    </row>
    <row r="22374" spans="2:78">
      <c r="B22374" s="55"/>
      <c r="C22374" s="55"/>
      <c r="BM22374" s="55"/>
      <c r="BN22374" s="55"/>
      <c r="BO22374" s="55"/>
      <c r="BP22374" s="55"/>
      <c r="BQ22374" s="55"/>
      <c r="BR22374" s="55"/>
      <c r="BS22374" s="55"/>
      <c r="BT22374" s="55"/>
      <c r="BU22374" s="55"/>
      <c r="BV22374" s="55"/>
      <c r="BW22374" s="55"/>
      <c r="BX22374" s="55"/>
      <c r="BY22374" s="55"/>
      <c r="BZ22374" s="55"/>
    </row>
    <row r="22375" spans="2:78">
      <c r="B22375" s="55"/>
      <c r="C22375" s="55"/>
      <c r="BM22375" s="55"/>
      <c r="BN22375" s="55"/>
      <c r="BO22375" s="55"/>
      <c r="BP22375" s="55"/>
      <c r="BQ22375" s="55"/>
      <c r="BR22375" s="55"/>
      <c r="BS22375" s="55"/>
      <c r="BT22375" s="55"/>
      <c r="BU22375" s="55"/>
      <c r="BV22375" s="55"/>
      <c r="BW22375" s="55"/>
      <c r="BX22375" s="55"/>
      <c r="BY22375" s="55"/>
      <c r="BZ22375" s="55"/>
    </row>
    <row r="22376" spans="2:78">
      <c r="B22376" s="55"/>
      <c r="C22376" s="55"/>
      <c r="BM22376" s="55"/>
      <c r="BN22376" s="55"/>
      <c r="BO22376" s="55"/>
      <c r="BP22376" s="55"/>
      <c r="BQ22376" s="55"/>
      <c r="BR22376" s="55"/>
      <c r="BS22376" s="55"/>
      <c r="BT22376" s="55"/>
      <c r="BU22376" s="55"/>
      <c r="BV22376" s="55"/>
      <c r="BW22376" s="55"/>
      <c r="BX22376" s="55"/>
      <c r="BY22376" s="55"/>
      <c r="BZ22376" s="55"/>
    </row>
    <row r="22377" spans="2:78">
      <c r="B22377" s="55"/>
      <c r="C22377" s="55"/>
      <c r="BM22377" s="55"/>
      <c r="BN22377" s="55"/>
      <c r="BO22377" s="55"/>
      <c r="BP22377" s="55"/>
      <c r="BQ22377" s="55"/>
      <c r="BR22377" s="55"/>
      <c r="BS22377" s="55"/>
      <c r="BT22377" s="55"/>
      <c r="BU22377" s="55"/>
      <c r="BV22377" s="55"/>
      <c r="BW22377" s="55"/>
      <c r="BX22377" s="55"/>
      <c r="BY22377" s="55"/>
      <c r="BZ22377" s="55"/>
    </row>
    <row r="22378" spans="2:78">
      <c r="B22378" s="55"/>
      <c r="C22378" s="55"/>
      <c r="BM22378" s="55"/>
      <c r="BN22378" s="55"/>
      <c r="BO22378" s="55"/>
      <c r="BP22378" s="55"/>
      <c r="BQ22378" s="55"/>
      <c r="BR22378" s="55"/>
      <c r="BS22378" s="55"/>
      <c r="BT22378" s="55"/>
      <c r="BU22378" s="55"/>
      <c r="BV22378" s="55"/>
      <c r="BW22378" s="55"/>
      <c r="BX22378" s="55"/>
      <c r="BY22378" s="55"/>
      <c r="BZ22378" s="55"/>
    </row>
    <row r="22379" spans="2:78">
      <c r="B22379" s="55"/>
      <c r="C22379" s="55"/>
      <c r="BM22379" s="55"/>
      <c r="BN22379" s="55"/>
      <c r="BO22379" s="55"/>
      <c r="BP22379" s="55"/>
      <c r="BQ22379" s="55"/>
      <c r="BR22379" s="55"/>
      <c r="BS22379" s="55"/>
      <c r="BT22379" s="55"/>
      <c r="BU22379" s="55"/>
      <c r="BV22379" s="55"/>
      <c r="BW22379" s="55"/>
      <c r="BX22379" s="55"/>
      <c r="BY22379" s="55"/>
      <c r="BZ22379" s="55"/>
    </row>
    <row r="22380" spans="2:78">
      <c r="B22380" s="55"/>
      <c r="C22380" s="55"/>
      <c r="BM22380" s="55"/>
      <c r="BN22380" s="55"/>
      <c r="BO22380" s="55"/>
      <c r="BP22380" s="55"/>
      <c r="BQ22380" s="55"/>
      <c r="BR22380" s="55"/>
      <c r="BS22380" s="55"/>
      <c r="BT22380" s="55"/>
      <c r="BU22380" s="55"/>
      <c r="BV22380" s="55"/>
      <c r="BW22380" s="55"/>
      <c r="BX22380" s="55"/>
      <c r="BY22380" s="55"/>
      <c r="BZ22380" s="55"/>
    </row>
    <row r="22381" spans="2:78">
      <c r="B22381" s="55"/>
      <c r="C22381" s="55"/>
      <c r="BM22381" s="55"/>
      <c r="BN22381" s="55"/>
      <c r="BO22381" s="55"/>
      <c r="BP22381" s="55"/>
      <c r="BQ22381" s="55"/>
      <c r="BR22381" s="55"/>
      <c r="BS22381" s="55"/>
      <c r="BT22381" s="55"/>
      <c r="BU22381" s="55"/>
      <c r="BV22381" s="55"/>
      <c r="BW22381" s="55"/>
      <c r="BX22381" s="55"/>
      <c r="BY22381" s="55"/>
      <c r="BZ22381" s="55"/>
    </row>
    <row r="22382" spans="2:78">
      <c r="B22382" s="55"/>
      <c r="C22382" s="55"/>
      <c r="BM22382" s="55"/>
      <c r="BN22382" s="55"/>
      <c r="BO22382" s="55"/>
      <c r="BP22382" s="55"/>
      <c r="BQ22382" s="55"/>
      <c r="BR22382" s="55"/>
      <c r="BS22382" s="55"/>
      <c r="BT22382" s="55"/>
      <c r="BU22382" s="55"/>
      <c r="BV22382" s="55"/>
      <c r="BW22382" s="55"/>
      <c r="BX22382" s="55"/>
      <c r="BY22382" s="55"/>
      <c r="BZ22382" s="55"/>
    </row>
    <row r="22383" spans="2:78">
      <c r="B22383" s="55"/>
      <c r="C22383" s="55"/>
      <c r="BM22383" s="55"/>
      <c r="BN22383" s="55"/>
      <c r="BO22383" s="55"/>
      <c r="BP22383" s="55"/>
      <c r="BQ22383" s="55"/>
      <c r="BR22383" s="55"/>
      <c r="BS22383" s="55"/>
      <c r="BT22383" s="55"/>
      <c r="BU22383" s="55"/>
      <c r="BV22383" s="55"/>
      <c r="BW22383" s="55"/>
      <c r="BX22383" s="55"/>
      <c r="BY22383" s="55"/>
      <c r="BZ22383" s="55"/>
    </row>
    <row r="22384" spans="2:78">
      <c r="B22384" s="55"/>
      <c r="C22384" s="55"/>
      <c r="BM22384" s="55"/>
      <c r="BN22384" s="55"/>
      <c r="BO22384" s="55"/>
      <c r="BP22384" s="55"/>
      <c r="BQ22384" s="55"/>
      <c r="BR22384" s="55"/>
      <c r="BS22384" s="55"/>
      <c r="BT22384" s="55"/>
      <c r="BU22384" s="55"/>
      <c r="BV22384" s="55"/>
      <c r="BW22384" s="55"/>
      <c r="BX22384" s="55"/>
      <c r="BY22384" s="55"/>
      <c r="BZ22384" s="55"/>
    </row>
    <row r="22385" spans="2:78">
      <c r="B22385" s="55"/>
      <c r="C22385" s="55"/>
      <c r="BM22385" s="55"/>
      <c r="BN22385" s="55"/>
      <c r="BO22385" s="55"/>
      <c r="BP22385" s="55"/>
      <c r="BQ22385" s="55"/>
      <c r="BR22385" s="55"/>
      <c r="BS22385" s="55"/>
      <c r="BT22385" s="55"/>
      <c r="BU22385" s="55"/>
      <c r="BV22385" s="55"/>
      <c r="BW22385" s="55"/>
      <c r="BX22385" s="55"/>
      <c r="BY22385" s="55"/>
      <c r="BZ22385" s="55"/>
    </row>
    <row r="22386" spans="2:78">
      <c r="B22386" s="55"/>
      <c r="C22386" s="55"/>
      <c r="BM22386" s="55"/>
      <c r="BN22386" s="55"/>
      <c r="BO22386" s="55"/>
      <c r="BP22386" s="55"/>
      <c r="BQ22386" s="55"/>
      <c r="BR22386" s="55"/>
      <c r="BS22386" s="55"/>
      <c r="BT22386" s="55"/>
      <c r="BU22386" s="55"/>
      <c r="BV22386" s="55"/>
      <c r="BW22386" s="55"/>
      <c r="BX22386" s="55"/>
      <c r="BY22386" s="55"/>
      <c r="BZ22386" s="55"/>
    </row>
    <row r="22387" spans="2:78">
      <c r="B22387" s="55"/>
      <c r="C22387" s="55"/>
      <c r="BM22387" s="55"/>
      <c r="BN22387" s="55"/>
      <c r="BO22387" s="55"/>
      <c r="BP22387" s="55"/>
      <c r="BQ22387" s="55"/>
      <c r="BR22387" s="55"/>
      <c r="BS22387" s="55"/>
      <c r="BT22387" s="55"/>
      <c r="BU22387" s="55"/>
      <c r="BV22387" s="55"/>
      <c r="BW22387" s="55"/>
      <c r="BX22387" s="55"/>
      <c r="BY22387" s="55"/>
      <c r="BZ22387" s="55"/>
    </row>
    <row r="22388" spans="2:78">
      <c r="B22388" s="55"/>
      <c r="C22388" s="55"/>
      <c r="BM22388" s="55"/>
      <c r="BN22388" s="55"/>
      <c r="BO22388" s="55"/>
      <c r="BP22388" s="55"/>
      <c r="BQ22388" s="55"/>
      <c r="BR22388" s="55"/>
      <c r="BS22388" s="55"/>
      <c r="BT22388" s="55"/>
      <c r="BU22388" s="55"/>
      <c r="BV22388" s="55"/>
      <c r="BW22388" s="55"/>
      <c r="BX22388" s="55"/>
      <c r="BY22388" s="55"/>
      <c r="BZ22388" s="55"/>
    </row>
    <row r="22389" spans="2:78">
      <c r="B22389" s="55"/>
      <c r="C22389" s="55"/>
      <c r="BM22389" s="55"/>
      <c r="BN22389" s="55"/>
      <c r="BO22389" s="55"/>
      <c r="BP22389" s="55"/>
      <c r="BQ22389" s="55"/>
      <c r="BR22389" s="55"/>
      <c r="BS22389" s="55"/>
      <c r="BT22389" s="55"/>
      <c r="BU22389" s="55"/>
      <c r="BV22389" s="55"/>
      <c r="BW22389" s="55"/>
      <c r="BX22389" s="55"/>
      <c r="BY22389" s="55"/>
      <c r="BZ22389" s="55"/>
    </row>
    <row r="22390" spans="2:78">
      <c r="B22390" s="55"/>
      <c r="C22390" s="55"/>
      <c r="BM22390" s="55"/>
      <c r="BN22390" s="55"/>
      <c r="BO22390" s="55"/>
      <c r="BP22390" s="55"/>
      <c r="BQ22390" s="55"/>
      <c r="BR22390" s="55"/>
      <c r="BS22390" s="55"/>
      <c r="BT22390" s="55"/>
      <c r="BU22390" s="55"/>
      <c r="BV22390" s="55"/>
      <c r="BW22390" s="55"/>
      <c r="BX22390" s="55"/>
      <c r="BY22390" s="55"/>
      <c r="BZ22390" s="55"/>
    </row>
    <row r="22391" spans="2:78">
      <c r="B22391" s="55"/>
      <c r="C22391" s="55"/>
      <c r="BM22391" s="55"/>
      <c r="BN22391" s="55"/>
      <c r="BO22391" s="55"/>
      <c r="BP22391" s="55"/>
      <c r="BQ22391" s="55"/>
      <c r="BR22391" s="55"/>
      <c r="BS22391" s="55"/>
      <c r="BT22391" s="55"/>
      <c r="BU22391" s="55"/>
      <c r="BV22391" s="55"/>
      <c r="BW22391" s="55"/>
      <c r="BX22391" s="55"/>
      <c r="BY22391" s="55"/>
      <c r="BZ22391" s="55"/>
    </row>
    <row r="22392" spans="2:78">
      <c r="B22392" s="55"/>
      <c r="C22392" s="55"/>
      <c r="BM22392" s="55"/>
      <c r="BN22392" s="55"/>
      <c r="BO22392" s="55"/>
      <c r="BP22392" s="55"/>
      <c r="BQ22392" s="55"/>
      <c r="BR22392" s="55"/>
      <c r="BS22392" s="55"/>
      <c r="BT22392" s="55"/>
      <c r="BU22392" s="55"/>
      <c r="BV22392" s="55"/>
      <c r="BW22392" s="55"/>
      <c r="BX22392" s="55"/>
      <c r="BY22392" s="55"/>
      <c r="BZ22392" s="55"/>
    </row>
    <row r="22393" spans="2:78">
      <c r="B22393" s="55"/>
      <c r="C22393" s="55"/>
      <c r="BM22393" s="55"/>
      <c r="BN22393" s="55"/>
      <c r="BO22393" s="55"/>
      <c r="BP22393" s="55"/>
      <c r="BQ22393" s="55"/>
      <c r="BR22393" s="55"/>
      <c r="BS22393" s="55"/>
      <c r="BT22393" s="55"/>
      <c r="BU22393" s="55"/>
      <c r="BV22393" s="55"/>
      <c r="BW22393" s="55"/>
      <c r="BX22393" s="55"/>
      <c r="BY22393" s="55"/>
      <c r="BZ22393" s="55"/>
    </row>
    <row r="22394" spans="2:78">
      <c r="B22394" s="55"/>
      <c r="C22394" s="55"/>
      <c r="BM22394" s="55"/>
      <c r="BN22394" s="55"/>
      <c r="BO22394" s="55"/>
      <c r="BP22394" s="55"/>
      <c r="BQ22394" s="55"/>
      <c r="BR22394" s="55"/>
      <c r="BS22394" s="55"/>
      <c r="BT22394" s="55"/>
      <c r="BU22394" s="55"/>
      <c r="BV22394" s="55"/>
      <c r="BW22394" s="55"/>
      <c r="BX22394" s="55"/>
      <c r="BY22394" s="55"/>
      <c r="BZ22394" s="55"/>
    </row>
    <row r="22395" spans="2:78">
      <c r="B22395" s="55"/>
      <c r="C22395" s="55"/>
      <c r="BM22395" s="55"/>
      <c r="BN22395" s="55"/>
      <c r="BO22395" s="55"/>
      <c r="BP22395" s="55"/>
      <c r="BQ22395" s="55"/>
      <c r="BR22395" s="55"/>
      <c r="BS22395" s="55"/>
      <c r="BT22395" s="55"/>
      <c r="BU22395" s="55"/>
      <c r="BV22395" s="55"/>
      <c r="BW22395" s="55"/>
      <c r="BX22395" s="55"/>
      <c r="BY22395" s="55"/>
      <c r="BZ22395" s="55"/>
    </row>
    <row r="22396" spans="2:78">
      <c r="B22396" s="55"/>
      <c r="C22396" s="55"/>
      <c r="BM22396" s="55"/>
      <c r="BN22396" s="55"/>
      <c r="BO22396" s="55"/>
      <c r="BP22396" s="55"/>
      <c r="BQ22396" s="55"/>
      <c r="BR22396" s="55"/>
      <c r="BS22396" s="55"/>
      <c r="BT22396" s="55"/>
      <c r="BU22396" s="55"/>
      <c r="BV22396" s="55"/>
      <c r="BW22396" s="55"/>
      <c r="BX22396" s="55"/>
      <c r="BY22396" s="55"/>
      <c r="BZ22396" s="55"/>
    </row>
    <row r="22397" spans="2:78">
      <c r="B22397" s="55"/>
      <c r="C22397" s="55"/>
      <c r="BM22397" s="55"/>
      <c r="BN22397" s="55"/>
      <c r="BO22397" s="55"/>
      <c r="BP22397" s="55"/>
      <c r="BQ22397" s="55"/>
      <c r="BR22397" s="55"/>
      <c r="BS22397" s="55"/>
      <c r="BT22397" s="55"/>
      <c r="BU22397" s="55"/>
      <c r="BV22397" s="55"/>
      <c r="BW22397" s="55"/>
      <c r="BX22397" s="55"/>
      <c r="BY22397" s="55"/>
      <c r="BZ22397" s="55"/>
    </row>
    <row r="22398" spans="2:78">
      <c r="B22398" s="55"/>
      <c r="C22398" s="55"/>
      <c r="BM22398" s="55"/>
      <c r="BN22398" s="55"/>
      <c r="BO22398" s="55"/>
      <c r="BP22398" s="55"/>
      <c r="BQ22398" s="55"/>
      <c r="BR22398" s="55"/>
      <c r="BS22398" s="55"/>
      <c r="BT22398" s="55"/>
      <c r="BU22398" s="55"/>
      <c r="BV22398" s="55"/>
      <c r="BW22398" s="55"/>
      <c r="BX22398" s="55"/>
      <c r="BY22398" s="55"/>
      <c r="BZ22398" s="55"/>
    </row>
    <row r="22399" spans="2:78">
      <c r="B22399" s="55"/>
      <c r="C22399" s="55"/>
      <c r="BM22399" s="55"/>
      <c r="BN22399" s="55"/>
      <c r="BO22399" s="55"/>
      <c r="BP22399" s="55"/>
      <c r="BQ22399" s="55"/>
      <c r="BR22399" s="55"/>
      <c r="BS22399" s="55"/>
      <c r="BT22399" s="55"/>
      <c r="BU22399" s="55"/>
      <c r="BV22399" s="55"/>
      <c r="BW22399" s="55"/>
      <c r="BX22399" s="55"/>
      <c r="BY22399" s="55"/>
      <c r="BZ22399" s="55"/>
    </row>
    <row r="22400" spans="2:78">
      <c r="B22400" s="55"/>
      <c r="C22400" s="55"/>
      <c r="BM22400" s="55"/>
      <c r="BN22400" s="55"/>
      <c r="BO22400" s="55"/>
      <c r="BP22400" s="55"/>
      <c r="BQ22400" s="55"/>
      <c r="BR22400" s="55"/>
      <c r="BS22400" s="55"/>
      <c r="BT22400" s="55"/>
      <c r="BU22400" s="55"/>
      <c r="BV22400" s="55"/>
      <c r="BW22400" s="55"/>
      <c r="BX22400" s="55"/>
      <c r="BY22400" s="55"/>
      <c r="BZ22400" s="55"/>
    </row>
    <row r="22401" spans="2:78">
      <c r="B22401" s="55"/>
      <c r="C22401" s="55"/>
      <c r="BM22401" s="55"/>
      <c r="BN22401" s="55"/>
      <c r="BO22401" s="55"/>
      <c r="BP22401" s="55"/>
      <c r="BQ22401" s="55"/>
      <c r="BR22401" s="55"/>
      <c r="BS22401" s="55"/>
      <c r="BT22401" s="55"/>
      <c r="BU22401" s="55"/>
      <c r="BV22401" s="55"/>
      <c r="BW22401" s="55"/>
      <c r="BX22401" s="55"/>
      <c r="BY22401" s="55"/>
      <c r="BZ22401" s="55"/>
    </row>
    <row r="22402" spans="2:78">
      <c r="B22402" s="55"/>
      <c r="C22402" s="55"/>
      <c r="BM22402" s="55"/>
      <c r="BN22402" s="55"/>
      <c r="BO22402" s="55"/>
      <c r="BP22402" s="55"/>
      <c r="BQ22402" s="55"/>
      <c r="BR22402" s="55"/>
      <c r="BS22402" s="55"/>
      <c r="BT22402" s="55"/>
      <c r="BU22402" s="55"/>
      <c r="BV22402" s="55"/>
      <c r="BW22402" s="55"/>
      <c r="BX22402" s="55"/>
      <c r="BY22402" s="55"/>
      <c r="BZ22402" s="55"/>
    </row>
    <row r="22403" spans="2:78">
      <c r="B22403" s="55"/>
      <c r="C22403" s="55"/>
      <c r="BM22403" s="55"/>
      <c r="BN22403" s="55"/>
      <c r="BO22403" s="55"/>
      <c r="BP22403" s="55"/>
      <c r="BQ22403" s="55"/>
      <c r="BR22403" s="55"/>
      <c r="BS22403" s="55"/>
      <c r="BT22403" s="55"/>
      <c r="BU22403" s="55"/>
      <c r="BV22403" s="55"/>
      <c r="BW22403" s="55"/>
      <c r="BX22403" s="55"/>
      <c r="BY22403" s="55"/>
      <c r="BZ22403" s="55"/>
    </row>
    <row r="22404" spans="2:78">
      <c r="B22404" s="55"/>
      <c r="C22404" s="55"/>
      <c r="BM22404" s="55"/>
      <c r="BN22404" s="55"/>
      <c r="BO22404" s="55"/>
      <c r="BP22404" s="55"/>
      <c r="BQ22404" s="55"/>
      <c r="BR22404" s="55"/>
      <c r="BS22404" s="55"/>
      <c r="BT22404" s="55"/>
      <c r="BU22404" s="55"/>
      <c r="BV22404" s="55"/>
      <c r="BW22404" s="55"/>
      <c r="BX22404" s="55"/>
      <c r="BY22404" s="55"/>
      <c r="BZ22404" s="55"/>
    </row>
    <row r="22405" spans="2:78">
      <c r="B22405" s="55"/>
      <c r="C22405" s="55"/>
      <c r="BM22405" s="55"/>
      <c r="BN22405" s="55"/>
      <c r="BO22405" s="55"/>
      <c r="BP22405" s="55"/>
      <c r="BQ22405" s="55"/>
      <c r="BR22405" s="55"/>
      <c r="BS22405" s="55"/>
      <c r="BT22405" s="55"/>
      <c r="BU22405" s="55"/>
      <c r="BV22405" s="55"/>
      <c r="BW22405" s="55"/>
      <c r="BX22405" s="55"/>
      <c r="BY22405" s="55"/>
      <c r="BZ22405" s="55"/>
    </row>
    <row r="22406" spans="2:78">
      <c r="B22406" s="55"/>
      <c r="C22406" s="55"/>
      <c r="BM22406" s="55"/>
      <c r="BN22406" s="55"/>
      <c r="BO22406" s="55"/>
      <c r="BP22406" s="55"/>
      <c r="BQ22406" s="55"/>
      <c r="BR22406" s="55"/>
      <c r="BS22406" s="55"/>
      <c r="BT22406" s="55"/>
      <c r="BU22406" s="55"/>
      <c r="BV22406" s="55"/>
      <c r="BW22406" s="55"/>
      <c r="BX22406" s="55"/>
      <c r="BY22406" s="55"/>
      <c r="BZ22406" s="55"/>
    </row>
    <row r="22407" spans="2:78">
      <c r="B22407" s="55"/>
      <c r="C22407" s="55"/>
      <c r="BM22407" s="55"/>
      <c r="BN22407" s="55"/>
      <c r="BO22407" s="55"/>
      <c r="BP22407" s="55"/>
      <c r="BQ22407" s="55"/>
      <c r="BR22407" s="55"/>
      <c r="BS22407" s="55"/>
      <c r="BT22407" s="55"/>
      <c r="BU22407" s="55"/>
      <c r="BV22407" s="55"/>
      <c r="BW22407" s="55"/>
      <c r="BX22407" s="55"/>
      <c r="BY22407" s="55"/>
      <c r="BZ22407" s="55"/>
    </row>
    <row r="22408" spans="2:78">
      <c r="B22408" s="55"/>
      <c r="C22408" s="55"/>
      <c r="BM22408" s="55"/>
      <c r="BN22408" s="55"/>
      <c r="BO22408" s="55"/>
      <c r="BP22408" s="55"/>
      <c r="BQ22408" s="55"/>
      <c r="BR22408" s="55"/>
      <c r="BS22408" s="55"/>
      <c r="BT22408" s="55"/>
      <c r="BU22408" s="55"/>
      <c r="BV22408" s="55"/>
      <c r="BW22408" s="55"/>
      <c r="BX22408" s="55"/>
      <c r="BY22408" s="55"/>
      <c r="BZ22408" s="55"/>
    </row>
    <row r="22409" spans="2:78">
      <c r="B22409" s="55"/>
      <c r="C22409" s="55"/>
      <c r="BM22409" s="55"/>
      <c r="BN22409" s="55"/>
      <c r="BO22409" s="55"/>
      <c r="BP22409" s="55"/>
      <c r="BQ22409" s="55"/>
      <c r="BR22409" s="55"/>
      <c r="BS22409" s="55"/>
      <c r="BT22409" s="55"/>
      <c r="BU22409" s="55"/>
      <c r="BV22409" s="55"/>
      <c r="BW22409" s="55"/>
      <c r="BX22409" s="55"/>
      <c r="BY22409" s="55"/>
      <c r="BZ22409" s="55"/>
    </row>
    <row r="22410" spans="2:78">
      <c r="B22410" s="55"/>
      <c r="C22410" s="55"/>
      <c r="BM22410" s="55"/>
      <c r="BN22410" s="55"/>
      <c r="BO22410" s="55"/>
      <c r="BP22410" s="55"/>
      <c r="BQ22410" s="55"/>
      <c r="BR22410" s="55"/>
      <c r="BS22410" s="55"/>
      <c r="BT22410" s="55"/>
      <c r="BU22410" s="55"/>
      <c r="BV22410" s="55"/>
      <c r="BW22410" s="55"/>
      <c r="BX22410" s="55"/>
      <c r="BY22410" s="55"/>
      <c r="BZ22410" s="55"/>
    </row>
    <row r="22411" spans="2:78">
      <c r="B22411" s="55"/>
      <c r="C22411" s="55"/>
      <c r="BM22411" s="55"/>
      <c r="BN22411" s="55"/>
      <c r="BO22411" s="55"/>
      <c r="BP22411" s="55"/>
      <c r="BQ22411" s="55"/>
      <c r="BR22411" s="55"/>
      <c r="BS22411" s="55"/>
      <c r="BT22411" s="55"/>
      <c r="BU22411" s="55"/>
      <c r="BV22411" s="55"/>
      <c r="BW22411" s="55"/>
      <c r="BX22411" s="55"/>
      <c r="BY22411" s="55"/>
      <c r="BZ22411" s="55"/>
    </row>
    <row r="22412" spans="2:78">
      <c r="B22412" s="55"/>
      <c r="C22412" s="55"/>
      <c r="BM22412" s="55"/>
      <c r="BN22412" s="55"/>
      <c r="BO22412" s="55"/>
      <c r="BP22412" s="55"/>
      <c r="BQ22412" s="55"/>
      <c r="BR22412" s="55"/>
      <c r="BS22412" s="55"/>
      <c r="BT22412" s="55"/>
      <c r="BU22412" s="55"/>
      <c r="BV22412" s="55"/>
      <c r="BW22412" s="55"/>
      <c r="BX22412" s="55"/>
      <c r="BY22412" s="55"/>
      <c r="BZ22412" s="55"/>
    </row>
    <row r="22413" spans="2:78">
      <c r="B22413" s="55"/>
      <c r="C22413" s="55"/>
      <c r="BM22413" s="55"/>
      <c r="BN22413" s="55"/>
      <c r="BO22413" s="55"/>
      <c r="BP22413" s="55"/>
      <c r="BQ22413" s="55"/>
      <c r="BR22413" s="55"/>
      <c r="BS22413" s="55"/>
      <c r="BT22413" s="55"/>
      <c r="BU22413" s="55"/>
      <c r="BV22413" s="55"/>
      <c r="BW22413" s="55"/>
      <c r="BX22413" s="55"/>
      <c r="BY22413" s="55"/>
      <c r="BZ22413" s="55"/>
    </row>
    <row r="22414" spans="2:78">
      <c r="B22414" s="55"/>
      <c r="C22414" s="55"/>
      <c r="BM22414" s="55"/>
      <c r="BN22414" s="55"/>
      <c r="BO22414" s="55"/>
      <c r="BP22414" s="55"/>
      <c r="BQ22414" s="55"/>
      <c r="BR22414" s="55"/>
      <c r="BS22414" s="55"/>
      <c r="BT22414" s="55"/>
      <c r="BU22414" s="55"/>
      <c r="BV22414" s="55"/>
      <c r="BW22414" s="55"/>
      <c r="BX22414" s="55"/>
      <c r="BY22414" s="55"/>
      <c r="BZ22414" s="55"/>
    </row>
    <row r="22415" spans="2:78">
      <c r="B22415" s="55"/>
      <c r="C22415" s="55"/>
      <c r="BM22415" s="55"/>
      <c r="BN22415" s="55"/>
      <c r="BO22415" s="55"/>
      <c r="BP22415" s="55"/>
      <c r="BQ22415" s="55"/>
      <c r="BR22415" s="55"/>
      <c r="BS22415" s="55"/>
      <c r="BT22415" s="55"/>
      <c r="BU22415" s="55"/>
      <c r="BV22415" s="55"/>
      <c r="BW22415" s="55"/>
      <c r="BX22415" s="55"/>
      <c r="BY22415" s="55"/>
      <c r="BZ22415" s="55"/>
    </row>
    <row r="22416" spans="2:78">
      <c r="B22416" s="55"/>
      <c r="C22416" s="55"/>
      <c r="BM22416" s="55"/>
      <c r="BN22416" s="55"/>
      <c r="BO22416" s="55"/>
      <c r="BP22416" s="55"/>
      <c r="BQ22416" s="55"/>
      <c r="BR22416" s="55"/>
      <c r="BS22416" s="55"/>
      <c r="BT22416" s="55"/>
      <c r="BU22416" s="55"/>
      <c r="BV22416" s="55"/>
      <c r="BW22416" s="55"/>
      <c r="BX22416" s="55"/>
      <c r="BY22416" s="55"/>
      <c r="BZ22416" s="55"/>
    </row>
    <row r="22417" spans="2:78">
      <c r="B22417" s="55"/>
      <c r="C22417" s="55"/>
      <c r="BM22417" s="55"/>
      <c r="BN22417" s="55"/>
      <c r="BO22417" s="55"/>
      <c r="BP22417" s="55"/>
      <c r="BQ22417" s="55"/>
      <c r="BR22417" s="55"/>
      <c r="BS22417" s="55"/>
      <c r="BT22417" s="55"/>
      <c r="BU22417" s="55"/>
      <c r="BV22417" s="55"/>
      <c r="BW22417" s="55"/>
      <c r="BX22417" s="55"/>
      <c r="BY22417" s="55"/>
      <c r="BZ22417" s="55"/>
    </row>
    <row r="22418" spans="2:78">
      <c r="B22418" s="55"/>
      <c r="C22418" s="55"/>
      <c r="BM22418" s="55"/>
      <c r="BN22418" s="55"/>
      <c r="BO22418" s="55"/>
      <c r="BP22418" s="55"/>
      <c r="BQ22418" s="55"/>
      <c r="BR22418" s="55"/>
      <c r="BS22418" s="55"/>
      <c r="BT22418" s="55"/>
      <c r="BU22418" s="55"/>
      <c r="BV22418" s="55"/>
      <c r="BW22418" s="55"/>
      <c r="BX22418" s="55"/>
      <c r="BY22418" s="55"/>
      <c r="BZ22418" s="55"/>
    </row>
    <row r="22419" spans="2:78">
      <c r="B22419" s="55"/>
      <c r="C22419" s="55"/>
      <c r="BM22419" s="55"/>
      <c r="BN22419" s="55"/>
      <c r="BO22419" s="55"/>
      <c r="BP22419" s="55"/>
      <c r="BQ22419" s="55"/>
      <c r="BR22419" s="55"/>
      <c r="BS22419" s="55"/>
      <c r="BT22419" s="55"/>
      <c r="BU22419" s="55"/>
      <c r="BV22419" s="55"/>
      <c r="BW22419" s="55"/>
      <c r="BX22419" s="55"/>
      <c r="BY22419" s="55"/>
      <c r="BZ22419" s="55"/>
    </row>
    <row r="22420" spans="2:78">
      <c r="B22420" s="55"/>
      <c r="C22420" s="55"/>
      <c r="BM22420" s="55"/>
      <c r="BN22420" s="55"/>
      <c r="BO22420" s="55"/>
      <c r="BP22420" s="55"/>
      <c r="BQ22420" s="55"/>
      <c r="BR22420" s="55"/>
      <c r="BS22420" s="55"/>
      <c r="BT22420" s="55"/>
      <c r="BU22420" s="55"/>
      <c r="BV22420" s="55"/>
      <c r="BW22420" s="55"/>
      <c r="BX22420" s="55"/>
      <c r="BY22420" s="55"/>
      <c r="BZ22420" s="55"/>
    </row>
    <row r="22421" spans="2:78">
      <c r="B22421" s="55"/>
      <c r="C22421" s="55"/>
      <c r="BM22421" s="55"/>
      <c r="BN22421" s="55"/>
      <c r="BO22421" s="55"/>
      <c r="BP22421" s="55"/>
      <c r="BQ22421" s="55"/>
      <c r="BR22421" s="55"/>
      <c r="BS22421" s="55"/>
      <c r="BT22421" s="55"/>
      <c r="BU22421" s="55"/>
      <c r="BV22421" s="55"/>
      <c r="BW22421" s="55"/>
      <c r="BX22421" s="55"/>
      <c r="BY22421" s="55"/>
      <c r="BZ22421" s="55"/>
    </row>
    <row r="22422" spans="2:78">
      <c r="B22422" s="55"/>
      <c r="C22422" s="55"/>
      <c r="BM22422" s="55"/>
      <c r="BN22422" s="55"/>
      <c r="BO22422" s="55"/>
      <c r="BP22422" s="55"/>
      <c r="BQ22422" s="55"/>
      <c r="BR22422" s="55"/>
      <c r="BS22422" s="55"/>
      <c r="BT22422" s="55"/>
      <c r="BU22422" s="55"/>
      <c r="BV22422" s="55"/>
      <c r="BW22422" s="55"/>
      <c r="BX22422" s="55"/>
      <c r="BY22422" s="55"/>
      <c r="BZ22422" s="55"/>
    </row>
    <row r="22423" spans="2:78">
      <c r="B22423" s="55"/>
      <c r="C22423" s="55"/>
      <c r="BM22423" s="55"/>
      <c r="BN22423" s="55"/>
      <c r="BO22423" s="55"/>
      <c r="BP22423" s="55"/>
      <c r="BQ22423" s="55"/>
      <c r="BR22423" s="55"/>
      <c r="BS22423" s="55"/>
      <c r="BT22423" s="55"/>
      <c r="BU22423" s="55"/>
      <c r="BV22423" s="55"/>
      <c r="BW22423" s="55"/>
      <c r="BX22423" s="55"/>
      <c r="BY22423" s="55"/>
      <c r="BZ22423" s="55"/>
    </row>
    <row r="22424" spans="2:78">
      <c r="B22424" s="55"/>
      <c r="C22424" s="55"/>
      <c r="BM22424" s="55"/>
      <c r="BN22424" s="55"/>
      <c r="BO22424" s="55"/>
      <c r="BP22424" s="55"/>
      <c r="BQ22424" s="55"/>
      <c r="BR22424" s="55"/>
      <c r="BS22424" s="55"/>
      <c r="BT22424" s="55"/>
      <c r="BU22424" s="55"/>
      <c r="BV22424" s="55"/>
      <c r="BW22424" s="55"/>
      <c r="BX22424" s="55"/>
      <c r="BY22424" s="55"/>
      <c r="BZ22424" s="55"/>
    </row>
    <row r="22425" spans="2:78">
      <c r="B22425" s="55"/>
      <c r="C22425" s="55"/>
      <c r="BM22425" s="55"/>
      <c r="BN22425" s="55"/>
      <c r="BO22425" s="55"/>
      <c r="BP22425" s="55"/>
      <c r="BQ22425" s="55"/>
      <c r="BR22425" s="55"/>
      <c r="BS22425" s="55"/>
      <c r="BT22425" s="55"/>
      <c r="BU22425" s="55"/>
      <c r="BV22425" s="55"/>
      <c r="BW22425" s="55"/>
      <c r="BX22425" s="55"/>
      <c r="BY22425" s="55"/>
      <c r="BZ22425" s="55"/>
    </row>
    <row r="22426" spans="2:78">
      <c r="B22426" s="55"/>
      <c r="C22426" s="55"/>
      <c r="BM22426" s="55"/>
      <c r="BN22426" s="55"/>
      <c r="BO22426" s="55"/>
      <c r="BP22426" s="55"/>
      <c r="BQ22426" s="55"/>
      <c r="BR22426" s="55"/>
      <c r="BS22426" s="55"/>
      <c r="BT22426" s="55"/>
      <c r="BU22426" s="55"/>
      <c r="BV22426" s="55"/>
      <c r="BW22426" s="55"/>
      <c r="BX22426" s="55"/>
      <c r="BY22426" s="55"/>
      <c r="BZ22426" s="55"/>
    </row>
    <row r="22427" spans="2:78">
      <c r="B22427" s="55"/>
      <c r="C22427" s="55"/>
      <c r="BM22427" s="55"/>
      <c r="BN22427" s="55"/>
      <c r="BO22427" s="55"/>
      <c r="BP22427" s="55"/>
      <c r="BQ22427" s="55"/>
      <c r="BR22427" s="55"/>
      <c r="BS22427" s="55"/>
      <c r="BT22427" s="55"/>
      <c r="BU22427" s="55"/>
      <c r="BV22427" s="55"/>
      <c r="BW22427" s="55"/>
      <c r="BX22427" s="55"/>
      <c r="BY22427" s="55"/>
      <c r="BZ22427" s="55"/>
    </row>
    <row r="22428" spans="2:78">
      <c r="B22428" s="55"/>
      <c r="C22428" s="55"/>
      <c r="BM22428" s="55"/>
      <c r="BN22428" s="55"/>
      <c r="BO22428" s="55"/>
      <c r="BP22428" s="55"/>
      <c r="BQ22428" s="55"/>
      <c r="BR22428" s="55"/>
      <c r="BS22428" s="55"/>
      <c r="BT22428" s="55"/>
      <c r="BU22428" s="55"/>
      <c r="BV22428" s="55"/>
      <c r="BW22428" s="55"/>
      <c r="BX22428" s="55"/>
      <c r="BY22428" s="55"/>
      <c r="BZ22428" s="55"/>
    </row>
    <row r="22429" spans="2:78">
      <c r="B22429" s="55"/>
      <c r="C22429" s="55"/>
      <c r="BM22429" s="55"/>
      <c r="BN22429" s="55"/>
      <c r="BO22429" s="55"/>
      <c r="BP22429" s="55"/>
      <c r="BQ22429" s="55"/>
      <c r="BR22429" s="55"/>
      <c r="BS22429" s="55"/>
      <c r="BT22429" s="55"/>
      <c r="BU22429" s="55"/>
      <c r="BV22429" s="55"/>
      <c r="BW22429" s="55"/>
      <c r="BX22429" s="55"/>
      <c r="BY22429" s="55"/>
      <c r="BZ22429" s="55"/>
    </row>
    <row r="22430" spans="2:78">
      <c r="B22430" s="55"/>
      <c r="C22430" s="55"/>
      <c r="BM22430" s="55"/>
      <c r="BN22430" s="55"/>
      <c r="BO22430" s="55"/>
      <c r="BP22430" s="55"/>
      <c r="BQ22430" s="55"/>
      <c r="BR22430" s="55"/>
      <c r="BS22430" s="55"/>
      <c r="BT22430" s="55"/>
      <c r="BU22430" s="55"/>
      <c r="BV22430" s="55"/>
      <c r="BW22430" s="55"/>
      <c r="BX22430" s="55"/>
      <c r="BY22430" s="55"/>
      <c r="BZ22430" s="55"/>
    </row>
    <row r="22431" spans="2:78">
      <c r="B22431" s="55"/>
      <c r="C22431" s="55"/>
      <c r="BM22431" s="55"/>
      <c r="BN22431" s="55"/>
      <c r="BO22431" s="55"/>
      <c r="BP22431" s="55"/>
      <c r="BQ22431" s="55"/>
      <c r="BR22431" s="55"/>
      <c r="BS22431" s="55"/>
      <c r="BT22431" s="55"/>
      <c r="BU22431" s="55"/>
      <c r="BV22431" s="55"/>
      <c r="BW22431" s="55"/>
      <c r="BX22431" s="55"/>
      <c r="BY22431" s="55"/>
      <c r="BZ22431" s="55"/>
    </row>
    <row r="22432" spans="2:78">
      <c r="B22432" s="55"/>
      <c r="C22432" s="55"/>
      <c r="BM22432" s="55"/>
      <c r="BN22432" s="55"/>
      <c r="BO22432" s="55"/>
      <c r="BP22432" s="55"/>
      <c r="BQ22432" s="55"/>
      <c r="BR22432" s="55"/>
      <c r="BS22432" s="55"/>
      <c r="BT22432" s="55"/>
      <c r="BU22432" s="55"/>
      <c r="BV22432" s="55"/>
      <c r="BW22432" s="55"/>
      <c r="BX22432" s="55"/>
      <c r="BY22432" s="55"/>
      <c r="BZ22432" s="55"/>
    </row>
    <row r="22433" spans="2:78">
      <c r="B22433" s="55"/>
      <c r="C22433" s="55"/>
      <c r="BM22433" s="55"/>
      <c r="BN22433" s="55"/>
      <c r="BO22433" s="55"/>
      <c r="BP22433" s="55"/>
      <c r="BQ22433" s="55"/>
      <c r="BR22433" s="55"/>
      <c r="BS22433" s="55"/>
      <c r="BT22433" s="55"/>
      <c r="BU22433" s="55"/>
      <c r="BV22433" s="55"/>
      <c r="BW22433" s="55"/>
      <c r="BX22433" s="55"/>
      <c r="BY22433" s="55"/>
      <c r="BZ22433" s="55"/>
    </row>
    <row r="22434" spans="2:78">
      <c r="B22434" s="55"/>
      <c r="C22434" s="55"/>
      <c r="BM22434" s="55"/>
      <c r="BN22434" s="55"/>
      <c r="BO22434" s="55"/>
      <c r="BP22434" s="55"/>
      <c r="BQ22434" s="55"/>
      <c r="BR22434" s="55"/>
      <c r="BS22434" s="55"/>
      <c r="BT22434" s="55"/>
      <c r="BU22434" s="55"/>
      <c r="BV22434" s="55"/>
      <c r="BW22434" s="55"/>
      <c r="BX22434" s="55"/>
      <c r="BY22434" s="55"/>
      <c r="BZ22434" s="55"/>
    </row>
    <row r="22435" spans="2:78">
      <c r="B22435" s="55"/>
      <c r="C22435" s="55"/>
      <c r="BM22435" s="55"/>
      <c r="BN22435" s="55"/>
      <c r="BO22435" s="55"/>
      <c r="BP22435" s="55"/>
      <c r="BQ22435" s="55"/>
      <c r="BR22435" s="55"/>
      <c r="BS22435" s="55"/>
      <c r="BT22435" s="55"/>
      <c r="BU22435" s="55"/>
      <c r="BV22435" s="55"/>
      <c r="BW22435" s="55"/>
      <c r="BX22435" s="55"/>
      <c r="BY22435" s="55"/>
      <c r="BZ22435" s="55"/>
    </row>
    <row r="22436" spans="2:78">
      <c r="B22436" s="55"/>
      <c r="C22436" s="55"/>
      <c r="BM22436" s="55"/>
      <c r="BN22436" s="55"/>
      <c r="BO22436" s="55"/>
      <c r="BP22436" s="55"/>
      <c r="BQ22436" s="55"/>
      <c r="BR22436" s="55"/>
      <c r="BS22436" s="55"/>
      <c r="BT22436" s="55"/>
      <c r="BU22436" s="55"/>
      <c r="BV22436" s="55"/>
      <c r="BW22436" s="55"/>
      <c r="BX22436" s="55"/>
      <c r="BY22436" s="55"/>
      <c r="BZ22436" s="55"/>
    </row>
    <row r="22437" spans="2:78">
      <c r="B22437" s="55"/>
      <c r="C22437" s="55"/>
      <c r="BM22437" s="55"/>
      <c r="BN22437" s="55"/>
      <c r="BO22437" s="55"/>
      <c r="BP22437" s="55"/>
      <c r="BQ22437" s="55"/>
      <c r="BR22437" s="55"/>
      <c r="BS22437" s="55"/>
      <c r="BT22437" s="55"/>
      <c r="BU22437" s="55"/>
      <c r="BV22437" s="55"/>
      <c r="BW22437" s="55"/>
      <c r="BX22437" s="55"/>
      <c r="BY22437" s="55"/>
      <c r="BZ22437" s="55"/>
    </row>
    <row r="22438" spans="2:78">
      <c r="B22438" s="55"/>
      <c r="C22438" s="55"/>
      <c r="BM22438" s="55"/>
      <c r="BN22438" s="55"/>
      <c r="BO22438" s="55"/>
      <c r="BP22438" s="55"/>
      <c r="BQ22438" s="55"/>
      <c r="BR22438" s="55"/>
      <c r="BS22438" s="55"/>
      <c r="BT22438" s="55"/>
      <c r="BU22438" s="55"/>
      <c r="BV22438" s="55"/>
      <c r="BW22438" s="55"/>
      <c r="BX22438" s="55"/>
      <c r="BY22438" s="55"/>
      <c r="BZ22438" s="55"/>
    </row>
    <row r="22439" spans="2:78">
      <c r="B22439" s="55"/>
      <c r="C22439" s="55"/>
      <c r="BM22439" s="55"/>
      <c r="BN22439" s="55"/>
      <c r="BO22439" s="55"/>
      <c r="BP22439" s="55"/>
      <c r="BQ22439" s="55"/>
      <c r="BR22439" s="55"/>
      <c r="BS22439" s="55"/>
      <c r="BT22439" s="55"/>
      <c r="BU22439" s="55"/>
      <c r="BV22439" s="55"/>
      <c r="BW22439" s="55"/>
      <c r="BX22439" s="55"/>
      <c r="BY22439" s="55"/>
      <c r="BZ22439" s="55"/>
    </row>
    <row r="22440" spans="2:78">
      <c r="B22440" s="55"/>
      <c r="C22440" s="55"/>
      <c r="BM22440" s="55"/>
      <c r="BN22440" s="55"/>
      <c r="BO22440" s="55"/>
      <c r="BP22440" s="55"/>
      <c r="BQ22440" s="55"/>
      <c r="BR22440" s="55"/>
      <c r="BS22440" s="55"/>
      <c r="BT22440" s="55"/>
      <c r="BU22440" s="55"/>
      <c r="BV22440" s="55"/>
      <c r="BW22440" s="55"/>
      <c r="BX22440" s="55"/>
      <c r="BY22440" s="55"/>
      <c r="BZ22440" s="55"/>
    </row>
    <row r="22441" spans="2:78">
      <c r="B22441" s="55"/>
      <c r="C22441" s="55"/>
      <c r="BM22441" s="55"/>
      <c r="BN22441" s="55"/>
      <c r="BO22441" s="55"/>
      <c r="BP22441" s="55"/>
      <c r="BQ22441" s="55"/>
      <c r="BR22441" s="55"/>
      <c r="BS22441" s="55"/>
      <c r="BT22441" s="55"/>
      <c r="BU22441" s="55"/>
      <c r="BV22441" s="55"/>
      <c r="BW22441" s="55"/>
      <c r="BX22441" s="55"/>
      <c r="BY22441" s="55"/>
      <c r="BZ22441" s="55"/>
    </row>
    <row r="22442" spans="2:78">
      <c r="B22442" s="55"/>
      <c r="C22442" s="55"/>
      <c r="BM22442" s="55"/>
      <c r="BN22442" s="55"/>
      <c r="BO22442" s="55"/>
      <c r="BP22442" s="55"/>
      <c r="BQ22442" s="55"/>
      <c r="BR22442" s="55"/>
      <c r="BS22442" s="55"/>
      <c r="BT22442" s="55"/>
      <c r="BU22442" s="55"/>
      <c r="BV22442" s="55"/>
      <c r="BW22442" s="55"/>
      <c r="BX22442" s="55"/>
      <c r="BY22442" s="55"/>
      <c r="BZ22442" s="55"/>
    </row>
    <row r="22443" spans="2:78">
      <c r="B22443" s="55"/>
      <c r="C22443" s="55"/>
      <c r="BM22443" s="55"/>
      <c r="BN22443" s="55"/>
      <c r="BO22443" s="55"/>
      <c r="BP22443" s="55"/>
      <c r="BQ22443" s="55"/>
      <c r="BR22443" s="55"/>
      <c r="BS22443" s="55"/>
      <c r="BT22443" s="55"/>
      <c r="BU22443" s="55"/>
      <c r="BV22443" s="55"/>
      <c r="BW22443" s="55"/>
      <c r="BX22443" s="55"/>
      <c r="BY22443" s="55"/>
      <c r="BZ22443" s="55"/>
    </row>
    <row r="22444" spans="2:78">
      <c r="B22444" s="55"/>
      <c r="C22444" s="55"/>
      <c r="BM22444" s="55"/>
      <c r="BN22444" s="55"/>
      <c r="BO22444" s="55"/>
      <c r="BP22444" s="55"/>
      <c r="BQ22444" s="55"/>
      <c r="BR22444" s="55"/>
      <c r="BS22444" s="55"/>
      <c r="BT22444" s="55"/>
      <c r="BU22444" s="55"/>
      <c r="BV22444" s="55"/>
      <c r="BW22444" s="55"/>
      <c r="BX22444" s="55"/>
      <c r="BY22444" s="55"/>
      <c r="BZ22444" s="55"/>
    </row>
    <row r="22445" spans="2:78">
      <c r="B22445" s="55"/>
      <c r="C22445" s="55"/>
      <c r="BM22445" s="55"/>
      <c r="BN22445" s="55"/>
      <c r="BO22445" s="55"/>
      <c r="BP22445" s="55"/>
      <c r="BQ22445" s="55"/>
      <c r="BR22445" s="55"/>
      <c r="BS22445" s="55"/>
      <c r="BT22445" s="55"/>
      <c r="BU22445" s="55"/>
      <c r="BV22445" s="55"/>
      <c r="BW22445" s="55"/>
      <c r="BX22445" s="55"/>
      <c r="BY22445" s="55"/>
      <c r="BZ22445" s="55"/>
    </row>
    <row r="22446" spans="2:78">
      <c r="B22446" s="55"/>
      <c r="C22446" s="55"/>
      <c r="BM22446" s="55"/>
      <c r="BN22446" s="55"/>
      <c r="BO22446" s="55"/>
      <c r="BP22446" s="55"/>
      <c r="BQ22446" s="55"/>
      <c r="BR22446" s="55"/>
      <c r="BS22446" s="55"/>
      <c r="BT22446" s="55"/>
      <c r="BU22446" s="55"/>
      <c r="BV22446" s="55"/>
      <c r="BW22446" s="55"/>
      <c r="BX22446" s="55"/>
      <c r="BY22446" s="55"/>
      <c r="BZ22446" s="55"/>
    </row>
    <row r="22447" spans="2:78">
      <c r="B22447" s="55"/>
      <c r="C22447" s="55"/>
      <c r="BM22447" s="55"/>
      <c r="BN22447" s="55"/>
      <c r="BO22447" s="55"/>
      <c r="BP22447" s="55"/>
      <c r="BQ22447" s="55"/>
      <c r="BR22447" s="55"/>
      <c r="BS22447" s="55"/>
      <c r="BT22447" s="55"/>
      <c r="BU22447" s="55"/>
      <c r="BV22447" s="55"/>
      <c r="BW22447" s="55"/>
      <c r="BX22447" s="55"/>
      <c r="BY22447" s="55"/>
      <c r="BZ22447" s="55"/>
    </row>
    <row r="22448" spans="2:78">
      <c r="B22448" s="55"/>
      <c r="C22448" s="55"/>
      <c r="BM22448" s="55"/>
      <c r="BN22448" s="55"/>
      <c r="BO22448" s="55"/>
      <c r="BP22448" s="55"/>
      <c r="BQ22448" s="55"/>
      <c r="BR22448" s="55"/>
      <c r="BS22448" s="55"/>
      <c r="BT22448" s="55"/>
      <c r="BU22448" s="55"/>
      <c r="BV22448" s="55"/>
      <c r="BW22448" s="55"/>
      <c r="BX22448" s="55"/>
      <c r="BY22448" s="55"/>
      <c r="BZ22448" s="55"/>
    </row>
    <row r="22449" spans="2:78">
      <c r="B22449" s="55"/>
      <c r="C22449" s="55"/>
      <c r="BM22449" s="55"/>
      <c r="BN22449" s="55"/>
      <c r="BO22449" s="55"/>
      <c r="BP22449" s="55"/>
      <c r="BQ22449" s="55"/>
      <c r="BR22449" s="55"/>
      <c r="BS22449" s="55"/>
      <c r="BT22449" s="55"/>
      <c r="BU22449" s="55"/>
      <c r="BV22449" s="55"/>
      <c r="BW22449" s="55"/>
      <c r="BX22449" s="55"/>
      <c r="BY22449" s="55"/>
      <c r="BZ22449" s="55"/>
    </row>
    <row r="22450" spans="2:78">
      <c r="B22450" s="55"/>
      <c r="C22450" s="55"/>
      <c r="BM22450" s="55"/>
      <c r="BN22450" s="55"/>
      <c r="BO22450" s="55"/>
      <c r="BP22450" s="55"/>
      <c r="BQ22450" s="55"/>
      <c r="BR22450" s="55"/>
      <c r="BS22450" s="55"/>
      <c r="BT22450" s="55"/>
      <c r="BU22450" s="55"/>
      <c r="BV22450" s="55"/>
      <c r="BW22450" s="55"/>
      <c r="BX22450" s="55"/>
      <c r="BY22450" s="55"/>
      <c r="BZ22450" s="55"/>
    </row>
    <row r="22451" spans="2:78">
      <c r="B22451" s="55"/>
      <c r="C22451" s="55"/>
      <c r="BM22451" s="55"/>
      <c r="BN22451" s="55"/>
      <c r="BO22451" s="55"/>
      <c r="BP22451" s="55"/>
      <c r="BQ22451" s="55"/>
      <c r="BR22451" s="55"/>
      <c r="BS22451" s="55"/>
      <c r="BT22451" s="55"/>
      <c r="BU22451" s="55"/>
      <c r="BV22451" s="55"/>
      <c r="BW22451" s="55"/>
      <c r="BX22451" s="55"/>
      <c r="BY22451" s="55"/>
      <c r="BZ22451" s="55"/>
    </row>
    <row r="22452" spans="2:78">
      <c r="B22452" s="55"/>
      <c r="C22452" s="55"/>
      <c r="BM22452" s="55"/>
      <c r="BN22452" s="55"/>
      <c r="BO22452" s="55"/>
      <c r="BP22452" s="55"/>
      <c r="BQ22452" s="55"/>
      <c r="BR22452" s="55"/>
      <c r="BS22452" s="55"/>
      <c r="BT22452" s="55"/>
      <c r="BU22452" s="55"/>
      <c r="BV22452" s="55"/>
      <c r="BW22452" s="55"/>
      <c r="BX22452" s="55"/>
      <c r="BY22452" s="55"/>
      <c r="BZ22452" s="55"/>
    </row>
    <row r="22453" spans="2:78">
      <c r="B22453" s="55"/>
      <c r="C22453" s="55"/>
      <c r="BM22453" s="55"/>
      <c r="BN22453" s="55"/>
      <c r="BO22453" s="55"/>
      <c r="BP22453" s="55"/>
      <c r="BQ22453" s="55"/>
      <c r="BR22453" s="55"/>
      <c r="BS22453" s="55"/>
      <c r="BT22453" s="55"/>
      <c r="BU22453" s="55"/>
      <c r="BV22453" s="55"/>
      <c r="BW22453" s="55"/>
      <c r="BX22453" s="55"/>
      <c r="BY22453" s="55"/>
      <c r="BZ22453" s="55"/>
    </row>
    <row r="22454" spans="2:78">
      <c r="B22454" s="55"/>
      <c r="C22454" s="55"/>
      <c r="BM22454" s="55"/>
      <c r="BN22454" s="55"/>
      <c r="BO22454" s="55"/>
      <c r="BP22454" s="55"/>
      <c r="BQ22454" s="55"/>
      <c r="BR22454" s="55"/>
      <c r="BS22454" s="55"/>
      <c r="BT22454" s="55"/>
      <c r="BU22454" s="55"/>
      <c r="BV22454" s="55"/>
      <c r="BW22454" s="55"/>
      <c r="BX22454" s="55"/>
      <c r="BY22454" s="55"/>
      <c r="BZ22454" s="55"/>
    </row>
    <row r="22455" spans="2:78">
      <c r="B22455" s="55"/>
      <c r="C22455" s="55"/>
      <c r="BM22455" s="55"/>
      <c r="BN22455" s="55"/>
      <c r="BO22455" s="55"/>
      <c r="BP22455" s="55"/>
      <c r="BQ22455" s="55"/>
      <c r="BR22455" s="55"/>
      <c r="BS22455" s="55"/>
      <c r="BT22455" s="55"/>
      <c r="BU22455" s="55"/>
      <c r="BV22455" s="55"/>
      <c r="BW22455" s="55"/>
      <c r="BX22455" s="55"/>
      <c r="BY22455" s="55"/>
      <c r="BZ22455" s="55"/>
    </row>
    <row r="22456" spans="2:78">
      <c r="B22456" s="55"/>
      <c r="C22456" s="55"/>
      <c r="BM22456" s="55"/>
      <c r="BN22456" s="55"/>
      <c r="BO22456" s="55"/>
      <c r="BP22456" s="55"/>
      <c r="BQ22456" s="55"/>
      <c r="BR22456" s="55"/>
      <c r="BS22456" s="55"/>
      <c r="BT22456" s="55"/>
      <c r="BU22456" s="55"/>
      <c r="BV22456" s="55"/>
      <c r="BW22456" s="55"/>
      <c r="BX22456" s="55"/>
      <c r="BY22456" s="55"/>
      <c r="BZ22456" s="55"/>
    </row>
    <row r="22457" spans="2:78">
      <c r="B22457" s="55"/>
      <c r="C22457" s="55"/>
      <c r="BM22457" s="55"/>
      <c r="BN22457" s="55"/>
      <c r="BO22457" s="55"/>
      <c r="BP22457" s="55"/>
      <c r="BQ22457" s="55"/>
      <c r="BR22457" s="55"/>
      <c r="BS22457" s="55"/>
      <c r="BT22457" s="55"/>
      <c r="BU22457" s="55"/>
      <c r="BV22457" s="55"/>
      <c r="BW22457" s="55"/>
      <c r="BX22457" s="55"/>
      <c r="BY22457" s="55"/>
      <c r="BZ22457" s="55"/>
    </row>
    <row r="22458" spans="2:78">
      <c r="B22458" s="55"/>
      <c r="C22458" s="55"/>
      <c r="BM22458" s="55"/>
      <c r="BN22458" s="55"/>
      <c r="BO22458" s="55"/>
      <c r="BP22458" s="55"/>
      <c r="BQ22458" s="55"/>
      <c r="BR22458" s="55"/>
      <c r="BS22458" s="55"/>
      <c r="BT22458" s="55"/>
      <c r="BU22458" s="55"/>
      <c r="BV22458" s="55"/>
      <c r="BW22458" s="55"/>
      <c r="BX22458" s="55"/>
      <c r="BY22458" s="55"/>
      <c r="BZ22458" s="55"/>
    </row>
    <row r="22459" spans="2:78">
      <c r="B22459" s="55"/>
      <c r="C22459" s="55"/>
      <c r="BM22459" s="55"/>
      <c r="BN22459" s="55"/>
      <c r="BO22459" s="55"/>
      <c r="BP22459" s="55"/>
      <c r="BQ22459" s="55"/>
      <c r="BR22459" s="55"/>
      <c r="BS22459" s="55"/>
      <c r="BT22459" s="55"/>
      <c r="BU22459" s="55"/>
      <c r="BV22459" s="55"/>
      <c r="BW22459" s="55"/>
      <c r="BX22459" s="55"/>
      <c r="BY22459" s="55"/>
      <c r="BZ22459" s="55"/>
    </row>
    <row r="22460" spans="2:78">
      <c r="B22460" s="55"/>
      <c r="C22460" s="55"/>
      <c r="BM22460" s="55"/>
      <c r="BN22460" s="55"/>
      <c r="BO22460" s="55"/>
      <c r="BP22460" s="55"/>
      <c r="BQ22460" s="55"/>
      <c r="BR22460" s="55"/>
      <c r="BS22460" s="55"/>
      <c r="BT22460" s="55"/>
      <c r="BU22460" s="55"/>
      <c r="BV22460" s="55"/>
      <c r="BW22460" s="55"/>
      <c r="BX22460" s="55"/>
      <c r="BY22460" s="55"/>
      <c r="BZ22460" s="55"/>
    </row>
    <row r="22461" spans="2:78">
      <c r="B22461" s="55"/>
      <c r="C22461" s="55"/>
      <c r="BM22461" s="55"/>
      <c r="BN22461" s="55"/>
      <c r="BO22461" s="55"/>
      <c r="BP22461" s="55"/>
      <c r="BQ22461" s="55"/>
      <c r="BR22461" s="55"/>
      <c r="BS22461" s="55"/>
      <c r="BT22461" s="55"/>
      <c r="BU22461" s="55"/>
      <c r="BV22461" s="55"/>
      <c r="BW22461" s="55"/>
      <c r="BX22461" s="55"/>
      <c r="BY22461" s="55"/>
      <c r="BZ22461" s="55"/>
    </row>
    <row r="22462" spans="2:78">
      <c r="B22462" s="55"/>
      <c r="C22462" s="55"/>
      <c r="BM22462" s="55"/>
      <c r="BN22462" s="55"/>
      <c r="BO22462" s="55"/>
      <c r="BP22462" s="55"/>
      <c r="BQ22462" s="55"/>
      <c r="BR22462" s="55"/>
      <c r="BS22462" s="55"/>
      <c r="BT22462" s="55"/>
      <c r="BU22462" s="55"/>
      <c r="BV22462" s="55"/>
      <c r="BW22462" s="55"/>
      <c r="BX22462" s="55"/>
      <c r="BY22462" s="55"/>
      <c r="BZ22462" s="55"/>
    </row>
    <row r="22463" spans="2:78">
      <c r="B22463" s="55"/>
      <c r="C22463" s="55"/>
      <c r="BM22463" s="55"/>
      <c r="BN22463" s="55"/>
      <c r="BO22463" s="55"/>
      <c r="BP22463" s="55"/>
      <c r="BQ22463" s="55"/>
      <c r="BR22463" s="55"/>
      <c r="BS22463" s="55"/>
      <c r="BT22463" s="55"/>
      <c r="BU22463" s="55"/>
      <c r="BV22463" s="55"/>
      <c r="BW22463" s="55"/>
      <c r="BX22463" s="55"/>
      <c r="BY22463" s="55"/>
      <c r="BZ22463" s="55"/>
    </row>
    <row r="22464" spans="2:78">
      <c r="B22464" s="55"/>
      <c r="C22464" s="55"/>
      <c r="BM22464" s="55"/>
      <c r="BN22464" s="55"/>
      <c r="BO22464" s="55"/>
      <c r="BP22464" s="55"/>
      <c r="BQ22464" s="55"/>
      <c r="BR22464" s="55"/>
      <c r="BS22464" s="55"/>
      <c r="BT22464" s="55"/>
      <c r="BU22464" s="55"/>
      <c r="BV22464" s="55"/>
      <c r="BW22464" s="55"/>
      <c r="BX22464" s="55"/>
      <c r="BY22464" s="55"/>
      <c r="BZ22464" s="55"/>
    </row>
    <row r="22465" spans="2:78">
      <c r="B22465" s="55"/>
      <c r="C22465" s="55"/>
      <c r="BM22465" s="55"/>
      <c r="BN22465" s="55"/>
      <c r="BO22465" s="55"/>
      <c r="BP22465" s="55"/>
      <c r="BQ22465" s="55"/>
      <c r="BR22465" s="55"/>
      <c r="BS22465" s="55"/>
      <c r="BT22465" s="55"/>
      <c r="BU22465" s="55"/>
      <c r="BV22465" s="55"/>
      <c r="BW22465" s="55"/>
      <c r="BX22465" s="55"/>
      <c r="BY22465" s="55"/>
      <c r="BZ22465" s="55"/>
    </row>
    <row r="22466" spans="2:78">
      <c r="B22466" s="55"/>
      <c r="C22466" s="55"/>
      <c r="BM22466" s="55"/>
      <c r="BN22466" s="55"/>
      <c r="BO22466" s="55"/>
      <c r="BP22466" s="55"/>
      <c r="BQ22466" s="55"/>
      <c r="BR22466" s="55"/>
      <c r="BS22466" s="55"/>
      <c r="BT22466" s="55"/>
      <c r="BU22466" s="55"/>
      <c r="BV22466" s="55"/>
      <c r="BW22466" s="55"/>
      <c r="BX22466" s="55"/>
      <c r="BY22466" s="55"/>
      <c r="BZ22466" s="55"/>
    </row>
    <row r="22467" spans="2:78">
      <c r="B22467" s="55"/>
      <c r="C22467" s="55"/>
      <c r="BM22467" s="55"/>
      <c r="BN22467" s="55"/>
      <c r="BO22467" s="55"/>
      <c r="BP22467" s="55"/>
      <c r="BQ22467" s="55"/>
      <c r="BR22467" s="55"/>
      <c r="BS22467" s="55"/>
      <c r="BT22467" s="55"/>
      <c r="BU22467" s="55"/>
      <c r="BV22467" s="55"/>
      <c r="BW22467" s="55"/>
      <c r="BX22467" s="55"/>
      <c r="BY22467" s="55"/>
      <c r="BZ22467" s="55"/>
    </row>
    <row r="22468" spans="2:78">
      <c r="B22468" s="55"/>
      <c r="C22468" s="55"/>
      <c r="BM22468" s="55"/>
      <c r="BN22468" s="55"/>
      <c r="BO22468" s="55"/>
      <c r="BP22468" s="55"/>
      <c r="BQ22468" s="55"/>
      <c r="BR22468" s="55"/>
      <c r="BS22468" s="55"/>
      <c r="BT22468" s="55"/>
      <c r="BU22468" s="55"/>
      <c r="BV22468" s="55"/>
      <c r="BW22468" s="55"/>
      <c r="BX22468" s="55"/>
      <c r="BY22468" s="55"/>
      <c r="BZ22468" s="55"/>
    </row>
    <row r="22469" spans="2:78">
      <c r="B22469" s="55"/>
      <c r="C22469" s="55"/>
      <c r="BM22469" s="55"/>
      <c r="BN22469" s="55"/>
      <c r="BO22469" s="55"/>
      <c r="BP22469" s="55"/>
      <c r="BQ22469" s="55"/>
      <c r="BR22469" s="55"/>
      <c r="BS22469" s="55"/>
      <c r="BT22469" s="55"/>
      <c r="BU22469" s="55"/>
      <c r="BV22469" s="55"/>
      <c r="BW22469" s="55"/>
      <c r="BX22469" s="55"/>
      <c r="BY22469" s="55"/>
      <c r="BZ22469" s="55"/>
    </row>
    <row r="22470" spans="2:78">
      <c r="B22470" s="55"/>
      <c r="C22470" s="55"/>
      <c r="BM22470" s="55"/>
      <c r="BN22470" s="55"/>
      <c r="BO22470" s="55"/>
      <c r="BP22470" s="55"/>
      <c r="BQ22470" s="55"/>
      <c r="BR22470" s="55"/>
      <c r="BS22470" s="55"/>
      <c r="BT22470" s="55"/>
      <c r="BU22470" s="55"/>
      <c r="BV22470" s="55"/>
      <c r="BW22470" s="55"/>
      <c r="BX22470" s="55"/>
      <c r="BY22470" s="55"/>
      <c r="BZ22470" s="55"/>
    </row>
    <row r="22471" spans="2:78">
      <c r="B22471" s="55"/>
      <c r="C22471" s="55"/>
      <c r="BM22471" s="55"/>
      <c r="BN22471" s="55"/>
      <c r="BO22471" s="55"/>
      <c r="BP22471" s="55"/>
      <c r="BQ22471" s="55"/>
      <c r="BR22471" s="55"/>
      <c r="BS22471" s="55"/>
      <c r="BT22471" s="55"/>
      <c r="BU22471" s="55"/>
      <c r="BV22471" s="55"/>
      <c r="BW22471" s="55"/>
      <c r="BX22471" s="55"/>
      <c r="BY22471" s="55"/>
      <c r="BZ22471" s="55"/>
    </row>
    <row r="22472" spans="2:78">
      <c r="B22472" s="55"/>
      <c r="C22472" s="55"/>
      <c r="BM22472" s="55"/>
      <c r="BN22472" s="55"/>
      <c r="BO22472" s="55"/>
      <c r="BP22472" s="55"/>
      <c r="BQ22472" s="55"/>
      <c r="BR22472" s="55"/>
      <c r="BS22472" s="55"/>
      <c r="BT22472" s="55"/>
      <c r="BU22472" s="55"/>
      <c r="BV22472" s="55"/>
      <c r="BW22472" s="55"/>
      <c r="BX22472" s="55"/>
      <c r="BY22472" s="55"/>
      <c r="BZ22472" s="55"/>
    </row>
    <row r="22473" spans="2:78">
      <c r="B22473" s="55"/>
      <c r="C22473" s="55"/>
      <c r="BM22473" s="55"/>
      <c r="BN22473" s="55"/>
      <c r="BO22473" s="55"/>
      <c r="BP22473" s="55"/>
      <c r="BQ22473" s="55"/>
      <c r="BR22473" s="55"/>
      <c r="BS22473" s="55"/>
      <c r="BT22473" s="55"/>
      <c r="BU22473" s="55"/>
      <c r="BV22473" s="55"/>
      <c r="BW22473" s="55"/>
      <c r="BX22473" s="55"/>
      <c r="BY22473" s="55"/>
      <c r="BZ22473" s="55"/>
    </row>
    <row r="22474" spans="2:78">
      <c r="B22474" s="55"/>
      <c r="C22474" s="55"/>
      <c r="BM22474" s="55"/>
      <c r="BN22474" s="55"/>
      <c r="BO22474" s="55"/>
      <c r="BP22474" s="55"/>
      <c r="BQ22474" s="55"/>
      <c r="BR22474" s="55"/>
      <c r="BS22474" s="55"/>
      <c r="BT22474" s="55"/>
      <c r="BU22474" s="55"/>
      <c r="BV22474" s="55"/>
      <c r="BW22474" s="55"/>
      <c r="BX22474" s="55"/>
      <c r="BY22474" s="55"/>
      <c r="BZ22474" s="55"/>
    </row>
    <row r="22475" spans="2:78">
      <c r="B22475" s="55"/>
      <c r="C22475" s="55"/>
      <c r="BM22475" s="55"/>
      <c r="BN22475" s="55"/>
      <c r="BO22475" s="55"/>
      <c r="BP22475" s="55"/>
      <c r="BQ22475" s="55"/>
      <c r="BR22475" s="55"/>
      <c r="BS22475" s="55"/>
      <c r="BT22475" s="55"/>
      <c r="BU22475" s="55"/>
      <c r="BV22475" s="55"/>
      <c r="BW22475" s="55"/>
      <c r="BX22475" s="55"/>
      <c r="BY22475" s="55"/>
      <c r="BZ22475" s="55"/>
    </row>
    <row r="22476" spans="2:78">
      <c r="B22476" s="55"/>
      <c r="C22476" s="55"/>
      <c r="BM22476" s="55"/>
      <c r="BN22476" s="55"/>
      <c r="BO22476" s="55"/>
      <c r="BP22476" s="55"/>
      <c r="BQ22476" s="55"/>
      <c r="BR22476" s="55"/>
      <c r="BS22476" s="55"/>
      <c r="BT22476" s="55"/>
      <c r="BU22476" s="55"/>
      <c r="BV22476" s="55"/>
      <c r="BW22476" s="55"/>
      <c r="BX22476" s="55"/>
      <c r="BY22476" s="55"/>
      <c r="BZ22476" s="55"/>
    </row>
    <row r="22477" spans="2:78">
      <c r="B22477" s="55"/>
      <c r="C22477" s="55"/>
      <c r="BM22477" s="55"/>
      <c r="BN22477" s="55"/>
      <c r="BO22477" s="55"/>
      <c r="BP22477" s="55"/>
      <c r="BQ22477" s="55"/>
      <c r="BR22477" s="55"/>
      <c r="BS22477" s="55"/>
      <c r="BT22477" s="55"/>
      <c r="BU22477" s="55"/>
      <c r="BV22477" s="55"/>
      <c r="BW22477" s="55"/>
      <c r="BX22477" s="55"/>
      <c r="BY22477" s="55"/>
      <c r="BZ22477" s="55"/>
    </row>
    <row r="22478" spans="2:78">
      <c r="B22478" s="55"/>
      <c r="C22478" s="55"/>
      <c r="BM22478" s="55"/>
      <c r="BN22478" s="55"/>
      <c r="BO22478" s="55"/>
      <c r="BP22478" s="55"/>
      <c r="BQ22478" s="55"/>
      <c r="BR22478" s="55"/>
      <c r="BS22478" s="55"/>
      <c r="BT22478" s="55"/>
      <c r="BU22478" s="55"/>
      <c r="BV22478" s="55"/>
      <c r="BW22478" s="55"/>
      <c r="BX22478" s="55"/>
      <c r="BY22478" s="55"/>
      <c r="BZ22478" s="55"/>
    </row>
    <row r="22479" spans="2:78">
      <c r="B22479" s="55"/>
      <c r="C22479" s="55"/>
      <c r="BM22479" s="55"/>
      <c r="BN22479" s="55"/>
      <c r="BO22479" s="55"/>
      <c r="BP22479" s="55"/>
      <c r="BQ22479" s="55"/>
      <c r="BR22479" s="55"/>
      <c r="BS22479" s="55"/>
      <c r="BT22479" s="55"/>
      <c r="BU22479" s="55"/>
      <c r="BV22479" s="55"/>
      <c r="BW22479" s="55"/>
      <c r="BX22479" s="55"/>
      <c r="BY22479" s="55"/>
      <c r="BZ22479" s="55"/>
    </row>
    <row r="22480" spans="2:78">
      <c r="B22480" s="55"/>
      <c r="C22480" s="55"/>
      <c r="BM22480" s="55"/>
      <c r="BN22480" s="55"/>
      <c r="BO22480" s="55"/>
      <c r="BP22480" s="55"/>
      <c r="BQ22480" s="55"/>
      <c r="BR22480" s="55"/>
      <c r="BS22480" s="55"/>
      <c r="BT22480" s="55"/>
      <c r="BU22480" s="55"/>
      <c r="BV22480" s="55"/>
      <c r="BW22480" s="55"/>
      <c r="BX22480" s="55"/>
      <c r="BY22480" s="55"/>
      <c r="BZ22480" s="55"/>
    </row>
    <row r="22481" spans="2:78">
      <c r="B22481" s="55"/>
      <c r="C22481" s="55"/>
      <c r="BM22481" s="55"/>
      <c r="BN22481" s="55"/>
      <c r="BO22481" s="55"/>
      <c r="BP22481" s="55"/>
      <c r="BQ22481" s="55"/>
      <c r="BR22481" s="55"/>
      <c r="BS22481" s="55"/>
      <c r="BT22481" s="55"/>
      <c r="BU22481" s="55"/>
      <c r="BV22481" s="55"/>
      <c r="BW22481" s="55"/>
      <c r="BX22481" s="55"/>
      <c r="BY22481" s="55"/>
      <c r="BZ22481" s="55"/>
    </row>
    <row r="22482" spans="2:78">
      <c r="B22482" s="55"/>
      <c r="C22482" s="55"/>
      <c r="BM22482" s="55"/>
      <c r="BN22482" s="55"/>
      <c r="BO22482" s="55"/>
      <c r="BP22482" s="55"/>
      <c r="BQ22482" s="55"/>
      <c r="BR22482" s="55"/>
      <c r="BS22482" s="55"/>
      <c r="BT22482" s="55"/>
      <c r="BU22482" s="55"/>
      <c r="BV22482" s="55"/>
      <c r="BW22482" s="55"/>
      <c r="BX22482" s="55"/>
      <c r="BY22482" s="55"/>
      <c r="BZ22482" s="55"/>
    </row>
    <row r="22483" spans="2:78">
      <c r="B22483" s="55"/>
      <c r="C22483" s="55"/>
      <c r="BM22483" s="55"/>
      <c r="BN22483" s="55"/>
      <c r="BO22483" s="55"/>
      <c r="BP22483" s="55"/>
      <c r="BQ22483" s="55"/>
      <c r="BR22483" s="55"/>
      <c r="BS22483" s="55"/>
      <c r="BT22483" s="55"/>
      <c r="BU22483" s="55"/>
      <c r="BV22483" s="55"/>
      <c r="BW22483" s="55"/>
      <c r="BX22483" s="55"/>
      <c r="BY22483" s="55"/>
      <c r="BZ22483" s="55"/>
    </row>
    <row r="22484" spans="2:78">
      <c r="B22484" s="55"/>
      <c r="C22484" s="55"/>
      <c r="BM22484" s="55"/>
      <c r="BN22484" s="55"/>
      <c r="BO22484" s="55"/>
      <c r="BP22484" s="55"/>
      <c r="BQ22484" s="55"/>
      <c r="BR22484" s="55"/>
      <c r="BS22484" s="55"/>
      <c r="BT22484" s="55"/>
      <c r="BU22484" s="55"/>
      <c r="BV22484" s="55"/>
      <c r="BW22484" s="55"/>
      <c r="BX22484" s="55"/>
      <c r="BY22484" s="55"/>
      <c r="BZ22484" s="55"/>
    </row>
    <row r="22485" spans="2:78">
      <c r="B22485" s="55"/>
      <c r="C22485" s="55"/>
      <c r="BM22485" s="55"/>
      <c r="BN22485" s="55"/>
      <c r="BO22485" s="55"/>
      <c r="BP22485" s="55"/>
      <c r="BQ22485" s="55"/>
      <c r="BR22485" s="55"/>
      <c r="BS22485" s="55"/>
      <c r="BT22485" s="55"/>
      <c r="BU22485" s="55"/>
      <c r="BV22485" s="55"/>
      <c r="BW22485" s="55"/>
      <c r="BX22485" s="55"/>
      <c r="BY22485" s="55"/>
      <c r="BZ22485" s="55"/>
    </row>
    <row r="22486" spans="2:78">
      <c r="B22486" s="55"/>
      <c r="C22486" s="55"/>
      <c r="BM22486" s="55"/>
      <c r="BN22486" s="55"/>
      <c r="BO22486" s="55"/>
      <c r="BP22486" s="55"/>
      <c r="BQ22486" s="55"/>
      <c r="BR22486" s="55"/>
      <c r="BS22486" s="55"/>
      <c r="BT22486" s="55"/>
      <c r="BU22486" s="55"/>
      <c r="BV22486" s="55"/>
      <c r="BW22486" s="55"/>
      <c r="BX22486" s="55"/>
      <c r="BY22486" s="55"/>
      <c r="BZ22486" s="55"/>
    </row>
    <row r="22487" spans="2:78">
      <c r="B22487" s="55"/>
      <c r="C22487" s="55"/>
      <c r="BM22487" s="55"/>
      <c r="BN22487" s="55"/>
      <c r="BO22487" s="55"/>
      <c r="BP22487" s="55"/>
      <c r="BQ22487" s="55"/>
      <c r="BR22487" s="55"/>
      <c r="BS22487" s="55"/>
      <c r="BT22487" s="55"/>
      <c r="BU22487" s="55"/>
      <c r="BV22487" s="55"/>
      <c r="BW22487" s="55"/>
      <c r="BX22487" s="55"/>
      <c r="BY22487" s="55"/>
      <c r="BZ22487" s="55"/>
    </row>
    <row r="22488" spans="2:78">
      <c r="B22488" s="55"/>
      <c r="C22488" s="55"/>
      <c r="BM22488" s="55"/>
      <c r="BN22488" s="55"/>
      <c r="BO22488" s="55"/>
      <c r="BP22488" s="55"/>
      <c r="BQ22488" s="55"/>
      <c r="BR22488" s="55"/>
      <c r="BS22488" s="55"/>
      <c r="BT22488" s="55"/>
      <c r="BU22488" s="55"/>
      <c r="BV22488" s="55"/>
      <c r="BW22488" s="55"/>
      <c r="BX22488" s="55"/>
      <c r="BY22488" s="55"/>
      <c r="BZ22488" s="55"/>
    </row>
    <row r="22489" spans="2:78">
      <c r="B22489" s="55"/>
      <c r="C22489" s="55"/>
      <c r="BM22489" s="55"/>
      <c r="BN22489" s="55"/>
      <c r="BO22489" s="55"/>
      <c r="BP22489" s="55"/>
      <c r="BQ22489" s="55"/>
      <c r="BR22489" s="55"/>
      <c r="BS22489" s="55"/>
      <c r="BT22489" s="55"/>
      <c r="BU22489" s="55"/>
      <c r="BV22489" s="55"/>
      <c r="BW22489" s="55"/>
      <c r="BX22489" s="55"/>
      <c r="BY22489" s="55"/>
      <c r="BZ22489" s="55"/>
    </row>
    <row r="22490" spans="2:78">
      <c r="B22490" s="55"/>
      <c r="C22490" s="55"/>
      <c r="BM22490" s="55"/>
      <c r="BN22490" s="55"/>
      <c r="BO22490" s="55"/>
      <c r="BP22490" s="55"/>
      <c r="BQ22490" s="55"/>
      <c r="BR22490" s="55"/>
      <c r="BS22490" s="55"/>
      <c r="BT22490" s="55"/>
      <c r="BU22490" s="55"/>
      <c r="BV22490" s="55"/>
      <c r="BW22490" s="55"/>
      <c r="BX22490" s="55"/>
      <c r="BY22490" s="55"/>
      <c r="BZ22490" s="55"/>
    </row>
    <row r="22491" spans="2:78">
      <c r="B22491" s="55"/>
      <c r="C22491" s="55"/>
      <c r="BM22491" s="55"/>
      <c r="BN22491" s="55"/>
      <c r="BO22491" s="55"/>
      <c r="BP22491" s="55"/>
      <c r="BQ22491" s="55"/>
      <c r="BR22491" s="55"/>
      <c r="BS22491" s="55"/>
      <c r="BT22491" s="55"/>
      <c r="BU22491" s="55"/>
      <c r="BV22491" s="55"/>
      <c r="BW22491" s="55"/>
      <c r="BX22491" s="55"/>
      <c r="BY22491" s="55"/>
      <c r="BZ22491" s="55"/>
    </row>
    <row r="22492" spans="2:78">
      <c r="B22492" s="55"/>
      <c r="C22492" s="55"/>
      <c r="BM22492" s="55"/>
      <c r="BN22492" s="55"/>
      <c r="BO22492" s="55"/>
      <c r="BP22492" s="55"/>
      <c r="BQ22492" s="55"/>
      <c r="BR22492" s="55"/>
      <c r="BS22492" s="55"/>
      <c r="BT22492" s="55"/>
      <c r="BU22492" s="55"/>
      <c r="BV22492" s="55"/>
      <c r="BW22492" s="55"/>
      <c r="BX22492" s="55"/>
      <c r="BY22492" s="55"/>
      <c r="BZ22492" s="55"/>
    </row>
    <row r="22493" spans="2:78">
      <c r="B22493" s="55"/>
      <c r="C22493" s="55"/>
      <c r="BM22493" s="55"/>
      <c r="BN22493" s="55"/>
      <c r="BO22493" s="55"/>
      <c r="BP22493" s="55"/>
      <c r="BQ22493" s="55"/>
      <c r="BR22493" s="55"/>
      <c r="BS22493" s="55"/>
      <c r="BT22493" s="55"/>
      <c r="BU22493" s="55"/>
      <c r="BV22493" s="55"/>
      <c r="BW22493" s="55"/>
      <c r="BX22493" s="55"/>
      <c r="BY22493" s="55"/>
      <c r="BZ22493" s="55"/>
    </row>
    <row r="22494" spans="2:78">
      <c r="B22494" s="55"/>
      <c r="C22494" s="55"/>
      <c r="BM22494" s="55"/>
      <c r="BN22494" s="55"/>
      <c r="BO22494" s="55"/>
      <c r="BP22494" s="55"/>
      <c r="BQ22494" s="55"/>
      <c r="BR22494" s="55"/>
      <c r="BS22494" s="55"/>
      <c r="BT22494" s="55"/>
      <c r="BU22494" s="55"/>
      <c r="BV22494" s="55"/>
      <c r="BW22494" s="55"/>
      <c r="BX22494" s="55"/>
      <c r="BY22494" s="55"/>
      <c r="BZ22494" s="55"/>
    </row>
    <row r="22495" spans="2:78">
      <c r="B22495" s="55"/>
      <c r="C22495" s="55"/>
      <c r="BM22495" s="55"/>
      <c r="BN22495" s="55"/>
      <c r="BO22495" s="55"/>
      <c r="BP22495" s="55"/>
      <c r="BQ22495" s="55"/>
      <c r="BR22495" s="55"/>
      <c r="BS22495" s="55"/>
      <c r="BT22495" s="55"/>
      <c r="BU22495" s="55"/>
      <c r="BV22495" s="55"/>
      <c r="BW22495" s="55"/>
      <c r="BX22495" s="55"/>
      <c r="BY22495" s="55"/>
      <c r="BZ22495" s="55"/>
    </row>
    <row r="22496" spans="2:78">
      <c r="B22496" s="55"/>
      <c r="C22496" s="55"/>
      <c r="BM22496" s="55"/>
      <c r="BN22496" s="55"/>
      <c r="BO22496" s="55"/>
      <c r="BP22496" s="55"/>
      <c r="BQ22496" s="55"/>
      <c r="BR22496" s="55"/>
      <c r="BS22496" s="55"/>
      <c r="BT22496" s="55"/>
      <c r="BU22496" s="55"/>
      <c r="BV22496" s="55"/>
      <c r="BW22496" s="55"/>
      <c r="BX22496" s="55"/>
      <c r="BY22496" s="55"/>
      <c r="BZ22496" s="55"/>
    </row>
    <row r="22497" spans="2:78">
      <c r="B22497" s="55"/>
      <c r="C22497" s="55"/>
      <c r="BM22497" s="55"/>
      <c r="BN22497" s="55"/>
      <c r="BO22497" s="55"/>
      <c r="BP22497" s="55"/>
      <c r="BQ22497" s="55"/>
      <c r="BR22497" s="55"/>
      <c r="BS22497" s="55"/>
      <c r="BT22497" s="55"/>
      <c r="BU22497" s="55"/>
      <c r="BV22497" s="55"/>
      <c r="BW22497" s="55"/>
      <c r="BX22497" s="55"/>
      <c r="BY22497" s="55"/>
      <c r="BZ22497" s="55"/>
    </row>
    <row r="22498" spans="2:78">
      <c r="B22498" s="55"/>
      <c r="C22498" s="55"/>
      <c r="BM22498" s="55"/>
      <c r="BN22498" s="55"/>
      <c r="BO22498" s="55"/>
      <c r="BP22498" s="55"/>
      <c r="BQ22498" s="55"/>
      <c r="BR22498" s="55"/>
      <c r="BS22498" s="55"/>
      <c r="BT22498" s="55"/>
      <c r="BU22498" s="55"/>
      <c r="BV22498" s="55"/>
      <c r="BW22498" s="55"/>
      <c r="BX22498" s="55"/>
      <c r="BY22498" s="55"/>
      <c r="BZ22498" s="55"/>
    </row>
    <row r="22499" spans="2:78">
      <c r="B22499" s="55"/>
      <c r="C22499" s="55"/>
      <c r="BM22499" s="55"/>
      <c r="BN22499" s="55"/>
      <c r="BO22499" s="55"/>
      <c r="BP22499" s="55"/>
      <c r="BQ22499" s="55"/>
      <c r="BR22499" s="55"/>
      <c r="BS22499" s="55"/>
      <c r="BT22499" s="55"/>
      <c r="BU22499" s="55"/>
      <c r="BV22499" s="55"/>
      <c r="BW22499" s="55"/>
      <c r="BX22499" s="55"/>
      <c r="BY22499" s="55"/>
      <c r="BZ22499" s="55"/>
    </row>
    <row r="22500" spans="2:78">
      <c r="B22500" s="55"/>
      <c r="C22500" s="55"/>
      <c r="BM22500" s="55"/>
      <c r="BN22500" s="55"/>
      <c r="BO22500" s="55"/>
      <c r="BP22500" s="55"/>
      <c r="BQ22500" s="55"/>
      <c r="BR22500" s="55"/>
      <c r="BS22500" s="55"/>
      <c r="BT22500" s="55"/>
      <c r="BU22500" s="55"/>
      <c r="BV22500" s="55"/>
      <c r="BW22500" s="55"/>
      <c r="BX22500" s="55"/>
      <c r="BY22500" s="55"/>
      <c r="BZ22500" s="55"/>
    </row>
    <row r="22501" spans="2:78">
      <c r="B22501" s="55"/>
      <c r="C22501" s="55"/>
      <c r="BM22501" s="55"/>
      <c r="BN22501" s="55"/>
      <c r="BO22501" s="55"/>
      <c r="BP22501" s="55"/>
      <c r="BQ22501" s="55"/>
      <c r="BR22501" s="55"/>
      <c r="BS22501" s="55"/>
      <c r="BT22501" s="55"/>
      <c r="BU22501" s="55"/>
      <c r="BV22501" s="55"/>
      <c r="BW22501" s="55"/>
      <c r="BX22501" s="55"/>
      <c r="BY22501" s="55"/>
      <c r="BZ22501" s="55"/>
    </row>
    <row r="22502" spans="2:78">
      <c r="B22502" s="55"/>
      <c r="C22502" s="55"/>
      <c r="BM22502" s="55"/>
      <c r="BN22502" s="55"/>
      <c r="BO22502" s="55"/>
      <c r="BP22502" s="55"/>
      <c r="BQ22502" s="55"/>
      <c r="BR22502" s="55"/>
      <c r="BS22502" s="55"/>
      <c r="BT22502" s="55"/>
      <c r="BU22502" s="55"/>
      <c r="BV22502" s="55"/>
      <c r="BW22502" s="55"/>
      <c r="BX22502" s="55"/>
      <c r="BY22502" s="55"/>
      <c r="BZ22502" s="55"/>
    </row>
    <row r="22503" spans="2:78">
      <c r="B22503" s="55"/>
      <c r="C22503" s="55"/>
      <c r="BM22503" s="55"/>
      <c r="BN22503" s="55"/>
      <c r="BO22503" s="55"/>
      <c r="BP22503" s="55"/>
      <c r="BQ22503" s="55"/>
      <c r="BR22503" s="55"/>
      <c r="BS22503" s="55"/>
      <c r="BT22503" s="55"/>
      <c r="BU22503" s="55"/>
      <c r="BV22503" s="55"/>
      <c r="BW22503" s="55"/>
      <c r="BX22503" s="55"/>
      <c r="BY22503" s="55"/>
      <c r="BZ22503" s="55"/>
    </row>
    <row r="22504" spans="2:78">
      <c r="B22504" s="55"/>
      <c r="C22504" s="55"/>
      <c r="BM22504" s="55"/>
      <c r="BN22504" s="55"/>
      <c r="BO22504" s="55"/>
      <c r="BP22504" s="55"/>
      <c r="BQ22504" s="55"/>
      <c r="BR22504" s="55"/>
      <c r="BS22504" s="55"/>
      <c r="BT22504" s="55"/>
      <c r="BU22504" s="55"/>
      <c r="BV22504" s="55"/>
      <c r="BW22504" s="55"/>
      <c r="BX22504" s="55"/>
      <c r="BY22504" s="55"/>
      <c r="BZ22504" s="55"/>
    </row>
    <row r="22505" spans="2:78">
      <c r="B22505" s="55"/>
      <c r="C22505" s="55"/>
      <c r="BM22505" s="55"/>
      <c r="BN22505" s="55"/>
      <c r="BO22505" s="55"/>
      <c r="BP22505" s="55"/>
      <c r="BQ22505" s="55"/>
      <c r="BR22505" s="55"/>
      <c r="BS22505" s="55"/>
      <c r="BT22505" s="55"/>
      <c r="BU22505" s="55"/>
      <c r="BV22505" s="55"/>
      <c r="BW22505" s="55"/>
      <c r="BX22505" s="55"/>
      <c r="BY22505" s="55"/>
      <c r="BZ22505" s="55"/>
    </row>
    <row r="22506" spans="2:78">
      <c r="B22506" s="55"/>
      <c r="C22506" s="55"/>
      <c r="BM22506" s="55"/>
      <c r="BN22506" s="55"/>
      <c r="BO22506" s="55"/>
      <c r="BP22506" s="55"/>
      <c r="BQ22506" s="55"/>
      <c r="BR22506" s="55"/>
      <c r="BS22506" s="55"/>
      <c r="BT22506" s="55"/>
      <c r="BU22506" s="55"/>
      <c r="BV22506" s="55"/>
      <c r="BW22506" s="55"/>
      <c r="BX22506" s="55"/>
      <c r="BY22506" s="55"/>
      <c r="BZ22506" s="55"/>
    </row>
    <row r="22507" spans="2:78">
      <c r="B22507" s="55"/>
      <c r="C22507" s="55"/>
      <c r="BM22507" s="55"/>
      <c r="BN22507" s="55"/>
      <c r="BO22507" s="55"/>
      <c r="BP22507" s="55"/>
      <c r="BQ22507" s="55"/>
      <c r="BR22507" s="55"/>
      <c r="BS22507" s="55"/>
      <c r="BT22507" s="55"/>
      <c r="BU22507" s="55"/>
      <c r="BV22507" s="55"/>
      <c r="BW22507" s="55"/>
      <c r="BX22507" s="55"/>
      <c r="BY22507" s="55"/>
      <c r="BZ22507" s="55"/>
    </row>
    <row r="22508" spans="2:78">
      <c r="B22508" s="55"/>
      <c r="C22508" s="55"/>
      <c r="BM22508" s="55"/>
      <c r="BN22508" s="55"/>
      <c r="BO22508" s="55"/>
      <c r="BP22508" s="55"/>
      <c r="BQ22508" s="55"/>
      <c r="BR22508" s="55"/>
      <c r="BS22508" s="55"/>
      <c r="BT22508" s="55"/>
      <c r="BU22508" s="55"/>
      <c r="BV22508" s="55"/>
      <c r="BW22508" s="55"/>
      <c r="BX22508" s="55"/>
      <c r="BY22508" s="55"/>
      <c r="BZ22508" s="55"/>
    </row>
    <row r="22509" spans="2:78">
      <c r="B22509" s="55"/>
      <c r="C22509" s="55"/>
      <c r="BM22509" s="55"/>
      <c r="BN22509" s="55"/>
      <c r="BO22509" s="55"/>
      <c r="BP22509" s="55"/>
      <c r="BQ22509" s="55"/>
      <c r="BR22509" s="55"/>
      <c r="BS22509" s="55"/>
      <c r="BT22509" s="55"/>
      <c r="BU22509" s="55"/>
      <c r="BV22509" s="55"/>
      <c r="BW22509" s="55"/>
      <c r="BX22509" s="55"/>
      <c r="BY22509" s="55"/>
      <c r="BZ22509" s="55"/>
    </row>
    <row r="22510" spans="2:78">
      <c r="B22510" s="55"/>
      <c r="C22510" s="55"/>
      <c r="BM22510" s="55"/>
      <c r="BN22510" s="55"/>
      <c r="BO22510" s="55"/>
      <c r="BP22510" s="55"/>
      <c r="BQ22510" s="55"/>
      <c r="BR22510" s="55"/>
      <c r="BS22510" s="55"/>
      <c r="BT22510" s="55"/>
      <c r="BU22510" s="55"/>
      <c r="BV22510" s="55"/>
      <c r="BW22510" s="55"/>
      <c r="BX22510" s="55"/>
      <c r="BY22510" s="55"/>
      <c r="BZ22510" s="55"/>
    </row>
    <row r="22511" spans="2:78">
      <c r="B22511" s="55"/>
      <c r="C22511" s="55"/>
      <c r="BM22511" s="55"/>
      <c r="BN22511" s="55"/>
      <c r="BO22511" s="55"/>
      <c r="BP22511" s="55"/>
      <c r="BQ22511" s="55"/>
      <c r="BR22511" s="55"/>
      <c r="BS22511" s="55"/>
      <c r="BT22511" s="55"/>
      <c r="BU22511" s="55"/>
      <c r="BV22511" s="55"/>
      <c r="BW22511" s="55"/>
      <c r="BX22511" s="55"/>
      <c r="BY22511" s="55"/>
      <c r="BZ22511" s="55"/>
    </row>
    <row r="22512" spans="2:78">
      <c r="B22512" s="55"/>
      <c r="C22512" s="55"/>
      <c r="BM22512" s="55"/>
      <c r="BN22512" s="55"/>
      <c r="BO22512" s="55"/>
      <c r="BP22512" s="55"/>
      <c r="BQ22512" s="55"/>
      <c r="BR22512" s="55"/>
      <c r="BS22512" s="55"/>
      <c r="BT22512" s="55"/>
      <c r="BU22512" s="55"/>
      <c r="BV22512" s="55"/>
      <c r="BW22512" s="55"/>
      <c r="BX22512" s="55"/>
      <c r="BY22512" s="55"/>
      <c r="BZ22512" s="55"/>
    </row>
    <row r="22513" spans="2:78">
      <c r="B22513" s="55"/>
      <c r="C22513" s="55"/>
      <c r="BM22513" s="55"/>
      <c r="BN22513" s="55"/>
      <c r="BO22513" s="55"/>
      <c r="BP22513" s="55"/>
      <c r="BQ22513" s="55"/>
      <c r="BR22513" s="55"/>
      <c r="BS22513" s="55"/>
      <c r="BT22513" s="55"/>
      <c r="BU22513" s="55"/>
      <c r="BV22513" s="55"/>
      <c r="BW22513" s="55"/>
      <c r="BX22513" s="55"/>
      <c r="BY22513" s="55"/>
      <c r="BZ22513" s="55"/>
    </row>
    <row r="22514" spans="2:78">
      <c r="B22514" s="55"/>
      <c r="C22514" s="55"/>
      <c r="BM22514" s="55"/>
      <c r="BN22514" s="55"/>
      <c r="BO22514" s="55"/>
      <c r="BP22514" s="55"/>
      <c r="BQ22514" s="55"/>
      <c r="BR22514" s="55"/>
      <c r="BS22514" s="55"/>
      <c r="BT22514" s="55"/>
      <c r="BU22514" s="55"/>
      <c r="BV22514" s="55"/>
      <c r="BW22514" s="55"/>
      <c r="BX22514" s="55"/>
      <c r="BY22514" s="55"/>
      <c r="BZ22514" s="55"/>
    </row>
    <row r="22515" spans="2:78">
      <c r="B22515" s="55"/>
      <c r="C22515" s="55"/>
      <c r="BM22515" s="55"/>
      <c r="BN22515" s="55"/>
      <c r="BO22515" s="55"/>
      <c r="BP22515" s="55"/>
      <c r="BQ22515" s="55"/>
      <c r="BR22515" s="55"/>
      <c r="BS22515" s="55"/>
      <c r="BT22515" s="55"/>
      <c r="BU22515" s="55"/>
      <c r="BV22515" s="55"/>
      <c r="BW22515" s="55"/>
      <c r="BX22515" s="55"/>
      <c r="BY22515" s="55"/>
      <c r="BZ22515" s="55"/>
    </row>
    <row r="22516" spans="2:78">
      <c r="B22516" s="55"/>
      <c r="C22516" s="55"/>
      <c r="BM22516" s="55"/>
      <c r="BN22516" s="55"/>
      <c r="BO22516" s="55"/>
      <c r="BP22516" s="55"/>
      <c r="BQ22516" s="55"/>
      <c r="BR22516" s="55"/>
      <c r="BS22516" s="55"/>
      <c r="BT22516" s="55"/>
      <c r="BU22516" s="55"/>
      <c r="BV22516" s="55"/>
      <c r="BW22516" s="55"/>
      <c r="BX22516" s="55"/>
      <c r="BY22516" s="55"/>
      <c r="BZ22516" s="55"/>
    </row>
    <row r="22517" spans="2:78">
      <c r="B22517" s="55"/>
      <c r="C22517" s="55"/>
      <c r="BM22517" s="55"/>
      <c r="BN22517" s="55"/>
      <c r="BO22517" s="55"/>
      <c r="BP22517" s="55"/>
      <c r="BQ22517" s="55"/>
      <c r="BR22517" s="55"/>
      <c r="BS22517" s="55"/>
      <c r="BT22517" s="55"/>
      <c r="BU22517" s="55"/>
      <c r="BV22517" s="55"/>
      <c r="BW22517" s="55"/>
      <c r="BX22517" s="55"/>
      <c r="BY22517" s="55"/>
      <c r="BZ22517" s="55"/>
    </row>
    <row r="22518" spans="2:78">
      <c r="B22518" s="55"/>
      <c r="C22518" s="55"/>
      <c r="BM22518" s="55"/>
      <c r="BN22518" s="55"/>
      <c r="BO22518" s="55"/>
      <c r="BP22518" s="55"/>
      <c r="BQ22518" s="55"/>
      <c r="BR22518" s="55"/>
      <c r="BS22518" s="55"/>
      <c r="BT22518" s="55"/>
      <c r="BU22518" s="55"/>
      <c r="BV22518" s="55"/>
      <c r="BW22518" s="55"/>
      <c r="BX22518" s="55"/>
      <c r="BY22518" s="55"/>
      <c r="BZ22518" s="55"/>
    </row>
    <row r="22519" spans="2:78">
      <c r="B22519" s="55"/>
      <c r="C22519" s="55"/>
      <c r="BM22519" s="55"/>
      <c r="BN22519" s="55"/>
      <c r="BO22519" s="55"/>
      <c r="BP22519" s="55"/>
      <c r="BQ22519" s="55"/>
      <c r="BR22519" s="55"/>
      <c r="BS22519" s="55"/>
      <c r="BT22519" s="55"/>
      <c r="BU22519" s="55"/>
      <c r="BV22519" s="55"/>
      <c r="BW22519" s="55"/>
      <c r="BX22519" s="55"/>
      <c r="BY22519" s="55"/>
      <c r="BZ22519" s="55"/>
    </row>
    <row r="22520" spans="2:78">
      <c r="B22520" s="55"/>
      <c r="C22520" s="55"/>
      <c r="BM22520" s="55"/>
      <c r="BN22520" s="55"/>
      <c r="BO22520" s="55"/>
      <c r="BP22520" s="55"/>
      <c r="BQ22520" s="55"/>
      <c r="BR22520" s="55"/>
      <c r="BS22520" s="55"/>
      <c r="BT22520" s="55"/>
      <c r="BU22520" s="55"/>
      <c r="BV22520" s="55"/>
      <c r="BW22520" s="55"/>
      <c r="BX22520" s="55"/>
      <c r="BY22520" s="55"/>
      <c r="BZ22520" s="55"/>
    </row>
    <row r="22521" spans="2:78">
      <c r="B22521" s="55"/>
      <c r="C22521" s="55"/>
      <c r="BM22521" s="55"/>
      <c r="BN22521" s="55"/>
      <c r="BO22521" s="55"/>
      <c r="BP22521" s="55"/>
      <c r="BQ22521" s="55"/>
      <c r="BR22521" s="55"/>
      <c r="BS22521" s="55"/>
      <c r="BT22521" s="55"/>
      <c r="BU22521" s="55"/>
      <c r="BV22521" s="55"/>
      <c r="BW22521" s="55"/>
      <c r="BX22521" s="55"/>
      <c r="BY22521" s="55"/>
      <c r="BZ22521" s="55"/>
    </row>
    <row r="22522" spans="2:78">
      <c r="B22522" s="55"/>
      <c r="C22522" s="55"/>
      <c r="BM22522" s="55"/>
      <c r="BN22522" s="55"/>
      <c r="BO22522" s="55"/>
      <c r="BP22522" s="55"/>
      <c r="BQ22522" s="55"/>
      <c r="BR22522" s="55"/>
      <c r="BS22522" s="55"/>
      <c r="BT22522" s="55"/>
      <c r="BU22522" s="55"/>
      <c r="BV22522" s="55"/>
      <c r="BW22522" s="55"/>
      <c r="BX22522" s="55"/>
      <c r="BY22522" s="55"/>
      <c r="BZ22522" s="55"/>
    </row>
    <row r="22523" spans="2:78">
      <c r="B22523" s="55"/>
      <c r="C22523" s="55"/>
      <c r="BM22523" s="55"/>
      <c r="BN22523" s="55"/>
      <c r="BO22523" s="55"/>
      <c r="BP22523" s="55"/>
      <c r="BQ22523" s="55"/>
      <c r="BR22523" s="55"/>
      <c r="BS22523" s="55"/>
      <c r="BT22523" s="55"/>
      <c r="BU22523" s="55"/>
      <c r="BV22523" s="55"/>
      <c r="BW22523" s="55"/>
      <c r="BX22523" s="55"/>
      <c r="BY22523" s="55"/>
      <c r="BZ22523" s="55"/>
    </row>
    <row r="22524" spans="2:78">
      <c r="B22524" s="55"/>
      <c r="C22524" s="55"/>
      <c r="BM22524" s="55"/>
      <c r="BN22524" s="55"/>
      <c r="BO22524" s="55"/>
      <c r="BP22524" s="55"/>
      <c r="BQ22524" s="55"/>
      <c r="BR22524" s="55"/>
      <c r="BS22524" s="55"/>
      <c r="BT22524" s="55"/>
      <c r="BU22524" s="55"/>
      <c r="BV22524" s="55"/>
      <c r="BW22524" s="55"/>
      <c r="BX22524" s="55"/>
      <c r="BY22524" s="55"/>
      <c r="BZ22524" s="55"/>
    </row>
    <row r="22525" spans="2:78">
      <c r="B22525" s="55"/>
      <c r="C22525" s="55"/>
      <c r="BM22525" s="55"/>
      <c r="BN22525" s="55"/>
      <c r="BO22525" s="55"/>
      <c r="BP22525" s="55"/>
      <c r="BQ22525" s="55"/>
      <c r="BR22525" s="55"/>
      <c r="BS22525" s="55"/>
      <c r="BT22525" s="55"/>
      <c r="BU22525" s="55"/>
      <c r="BV22525" s="55"/>
      <c r="BW22525" s="55"/>
      <c r="BX22525" s="55"/>
      <c r="BY22525" s="55"/>
      <c r="BZ22525" s="55"/>
    </row>
    <row r="22526" spans="2:78">
      <c r="B22526" s="55"/>
      <c r="C22526" s="55"/>
      <c r="BM22526" s="55"/>
      <c r="BN22526" s="55"/>
      <c r="BO22526" s="55"/>
      <c r="BP22526" s="55"/>
      <c r="BQ22526" s="55"/>
      <c r="BR22526" s="55"/>
      <c r="BS22526" s="55"/>
      <c r="BT22526" s="55"/>
      <c r="BU22526" s="55"/>
      <c r="BV22526" s="55"/>
      <c r="BW22526" s="55"/>
      <c r="BX22526" s="55"/>
      <c r="BY22526" s="55"/>
      <c r="BZ22526" s="55"/>
    </row>
    <row r="22527" spans="2:78">
      <c r="B22527" s="55"/>
      <c r="C22527" s="55"/>
      <c r="BM22527" s="55"/>
      <c r="BN22527" s="55"/>
      <c r="BO22527" s="55"/>
      <c r="BP22527" s="55"/>
      <c r="BQ22527" s="55"/>
      <c r="BR22527" s="55"/>
      <c r="BS22527" s="55"/>
      <c r="BT22527" s="55"/>
      <c r="BU22527" s="55"/>
      <c r="BV22527" s="55"/>
      <c r="BW22527" s="55"/>
      <c r="BX22527" s="55"/>
      <c r="BY22527" s="55"/>
      <c r="BZ22527" s="55"/>
    </row>
    <row r="22528" spans="2:78">
      <c r="B22528" s="55"/>
      <c r="C22528" s="55"/>
      <c r="BM22528" s="55"/>
      <c r="BN22528" s="55"/>
      <c r="BO22528" s="55"/>
      <c r="BP22528" s="55"/>
      <c r="BQ22528" s="55"/>
      <c r="BR22528" s="55"/>
      <c r="BS22528" s="55"/>
      <c r="BT22528" s="55"/>
      <c r="BU22528" s="55"/>
      <c r="BV22528" s="55"/>
      <c r="BW22528" s="55"/>
      <c r="BX22528" s="55"/>
      <c r="BY22528" s="55"/>
      <c r="BZ22528" s="55"/>
    </row>
    <row r="22529" spans="2:78">
      <c r="B22529" s="55"/>
      <c r="C22529" s="55"/>
      <c r="BM22529" s="55"/>
      <c r="BN22529" s="55"/>
      <c r="BO22529" s="55"/>
      <c r="BP22529" s="55"/>
      <c r="BQ22529" s="55"/>
      <c r="BR22529" s="55"/>
      <c r="BS22529" s="55"/>
      <c r="BT22529" s="55"/>
      <c r="BU22529" s="55"/>
      <c r="BV22529" s="55"/>
      <c r="BW22529" s="55"/>
      <c r="BX22529" s="55"/>
      <c r="BY22529" s="55"/>
      <c r="BZ22529" s="55"/>
    </row>
    <row r="22530" spans="2:78">
      <c r="B22530" s="55"/>
      <c r="C22530" s="55"/>
      <c r="BM22530" s="55"/>
      <c r="BN22530" s="55"/>
      <c r="BO22530" s="55"/>
      <c r="BP22530" s="55"/>
      <c r="BQ22530" s="55"/>
      <c r="BR22530" s="55"/>
      <c r="BS22530" s="55"/>
      <c r="BT22530" s="55"/>
      <c r="BU22530" s="55"/>
      <c r="BV22530" s="55"/>
      <c r="BW22530" s="55"/>
      <c r="BX22530" s="55"/>
      <c r="BY22530" s="55"/>
      <c r="BZ22530" s="55"/>
    </row>
    <row r="22531" spans="2:78">
      <c r="B22531" s="55"/>
      <c r="C22531" s="55"/>
      <c r="BM22531" s="55"/>
      <c r="BN22531" s="55"/>
      <c r="BO22531" s="55"/>
      <c r="BP22531" s="55"/>
      <c r="BQ22531" s="55"/>
      <c r="BR22531" s="55"/>
      <c r="BS22531" s="55"/>
      <c r="BT22531" s="55"/>
      <c r="BU22531" s="55"/>
      <c r="BV22531" s="55"/>
      <c r="BW22531" s="55"/>
      <c r="BX22531" s="55"/>
      <c r="BY22531" s="55"/>
      <c r="BZ22531" s="55"/>
    </row>
    <row r="22532" spans="2:78">
      <c r="B22532" s="55"/>
      <c r="C22532" s="55"/>
      <c r="BM22532" s="55"/>
      <c r="BN22532" s="55"/>
      <c r="BO22532" s="55"/>
      <c r="BP22532" s="55"/>
      <c r="BQ22532" s="55"/>
      <c r="BR22532" s="55"/>
      <c r="BS22532" s="55"/>
      <c r="BT22532" s="55"/>
      <c r="BU22532" s="55"/>
      <c r="BV22532" s="55"/>
      <c r="BW22532" s="55"/>
      <c r="BX22532" s="55"/>
      <c r="BY22532" s="55"/>
      <c r="BZ22532" s="55"/>
    </row>
    <row r="22533" spans="2:78">
      <c r="B22533" s="55"/>
      <c r="C22533" s="55"/>
      <c r="BM22533" s="55"/>
      <c r="BN22533" s="55"/>
      <c r="BO22533" s="55"/>
      <c r="BP22533" s="55"/>
      <c r="BQ22533" s="55"/>
      <c r="BR22533" s="55"/>
      <c r="BS22533" s="55"/>
      <c r="BT22533" s="55"/>
      <c r="BU22533" s="55"/>
      <c r="BV22533" s="55"/>
      <c r="BW22533" s="55"/>
      <c r="BX22533" s="55"/>
      <c r="BY22533" s="55"/>
      <c r="BZ22533" s="55"/>
    </row>
    <row r="22534" spans="2:78">
      <c r="B22534" s="55"/>
      <c r="C22534" s="55"/>
      <c r="BM22534" s="55"/>
      <c r="BN22534" s="55"/>
      <c r="BO22534" s="55"/>
      <c r="BP22534" s="55"/>
      <c r="BQ22534" s="55"/>
      <c r="BR22534" s="55"/>
      <c r="BS22534" s="55"/>
      <c r="BT22534" s="55"/>
      <c r="BU22534" s="55"/>
      <c r="BV22534" s="55"/>
      <c r="BW22534" s="55"/>
      <c r="BX22534" s="55"/>
      <c r="BY22534" s="55"/>
      <c r="BZ22534" s="55"/>
    </row>
    <row r="22535" spans="2:78">
      <c r="B22535" s="55"/>
      <c r="C22535" s="55"/>
      <c r="BM22535" s="55"/>
      <c r="BN22535" s="55"/>
      <c r="BO22535" s="55"/>
      <c r="BP22535" s="55"/>
      <c r="BQ22535" s="55"/>
      <c r="BR22535" s="55"/>
      <c r="BS22535" s="55"/>
      <c r="BT22535" s="55"/>
      <c r="BU22535" s="55"/>
      <c r="BV22535" s="55"/>
      <c r="BW22535" s="55"/>
      <c r="BX22535" s="55"/>
      <c r="BY22535" s="55"/>
      <c r="BZ22535" s="55"/>
    </row>
    <row r="22536" spans="2:78">
      <c r="B22536" s="55"/>
      <c r="C22536" s="55"/>
      <c r="BM22536" s="55"/>
      <c r="BN22536" s="55"/>
      <c r="BO22536" s="55"/>
      <c r="BP22536" s="55"/>
      <c r="BQ22536" s="55"/>
      <c r="BR22536" s="55"/>
      <c r="BS22536" s="55"/>
      <c r="BT22536" s="55"/>
      <c r="BU22536" s="55"/>
      <c r="BV22536" s="55"/>
      <c r="BW22536" s="55"/>
      <c r="BX22536" s="55"/>
      <c r="BY22536" s="55"/>
      <c r="BZ22536" s="55"/>
    </row>
    <row r="22537" spans="2:78">
      <c r="B22537" s="55"/>
      <c r="C22537" s="55"/>
      <c r="BM22537" s="55"/>
      <c r="BN22537" s="55"/>
      <c r="BO22537" s="55"/>
      <c r="BP22537" s="55"/>
      <c r="BQ22537" s="55"/>
      <c r="BR22537" s="55"/>
      <c r="BS22537" s="55"/>
      <c r="BT22537" s="55"/>
      <c r="BU22537" s="55"/>
      <c r="BV22537" s="55"/>
      <c r="BW22537" s="55"/>
      <c r="BX22537" s="55"/>
      <c r="BY22537" s="55"/>
      <c r="BZ22537" s="55"/>
    </row>
    <row r="22538" spans="2:78">
      <c r="B22538" s="55"/>
      <c r="C22538" s="55"/>
      <c r="BM22538" s="55"/>
      <c r="BN22538" s="55"/>
      <c r="BO22538" s="55"/>
      <c r="BP22538" s="55"/>
      <c r="BQ22538" s="55"/>
      <c r="BR22538" s="55"/>
      <c r="BS22538" s="55"/>
      <c r="BT22538" s="55"/>
      <c r="BU22538" s="55"/>
      <c r="BV22538" s="55"/>
      <c r="BW22538" s="55"/>
      <c r="BX22538" s="55"/>
      <c r="BY22538" s="55"/>
      <c r="BZ22538" s="55"/>
    </row>
    <row r="22539" spans="2:78">
      <c r="B22539" s="55"/>
      <c r="C22539" s="55"/>
      <c r="BM22539" s="55"/>
      <c r="BN22539" s="55"/>
      <c r="BO22539" s="55"/>
      <c r="BP22539" s="55"/>
      <c r="BQ22539" s="55"/>
      <c r="BR22539" s="55"/>
      <c r="BS22539" s="55"/>
      <c r="BT22539" s="55"/>
      <c r="BU22539" s="55"/>
      <c r="BV22539" s="55"/>
      <c r="BW22539" s="55"/>
      <c r="BX22539" s="55"/>
      <c r="BY22539" s="55"/>
      <c r="BZ22539" s="55"/>
    </row>
    <row r="22540" spans="2:78">
      <c r="B22540" s="55"/>
      <c r="C22540" s="55"/>
      <c r="BM22540" s="55"/>
      <c r="BN22540" s="55"/>
      <c r="BO22540" s="55"/>
      <c r="BP22540" s="55"/>
      <c r="BQ22540" s="55"/>
      <c r="BR22540" s="55"/>
      <c r="BS22540" s="55"/>
      <c r="BT22540" s="55"/>
      <c r="BU22540" s="55"/>
      <c r="BV22540" s="55"/>
      <c r="BW22540" s="55"/>
      <c r="BX22540" s="55"/>
      <c r="BY22540" s="55"/>
      <c r="BZ22540" s="55"/>
    </row>
    <row r="22541" spans="2:78">
      <c r="B22541" s="55"/>
      <c r="C22541" s="55"/>
      <c r="BM22541" s="55"/>
      <c r="BN22541" s="55"/>
      <c r="BO22541" s="55"/>
      <c r="BP22541" s="55"/>
      <c r="BQ22541" s="55"/>
      <c r="BR22541" s="55"/>
      <c r="BS22541" s="55"/>
      <c r="BT22541" s="55"/>
      <c r="BU22541" s="55"/>
      <c r="BV22541" s="55"/>
      <c r="BW22541" s="55"/>
      <c r="BX22541" s="55"/>
      <c r="BY22541" s="55"/>
      <c r="BZ22541" s="55"/>
    </row>
    <row r="22542" spans="2:78">
      <c r="B22542" s="55"/>
      <c r="C22542" s="55"/>
      <c r="BM22542" s="55"/>
      <c r="BN22542" s="55"/>
      <c r="BO22542" s="55"/>
      <c r="BP22542" s="55"/>
      <c r="BQ22542" s="55"/>
      <c r="BR22542" s="55"/>
      <c r="BS22542" s="55"/>
      <c r="BT22542" s="55"/>
      <c r="BU22542" s="55"/>
      <c r="BV22542" s="55"/>
      <c r="BW22542" s="55"/>
      <c r="BX22542" s="55"/>
      <c r="BY22542" s="55"/>
      <c r="BZ22542" s="55"/>
    </row>
    <row r="22543" spans="2:78">
      <c r="B22543" s="55"/>
      <c r="C22543" s="55"/>
      <c r="BM22543" s="55"/>
      <c r="BN22543" s="55"/>
      <c r="BO22543" s="55"/>
      <c r="BP22543" s="55"/>
      <c r="BQ22543" s="55"/>
      <c r="BR22543" s="55"/>
      <c r="BS22543" s="55"/>
      <c r="BT22543" s="55"/>
      <c r="BU22543" s="55"/>
      <c r="BV22543" s="55"/>
      <c r="BW22543" s="55"/>
      <c r="BX22543" s="55"/>
      <c r="BY22543" s="55"/>
      <c r="BZ22543" s="55"/>
    </row>
    <row r="22544" spans="2:78">
      <c r="B22544" s="55"/>
      <c r="C22544" s="55"/>
      <c r="BM22544" s="55"/>
      <c r="BN22544" s="55"/>
      <c r="BO22544" s="55"/>
      <c r="BP22544" s="55"/>
      <c r="BQ22544" s="55"/>
      <c r="BR22544" s="55"/>
      <c r="BS22544" s="55"/>
      <c r="BT22544" s="55"/>
      <c r="BU22544" s="55"/>
      <c r="BV22544" s="55"/>
      <c r="BW22544" s="55"/>
      <c r="BX22544" s="55"/>
      <c r="BY22544" s="55"/>
      <c r="BZ22544" s="55"/>
    </row>
    <row r="22545" spans="2:78">
      <c r="B22545" s="55"/>
      <c r="C22545" s="55"/>
      <c r="BM22545" s="55"/>
      <c r="BN22545" s="55"/>
      <c r="BO22545" s="55"/>
      <c r="BP22545" s="55"/>
      <c r="BQ22545" s="55"/>
      <c r="BR22545" s="55"/>
      <c r="BS22545" s="55"/>
      <c r="BT22545" s="55"/>
      <c r="BU22545" s="55"/>
      <c r="BV22545" s="55"/>
      <c r="BW22545" s="55"/>
      <c r="BX22545" s="55"/>
      <c r="BY22545" s="55"/>
      <c r="BZ22545" s="55"/>
    </row>
    <row r="22546" spans="2:78">
      <c r="B22546" s="55"/>
      <c r="C22546" s="55"/>
      <c r="BM22546" s="55"/>
      <c r="BN22546" s="55"/>
      <c r="BO22546" s="55"/>
      <c r="BP22546" s="55"/>
      <c r="BQ22546" s="55"/>
      <c r="BR22546" s="55"/>
      <c r="BS22546" s="55"/>
      <c r="BT22546" s="55"/>
      <c r="BU22546" s="55"/>
      <c r="BV22546" s="55"/>
      <c r="BW22546" s="55"/>
      <c r="BX22546" s="55"/>
      <c r="BY22546" s="55"/>
      <c r="BZ22546" s="55"/>
    </row>
    <row r="22547" spans="2:78">
      <c r="B22547" s="55"/>
      <c r="C22547" s="55"/>
      <c r="BM22547" s="55"/>
      <c r="BN22547" s="55"/>
      <c r="BO22547" s="55"/>
      <c r="BP22547" s="55"/>
      <c r="BQ22547" s="55"/>
      <c r="BR22547" s="55"/>
      <c r="BS22547" s="55"/>
      <c r="BT22547" s="55"/>
      <c r="BU22547" s="55"/>
      <c r="BV22547" s="55"/>
      <c r="BW22547" s="55"/>
      <c r="BX22547" s="55"/>
      <c r="BY22547" s="55"/>
      <c r="BZ22547" s="55"/>
    </row>
    <row r="22548" spans="2:78">
      <c r="B22548" s="55"/>
      <c r="C22548" s="55"/>
      <c r="BM22548" s="55"/>
      <c r="BN22548" s="55"/>
      <c r="BO22548" s="55"/>
      <c r="BP22548" s="55"/>
      <c r="BQ22548" s="55"/>
      <c r="BR22548" s="55"/>
      <c r="BS22548" s="55"/>
      <c r="BT22548" s="55"/>
      <c r="BU22548" s="55"/>
      <c r="BV22548" s="55"/>
      <c r="BW22548" s="55"/>
      <c r="BX22548" s="55"/>
      <c r="BY22548" s="55"/>
      <c r="BZ22548" s="55"/>
    </row>
    <row r="22549" spans="2:78">
      <c r="B22549" s="55"/>
      <c r="C22549" s="55"/>
      <c r="BM22549" s="55"/>
      <c r="BN22549" s="55"/>
      <c r="BO22549" s="55"/>
      <c r="BP22549" s="55"/>
      <c r="BQ22549" s="55"/>
      <c r="BR22549" s="55"/>
      <c r="BS22549" s="55"/>
      <c r="BT22549" s="55"/>
      <c r="BU22549" s="55"/>
      <c r="BV22549" s="55"/>
      <c r="BW22549" s="55"/>
      <c r="BX22549" s="55"/>
      <c r="BY22549" s="55"/>
      <c r="BZ22549" s="55"/>
    </row>
    <row r="22550" spans="2:78">
      <c r="B22550" s="55"/>
      <c r="C22550" s="55"/>
      <c r="BM22550" s="55"/>
      <c r="BN22550" s="55"/>
      <c r="BO22550" s="55"/>
      <c r="BP22550" s="55"/>
      <c r="BQ22550" s="55"/>
      <c r="BR22550" s="55"/>
      <c r="BS22550" s="55"/>
      <c r="BT22550" s="55"/>
      <c r="BU22550" s="55"/>
      <c r="BV22550" s="55"/>
      <c r="BW22550" s="55"/>
      <c r="BX22550" s="55"/>
      <c r="BY22550" s="55"/>
      <c r="BZ22550" s="55"/>
    </row>
    <row r="22551" spans="2:78">
      <c r="B22551" s="55"/>
      <c r="C22551" s="55"/>
      <c r="BM22551" s="55"/>
      <c r="BN22551" s="55"/>
      <c r="BO22551" s="55"/>
      <c r="BP22551" s="55"/>
      <c r="BQ22551" s="55"/>
      <c r="BR22551" s="55"/>
      <c r="BS22551" s="55"/>
      <c r="BT22551" s="55"/>
      <c r="BU22551" s="55"/>
      <c r="BV22551" s="55"/>
      <c r="BW22551" s="55"/>
      <c r="BX22551" s="55"/>
      <c r="BY22551" s="55"/>
      <c r="BZ22551" s="55"/>
    </row>
    <row r="22552" spans="2:78">
      <c r="B22552" s="55"/>
      <c r="C22552" s="55"/>
      <c r="BM22552" s="55"/>
      <c r="BN22552" s="55"/>
      <c r="BO22552" s="55"/>
      <c r="BP22552" s="55"/>
      <c r="BQ22552" s="55"/>
      <c r="BR22552" s="55"/>
      <c r="BS22552" s="55"/>
      <c r="BT22552" s="55"/>
      <c r="BU22552" s="55"/>
      <c r="BV22552" s="55"/>
      <c r="BW22552" s="55"/>
      <c r="BX22552" s="55"/>
      <c r="BY22552" s="55"/>
      <c r="BZ22552" s="55"/>
    </row>
    <row r="22553" spans="2:78">
      <c r="B22553" s="55"/>
      <c r="C22553" s="55"/>
      <c r="BM22553" s="55"/>
      <c r="BN22553" s="55"/>
      <c r="BO22553" s="55"/>
      <c r="BP22553" s="55"/>
      <c r="BQ22553" s="55"/>
      <c r="BR22553" s="55"/>
      <c r="BS22553" s="55"/>
      <c r="BT22553" s="55"/>
      <c r="BU22553" s="55"/>
      <c r="BV22553" s="55"/>
      <c r="BW22553" s="55"/>
      <c r="BX22553" s="55"/>
      <c r="BY22553" s="55"/>
      <c r="BZ22553" s="55"/>
    </row>
    <row r="22554" spans="2:78">
      <c r="B22554" s="55"/>
      <c r="C22554" s="55"/>
      <c r="BM22554" s="55"/>
      <c r="BN22554" s="55"/>
      <c r="BO22554" s="55"/>
      <c r="BP22554" s="55"/>
      <c r="BQ22554" s="55"/>
      <c r="BR22554" s="55"/>
      <c r="BS22554" s="55"/>
      <c r="BT22554" s="55"/>
      <c r="BU22554" s="55"/>
      <c r="BV22554" s="55"/>
      <c r="BW22554" s="55"/>
      <c r="BX22554" s="55"/>
      <c r="BY22554" s="55"/>
      <c r="BZ22554" s="55"/>
    </row>
    <row r="22555" spans="2:78">
      <c r="B22555" s="55"/>
      <c r="C22555" s="55"/>
      <c r="BM22555" s="55"/>
      <c r="BN22555" s="55"/>
      <c r="BO22555" s="55"/>
      <c r="BP22555" s="55"/>
      <c r="BQ22555" s="55"/>
      <c r="BR22555" s="55"/>
      <c r="BS22555" s="55"/>
      <c r="BT22555" s="55"/>
      <c r="BU22555" s="55"/>
      <c r="BV22555" s="55"/>
      <c r="BW22555" s="55"/>
      <c r="BX22555" s="55"/>
      <c r="BY22555" s="55"/>
      <c r="BZ22555" s="55"/>
    </row>
    <row r="22556" spans="2:78">
      <c r="B22556" s="55"/>
      <c r="C22556" s="55"/>
      <c r="BM22556" s="55"/>
      <c r="BN22556" s="55"/>
      <c r="BO22556" s="55"/>
      <c r="BP22556" s="55"/>
      <c r="BQ22556" s="55"/>
      <c r="BR22556" s="55"/>
      <c r="BS22556" s="55"/>
      <c r="BT22556" s="55"/>
      <c r="BU22556" s="55"/>
      <c r="BV22556" s="55"/>
      <c r="BW22556" s="55"/>
      <c r="BX22556" s="55"/>
      <c r="BY22556" s="55"/>
      <c r="BZ22556" s="55"/>
    </row>
    <row r="22557" spans="2:78">
      <c r="B22557" s="55"/>
      <c r="C22557" s="55"/>
      <c r="BM22557" s="55"/>
      <c r="BN22557" s="55"/>
      <c r="BO22557" s="55"/>
      <c r="BP22557" s="55"/>
      <c r="BQ22557" s="55"/>
      <c r="BR22557" s="55"/>
      <c r="BS22557" s="55"/>
      <c r="BT22557" s="55"/>
      <c r="BU22557" s="55"/>
      <c r="BV22557" s="55"/>
      <c r="BW22557" s="55"/>
      <c r="BX22557" s="55"/>
      <c r="BY22557" s="55"/>
      <c r="BZ22557" s="55"/>
    </row>
    <row r="22558" spans="2:78">
      <c r="B22558" s="55"/>
      <c r="C22558" s="55"/>
      <c r="BM22558" s="55"/>
      <c r="BN22558" s="55"/>
      <c r="BO22558" s="55"/>
      <c r="BP22558" s="55"/>
      <c r="BQ22558" s="55"/>
      <c r="BR22558" s="55"/>
      <c r="BS22558" s="55"/>
      <c r="BT22558" s="55"/>
      <c r="BU22558" s="55"/>
      <c r="BV22558" s="55"/>
      <c r="BW22558" s="55"/>
      <c r="BX22558" s="55"/>
      <c r="BY22558" s="55"/>
      <c r="BZ22558" s="55"/>
    </row>
    <row r="22559" spans="2:78">
      <c r="B22559" s="55"/>
      <c r="C22559" s="55"/>
      <c r="BM22559" s="55"/>
      <c r="BN22559" s="55"/>
      <c r="BO22559" s="55"/>
      <c r="BP22559" s="55"/>
      <c r="BQ22559" s="55"/>
      <c r="BR22559" s="55"/>
      <c r="BS22559" s="55"/>
      <c r="BT22559" s="55"/>
      <c r="BU22559" s="55"/>
      <c r="BV22559" s="55"/>
      <c r="BW22559" s="55"/>
      <c r="BX22559" s="55"/>
      <c r="BY22559" s="55"/>
      <c r="BZ22559" s="55"/>
    </row>
    <row r="22560" spans="2:78">
      <c r="B22560" s="55"/>
      <c r="C22560" s="55"/>
      <c r="BM22560" s="55"/>
      <c r="BN22560" s="55"/>
      <c r="BO22560" s="55"/>
      <c r="BP22560" s="55"/>
      <c r="BQ22560" s="55"/>
      <c r="BR22560" s="55"/>
      <c r="BS22560" s="55"/>
      <c r="BT22560" s="55"/>
      <c r="BU22560" s="55"/>
      <c r="BV22560" s="55"/>
      <c r="BW22560" s="55"/>
      <c r="BX22560" s="55"/>
      <c r="BY22560" s="55"/>
      <c r="BZ22560" s="55"/>
    </row>
    <row r="22561" spans="2:78">
      <c r="B22561" s="55"/>
      <c r="C22561" s="55"/>
      <c r="BM22561" s="55"/>
      <c r="BN22561" s="55"/>
      <c r="BO22561" s="55"/>
      <c r="BP22561" s="55"/>
      <c r="BQ22561" s="55"/>
      <c r="BR22561" s="55"/>
      <c r="BS22561" s="55"/>
      <c r="BT22561" s="55"/>
      <c r="BU22561" s="55"/>
      <c r="BV22561" s="55"/>
      <c r="BW22561" s="55"/>
      <c r="BX22561" s="55"/>
      <c r="BY22561" s="55"/>
      <c r="BZ22561" s="55"/>
    </row>
    <row r="22562" spans="2:78">
      <c r="B22562" s="55"/>
      <c r="C22562" s="55"/>
      <c r="BM22562" s="55"/>
      <c r="BN22562" s="55"/>
      <c r="BO22562" s="55"/>
      <c r="BP22562" s="55"/>
      <c r="BQ22562" s="55"/>
      <c r="BR22562" s="55"/>
      <c r="BS22562" s="55"/>
      <c r="BT22562" s="55"/>
      <c r="BU22562" s="55"/>
      <c r="BV22562" s="55"/>
      <c r="BW22562" s="55"/>
      <c r="BX22562" s="55"/>
      <c r="BY22562" s="55"/>
      <c r="BZ22562" s="55"/>
    </row>
    <row r="22563" spans="2:78">
      <c r="B22563" s="55"/>
      <c r="C22563" s="55"/>
      <c r="BM22563" s="55"/>
      <c r="BN22563" s="55"/>
      <c r="BO22563" s="55"/>
      <c r="BP22563" s="55"/>
      <c r="BQ22563" s="55"/>
      <c r="BR22563" s="55"/>
      <c r="BS22563" s="55"/>
      <c r="BT22563" s="55"/>
      <c r="BU22563" s="55"/>
      <c r="BV22563" s="55"/>
      <c r="BW22563" s="55"/>
      <c r="BX22563" s="55"/>
      <c r="BY22563" s="55"/>
      <c r="BZ22563" s="55"/>
    </row>
    <row r="22564" spans="2:78">
      <c r="B22564" s="55"/>
      <c r="C22564" s="55"/>
      <c r="BM22564" s="55"/>
      <c r="BN22564" s="55"/>
      <c r="BO22564" s="55"/>
      <c r="BP22564" s="55"/>
      <c r="BQ22564" s="55"/>
      <c r="BR22564" s="55"/>
      <c r="BS22564" s="55"/>
      <c r="BT22564" s="55"/>
      <c r="BU22564" s="55"/>
      <c r="BV22564" s="55"/>
      <c r="BW22564" s="55"/>
      <c r="BX22564" s="55"/>
      <c r="BY22564" s="55"/>
      <c r="BZ22564" s="55"/>
    </row>
    <row r="22565" spans="2:78">
      <c r="B22565" s="55"/>
      <c r="C22565" s="55"/>
      <c r="BM22565" s="55"/>
      <c r="BN22565" s="55"/>
      <c r="BO22565" s="55"/>
      <c r="BP22565" s="55"/>
      <c r="BQ22565" s="55"/>
      <c r="BR22565" s="55"/>
      <c r="BS22565" s="55"/>
      <c r="BT22565" s="55"/>
      <c r="BU22565" s="55"/>
      <c r="BV22565" s="55"/>
      <c r="BW22565" s="55"/>
      <c r="BX22565" s="55"/>
      <c r="BY22565" s="55"/>
      <c r="BZ22565" s="55"/>
    </row>
    <row r="22566" spans="2:78">
      <c r="B22566" s="55"/>
      <c r="C22566" s="55"/>
      <c r="BM22566" s="55"/>
      <c r="BN22566" s="55"/>
      <c r="BO22566" s="55"/>
      <c r="BP22566" s="55"/>
      <c r="BQ22566" s="55"/>
      <c r="BR22566" s="55"/>
      <c r="BS22566" s="55"/>
      <c r="BT22566" s="55"/>
      <c r="BU22566" s="55"/>
      <c r="BV22566" s="55"/>
      <c r="BW22566" s="55"/>
      <c r="BX22566" s="55"/>
      <c r="BY22566" s="55"/>
      <c r="BZ22566" s="55"/>
    </row>
    <row r="22567" spans="2:78">
      <c r="B22567" s="55"/>
      <c r="C22567" s="55"/>
      <c r="BM22567" s="55"/>
      <c r="BN22567" s="55"/>
      <c r="BO22567" s="55"/>
      <c r="BP22567" s="55"/>
      <c r="BQ22567" s="55"/>
      <c r="BR22567" s="55"/>
      <c r="BS22567" s="55"/>
      <c r="BT22567" s="55"/>
      <c r="BU22567" s="55"/>
      <c r="BV22567" s="55"/>
      <c r="BW22567" s="55"/>
      <c r="BX22567" s="55"/>
      <c r="BY22567" s="55"/>
      <c r="BZ22567" s="55"/>
    </row>
    <row r="22568" spans="2:78">
      <c r="B22568" s="55"/>
      <c r="C22568" s="55"/>
      <c r="BM22568" s="55"/>
      <c r="BN22568" s="55"/>
      <c r="BO22568" s="55"/>
      <c r="BP22568" s="55"/>
      <c r="BQ22568" s="55"/>
      <c r="BR22568" s="55"/>
      <c r="BS22568" s="55"/>
      <c r="BT22568" s="55"/>
      <c r="BU22568" s="55"/>
      <c r="BV22568" s="55"/>
      <c r="BW22568" s="55"/>
      <c r="BX22568" s="55"/>
      <c r="BY22568" s="55"/>
      <c r="BZ22568" s="55"/>
    </row>
    <row r="22569" spans="2:78">
      <c r="B22569" s="55"/>
      <c r="C22569" s="55"/>
      <c r="BM22569" s="55"/>
      <c r="BN22569" s="55"/>
      <c r="BO22569" s="55"/>
      <c r="BP22569" s="55"/>
      <c r="BQ22569" s="55"/>
      <c r="BR22569" s="55"/>
      <c r="BS22569" s="55"/>
      <c r="BT22569" s="55"/>
      <c r="BU22569" s="55"/>
      <c r="BV22569" s="55"/>
      <c r="BW22569" s="55"/>
      <c r="BX22569" s="55"/>
      <c r="BY22569" s="55"/>
      <c r="BZ22569" s="55"/>
    </row>
    <row r="22570" spans="2:78">
      <c r="B22570" s="55"/>
      <c r="C22570" s="55"/>
      <c r="BM22570" s="55"/>
      <c r="BN22570" s="55"/>
      <c r="BO22570" s="55"/>
      <c r="BP22570" s="55"/>
      <c r="BQ22570" s="55"/>
      <c r="BR22570" s="55"/>
      <c r="BS22570" s="55"/>
      <c r="BT22570" s="55"/>
      <c r="BU22570" s="55"/>
      <c r="BV22570" s="55"/>
      <c r="BW22570" s="55"/>
      <c r="BX22570" s="55"/>
      <c r="BY22570" s="55"/>
      <c r="BZ22570" s="55"/>
    </row>
    <row r="22571" spans="2:78">
      <c r="B22571" s="55"/>
      <c r="C22571" s="55"/>
      <c r="BM22571" s="55"/>
      <c r="BN22571" s="55"/>
      <c r="BO22571" s="55"/>
      <c r="BP22571" s="55"/>
      <c r="BQ22571" s="55"/>
      <c r="BR22571" s="55"/>
      <c r="BS22571" s="55"/>
      <c r="BT22571" s="55"/>
      <c r="BU22571" s="55"/>
      <c r="BV22571" s="55"/>
      <c r="BW22571" s="55"/>
      <c r="BX22571" s="55"/>
      <c r="BY22571" s="55"/>
      <c r="BZ22571" s="55"/>
    </row>
    <row r="22572" spans="2:78">
      <c r="B22572" s="55"/>
      <c r="C22572" s="55"/>
      <c r="BM22572" s="55"/>
      <c r="BN22572" s="55"/>
      <c r="BO22572" s="55"/>
      <c r="BP22572" s="55"/>
      <c r="BQ22572" s="55"/>
      <c r="BR22572" s="55"/>
      <c r="BS22572" s="55"/>
      <c r="BT22572" s="55"/>
      <c r="BU22572" s="55"/>
      <c r="BV22572" s="55"/>
      <c r="BW22572" s="55"/>
      <c r="BX22572" s="55"/>
      <c r="BY22572" s="55"/>
      <c r="BZ22572" s="55"/>
    </row>
    <row r="22573" spans="2:78">
      <c r="B22573" s="55"/>
      <c r="C22573" s="55"/>
      <c r="BM22573" s="55"/>
      <c r="BN22573" s="55"/>
      <c r="BO22573" s="55"/>
      <c r="BP22573" s="55"/>
      <c r="BQ22573" s="55"/>
      <c r="BR22573" s="55"/>
      <c r="BS22573" s="55"/>
      <c r="BT22573" s="55"/>
      <c r="BU22573" s="55"/>
      <c r="BV22573" s="55"/>
      <c r="BW22573" s="55"/>
      <c r="BX22573" s="55"/>
      <c r="BY22573" s="55"/>
      <c r="BZ22573" s="55"/>
    </row>
    <row r="22574" spans="2:78">
      <c r="B22574" s="55"/>
      <c r="C22574" s="55"/>
      <c r="BM22574" s="55"/>
      <c r="BN22574" s="55"/>
      <c r="BO22574" s="55"/>
      <c r="BP22574" s="55"/>
      <c r="BQ22574" s="55"/>
      <c r="BR22574" s="55"/>
      <c r="BS22574" s="55"/>
      <c r="BT22574" s="55"/>
      <c r="BU22574" s="55"/>
      <c r="BV22574" s="55"/>
      <c r="BW22574" s="55"/>
      <c r="BX22574" s="55"/>
      <c r="BY22574" s="55"/>
      <c r="BZ22574" s="55"/>
    </row>
    <row r="22575" spans="2:78">
      <c r="B22575" s="55"/>
      <c r="C22575" s="55"/>
      <c r="BM22575" s="55"/>
      <c r="BN22575" s="55"/>
      <c r="BO22575" s="55"/>
      <c r="BP22575" s="55"/>
      <c r="BQ22575" s="55"/>
      <c r="BR22575" s="55"/>
      <c r="BS22575" s="55"/>
      <c r="BT22575" s="55"/>
      <c r="BU22575" s="55"/>
      <c r="BV22575" s="55"/>
      <c r="BW22575" s="55"/>
      <c r="BX22575" s="55"/>
      <c r="BY22575" s="55"/>
      <c r="BZ22575" s="55"/>
    </row>
    <row r="22576" spans="2:78">
      <c r="B22576" s="55"/>
      <c r="C22576" s="55"/>
      <c r="BM22576" s="55"/>
      <c r="BN22576" s="55"/>
      <c r="BO22576" s="55"/>
      <c r="BP22576" s="55"/>
      <c r="BQ22576" s="55"/>
      <c r="BR22576" s="55"/>
      <c r="BS22576" s="55"/>
      <c r="BT22576" s="55"/>
      <c r="BU22576" s="55"/>
      <c r="BV22576" s="55"/>
      <c r="BW22576" s="55"/>
      <c r="BX22576" s="55"/>
      <c r="BY22576" s="55"/>
      <c r="BZ22576" s="55"/>
    </row>
    <row r="22577" spans="2:78">
      <c r="B22577" s="55"/>
      <c r="C22577" s="55"/>
      <c r="BM22577" s="55"/>
      <c r="BN22577" s="55"/>
      <c r="BO22577" s="55"/>
      <c r="BP22577" s="55"/>
      <c r="BQ22577" s="55"/>
      <c r="BR22577" s="55"/>
      <c r="BS22577" s="55"/>
      <c r="BT22577" s="55"/>
      <c r="BU22577" s="55"/>
      <c r="BV22577" s="55"/>
      <c r="BW22577" s="55"/>
      <c r="BX22577" s="55"/>
      <c r="BY22577" s="55"/>
      <c r="BZ22577" s="55"/>
    </row>
    <row r="22578" spans="2:78">
      <c r="B22578" s="55"/>
      <c r="C22578" s="55"/>
      <c r="BM22578" s="55"/>
      <c r="BN22578" s="55"/>
      <c r="BO22578" s="55"/>
      <c r="BP22578" s="55"/>
      <c r="BQ22578" s="55"/>
      <c r="BR22578" s="55"/>
      <c r="BS22578" s="55"/>
      <c r="BT22578" s="55"/>
      <c r="BU22578" s="55"/>
      <c r="BV22578" s="55"/>
      <c r="BW22578" s="55"/>
      <c r="BX22578" s="55"/>
      <c r="BY22578" s="55"/>
      <c r="BZ22578" s="55"/>
    </row>
    <row r="22579" spans="2:78">
      <c r="B22579" s="55"/>
      <c r="C22579" s="55"/>
      <c r="BM22579" s="55"/>
      <c r="BN22579" s="55"/>
      <c r="BO22579" s="55"/>
      <c r="BP22579" s="55"/>
      <c r="BQ22579" s="55"/>
      <c r="BR22579" s="55"/>
      <c r="BS22579" s="55"/>
      <c r="BT22579" s="55"/>
      <c r="BU22579" s="55"/>
      <c r="BV22579" s="55"/>
      <c r="BW22579" s="55"/>
      <c r="BX22579" s="55"/>
      <c r="BY22579" s="55"/>
      <c r="BZ22579" s="55"/>
    </row>
    <row r="22580" spans="2:78">
      <c r="B22580" s="55"/>
      <c r="C22580" s="55"/>
      <c r="BM22580" s="55"/>
      <c r="BN22580" s="55"/>
      <c r="BO22580" s="55"/>
      <c r="BP22580" s="55"/>
      <c r="BQ22580" s="55"/>
      <c r="BR22580" s="55"/>
      <c r="BS22580" s="55"/>
      <c r="BT22580" s="55"/>
      <c r="BU22580" s="55"/>
      <c r="BV22580" s="55"/>
      <c r="BW22580" s="55"/>
      <c r="BX22580" s="55"/>
      <c r="BY22580" s="55"/>
      <c r="BZ22580" s="55"/>
    </row>
    <row r="22581" spans="2:78">
      <c r="B22581" s="55"/>
      <c r="C22581" s="55"/>
      <c r="BM22581" s="55"/>
      <c r="BN22581" s="55"/>
      <c r="BO22581" s="55"/>
      <c r="BP22581" s="55"/>
      <c r="BQ22581" s="55"/>
      <c r="BR22581" s="55"/>
      <c r="BS22581" s="55"/>
      <c r="BT22581" s="55"/>
      <c r="BU22581" s="55"/>
      <c r="BV22581" s="55"/>
      <c r="BW22581" s="55"/>
      <c r="BX22581" s="55"/>
      <c r="BY22581" s="55"/>
      <c r="BZ22581" s="55"/>
    </row>
    <row r="22582" spans="2:78">
      <c r="B22582" s="55"/>
      <c r="C22582" s="55"/>
      <c r="BM22582" s="55"/>
      <c r="BN22582" s="55"/>
      <c r="BO22582" s="55"/>
      <c r="BP22582" s="55"/>
      <c r="BQ22582" s="55"/>
      <c r="BR22582" s="55"/>
      <c r="BS22582" s="55"/>
      <c r="BT22582" s="55"/>
      <c r="BU22582" s="55"/>
      <c r="BV22582" s="55"/>
      <c r="BW22582" s="55"/>
      <c r="BX22582" s="55"/>
      <c r="BY22582" s="55"/>
      <c r="BZ22582" s="55"/>
    </row>
    <row r="22583" spans="2:78">
      <c r="B22583" s="55"/>
      <c r="C22583" s="55"/>
      <c r="BM22583" s="55"/>
      <c r="BN22583" s="55"/>
      <c r="BO22583" s="55"/>
      <c r="BP22583" s="55"/>
      <c r="BQ22583" s="55"/>
      <c r="BR22583" s="55"/>
      <c r="BS22583" s="55"/>
      <c r="BT22583" s="55"/>
      <c r="BU22583" s="55"/>
      <c r="BV22583" s="55"/>
      <c r="BW22583" s="55"/>
      <c r="BX22583" s="55"/>
      <c r="BY22583" s="55"/>
      <c r="BZ22583" s="55"/>
    </row>
    <row r="22584" spans="2:78">
      <c r="B22584" s="55"/>
      <c r="C22584" s="55"/>
      <c r="BM22584" s="55"/>
      <c r="BN22584" s="55"/>
      <c r="BO22584" s="55"/>
      <c r="BP22584" s="55"/>
      <c r="BQ22584" s="55"/>
      <c r="BR22584" s="55"/>
      <c r="BS22584" s="55"/>
      <c r="BT22584" s="55"/>
      <c r="BU22584" s="55"/>
      <c r="BV22584" s="55"/>
      <c r="BW22584" s="55"/>
      <c r="BX22584" s="55"/>
      <c r="BY22584" s="55"/>
      <c r="BZ22584" s="55"/>
    </row>
    <row r="22585" spans="2:78">
      <c r="B22585" s="55"/>
      <c r="C22585" s="55"/>
      <c r="BM22585" s="55"/>
      <c r="BN22585" s="55"/>
      <c r="BO22585" s="55"/>
      <c r="BP22585" s="55"/>
      <c r="BQ22585" s="55"/>
      <c r="BR22585" s="55"/>
      <c r="BS22585" s="55"/>
      <c r="BT22585" s="55"/>
      <c r="BU22585" s="55"/>
      <c r="BV22585" s="55"/>
      <c r="BW22585" s="55"/>
      <c r="BX22585" s="55"/>
      <c r="BY22585" s="55"/>
      <c r="BZ22585" s="55"/>
    </row>
    <row r="22586" spans="2:78">
      <c r="B22586" s="55"/>
      <c r="C22586" s="55"/>
      <c r="BM22586" s="55"/>
      <c r="BN22586" s="55"/>
      <c r="BO22586" s="55"/>
      <c r="BP22586" s="55"/>
      <c r="BQ22586" s="55"/>
      <c r="BR22586" s="55"/>
      <c r="BS22586" s="55"/>
      <c r="BT22586" s="55"/>
      <c r="BU22586" s="55"/>
      <c r="BV22586" s="55"/>
      <c r="BW22586" s="55"/>
      <c r="BX22586" s="55"/>
      <c r="BY22586" s="55"/>
      <c r="BZ22586" s="55"/>
    </row>
    <row r="22587" spans="2:78">
      <c r="B22587" s="55"/>
      <c r="C22587" s="55"/>
      <c r="BM22587" s="55"/>
      <c r="BN22587" s="55"/>
      <c r="BO22587" s="55"/>
      <c r="BP22587" s="55"/>
      <c r="BQ22587" s="55"/>
      <c r="BR22587" s="55"/>
      <c r="BS22587" s="55"/>
      <c r="BT22587" s="55"/>
      <c r="BU22587" s="55"/>
      <c r="BV22587" s="55"/>
      <c r="BW22587" s="55"/>
      <c r="BX22587" s="55"/>
      <c r="BY22587" s="55"/>
      <c r="BZ22587" s="55"/>
    </row>
    <row r="22588" spans="2:78">
      <c r="B22588" s="55"/>
      <c r="C22588" s="55"/>
      <c r="BM22588" s="55"/>
      <c r="BN22588" s="55"/>
      <c r="BO22588" s="55"/>
      <c r="BP22588" s="55"/>
      <c r="BQ22588" s="55"/>
      <c r="BR22588" s="55"/>
      <c r="BS22588" s="55"/>
      <c r="BT22588" s="55"/>
      <c r="BU22588" s="55"/>
      <c r="BV22588" s="55"/>
      <c r="BW22588" s="55"/>
      <c r="BX22588" s="55"/>
      <c r="BY22588" s="55"/>
      <c r="BZ22588" s="55"/>
    </row>
    <row r="22589" spans="2:78">
      <c r="B22589" s="55"/>
      <c r="C22589" s="55"/>
      <c r="BM22589" s="55"/>
      <c r="BN22589" s="55"/>
      <c r="BO22589" s="55"/>
      <c r="BP22589" s="55"/>
      <c r="BQ22589" s="55"/>
      <c r="BR22589" s="55"/>
      <c r="BS22589" s="55"/>
      <c r="BT22589" s="55"/>
      <c r="BU22589" s="55"/>
      <c r="BV22589" s="55"/>
      <c r="BW22589" s="55"/>
      <c r="BX22589" s="55"/>
      <c r="BY22589" s="55"/>
      <c r="BZ22589" s="55"/>
    </row>
    <row r="22590" spans="2:78">
      <c r="B22590" s="55"/>
      <c r="C22590" s="55"/>
      <c r="BM22590" s="55"/>
      <c r="BN22590" s="55"/>
      <c r="BO22590" s="55"/>
      <c r="BP22590" s="55"/>
      <c r="BQ22590" s="55"/>
      <c r="BR22590" s="55"/>
      <c r="BS22590" s="55"/>
      <c r="BT22590" s="55"/>
      <c r="BU22590" s="55"/>
      <c r="BV22590" s="55"/>
      <c r="BW22590" s="55"/>
      <c r="BX22590" s="55"/>
      <c r="BY22590" s="55"/>
      <c r="BZ22590" s="55"/>
    </row>
    <row r="22591" spans="2:78">
      <c r="B22591" s="55"/>
      <c r="C22591" s="55"/>
      <c r="BM22591" s="55"/>
      <c r="BN22591" s="55"/>
      <c r="BO22591" s="55"/>
      <c r="BP22591" s="55"/>
      <c r="BQ22591" s="55"/>
      <c r="BR22591" s="55"/>
      <c r="BS22591" s="55"/>
      <c r="BT22591" s="55"/>
      <c r="BU22591" s="55"/>
      <c r="BV22591" s="55"/>
      <c r="BW22591" s="55"/>
      <c r="BX22591" s="55"/>
      <c r="BY22591" s="55"/>
      <c r="BZ22591" s="55"/>
    </row>
    <row r="22592" spans="2:78">
      <c r="B22592" s="55"/>
      <c r="C22592" s="55"/>
      <c r="BM22592" s="55"/>
      <c r="BN22592" s="55"/>
      <c r="BO22592" s="55"/>
      <c r="BP22592" s="55"/>
      <c r="BQ22592" s="55"/>
      <c r="BR22592" s="55"/>
      <c r="BS22592" s="55"/>
      <c r="BT22592" s="55"/>
      <c r="BU22592" s="55"/>
      <c r="BV22592" s="55"/>
      <c r="BW22592" s="55"/>
      <c r="BX22592" s="55"/>
      <c r="BY22592" s="55"/>
      <c r="BZ22592" s="55"/>
    </row>
    <row r="22593" spans="2:78">
      <c r="B22593" s="55"/>
      <c r="C22593" s="55"/>
      <c r="BM22593" s="55"/>
      <c r="BN22593" s="55"/>
      <c r="BO22593" s="55"/>
      <c r="BP22593" s="55"/>
      <c r="BQ22593" s="55"/>
      <c r="BR22593" s="55"/>
      <c r="BS22593" s="55"/>
      <c r="BT22593" s="55"/>
      <c r="BU22593" s="55"/>
      <c r="BV22593" s="55"/>
      <c r="BW22593" s="55"/>
      <c r="BX22593" s="55"/>
      <c r="BY22593" s="55"/>
      <c r="BZ22593" s="55"/>
    </row>
    <row r="22594" spans="2:78">
      <c r="B22594" s="55"/>
      <c r="C22594" s="55"/>
      <c r="BM22594" s="55"/>
      <c r="BN22594" s="55"/>
      <c r="BO22594" s="55"/>
      <c r="BP22594" s="55"/>
      <c r="BQ22594" s="55"/>
      <c r="BR22594" s="55"/>
      <c r="BS22594" s="55"/>
      <c r="BT22594" s="55"/>
      <c r="BU22594" s="55"/>
      <c r="BV22594" s="55"/>
      <c r="BW22594" s="55"/>
      <c r="BX22594" s="55"/>
      <c r="BY22594" s="55"/>
      <c r="BZ22594" s="55"/>
    </row>
    <row r="22595" spans="2:78">
      <c r="B22595" s="55"/>
      <c r="C22595" s="55"/>
      <c r="BM22595" s="55"/>
      <c r="BN22595" s="55"/>
      <c r="BO22595" s="55"/>
      <c r="BP22595" s="55"/>
      <c r="BQ22595" s="55"/>
      <c r="BR22595" s="55"/>
      <c r="BS22595" s="55"/>
      <c r="BT22595" s="55"/>
      <c r="BU22595" s="55"/>
      <c r="BV22595" s="55"/>
      <c r="BW22595" s="55"/>
      <c r="BX22595" s="55"/>
      <c r="BY22595" s="55"/>
      <c r="BZ22595" s="55"/>
    </row>
    <row r="22596" spans="2:78">
      <c r="B22596" s="55"/>
      <c r="C22596" s="55"/>
      <c r="BM22596" s="55"/>
      <c r="BN22596" s="55"/>
      <c r="BO22596" s="55"/>
      <c r="BP22596" s="55"/>
      <c r="BQ22596" s="55"/>
      <c r="BR22596" s="55"/>
      <c r="BS22596" s="55"/>
      <c r="BT22596" s="55"/>
      <c r="BU22596" s="55"/>
      <c r="BV22596" s="55"/>
      <c r="BW22596" s="55"/>
      <c r="BX22596" s="55"/>
      <c r="BY22596" s="55"/>
      <c r="BZ22596" s="55"/>
    </row>
    <row r="22597" spans="2:78">
      <c r="B22597" s="55"/>
      <c r="C22597" s="55"/>
      <c r="BM22597" s="55"/>
      <c r="BN22597" s="55"/>
      <c r="BO22597" s="55"/>
      <c r="BP22597" s="55"/>
      <c r="BQ22597" s="55"/>
      <c r="BR22597" s="55"/>
      <c r="BS22597" s="55"/>
      <c r="BT22597" s="55"/>
      <c r="BU22597" s="55"/>
      <c r="BV22597" s="55"/>
      <c r="BW22597" s="55"/>
      <c r="BX22597" s="55"/>
      <c r="BY22597" s="55"/>
      <c r="BZ22597" s="55"/>
    </row>
    <row r="22598" spans="2:78">
      <c r="B22598" s="55"/>
      <c r="C22598" s="55"/>
      <c r="BM22598" s="55"/>
      <c r="BN22598" s="55"/>
      <c r="BO22598" s="55"/>
      <c r="BP22598" s="55"/>
      <c r="BQ22598" s="55"/>
      <c r="BR22598" s="55"/>
      <c r="BS22598" s="55"/>
      <c r="BT22598" s="55"/>
      <c r="BU22598" s="55"/>
      <c r="BV22598" s="55"/>
      <c r="BW22598" s="55"/>
      <c r="BX22598" s="55"/>
      <c r="BY22598" s="55"/>
      <c r="BZ22598" s="55"/>
    </row>
    <row r="22599" spans="2:78">
      <c r="B22599" s="55"/>
      <c r="C22599" s="55"/>
      <c r="BM22599" s="55"/>
      <c r="BN22599" s="55"/>
      <c r="BO22599" s="55"/>
      <c r="BP22599" s="55"/>
      <c r="BQ22599" s="55"/>
      <c r="BR22599" s="55"/>
      <c r="BS22599" s="55"/>
      <c r="BT22599" s="55"/>
      <c r="BU22599" s="55"/>
      <c r="BV22599" s="55"/>
      <c r="BW22599" s="55"/>
      <c r="BX22599" s="55"/>
      <c r="BY22599" s="55"/>
      <c r="BZ22599" s="55"/>
    </row>
    <row r="22600" spans="2:78">
      <c r="B22600" s="55"/>
      <c r="C22600" s="55"/>
      <c r="BM22600" s="55"/>
      <c r="BN22600" s="55"/>
      <c r="BO22600" s="55"/>
      <c r="BP22600" s="55"/>
      <c r="BQ22600" s="55"/>
      <c r="BR22600" s="55"/>
      <c r="BS22600" s="55"/>
      <c r="BT22600" s="55"/>
      <c r="BU22600" s="55"/>
      <c r="BV22600" s="55"/>
      <c r="BW22600" s="55"/>
      <c r="BX22600" s="55"/>
      <c r="BY22600" s="55"/>
      <c r="BZ22600" s="55"/>
    </row>
    <row r="22601" spans="2:78">
      <c r="B22601" s="55"/>
      <c r="C22601" s="55"/>
      <c r="BM22601" s="55"/>
      <c r="BN22601" s="55"/>
      <c r="BO22601" s="55"/>
      <c r="BP22601" s="55"/>
      <c r="BQ22601" s="55"/>
      <c r="BR22601" s="55"/>
      <c r="BS22601" s="55"/>
      <c r="BT22601" s="55"/>
      <c r="BU22601" s="55"/>
      <c r="BV22601" s="55"/>
      <c r="BW22601" s="55"/>
      <c r="BX22601" s="55"/>
      <c r="BY22601" s="55"/>
      <c r="BZ22601" s="55"/>
    </row>
    <row r="22602" spans="2:78">
      <c r="B22602" s="55"/>
      <c r="C22602" s="55"/>
      <c r="BM22602" s="55"/>
      <c r="BN22602" s="55"/>
      <c r="BO22602" s="55"/>
      <c r="BP22602" s="55"/>
      <c r="BQ22602" s="55"/>
      <c r="BR22602" s="55"/>
      <c r="BS22602" s="55"/>
      <c r="BT22602" s="55"/>
      <c r="BU22602" s="55"/>
      <c r="BV22602" s="55"/>
      <c r="BW22602" s="55"/>
      <c r="BX22602" s="55"/>
      <c r="BY22602" s="55"/>
      <c r="BZ22602" s="55"/>
    </row>
    <row r="22603" spans="2:78">
      <c r="B22603" s="55"/>
      <c r="C22603" s="55"/>
      <c r="BM22603" s="55"/>
      <c r="BN22603" s="55"/>
      <c r="BO22603" s="55"/>
      <c r="BP22603" s="55"/>
      <c r="BQ22603" s="55"/>
      <c r="BR22603" s="55"/>
      <c r="BS22603" s="55"/>
      <c r="BT22603" s="55"/>
      <c r="BU22603" s="55"/>
      <c r="BV22603" s="55"/>
      <c r="BW22603" s="55"/>
      <c r="BX22603" s="55"/>
      <c r="BY22603" s="55"/>
      <c r="BZ22603" s="55"/>
    </row>
    <row r="22604" spans="2:78">
      <c r="B22604" s="55"/>
      <c r="C22604" s="55"/>
      <c r="BM22604" s="55"/>
      <c r="BN22604" s="55"/>
      <c r="BO22604" s="55"/>
      <c r="BP22604" s="55"/>
      <c r="BQ22604" s="55"/>
      <c r="BR22604" s="55"/>
      <c r="BS22604" s="55"/>
      <c r="BT22604" s="55"/>
      <c r="BU22604" s="55"/>
      <c r="BV22604" s="55"/>
      <c r="BW22604" s="55"/>
      <c r="BX22604" s="55"/>
      <c r="BY22604" s="55"/>
      <c r="BZ22604" s="55"/>
    </row>
    <row r="22605" spans="2:78">
      <c r="B22605" s="55"/>
      <c r="C22605" s="55"/>
      <c r="BM22605" s="55"/>
      <c r="BN22605" s="55"/>
      <c r="BO22605" s="55"/>
      <c r="BP22605" s="55"/>
      <c r="BQ22605" s="55"/>
      <c r="BR22605" s="55"/>
      <c r="BS22605" s="55"/>
      <c r="BT22605" s="55"/>
      <c r="BU22605" s="55"/>
      <c r="BV22605" s="55"/>
      <c r="BW22605" s="55"/>
      <c r="BX22605" s="55"/>
      <c r="BY22605" s="55"/>
      <c r="BZ22605" s="55"/>
    </row>
    <row r="22606" spans="2:78">
      <c r="B22606" s="55"/>
      <c r="C22606" s="55"/>
      <c r="BM22606" s="55"/>
      <c r="BN22606" s="55"/>
      <c r="BO22606" s="55"/>
      <c r="BP22606" s="55"/>
      <c r="BQ22606" s="55"/>
      <c r="BR22606" s="55"/>
      <c r="BS22606" s="55"/>
      <c r="BT22606" s="55"/>
      <c r="BU22606" s="55"/>
      <c r="BV22606" s="55"/>
      <c r="BW22606" s="55"/>
      <c r="BX22606" s="55"/>
      <c r="BY22606" s="55"/>
      <c r="BZ22606" s="55"/>
    </row>
    <row r="22607" spans="2:78">
      <c r="B22607" s="55"/>
      <c r="C22607" s="55"/>
      <c r="BM22607" s="55"/>
      <c r="BN22607" s="55"/>
      <c r="BO22607" s="55"/>
      <c r="BP22607" s="55"/>
      <c r="BQ22607" s="55"/>
      <c r="BR22607" s="55"/>
      <c r="BS22607" s="55"/>
      <c r="BT22607" s="55"/>
      <c r="BU22607" s="55"/>
      <c r="BV22607" s="55"/>
      <c r="BW22607" s="55"/>
      <c r="BX22607" s="55"/>
      <c r="BY22607" s="55"/>
      <c r="BZ22607" s="55"/>
    </row>
    <row r="22608" spans="2:78">
      <c r="B22608" s="55"/>
      <c r="C22608" s="55"/>
      <c r="BM22608" s="55"/>
      <c r="BN22608" s="55"/>
      <c r="BO22608" s="55"/>
      <c r="BP22608" s="55"/>
      <c r="BQ22608" s="55"/>
      <c r="BR22608" s="55"/>
      <c r="BS22608" s="55"/>
      <c r="BT22608" s="55"/>
      <c r="BU22608" s="55"/>
      <c r="BV22608" s="55"/>
      <c r="BW22608" s="55"/>
      <c r="BX22608" s="55"/>
      <c r="BY22608" s="55"/>
      <c r="BZ22608" s="55"/>
    </row>
    <row r="22609" spans="2:78">
      <c r="B22609" s="55"/>
      <c r="C22609" s="55"/>
      <c r="BM22609" s="55"/>
      <c r="BN22609" s="55"/>
      <c r="BO22609" s="55"/>
      <c r="BP22609" s="55"/>
      <c r="BQ22609" s="55"/>
      <c r="BR22609" s="55"/>
      <c r="BS22609" s="55"/>
      <c r="BT22609" s="55"/>
      <c r="BU22609" s="55"/>
      <c r="BV22609" s="55"/>
      <c r="BW22609" s="55"/>
      <c r="BX22609" s="55"/>
      <c r="BY22609" s="55"/>
      <c r="BZ22609" s="55"/>
    </row>
    <row r="22610" spans="2:78">
      <c r="B22610" s="55"/>
      <c r="C22610" s="55"/>
      <c r="BM22610" s="55"/>
      <c r="BN22610" s="55"/>
      <c r="BO22610" s="55"/>
      <c r="BP22610" s="55"/>
      <c r="BQ22610" s="55"/>
      <c r="BR22610" s="55"/>
      <c r="BS22610" s="55"/>
      <c r="BT22610" s="55"/>
      <c r="BU22610" s="55"/>
      <c r="BV22610" s="55"/>
      <c r="BW22610" s="55"/>
      <c r="BX22610" s="55"/>
      <c r="BY22610" s="55"/>
      <c r="BZ22610" s="55"/>
    </row>
    <row r="22611" spans="2:78">
      <c r="B22611" s="55"/>
      <c r="C22611" s="55"/>
      <c r="BM22611" s="55"/>
      <c r="BN22611" s="55"/>
      <c r="BO22611" s="55"/>
      <c r="BP22611" s="55"/>
      <c r="BQ22611" s="55"/>
      <c r="BR22611" s="55"/>
      <c r="BS22611" s="55"/>
      <c r="BT22611" s="55"/>
      <c r="BU22611" s="55"/>
      <c r="BV22611" s="55"/>
      <c r="BW22611" s="55"/>
      <c r="BX22611" s="55"/>
      <c r="BY22611" s="55"/>
      <c r="BZ22611" s="55"/>
    </row>
    <row r="22612" spans="2:78">
      <c r="B22612" s="55"/>
      <c r="C22612" s="55"/>
      <c r="BM22612" s="55"/>
      <c r="BN22612" s="55"/>
      <c r="BO22612" s="55"/>
      <c r="BP22612" s="55"/>
      <c r="BQ22612" s="55"/>
      <c r="BR22612" s="55"/>
      <c r="BS22612" s="55"/>
      <c r="BT22612" s="55"/>
      <c r="BU22612" s="55"/>
      <c r="BV22612" s="55"/>
      <c r="BW22612" s="55"/>
      <c r="BX22612" s="55"/>
      <c r="BY22612" s="55"/>
      <c r="BZ22612" s="55"/>
    </row>
    <row r="22613" spans="2:78">
      <c r="B22613" s="55"/>
      <c r="C22613" s="55"/>
      <c r="BM22613" s="55"/>
      <c r="BN22613" s="55"/>
      <c r="BO22613" s="55"/>
      <c r="BP22613" s="55"/>
      <c r="BQ22613" s="55"/>
      <c r="BR22613" s="55"/>
      <c r="BS22613" s="55"/>
      <c r="BT22613" s="55"/>
      <c r="BU22613" s="55"/>
      <c r="BV22613" s="55"/>
      <c r="BW22613" s="55"/>
      <c r="BX22613" s="55"/>
      <c r="BY22613" s="55"/>
      <c r="BZ22613" s="55"/>
    </row>
    <row r="22614" spans="2:78">
      <c r="B22614" s="55"/>
      <c r="C22614" s="55"/>
      <c r="BM22614" s="55"/>
      <c r="BN22614" s="55"/>
      <c r="BO22614" s="55"/>
      <c r="BP22614" s="55"/>
      <c r="BQ22614" s="55"/>
      <c r="BR22614" s="55"/>
      <c r="BS22614" s="55"/>
      <c r="BT22614" s="55"/>
      <c r="BU22614" s="55"/>
      <c r="BV22614" s="55"/>
      <c r="BW22614" s="55"/>
      <c r="BX22614" s="55"/>
      <c r="BY22614" s="55"/>
      <c r="BZ22614" s="55"/>
    </row>
    <row r="22615" spans="2:78">
      <c r="B22615" s="55"/>
      <c r="C22615" s="55"/>
      <c r="BM22615" s="55"/>
      <c r="BN22615" s="55"/>
      <c r="BO22615" s="55"/>
      <c r="BP22615" s="55"/>
      <c r="BQ22615" s="55"/>
      <c r="BR22615" s="55"/>
      <c r="BS22615" s="55"/>
      <c r="BT22615" s="55"/>
      <c r="BU22615" s="55"/>
      <c r="BV22615" s="55"/>
      <c r="BW22615" s="55"/>
      <c r="BX22615" s="55"/>
      <c r="BY22615" s="55"/>
      <c r="BZ22615" s="55"/>
    </row>
    <row r="22616" spans="2:78">
      <c r="B22616" s="55"/>
      <c r="C22616" s="55"/>
      <c r="BM22616" s="55"/>
      <c r="BN22616" s="55"/>
      <c r="BO22616" s="55"/>
      <c r="BP22616" s="55"/>
      <c r="BQ22616" s="55"/>
      <c r="BR22616" s="55"/>
      <c r="BS22616" s="55"/>
      <c r="BT22616" s="55"/>
      <c r="BU22616" s="55"/>
      <c r="BV22616" s="55"/>
      <c r="BW22616" s="55"/>
      <c r="BX22616" s="55"/>
      <c r="BY22616" s="55"/>
      <c r="BZ22616" s="55"/>
    </row>
    <row r="22617" spans="2:78">
      <c r="B22617" s="55"/>
      <c r="C22617" s="55"/>
      <c r="BM22617" s="55"/>
      <c r="BN22617" s="55"/>
      <c r="BO22617" s="55"/>
      <c r="BP22617" s="55"/>
      <c r="BQ22617" s="55"/>
      <c r="BR22617" s="55"/>
      <c r="BS22617" s="55"/>
      <c r="BT22617" s="55"/>
      <c r="BU22617" s="55"/>
      <c r="BV22617" s="55"/>
      <c r="BW22617" s="55"/>
      <c r="BX22617" s="55"/>
      <c r="BY22617" s="55"/>
      <c r="BZ22617" s="55"/>
    </row>
    <row r="22618" spans="2:78">
      <c r="B22618" s="55"/>
      <c r="C22618" s="55"/>
      <c r="BM22618" s="55"/>
      <c r="BN22618" s="55"/>
      <c r="BO22618" s="55"/>
      <c r="BP22618" s="55"/>
      <c r="BQ22618" s="55"/>
      <c r="BR22618" s="55"/>
      <c r="BS22618" s="55"/>
      <c r="BT22618" s="55"/>
      <c r="BU22618" s="55"/>
      <c r="BV22618" s="55"/>
      <c r="BW22618" s="55"/>
      <c r="BX22618" s="55"/>
      <c r="BY22618" s="55"/>
      <c r="BZ22618" s="55"/>
    </row>
    <row r="22619" spans="2:78">
      <c r="B22619" s="55"/>
      <c r="C22619" s="55"/>
      <c r="BM22619" s="55"/>
      <c r="BN22619" s="55"/>
      <c r="BO22619" s="55"/>
      <c r="BP22619" s="55"/>
      <c r="BQ22619" s="55"/>
      <c r="BR22619" s="55"/>
      <c r="BS22619" s="55"/>
      <c r="BT22619" s="55"/>
      <c r="BU22619" s="55"/>
      <c r="BV22619" s="55"/>
      <c r="BW22619" s="55"/>
      <c r="BX22619" s="55"/>
      <c r="BY22619" s="55"/>
      <c r="BZ22619" s="55"/>
    </row>
    <row r="22620" spans="2:78">
      <c r="B22620" s="55"/>
      <c r="C22620" s="55"/>
      <c r="BM22620" s="55"/>
      <c r="BN22620" s="55"/>
      <c r="BO22620" s="55"/>
      <c r="BP22620" s="55"/>
      <c r="BQ22620" s="55"/>
      <c r="BR22620" s="55"/>
      <c r="BS22620" s="55"/>
      <c r="BT22620" s="55"/>
      <c r="BU22620" s="55"/>
      <c r="BV22620" s="55"/>
      <c r="BW22620" s="55"/>
      <c r="BX22620" s="55"/>
      <c r="BY22620" s="55"/>
      <c r="BZ22620" s="55"/>
    </row>
    <row r="22621" spans="2:78">
      <c r="B22621" s="55"/>
      <c r="C22621" s="55"/>
      <c r="BM22621" s="55"/>
      <c r="BN22621" s="55"/>
      <c r="BO22621" s="55"/>
      <c r="BP22621" s="55"/>
      <c r="BQ22621" s="55"/>
      <c r="BR22621" s="55"/>
      <c r="BS22621" s="55"/>
      <c r="BT22621" s="55"/>
      <c r="BU22621" s="55"/>
      <c r="BV22621" s="55"/>
      <c r="BW22621" s="55"/>
      <c r="BX22621" s="55"/>
      <c r="BY22621" s="55"/>
      <c r="BZ22621" s="55"/>
    </row>
    <row r="22622" spans="2:78">
      <c r="B22622" s="55"/>
      <c r="C22622" s="55"/>
      <c r="BM22622" s="55"/>
      <c r="BN22622" s="55"/>
      <c r="BO22622" s="55"/>
      <c r="BP22622" s="55"/>
      <c r="BQ22622" s="55"/>
      <c r="BR22622" s="55"/>
      <c r="BS22622" s="55"/>
      <c r="BT22622" s="55"/>
      <c r="BU22622" s="55"/>
      <c r="BV22622" s="55"/>
      <c r="BW22622" s="55"/>
      <c r="BX22622" s="55"/>
      <c r="BY22622" s="55"/>
      <c r="BZ22622" s="55"/>
    </row>
    <row r="22623" spans="2:78">
      <c r="B22623" s="55"/>
      <c r="C22623" s="55"/>
      <c r="BM22623" s="55"/>
      <c r="BN22623" s="55"/>
      <c r="BO22623" s="55"/>
      <c r="BP22623" s="55"/>
      <c r="BQ22623" s="55"/>
      <c r="BR22623" s="55"/>
      <c r="BS22623" s="55"/>
      <c r="BT22623" s="55"/>
      <c r="BU22623" s="55"/>
      <c r="BV22623" s="55"/>
      <c r="BW22623" s="55"/>
      <c r="BX22623" s="55"/>
      <c r="BY22623" s="55"/>
      <c r="BZ22623" s="55"/>
    </row>
    <row r="22624" spans="2:78">
      <c r="B22624" s="55"/>
      <c r="C22624" s="55"/>
      <c r="BM22624" s="55"/>
      <c r="BN22624" s="55"/>
      <c r="BO22624" s="55"/>
      <c r="BP22624" s="55"/>
      <c r="BQ22624" s="55"/>
      <c r="BR22624" s="55"/>
      <c r="BS22624" s="55"/>
      <c r="BT22624" s="55"/>
      <c r="BU22624" s="55"/>
      <c r="BV22624" s="55"/>
      <c r="BW22624" s="55"/>
      <c r="BX22624" s="55"/>
      <c r="BY22624" s="55"/>
      <c r="BZ22624" s="55"/>
    </row>
    <row r="22625" spans="2:78">
      <c r="B22625" s="55"/>
      <c r="C22625" s="55"/>
      <c r="BM22625" s="55"/>
      <c r="BN22625" s="55"/>
      <c r="BO22625" s="55"/>
      <c r="BP22625" s="55"/>
      <c r="BQ22625" s="55"/>
      <c r="BR22625" s="55"/>
      <c r="BS22625" s="55"/>
      <c r="BT22625" s="55"/>
      <c r="BU22625" s="55"/>
      <c r="BV22625" s="55"/>
      <c r="BW22625" s="55"/>
      <c r="BX22625" s="55"/>
      <c r="BY22625" s="55"/>
      <c r="BZ22625" s="55"/>
    </row>
    <row r="22626" spans="2:78">
      <c r="B22626" s="55"/>
      <c r="C22626" s="55"/>
      <c r="BM22626" s="55"/>
      <c r="BN22626" s="55"/>
      <c r="BO22626" s="55"/>
      <c r="BP22626" s="55"/>
      <c r="BQ22626" s="55"/>
      <c r="BR22626" s="55"/>
      <c r="BS22626" s="55"/>
      <c r="BT22626" s="55"/>
      <c r="BU22626" s="55"/>
      <c r="BV22626" s="55"/>
      <c r="BW22626" s="55"/>
      <c r="BX22626" s="55"/>
      <c r="BY22626" s="55"/>
      <c r="BZ22626" s="55"/>
    </row>
    <row r="22627" spans="2:78">
      <c r="B22627" s="55"/>
      <c r="C22627" s="55"/>
      <c r="BM22627" s="55"/>
      <c r="BN22627" s="55"/>
      <c r="BO22627" s="55"/>
      <c r="BP22627" s="55"/>
      <c r="BQ22627" s="55"/>
      <c r="BR22627" s="55"/>
      <c r="BS22627" s="55"/>
      <c r="BT22627" s="55"/>
      <c r="BU22627" s="55"/>
      <c r="BV22627" s="55"/>
      <c r="BW22627" s="55"/>
      <c r="BX22627" s="55"/>
      <c r="BY22627" s="55"/>
      <c r="BZ22627" s="55"/>
    </row>
    <row r="22628" spans="2:78">
      <c r="B22628" s="55"/>
      <c r="C22628" s="55"/>
      <c r="BM22628" s="55"/>
      <c r="BN22628" s="55"/>
      <c r="BO22628" s="55"/>
      <c r="BP22628" s="55"/>
      <c r="BQ22628" s="55"/>
      <c r="BR22628" s="55"/>
      <c r="BS22628" s="55"/>
      <c r="BT22628" s="55"/>
      <c r="BU22628" s="55"/>
      <c r="BV22628" s="55"/>
      <c r="BW22628" s="55"/>
      <c r="BX22628" s="55"/>
      <c r="BY22628" s="55"/>
      <c r="BZ22628" s="55"/>
    </row>
    <row r="22629" spans="2:78">
      <c r="B22629" s="55"/>
      <c r="C22629" s="55"/>
      <c r="BM22629" s="55"/>
      <c r="BN22629" s="55"/>
      <c r="BO22629" s="55"/>
      <c r="BP22629" s="55"/>
      <c r="BQ22629" s="55"/>
      <c r="BR22629" s="55"/>
      <c r="BS22629" s="55"/>
      <c r="BT22629" s="55"/>
      <c r="BU22629" s="55"/>
      <c r="BV22629" s="55"/>
      <c r="BW22629" s="55"/>
      <c r="BX22629" s="55"/>
      <c r="BY22629" s="55"/>
      <c r="BZ22629" s="55"/>
    </row>
    <row r="22630" spans="2:78">
      <c r="B22630" s="55"/>
      <c r="C22630" s="55"/>
      <c r="BM22630" s="55"/>
      <c r="BN22630" s="55"/>
      <c r="BO22630" s="55"/>
      <c r="BP22630" s="55"/>
      <c r="BQ22630" s="55"/>
      <c r="BR22630" s="55"/>
      <c r="BS22630" s="55"/>
      <c r="BT22630" s="55"/>
      <c r="BU22630" s="55"/>
      <c r="BV22630" s="55"/>
      <c r="BW22630" s="55"/>
      <c r="BX22630" s="55"/>
      <c r="BY22630" s="55"/>
      <c r="BZ22630" s="55"/>
    </row>
    <row r="22631" spans="2:78">
      <c r="B22631" s="55"/>
      <c r="C22631" s="55"/>
      <c r="BM22631" s="55"/>
      <c r="BN22631" s="55"/>
      <c r="BO22631" s="55"/>
      <c r="BP22631" s="55"/>
      <c r="BQ22631" s="55"/>
      <c r="BR22631" s="55"/>
      <c r="BS22631" s="55"/>
      <c r="BT22631" s="55"/>
      <c r="BU22631" s="55"/>
      <c r="BV22631" s="55"/>
      <c r="BW22631" s="55"/>
      <c r="BX22631" s="55"/>
      <c r="BY22631" s="55"/>
      <c r="BZ22631" s="55"/>
    </row>
    <row r="22632" spans="2:78">
      <c r="B22632" s="55"/>
      <c r="C22632" s="55"/>
      <c r="BM22632" s="55"/>
      <c r="BN22632" s="55"/>
      <c r="BO22632" s="55"/>
      <c r="BP22632" s="55"/>
      <c r="BQ22632" s="55"/>
      <c r="BR22632" s="55"/>
      <c r="BS22632" s="55"/>
      <c r="BT22632" s="55"/>
      <c r="BU22632" s="55"/>
      <c r="BV22632" s="55"/>
      <c r="BW22632" s="55"/>
      <c r="BX22632" s="55"/>
      <c r="BY22632" s="55"/>
      <c r="BZ22632" s="55"/>
    </row>
    <row r="22633" spans="2:78">
      <c r="B22633" s="55"/>
      <c r="C22633" s="55"/>
      <c r="BM22633" s="55"/>
      <c r="BN22633" s="55"/>
      <c r="BO22633" s="55"/>
      <c r="BP22633" s="55"/>
      <c r="BQ22633" s="55"/>
      <c r="BR22633" s="55"/>
      <c r="BS22633" s="55"/>
      <c r="BT22633" s="55"/>
      <c r="BU22633" s="55"/>
      <c r="BV22633" s="55"/>
      <c r="BW22633" s="55"/>
      <c r="BX22633" s="55"/>
      <c r="BY22633" s="55"/>
      <c r="BZ22633" s="55"/>
    </row>
    <row r="22634" spans="2:78">
      <c r="B22634" s="55"/>
      <c r="C22634" s="55"/>
      <c r="BM22634" s="55"/>
      <c r="BN22634" s="55"/>
      <c r="BO22634" s="55"/>
      <c r="BP22634" s="55"/>
      <c r="BQ22634" s="55"/>
      <c r="BR22634" s="55"/>
      <c r="BS22634" s="55"/>
      <c r="BT22634" s="55"/>
      <c r="BU22634" s="55"/>
      <c r="BV22634" s="55"/>
      <c r="BW22634" s="55"/>
      <c r="BX22634" s="55"/>
      <c r="BY22634" s="55"/>
      <c r="BZ22634" s="55"/>
    </row>
    <row r="22635" spans="2:78">
      <c r="B22635" s="55"/>
      <c r="C22635" s="55"/>
      <c r="BM22635" s="55"/>
      <c r="BN22635" s="55"/>
      <c r="BO22635" s="55"/>
      <c r="BP22635" s="55"/>
      <c r="BQ22635" s="55"/>
      <c r="BR22635" s="55"/>
      <c r="BS22635" s="55"/>
      <c r="BT22635" s="55"/>
      <c r="BU22635" s="55"/>
      <c r="BV22635" s="55"/>
      <c r="BW22635" s="55"/>
      <c r="BX22635" s="55"/>
      <c r="BY22635" s="55"/>
      <c r="BZ22635" s="55"/>
    </row>
    <row r="22636" spans="2:78">
      <c r="B22636" s="55"/>
      <c r="C22636" s="55"/>
      <c r="BM22636" s="55"/>
      <c r="BN22636" s="55"/>
      <c r="BO22636" s="55"/>
      <c r="BP22636" s="55"/>
      <c r="BQ22636" s="55"/>
      <c r="BR22636" s="55"/>
      <c r="BS22636" s="55"/>
      <c r="BT22636" s="55"/>
      <c r="BU22636" s="55"/>
      <c r="BV22636" s="55"/>
      <c r="BW22636" s="55"/>
      <c r="BX22636" s="55"/>
      <c r="BY22636" s="55"/>
      <c r="BZ22636" s="55"/>
    </row>
    <row r="22637" spans="2:78">
      <c r="B22637" s="55"/>
      <c r="C22637" s="55"/>
      <c r="BM22637" s="55"/>
      <c r="BN22637" s="55"/>
      <c r="BO22637" s="55"/>
      <c r="BP22637" s="55"/>
      <c r="BQ22637" s="55"/>
      <c r="BR22637" s="55"/>
      <c r="BS22637" s="55"/>
      <c r="BT22637" s="55"/>
      <c r="BU22637" s="55"/>
      <c r="BV22637" s="55"/>
      <c r="BW22637" s="55"/>
      <c r="BX22637" s="55"/>
      <c r="BY22637" s="55"/>
      <c r="BZ22637" s="55"/>
    </row>
    <row r="22638" spans="2:78">
      <c r="B22638" s="55"/>
      <c r="C22638" s="55"/>
      <c r="BM22638" s="55"/>
      <c r="BN22638" s="55"/>
      <c r="BO22638" s="55"/>
      <c r="BP22638" s="55"/>
      <c r="BQ22638" s="55"/>
      <c r="BR22638" s="55"/>
      <c r="BS22638" s="55"/>
      <c r="BT22638" s="55"/>
      <c r="BU22638" s="55"/>
      <c r="BV22638" s="55"/>
      <c r="BW22638" s="55"/>
      <c r="BX22638" s="55"/>
      <c r="BY22638" s="55"/>
      <c r="BZ22638" s="55"/>
    </row>
    <row r="22639" spans="2:78">
      <c r="B22639" s="55"/>
      <c r="C22639" s="55"/>
      <c r="BM22639" s="55"/>
      <c r="BN22639" s="55"/>
      <c r="BO22639" s="55"/>
      <c r="BP22639" s="55"/>
      <c r="BQ22639" s="55"/>
      <c r="BR22639" s="55"/>
      <c r="BS22639" s="55"/>
      <c r="BT22639" s="55"/>
      <c r="BU22639" s="55"/>
      <c r="BV22639" s="55"/>
      <c r="BW22639" s="55"/>
      <c r="BX22639" s="55"/>
      <c r="BY22639" s="55"/>
      <c r="BZ22639" s="55"/>
    </row>
    <row r="22640" spans="2:78">
      <c r="B22640" s="55"/>
      <c r="C22640" s="55"/>
      <c r="BM22640" s="55"/>
      <c r="BN22640" s="55"/>
      <c r="BO22640" s="55"/>
      <c r="BP22640" s="55"/>
      <c r="BQ22640" s="55"/>
      <c r="BR22640" s="55"/>
      <c r="BS22640" s="55"/>
      <c r="BT22640" s="55"/>
      <c r="BU22640" s="55"/>
      <c r="BV22640" s="55"/>
      <c r="BW22640" s="55"/>
      <c r="BX22640" s="55"/>
      <c r="BY22640" s="55"/>
      <c r="BZ22640" s="55"/>
    </row>
    <row r="22641" spans="2:78">
      <c r="B22641" s="55"/>
      <c r="C22641" s="55"/>
      <c r="BM22641" s="55"/>
      <c r="BN22641" s="55"/>
      <c r="BO22641" s="55"/>
      <c r="BP22641" s="55"/>
      <c r="BQ22641" s="55"/>
      <c r="BR22641" s="55"/>
      <c r="BS22641" s="55"/>
      <c r="BT22641" s="55"/>
      <c r="BU22641" s="55"/>
      <c r="BV22641" s="55"/>
      <c r="BW22641" s="55"/>
      <c r="BX22641" s="55"/>
      <c r="BY22641" s="55"/>
      <c r="BZ22641" s="55"/>
    </row>
    <row r="22642" spans="2:78">
      <c r="B22642" s="55"/>
      <c r="C22642" s="55"/>
      <c r="BM22642" s="55"/>
      <c r="BN22642" s="55"/>
      <c r="BO22642" s="55"/>
      <c r="BP22642" s="55"/>
      <c r="BQ22642" s="55"/>
      <c r="BR22642" s="55"/>
      <c r="BS22642" s="55"/>
      <c r="BT22642" s="55"/>
      <c r="BU22642" s="55"/>
      <c r="BV22642" s="55"/>
      <c r="BW22642" s="55"/>
      <c r="BX22642" s="55"/>
      <c r="BY22642" s="55"/>
      <c r="BZ22642" s="55"/>
    </row>
    <row r="22643" spans="2:78">
      <c r="B22643" s="55"/>
      <c r="C22643" s="55"/>
      <c r="BM22643" s="55"/>
      <c r="BN22643" s="55"/>
      <c r="BO22643" s="55"/>
      <c r="BP22643" s="55"/>
      <c r="BQ22643" s="55"/>
      <c r="BR22643" s="55"/>
      <c r="BS22643" s="55"/>
      <c r="BT22643" s="55"/>
      <c r="BU22643" s="55"/>
      <c r="BV22643" s="55"/>
      <c r="BW22643" s="55"/>
      <c r="BX22643" s="55"/>
      <c r="BY22643" s="55"/>
      <c r="BZ22643" s="55"/>
    </row>
    <row r="22644" spans="2:78">
      <c r="B22644" s="55"/>
      <c r="C22644" s="55"/>
      <c r="BM22644" s="55"/>
      <c r="BN22644" s="55"/>
      <c r="BO22644" s="55"/>
      <c r="BP22644" s="55"/>
      <c r="BQ22644" s="55"/>
      <c r="BR22644" s="55"/>
      <c r="BS22644" s="55"/>
      <c r="BT22644" s="55"/>
      <c r="BU22644" s="55"/>
      <c r="BV22644" s="55"/>
      <c r="BW22644" s="55"/>
      <c r="BX22644" s="55"/>
      <c r="BY22644" s="55"/>
      <c r="BZ22644" s="55"/>
    </row>
    <row r="22645" spans="2:78">
      <c r="B22645" s="55"/>
      <c r="C22645" s="55"/>
      <c r="BM22645" s="55"/>
      <c r="BN22645" s="55"/>
      <c r="BO22645" s="55"/>
      <c r="BP22645" s="55"/>
      <c r="BQ22645" s="55"/>
      <c r="BR22645" s="55"/>
      <c r="BS22645" s="55"/>
      <c r="BT22645" s="55"/>
      <c r="BU22645" s="55"/>
      <c r="BV22645" s="55"/>
      <c r="BW22645" s="55"/>
      <c r="BX22645" s="55"/>
      <c r="BY22645" s="55"/>
      <c r="BZ22645" s="55"/>
    </row>
    <row r="22646" spans="2:78">
      <c r="B22646" s="55"/>
      <c r="C22646" s="55"/>
      <c r="BM22646" s="55"/>
      <c r="BN22646" s="55"/>
      <c r="BO22646" s="55"/>
      <c r="BP22646" s="55"/>
      <c r="BQ22646" s="55"/>
      <c r="BR22646" s="55"/>
      <c r="BS22646" s="55"/>
      <c r="BT22646" s="55"/>
      <c r="BU22646" s="55"/>
      <c r="BV22646" s="55"/>
      <c r="BW22646" s="55"/>
      <c r="BX22646" s="55"/>
      <c r="BY22646" s="55"/>
      <c r="BZ22646" s="55"/>
    </row>
    <row r="22647" spans="2:78">
      <c r="B22647" s="55"/>
      <c r="C22647" s="55"/>
      <c r="BM22647" s="55"/>
      <c r="BN22647" s="55"/>
      <c r="BO22647" s="55"/>
      <c r="BP22647" s="55"/>
      <c r="BQ22647" s="55"/>
      <c r="BR22647" s="55"/>
      <c r="BS22647" s="55"/>
      <c r="BT22647" s="55"/>
      <c r="BU22647" s="55"/>
      <c r="BV22647" s="55"/>
      <c r="BW22647" s="55"/>
      <c r="BX22647" s="55"/>
      <c r="BY22647" s="55"/>
      <c r="BZ22647" s="55"/>
    </row>
    <row r="22648" spans="2:78">
      <c r="B22648" s="55"/>
      <c r="C22648" s="55"/>
      <c r="BM22648" s="55"/>
      <c r="BN22648" s="55"/>
      <c r="BO22648" s="55"/>
      <c r="BP22648" s="55"/>
      <c r="BQ22648" s="55"/>
      <c r="BR22648" s="55"/>
      <c r="BS22648" s="55"/>
      <c r="BT22648" s="55"/>
      <c r="BU22648" s="55"/>
      <c r="BV22648" s="55"/>
      <c r="BW22648" s="55"/>
      <c r="BX22648" s="55"/>
      <c r="BY22648" s="55"/>
      <c r="BZ22648" s="55"/>
    </row>
    <row r="22649" spans="2:78">
      <c r="B22649" s="55"/>
      <c r="C22649" s="55"/>
      <c r="BM22649" s="55"/>
      <c r="BN22649" s="55"/>
      <c r="BO22649" s="55"/>
      <c r="BP22649" s="55"/>
      <c r="BQ22649" s="55"/>
      <c r="BR22649" s="55"/>
      <c r="BS22649" s="55"/>
      <c r="BT22649" s="55"/>
      <c r="BU22649" s="55"/>
      <c r="BV22649" s="55"/>
      <c r="BW22649" s="55"/>
      <c r="BX22649" s="55"/>
      <c r="BY22649" s="55"/>
      <c r="BZ22649" s="55"/>
    </row>
    <row r="22650" spans="2:78">
      <c r="B22650" s="55"/>
      <c r="C22650" s="55"/>
      <c r="BM22650" s="55"/>
      <c r="BN22650" s="55"/>
      <c r="BO22650" s="55"/>
      <c r="BP22650" s="55"/>
      <c r="BQ22650" s="55"/>
      <c r="BR22650" s="55"/>
      <c r="BS22650" s="55"/>
      <c r="BT22650" s="55"/>
      <c r="BU22650" s="55"/>
      <c r="BV22650" s="55"/>
      <c r="BW22650" s="55"/>
      <c r="BX22650" s="55"/>
      <c r="BY22650" s="55"/>
      <c r="BZ22650" s="55"/>
    </row>
    <row r="22651" spans="2:78">
      <c r="B22651" s="55"/>
      <c r="C22651" s="55"/>
      <c r="BM22651" s="55"/>
      <c r="BN22651" s="55"/>
      <c r="BO22651" s="55"/>
      <c r="BP22651" s="55"/>
      <c r="BQ22651" s="55"/>
      <c r="BR22651" s="55"/>
      <c r="BS22651" s="55"/>
      <c r="BT22651" s="55"/>
      <c r="BU22651" s="55"/>
      <c r="BV22651" s="55"/>
      <c r="BW22651" s="55"/>
      <c r="BX22651" s="55"/>
      <c r="BY22651" s="55"/>
      <c r="BZ22651" s="55"/>
    </row>
    <row r="22652" spans="2:78">
      <c r="B22652" s="55"/>
      <c r="C22652" s="55"/>
      <c r="BM22652" s="55"/>
      <c r="BN22652" s="55"/>
      <c r="BO22652" s="55"/>
      <c r="BP22652" s="55"/>
      <c r="BQ22652" s="55"/>
      <c r="BR22652" s="55"/>
      <c r="BS22652" s="55"/>
      <c r="BT22652" s="55"/>
      <c r="BU22652" s="55"/>
      <c r="BV22652" s="55"/>
      <c r="BW22652" s="55"/>
      <c r="BX22652" s="55"/>
      <c r="BY22652" s="55"/>
      <c r="BZ22652" s="55"/>
    </row>
    <row r="22653" spans="2:78">
      <c r="B22653" s="55"/>
      <c r="C22653" s="55"/>
      <c r="BM22653" s="55"/>
      <c r="BN22653" s="55"/>
      <c r="BO22653" s="55"/>
      <c r="BP22653" s="55"/>
      <c r="BQ22653" s="55"/>
      <c r="BR22653" s="55"/>
      <c r="BS22653" s="55"/>
      <c r="BT22653" s="55"/>
      <c r="BU22653" s="55"/>
      <c r="BV22653" s="55"/>
      <c r="BW22653" s="55"/>
      <c r="BX22653" s="55"/>
      <c r="BY22653" s="55"/>
      <c r="BZ22653" s="55"/>
    </row>
    <row r="22654" spans="2:78">
      <c r="B22654" s="55"/>
      <c r="C22654" s="55"/>
      <c r="BM22654" s="55"/>
      <c r="BN22654" s="55"/>
      <c r="BO22654" s="55"/>
      <c r="BP22654" s="55"/>
      <c r="BQ22654" s="55"/>
      <c r="BR22654" s="55"/>
      <c r="BS22654" s="55"/>
      <c r="BT22654" s="55"/>
      <c r="BU22654" s="55"/>
      <c r="BV22654" s="55"/>
      <c r="BW22654" s="55"/>
      <c r="BX22654" s="55"/>
      <c r="BY22654" s="55"/>
      <c r="BZ22654" s="55"/>
    </row>
    <row r="22655" spans="2:78">
      <c r="B22655" s="55"/>
      <c r="C22655" s="55"/>
      <c r="BM22655" s="55"/>
      <c r="BN22655" s="55"/>
      <c r="BO22655" s="55"/>
      <c r="BP22655" s="55"/>
      <c r="BQ22655" s="55"/>
      <c r="BR22655" s="55"/>
      <c r="BS22655" s="55"/>
      <c r="BT22655" s="55"/>
      <c r="BU22655" s="55"/>
      <c r="BV22655" s="55"/>
      <c r="BW22655" s="55"/>
      <c r="BX22655" s="55"/>
      <c r="BY22655" s="55"/>
      <c r="BZ22655" s="55"/>
    </row>
    <row r="22656" spans="2:78">
      <c r="B22656" s="55"/>
      <c r="C22656" s="55"/>
      <c r="BM22656" s="55"/>
      <c r="BN22656" s="55"/>
      <c r="BO22656" s="55"/>
      <c r="BP22656" s="55"/>
      <c r="BQ22656" s="55"/>
      <c r="BR22656" s="55"/>
      <c r="BS22656" s="55"/>
      <c r="BT22656" s="55"/>
      <c r="BU22656" s="55"/>
      <c r="BV22656" s="55"/>
      <c r="BW22656" s="55"/>
      <c r="BX22656" s="55"/>
      <c r="BY22656" s="55"/>
      <c r="BZ22656" s="55"/>
    </row>
    <row r="22657" spans="2:78">
      <c r="B22657" s="55"/>
      <c r="C22657" s="55"/>
      <c r="BM22657" s="55"/>
      <c r="BN22657" s="55"/>
      <c r="BO22657" s="55"/>
      <c r="BP22657" s="55"/>
      <c r="BQ22657" s="55"/>
      <c r="BR22657" s="55"/>
      <c r="BS22657" s="55"/>
      <c r="BT22657" s="55"/>
      <c r="BU22657" s="55"/>
      <c r="BV22657" s="55"/>
      <c r="BW22657" s="55"/>
      <c r="BX22657" s="55"/>
      <c r="BY22657" s="55"/>
      <c r="BZ22657" s="55"/>
    </row>
    <row r="22658" spans="2:78">
      <c r="B22658" s="55"/>
      <c r="C22658" s="55"/>
      <c r="BM22658" s="55"/>
      <c r="BN22658" s="55"/>
      <c r="BO22658" s="55"/>
      <c r="BP22658" s="55"/>
      <c r="BQ22658" s="55"/>
      <c r="BR22658" s="55"/>
      <c r="BS22658" s="55"/>
      <c r="BT22658" s="55"/>
      <c r="BU22658" s="55"/>
      <c r="BV22658" s="55"/>
      <c r="BW22658" s="55"/>
      <c r="BX22658" s="55"/>
      <c r="BY22658" s="55"/>
      <c r="BZ22658" s="55"/>
    </row>
    <row r="22659" spans="2:78">
      <c r="B22659" s="55"/>
      <c r="C22659" s="55"/>
      <c r="BM22659" s="55"/>
      <c r="BN22659" s="55"/>
      <c r="BO22659" s="55"/>
      <c r="BP22659" s="55"/>
      <c r="BQ22659" s="55"/>
      <c r="BR22659" s="55"/>
      <c r="BS22659" s="55"/>
      <c r="BT22659" s="55"/>
      <c r="BU22659" s="55"/>
      <c r="BV22659" s="55"/>
      <c r="BW22659" s="55"/>
      <c r="BX22659" s="55"/>
      <c r="BY22659" s="55"/>
      <c r="BZ22659" s="55"/>
    </row>
    <row r="22660" spans="2:78">
      <c r="B22660" s="55"/>
      <c r="C22660" s="55"/>
      <c r="BM22660" s="55"/>
      <c r="BN22660" s="55"/>
      <c r="BO22660" s="55"/>
      <c r="BP22660" s="55"/>
      <c r="BQ22660" s="55"/>
      <c r="BR22660" s="55"/>
      <c r="BS22660" s="55"/>
      <c r="BT22660" s="55"/>
      <c r="BU22660" s="55"/>
      <c r="BV22660" s="55"/>
      <c r="BW22660" s="55"/>
      <c r="BX22660" s="55"/>
      <c r="BY22660" s="55"/>
      <c r="BZ22660" s="55"/>
    </row>
    <row r="22661" spans="2:78">
      <c r="B22661" s="55"/>
      <c r="C22661" s="55"/>
      <c r="BM22661" s="55"/>
      <c r="BN22661" s="55"/>
      <c r="BO22661" s="55"/>
      <c r="BP22661" s="55"/>
      <c r="BQ22661" s="55"/>
      <c r="BR22661" s="55"/>
      <c r="BS22661" s="55"/>
      <c r="BT22661" s="55"/>
      <c r="BU22661" s="55"/>
      <c r="BV22661" s="55"/>
      <c r="BW22661" s="55"/>
      <c r="BX22661" s="55"/>
      <c r="BY22661" s="55"/>
      <c r="BZ22661" s="55"/>
    </row>
    <row r="22662" spans="2:78">
      <c r="B22662" s="55"/>
      <c r="C22662" s="55"/>
      <c r="BM22662" s="55"/>
      <c r="BN22662" s="55"/>
      <c r="BO22662" s="55"/>
      <c r="BP22662" s="55"/>
      <c r="BQ22662" s="55"/>
      <c r="BR22662" s="55"/>
      <c r="BS22662" s="55"/>
      <c r="BT22662" s="55"/>
      <c r="BU22662" s="55"/>
      <c r="BV22662" s="55"/>
      <c r="BW22662" s="55"/>
      <c r="BX22662" s="55"/>
      <c r="BY22662" s="55"/>
      <c r="BZ22662" s="55"/>
    </row>
    <row r="22663" spans="2:78">
      <c r="B22663" s="55"/>
      <c r="C22663" s="55"/>
      <c r="BM22663" s="55"/>
      <c r="BN22663" s="55"/>
      <c r="BO22663" s="55"/>
      <c r="BP22663" s="55"/>
      <c r="BQ22663" s="55"/>
      <c r="BR22663" s="55"/>
      <c r="BS22663" s="55"/>
      <c r="BT22663" s="55"/>
      <c r="BU22663" s="55"/>
      <c r="BV22663" s="55"/>
      <c r="BW22663" s="55"/>
      <c r="BX22663" s="55"/>
      <c r="BY22663" s="55"/>
      <c r="BZ22663" s="55"/>
    </row>
    <row r="22664" spans="2:78">
      <c r="B22664" s="55"/>
      <c r="C22664" s="55"/>
      <c r="BM22664" s="55"/>
      <c r="BN22664" s="55"/>
      <c r="BO22664" s="55"/>
      <c r="BP22664" s="55"/>
      <c r="BQ22664" s="55"/>
      <c r="BR22664" s="55"/>
      <c r="BS22664" s="55"/>
      <c r="BT22664" s="55"/>
      <c r="BU22664" s="55"/>
      <c r="BV22664" s="55"/>
      <c r="BW22664" s="55"/>
      <c r="BX22664" s="55"/>
      <c r="BY22664" s="55"/>
      <c r="BZ22664" s="55"/>
    </row>
    <row r="22665" spans="2:78">
      <c r="B22665" s="55"/>
      <c r="C22665" s="55"/>
      <c r="BM22665" s="55"/>
      <c r="BN22665" s="55"/>
      <c r="BO22665" s="55"/>
      <c r="BP22665" s="55"/>
      <c r="BQ22665" s="55"/>
      <c r="BR22665" s="55"/>
      <c r="BS22665" s="55"/>
      <c r="BT22665" s="55"/>
      <c r="BU22665" s="55"/>
      <c r="BV22665" s="55"/>
      <c r="BW22665" s="55"/>
      <c r="BX22665" s="55"/>
      <c r="BY22665" s="55"/>
      <c r="BZ22665" s="55"/>
    </row>
    <row r="22666" spans="2:78">
      <c r="B22666" s="55"/>
      <c r="C22666" s="55"/>
      <c r="BM22666" s="55"/>
      <c r="BN22666" s="55"/>
      <c r="BO22666" s="55"/>
      <c r="BP22666" s="55"/>
      <c r="BQ22666" s="55"/>
      <c r="BR22666" s="55"/>
      <c r="BS22666" s="55"/>
      <c r="BT22666" s="55"/>
      <c r="BU22666" s="55"/>
      <c r="BV22666" s="55"/>
      <c r="BW22666" s="55"/>
      <c r="BX22666" s="55"/>
      <c r="BY22666" s="55"/>
      <c r="BZ22666" s="55"/>
    </row>
    <row r="22667" spans="2:78">
      <c r="B22667" s="55"/>
      <c r="C22667" s="55"/>
      <c r="BM22667" s="55"/>
      <c r="BN22667" s="55"/>
      <c r="BO22667" s="55"/>
      <c r="BP22667" s="55"/>
      <c r="BQ22667" s="55"/>
      <c r="BR22667" s="55"/>
      <c r="BS22667" s="55"/>
      <c r="BT22667" s="55"/>
      <c r="BU22667" s="55"/>
      <c r="BV22667" s="55"/>
      <c r="BW22667" s="55"/>
      <c r="BX22667" s="55"/>
      <c r="BY22667" s="55"/>
      <c r="BZ22667" s="55"/>
    </row>
    <row r="22668" spans="2:78">
      <c r="B22668" s="55"/>
      <c r="C22668" s="55"/>
      <c r="BM22668" s="55"/>
      <c r="BN22668" s="55"/>
      <c r="BO22668" s="55"/>
      <c r="BP22668" s="55"/>
      <c r="BQ22668" s="55"/>
      <c r="BR22668" s="55"/>
      <c r="BS22668" s="55"/>
      <c r="BT22668" s="55"/>
      <c r="BU22668" s="55"/>
      <c r="BV22668" s="55"/>
      <c r="BW22668" s="55"/>
      <c r="BX22668" s="55"/>
      <c r="BY22668" s="55"/>
      <c r="BZ22668" s="55"/>
    </row>
    <row r="22669" spans="2:78">
      <c r="B22669" s="55"/>
      <c r="C22669" s="55"/>
      <c r="BM22669" s="55"/>
      <c r="BN22669" s="55"/>
      <c r="BO22669" s="55"/>
      <c r="BP22669" s="55"/>
      <c r="BQ22669" s="55"/>
      <c r="BR22669" s="55"/>
      <c r="BS22669" s="55"/>
      <c r="BT22669" s="55"/>
      <c r="BU22669" s="55"/>
      <c r="BV22669" s="55"/>
      <c r="BW22669" s="55"/>
      <c r="BX22669" s="55"/>
      <c r="BY22669" s="55"/>
      <c r="BZ22669" s="55"/>
    </row>
    <row r="22670" spans="2:78">
      <c r="B22670" s="55"/>
      <c r="C22670" s="55"/>
      <c r="BM22670" s="55"/>
      <c r="BN22670" s="55"/>
      <c r="BO22670" s="55"/>
      <c r="BP22670" s="55"/>
      <c r="BQ22670" s="55"/>
      <c r="BR22670" s="55"/>
      <c r="BS22670" s="55"/>
      <c r="BT22670" s="55"/>
      <c r="BU22670" s="55"/>
      <c r="BV22670" s="55"/>
      <c r="BW22670" s="55"/>
      <c r="BX22670" s="55"/>
      <c r="BY22670" s="55"/>
      <c r="BZ22670" s="55"/>
    </row>
    <row r="22671" spans="2:78">
      <c r="B22671" s="55"/>
      <c r="C22671" s="55"/>
      <c r="BM22671" s="55"/>
      <c r="BN22671" s="55"/>
      <c r="BO22671" s="55"/>
      <c r="BP22671" s="55"/>
      <c r="BQ22671" s="55"/>
      <c r="BR22671" s="55"/>
      <c r="BS22671" s="55"/>
      <c r="BT22671" s="55"/>
      <c r="BU22671" s="55"/>
      <c r="BV22671" s="55"/>
      <c r="BW22671" s="55"/>
      <c r="BX22671" s="55"/>
      <c r="BY22671" s="55"/>
      <c r="BZ22671" s="55"/>
    </row>
    <row r="22672" spans="2:78">
      <c r="B22672" s="55"/>
      <c r="C22672" s="55"/>
      <c r="BM22672" s="55"/>
      <c r="BN22672" s="55"/>
      <c r="BO22672" s="55"/>
      <c r="BP22672" s="55"/>
      <c r="BQ22672" s="55"/>
      <c r="BR22672" s="55"/>
      <c r="BS22672" s="55"/>
      <c r="BT22672" s="55"/>
      <c r="BU22672" s="55"/>
      <c r="BV22672" s="55"/>
      <c r="BW22672" s="55"/>
      <c r="BX22672" s="55"/>
      <c r="BY22672" s="55"/>
      <c r="BZ22672" s="55"/>
    </row>
    <row r="22673" spans="2:78">
      <c r="B22673" s="55"/>
      <c r="C22673" s="55"/>
      <c r="BM22673" s="55"/>
      <c r="BN22673" s="55"/>
      <c r="BO22673" s="55"/>
      <c r="BP22673" s="55"/>
      <c r="BQ22673" s="55"/>
      <c r="BR22673" s="55"/>
      <c r="BS22673" s="55"/>
      <c r="BT22673" s="55"/>
      <c r="BU22673" s="55"/>
      <c r="BV22673" s="55"/>
      <c r="BW22673" s="55"/>
      <c r="BX22673" s="55"/>
      <c r="BY22673" s="55"/>
      <c r="BZ22673" s="55"/>
    </row>
    <row r="22674" spans="2:78">
      <c r="B22674" s="55"/>
      <c r="C22674" s="55"/>
      <c r="BM22674" s="55"/>
      <c r="BN22674" s="55"/>
      <c r="BO22674" s="55"/>
      <c r="BP22674" s="55"/>
      <c r="BQ22674" s="55"/>
      <c r="BR22674" s="55"/>
      <c r="BS22674" s="55"/>
      <c r="BT22674" s="55"/>
      <c r="BU22674" s="55"/>
      <c r="BV22674" s="55"/>
      <c r="BW22674" s="55"/>
      <c r="BX22674" s="55"/>
      <c r="BY22674" s="55"/>
      <c r="BZ22674" s="55"/>
    </row>
    <row r="22675" spans="2:78">
      <c r="B22675" s="55"/>
      <c r="C22675" s="55"/>
      <c r="BM22675" s="55"/>
      <c r="BN22675" s="55"/>
      <c r="BO22675" s="55"/>
      <c r="BP22675" s="55"/>
      <c r="BQ22675" s="55"/>
      <c r="BR22675" s="55"/>
      <c r="BS22675" s="55"/>
      <c r="BT22675" s="55"/>
      <c r="BU22675" s="55"/>
      <c r="BV22675" s="55"/>
      <c r="BW22675" s="55"/>
      <c r="BX22675" s="55"/>
      <c r="BY22675" s="55"/>
      <c r="BZ22675" s="55"/>
    </row>
    <row r="22676" spans="2:78">
      <c r="B22676" s="55"/>
      <c r="C22676" s="55"/>
      <c r="BM22676" s="55"/>
      <c r="BN22676" s="55"/>
      <c r="BO22676" s="55"/>
      <c r="BP22676" s="55"/>
      <c r="BQ22676" s="55"/>
      <c r="BR22676" s="55"/>
      <c r="BS22676" s="55"/>
      <c r="BT22676" s="55"/>
      <c r="BU22676" s="55"/>
      <c r="BV22676" s="55"/>
      <c r="BW22676" s="55"/>
      <c r="BX22676" s="55"/>
      <c r="BY22676" s="55"/>
      <c r="BZ22676" s="55"/>
    </row>
    <row r="22677" spans="2:78">
      <c r="B22677" s="55"/>
      <c r="C22677" s="55"/>
      <c r="BM22677" s="55"/>
      <c r="BN22677" s="55"/>
      <c r="BO22677" s="55"/>
      <c r="BP22677" s="55"/>
      <c r="BQ22677" s="55"/>
      <c r="BR22677" s="55"/>
      <c r="BS22677" s="55"/>
      <c r="BT22677" s="55"/>
      <c r="BU22677" s="55"/>
      <c r="BV22677" s="55"/>
      <c r="BW22677" s="55"/>
      <c r="BX22677" s="55"/>
      <c r="BY22677" s="55"/>
      <c r="BZ22677" s="55"/>
    </row>
    <row r="22678" spans="2:78">
      <c r="B22678" s="55"/>
      <c r="C22678" s="55"/>
      <c r="BM22678" s="55"/>
      <c r="BN22678" s="55"/>
      <c r="BO22678" s="55"/>
      <c r="BP22678" s="55"/>
      <c r="BQ22678" s="55"/>
      <c r="BR22678" s="55"/>
      <c r="BS22678" s="55"/>
      <c r="BT22678" s="55"/>
      <c r="BU22678" s="55"/>
      <c r="BV22678" s="55"/>
      <c r="BW22678" s="55"/>
      <c r="BX22678" s="55"/>
      <c r="BY22678" s="55"/>
      <c r="BZ22678" s="55"/>
    </row>
    <row r="22679" spans="2:78">
      <c r="B22679" s="55"/>
      <c r="C22679" s="55"/>
      <c r="BM22679" s="55"/>
      <c r="BN22679" s="55"/>
      <c r="BO22679" s="55"/>
      <c r="BP22679" s="55"/>
      <c r="BQ22679" s="55"/>
      <c r="BR22679" s="55"/>
      <c r="BS22679" s="55"/>
      <c r="BT22679" s="55"/>
      <c r="BU22679" s="55"/>
      <c r="BV22679" s="55"/>
      <c r="BW22679" s="55"/>
      <c r="BX22679" s="55"/>
      <c r="BY22679" s="55"/>
      <c r="BZ22679" s="55"/>
    </row>
    <row r="22680" spans="2:78">
      <c r="B22680" s="55"/>
      <c r="C22680" s="55"/>
      <c r="BM22680" s="55"/>
      <c r="BN22680" s="55"/>
      <c r="BO22680" s="55"/>
      <c r="BP22680" s="55"/>
      <c r="BQ22680" s="55"/>
      <c r="BR22680" s="55"/>
      <c r="BS22680" s="55"/>
      <c r="BT22680" s="55"/>
      <c r="BU22680" s="55"/>
      <c r="BV22680" s="55"/>
      <c r="BW22680" s="55"/>
      <c r="BX22680" s="55"/>
      <c r="BY22680" s="55"/>
      <c r="BZ22680" s="55"/>
    </row>
    <row r="22681" spans="2:78">
      <c r="B22681" s="55"/>
      <c r="C22681" s="55"/>
      <c r="BM22681" s="55"/>
      <c r="BN22681" s="55"/>
      <c r="BO22681" s="55"/>
      <c r="BP22681" s="55"/>
      <c r="BQ22681" s="55"/>
      <c r="BR22681" s="55"/>
      <c r="BS22681" s="55"/>
      <c r="BT22681" s="55"/>
      <c r="BU22681" s="55"/>
      <c r="BV22681" s="55"/>
      <c r="BW22681" s="55"/>
      <c r="BX22681" s="55"/>
      <c r="BY22681" s="55"/>
      <c r="BZ22681" s="55"/>
    </row>
    <row r="22682" spans="2:78">
      <c r="B22682" s="55"/>
      <c r="C22682" s="55"/>
      <c r="BM22682" s="55"/>
      <c r="BN22682" s="55"/>
      <c r="BO22682" s="55"/>
      <c r="BP22682" s="55"/>
      <c r="BQ22682" s="55"/>
      <c r="BR22682" s="55"/>
      <c r="BS22682" s="55"/>
      <c r="BT22682" s="55"/>
      <c r="BU22682" s="55"/>
      <c r="BV22682" s="55"/>
      <c r="BW22682" s="55"/>
      <c r="BX22682" s="55"/>
      <c r="BY22682" s="55"/>
      <c r="BZ22682" s="55"/>
    </row>
    <row r="22683" spans="2:78">
      <c r="B22683" s="55"/>
      <c r="C22683" s="55"/>
      <c r="BM22683" s="55"/>
      <c r="BN22683" s="55"/>
      <c r="BO22683" s="55"/>
      <c r="BP22683" s="55"/>
      <c r="BQ22683" s="55"/>
      <c r="BR22683" s="55"/>
      <c r="BS22683" s="55"/>
      <c r="BT22683" s="55"/>
      <c r="BU22683" s="55"/>
      <c r="BV22683" s="55"/>
      <c r="BW22683" s="55"/>
      <c r="BX22683" s="55"/>
      <c r="BY22683" s="55"/>
      <c r="BZ22683" s="55"/>
    </row>
    <row r="22684" spans="2:78">
      <c r="B22684" s="55"/>
      <c r="C22684" s="55"/>
      <c r="BM22684" s="55"/>
      <c r="BN22684" s="55"/>
      <c r="BO22684" s="55"/>
      <c r="BP22684" s="55"/>
      <c r="BQ22684" s="55"/>
      <c r="BR22684" s="55"/>
      <c r="BS22684" s="55"/>
      <c r="BT22684" s="55"/>
      <c r="BU22684" s="55"/>
      <c r="BV22684" s="55"/>
      <c r="BW22684" s="55"/>
      <c r="BX22684" s="55"/>
      <c r="BY22684" s="55"/>
      <c r="BZ22684" s="55"/>
    </row>
    <row r="22685" spans="2:78">
      <c r="B22685" s="55"/>
      <c r="C22685" s="55"/>
      <c r="BM22685" s="55"/>
      <c r="BN22685" s="55"/>
      <c r="BO22685" s="55"/>
      <c r="BP22685" s="55"/>
      <c r="BQ22685" s="55"/>
      <c r="BR22685" s="55"/>
      <c r="BS22685" s="55"/>
      <c r="BT22685" s="55"/>
      <c r="BU22685" s="55"/>
      <c r="BV22685" s="55"/>
      <c r="BW22685" s="55"/>
      <c r="BX22685" s="55"/>
      <c r="BY22685" s="55"/>
      <c r="BZ22685" s="55"/>
    </row>
    <row r="22686" spans="2:78">
      <c r="B22686" s="55"/>
      <c r="C22686" s="55"/>
      <c r="BM22686" s="55"/>
      <c r="BN22686" s="55"/>
      <c r="BO22686" s="55"/>
      <c r="BP22686" s="55"/>
      <c r="BQ22686" s="55"/>
      <c r="BR22686" s="55"/>
      <c r="BS22686" s="55"/>
      <c r="BT22686" s="55"/>
      <c r="BU22686" s="55"/>
      <c r="BV22686" s="55"/>
      <c r="BW22686" s="55"/>
      <c r="BX22686" s="55"/>
      <c r="BY22686" s="55"/>
      <c r="BZ22686" s="55"/>
    </row>
    <row r="22687" spans="2:78">
      <c r="B22687" s="55"/>
      <c r="C22687" s="55"/>
      <c r="BM22687" s="55"/>
      <c r="BN22687" s="55"/>
      <c r="BO22687" s="55"/>
      <c r="BP22687" s="55"/>
      <c r="BQ22687" s="55"/>
      <c r="BR22687" s="55"/>
      <c r="BS22687" s="55"/>
      <c r="BT22687" s="55"/>
      <c r="BU22687" s="55"/>
      <c r="BV22687" s="55"/>
      <c r="BW22687" s="55"/>
      <c r="BX22687" s="55"/>
      <c r="BY22687" s="55"/>
      <c r="BZ22687" s="55"/>
    </row>
    <row r="22688" spans="2:78">
      <c r="B22688" s="55"/>
      <c r="C22688" s="55"/>
      <c r="BM22688" s="55"/>
      <c r="BN22688" s="55"/>
      <c r="BO22688" s="55"/>
      <c r="BP22688" s="55"/>
      <c r="BQ22688" s="55"/>
      <c r="BR22688" s="55"/>
      <c r="BS22688" s="55"/>
      <c r="BT22688" s="55"/>
      <c r="BU22688" s="55"/>
      <c r="BV22688" s="55"/>
      <c r="BW22688" s="55"/>
      <c r="BX22688" s="55"/>
      <c r="BY22688" s="55"/>
      <c r="BZ22688" s="55"/>
    </row>
    <row r="22689" spans="2:78">
      <c r="B22689" s="55"/>
      <c r="C22689" s="55"/>
      <c r="BM22689" s="55"/>
      <c r="BN22689" s="55"/>
      <c r="BO22689" s="55"/>
      <c r="BP22689" s="55"/>
      <c r="BQ22689" s="55"/>
      <c r="BR22689" s="55"/>
      <c r="BS22689" s="55"/>
      <c r="BT22689" s="55"/>
      <c r="BU22689" s="55"/>
      <c r="BV22689" s="55"/>
      <c r="BW22689" s="55"/>
      <c r="BX22689" s="55"/>
      <c r="BY22689" s="55"/>
      <c r="BZ22689" s="55"/>
    </row>
    <row r="22690" spans="2:78">
      <c r="B22690" s="55"/>
      <c r="C22690" s="55"/>
      <c r="BM22690" s="55"/>
      <c r="BN22690" s="55"/>
      <c r="BO22690" s="55"/>
      <c r="BP22690" s="55"/>
      <c r="BQ22690" s="55"/>
      <c r="BR22690" s="55"/>
      <c r="BS22690" s="55"/>
      <c r="BT22690" s="55"/>
      <c r="BU22690" s="55"/>
      <c r="BV22690" s="55"/>
      <c r="BW22690" s="55"/>
      <c r="BX22690" s="55"/>
      <c r="BY22690" s="55"/>
      <c r="BZ22690" s="55"/>
    </row>
    <row r="22691" spans="2:78">
      <c r="B22691" s="55"/>
      <c r="C22691" s="55"/>
      <c r="BM22691" s="55"/>
      <c r="BN22691" s="55"/>
      <c r="BO22691" s="55"/>
      <c r="BP22691" s="55"/>
      <c r="BQ22691" s="55"/>
      <c r="BR22691" s="55"/>
      <c r="BS22691" s="55"/>
      <c r="BT22691" s="55"/>
      <c r="BU22691" s="55"/>
      <c r="BV22691" s="55"/>
      <c r="BW22691" s="55"/>
      <c r="BX22691" s="55"/>
      <c r="BY22691" s="55"/>
      <c r="BZ22691" s="55"/>
    </row>
    <row r="22692" spans="2:78">
      <c r="B22692" s="55"/>
      <c r="C22692" s="55"/>
      <c r="BM22692" s="55"/>
      <c r="BN22692" s="55"/>
      <c r="BO22692" s="55"/>
      <c r="BP22692" s="55"/>
      <c r="BQ22692" s="55"/>
      <c r="BR22692" s="55"/>
      <c r="BS22692" s="55"/>
      <c r="BT22692" s="55"/>
      <c r="BU22692" s="55"/>
      <c r="BV22692" s="55"/>
      <c r="BW22692" s="55"/>
      <c r="BX22692" s="55"/>
      <c r="BY22692" s="55"/>
      <c r="BZ22692" s="55"/>
    </row>
    <row r="22693" spans="2:78">
      <c r="B22693" s="55"/>
      <c r="C22693" s="55"/>
      <c r="BM22693" s="55"/>
      <c r="BN22693" s="55"/>
      <c r="BO22693" s="55"/>
      <c r="BP22693" s="55"/>
      <c r="BQ22693" s="55"/>
      <c r="BR22693" s="55"/>
      <c r="BS22693" s="55"/>
      <c r="BT22693" s="55"/>
      <c r="BU22693" s="55"/>
      <c r="BV22693" s="55"/>
      <c r="BW22693" s="55"/>
      <c r="BX22693" s="55"/>
      <c r="BY22693" s="55"/>
      <c r="BZ22693" s="55"/>
    </row>
    <row r="22694" spans="2:78">
      <c r="B22694" s="55"/>
      <c r="C22694" s="55"/>
      <c r="BM22694" s="55"/>
      <c r="BN22694" s="55"/>
      <c r="BO22694" s="55"/>
      <c r="BP22694" s="55"/>
      <c r="BQ22694" s="55"/>
      <c r="BR22694" s="55"/>
      <c r="BS22694" s="55"/>
      <c r="BT22694" s="55"/>
      <c r="BU22694" s="55"/>
      <c r="BV22694" s="55"/>
      <c r="BW22694" s="55"/>
      <c r="BX22694" s="55"/>
      <c r="BY22694" s="55"/>
      <c r="BZ22694" s="55"/>
    </row>
    <row r="22695" spans="2:78">
      <c r="B22695" s="55"/>
      <c r="C22695" s="55"/>
      <c r="BM22695" s="55"/>
      <c r="BN22695" s="55"/>
      <c r="BO22695" s="55"/>
      <c r="BP22695" s="55"/>
      <c r="BQ22695" s="55"/>
      <c r="BR22695" s="55"/>
      <c r="BS22695" s="55"/>
      <c r="BT22695" s="55"/>
      <c r="BU22695" s="55"/>
      <c r="BV22695" s="55"/>
      <c r="BW22695" s="55"/>
      <c r="BX22695" s="55"/>
      <c r="BY22695" s="55"/>
      <c r="BZ22695" s="55"/>
    </row>
    <row r="22696" spans="2:78">
      <c r="B22696" s="55"/>
      <c r="C22696" s="55"/>
      <c r="BM22696" s="55"/>
      <c r="BN22696" s="55"/>
      <c r="BO22696" s="55"/>
      <c r="BP22696" s="55"/>
      <c r="BQ22696" s="55"/>
      <c r="BR22696" s="55"/>
      <c r="BS22696" s="55"/>
      <c r="BT22696" s="55"/>
      <c r="BU22696" s="55"/>
      <c r="BV22696" s="55"/>
      <c r="BW22696" s="55"/>
      <c r="BX22696" s="55"/>
      <c r="BY22696" s="55"/>
      <c r="BZ22696" s="55"/>
    </row>
    <row r="22697" spans="2:78">
      <c r="B22697" s="55"/>
      <c r="C22697" s="55"/>
      <c r="BM22697" s="55"/>
      <c r="BN22697" s="55"/>
      <c r="BO22697" s="55"/>
      <c r="BP22697" s="55"/>
      <c r="BQ22697" s="55"/>
      <c r="BR22697" s="55"/>
      <c r="BS22697" s="55"/>
      <c r="BT22697" s="55"/>
      <c r="BU22697" s="55"/>
      <c r="BV22697" s="55"/>
      <c r="BW22697" s="55"/>
      <c r="BX22697" s="55"/>
      <c r="BY22697" s="55"/>
      <c r="BZ22697" s="55"/>
    </row>
    <row r="22698" spans="2:78">
      <c r="B22698" s="55"/>
      <c r="C22698" s="55"/>
      <c r="BM22698" s="55"/>
      <c r="BN22698" s="55"/>
      <c r="BO22698" s="55"/>
      <c r="BP22698" s="55"/>
      <c r="BQ22698" s="55"/>
      <c r="BR22698" s="55"/>
      <c r="BS22698" s="55"/>
      <c r="BT22698" s="55"/>
      <c r="BU22698" s="55"/>
      <c r="BV22698" s="55"/>
      <c r="BW22698" s="55"/>
      <c r="BX22698" s="55"/>
      <c r="BY22698" s="55"/>
      <c r="BZ22698" s="55"/>
    </row>
    <row r="22699" spans="2:78">
      <c r="B22699" s="55"/>
      <c r="C22699" s="55"/>
      <c r="BM22699" s="55"/>
      <c r="BN22699" s="55"/>
      <c r="BO22699" s="55"/>
      <c r="BP22699" s="55"/>
      <c r="BQ22699" s="55"/>
      <c r="BR22699" s="55"/>
      <c r="BS22699" s="55"/>
      <c r="BT22699" s="55"/>
      <c r="BU22699" s="55"/>
      <c r="BV22699" s="55"/>
      <c r="BW22699" s="55"/>
      <c r="BX22699" s="55"/>
      <c r="BY22699" s="55"/>
      <c r="BZ22699" s="55"/>
    </row>
    <row r="22700" spans="2:78">
      <c r="B22700" s="55"/>
      <c r="C22700" s="55"/>
      <c r="BM22700" s="55"/>
      <c r="BN22700" s="55"/>
      <c r="BO22700" s="55"/>
      <c r="BP22700" s="55"/>
      <c r="BQ22700" s="55"/>
      <c r="BR22700" s="55"/>
      <c r="BS22700" s="55"/>
      <c r="BT22700" s="55"/>
      <c r="BU22700" s="55"/>
      <c r="BV22700" s="55"/>
      <c r="BW22700" s="55"/>
      <c r="BX22700" s="55"/>
      <c r="BY22700" s="55"/>
      <c r="BZ22700" s="55"/>
    </row>
    <row r="22701" spans="2:78">
      <c r="B22701" s="55"/>
      <c r="C22701" s="55"/>
      <c r="BM22701" s="55"/>
      <c r="BN22701" s="55"/>
      <c r="BO22701" s="55"/>
      <c r="BP22701" s="55"/>
      <c r="BQ22701" s="55"/>
      <c r="BR22701" s="55"/>
      <c r="BS22701" s="55"/>
      <c r="BT22701" s="55"/>
      <c r="BU22701" s="55"/>
      <c r="BV22701" s="55"/>
      <c r="BW22701" s="55"/>
      <c r="BX22701" s="55"/>
      <c r="BY22701" s="55"/>
      <c r="BZ22701" s="55"/>
    </row>
    <row r="22702" spans="2:78">
      <c r="B22702" s="55"/>
      <c r="C22702" s="55"/>
      <c r="BM22702" s="55"/>
      <c r="BN22702" s="55"/>
      <c r="BO22702" s="55"/>
      <c r="BP22702" s="55"/>
      <c r="BQ22702" s="55"/>
      <c r="BR22702" s="55"/>
      <c r="BS22702" s="55"/>
      <c r="BT22702" s="55"/>
      <c r="BU22702" s="55"/>
      <c r="BV22702" s="55"/>
      <c r="BW22702" s="55"/>
      <c r="BX22702" s="55"/>
      <c r="BY22702" s="55"/>
      <c r="BZ22702" s="55"/>
    </row>
    <row r="22703" spans="2:78">
      <c r="B22703" s="55"/>
      <c r="C22703" s="55"/>
      <c r="BM22703" s="55"/>
      <c r="BN22703" s="55"/>
      <c r="BO22703" s="55"/>
      <c r="BP22703" s="55"/>
      <c r="BQ22703" s="55"/>
      <c r="BR22703" s="55"/>
      <c r="BS22703" s="55"/>
      <c r="BT22703" s="55"/>
      <c r="BU22703" s="55"/>
      <c r="BV22703" s="55"/>
      <c r="BW22703" s="55"/>
      <c r="BX22703" s="55"/>
      <c r="BY22703" s="55"/>
      <c r="BZ22703" s="55"/>
    </row>
    <row r="22704" spans="2:78">
      <c r="B22704" s="55"/>
      <c r="C22704" s="55"/>
      <c r="BM22704" s="55"/>
      <c r="BN22704" s="55"/>
      <c r="BO22704" s="55"/>
      <c r="BP22704" s="55"/>
      <c r="BQ22704" s="55"/>
      <c r="BR22704" s="55"/>
      <c r="BS22704" s="55"/>
      <c r="BT22704" s="55"/>
      <c r="BU22704" s="55"/>
      <c r="BV22704" s="55"/>
      <c r="BW22704" s="55"/>
      <c r="BX22704" s="55"/>
      <c r="BY22704" s="55"/>
      <c r="BZ22704" s="55"/>
    </row>
    <row r="22705" spans="2:78">
      <c r="B22705" s="55"/>
      <c r="C22705" s="55"/>
      <c r="BM22705" s="55"/>
      <c r="BN22705" s="55"/>
      <c r="BO22705" s="55"/>
      <c r="BP22705" s="55"/>
      <c r="BQ22705" s="55"/>
      <c r="BR22705" s="55"/>
      <c r="BS22705" s="55"/>
      <c r="BT22705" s="55"/>
      <c r="BU22705" s="55"/>
      <c r="BV22705" s="55"/>
      <c r="BW22705" s="55"/>
      <c r="BX22705" s="55"/>
      <c r="BY22705" s="55"/>
      <c r="BZ22705" s="55"/>
    </row>
    <row r="22706" spans="2:78">
      <c r="B22706" s="55"/>
      <c r="C22706" s="55"/>
      <c r="BM22706" s="55"/>
      <c r="BN22706" s="55"/>
      <c r="BO22706" s="55"/>
      <c r="BP22706" s="55"/>
      <c r="BQ22706" s="55"/>
      <c r="BR22706" s="55"/>
      <c r="BS22706" s="55"/>
      <c r="BT22706" s="55"/>
      <c r="BU22706" s="55"/>
      <c r="BV22706" s="55"/>
      <c r="BW22706" s="55"/>
      <c r="BX22706" s="55"/>
      <c r="BY22706" s="55"/>
      <c r="BZ22706" s="55"/>
    </row>
    <row r="22707" spans="2:78">
      <c r="B22707" s="55"/>
      <c r="C22707" s="55"/>
      <c r="BM22707" s="55"/>
      <c r="BN22707" s="55"/>
      <c r="BO22707" s="55"/>
      <c r="BP22707" s="55"/>
      <c r="BQ22707" s="55"/>
      <c r="BR22707" s="55"/>
      <c r="BS22707" s="55"/>
      <c r="BT22707" s="55"/>
      <c r="BU22707" s="55"/>
      <c r="BV22707" s="55"/>
      <c r="BW22707" s="55"/>
      <c r="BX22707" s="55"/>
      <c r="BY22707" s="55"/>
      <c r="BZ22707" s="55"/>
    </row>
    <row r="22708" spans="2:78">
      <c r="B22708" s="55"/>
      <c r="C22708" s="55"/>
      <c r="BM22708" s="55"/>
      <c r="BN22708" s="55"/>
      <c r="BO22708" s="55"/>
      <c r="BP22708" s="55"/>
      <c r="BQ22708" s="55"/>
      <c r="BR22708" s="55"/>
      <c r="BS22708" s="55"/>
      <c r="BT22708" s="55"/>
      <c r="BU22708" s="55"/>
      <c r="BV22708" s="55"/>
      <c r="BW22708" s="55"/>
      <c r="BX22708" s="55"/>
      <c r="BY22708" s="55"/>
      <c r="BZ22708" s="55"/>
    </row>
    <row r="22709" spans="2:78">
      <c r="B22709" s="55"/>
      <c r="C22709" s="55"/>
      <c r="BM22709" s="55"/>
      <c r="BN22709" s="55"/>
      <c r="BO22709" s="55"/>
      <c r="BP22709" s="55"/>
      <c r="BQ22709" s="55"/>
      <c r="BR22709" s="55"/>
      <c r="BS22709" s="55"/>
      <c r="BT22709" s="55"/>
      <c r="BU22709" s="55"/>
      <c r="BV22709" s="55"/>
      <c r="BW22709" s="55"/>
      <c r="BX22709" s="55"/>
      <c r="BY22709" s="55"/>
      <c r="BZ22709" s="55"/>
    </row>
    <row r="22710" spans="2:78">
      <c r="B22710" s="55"/>
      <c r="C22710" s="55"/>
      <c r="BM22710" s="55"/>
      <c r="BN22710" s="55"/>
      <c r="BO22710" s="55"/>
      <c r="BP22710" s="55"/>
      <c r="BQ22710" s="55"/>
      <c r="BR22710" s="55"/>
      <c r="BS22710" s="55"/>
      <c r="BT22710" s="55"/>
      <c r="BU22710" s="55"/>
      <c r="BV22710" s="55"/>
      <c r="BW22710" s="55"/>
      <c r="BX22710" s="55"/>
      <c r="BY22710" s="55"/>
      <c r="BZ22710" s="55"/>
    </row>
    <row r="22711" spans="2:78">
      <c r="B22711" s="55"/>
      <c r="C22711" s="55"/>
      <c r="BM22711" s="55"/>
      <c r="BN22711" s="55"/>
      <c r="BO22711" s="55"/>
      <c r="BP22711" s="55"/>
      <c r="BQ22711" s="55"/>
      <c r="BR22711" s="55"/>
      <c r="BS22711" s="55"/>
      <c r="BT22711" s="55"/>
      <c r="BU22711" s="55"/>
      <c r="BV22711" s="55"/>
      <c r="BW22711" s="55"/>
      <c r="BX22711" s="55"/>
      <c r="BY22711" s="55"/>
      <c r="BZ22711" s="55"/>
    </row>
    <row r="22712" spans="2:78">
      <c r="B22712" s="55"/>
      <c r="C22712" s="55"/>
      <c r="BM22712" s="55"/>
      <c r="BN22712" s="55"/>
      <c r="BO22712" s="55"/>
      <c r="BP22712" s="55"/>
      <c r="BQ22712" s="55"/>
      <c r="BR22712" s="55"/>
      <c r="BS22712" s="55"/>
      <c r="BT22712" s="55"/>
      <c r="BU22712" s="55"/>
      <c r="BV22712" s="55"/>
      <c r="BW22712" s="55"/>
      <c r="BX22712" s="55"/>
      <c r="BY22712" s="55"/>
      <c r="BZ22712" s="55"/>
    </row>
    <row r="22713" spans="2:78">
      <c r="B22713" s="55"/>
      <c r="C22713" s="55"/>
      <c r="BM22713" s="55"/>
      <c r="BN22713" s="55"/>
      <c r="BO22713" s="55"/>
      <c r="BP22713" s="55"/>
      <c r="BQ22713" s="55"/>
      <c r="BR22713" s="55"/>
      <c r="BS22713" s="55"/>
      <c r="BT22713" s="55"/>
      <c r="BU22713" s="55"/>
      <c r="BV22713" s="55"/>
      <c r="BW22713" s="55"/>
      <c r="BX22713" s="55"/>
      <c r="BY22713" s="55"/>
      <c r="BZ22713" s="55"/>
    </row>
    <row r="22714" spans="2:78">
      <c r="B22714" s="55"/>
      <c r="C22714" s="55"/>
      <c r="BM22714" s="55"/>
      <c r="BN22714" s="55"/>
      <c r="BO22714" s="55"/>
      <c r="BP22714" s="55"/>
      <c r="BQ22714" s="55"/>
      <c r="BR22714" s="55"/>
      <c r="BS22714" s="55"/>
      <c r="BT22714" s="55"/>
      <c r="BU22714" s="55"/>
      <c r="BV22714" s="55"/>
      <c r="BW22714" s="55"/>
      <c r="BX22714" s="55"/>
      <c r="BY22714" s="55"/>
      <c r="BZ22714" s="55"/>
    </row>
    <row r="22715" spans="2:78">
      <c r="B22715" s="55"/>
      <c r="C22715" s="55"/>
      <c r="BM22715" s="55"/>
      <c r="BN22715" s="55"/>
      <c r="BO22715" s="55"/>
      <c r="BP22715" s="55"/>
      <c r="BQ22715" s="55"/>
      <c r="BR22715" s="55"/>
      <c r="BS22715" s="55"/>
      <c r="BT22715" s="55"/>
      <c r="BU22715" s="55"/>
      <c r="BV22715" s="55"/>
      <c r="BW22715" s="55"/>
      <c r="BX22715" s="55"/>
      <c r="BY22715" s="55"/>
      <c r="BZ22715" s="55"/>
    </row>
    <row r="22716" spans="2:78">
      <c r="B22716" s="55"/>
      <c r="C22716" s="55"/>
      <c r="BM22716" s="55"/>
      <c r="BN22716" s="55"/>
      <c r="BO22716" s="55"/>
      <c r="BP22716" s="55"/>
      <c r="BQ22716" s="55"/>
      <c r="BR22716" s="55"/>
      <c r="BS22716" s="55"/>
      <c r="BT22716" s="55"/>
      <c r="BU22716" s="55"/>
      <c r="BV22716" s="55"/>
      <c r="BW22716" s="55"/>
      <c r="BX22716" s="55"/>
      <c r="BY22716" s="55"/>
      <c r="BZ22716" s="55"/>
    </row>
    <row r="22717" spans="2:78">
      <c r="B22717" s="55"/>
      <c r="C22717" s="55"/>
      <c r="BM22717" s="55"/>
      <c r="BN22717" s="55"/>
      <c r="BO22717" s="55"/>
      <c r="BP22717" s="55"/>
      <c r="BQ22717" s="55"/>
      <c r="BR22717" s="55"/>
      <c r="BS22717" s="55"/>
      <c r="BT22717" s="55"/>
      <c r="BU22717" s="55"/>
      <c r="BV22717" s="55"/>
      <c r="BW22717" s="55"/>
      <c r="BX22717" s="55"/>
      <c r="BY22717" s="55"/>
      <c r="BZ22717" s="55"/>
    </row>
    <row r="22718" spans="2:78">
      <c r="B22718" s="55"/>
      <c r="C22718" s="55"/>
      <c r="BM22718" s="55"/>
      <c r="BN22718" s="55"/>
      <c r="BO22718" s="55"/>
      <c r="BP22718" s="55"/>
      <c r="BQ22718" s="55"/>
      <c r="BR22718" s="55"/>
      <c r="BS22718" s="55"/>
      <c r="BT22718" s="55"/>
      <c r="BU22718" s="55"/>
      <c r="BV22718" s="55"/>
      <c r="BW22718" s="55"/>
      <c r="BX22718" s="55"/>
      <c r="BY22718" s="55"/>
      <c r="BZ22718" s="55"/>
    </row>
    <row r="22719" spans="2:78">
      <c r="B22719" s="55"/>
      <c r="C22719" s="55"/>
      <c r="BM22719" s="55"/>
      <c r="BN22719" s="55"/>
      <c r="BO22719" s="55"/>
      <c r="BP22719" s="55"/>
      <c r="BQ22719" s="55"/>
      <c r="BR22719" s="55"/>
      <c r="BS22719" s="55"/>
      <c r="BT22719" s="55"/>
      <c r="BU22719" s="55"/>
      <c r="BV22719" s="55"/>
      <c r="BW22719" s="55"/>
      <c r="BX22719" s="55"/>
      <c r="BY22719" s="55"/>
      <c r="BZ22719" s="55"/>
    </row>
    <row r="22720" spans="2:78">
      <c r="B22720" s="55"/>
      <c r="C22720" s="55"/>
      <c r="BM22720" s="55"/>
      <c r="BN22720" s="55"/>
      <c r="BO22720" s="55"/>
      <c r="BP22720" s="55"/>
      <c r="BQ22720" s="55"/>
      <c r="BR22720" s="55"/>
      <c r="BS22720" s="55"/>
      <c r="BT22720" s="55"/>
      <c r="BU22720" s="55"/>
      <c r="BV22720" s="55"/>
      <c r="BW22720" s="55"/>
      <c r="BX22720" s="55"/>
      <c r="BY22720" s="55"/>
      <c r="BZ22720" s="55"/>
    </row>
    <row r="22721" spans="2:78">
      <c r="B22721" s="55"/>
      <c r="C22721" s="55"/>
      <c r="BM22721" s="55"/>
      <c r="BN22721" s="55"/>
      <c r="BO22721" s="55"/>
      <c r="BP22721" s="55"/>
      <c r="BQ22721" s="55"/>
      <c r="BR22721" s="55"/>
      <c r="BS22721" s="55"/>
      <c r="BT22721" s="55"/>
      <c r="BU22721" s="55"/>
      <c r="BV22721" s="55"/>
      <c r="BW22721" s="55"/>
      <c r="BX22721" s="55"/>
      <c r="BY22721" s="55"/>
      <c r="BZ22721" s="55"/>
    </row>
    <row r="22722" spans="2:78">
      <c r="B22722" s="55"/>
      <c r="C22722" s="55"/>
      <c r="BM22722" s="55"/>
      <c r="BN22722" s="55"/>
      <c r="BO22722" s="55"/>
      <c r="BP22722" s="55"/>
      <c r="BQ22722" s="55"/>
      <c r="BR22722" s="55"/>
      <c r="BS22722" s="55"/>
      <c r="BT22722" s="55"/>
      <c r="BU22722" s="55"/>
      <c r="BV22722" s="55"/>
      <c r="BW22722" s="55"/>
      <c r="BX22722" s="55"/>
      <c r="BY22722" s="55"/>
      <c r="BZ22722" s="55"/>
    </row>
    <row r="22723" spans="2:78">
      <c r="B22723" s="55"/>
      <c r="C22723" s="55"/>
      <c r="BM22723" s="55"/>
      <c r="BN22723" s="55"/>
      <c r="BO22723" s="55"/>
      <c r="BP22723" s="55"/>
      <c r="BQ22723" s="55"/>
      <c r="BR22723" s="55"/>
      <c r="BS22723" s="55"/>
      <c r="BT22723" s="55"/>
      <c r="BU22723" s="55"/>
      <c r="BV22723" s="55"/>
      <c r="BW22723" s="55"/>
      <c r="BX22723" s="55"/>
      <c r="BY22723" s="55"/>
      <c r="BZ22723" s="55"/>
    </row>
    <row r="22724" spans="2:78">
      <c r="B22724" s="55"/>
      <c r="C22724" s="55"/>
      <c r="BM22724" s="55"/>
      <c r="BN22724" s="55"/>
      <c r="BO22724" s="55"/>
      <c r="BP22724" s="55"/>
      <c r="BQ22724" s="55"/>
      <c r="BR22724" s="55"/>
      <c r="BS22724" s="55"/>
      <c r="BT22724" s="55"/>
      <c r="BU22724" s="55"/>
      <c r="BV22724" s="55"/>
      <c r="BW22724" s="55"/>
      <c r="BX22724" s="55"/>
      <c r="BY22724" s="55"/>
      <c r="BZ22724" s="55"/>
    </row>
    <row r="22725" spans="2:78">
      <c r="B22725" s="55"/>
      <c r="C22725" s="55"/>
      <c r="BM22725" s="55"/>
      <c r="BN22725" s="55"/>
      <c r="BO22725" s="55"/>
      <c r="BP22725" s="55"/>
      <c r="BQ22725" s="55"/>
      <c r="BR22725" s="55"/>
      <c r="BS22725" s="55"/>
      <c r="BT22725" s="55"/>
      <c r="BU22725" s="55"/>
      <c r="BV22725" s="55"/>
      <c r="BW22725" s="55"/>
      <c r="BX22725" s="55"/>
      <c r="BY22725" s="55"/>
      <c r="BZ22725" s="55"/>
    </row>
    <row r="22726" spans="2:78">
      <c r="B22726" s="55"/>
      <c r="C22726" s="55"/>
      <c r="BM22726" s="55"/>
      <c r="BN22726" s="55"/>
      <c r="BO22726" s="55"/>
      <c r="BP22726" s="55"/>
      <c r="BQ22726" s="55"/>
      <c r="BR22726" s="55"/>
      <c r="BS22726" s="55"/>
      <c r="BT22726" s="55"/>
      <c r="BU22726" s="55"/>
      <c r="BV22726" s="55"/>
      <c r="BW22726" s="55"/>
      <c r="BX22726" s="55"/>
      <c r="BY22726" s="55"/>
      <c r="BZ22726" s="55"/>
    </row>
    <row r="22727" spans="2:78">
      <c r="B22727" s="55"/>
      <c r="C22727" s="55"/>
      <c r="BM22727" s="55"/>
      <c r="BN22727" s="55"/>
      <c r="BO22727" s="55"/>
      <c r="BP22727" s="55"/>
      <c r="BQ22727" s="55"/>
      <c r="BR22727" s="55"/>
      <c r="BS22727" s="55"/>
      <c r="BT22727" s="55"/>
      <c r="BU22727" s="55"/>
      <c r="BV22727" s="55"/>
      <c r="BW22727" s="55"/>
      <c r="BX22727" s="55"/>
      <c r="BY22727" s="55"/>
      <c r="BZ22727" s="55"/>
    </row>
    <row r="22728" spans="2:78">
      <c r="B22728" s="55"/>
      <c r="C22728" s="55"/>
      <c r="BM22728" s="55"/>
      <c r="BN22728" s="55"/>
      <c r="BO22728" s="55"/>
      <c r="BP22728" s="55"/>
      <c r="BQ22728" s="55"/>
      <c r="BR22728" s="55"/>
      <c r="BS22728" s="55"/>
      <c r="BT22728" s="55"/>
      <c r="BU22728" s="55"/>
      <c r="BV22728" s="55"/>
      <c r="BW22728" s="55"/>
      <c r="BX22728" s="55"/>
      <c r="BY22728" s="55"/>
      <c r="BZ22728" s="55"/>
    </row>
    <row r="22729" spans="2:78">
      <c r="B22729" s="55"/>
      <c r="C22729" s="55"/>
      <c r="BM22729" s="55"/>
      <c r="BN22729" s="55"/>
      <c r="BO22729" s="55"/>
      <c r="BP22729" s="55"/>
      <c r="BQ22729" s="55"/>
      <c r="BR22729" s="55"/>
      <c r="BS22729" s="55"/>
      <c r="BT22729" s="55"/>
      <c r="BU22729" s="55"/>
      <c r="BV22729" s="55"/>
      <c r="BW22729" s="55"/>
      <c r="BX22729" s="55"/>
      <c r="BY22729" s="55"/>
      <c r="BZ22729" s="55"/>
    </row>
    <row r="22730" spans="2:78">
      <c r="B22730" s="55"/>
      <c r="C22730" s="55"/>
      <c r="BM22730" s="55"/>
      <c r="BN22730" s="55"/>
      <c r="BO22730" s="55"/>
      <c r="BP22730" s="55"/>
      <c r="BQ22730" s="55"/>
      <c r="BR22730" s="55"/>
      <c r="BS22730" s="55"/>
      <c r="BT22730" s="55"/>
      <c r="BU22730" s="55"/>
      <c r="BV22730" s="55"/>
      <c r="BW22730" s="55"/>
      <c r="BX22730" s="55"/>
      <c r="BY22730" s="55"/>
      <c r="BZ22730" s="55"/>
    </row>
    <row r="22731" spans="2:78">
      <c r="B22731" s="55"/>
      <c r="C22731" s="55"/>
      <c r="BM22731" s="55"/>
      <c r="BN22731" s="55"/>
      <c r="BO22731" s="55"/>
      <c r="BP22731" s="55"/>
      <c r="BQ22731" s="55"/>
      <c r="BR22731" s="55"/>
      <c r="BS22731" s="55"/>
      <c r="BT22731" s="55"/>
      <c r="BU22731" s="55"/>
      <c r="BV22731" s="55"/>
      <c r="BW22731" s="55"/>
      <c r="BX22731" s="55"/>
      <c r="BY22731" s="55"/>
      <c r="BZ22731" s="55"/>
    </row>
    <row r="22732" spans="2:78">
      <c r="B22732" s="55"/>
      <c r="C22732" s="55"/>
      <c r="BM22732" s="55"/>
      <c r="BN22732" s="55"/>
      <c r="BO22732" s="55"/>
      <c r="BP22732" s="55"/>
      <c r="BQ22732" s="55"/>
      <c r="BR22732" s="55"/>
      <c r="BS22732" s="55"/>
      <c r="BT22732" s="55"/>
      <c r="BU22732" s="55"/>
      <c r="BV22732" s="55"/>
      <c r="BW22732" s="55"/>
      <c r="BX22732" s="55"/>
      <c r="BY22732" s="55"/>
      <c r="BZ22732" s="55"/>
    </row>
    <row r="22733" spans="2:78">
      <c r="B22733" s="55"/>
      <c r="C22733" s="55"/>
      <c r="BM22733" s="55"/>
      <c r="BN22733" s="55"/>
      <c r="BO22733" s="55"/>
      <c r="BP22733" s="55"/>
      <c r="BQ22733" s="55"/>
      <c r="BR22733" s="55"/>
      <c r="BS22733" s="55"/>
      <c r="BT22733" s="55"/>
      <c r="BU22733" s="55"/>
      <c r="BV22733" s="55"/>
      <c r="BW22733" s="55"/>
      <c r="BX22733" s="55"/>
      <c r="BY22733" s="55"/>
      <c r="BZ22733" s="55"/>
    </row>
    <row r="22734" spans="2:78">
      <c r="B22734" s="55"/>
      <c r="C22734" s="55"/>
      <c r="BM22734" s="55"/>
      <c r="BN22734" s="55"/>
      <c r="BO22734" s="55"/>
      <c r="BP22734" s="55"/>
      <c r="BQ22734" s="55"/>
      <c r="BR22734" s="55"/>
      <c r="BS22734" s="55"/>
      <c r="BT22734" s="55"/>
      <c r="BU22734" s="55"/>
      <c r="BV22734" s="55"/>
      <c r="BW22734" s="55"/>
      <c r="BX22734" s="55"/>
      <c r="BY22734" s="55"/>
      <c r="BZ22734" s="55"/>
    </row>
    <row r="22735" spans="2:78">
      <c r="B22735" s="55"/>
      <c r="C22735" s="55"/>
      <c r="BM22735" s="55"/>
      <c r="BN22735" s="55"/>
      <c r="BO22735" s="55"/>
      <c r="BP22735" s="55"/>
      <c r="BQ22735" s="55"/>
      <c r="BR22735" s="55"/>
      <c r="BS22735" s="55"/>
      <c r="BT22735" s="55"/>
      <c r="BU22735" s="55"/>
      <c r="BV22735" s="55"/>
      <c r="BW22735" s="55"/>
      <c r="BX22735" s="55"/>
      <c r="BY22735" s="55"/>
      <c r="BZ22735" s="55"/>
    </row>
    <row r="22736" spans="2:78">
      <c r="B22736" s="55"/>
      <c r="C22736" s="55"/>
      <c r="BM22736" s="55"/>
      <c r="BN22736" s="55"/>
      <c r="BO22736" s="55"/>
      <c r="BP22736" s="55"/>
      <c r="BQ22736" s="55"/>
      <c r="BR22736" s="55"/>
      <c r="BS22736" s="55"/>
      <c r="BT22736" s="55"/>
      <c r="BU22736" s="55"/>
      <c r="BV22736" s="55"/>
      <c r="BW22736" s="55"/>
      <c r="BX22736" s="55"/>
      <c r="BY22736" s="55"/>
      <c r="BZ22736" s="55"/>
    </row>
    <row r="22737" spans="2:78">
      <c r="B22737" s="55"/>
      <c r="C22737" s="55"/>
      <c r="BM22737" s="55"/>
      <c r="BN22737" s="55"/>
      <c r="BO22737" s="55"/>
      <c r="BP22737" s="55"/>
      <c r="BQ22737" s="55"/>
      <c r="BR22737" s="55"/>
      <c r="BS22737" s="55"/>
      <c r="BT22737" s="55"/>
      <c r="BU22737" s="55"/>
      <c r="BV22737" s="55"/>
      <c r="BW22737" s="55"/>
      <c r="BX22737" s="55"/>
      <c r="BY22737" s="55"/>
      <c r="BZ22737" s="55"/>
    </row>
    <row r="22738" spans="2:78">
      <c r="B22738" s="55"/>
      <c r="C22738" s="55"/>
      <c r="BM22738" s="55"/>
      <c r="BN22738" s="55"/>
      <c r="BO22738" s="55"/>
      <c r="BP22738" s="55"/>
      <c r="BQ22738" s="55"/>
      <c r="BR22738" s="55"/>
      <c r="BS22738" s="55"/>
      <c r="BT22738" s="55"/>
      <c r="BU22738" s="55"/>
      <c r="BV22738" s="55"/>
      <c r="BW22738" s="55"/>
      <c r="BX22738" s="55"/>
      <c r="BY22738" s="55"/>
      <c r="BZ22738" s="55"/>
    </row>
    <row r="22739" spans="2:78">
      <c r="B22739" s="55"/>
      <c r="C22739" s="55"/>
      <c r="BM22739" s="55"/>
      <c r="BN22739" s="55"/>
      <c r="BO22739" s="55"/>
      <c r="BP22739" s="55"/>
      <c r="BQ22739" s="55"/>
      <c r="BR22739" s="55"/>
      <c r="BS22739" s="55"/>
      <c r="BT22739" s="55"/>
      <c r="BU22739" s="55"/>
      <c r="BV22739" s="55"/>
      <c r="BW22739" s="55"/>
      <c r="BX22739" s="55"/>
      <c r="BY22739" s="55"/>
      <c r="BZ22739" s="55"/>
    </row>
    <row r="22740" spans="2:78">
      <c r="B22740" s="55"/>
      <c r="C22740" s="55"/>
      <c r="BM22740" s="55"/>
      <c r="BN22740" s="55"/>
      <c r="BO22740" s="55"/>
      <c r="BP22740" s="55"/>
      <c r="BQ22740" s="55"/>
      <c r="BR22740" s="55"/>
      <c r="BS22740" s="55"/>
      <c r="BT22740" s="55"/>
      <c r="BU22740" s="55"/>
      <c r="BV22740" s="55"/>
      <c r="BW22740" s="55"/>
      <c r="BX22740" s="55"/>
      <c r="BY22740" s="55"/>
      <c r="BZ22740" s="55"/>
    </row>
    <row r="22741" spans="2:78">
      <c r="B22741" s="55"/>
      <c r="C22741" s="55"/>
      <c r="BM22741" s="55"/>
      <c r="BN22741" s="55"/>
      <c r="BO22741" s="55"/>
      <c r="BP22741" s="55"/>
      <c r="BQ22741" s="55"/>
      <c r="BR22741" s="55"/>
      <c r="BS22741" s="55"/>
      <c r="BT22741" s="55"/>
      <c r="BU22741" s="55"/>
      <c r="BV22741" s="55"/>
      <c r="BW22741" s="55"/>
      <c r="BX22741" s="55"/>
      <c r="BY22741" s="55"/>
      <c r="BZ22741" s="55"/>
    </row>
    <row r="22742" spans="2:78">
      <c r="B22742" s="55"/>
      <c r="C22742" s="55"/>
      <c r="BM22742" s="55"/>
      <c r="BN22742" s="55"/>
      <c r="BO22742" s="55"/>
      <c r="BP22742" s="55"/>
      <c r="BQ22742" s="55"/>
      <c r="BR22742" s="55"/>
      <c r="BS22742" s="55"/>
      <c r="BT22742" s="55"/>
      <c r="BU22742" s="55"/>
      <c r="BV22742" s="55"/>
      <c r="BW22742" s="55"/>
      <c r="BX22742" s="55"/>
      <c r="BY22742" s="55"/>
      <c r="BZ22742" s="55"/>
    </row>
    <row r="22743" spans="2:78">
      <c r="B22743" s="55"/>
      <c r="C22743" s="55"/>
      <c r="BM22743" s="55"/>
      <c r="BN22743" s="55"/>
      <c r="BO22743" s="55"/>
      <c r="BP22743" s="55"/>
      <c r="BQ22743" s="55"/>
      <c r="BR22743" s="55"/>
      <c r="BS22743" s="55"/>
      <c r="BT22743" s="55"/>
      <c r="BU22743" s="55"/>
      <c r="BV22743" s="55"/>
      <c r="BW22743" s="55"/>
      <c r="BX22743" s="55"/>
      <c r="BY22743" s="55"/>
      <c r="BZ22743" s="55"/>
    </row>
    <row r="22744" spans="2:78">
      <c r="B22744" s="55"/>
      <c r="C22744" s="55"/>
      <c r="BM22744" s="55"/>
      <c r="BN22744" s="55"/>
      <c r="BO22744" s="55"/>
      <c r="BP22744" s="55"/>
      <c r="BQ22744" s="55"/>
      <c r="BR22744" s="55"/>
      <c r="BS22744" s="55"/>
      <c r="BT22744" s="55"/>
      <c r="BU22744" s="55"/>
      <c r="BV22744" s="55"/>
      <c r="BW22744" s="55"/>
      <c r="BX22744" s="55"/>
      <c r="BY22744" s="55"/>
      <c r="BZ22744" s="55"/>
    </row>
    <row r="22745" spans="2:78">
      <c r="B22745" s="55"/>
      <c r="C22745" s="55"/>
      <c r="BM22745" s="55"/>
      <c r="BN22745" s="55"/>
      <c r="BO22745" s="55"/>
      <c r="BP22745" s="55"/>
      <c r="BQ22745" s="55"/>
      <c r="BR22745" s="55"/>
      <c r="BS22745" s="55"/>
      <c r="BT22745" s="55"/>
      <c r="BU22745" s="55"/>
      <c r="BV22745" s="55"/>
      <c r="BW22745" s="55"/>
      <c r="BX22745" s="55"/>
      <c r="BY22745" s="55"/>
      <c r="BZ22745" s="55"/>
    </row>
    <row r="22746" spans="2:78">
      <c r="B22746" s="55"/>
      <c r="C22746" s="55"/>
      <c r="BM22746" s="55"/>
      <c r="BN22746" s="55"/>
      <c r="BO22746" s="55"/>
      <c r="BP22746" s="55"/>
      <c r="BQ22746" s="55"/>
      <c r="BR22746" s="55"/>
      <c r="BS22746" s="55"/>
      <c r="BT22746" s="55"/>
      <c r="BU22746" s="55"/>
      <c r="BV22746" s="55"/>
      <c r="BW22746" s="55"/>
      <c r="BX22746" s="55"/>
      <c r="BY22746" s="55"/>
      <c r="BZ22746" s="55"/>
    </row>
    <row r="22747" spans="2:78">
      <c r="B22747" s="55"/>
      <c r="C22747" s="55"/>
      <c r="BM22747" s="55"/>
      <c r="BN22747" s="55"/>
      <c r="BO22747" s="55"/>
      <c r="BP22747" s="55"/>
      <c r="BQ22747" s="55"/>
      <c r="BR22747" s="55"/>
      <c r="BS22747" s="55"/>
      <c r="BT22747" s="55"/>
      <c r="BU22747" s="55"/>
      <c r="BV22747" s="55"/>
      <c r="BW22747" s="55"/>
      <c r="BX22747" s="55"/>
      <c r="BY22747" s="55"/>
      <c r="BZ22747" s="55"/>
    </row>
    <row r="22748" spans="2:78">
      <c r="B22748" s="55"/>
      <c r="C22748" s="55"/>
      <c r="BM22748" s="55"/>
      <c r="BN22748" s="55"/>
      <c r="BO22748" s="55"/>
      <c r="BP22748" s="55"/>
      <c r="BQ22748" s="55"/>
      <c r="BR22748" s="55"/>
      <c r="BS22748" s="55"/>
      <c r="BT22748" s="55"/>
      <c r="BU22748" s="55"/>
      <c r="BV22748" s="55"/>
      <c r="BW22748" s="55"/>
      <c r="BX22748" s="55"/>
      <c r="BY22748" s="55"/>
      <c r="BZ22748" s="55"/>
    </row>
    <row r="22749" spans="2:78">
      <c r="B22749" s="55"/>
      <c r="C22749" s="55"/>
      <c r="BM22749" s="55"/>
      <c r="BN22749" s="55"/>
      <c r="BO22749" s="55"/>
      <c r="BP22749" s="55"/>
      <c r="BQ22749" s="55"/>
      <c r="BR22749" s="55"/>
      <c r="BS22749" s="55"/>
      <c r="BT22749" s="55"/>
      <c r="BU22749" s="55"/>
      <c r="BV22749" s="55"/>
      <c r="BW22749" s="55"/>
      <c r="BX22749" s="55"/>
      <c r="BY22749" s="55"/>
      <c r="BZ22749" s="55"/>
    </row>
    <row r="22750" spans="2:78">
      <c r="B22750" s="55"/>
      <c r="C22750" s="55"/>
      <c r="BM22750" s="55"/>
      <c r="BN22750" s="55"/>
      <c r="BO22750" s="55"/>
      <c r="BP22750" s="55"/>
      <c r="BQ22750" s="55"/>
      <c r="BR22750" s="55"/>
      <c r="BS22750" s="55"/>
      <c r="BT22750" s="55"/>
      <c r="BU22750" s="55"/>
      <c r="BV22750" s="55"/>
      <c r="BW22750" s="55"/>
      <c r="BX22750" s="55"/>
      <c r="BY22750" s="55"/>
      <c r="BZ22750" s="55"/>
    </row>
    <row r="22751" spans="2:78">
      <c r="B22751" s="55"/>
      <c r="C22751" s="55"/>
      <c r="BM22751" s="55"/>
      <c r="BN22751" s="55"/>
      <c r="BO22751" s="55"/>
      <c r="BP22751" s="55"/>
      <c r="BQ22751" s="55"/>
      <c r="BR22751" s="55"/>
      <c r="BS22751" s="55"/>
      <c r="BT22751" s="55"/>
      <c r="BU22751" s="55"/>
      <c r="BV22751" s="55"/>
      <c r="BW22751" s="55"/>
      <c r="BX22751" s="55"/>
      <c r="BY22751" s="55"/>
      <c r="BZ22751" s="55"/>
    </row>
    <row r="22752" spans="2:78">
      <c r="B22752" s="55"/>
      <c r="C22752" s="55"/>
      <c r="BM22752" s="55"/>
      <c r="BN22752" s="55"/>
      <c r="BO22752" s="55"/>
      <c r="BP22752" s="55"/>
      <c r="BQ22752" s="55"/>
      <c r="BR22752" s="55"/>
      <c r="BS22752" s="55"/>
      <c r="BT22752" s="55"/>
      <c r="BU22752" s="55"/>
      <c r="BV22752" s="55"/>
      <c r="BW22752" s="55"/>
      <c r="BX22752" s="55"/>
      <c r="BY22752" s="55"/>
      <c r="BZ22752" s="55"/>
    </row>
    <row r="22753" spans="2:78">
      <c r="B22753" s="55"/>
      <c r="C22753" s="55"/>
      <c r="BM22753" s="55"/>
      <c r="BN22753" s="55"/>
      <c r="BO22753" s="55"/>
      <c r="BP22753" s="55"/>
      <c r="BQ22753" s="55"/>
      <c r="BR22753" s="55"/>
      <c r="BS22753" s="55"/>
      <c r="BT22753" s="55"/>
      <c r="BU22753" s="55"/>
      <c r="BV22753" s="55"/>
      <c r="BW22753" s="55"/>
      <c r="BX22753" s="55"/>
      <c r="BY22753" s="55"/>
      <c r="BZ22753" s="55"/>
    </row>
    <row r="22754" spans="2:78">
      <c r="B22754" s="55"/>
      <c r="C22754" s="55"/>
      <c r="BM22754" s="55"/>
      <c r="BN22754" s="55"/>
      <c r="BO22754" s="55"/>
      <c r="BP22754" s="55"/>
      <c r="BQ22754" s="55"/>
      <c r="BR22754" s="55"/>
      <c r="BS22754" s="55"/>
      <c r="BT22754" s="55"/>
      <c r="BU22754" s="55"/>
      <c r="BV22754" s="55"/>
      <c r="BW22754" s="55"/>
      <c r="BX22754" s="55"/>
      <c r="BY22754" s="55"/>
      <c r="BZ22754" s="55"/>
    </row>
    <row r="22755" spans="2:78">
      <c r="B22755" s="55"/>
      <c r="C22755" s="55"/>
      <c r="BM22755" s="55"/>
      <c r="BN22755" s="55"/>
      <c r="BO22755" s="55"/>
      <c r="BP22755" s="55"/>
      <c r="BQ22755" s="55"/>
      <c r="BR22755" s="55"/>
      <c r="BS22755" s="55"/>
      <c r="BT22755" s="55"/>
      <c r="BU22755" s="55"/>
      <c r="BV22755" s="55"/>
      <c r="BW22755" s="55"/>
      <c r="BX22755" s="55"/>
      <c r="BY22755" s="55"/>
      <c r="BZ22755" s="55"/>
    </row>
    <row r="22756" spans="2:78">
      <c r="B22756" s="55"/>
      <c r="C22756" s="55"/>
      <c r="BM22756" s="55"/>
      <c r="BN22756" s="55"/>
      <c r="BO22756" s="55"/>
      <c r="BP22756" s="55"/>
      <c r="BQ22756" s="55"/>
      <c r="BR22756" s="55"/>
      <c r="BS22756" s="55"/>
      <c r="BT22756" s="55"/>
      <c r="BU22756" s="55"/>
      <c r="BV22756" s="55"/>
      <c r="BW22756" s="55"/>
      <c r="BX22756" s="55"/>
      <c r="BY22756" s="55"/>
      <c r="BZ22756" s="55"/>
    </row>
    <row r="22757" spans="2:78">
      <c r="B22757" s="55"/>
      <c r="C22757" s="55"/>
      <c r="BM22757" s="55"/>
      <c r="BN22757" s="55"/>
      <c r="BO22757" s="55"/>
      <c r="BP22757" s="55"/>
      <c r="BQ22757" s="55"/>
      <c r="BR22757" s="55"/>
      <c r="BS22757" s="55"/>
      <c r="BT22757" s="55"/>
      <c r="BU22757" s="55"/>
      <c r="BV22757" s="55"/>
      <c r="BW22757" s="55"/>
      <c r="BX22757" s="55"/>
      <c r="BY22757" s="55"/>
      <c r="BZ22757" s="55"/>
    </row>
    <row r="22758" spans="2:78">
      <c r="B22758" s="55"/>
      <c r="C22758" s="55"/>
      <c r="BM22758" s="55"/>
      <c r="BN22758" s="55"/>
      <c r="BO22758" s="55"/>
      <c r="BP22758" s="55"/>
      <c r="BQ22758" s="55"/>
      <c r="BR22758" s="55"/>
      <c r="BS22758" s="55"/>
      <c r="BT22758" s="55"/>
      <c r="BU22758" s="55"/>
      <c r="BV22758" s="55"/>
      <c r="BW22758" s="55"/>
      <c r="BX22758" s="55"/>
      <c r="BY22758" s="55"/>
      <c r="BZ22758" s="55"/>
    </row>
    <row r="22759" spans="2:78">
      <c r="B22759" s="55"/>
      <c r="C22759" s="55"/>
      <c r="BM22759" s="55"/>
      <c r="BN22759" s="55"/>
      <c r="BO22759" s="55"/>
      <c r="BP22759" s="55"/>
      <c r="BQ22759" s="55"/>
      <c r="BR22759" s="55"/>
      <c r="BS22759" s="55"/>
      <c r="BT22759" s="55"/>
      <c r="BU22759" s="55"/>
      <c r="BV22759" s="55"/>
      <c r="BW22759" s="55"/>
      <c r="BX22759" s="55"/>
      <c r="BY22759" s="55"/>
      <c r="BZ22759" s="55"/>
    </row>
    <row r="22760" spans="2:78">
      <c r="B22760" s="55"/>
      <c r="C22760" s="55"/>
      <c r="BM22760" s="55"/>
      <c r="BN22760" s="55"/>
      <c r="BO22760" s="55"/>
      <c r="BP22760" s="55"/>
      <c r="BQ22760" s="55"/>
      <c r="BR22760" s="55"/>
      <c r="BS22760" s="55"/>
      <c r="BT22760" s="55"/>
      <c r="BU22760" s="55"/>
      <c r="BV22760" s="55"/>
      <c r="BW22760" s="55"/>
      <c r="BX22760" s="55"/>
      <c r="BY22760" s="55"/>
      <c r="BZ22760" s="55"/>
    </row>
    <row r="22761" spans="2:78">
      <c r="B22761" s="55"/>
      <c r="C22761" s="55"/>
      <c r="BM22761" s="55"/>
      <c r="BN22761" s="55"/>
      <c r="BO22761" s="55"/>
      <c r="BP22761" s="55"/>
      <c r="BQ22761" s="55"/>
      <c r="BR22761" s="55"/>
      <c r="BS22761" s="55"/>
      <c r="BT22761" s="55"/>
      <c r="BU22761" s="55"/>
      <c r="BV22761" s="55"/>
      <c r="BW22761" s="55"/>
      <c r="BX22761" s="55"/>
      <c r="BY22761" s="55"/>
      <c r="BZ22761" s="55"/>
    </row>
    <row r="22762" spans="2:78">
      <c r="B22762" s="55"/>
      <c r="C22762" s="55"/>
      <c r="BM22762" s="55"/>
      <c r="BN22762" s="55"/>
      <c r="BO22762" s="55"/>
      <c r="BP22762" s="55"/>
      <c r="BQ22762" s="55"/>
      <c r="BR22762" s="55"/>
      <c r="BS22762" s="55"/>
      <c r="BT22762" s="55"/>
      <c r="BU22762" s="55"/>
      <c r="BV22762" s="55"/>
      <c r="BW22762" s="55"/>
      <c r="BX22762" s="55"/>
      <c r="BY22762" s="55"/>
      <c r="BZ22762" s="55"/>
    </row>
    <row r="22763" spans="2:78">
      <c r="B22763" s="55"/>
      <c r="C22763" s="55"/>
      <c r="BM22763" s="55"/>
      <c r="BN22763" s="55"/>
      <c r="BO22763" s="55"/>
      <c r="BP22763" s="55"/>
      <c r="BQ22763" s="55"/>
      <c r="BR22763" s="55"/>
      <c r="BS22763" s="55"/>
      <c r="BT22763" s="55"/>
      <c r="BU22763" s="55"/>
      <c r="BV22763" s="55"/>
      <c r="BW22763" s="55"/>
      <c r="BX22763" s="55"/>
      <c r="BY22763" s="55"/>
      <c r="BZ22763" s="55"/>
    </row>
    <row r="22764" spans="2:78">
      <c r="B22764" s="55"/>
      <c r="C22764" s="55"/>
      <c r="BM22764" s="55"/>
      <c r="BN22764" s="55"/>
      <c r="BO22764" s="55"/>
      <c r="BP22764" s="55"/>
      <c r="BQ22764" s="55"/>
      <c r="BR22764" s="55"/>
      <c r="BS22764" s="55"/>
      <c r="BT22764" s="55"/>
      <c r="BU22764" s="55"/>
      <c r="BV22764" s="55"/>
      <c r="BW22764" s="55"/>
      <c r="BX22764" s="55"/>
      <c r="BY22764" s="55"/>
      <c r="BZ22764" s="55"/>
    </row>
    <row r="22765" spans="2:78">
      <c r="B22765" s="55"/>
      <c r="C22765" s="55"/>
      <c r="BM22765" s="55"/>
      <c r="BN22765" s="55"/>
      <c r="BO22765" s="55"/>
      <c r="BP22765" s="55"/>
      <c r="BQ22765" s="55"/>
      <c r="BR22765" s="55"/>
      <c r="BS22765" s="55"/>
      <c r="BT22765" s="55"/>
      <c r="BU22765" s="55"/>
      <c r="BV22765" s="55"/>
      <c r="BW22765" s="55"/>
      <c r="BX22765" s="55"/>
      <c r="BY22765" s="55"/>
      <c r="BZ22765" s="55"/>
    </row>
    <row r="22766" spans="2:78">
      <c r="B22766" s="55"/>
      <c r="C22766" s="55"/>
      <c r="BM22766" s="55"/>
      <c r="BN22766" s="55"/>
      <c r="BO22766" s="55"/>
      <c r="BP22766" s="55"/>
      <c r="BQ22766" s="55"/>
      <c r="BR22766" s="55"/>
      <c r="BS22766" s="55"/>
      <c r="BT22766" s="55"/>
      <c r="BU22766" s="55"/>
      <c r="BV22766" s="55"/>
      <c r="BW22766" s="55"/>
      <c r="BX22766" s="55"/>
      <c r="BY22766" s="55"/>
      <c r="BZ22766" s="55"/>
    </row>
    <row r="22767" spans="2:78">
      <c r="B22767" s="55"/>
      <c r="C22767" s="55"/>
      <c r="BM22767" s="55"/>
      <c r="BN22767" s="55"/>
      <c r="BO22767" s="55"/>
      <c r="BP22767" s="55"/>
      <c r="BQ22767" s="55"/>
      <c r="BR22767" s="55"/>
      <c r="BS22767" s="55"/>
      <c r="BT22767" s="55"/>
      <c r="BU22767" s="55"/>
      <c r="BV22767" s="55"/>
      <c r="BW22767" s="55"/>
      <c r="BX22767" s="55"/>
      <c r="BY22767" s="55"/>
      <c r="BZ22767" s="55"/>
    </row>
    <row r="22768" spans="2:78">
      <c r="B22768" s="55"/>
      <c r="C22768" s="55"/>
      <c r="BM22768" s="55"/>
      <c r="BN22768" s="55"/>
      <c r="BO22768" s="55"/>
      <c r="BP22768" s="55"/>
      <c r="BQ22768" s="55"/>
      <c r="BR22768" s="55"/>
      <c r="BS22768" s="55"/>
      <c r="BT22768" s="55"/>
      <c r="BU22768" s="55"/>
      <c r="BV22768" s="55"/>
      <c r="BW22768" s="55"/>
      <c r="BX22768" s="55"/>
      <c r="BY22768" s="55"/>
      <c r="BZ22768" s="55"/>
    </row>
    <row r="22769" spans="2:78">
      <c r="B22769" s="55"/>
      <c r="C22769" s="55"/>
      <c r="BM22769" s="55"/>
      <c r="BN22769" s="55"/>
      <c r="BO22769" s="55"/>
      <c r="BP22769" s="55"/>
      <c r="BQ22769" s="55"/>
      <c r="BR22769" s="55"/>
      <c r="BS22769" s="55"/>
      <c r="BT22769" s="55"/>
      <c r="BU22769" s="55"/>
      <c r="BV22769" s="55"/>
      <c r="BW22769" s="55"/>
      <c r="BX22769" s="55"/>
      <c r="BY22769" s="55"/>
      <c r="BZ22769" s="55"/>
    </row>
    <row r="22770" spans="2:78">
      <c r="B22770" s="55"/>
      <c r="C22770" s="55"/>
      <c r="BM22770" s="55"/>
      <c r="BN22770" s="55"/>
      <c r="BO22770" s="55"/>
      <c r="BP22770" s="55"/>
      <c r="BQ22770" s="55"/>
      <c r="BR22770" s="55"/>
      <c r="BS22770" s="55"/>
      <c r="BT22770" s="55"/>
      <c r="BU22770" s="55"/>
      <c r="BV22770" s="55"/>
      <c r="BW22770" s="55"/>
      <c r="BX22770" s="55"/>
      <c r="BY22770" s="55"/>
      <c r="BZ22770" s="55"/>
    </row>
    <row r="22771" spans="2:78">
      <c r="B22771" s="55"/>
      <c r="C22771" s="55"/>
      <c r="BM22771" s="55"/>
      <c r="BN22771" s="55"/>
      <c r="BO22771" s="55"/>
      <c r="BP22771" s="55"/>
      <c r="BQ22771" s="55"/>
      <c r="BR22771" s="55"/>
      <c r="BS22771" s="55"/>
      <c r="BT22771" s="55"/>
      <c r="BU22771" s="55"/>
      <c r="BV22771" s="55"/>
      <c r="BW22771" s="55"/>
      <c r="BX22771" s="55"/>
      <c r="BY22771" s="55"/>
      <c r="BZ22771" s="55"/>
    </row>
    <row r="22772" spans="2:78">
      <c r="B22772" s="55"/>
      <c r="C22772" s="55"/>
      <c r="BM22772" s="55"/>
      <c r="BN22772" s="55"/>
      <c r="BO22772" s="55"/>
      <c r="BP22772" s="55"/>
      <c r="BQ22772" s="55"/>
      <c r="BR22772" s="55"/>
      <c r="BS22772" s="55"/>
      <c r="BT22772" s="55"/>
      <c r="BU22772" s="55"/>
      <c r="BV22772" s="55"/>
      <c r="BW22772" s="55"/>
      <c r="BX22772" s="55"/>
      <c r="BY22772" s="55"/>
      <c r="BZ22772" s="55"/>
    </row>
    <row r="22773" spans="2:78">
      <c r="B22773" s="55"/>
      <c r="C22773" s="55"/>
      <c r="BM22773" s="55"/>
      <c r="BN22773" s="55"/>
      <c r="BO22773" s="55"/>
      <c r="BP22773" s="55"/>
      <c r="BQ22773" s="55"/>
      <c r="BR22773" s="55"/>
      <c r="BS22773" s="55"/>
      <c r="BT22773" s="55"/>
      <c r="BU22773" s="55"/>
      <c r="BV22773" s="55"/>
      <c r="BW22773" s="55"/>
      <c r="BX22773" s="55"/>
      <c r="BY22773" s="55"/>
      <c r="BZ22773" s="55"/>
    </row>
    <row r="22774" spans="2:78">
      <c r="B22774" s="55"/>
      <c r="C22774" s="55"/>
      <c r="BM22774" s="55"/>
      <c r="BN22774" s="55"/>
      <c r="BO22774" s="55"/>
      <c r="BP22774" s="55"/>
      <c r="BQ22774" s="55"/>
      <c r="BR22774" s="55"/>
      <c r="BS22774" s="55"/>
      <c r="BT22774" s="55"/>
      <c r="BU22774" s="55"/>
      <c r="BV22774" s="55"/>
      <c r="BW22774" s="55"/>
      <c r="BX22774" s="55"/>
      <c r="BY22774" s="55"/>
      <c r="BZ22774" s="55"/>
    </row>
    <row r="22775" spans="2:78">
      <c r="B22775" s="55"/>
      <c r="C22775" s="55"/>
      <c r="BM22775" s="55"/>
      <c r="BN22775" s="55"/>
      <c r="BO22775" s="55"/>
      <c r="BP22775" s="55"/>
      <c r="BQ22775" s="55"/>
      <c r="BR22775" s="55"/>
      <c r="BS22775" s="55"/>
      <c r="BT22775" s="55"/>
      <c r="BU22775" s="55"/>
      <c r="BV22775" s="55"/>
      <c r="BW22775" s="55"/>
      <c r="BX22775" s="55"/>
      <c r="BY22775" s="55"/>
      <c r="BZ22775" s="55"/>
    </row>
    <row r="22776" spans="2:78">
      <c r="B22776" s="55"/>
      <c r="C22776" s="55"/>
      <c r="BM22776" s="55"/>
      <c r="BN22776" s="55"/>
      <c r="BO22776" s="55"/>
      <c r="BP22776" s="55"/>
      <c r="BQ22776" s="55"/>
      <c r="BR22776" s="55"/>
      <c r="BS22776" s="55"/>
      <c r="BT22776" s="55"/>
      <c r="BU22776" s="55"/>
      <c r="BV22776" s="55"/>
      <c r="BW22776" s="55"/>
      <c r="BX22776" s="55"/>
      <c r="BY22776" s="55"/>
      <c r="BZ22776" s="55"/>
    </row>
    <row r="22777" spans="2:78">
      <c r="B22777" s="55"/>
      <c r="C22777" s="55"/>
      <c r="BM22777" s="55"/>
      <c r="BN22777" s="55"/>
      <c r="BO22777" s="55"/>
      <c r="BP22777" s="55"/>
      <c r="BQ22777" s="55"/>
      <c r="BR22777" s="55"/>
      <c r="BS22777" s="55"/>
      <c r="BT22777" s="55"/>
      <c r="BU22777" s="55"/>
      <c r="BV22777" s="55"/>
      <c r="BW22777" s="55"/>
      <c r="BX22777" s="55"/>
      <c r="BY22777" s="55"/>
      <c r="BZ22777" s="55"/>
    </row>
    <row r="22778" spans="2:78">
      <c r="B22778" s="55"/>
      <c r="C22778" s="55"/>
      <c r="BM22778" s="55"/>
      <c r="BN22778" s="55"/>
      <c r="BO22778" s="55"/>
      <c r="BP22778" s="55"/>
      <c r="BQ22778" s="55"/>
      <c r="BR22778" s="55"/>
      <c r="BS22778" s="55"/>
      <c r="BT22778" s="55"/>
      <c r="BU22778" s="55"/>
      <c r="BV22778" s="55"/>
      <c r="BW22778" s="55"/>
      <c r="BX22778" s="55"/>
      <c r="BY22778" s="55"/>
      <c r="BZ22778" s="55"/>
    </row>
    <row r="22779" spans="2:78">
      <c r="B22779" s="55"/>
      <c r="C22779" s="55"/>
      <c r="BM22779" s="55"/>
      <c r="BN22779" s="55"/>
      <c r="BO22779" s="55"/>
      <c r="BP22779" s="55"/>
      <c r="BQ22779" s="55"/>
      <c r="BR22779" s="55"/>
      <c r="BS22779" s="55"/>
      <c r="BT22779" s="55"/>
      <c r="BU22779" s="55"/>
      <c r="BV22779" s="55"/>
      <c r="BW22779" s="55"/>
      <c r="BX22779" s="55"/>
      <c r="BY22779" s="55"/>
      <c r="BZ22779" s="55"/>
    </row>
    <row r="22780" spans="2:78">
      <c r="B22780" s="55"/>
      <c r="C22780" s="55"/>
      <c r="BM22780" s="55"/>
      <c r="BN22780" s="55"/>
      <c r="BO22780" s="55"/>
      <c r="BP22780" s="55"/>
      <c r="BQ22780" s="55"/>
      <c r="BR22780" s="55"/>
      <c r="BS22780" s="55"/>
      <c r="BT22780" s="55"/>
      <c r="BU22780" s="55"/>
      <c r="BV22780" s="55"/>
      <c r="BW22780" s="55"/>
      <c r="BX22780" s="55"/>
      <c r="BY22780" s="55"/>
      <c r="BZ22780" s="55"/>
    </row>
    <row r="22781" spans="2:78">
      <c r="B22781" s="55"/>
      <c r="C22781" s="55"/>
      <c r="BM22781" s="55"/>
      <c r="BN22781" s="55"/>
      <c r="BO22781" s="55"/>
      <c r="BP22781" s="55"/>
      <c r="BQ22781" s="55"/>
      <c r="BR22781" s="55"/>
      <c r="BS22781" s="55"/>
      <c r="BT22781" s="55"/>
      <c r="BU22781" s="55"/>
      <c r="BV22781" s="55"/>
      <c r="BW22781" s="55"/>
      <c r="BX22781" s="55"/>
      <c r="BY22781" s="55"/>
      <c r="BZ22781" s="55"/>
    </row>
    <row r="22782" spans="2:78">
      <c r="B22782" s="55"/>
      <c r="C22782" s="55"/>
      <c r="BM22782" s="55"/>
      <c r="BN22782" s="55"/>
      <c r="BO22782" s="55"/>
      <c r="BP22782" s="55"/>
      <c r="BQ22782" s="55"/>
      <c r="BR22782" s="55"/>
      <c r="BS22782" s="55"/>
      <c r="BT22782" s="55"/>
      <c r="BU22782" s="55"/>
      <c r="BV22782" s="55"/>
      <c r="BW22782" s="55"/>
      <c r="BX22782" s="55"/>
      <c r="BY22782" s="55"/>
      <c r="BZ22782" s="55"/>
    </row>
    <row r="22783" spans="2:78">
      <c r="B22783" s="55"/>
      <c r="C22783" s="55"/>
      <c r="BM22783" s="55"/>
      <c r="BN22783" s="55"/>
      <c r="BO22783" s="55"/>
      <c r="BP22783" s="55"/>
      <c r="BQ22783" s="55"/>
      <c r="BR22783" s="55"/>
      <c r="BS22783" s="55"/>
      <c r="BT22783" s="55"/>
      <c r="BU22783" s="55"/>
      <c r="BV22783" s="55"/>
      <c r="BW22783" s="55"/>
      <c r="BX22783" s="55"/>
      <c r="BY22783" s="55"/>
      <c r="BZ22783" s="55"/>
    </row>
    <row r="22784" spans="2:78">
      <c r="B22784" s="55"/>
      <c r="C22784" s="55"/>
      <c r="BM22784" s="55"/>
      <c r="BN22784" s="55"/>
      <c r="BO22784" s="55"/>
      <c r="BP22784" s="55"/>
      <c r="BQ22784" s="55"/>
      <c r="BR22784" s="55"/>
      <c r="BS22784" s="55"/>
      <c r="BT22784" s="55"/>
      <c r="BU22784" s="55"/>
      <c r="BV22784" s="55"/>
      <c r="BW22784" s="55"/>
      <c r="BX22784" s="55"/>
      <c r="BY22784" s="55"/>
      <c r="BZ22784" s="55"/>
    </row>
    <row r="22785" spans="2:78">
      <c r="B22785" s="55"/>
      <c r="C22785" s="55"/>
      <c r="BM22785" s="55"/>
      <c r="BN22785" s="55"/>
      <c r="BO22785" s="55"/>
      <c r="BP22785" s="55"/>
      <c r="BQ22785" s="55"/>
      <c r="BR22785" s="55"/>
      <c r="BS22785" s="55"/>
      <c r="BT22785" s="55"/>
      <c r="BU22785" s="55"/>
      <c r="BV22785" s="55"/>
      <c r="BW22785" s="55"/>
      <c r="BX22785" s="55"/>
      <c r="BY22785" s="55"/>
      <c r="BZ22785" s="55"/>
    </row>
    <row r="22786" spans="2:78">
      <c r="B22786" s="55"/>
      <c r="C22786" s="55"/>
      <c r="BM22786" s="55"/>
      <c r="BN22786" s="55"/>
      <c r="BO22786" s="55"/>
      <c r="BP22786" s="55"/>
      <c r="BQ22786" s="55"/>
      <c r="BR22786" s="55"/>
      <c r="BS22786" s="55"/>
      <c r="BT22786" s="55"/>
      <c r="BU22786" s="55"/>
      <c r="BV22786" s="55"/>
      <c r="BW22786" s="55"/>
      <c r="BX22786" s="55"/>
      <c r="BY22786" s="55"/>
      <c r="BZ22786" s="55"/>
    </row>
    <row r="22787" spans="2:78">
      <c r="B22787" s="55"/>
      <c r="C22787" s="55"/>
      <c r="BM22787" s="55"/>
      <c r="BN22787" s="55"/>
      <c r="BO22787" s="55"/>
      <c r="BP22787" s="55"/>
      <c r="BQ22787" s="55"/>
      <c r="BR22787" s="55"/>
      <c r="BS22787" s="55"/>
      <c r="BT22787" s="55"/>
      <c r="BU22787" s="55"/>
      <c r="BV22787" s="55"/>
      <c r="BW22787" s="55"/>
      <c r="BX22787" s="55"/>
      <c r="BY22787" s="55"/>
      <c r="BZ22787" s="55"/>
    </row>
    <row r="22788" spans="2:78">
      <c r="B22788" s="55"/>
      <c r="C22788" s="55"/>
      <c r="BM22788" s="55"/>
      <c r="BN22788" s="55"/>
      <c r="BO22788" s="55"/>
      <c r="BP22788" s="55"/>
      <c r="BQ22788" s="55"/>
      <c r="BR22788" s="55"/>
      <c r="BS22788" s="55"/>
      <c r="BT22788" s="55"/>
      <c r="BU22788" s="55"/>
      <c r="BV22788" s="55"/>
      <c r="BW22788" s="55"/>
      <c r="BX22788" s="55"/>
      <c r="BY22788" s="55"/>
      <c r="BZ22788" s="55"/>
    </row>
    <row r="22789" spans="2:78">
      <c r="B22789" s="55"/>
      <c r="C22789" s="55"/>
      <c r="BM22789" s="55"/>
      <c r="BN22789" s="55"/>
      <c r="BO22789" s="55"/>
      <c r="BP22789" s="55"/>
      <c r="BQ22789" s="55"/>
      <c r="BR22789" s="55"/>
      <c r="BS22789" s="55"/>
      <c r="BT22789" s="55"/>
      <c r="BU22789" s="55"/>
      <c r="BV22789" s="55"/>
      <c r="BW22789" s="55"/>
      <c r="BX22789" s="55"/>
      <c r="BY22789" s="55"/>
      <c r="BZ22789" s="55"/>
    </row>
    <row r="22790" spans="2:78">
      <c r="B22790" s="55"/>
      <c r="C22790" s="55"/>
      <c r="BM22790" s="55"/>
      <c r="BN22790" s="55"/>
      <c r="BO22790" s="55"/>
      <c r="BP22790" s="55"/>
      <c r="BQ22790" s="55"/>
      <c r="BR22790" s="55"/>
      <c r="BS22790" s="55"/>
      <c r="BT22790" s="55"/>
      <c r="BU22790" s="55"/>
      <c r="BV22790" s="55"/>
      <c r="BW22790" s="55"/>
      <c r="BX22790" s="55"/>
      <c r="BY22790" s="55"/>
      <c r="BZ22790" s="55"/>
    </row>
    <row r="22791" spans="2:78">
      <c r="B22791" s="55"/>
      <c r="C22791" s="55"/>
      <c r="BM22791" s="55"/>
      <c r="BN22791" s="55"/>
      <c r="BO22791" s="55"/>
      <c r="BP22791" s="55"/>
      <c r="BQ22791" s="55"/>
      <c r="BR22791" s="55"/>
      <c r="BS22791" s="55"/>
      <c r="BT22791" s="55"/>
      <c r="BU22791" s="55"/>
      <c r="BV22791" s="55"/>
      <c r="BW22791" s="55"/>
      <c r="BX22791" s="55"/>
      <c r="BY22791" s="55"/>
      <c r="BZ22791" s="55"/>
    </row>
    <row r="22792" spans="2:78">
      <c r="B22792" s="55"/>
      <c r="C22792" s="55"/>
      <c r="BM22792" s="55"/>
      <c r="BN22792" s="55"/>
      <c r="BO22792" s="55"/>
      <c r="BP22792" s="55"/>
      <c r="BQ22792" s="55"/>
      <c r="BR22792" s="55"/>
      <c r="BS22792" s="55"/>
      <c r="BT22792" s="55"/>
      <c r="BU22792" s="55"/>
      <c r="BV22792" s="55"/>
      <c r="BW22792" s="55"/>
      <c r="BX22792" s="55"/>
      <c r="BY22792" s="55"/>
      <c r="BZ22792" s="55"/>
    </row>
    <row r="22793" spans="2:78">
      <c r="B22793" s="55"/>
      <c r="C22793" s="55"/>
      <c r="BM22793" s="55"/>
      <c r="BN22793" s="55"/>
      <c r="BO22793" s="55"/>
      <c r="BP22793" s="55"/>
      <c r="BQ22793" s="55"/>
      <c r="BR22793" s="55"/>
      <c r="BS22793" s="55"/>
      <c r="BT22793" s="55"/>
      <c r="BU22793" s="55"/>
      <c r="BV22793" s="55"/>
      <c r="BW22793" s="55"/>
      <c r="BX22793" s="55"/>
      <c r="BY22793" s="55"/>
      <c r="BZ22793" s="55"/>
    </row>
    <row r="22794" spans="2:78">
      <c r="B22794" s="55"/>
      <c r="C22794" s="55"/>
      <c r="BM22794" s="55"/>
      <c r="BN22794" s="55"/>
      <c r="BO22794" s="55"/>
      <c r="BP22794" s="55"/>
      <c r="BQ22794" s="55"/>
      <c r="BR22794" s="55"/>
      <c r="BS22794" s="55"/>
      <c r="BT22794" s="55"/>
      <c r="BU22794" s="55"/>
      <c r="BV22794" s="55"/>
      <c r="BW22794" s="55"/>
      <c r="BX22794" s="55"/>
      <c r="BY22794" s="55"/>
      <c r="BZ22794" s="55"/>
    </row>
    <row r="22795" spans="2:78">
      <c r="B22795" s="55"/>
      <c r="C22795" s="55"/>
      <c r="BM22795" s="55"/>
      <c r="BN22795" s="55"/>
      <c r="BO22795" s="55"/>
      <c r="BP22795" s="55"/>
      <c r="BQ22795" s="55"/>
      <c r="BR22795" s="55"/>
      <c r="BS22795" s="55"/>
      <c r="BT22795" s="55"/>
      <c r="BU22795" s="55"/>
      <c r="BV22795" s="55"/>
      <c r="BW22795" s="55"/>
      <c r="BX22795" s="55"/>
      <c r="BY22795" s="55"/>
      <c r="BZ22795" s="55"/>
    </row>
    <row r="22796" spans="2:78">
      <c r="B22796" s="55"/>
      <c r="C22796" s="55"/>
      <c r="BM22796" s="55"/>
      <c r="BN22796" s="55"/>
      <c r="BO22796" s="55"/>
      <c r="BP22796" s="55"/>
      <c r="BQ22796" s="55"/>
      <c r="BR22796" s="55"/>
      <c r="BS22796" s="55"/>
      <c r="BT22796" s="55"/>
      <c r="BU22796" s="55"/>
      <c r="BV22796" s="55"/>
      <c r="BW22796" s="55"/>
      <c r="BX22796" s="55"/>
      <c r="BY22796" s="55"/>
      <c r="BZ22796" s="55"/>
    </row>
    <row r="22797" spans="2:78">
      <c r="B22797" s="55"/>
      <c r="C22797" s="55"/>
      <c r="BM22797" s="55"/>
      <c r="BN22797" s="55"/>
      <c r="BO22797" s="55"/>
      <c r="BP22797" s="55"/>
      <c r="BQ22797" s="55"/>
      <c r="BR22797" s="55"/>
      <c r="BS22797" s="55"/>
      <c r="BT22797" s="55"/>
      <c r="BU22797" s="55"/>
      <c r="BV22797" s="55"/>
      <c r="BW22797" s="55"/>
      <c r="BX22797" s="55"/>
      <c r="BY22797" s="55"/>
      <c r="BZ22797" s="55"/>
    </row>
    <row r="22798" spans="2:78">
      <c r="B22798" s="55"/>
      <c r="C22798" s="55"/>
      <c r="BM22798" s="55"/>
      <c r="BN22798" s="55"/>
      <c r="BO22798" s="55"/>
      <c r="BP22798" s="55"/>
      <c r="BQ22798" s="55"/>
      <c r="BR22798" s="55"/>
      <c r="BS22798" s="55"/>
      <c r="BT22798" s="55"/>
      <c r="BU22798" s="55"/>
      <c r="BV22798" s="55"/>
      <c r="BW22798" s="55"/>
      <c r="BX22798" s="55"/>
      <c r="BY22798" s="55"/>
      <c r="BZ22798" s="55"/>
    </row>
    <row r="22799" spans="2:78">
      <c r="B22799" s="55"/>
      <c r="C22799" s="55"/>
      <c r="BM22799" s="55"/>
      <c r="BN22799" s="55"/>
      <c r="BO22799" s="55"/>
      <c r="BP22799" s="55"/>
      <c r="BQ22799" s="55"/>
      <c r="BR22799" s="55"/>
      <c r="BS22799" s="55"/>
      <c r="BT22799" s="55"/>
      <c r="BU22799" s="55"/>
      <c r="BV22799" s="55"/>
      <c r="BW22799" s="55"/>
      <c r="BX22799" s="55"/>
      <c r="BY22799" s="55"/>
      <c r="BZ22799" s="55"/>
    </row>
    <row r="22800" spans="2:78">
      <c r="B22800" s="55"/>
      <c r="C22800" s="55"/>
      <c r="BM22800" s="55"/>
      <c r="BN22800" s="55"/>
      <c r="BO22800" s="55"/>
      <c r="BP22800" s="55"/>
      <c r="BQ22800" s="55"/>
      <c r="BR22800" s="55"/>
      <c r="BS22800" s="55"/>
      <c r="BT22800" s="55"/>
      <c r="BU22800" s="55"/>
      <c r="BV22800" s="55"/>
      <c r="BW22800" s="55"/>
      <c r="BX22800" s="55"/>
      <c r="BY22800" s="55"/>
      <c r="BZ22800" s="55"/>
    </row>
    <row r="22801" spans="2:78">
      <c r="B22801" s="55"/>
      <c r="C22801" s="55"/>
      <c r="BM22801" s="55"/>
      <c r="BN22801" s="55"/>
      <c r="BO22801" s="55"/>
      <c r="BP22801" s="55"/>
      <c r="BQ22801" s="55"/>
      <c r="BR22801" s="55"/>
      <c r="BS22801" s="55"/>
      <c r="BT22801" s="55"/>
      <c r="BU22801" s="55"/>
      <c r="BV22801" s="55"/>
      <c r="BW22801" s="55"/>
      <c r="BX22801" s="55"/>
      <c r="BY22801" s="55"/>
      <c r="BZ22801" s="55"/>
    </row>
    <row r="22802" spans="2:78">
      <c r="B22802" s="55"/>
      <c r="C22802" s="55"/>
      <c r="BM22802" s="55"/>
      <c r="BN22802" s="55"/>
      <c r="BO22802" s="55"/>
      <c r="BP22802" s="55"/>
      <c r="BQ22802" s="55"/>
      <c r="BR22802" s="55"/>
      <c r="BS22802" s="55"/>
      <c r="BT22802" s="55"/>
      <c r="BU22802" s="55"/>
      <c r="BV22802" s="55"/>
      <c r="BW22802" s="55"/>
      <c r="BX22802" s="55"/>
      <c r="BY22802" s="55"/>
      <c r="BZ22802" s="55"/>
    </row>
    <row r="22803" spans="2:78">
      <c r="B22803" s="55"/>
      <c r="C22803" s="55"/>
      <c r="BM22803" s="55"/>
      <c r="BN22803" s="55"/>
      <c r="BO22803" s="55"/>
      <c r="BP22803" s="55"/>
      <c r="BQ22803" s="55"/>
      <c r="BR22803" s="55"/>
      <c r="BS22803" s="55"/>
      <c r="BT22803" s="55"/>
      <c r="BU22803" s="55"/>
      <c r="BV22803" s="55"/>
      <c r="BW22803" s="55"/>
      <c r="BX22803" s="55"/>
      <c r="BY22803" s="55"/>
      <c r="BZ22803" s="55"/>
    </row>
    <row r="22804" spans="2:78">
      <c r="B22804" s="55"/>
      <c r="C22804" s="55"/>
      <c r="BM22804" s="55"/>
      <c r="BN22804" s="55"/>
      <c r="BO22804" s="55"/>
      <c r="BP22804" s="55"/>
      <c r="BQ22804" s="55"/>
      <c r="BR22804" s="55"/>
      <c r="BS22804" s="55"/>
      <c r="BT22804" s="55"/>
      <c r="BU22804" s="55"/>
      <c r="BV22804" s="55"/>
      <c r="BW22804" s="55"/>
      <c r="BX22804" s="55"/>
      <c r="BY22804" s="55"/>
      <c r="BZ22804" s="55"/>
    </row>
    <row r="22805" spans="2:78">
      <c r="B22805" s="55"/>
      <c r="C22805" s="55"/>
      <c r="BM22805" s="55"/>
      <c r="BN22805" s="55"/>
      <c r="BO22805" s="55"/>
      <c r="BP22805" s="55"/>
      <c r="BQ22805" s="55"/>
      <c r="BR22805" s="55"/>
      <c r="BS22805" s="55"/>
      <c r="BT22805" s="55"/>
      <c r="BU22805" s="55"/>
      <c r="BV22805" s="55"/>
      <c r="BW22805" s="55"/>
      <c r="BX22805" s="55"/>
      <c r="BY22805" s="55"/>
      <c r="BZ22805" s="55"/>
    </row>
    <row r="22806" spans="2:78">
      <c r="B22806" s="55"/>
      <c r="C22806" s="55"/>
      <c r="BM22806" s="55"/>
      <c r="BN22806" s="55"/>
      <c r="BO22806" s="55"/>
      <c r="BP22806" s="55"/>
      <c r="BQ22806" s="55"/>
      <c r="BR22806" s="55"/>
      <c r="BS22806" s="55"/>
      <c r="BT22806" s="55"/>
      <c r="BU22806" s="55"/>
      <c r="BV22806" s="55"/>
      <c r="BW22806" s="55"/>
      <c r="BX22806" s="55"/>
      <c r="BY22806" s="55"/>
      <c r="BZ22806" s="55"/>
    </row>
    <row r="22807" spans="2:78">
      <c r="B22807" s="55"/>
      <c r="C22807" s="55"/>
      <c r="BM22807" s="55"/>
      <c r="BN22807" s="55"/>
      <c r="BO22807" s="55"/>
      <c r="BP22807" s="55"/>
      <c r="BQ22807" s="55"/>
      <c r="BR22807" s="55"/>
      <c r="BS22807" s="55"/>
      <c r="BT22807" s="55"/>
      <c r="BU22807" s="55"/>
      <c r="BV22807" s="55"/>
      <c r="BW22807" s="55"/>
      <c r="BX22807" s="55"/>
      <c r="BY22807" s="55"/>
      <c r="BZ22807" s="55"/>
    </row>
    <row r="22808" spans="2:78">
      <c r="B22808" s="55"/>
      <c r="C22808" s="55"/>
      <c r="BM22808" s="55"/>
      <c r="BN22808" s="55"/>
      <c r="BO22808" s="55"/>
      <c r="BP22808" s="55"/>
      <c r="BQ22808" s="55"/>
      <c r="BR22808" s="55"/>
      <c r="BS22808" s="55"/>
      <c r="BT22808" s="55"/>
      <c r="BU22808" s="55"/>
      <c r="BV22808" s="55"/>
      <c r="BW22808" s="55"/>
      <c r="BX22808" s="55"/>
      <c r="BY22808" s="55"/>
      <c r="BZ22808" s="55"/>
    </row>
    <row r="22809" spans="2:78">
      <c r="B22809" s="55"/>
      <c r="C22809" s="55"/>
      <c r="BM22809" s="55"/>
      <c r="BN22809" s="55"/>
      <c r="BO22809" s="55"/>
      <c r="BP22809" s="55"/>
      <c r="BQ22809" s="55"/>
      <c r="BR22809" s="55"/>
      <c r="BS22809" s="55"/>
      <c r="BT22809" s="55"/>
      <c r="BU22809" s="55"/>
      <c r="BV22809" s="55"/>
      <c r="BW22809" s="55"/>
      <c r="BX22809" s="55"/>
      <c r="BY22809" s="55"/>
      <c r="BZ22809" s="55"/>
    </row>
    <row r="22810" spans="2:78">
      <c r="B22810" s="55"/>
      <c r="C22810" s="55"/>
      <c r="BM22810" s="55"/>
      <c r="BN22810" s="55"/>
      <c r="BO22810" s="55"/>
      <c r="BP22810" s="55"/>
      <c r="BQ22810" s="55"/>
      <c r="BR22810" s="55"/>
      <c r="BS22810" s="55"/>
      <c r="BT22810" s="55"/>
      <c r="BU22810" s="55"/>
      <c r="BV22810" s="55"/>
      <c r="BW22810" s="55"/>
      <c r="BX22810" s="55"/>
      <c r="BY22810" s="55"/>
      <c r="BZ22810" s="55"/>
    </row>
    <row r="22811" spans="2:78">
      <c r="B22811" s="55"/>
      <c r="C22811" s="55"/>
      <c r="BM22811" s="55"/>
      <c r="BN22811" s="55"/>
      <c r="BO22811" s="55"/>
      <c r="BP22811" s="55"/>
      <c r="BQ22811" s="55"/>
      <c r="BR22811" s="55"/>
      <c r="BS22811" s="55"/>
      <c r="BT22811" s="55"/>
      <c r="BU22811" s="55"/>
      <c r="BV22811" s="55"/>
      <c r="BW22811" s="55"/>
      <c r="BX22811" s="55"/>
      <c r="BY22811" s="55"/>
      <c r="BZ22811" s="55"/>
    </row>
    <row r="22812" spans="2:78">
      <c r="B22812" s="55"/>
      <c r="C22812" s="55"/>
      <c r="BM22812" s="55"/>
      <c r="BN22812" s="55"/>
      <c r="BO22812" s="55"/>
      <c r="BP22812" s="55"/>
      <c r="BQ22812" s="55"/>
      <c r="BR22812" s="55"/>
      <c r="BS22812" s="55"/>
      <c r="BT22812" s="55"/>
      <c r="BU22812" s="55"/>
      <c r="BV22812" s="55"/>
      <c r="BW22812" s="55"/>
      <c r="BX22812" s="55"/>
      <c r="BY22812" s="55"/>
      <c r="BZ22812" s="55"/>
    </row>
    <row r="22813" spans="2:78">
      <c r="B22813" s="55"/>
      <c r="C22813" s="55"/>
      <c r="BM22813" s="55"/>
      <c r="BN22813" s="55"/>
      <c r="BO22813" s="55"/>
      <c r="BP22813" s="55"/>
      <c r="BQ22813" s="55"/>
      <c r="BR22813" s="55"/>
      <c r="BS22813" s="55"/>
      <c r="BT22813" s="55"/>
      <c r="BU22813" s="55"/>
      <c r="BV22813" s="55"/>
      <c r="BW22813" s="55"/>
      <c r="BX22813" s="55"/>
      <c r="BY22813" s="55"/>
      <c r="BZ22813" s="55"/>
    </row>
    <row r="22814" spans="2:78">
      <c r="B22814" s="55"/>
      <c r="C22814" s="55"/>
      <c r="BM22814" s="55"/>
      <c r="BN22814" s="55"/>
      <c r="BO22814" s="55"/>
      <c r="BP22814" s="55"/>
      <c r="BQ22814" s="55"/>
      <c r="BR22814" s="55"/>
      <c r="BS22814" s="55"/>
      <c r="BT22814" s="55"/>
      <c r="BU22814" s="55"/>
      <c r="BV22814" s="55"/>
      <c r="BW22814" s="55"/>
      <c r="BX22814" s="55"/>
      <c r="BY22814" s="55"/>
      <c r="BZ22814" s="55"/>
    </row>
    <row r="22815" spans="2:78">
      <c r="B22815" s="55"/>
      <c r="C22815" s="55"/>
      <c r="BM22815" s="55"/>
      <c r="BN22815" s="55"/>
      <c r="BO22815" s="55"/>
      <c r="BP22815" s="55"/>
      <c r="BQ22815" s="55"/>
      <c r="BR22815" s="55"/>
      <c r="BS22815" s="55"/>
      <c r="BT22815" s="55"/>
      <c r="BU22815" s="55"/>
      <c r="BV22815" s="55"/>
      <c r="BW22815" s="55"/>
      <c r="BX22815" s="55"/>
      <c r="BY22815" s="55"/>
      <c r="BZ22815" s="55"/>
    </row>
    <row r="22816" spans="2:78">
      <c r="B22816" s="55"/>
      <c r="C22816" s="55"/>
      <c r="BM22816" s="55"/>
      <c r="BN22816" s="55"/>
      <c r="BO22816" s="55"/>
      <c r="BP22816" s="55"/>
      <c r="BQ22816" s="55"/>
      <c r="BR22816" s="55"/>
      <c r="BS22816" s="55"/>
      <c r="BT22816" s="55"/>
      <c r="BU22816" s="55"/>
      <c r="BV22816" s="55"/>
      <c r="BW22816" s="55"/>
      <c r="BX22816" s="55"/>
      <c r="BY22816" s="55"/>
      <c r="BZ22816" s="55"/>
    </row>
    <row r="22817" spans="2:78">
      <c r="B22817" s="55"/>
      <c r="C22817" s="55"/>
      <c r="BM22817" s="55"/>
      <c r="BN22817" s="55"/>
      <c r="BO22817" s="55"/>
      <c r="BP22817" s="55"/>
      <c r="BQ22817" s="55"/>
      <c r="BR22817" s="55"/>
      <c r="BS22817" s="55"/>
      <c r="BT22817" s="55"/>
      <c r="BU22817" s="55"/>
      <c r="BV22817" s="55"/>
      <c r="BW22817" s="55"/>
      <c r="BX22817" s="55"/>
      <c r="BY22817" s="55"/>
      <c r="BZ22817" s="55"/>
    </row>
    <row r="22818" spans="2:78">
      <c r="B22818" s="55"/>
      <c r="C22818" s="55"/>
      <c r="BM22818" s="55"/>
      <c r="BN22818" s="55"/>
      <c r="BO22818" s="55"/>
      <c r="BP22818" s="55"/>
      <c r="BQ22818" s="55"/>
      <c r="BR22818" s="55"/>
      <c r="BS22818" s="55"/>
      <c r="BT22818" s="55"/>
      <c r="BU22818" s="55"/>
      <c r="BV22818" s="55"/>
      <c r="BW22818" s="55"/>
      <c r="BX22818" s="55"/>
      <c r="BY22818" s="55"/>
      <c r="BZ22818" s="55"/>
    </row>
    <row r="22819" spans="2:78">
      <c r="B22819" s="55"/>
      <c r="C22819" s="55"/>
      <c r="BM22819" s="55"/>
      <c r="BN22819" s="55"/>
      <c r="BO22819" s="55"/>
      <c r="BP22819" s="55"/>
      <c r="BQ22819" s="55"/>
      <c r="BR22819" s="55"/>
      <c r="BS22819" s="55"/>
      <c r="BT22819" s="55"/>
      <c r="BU22819" s="55"/>
      <c r="BV22819" s="55"/>
      <c r="BW22819" s="55"/>
      <c r="BX22819" s="55"/>
      <c r="BY22819" s="55"/>
      <c r="BZ22819" s="55"/>
    </row>
    <row r="22820" spans="2:78">
      <c r="B22820" s="55"/>
      <c r="C22820" s="55"/>
      <c r="BM22820" s="55"/>
      <c r="BN22820" s="55"/>
      <c r="BO22820" s="55"/>
      <c r="BP22820" s="55"/>
      <c r="BQ22820" s="55"/>
      <c r="BR22820" s="55"/>
      <c r="BS22820" s="55"/>
      <c r="BT22820" s="55"/>
      <c r="BU22820" s="55"/>
      <c r="BV22820" s="55"/>
      <c r="BW22820" s="55"/>
      <c r="BX22820" s="55"/>
      <c r="BY22820" s="55"/>
      <c r="BZ22820" s="55"/>
    </row>
    <row r="22821" spans="2:78">
      <c r="B22821" s="55"/>
      <c r="C22821" s="55"/>
      <c r="BM22821" s="55"/>
      <c r="BN22821" s="55"/>
      <c r="BO22821" s="55"/>
      <c r="BP22821" s="55"/>
      <c r="BQ22821" s="55"/>
      <c r="BR22821" s="55"/>
      <c r="BS22821" s="55"/>
      <c r="BT22821" s="55"/>
      <c r="BU22821" s="55"/>
      <c r="BV22821" s="55"/>
      <c r="BW22821" s="55"/>
      <c r="BX22821" s="55"/>
      <c r="BY22821" s="55"/>
      <c r="BZ22821" s="55"/>
    </row>
    <row r="22822" spans="2:78">
      <c r="B22822" s="55"/>
      <c r="C22822" s="55"/>
      <c r="BM22822" s="55"/>
      <c r="BN22822" s="55"/>
      <c r="BO22822" s="55"/>
      <c r="BP22822" s="55"/>
      <c r="BQ22822" s="55"/>
      <c r="BR22822" s="55"/>
      <c r="BS22822" s="55"/>
      <c r="BT22822" s="55"/>
      <c r="BU22822" s="55"/>
      <c r="BV22822" s="55"/>
      <c r="BW22822" s="55"/>
      <c r="BX22822" s="55"/>
      <c r="BY22822" s="55"/>
      <c r="BZ22822" s="55"/>
    </row>
    <row r="22823" spans="2:78">
      <c r="B22823" s="55"/>
      <c r="C22823" s="55"/>
      <c r="BM22823" s="55"/>
      <c r="BN22823" s="55"/>
      <c r="BO22823" s="55"/>
      <c r="BP22823" s="55"/>
      <c r="BQ22823" s="55"/>
      <c r="BR22823" s="55"/>
      <c r="BS22823" s="55"/>
      <c r="BT22823" s="55"/>
      <c r="BU22823" s="55"/>
      <c r="BV22823" s="55"/>
      <c r="BW22823" s="55"/>
      <c r="BX22823" s="55"/>
      <c r="BY22823" s="55"/>
      <c r="BZ22823" s="55"/>
    </row>
    <row r="22824" spans="2:78">
      <c r="B22824" s="55"/>
      <c r="C22824" s="55"/>
      <c r="BM22824" s="55"/>
      <c r="BN22824" s="55"/>
      <c r="BO22824" s="55"/>
      <c r="BP22824" s="55"/>
      <c r="BQ22824" s="55"/>
      <c r="BR22824" s="55"/>
      <c r="BS22824" s="55"/>
      <c r="BT22824" s="55"/>
      <c r="BU22824" s="55"/>
      <c r="BV22824" s="55"/>
      <c r="BW22824" s="55"/>
      <c r="BX22824" s="55"/>
      <c r="BY22824" s="55"/>
      <c r="BZ22824" s="55"/>
    </row>
    <row r="22825" spans="2:78">
      <c r="B22825" s="55"/>
      <c r="C22825" s="55"/>
      <c r="BM22825" s="55"/>
      <c r="BN22825" s="55"/>
      <c r="BO22825" s="55"/>
      <c r="BP22825" s="55"/>
      <c r="BQ22825" s="55"/>
      <c r="BR22825" s="55"/>
      <c r="BS22825" s="55"/>
      <c r="BT22825" s="55"/>
      <c r="BU22825" s="55"/>
      <c r="BV22825" s="55"/>
      <c r="BW22825" s="55"/>
      <c r="BX22825" s="55"/>
      <c r="BY22825" s="55"/>
      <c r="BZ22825" s="55"/>
    </row>
    <row r="22826" spans="2:78">
      <c r="B22826" s="55"/>
      <c r="C22826" s="55"/>
      <c r="BM22826" s="55"/>
      <c r="BN22826" s="55"/>
      <c r="BO22826" s="55"/>
      <c r="BP22826" s="55"/>
      <c r="BQ22826" s="55"/>
      <c r="BR22826" s="55"/>
      <c r="BS22826" s="55"/>
      <c r="BT22826" s="55"/>
      <c r="BU22826" s="55"/>
      <c r="BV22826" s="55"/>
      <c r="BW22826" s="55"/>
      <c r="BX22826" s="55"/>
      <c r="BY22826" s="55"/>
      <c r="BZ22826" s="55"/>
    </row>
    <row r="22827" spans="2:78">
      <c r="B22827" s="55"/>
      <c r="C22827" s="55"/>
      <c r="BM22827" s="55"/>
      <c r="BN22827" s="55"/>
      <c r="BO22827" s="55"/>
      <c r="BP22827" s="55"/>
      <c r="BQ22827" s="55"/>
      <c r="BR22827" s="55"/>
      <c r="BS22827" s="55"/>
      <c r="BT22827" s="55"/>
      <c r="BU22827" s="55"/>
      <c r="BV22827" s="55"/>
      <c r="BW22827" s="55"/>
      <c r="BX22827" s="55"/>
      <c r="BY22827" s="55"/>
      <c r="BZ22827" s="55"/>
    </row>
    <row r="22828" spans="2:78">
      <c r="B22828" s="55"/>
      <c r="C22828" s="55"/>
      <c r="BM22828" s="55"/>
      <c r="BN22828" s="55"/>
      <c r="BO22828" s="55"/>
      <c r="BP22828" s="55"/>
      <c r="BQ22828" s="55"/>
      <c r="BR22828" s="55"/>
      <c r="BS22828" s="55"/>
      <c r="BT22828" s="55"/>
      <c r="BU22828" s="55"/>
      <c r="BV22828" s="55"/>
      <c r="BW22828" s="55"/>
      <c r="BX22828" s="55"/>
      <c r="BY22828" s="55"/>
      <c r="BZ22828" s="55"/>
    </row>
    <row r="22829" spans="2:78">
      <c r="B22829" s="55"/>
      <c r="C22829" s="55"/>
      <c r="BM22829" s="55"/>
      <c r="BN22829" s="55"/>
      <c r="BO22829" s="55"/>
      <c r="BP22829" s="55"/>
      <c r="BQ22829" s="55"/>
      <c r="BR22829" s="55"/>
      <c r="BS22829" s="55"/>
      <c r="BT22829" s="55"/>
      <c r="BU22829" s="55"/>
      <c r="BV22829" s="55"/>
      <c r="BW22829" s="55"/>
      <c r="BX22829" s="55"/>
      <c r="BY22829" s="55"/>
      <c r="BZ22829" s="55"/>
    </row>
    <row r="22830" spans="2:78">
      <c r="B22830" s="55"/>
      <c r="C22830" s="55"/>
      <c r="BM22830" s="55"/>
      <c r="BN22830" s="55"/>
      <c r="BO22830" s="55"/>
      <c r="BP22830" s="55"/>
      <c r="BQ22830" s="55"/>
      <c r="BR22830" s="55"/>
      <c r="BS22830" s="55"/>
      <c r="BT22830" s="55"/>
      <c r="BU22830" s="55"/>
      <c r="BV22830" s="55"/>
      <c r="BW22830" s="55"/>
      <c r="BX22830" s="55"/>
      <c r="BY22830" s="55"/>
      <c r="BZ22830" s="55"/>
    </row>
    <row r="22831" spans="2:78">
      <c r="B22831" s="55"/>
      <c r="C22831" s="55"/>
      <c r="BM22831" s="55"/>
      <c r="BN22831" s="55"/>
      <c r="BO22831" s="55"/>
      <c r="BP22831" s="55"/>
      <c r="BQ22831" s="55"/>
      <c r="BR22831" s="55"/>
      <c r="BS22831" s="55"/>
      <c r="BT22831" s="55"/>
      <c r="BU22831" s="55"/>
      <c r="BV22831" s="55"/>
      <c r="BW22831" s="55"/>
      <c r="BX22831" s="55"/>
      <c r="BY22831" s="55"/>
      <c r="BZ22831" s="55"/>
    </row>
    <row r="22832" spans="2:78">
      <c r="B22832" s="55"/>
      <c r="C22832" s="55"/>
      <c r="BM22832" s="55"/>
      <c r="BN22832" s="55"/>
      <c r="BO22832" s="55"/>
      <c r="BP22832" s="55"/>
      <c r="BQ22832" s="55"/>
      <c r="BR22832" s="55"/>
      <c r="BS22832" s="55"/>
      <c r="BT22832" s="55"/>
      <c r="BU22832" s="55"/>
      <c r="BV22832" s="55"/>
      <c r="BW22832" s="55"/>
      <c r="BX22832" s="55"/>
      <c r="BY22832" s="55"/>
      <c r="BZ22832" s="55"/>
    </row>
    <row r="22833" spans="2:78">
      <c r="B22833" s="55"/>
      <c r="C22833" s="55"/>
      <c r="BM22833" s="55"/>
      <c r="BN22833" s="55"/>
      <c r="BO22833" s="55"/>
      <c r="BP22833" s="55"/>
      <c r="BQ22833" s="55"/>
      <c r="BR22833" s="55"/>
      <c r="BS22833" s="55"/>
      <c r="BT22833" s="55"/>
      <c r="BU22833" s="55"/>
      <c r="BV22833" s="55"/>
      <c r="BW22833" s="55"/>
      <c r="BX22833" s="55"/>
      <c r="BY22833" s="55"/>
      <c r="BZ22833" s="55"/>
    </row>
    <row r="22834" spans="2:78">
      <c r="B22834" s="55"/>
      <c r="C22834" s="55"/>
      <c r="BM22834" s="55"/>
      <c r="BN22834" s="55"/>
      <c r="BO22834" s="55"/>
      <c r="BP22834" s="55"/>
      <c r="BQ22834" s="55"/>
      <c r="BR22834" s="55"/>
      <c r="BS22834" s="55"/>
      <c r="BT22834" s="55"/>
      <c r="BU22834" s="55"/>
      <c r="BV22834" s="55"/>
      <c r="BW22834" s="55"/>
      <c r="BX22834" s="55"/>
      <c r="BY22834" s="55"/>
      <c r="BZ22834" s="55"/>
    </row>
    <row r="22835" spans="2:78">
      <c r="B22835" s="55"/>
      <c r="C22835" s="55"/>
      <c r="BM22835" s="55"/>
      <c r="BN22835" s="55"/>
      <c r="BO22835" s="55"/>
      <c r="BP22835" s="55"/>
      <c r="BQ22835" s="55"/>
      <c r="BR22835" s="55"/>
      <c r="BS22835" s="55"/>
      <c r="BT22835" s="55"/>
      <c r="BU22835" s="55"/>
      <c r="BV22835" s="55"/>
      <c r="BW22835" s="55"/>
      <c r="BX22835" s="55"/>
      <c r="BY22835" s="55"/>
      <c r="BZ22835" s="55"/>
    </row>
    <row r="22836" spans="2:78">
      <c r="B22836" s="55"/>
      <c r="C22836" s="55"/>
      <c r="BM22836" s="55"/>
      <c r="BN22836" s="55"/>
      <c r="BO22836" s="55"/>
      <c r="BP22836" s="55"/>
      <c r="BQ22836" s="55"/>
      <c r="BR22836" s="55"/>
      <c r="BS22836" s="55"/>
      <c r="BT22836" s="55"/>
      <c r="BU22836" s="55"/>
      <c r="BV22836" s="55"/>
      <c r="BW22836" s="55"/>
      <c r="BX22836" s="55"/>
      <c r="BY22836" s="55"/>
      <c r="BZ22836" s="55"/>
    </row>
    <row r="22837" spans="2:78">
      <c r="B22837" s="55"/>
      <c r="C22837" s="55"/>
      <c r="BM22837" s="55"/>
      <c r="BN22837" s="55"/>
      <c r="BO22837" s="55"/>
      <c r="BP22837" s="55"/>
      <c r="BQ22837" s="55"/>
      <c r="BR22837" s="55"/>
      <c r="BS22837" s="55"/>
      <c r="BT22837" s="55"/>
      <c r="BU22837" s="55"/>
      <c r="BV22837" s="55"/>
      <c r="BW22837" s="55"/>
      <c r="BX22837" s="55"/>
      <c r="BY22837" s="55"/>
      <c r="BZ22837" s="55"/>
    </row>
    <row r="22838" spans="2:78">
      <c r="B22838" s="55"/>
      <c r="C22838" s="55"/>
      <c r="BM22838" s="55"/>
      <c r="BN22838" s="55"/>
      <c r="BO22838" s="55"/>
      <c r="BP22838" s="55"/>
      <c r="BQ22838" s="55"/>
      <c r="BR22838" s="55"/>
      <c r="BS22838" s="55"/>
      <c r="BT22838" s="55"/>
      <c r="BU22838" s="55"/>
      <c r="BV22838" s="55"/>
      <c r="BW22838" s="55"/>
      <c r="BX22838" s="55"/>
      <c r="BY22838" s="55"/>
      <c r="BZ22838" s="55"/>
    </row>
    <row r="22839" spans="2:78">
      <c r="B22839" s="55"/>
      <c r="C22839" s="55"/>
      <c r="BM22839" s="55"/>
      <c r="BN22839" s="55"/>
      <c r="BO22839" s="55"/>
      <c r="BP22839" s="55"/>
      <c r="BQ22839" s="55"/>
      <c r="BR22839" s="55"/>
      <c r="BS22839" s="55"/>
      <c r="BT22839" s="55"/>
      <c r="BU22839" s="55"/>
      <c r="BV22839" s="55"/>
      <c r="BW22839" s="55"/>
      <c r="BX22839" s="55"/>
      <c r="BY22839" s="55"/>
      <c r="BZ22839" s="55"/>
    </row>
    <row r="22840" spans="2:78">
      <c r="B22840" s="55"/>
      <c r="C22840" s="55"/>
      <c r="BM22840" s="55"/>
      <c r="BN22840" s="55"/>
      <c r="BO22840" s="55"/>
      <c r="BP22840" s="55"/>
      <c r="BQ22840" s="55"/>
      <c r="BR22840" s="55"/>
      <c r="BS22840" s="55"/>
      <c r="BT22840" s="55"/>
      <c r="BU22840" s="55"/>
      <c r="BV22840" s="55"/>
      <c r="BW22840" s="55"/>
      <c r="BX22840" s="55"/>
      <c r="BY22840" s="55"/>
      <c r="BZ22840" s="55"/>
    </row>
    <row r="22841" spans="2:78">
      <c r="B22841" s="55"/>
      <c r="C22841" s="55"/>
      <c r="BM22841" s="55"/>
      <c r="BN22841" s="55"/>
      <c r="BO22841" s="55"/>
      <c r="BP22841" s="55"/>
      <c r="BQ22841" s="55"/>
      <c r="BR22841" s="55"/>
      <c r="BS22841" s="55"/>
      <c r="BT22841" s="55"/>
      <c r="BU22841" s="55"/>
      <c r="BV22841" s="55"/>
      <c r="BW22841" s="55"/>
      <c r="BX22841" s="55"/>
      <c r="BY22841" s="55"/>
      <c r="BZ22841" s="55"/>
    </row>
    <row r="22842" spans="2:78">
      <c r="B22842" s="55"/>
      <c r="C22842" s="55"/>
      <c r="BM22842" s="55"/>
      <c r="BN22842" s="55"/>
      <c r="BO22842" s="55"/>
      <c r="BP22842" s="55"/>
      <c r="BQ22842" s="55"/>
      <c r="BR22842" s="55"/>
      <c r="BS22842" s="55"/>
      <c r="BT22842" s="55"/>
      <c r="BU22842" s="55"/>
      <c r="BV22842" s="55"/>
      <c r="BW22842" s="55"/>
      <c r="BX22842" s="55"/>
      <c r="BY22842" s="55"/>
      <c r="BZ22842" s="55"/>
    </row>
    <row r="22843" spans="2:78">
      <c r="B22843" s="55"/>
      <c r="C22843" s="55"/>
      <c r="BM22843" s="55"/>
      <c r="BN22843" s="55"/>
      <c r="BO22843" s="55"/>
      <c r="BP22843" s="55"/>
      <c r="BQ22843" s="55"/>
      <c r="BR22843" s="55"/>
      <c r="BS22843" s="55"/>
      <c r="BT22843" s="55"/>
      <c r="BU22843" s="55"/>
      <c r="BV22843" s="55"/>
      <c r="BW22843" s="55"/>
      <c r="BX22843" s="55"/>
      <c r="BY22843" s="55"/>
      <c r="BZ22843" s="55"/>
    </row>
    <row r="22844" spans="2:78">
      <c r="B22844" s="55"/>
      <c r="C22844" s="55"/>
      <c r="BM22844" s="55"/>
      <c r="BN22844" s="55"/>
      <c r="BO22844" s="55"/>
      <c r="BP22844" s="55"/>
      <c r="BQ22844" s="55"/>
      <c r="BR22844" s="55"/>
      <c r="BS22844" s="55"/>
      <c r="BT22844" s="55"/>
      <c r="BU22844" s="55"/>
      <c r="BV22844" s="55"/>
      <c r="BW22844" s="55"/>
      <c r="BX22844" s="55"/>
      <c r="BY22844" s="55"/>
      <c r="BZ22844" s="55"/>
    </row>
    <row r="22845" spans="2:78">
      <c r="B22845" s="55"/>
      <c r="C22845" s="55"/>
      <c r="BM22845" s="55"/>
      <c r="BN22845" s="55"/>
      <c r="BO22845" s="55"/>
      <c r="BP22845" s="55"/>
      <c r="BQ22845" s="55"/>
      <c r="BR22845" s="55"/>
      <c r="BS22845" s="55"/>
      <c r="BT22845" s="55"/>
      <c r="BU22845" s="55"/>
      <c r="BV22845" s="55"/>
      <c r="BW22845" s="55"/>
      <c r="BX22845" s="55"/>
      <c r="BY22845" s="55"/>
      <c r="BZ22845" s="55"/>
    </row>
    <row r="22846" spans="2:78">
      <c r="B22846" s="55"/>
      <c r="C22846" s="55"/>
      <c r="BM22846" s="55"/>
      <c r="BN22846" s="55"/>
      <c r="BO22846" s="55"/>
      <c r="BP22846" s="55"/>
      <c r="BQ22846" s="55"/>
      <c r="BR22846" s="55"/>
      <c r="BS22846" s="55"/>
      <c r="BT22846" s="55"/>
      <c r="BU22846" s="55"/>
      <c r="BV22846" s="55"/>
      <c r="BW22846" s="55"/>
      <c r="BX22846" s="55"/>
      <c r="BY22846" s="55"/>
      <c r="BZ22846" s="55"/>
    </row>
    <row r="22847" spans="2:78">
      <c r="B22847" s="55"/>
      <c r="C22847" s="55"/>
      <c r="BM22847" s="55"/>
      <c r="BN22847" s="55"/>
      <c r="BO22847" s="55"/>
      <c r="BP22847" s="55"/>
      <c r="BQ22847" s="55"/>
      <c r="BR22847" s="55"/>
      <c r="BS22847" s="55"/>
      <c r="BT22847" s="55"/>
      <c r="BU22847" s="55"/>
      <c r="BV22847" s="55"/>
      <c r="BW22847" s="55"/>
      <c r="BX22847" s="55"/>
      <c r="BY22847" s="55"/>
      <c r="BZ22847" s="55"/>
    </row>
    <row r="22848" spans="2:78">
      <c r="B22848" s="55"/>
      <c r="C22848" s="55"/>
      <c r="BM22848" s="55"/>
      <c r="BN22848" s="55"/>
      <c r="BO22848" s="55"/>
      <c r="BP22848" s="55"/>
      <c r="BQ22848" s="55"/>
      <c r="BR22848" s="55"/>
      <c r="BS22848" s="55"/>
      <c r="BT22848" s="55"/>
      <c r="BU22848" s="55"/>
      <c r="BV22848" s="55"/>
      <c r="BW22848" s="55"/>
      <c r="BX22848" s="55"/>
      <c r="BY22848" s="55"/>
      <c r="BZ22848" s="55"/>
    </row>
    <row r="22849" spans="2:78">
      <c r="B22849" s="55"/>
      <c r="C22849" s="55"/>
      <c r="BM22849" s="55"/>
      <c r="BN22849" s="55"/>
      <c r="BO22849" s="55"/>
      <c r="BP22849" s="55"/>
      <c r="BQ22849" s="55"/>
      <c r="BR22849" s="55"/>
      <c r="BS22849" s="55"/>
      <c r="BT22849" s="55"/>
      <c r="BU22849" s="55"/>
      <c r="BV22849" s="55"/>
      <c r="BW22849" s="55"/>
      <c r="BX22849" s="55"/>
      <c r="BY22849" s="55"/>
      <c r="BZ22849" s="55"/>
    </row>
    <row r="22850" spans="2:78">
      <c r="B22850" s="55"/>
      <c r="C22850" s="55"/>
      <c r="BM22850" s="55"/>
      <c r="BN22850" s="55"/>
      <c r="BO22850" s="55"/>
      <c r="BP22850" s="55"/>
      <c r="BQ22850" s="55"/>
      <c r="BR22850" s="55"/>
      <c r="BS22850" s="55"/>
      <c r="BT22850" s="55"/>
      <c r="BU22850" s="55"/>
      <c r="BV22850" s="55"/>
      <c r="BW22850" s="55"/>
      <c r="BX22850" s="55"/>
      <c r="BY22850" s="55"/>
      <c r="BZ22850" s="55"/>
    </row>
    <row r="22851" spans="2:78">
      <c r="B22851" s="55"/>
      <c r="C22851" s="55"/>
      <c r="BM22851" s="55"/>
      <c r="BN22851" s="55"/>
      <c r="BO22851" s="55"/>
      <c r="BP22851" s="55"/>
      <c r="BQ22851" s="55"/>
      <c r="BR22851" s="55"/>
      <c r="BS22851" s="55"/>
      <c r="BT22851" s="55"/>
      <c r="BU22851" s="55"/>
      <c r="BV22851" s="55"/>
      <c r="BW22851" s="55"/>
      <c r="BX22851" s="55"/>
      <c r="BY22851" s="55"/>
      <c r="BZ22851" s="55"/>
    </row>
    <row r="22852" spans="2:78">
      <c r="B22852" s="55"/>
      <c r="C22852" s="55"/>
      <c r="BM22852" s="55"/>
      <c r="BN22852" s="55"/>
      <c r="BO22852" s="55"/>
      <c r="BP22852" s="55"/>
      <c r="BQ22852" s="55"/>
      <c r="BR22852" s="55"/>
      <c r="BS22852" s="55"/>
      <c r="BT22852" s="55"/>
      <c r="BU22852" s="55"/>
      <c r="BV22852" s="55"/>
      <c r="BW22852" s="55"/>
      <c r="BX22852" s="55"/>
      <c r="BY22852" s="55"/>
      <c r="BZ22852" s="55"/>
    </row>
    <row r="22853" spans="2:78">
      <c r="B22853" s="55"/>
      <c r="C22853" s="55"/>
      <c r="BM22853" s="55"/>
      <c r="BN22853" s="55"/>
      <c r="BO22853" s="55"/>
      <c r="BP22853" s="55"/>
      <c r="BQ22853" s="55"/>
      <c r="BR22853" s="55"/>
      <c r="BS22853" s="55"/>
      <c r="BT22853" s="55"/>
      <c r="BU22853" s="55"/>
      <c r="BV22853" s="55"/>
      <c r="BW22853" s="55"/>
      <c r="BX22853" s="55"/>
      <c r="BY22853" s="55"/>
      <c r="BZ22853" s="55"/>
    </row>
    <row r="22854" spans="2:78">
      <c r="B22854" s="55"/>
      <c r="C22854" s="55"/>
      <c r="BM22854" s="55"/>
      <c r="BN22854" s="55"/>
      <c r="BO22854" s="55"/>
      <c r="BP22854" s="55"/>
      <c r="BQ22854" s="55"/>
      <c r="BR22854" s="55"/>
      <c r="BS22854" s="55"/>
      <c r="BT22854" s="55"/>
      <c r="BU22854" s="55"/>
      <c r="BV22854" s="55"/>
      <c r="BW22854" s="55"/>
      <c r="BX22854" s="55"/>
      <c r="BY22854" s="55"/>
      <c r="BZ22854" s="55"/>
    </row>
    <row r="22855" spans="2:78">
      <c r="B22855" s="55"/>
      <c r="C22855" s="55"/>
      <c r="BM22855" s="55"/>
      <c r="BN22855" s="55"/>
      <c r="BO22855" s="55"/>
      <c r="BP22855" s="55"/>
      <c r="BQ22855" s="55"/>
      <c r="BR22855" s="55"/>
      <c r="BS22855" s="55"/>
      <c r="BT22855" s="55"/>
      <c r="BU22855" s="55"/>
      <c r="BV22855" s="55"/>
      <c r="BW22855" s="55"/>
      <c r="BX22855" s="55"/>
      <c r="BY22855" s="55"/>
      <c r="BZ22855" s="55"/>
    </row>
    <row r="22856" spans="2:78">
      <c r="B22856" s="55"/>
      <c r="C22856" s="55"/>
      <c r="BM22856" s="55"/>
      <c r="BN22856" s="55"/>
      <c r="BO22856" s="55"/>
      <c r="BP22856" s="55"/>
      <c r="BQ22856" s="55"/>
      <c r="BR22856" s="55"/>
      <c r="BS22856" s="55"/>
      <c r="BT22856" s="55"/>
      <c r="BU22856" s="55"/>
      <c r="BV22856" s="55"/>
      <c r="BW22856" s="55"/>
      <c r="BX22856" s="55"/>
      <c r="BY22856" s="55"/>
      <c r="BZ22856" s="55"/>
    </row>
    <row r="22857" spans="2:78">
      <c r="B22857" s="55"/>
      <c r="C22857" s="55"/>
      <c r="BM22857" s="55"/>
      <c r="BN22857" s="55"/>
      <c r="BO22857" s="55"/>
      <c r="BP22857" s="55"/>
      <c r="BQ22857" s="55"/>
      <c r="BR22857" s="55"/>
      <c r="BS22857" s="55"/>
      <c r="BT22857" s="55"/>
      <c r="BU22857" s="55"/>
      <c r="BV22857" s="55"/>
      <c r="BW22857" s="55"/>
      <c r="BX22857" s="55"/>
      <c r="BY22857" s="55"/>
      <c r="BZ22857" s="55"/>
    </row>
    <row r="22858" spans="2:78">
      <c r="B22858" s="55"/>
      <c r="C22858" s="55"/>
      <c r="BM22858" s="55"/>
      <c r="BN22858" s="55"/>
      <c r="BO22858" s="55"/>
      <c r="BP22858" s="55"/>
      <c r="BQ22858" s="55"/>
      <c r="BR22858" s="55"/>
      <c r="BS22858" s="55"/>
      <c r="BT22858" s="55"/>
      <c r="BU22858" s="55"/>
      <c r="BV22858" s="55"/>
      <c r="BW22858" s="55"/>
      <c r="BX22858" s="55"/>
      <c r="BY22858" s="55"/>
      <c r="BZ22858" s="55"/>
    </row>
    <row r="22859" spans="2:78">
      <c r="B22859" s="55"/>
      <c r="C22859" s="55"/>
      <c r="BM22859" s="55"/>
      <c r="BN22859" s="55"/>
      <c r="BO22859" s="55"/>
      <c r="BP22859" s="55"/>
      <c r="BQ22859" s="55"/>
      <c r="BR22859" s="55"/>
      <c r="BS22859" s="55"/>
      <c r="BT22859" s="55"/>
      <c r="BU22859" s="55"/>
      <c r="BV22859" s="55"/>
      <c r="BW22859" s="55"/>
      <c r="BX22859" s="55"/>
      <c r="BY22859" s="55"/>
      <c r="BZ22859" s="55"/>
    </row>
    <row r="22860" spans="2:78">
      <c r="B22860" s="55"/>
      <c r="C22860" s="55"/>
      <c r="BM22860" s="55"/>
      <c r="BN22860" s="55"/>
      <c r="BO22860" s="55"/>
      <c r="BP22860" s="55"/>
      <c r="BQ22860" s="55"/>
      <c r="BR22860" s="55"/>
      <c r="BS22860" s="55"/>
      <c r="BT22860" s="55"/>
      <c r="BU22860" s="55"/>
      <c r="BV22860" s="55"/>
      <c r="BW22860" s="55"/>
      <c r="BX22860" s="55"/>
      <c r="BY22860" s="55"/>
      <c r="BZ22860" s="55"/>
    </row>
    <row r="22861" spans="2:78">
      <c r="B22861" s="55"/>
      <c r="C22861" s="55"/>
      <c r="BM22861" s="55"/>
      <c r="BN22861" s="55"/>
      <c r="BO22861" s="55"/>
      <c r="BP22861" s="55"/>
      <c r="BQ22861" s="55"/>
      <c r="BR22861" s="55"/>
      <c r="BS22861" s="55"/>
      <c r="BT22861" s="55"/>
      <c r="BU22861" s="55"/>
      <c r="BV22861" s="55"/>
      <c r="BW22861" s="55"/>
      <c r="BX22861" s="55"/>
      <c r="BY22861" s="55"/>
      <c r="BZ22861" s="55"/>
    </row>
    <row r="22862" spans="2:78">
      <c r="B22862" s="55"/>
      <c r="C22862" s="55"/>
      <c r="BM22862" s="55"/>
      <c r="BN22862" s="55"/>
      <c r="BO22862" s="55"/>
      <c r="BP22862" s="55"/>
      <c r="BQ22862" s="55"/>
      <c r="BR22862" s="55"/>
      <c r="BS22862" s="55"/>
      <c r="BT22862" s="55"/>
      <c r="BU22862" s="55"/>
      <c r="BV22862" s="55"/>
      <c r="BW22862" s="55"/>
      <c r="BX22862" s="55"/>
      <c r="BY22862" s="55"/>
      <c r="BZ22862" s="55"/>
    </row>
    <row r="22863" spans="2:78">
      <c r="B22863" s="55"/>
      <c r="C22863" s="55"/>
      <c r="BM22863" s="55"/>
      <c r="BN22863" s="55"/>
      <c r="BO22863" s="55"/>
      <c r="BP22863" s="55"/>
      <c r="BQ22863" s="55"/>
      <c r="BR22863" s="55"/>
      <c r="BS22863" s="55"/>
      <c r="BT22863" s="55"/>
      <c r="BU22863" s="55"/>
      <c r="BV22863" s="55"/>
      <c r="BW22863" s="55"/>
      <c r="BX22863" s="55"/>
      <c r="BY22863" s="55"/>
      <c r="BZ22863" s="55"/>
    </row>
    <row r="22864" spans="2:78">
      <c r="B22864" s="55"/>
      <c r="C22864" s="55"/>
      <c r="BM22864" s="55"/>
      <c r="BN22864" s="55"/>
      <c r="BO22864" s="55"/>
      <c r="BP22864" s="55"/>
      <c r="BQ22864" s="55"/>
      <c r="BR22864" s="55"/>
      <c r="BS22864" s="55"/>
      <c r="BT22864" s="55"/>
      <c r="BU22864" s="55"/>
      <c r="BV22864" s="55"/>
      <c r="BW22864" s="55"/>
      <c r="BX22864" s="55"/>
      <c r="BY22864" s="55"/>
      <c r="BZ22864" s="55"/>
    </row>
    <row r="22865" spans="2:78">
      <c r="B22865" s="55"/>
      <c r="C22865" s="55"/>
      <c r="BM22865" s="55"/>
      <c r="BN22865" s="55"/>
      <c r="BO22865" s="55"/>
      <c r="BP22865" s="55"/>
      <c r="BQ22865" s="55"/>
      <c r="BR22865" s="55"/>
      <c r="BS22865" s="55"/>
      <c r="BT22865" s="55"/>
      <c r="BU22865" s="55"/>
      <c r="BV22865" s="55"/>
      <c r="BW22865" s="55"/>
      <c r="BX22865" s="55"/>
      <c r="BY22865" s="55"/>
      <c r="BZ22865" s="55"/>
    </row>
    <row r="22866" spans="2:78">
      <c r="B22866" s="55"/>
      <c r="C22866" s="55"/>
      <c r="BM22866" s="55"/>
      <c r="BN22866" s="55"/>
      <c r="BO22866" s="55"/>
      <c r="BP22866" s="55"/>
      <c r="BQ22866" s="55"/>
      <c r="BR22866" s="55"/>
      <c r="BS22866" s="55"/>
      <c r="BT22866" s="55"/>
      <c r="BU22866" s="55"/>
      <c r="BV22866" s="55"/>
      <c r="BW22866" s="55"/>
      <c r="BX22866" s="55"/>
      <c r="BY22866" s="55"/>
      <c r="BZ22866" s="55"/>
    </row>
    <row r="22867" spans="2:78">
      <c r="B22867" s="55"/>
      <c r="C22867" s="55"/>
      <c r="BM22867" s="55"/>
      <c r="BN22867" s="55"/>
      <c r="BO22867" s="55"/>
      <c r="BP22867" s="55"/>
      <c r="BQ22867" s="55"/>
      <c r="BR22867" s="55"/>
      <c r="BS22867" s="55"/>
      <c r="BT22867" s="55"/>
      <c r="BU22867" s="55"/>
      <c r="BV22867" s="55"/>
      <c r="BW22867" s="55"/>
      <c r="BX22867" s="55"/>
      <c r="BY22867" s="55"/>
      <c r="BZ22867" s="55"/>
    </row>
    <row r="22868" spans="2:78">
      <c r="B22868" s="55"/>
      <c r="C22868" s="55"/>
      <c r="BM22868" s="55"/>
      <c r="BN22868" s="55"/>
      <c r="BO22868" s="55"/>
      <c r="BP22868" s="55"/>
      <c r="BQ22868" s="55"/>
      <c r="BR22868" s="55"/>
      <c r="BS22868" s="55"/>
      <c r="BT22868" s="55"/>
      <c r="BU22868" s="55"/>
      <c r="BV22868" s="55"/>
      <c r="BW22868" s="55"/>
      <c r="BX22868" s="55"/>
      <c r="BY22868" s="55"/>
      <c r="BZ22868" s="55"/>
    </row>
    <row r="22869" spans="2:78">
      <c r="B22869" s="55"/>
      <c r="C22869" s="55"/>
      <c r="BM22869" s="55"/>
      <c r="BN22869" s="55"/>
      <c r="BO22869" s="55"/>
      <c r="BP22869" s="55"/>
      <c r="BQ22869" s="55"/>
      <c r="BR22869" s="55"/>
      <c r="BS22869" s="55"/>
      <c r="BT22869" s="55"/>
      <c r="BU22869" s="55"/>
      <c r="BV22869" s="55"/>
      <c r="BW22869" s="55"/>
      <c r="BX22869" s="55"/>
      <c r="BY22869" s="55"/>
      <c r="BZ22869" s="55"/>
    </row>
    <row r="22870" spans="2:78">
      <c r="B22870" s="55"/>
      <c r="C22870" s="55"/>
      <c r="BM22870" s="55"/>
      <c r="BN22870" s="55"/>
      <c r="BO22870" s="55"/>
      <c r="BP22870" s="55"/>
      <c r="BQ22870" s="55"/>
      <c r="BR22870" s="55"/>
      <c r="BS22870" s="55"/>
      <c r="BT22870" s="55"/>
      <c r="BU22870" s="55"/>
      <c r="BV22870" s="55"/>
      <c r="BW22870" s="55"/>
      <c r="BX22870" s="55"/>
      <c r="BY22870" s="55"/>
      <c r="BZ22870" s="55"/>
    </row>
    <row r="22871" spans="2:78">
      <c r="B22871" s="55"/>
      <c r="C22871" s="55"/>
      <c r="BM22871" s="55"/>
      <c r="BN22871" s="55"/>
      <c r="BO22871" s="55"/>
      <c r="BP22871" s="55"/>
      <c r="BQ22871" s="55"/>
      <c r="BR22871" s="55"/>
      <c r="BS22871" s="55"/>
      <c r="BT22871" s="55"/>
      <c r="BU22871" s="55"/>
      <c r="BV22871" s="55"/>
      <c r="BW22871" s="55"/>
      <c r="BX22871" s="55"/>
      <c r="BY22871" s="55"/>
      <c r="BZ22871" s="55"/>
    </row>
    <row r="22872" spans="2:78">
      <c r="B22872" s="55"/>
      <c r="C22872" s="55"/>
      <c r="BM22872" s="55"/>
      <c r="BN22872" s="55"/>
      <c r="BO22872" s="55"/>
      <c r="BP22872" s="55"/>
      <c r="BQ22872" s="55"/>
      <c r="BR22872" s="55"/>
      <c r="BS22872" s="55"/>
      <c r="BT22872" s="55"/>
      <c r="BU22872" s="55"/>
      <c r="BV22872" s="55"/>
      <c r="BW22872" s="55"/>
      <c r="BX22872" s="55"/>
      <c r="BY22872" s="55"/>
      <c r="BZ22872" s="55"/>
    </row>
    <row r="22873" spans="2:78">
      <c r="B22873" s="55"/>
      <c r="C22873" s="55"/>
      <c r="BM22873" s="55"/>
      <c r="BN22873" s="55"/>
      <c r="BO22873" s="55"/>
      <c r="BP22873" s="55"/>
      <c r="BQ22873" s="55"/>
      <c r="BR22873" s="55"/>
      <c r="BS22873" s="55"/>
      <c r="BT22873" s="55"/>
      <c r="BU22873" s="55"/>
      <c r="BV22873" s="55"/>
      <c r="BW22873" s="55"/>
      <c r="BX22873" s="55"/>
      <c r="BY22873" s="55"/>
      <c r="BZ22873" s="55"/>
    </row>
    <row r="22874" spans="2:78">
      <c r="B22874" s="55"/>
      <c r="C22874" s="55"/>
      <c r="BM22874" s="55"/>
      <c r="BN22874" s="55"/>
      <c r="BO22874" s="55"/>
      <c r="BP22874" s="55"/>
      <c r="BQ22874" s="55"/>
      <c r="BR22874" s="55"/>
      <c r="BS22874" s="55"/>
      <c r="BT22874" s="55"/>
      <c r="BU22874" s="55"/>
      <c r="BV22874" s="55"/>
      <c r="BW22874" s="55"/>
      <c r="BX22874" s="55"/>
      <c r="BY22874" s="55"/>
      <c r="BZ22874" s="55"/>
    </row>
    <row r="22875" spans="2:78">
      <c r="B22875" s="55"/>
      <c r="C22875" s="55"/>
      <c r="BM22875" s="55"/>
      <c r="BN22875" s="55"/>
      <c r="BO22875" s="55"/>
      <c r="BP22875" s="55"/>
      <c r="BQ22875" s="55"/>
      <c r="BR22875" s="55"/>
      <c r="BS22875" s="55"/>
      <c r="BT22875" s="55"/>
      <c r="BU22875" s="55"/>
      <c r="BV22875" s="55"/>
      <c r="BW22875" s="55"/>
      <c r="BX22875" s="55"/>
      <c r="BY22875" s="55"/>
      <c r="BZ22875" s="55"/>
    </row>
    <row r="22876" spans="2:78">
      <c r="B22876" s="55"/>
      <c r="C22876" s="55"/>
      <c r="BM22876" s="55"/>
      <c r="BN22876" s="55"/>
      <c r="BO22876" s="55"/>
      <c r="BP22876" s="55"/>
      <c r="BQ22876" s="55"/>
      <c r="BR22876" s="55"/>
      <c r="BS22876" s="55"/>
      <c r="BT22876" s="55"/>
      <c r="BU22876" s="55"/>
      <c r="BV22876" s="55"/>
      <c r="BW22876" s="55"/>
      <c r="BX22876" s="55"/>
      <c r="BY22876" s="55"/>
      <c r="BZ22876" s="55"/>
    </row>
    <row r="22877" spans="2:78">
      <c r="B22877" s="55"/>
      <c r="C22877" s="55"/>
      <c r="BM22877" s="55"/>
      <c r="BN22877" s="55"/>
      <c r="BO22877" s="55"/>
      <c r="BP22877" s="55"/>
      <c r="BQ22877" s="55"/>
      <c r="BR22877" s="55"/>
      <c r="BS22877" s="55"/>
      <c r="BT22877" s="55"/>
      <c r="BU22877" s="55"/>
      <c r="BV22877" s="55"/>
      <c r="BW22877" s="55"/>
      <c r="BX22877" s="55"/>
      <c r="BY22877" s="55"/>
      <c r="BZ22877" s="55"/>
    </row>
    <row r="22878" spans="2:78">
      <c r="B22878" s="55"/>
      <c r="C22878" s="55"/>
      <c r="BM22878" s="55"/>
      <c r="BN22878" s="55"/>
      <c r="BO22878" s="55"/>
      <c r="BP22878" s="55"/>
      <c r="BQ22878" s="55"/>
      <c r="BR22878" s="55"/>
      <c r="BS22878" s="55"/>
      <c r="BT22878" s="55"/>
      <c r="BU22878" s="55"/>
      <c r="BV22878" s="55"/>
      <c r="BW22878" s="55"/>
      <c r="BX22878" s="55"/>
      <c r="BY22878" s="55"/>
      <c r="BZ22878" s="55"/>
    </row>
    <row r="22879" spans="2:78">
      <c r="B22879" s="55"/>
      <c r="C22879" s="55"/>
      <c r="BM22879" s="55"/>
      <c r="BN22879" s="55"/>
      <c r="BO22879" s="55"/>
      <c r="BP22879" s="55"/>
      <c r="BQ22879" s="55"/>
      <c r="BR22879" s="55"/>
      <c r="BS22879" s="55"/>
      <c r="BT22879" s="55"/>
      <c r="BU22879" s="55"/>
      <c r="BV22879" s="55"/>
      <c r="BW22879" s="55"/>
      <c r="BX22879" s="55"/>
      <c r="BY22879" s="55"/>
      <c r="BZ22879" s="55"/>
    </row>
    <row r="22880" spans="2:78">
      <c r="B22880" s="55"/>
      <c r="C22880" s="55"/>
      <c r="BM22880" s="55"/>
      <c r="BN22880" s="55"/>
      <c r="BO22880" s="55"/>
      <c r="BP22880" s="55"/>
      <c r="BQ22880" s="55"/>
      <c r="BR22880" s="55"/>
      <c r="BS22880" s="55"/>
      <c r="BT22880" s="55"/>
      <c r="BU22880" s="55"/>
      <c r="BV22880" s="55"/>
      <c r="BW22880" s="55"/>
      <c r="BX22880" s="55"/>
      <c r="BY22880" s="55"/>
      <c r="BZ22880" s="55"/>
    </row>
    <row r="22881" spans="2:78">
      <c r="B22881" s="55"/>
      <c r="C22881" s="55"/>
      <c r="BM22881" s="55"/>
      <c r="BN22881" s="55"/>
      <c r="BO22881" s="55"/>
      <c r="BP22881" s="55"/>
      <c r="BQ22881" s="55"/>
      <c r="BR22881" s="55"/>
      <c r="BS22881" s="55"/>
      <c r="BT22881" s="55"/>
      <c r="BU22881" s="55"/>
      <c r="BV22881" s="55"/>
      <c r="BW22881" s="55"/>
      <c r="BX22881" s="55"/>
      <c r="BY22881" s="55"/>
      <c r="BZ22881" s="55"/>
    </row>
    <row r="22882" spans="2:78">
      <c r="B22882" s="55"/>
      <c r="C22882" s="55"/>
      <c r="BM22882" s="55"/>
      <c r="BN22882" s="55"/>
      <c r="BO22882" s="55"/>
      <c r="BP22882" s="55"/>
      <c r="BQ22882" s="55"/>
      <c r="BR22882" s="55"/>
      <c r="BS22882" s="55"/>
      <c r="BT22882" s="55"/>
      <c r="BU22882" s="55"/>
      <c r="BV22882" s="55"/>
      <c r="BW22882" s="55"/>
      <c r="BX22882" s="55"/>
      <c r="BY22882" s="55"/>
      <c r="BZ22882" s="55"/>
    </row>
    <row r="22883" spans="2:78">
      <c r="B22883" s="55"/>
      <c r="C22883" s="55"/>
      <c r="BM22883" s="55"/>
      <c r="BN22883" s="55"/>
      <c r="BO22883" s="55"/>
      <c r="BP22883" s="55"/>
      <c r="BQ22883" s="55"/>
      <c r="BR22883" s="55"/>
      <c r="BS22883" s="55"/>
      <c r="BT22883" s="55"/>
      <c r="BU22883" s="55"/>
      <c r="BV22883" s="55"/>
      <c r="BW22883" s="55"/>
      <c r="BX22883" s="55"/>
      <c r="BY22883" s="55"/>
      <c r="BZ22883" s="55"/>
    </row>
    <row r="22884" spans="2:78">
      <c r="B22884" s="55"/>
      <c r="C22884" s="55"/>
      <c r="BM22884" s="55"/>
      <c r="BN22884" s="55"/>
      <c r="BO22884" s="55"/>
      <c r="BP22884" s="55"/>
      <c r="BQ22884" s="55"/>
      <c r="BR22884" s="55"/>
      <c r="BS22884" s="55"/>
      <c r="BT22884" s="55"/>
      <c r="BU22884" s="55"/>
      <c r="BV22884" s="55"/>
      <c r="BW22884" s="55"/>
      <c r="BX22884" s="55"/>
      <c r="BY22884" s="55"/>
      <c r="BZ22884" s="55"/>
    </row>
    <row r="22885" spans="2:78">
      <c r="B22885" s="55"/>
      <c r="C22885" s="55"/>
      <c r="BM22885" s="55"/>
      <c r="BN22885" s="55"/>
      <c r="BO22885" s="55"/>
      <c r="BP22885" s="55"/>
      <c r="BQ22885" s="55"/>
      <c r="BR22885" s="55"/>
      <c r="BS22885" s="55"/>
      <c r="BT22885" s="55"/>
      <c r="BU22885" s="55"/>
      <c r="BV22885" s="55"/>
      <c r="BW22885" s="55"/>
      <c r="BX22885" s="55"/>
      <c r="BY22885" s="55"/>
      <c r="BZ22885" s="55"/>
    </row>
    <row r="22886" spans="2:78">
      <c r="B22886" s="55"/>
      <c r="C22886" s="55"/>
      <c r="BM22886" s="55"/>
      <c r="BN22886" s="55"/>
      <c r="BO22886" s="55"/>
      <c r="BP22886" s="55"/>
      <c r="BQ22886" s="55"/>
      <c r="BR22886" s="55"/>
      <c r="BS22886" s="55"/>
      <c r="BT22886" s="55"/>
      <c r="BU22886" s="55"/>
      <c r="BV22886" s="55"/>
      <c r="BW22886" s="55"/>
      <c r="BX22886" s="55"/>
      <c r="BY22886" s="55"/>
      <c r="BZ22886" s="55"/>
    </row>
    <row r="22887" spans="2:78">
      <c r="B22887" s="55"/>
      <c r="C22887" s="55"/>
      <c r="BM22887" s="55"/>
      <c r="BN22887" s="55"/>
      <c r="BO22887" s="55"/>
      <c r="BP22887" s="55"/>
      <c r="BQ22887" s="55"/>
      <c r="BR22887" s="55"/>
      <c r="BS22887" s="55"/>
      <c r="BT22887" s="55"/>
      <c r="BU22887" s="55"/>
      <c r="BV22887" s="55"/>
      <c r="BW22887" s="55"/>
      <c r="BX22887" s="55"/>
      <c r="BY22887" s="55"/>
      <c r="BZ22887" s="55"/>
    </row>
    <row r="22888" spans="2:78">
      <c r="B22888" s="55"/>
      <c r="C22888" s="55"/>
      <c r="BM22888" s="55"/>
      <c r="BN22888" s="55"/>
      <c r="BO22888" s="55"/>
      <c r="BP22888" s="55"/>
      <c r="BQ22888" s="55"/>
      <c r="BR22888" s="55"/>
      <c r="BS22888" s="55"/>
      <c r="BT22888" s="55"/>
      <c r="BU22888" s="55"/>
      <c r="BV22888" s="55"/>
      <c r="BW22888" s="55"/>
      <c r="BX22888" s="55"/>
      <c r="BY22888" s="55"/>
      <c r="BZ22888" s="55"/>
    </row>
    <row r="22889" spans="2:78">
      <c r="B22889" s="55"/>
      <c r="C22889" s="55"/>
      <c r="BM22889" s="55"/>
      <c r="BN22889" s="55"/>
      <c r="BO22889" s="55"/>
      <c r="BP22889" s="55"/>
      <c r="BQ22889" s="55"/>
      <c r="BR22889" s="55"/>
      <c r="BS22889" s="55"/>
      <c r="BT22889" s="55"/>
      <c r="BU22889" s="55"/>
      <c r="BV22889" s="55"/>
      <c r="BW22889" s="55"/>
      <c r="BX22889" s="55"/>
      <c r="BY22889" s="55"/>
      <c r="BZ22889" s="55"/>
    </row>
    <row r="22890" spans="2:78">
      <c r="B22890" s="55"/>
      <c r="C22890" s="55"/>
      <c r="BM22890" s="55"/>
      <c r="BN22890" s="55"/>
      <c r="BO22890" s="55"/>
      <c r="BP22890" s="55"/>
      <c r="BQ22890" s="55"/>
      <c r="BR22890" s="55"/>
      <c r="BS22890" s="55"/>
      <c r="BT22890" s="55"/>
      <c r="BU22890" s="55"/>
      <c r="BV22890" s="55"/>
      <c r="BW22890" s="55"/>
      <c r="BX22890" s="55"/>
      <c r="BY22890" s="55"/>
      <c r="BZ22890" s="55"/>
    </row>
    <row r="22891" spans="2:78">
      <c r="B22891" s="55"/>
      <c r="C22891" s="55"/>
      <c r="BM22891" s="55"/>
      <c r="BN22891" s="55"/>
      <c r="BO22891" s="55"/>
      <c r="BP22891" s="55"/>
      <c r="BQ22891" s="55"/>
      <c r="BR22891" s="55"/>
      <c r="BS22891" s="55"/>
      <c r="BT22891" s="55"/>
      <c r="BU22891" s="55"/>
      <c r="BV22891" s="55"/>
      <c r="BW22891" s="55"/>
      <c r="BX22891" s="55"/>
      <c r="BY22891" s="55"/>
      <c r="BZ22891" s="55"/>
    </row>
    <row r="22892" spans="2:78">
      <c r="B22892" s="55"/>
      <c r="C22892" s="55"/>
      <c r="BM22892" s="55"/>
      <c r="BN22892" s="55"/>
      <c r="BO22892" s="55"/>
      <c r="BP22892" s="55"/>
      <c r="BQ22892" s="55"/>
      <c r="BR22892" s="55"/>
      <c r="BS22892" s="55"/>
      <c r="BT22892" s="55"/>
      <c r="BU22892" s="55"/>
      <c r="BV22892" s="55"/>
      <c r="BW22892" s="55"/>
      <c r="BX22892" s="55"/>
      <c r="BY22892" s="55"/>
      <c r="BZ22892" s="55"/>
    </row>
    <row r="22893" spans="2:78">
      <c r="B22893" s="55"/>
      <c r="C22893" s="55"/>
      <c r="BM22893" s="55"/>
      <c r="BN22893" s="55"/>
      <c r="BO22893" s="55"/>
      <c r="BP22893" s="55"/>
      <c r="BQ22893" s="55"/>
      <c r="BR22893" s="55"/>
      <c r="BS22893" s="55"/>
      <c r="BT22893" s="55"/>
      <c r="BU22893" s="55"/>
      <c r="BV22893" s="55"/>
      <c r="BW22893" s="55"/>
      <c r="BX22893" s="55"/>
      <c r="BY22893" s="55"/>
      <c r="BZ22893" s="55"/>
    </row>
    <row r="22894" spans="2:78">
      <c r="B22894" s="55"/>
      <c r="C22894" s="55"/>
      <c r="BM22894" s="55"/>
      <c r="BN22894" s="55"/>
      <c r="BO22894" s="55"/>
      <c r="BP22894" s="55"/>
      <c r="BQ22894" s="55"/>
      <c r="BR22894" s="55"/>
      <c r="BS22894" s="55"/>
      <c r="BT22894" s="55"/>
      <c r="BU22894" s="55"/>
      <c r="BV22894" s="55"/>
      <c r="BW22894" s="55"/>
      <c r="BX22894" s="55"/>
      <c r="BY22894" s="55"/>
      <c r="BZ22894" s="55"/>
    </row>
    <row r="22895" spans="2:78">
      <c r="B22895" s="55"/>
      <c r="C22895" s="55"/>
      <c r="BM22895" s="55"/>
      <c r="BN22895" s="55"/>
      <c r="BO22895" s="55"/>
      <c r="BP22895" s="55"/>
      <c r="BQ22895" s="55"/>
      <c r="BR22895" s="55"/>
      <c r="BS22895" s="55"/>
      <c r="BT22895" s="55"/>
      <c r="BU22895" s="55"/>
      <c r="BV22895" s="55"/>
      <c r="BW22895" s="55"/>
      <c r="BX22895" s="55"/>
      <c r="BY22895" s="55"/>
      <c r="BZ22895" s="55"/>
    </row>
    <row r="22896" spans="2:78">
      <c r="B22896" s="55"/>
      <c r="C22896" s="55"/>
      <c r="BM22896" s="55"/>
      <c r="BN22896" s="55"/>
      <c r="BO22896" s="55"/>
      <c r="BP22896" s="55"/>
      <c r="BQ22896" s="55"/>
      <c r="BR22896" s="55"/>
      <c r="BS22896" s="55"/>
      <c r="BT22896" s="55"/>
      <c r="BU22896" s="55"/>
      <c r="BV22896" s="55"/>
      <c r="BW22896" s="55"/>
      <c r="BX22896" s="55"/>
      <c r="BY22896" s="55"/>
      <c r="BZ22896" s="55"/>
    </row>
    <row r="22897" spans="2:78">
      <c r="B22897" s="55"/>
      <c r="C22897" s="55"/>
      <c r="BM22897" s="55"/>
      <c r="BN22897" s="55"/>
      <c r="BO22897" s="55"/>
      <c r="BP22897" s="55"/>
      <c r="BQ22897" s="55"/>
      <c r="BR22897" s="55"/>
      <c r="BS22897" s="55"/>
      <c r="BT22897" s="55"/>
      <c r="BU22897" s="55"/>
      <c r="BV22897" s="55"/>
      <c r="BW22897" s="55"/>
      <c r="BX22897" s="55"/>
      <c r="BY22897" s="55"/>
      <c r="BZ22897" s="55"/>
    </row>
    <row r="22898" spans="2:78">
      <c r="B22898" s="55"/>
      <c r="C22898" s="55"/>
      <c r="BM22898" s="55"/>
      <c r="BN22898" s="55"/>
      <c r="BO22898" s="55"/>
      <c r="BP22898" s="55"/>
      <c r="BQ22898" s="55"/>
      <c r="BR22898" s="55"/>
      <c r="BS22898" s="55"/>
      <c r="BT22898" s="55"/>
      <c r="BU22898" s="55"/>
      <c r="BV22898" s="55"/>
      <c r="BW22898" s="55"/>
      <c r="BX22898" s="55"/>
      <c r="BY22898" s="55"/>
      <c r="BZ22898" s="55"/>
    </row>
    <row r="22899" spans="2:78">
      <c r="B22899" s="55"/>
      <c r="C22899" s="55"/>
      <c r="BM22899" s="55"/>
      <c r="BN22899" s="55"/>
      <c r="BO22899" s="55"/>
      <c r="BP22899" s="55"/>
      <c r="BQ22899" s="55"/>
      <c r="BR22899" s="55"/>
      <c r="BS22899" s="55"/>
      <c r="BT22899" s="55"/>
      <c r="BU22899" s="55"/>
      <c r="BV22899" s="55"/>
      <c r="BW22899" s="55"/>
      <c r="BX22899" s="55"/>
      <c r="BY22899" s="55"/>
      <c r="BZ22899" s="55"/>
    </row>
    <row r="22900" spans="2:78">
      <c r="B22900" s="55"/>
      <c r="C22900" s="55"/>
      <c r="BM22900" s="55"/>
      <c r="BN22900" s="55"/>
      <c r="BO22900" s="55"/>
      <c r="BP22900" s="55"/>
      <c r="BQ22900" s="55"/>
      <c r="BR22900" s="55"/>
      <c r="BS22900" s="55"/>
      <c r="BT22900" s="55"/>
      <c r="BU22900" s="55"/>
      <c r="BV22900" s="55"/>
      <c r="BW22900" s="55"/>
      <c r="BX22900" s="55"/>
      <c r="BY22900" s="55"/>
      <c r="BZ22900" s="55"/>
    </row>
    <row r="22901" spans="2:78">
      <c r="B22901" s="55"/>
      <c r="C22901" s="55"/>
      <c r="BM22901" s="55"/>
      <c r="BN22901" s="55"/>
      <c r="BO22901" s="55"/>
      <c r="BP22901" s="55"/>
      <c r="BQ22901" s="55"/>
      <c r="BR22901" s="55"/>
      <c r="BS22901" s="55"/>
      <c r="BT22901" s="55"/>
      <c r="BU22901" s="55"/>
      <c r="BV22901" s="55"/>
      <c r="BW22901" s="55"/>
      <c r="BX22901" s="55"/>
      <c r="BY22901" s="55"/>
      <c r="BZ22901" s="55"/>
    </row>
    <row r="22902" spans="2:78">
      <c r="B22902" s="55"/>
      <c r="C22902" s="55"/>
      <c r="BM22902" s="55"/>
      <c r="BN22902" s="55"/>
      <c r="BO22902" s="55"/>
      <c r="BP22902" s="55"/>
      <c r="BQ22902" s="55"/>
      <c r="BR22902" s="55"/>
      <c r="BS22902" s="55"/>
      <c r="BT22902" s="55"/>
      <c r="BU22902" s="55"/>
      <c r="BV22902" s="55"/>
      <c r="BW22902" s="55"/>
      <c r="BX22902" s="55"/>
      <c r="BY22902" s="55"/>
      <c r="BZ22902" s="55"/>
    </row>
    <row r="22903" spans="2:78">
      <c r="B22903" s="55"/>
      <c r="C22903" s="55"/>
      <c r="BM22903" s="55"/>
      <c r="BN22903" s="55"/>
      <c r="BO22903" s="55"/>
      <c r="BP22903" s="55"/>
      <c r="BQ22903" s="55"/>
      <c r="BR22903" s="55"/>
      <c r="BS22903" s="55"/>
      <c r="BT22903" s="55"/>
      <c r="BU22903" s="55"/>
      <c r="BV22903" s="55"/>
      <c r="BW22903" s="55"/>
      <c r="BX22903" s="55"/>
      <c r="BY22903" s="55"/>
      <c r="BZ22903" s="55"/>
    </row>
    <row r="22904" spans="2:78">
      <c r="B22904" s="55"/>
      <c r="C22904" s="55"/>
      <c r="BM22904" s="55"/>
      <c r="BN22904" s="55"/>
      <c r="BO22904" s="55"/>
      <c r="BP22904" s="55"/>
      <c r="BQ22904" s="55"/>
      <c r="BR22904" s="55"/>
      <c r="BS22904" s="55"/>
      <c r="BT22904" s="55"/>
      <c r="BU22904" s="55"/>
      <c r="BV22904" s="55"/>
      <c r="BW22904" s="55"/>
      <c r="BX22904" s="55"/>
      <c r="BY22904" s="55"/>
      <c r="BZ22904" s="55"/>
    </row>
    <row r="22905" spans="2:78">
      <c r="B22905" s="55"/>
      <c r="C22905" s="55"/>
      <c r="BM22905" s="55"/>
      <c r="BN22905" s="55"/>
      <c r="BO22905" s="55"/>
      <c r="BP22905" s="55"/>
      <c r="BQ22905" s="55"/>
      <c r="BR22905" s="55"/>
      <c r="BS22905" s="55"/>
      <c r="BT22905" s="55"/>
      <c r="BU22905" s="55"/>
      <c r="BV22905" s="55"/>
      <c r="BW22905" s="55"/>
      <c r="BX22905" s="55"/>
      <c r="BY22905" s="55"/>
      <c r="BZ22905" s="55"/>
    </row>
    <row r="22906" spans="2:78">
      <c r="B22906" s="55"/>
      <c r="C22906" s="55"/>
      <c r="BM22906" s="55"/>
      <c r="BN22906" s="55"/>
      <c r="BO22906" s="55"/>
      <c r="BP22906" s="55"/>
      <c r="BQ22906" s="55"/>
      <c r="BR22906" s="55"/>
      <c r="BS22906" s="55"/>
      <c r="BT22906" s="55"/>
      <c r="BU22906" s="55"/>
      <c r="BV22906" s="55"/>
      <c r="BW22906" s="55"/>
      <c r="BX22906" s="55"/>
      <c r="BY22906" s="55"/>
      <c r="BZ22906" s="55"/>
    </row>
    <row r="22907" spans="2:78">
      <c r="B22907" s="55"/>
      <c r="C22907" s="55"/>
      <c r="BM22907" s="55"/>
      <c r="BN22907" s="55"/>
      <c r="BO22907" s="55"/>
      <c r="BP22907" s="55"/>
      <c r="BQ22907" s="55"/>
      <c r="BR22907" s="55"/>
      <c r="BS22907" s="55"/>
      <c r="BT22907" s="55"/>
      <c r="BU22907" s="55"/>
      <c r="BV22907" s="55"/>
      <c r="BW22907" s="55"/>
      <c r="BX22907" s="55"/>
      <c r="BY22907" s="55"/>
      <c r="BZ22907" s="55"/>
    </row>
    <row r="22908" spans="2:78">
      <c r="B22908" s="55"/>
      <c r="C22908" s="55"/>
      <c r="BM22908" s="55"/>
      <c r="BN22908" s="55"/>
      <c r="BO22908" s="55"/>
      <c r="BP22908" s="55"/>
      <c r="BQ22908" s="55"/>
      <c r="BR22908" s="55"/>
      <c r="BS22908" s="55"/>
      <c r="BT22908" s="55"/>
      <c r="BU22908" s="55"/>
      <c r="BV22908" s="55"/>
      <c r="BW22908" s="55"/>
      <c r="BX22908" s="55"/>
      <c r="BY22908" s="55"/>
      <c r="BZ22908" s="55"/>
    </row>
    <row r="22909" spans="2:78">
      <c r="B22909" s="55"/>
      <c r="C22909" s="55"/>
      <c r="BM22909" s="55"/>
      <c r="BN22909" s="55"/>
      <c r="BO22909" s="55"/>
      <c r="BP22909" s="55"/>
      <c r="BQ22909" s="55"/>
      <c r="BR22909" s="55"/>
      <c r="BS22909" s="55"/>
      <c r="BT22909" s="55"/>
      <c r="BU22909" s="55"/>
      <c r="BV22909" s="55"/>
      <c r="BW22909" s="55"/>
      <c r="BX22909" s="55"/>
      <c r="BY22909" s="55"/>
      <c r="BZ22909" s="55"/>
    </row>
    <row r="22910" spans="2:78">
      <c r="B22910" s="55"/>
      <c r="C22910" s="55"/>
      <c r="BM22910" s="55"/>
      <c r="BN22910" s="55"/>
      <c r="BO22910" s="55"/>
      <c r="BP22910" s="55"/>
      <c r="BQ22910" s="55"/>
      <c r="BR22910" s="55"/>
      <c r="BS22910" s="55"/>
      <c r="BT22910" s="55"/>
      <c r="BU22910" s="55"/>
      <c r="BV22910" s="55"/>
      <c r="BW22910" s="55"/>
      <c r="BX22910" s="55"/>
      <c r="BY22910" s="55"/>
      <c r="BZ22910" s="55"/>
    </row>
    <row r="22911" spans="2:78">
      <c r="B22911" s="55"/>
      <c r="C22911" s="55"/>
      <c r="BM22911" s="55"/>
      <c r="BN22911" s="55"/>
      <c r="BO22911" s="55"/>
      <c r="BP22911" s="55"/>
      <c r="BQ22911" s="55"/>
      <c r="BR22911" s="55"/>
      <c r="BS22911" s="55"/>
      <c r="BT22911" s="55"/>
      <c r="BU22911" s="55"/>
      <c r="BV22911" s="55"/>
      <c r="BW22911" s="55"/>
      <c r="BX22911" s="55"/>
      <c r="BY22911" s="55"/>
      <c r="BZ22911" s="55"/>
    </row>
    <row r="22912" spans="2:78">
      <c r="B22912" s="55"/>
      <c r="C22912" s="55"/>
      <c r="BM22912" s="55"/>
      <c r="BN22912" s="55"/>
      <c r="BO22912" s="55"/>
      <c r="BP22912" s="55"/>
      <c r="BQ22912" s="55"/>
      <c r="BR22912" s="55"/>
      <c r="BS22912" s="55"/>
      <c r="BT22912" s="55"/>
      <c r="BU22912" s="55"/>
      <c r="BV22912" s="55"/>
      <c r="BW22912" s="55"/>
      <c r="BX22912" s="55"/>
      <c r="BY22912" s="55"/>
      <c r="BZ22912" s="55"/>
    </row>
    <row r="22913" spans="2:78">
      <c r="B22913" s="55"/>
      <c r="C22913" s="55"/>
      <c r="BM22913" s="55"/>
      <c r="BN22913" s="55"/>
      <c r="BO22913" s="55"/>
      <c r="BP22913" s="55"/>
      <c r="BQ22913" s="55"/>
      <c r="BR22913" s="55"/>
      <c r="BS22913" s="55"/>
      <c r="BT22913" s="55"/>
      <c r="BU22913" s="55"/>
      <c r="BV22913" s="55"/>
      <c r="BW22913" s="55"/>
      <c r="BX22913" s="55"/>
      <c r="BY22913" s="55"/>
      <c r="BZ22913" s="55"/>
    </row>
    <row r="22914" spans="2:78">
      <c r="B22914" s="55"/>
      <c r="C22914" s="55"/>
      <c r="BM22914" s="55"/>
      <c r="BN22914" s="55"/>
      <c r="BO22914" s="55"/>
      <c r="BP22914" s="55"/>
      <c r="BQ22914" s="55"/>
      <c r="BR22914" s="55"/>
      <c r="BS22914" s="55"/>
      <c r="BT22914" s="55"/>
      <c r="BU22914" s="55"/>
      <c r="BV22914" s="55"/>
      <c r="BW22914" s="55"/>
      <c r="BX22914" s="55"/>
      <c r="BY22914" s="55"/>
      <c r="BZ22914" s="55"/>
    </row>
    <row r="22915" spans="2:78">
      <c r="B22915" s="55"/>
      <c r="C22915" s="55"/>
      <c r="BM22915" s="55"/>
      <c r="BN22915" s="55"/>
      <c r="BO22915" s="55"/>
      <c r="BP22915" s="55"/>
      <c r="BQ22915" s="55"/>
      <c r="BR22915" s="55"/>
      <c r="BS22915" s="55"/>
      <c r="BT22915" s="55"/>
      <c r="BU22915" s="55"/>
      <c r="BV22915" s="55"/>
      <c r="BW22915" s="55"/>
      <c r="BX22915" s="55"/>
      <c r="BY22915" s="55"/>
      <c r="BZ22915" s="55"/>
    </row>
    <row r="22916" spans="2:78">
      <c r="B22916" s="55"/>
      <c r="C22916" s="55"/>
      <c r="BM22916" s="55"/>
      <c r="BN22916" s="55"/>
      <c r="BO22916" s="55"/>
      <c r="BP22916" s="55"/>
      <c r="BQ22916" s="55"/>
      <c r="BR22916" s="55"/>
      <c r="BS22916" s="55"/>
      <c r="BT22916" s="55"/>
      <c r="BU22916" s="55"/>
      <c r="BV22916" s="55"/>
      <c r="BW22916" s="55"/>
      <c r="BX22916" s="55"/>
      <c r="BY22916" s="55"/>
      <c r="BZ22916" s="55"/>
    </row>
    <row r="22917" spans="2:78">
      <c r="B22917" s="55"/>
      <c r="C22917" s="55"/>
      <c r="BM22917" s="55"/>
      <c r="BN22917" s="55"/>
      <c r="BO22917" s="55"/>
      <c r="BP22917" s="55"/>
      <c r="BQ22917" s="55"/>
      <c r="BR22917" s="55"/>
      <c r="BS22917" s="55"/>
      <c r="BT22917" s="55"/>
      <c r="BU22917" s="55"/>
      <c r="BV22917" s="55"/>
      <c r="BW22917" s="55"/>
      <c r="BX22917" s="55"/>
      <c r="BY22917" s="55"/>
      <c r="BZ22917" s="55"/>
    </row>
    <row r="22918" spans="2:78">
      <c r="B22918" s="55"/>
      <c r="C22918" s="55"/>
      <c r="BM22918" s="55"/>
      <c r="BN22918" s="55"/>
      <c r="BO22918" s="55"/>
      <c r="BP22918" s="55"/>
      <c r="BQ22918" s="55"/>
      <c r="BR22918" s="55"/>
      <c r="BS22918" s="55"/>
      <c r="BT22918" s="55"/>
      <c r="BU22918" s="55"/>
      <c r="BV22918" s="55"/>
      <c r="BW22918" s="55"/>
      <c r="BX22918" s="55"/>
      <c r="BY22918" s="55"/>
      <c r="BZ22918" s="55"/>
    </row>
    <row r="22919" spans="2:78">
      <c r="B22919" s="55"/>
      <c r="C22919" s="55"/>
      <c r="BM22919" s="55"/>
      <c r="BN22919" s="55"/>
      <c r="BO22919" s="55"/>
      <c r="BP22919" s="55"/>
      <c r="BQ22919" s="55"/>
      <c r="BR22919" s="55"/>
      <c r="BS22919" s="55"/>
      <c r="BT22919" s="55"/>
      <c r="BU22919" s="55"/>
      <c r="BV22919" s="55"/>
      <c r="BW22919" s="55"/>
      <c r="BX22919" s="55"/>
      <c r="BY22919" s="55"/>
      <c r="BZ22919" s="55"/>
    </row>
    <row r="22920" spans="2:78">
      <c r="B22920" s="55"/>
      <c r="C22920" s="55"/>
      <c r="BM22920" s="55"/>
      <c r="BN22920" s="55"/>
      <c r="BO22920" s="55"/>
      <c r="BP22920" s="55"/>
      <c r="BQ22920" s="55"/>
      <c r="BR22920" s="55"/>
      <c r="BS22920" s="55"/>
      <c r="BT22920" s="55"/>
      <c r="BU22920" s="55"/>
      <c r="BV22920" s="55"/>
      <c r="BW22920" s="55"/>
      <c r="BX22920" s="55"/>
      <c r="BY22920" s="55"/>
      <c r="BZ22920" s="55"/>
    </row>
    <row r="22921" spans="2:78">
      <c r="B22921" s="55"/>
      <c r="C22921" s="55"/>
      <c r="BM22921" s="55"/>
      <c r="BN22921" s="55"/>
      <c r="BO22921" s="55"/>
      <c r="BP22921" s="55"/>
      <c r="BQ22921" s="55"/>
      <c r="BR22921" s="55"/>
      <c r="BS22921" s="55"/>
      <c r="BT22921" s="55"/>
      <c r="BU22921" s="55"/>
      <c r="BV22921" s="55"/>
      <c r="BW22921" s="55"/>
      <c r="BX22921" s="55"/>
      <c r="BY22921" s="55"/>
      <c r="BZ22921" s="55"/>
    </row>
    <row r="22922" spans="2:78">
      <c r="B22922" s="55"/>
      <c r="C22922" s="55"/>
      <c r="BM22922" s="55"/>
      <c r="BN22922" s="55"/>
      <c r="BO22922" s="55"/>
      <c r="BP22922" s="55"/>
      <c r="BQ22922" s="55"/>
      <c r="BR22922" s="55"/>
      <c r="BS22922" s="55"/>
      <c r="BT22922" s="55"/>
      <c r="BU22922" s="55"/>
      <c r="BV22922" s="55"/>
      <c r="BW22922" s="55"/>
      <c r="BX22922" s="55"/>
      <c r="BY22922" s="55"/>
      <c r="BZ22922" s="55"/>
    </row>
    <row r="22923" spans="2:78">
      <c r="B22923" s="55"/>
      <c r="C22923" s="55"/>
      <c r="BM22923" s="55"/>
      <c r="BN22923" s="55"/>
      <c r="BO22923" s="55"/>
      <c r="BP22923" s="55"/>
      <c r="BQ22923" s="55"/>
      <c r="BR22923" s="55"/>
      <c r="BS22923" s="55"/>
      <c r="BT22923" s="55"/>
      <c r="BU22923" s="55"/>
      <c r="BV22923" s="55"/>
      <c r="BW22923" s="55"/>
      <c r="BX22923" s="55"/>
      <c r="BY22923" s="55"/>
      <c r="BZ22923" s="55"/>
    </row>
    <row r="22924" spans="2:78">
      <c r="B22924" s="55"/>
      <c r="C22924" s="55"/>
      <c r="BM22924" s="55"/>
      <c r="BN22924" s="55"/>
      <c r="BO22924" s="55"/>
      <c r="BP22924" s="55"/>
      <c r="BQ22924" s="55"/>
      <c r="BR22924" s="55"/>
      <c r="BS22924" s="55"/>
      <c r="BT22924" s="55"/>
      <c r="BU22924" s="55"/>
      <c r="BV22924" s="55"/>
      <c r="BW22924" s="55"/>
      <c r="BX22924" s="55"/>
      <c r="BY22924" s="55"/>
      <c r="BZ22924" s="55"/>
    </row>
    <row r="22925" spans="2:78">
      <c r="B22925" s="55"/>
      <c r="C22925" s="55"/>
      <c r="BM22925" s="55"/>
      <c r="BN22925" s="55"/>
      <c r="BO22925" s="55"/>
      <c r="BP22925" s="55"/>
      <c r="BQ22925" s="55"/>
      <c r="BR22925" s="55"/>
      <c r="BS22925" s="55"/>
      <c r="BT22925" s="55"/>
      <c r="BU22925" s="55"/>
      <c r="BV22925" s="55"/>
      <c r="BW22925" s="55"/>
      <c r="BX22925" s="55"/>
      <c r="BY22925" s="55"/>
      <c r="BZ22925" s="55"/>
    </row>
    <row r="22926" spans="2:78">
      <c r="B22926" s="55"/>
      <c r="C22926" s="55"/>
      <c r="BM22926" s="55"/>
      <c r="BN22926" s="55"/>
      <c r="BO22926" s="55"/>
      <c r="BP22926" s="55"/>
      <c r="BQ22926" s="55"/>
      <c r="BR22926" s="55"/>
      <c r="BS22926" s="55"/>
      <c r="BT22926" s="55"/>
      <c r="BU22926" s="55"/>
      <c r="BV22926" s="55"/>
      <c r="BW22926" s="55"/>
      <c r="BX22926" s="55"/>
      <c r="BY22926" s="55"/>
      <c r="BZ22926" s="55"/>
    </row>
    <row r="22927" spans="2:78">
      <c r="B22927" s="55"/>
      <c r="C22927" s="55"/>
      <c r="BM22927" s="55"/>
      <c r="BN22927" s="55"/>
      <c r="BO22927" s="55"/>
      <c r="BP22927" s="55"/>
      <c r="BQ22927" s="55"/>
      <c r="BR22927" s="55"/>
      <c r="BS22927" s="55"/>
      <c r="BT22927" s="55"/>
      <c r="BU22927" s="55"/>
      <c r="BV22927" s="55"/>
      <c r="BW22927" s="55"/>
      <c r="BX22927" s="55"/>
      <c r="BY22927" s="55"/>
      <c r="BZ22927" s="55"/>
    </row>
    <row r="22928" spans="2:78">
      <c r="B22928" s="55"/>
      <c r="C22928" s="55"/>
      <c r="BM22928" s="55"/>
      <c r="BN22928" s="55"/>
      <c r="BO22928" s="55"/>
      <c r="BP22928" s="55"/>
      <c r="BQ22928" s="55"/>
      <c r="BR22928" s="55"/>
      <c r="BS22928" s="55"/>
      <c r="BT22928" s="55"/>
      <c r="BU22928" s="55"/>
      <c r="BV22928" s="55"/>
      <c r="BW22928" s="55"/>
      <c r="BX22928" s="55"/>
      <c r="BY22928" s="55"/>
      <c r="BZ22928" s="55"/>
    </row>
    <row r="22929" spans="2:78">
      <c r="B22929" s="55"/>
      <c r="C22929" s="55"/>
      <c r="BM22929" s="55"/>
      <c r="BN22929" s="55"/>
      <c r="BO22929" s="55"/>
      <c r="BP22929" s="55"/>
      <c r="BQ22929" s="55"/>
      <c r="BR22929" s="55"/>
      <c r="BS22929" s="55"/>
      <c r="BT22929" s="55"/>
      <c r="BU22929" s="55"/>
      <c r="BV22929" s="55"/>
      <c r="BW22929" s="55"/>
      <c r="BX22929" s="55"/>
      <c r="BY22929" s="55"/>
      <c r="BZ22929" s="55"/>
    </row>
    <row r="22930" spans="2:78">
      <c r="B22930" s="55"/>
      <c r="C22930" s="55"/>
      <c r="BM22930" s="55"/>
      <c r="BN22930" s="55"/>
      <c r="BO22930" s="55"/>
      <c r="BP22930" s="55"/>
      <c r="BQ22930" s="55"/>
      <c r="BR22930" s="55"/>
      <c r="BS22930" s="55"/>
      <c r="BT22930" s="55"/>
      <c r="BU22930" s="55"/>
      <c r="BV22930" s="55"/>
      <c r="BW22930" s="55"/>
      <c r="BX22930" s="55"/>
      <c r="BY22930" s="55"/>
      <c r="BZ22930" s="55"/>
    </row>
    <row r="22931" spans="2:78">
      <c r="B22931" s="55"/>
      <c r="C22931" s="55"/>
      <c r="BM22931" s="55"/>
      <c r="BN22931" s="55"/>
      <c r="BO22931" s="55"/>
      <c r="BP22931" s="55"/>
      <c r="BQ22931" s="55"/>
      <c r="BR22931" s="55"/>
      <c r="BS22931" s="55"/>
      <c r="BT22931" s="55"/>
      <c r="BU22931" s="55"/>
      <c r="BV22931" s="55"/>
      <c r="BW22931" s="55"/>
      <c r="BX22931" s="55"/>
      <c r="BY22931" s="55"/>
      <c r="BZ22931" s="55"/>
    </row>
    <row r="22932" spans="2:78">
      <c r="B22932" s="55"/>
      <c r="C22932" s="55"/>
      <c r="BM22932" s="55"/>
      <c r="BN22932" s="55"/>
      <c r="BO22932" s="55"/>
      <c r="BP22932" s="55"/>
      <c r="BQ22932" s="55"/>
      <c r="BR22932" s="55"/>
      <c r="BS22932" s="55"/>
      <c r="BT22932" s="55"/>
      <c r="BU22932" s="55"/>
      <c r="BV22932" s="55"/>
      <c r="BW22932" s="55"/>
      <c r="BX22932" s="55"/>
      <c r="BY22932" s="55"/>
      <c r="BZ22932" s="55"/>
    </row>
    <row r="22933" spans="2:78">
      <c r="B22933" s="55"/>
      <c r="C22933" s="55"/>
      <c r="BM22933" s="55"/>
      <c r="BN22933" s="55"/>
      <c r="BO22933" s="55"/>
      <c r="BP22933" s="55"/>
      <c r="BQ22933" s="55"/>
      <c r="BR22933" s="55"/>
      <c r="BS22933" s="55"/>
      <c r="BT22933" s="55"/>
      <c r="BU22933" s="55"/>
      <c r="BV22933" s="55"/>
      <c r="BW22933" s="55"/>
      <c r="BX22933" s="55"/>
      <c r="BY22933" s="55"/>
      <c r="BZ22933" s="55"/>
    </row>
    <row r="22934" spans="2:78">
      <c r="B22934" s="55"/>
      <c r="C22934" s="55"/>
      <c r="BM22934" s="55"/>
      <c r="BN22934" s="55"/>
      <c r="BO22934" s="55"/>
      <c r="BP22934" s="55"/>
      <c r="BQ22934" s="55"/>
      <c r="BR22934" s="55"/>
      <c r="BS22934" s="55"/>
      <c r="BT22934" s="55"/>
      <c r="BU22934" s="55"/>
      <c r="BV22934" s="55"/>
      <c r="BW22934" s="55"/>
      <c r="BX22934" s="55"/>
      <c r="BY22934" s="55"/>
      <c r="BZ22934" s="55"/>
    </row>
    <row r="22935" spans="2:78">
      <c r="B22935" s="55"/>
      <c r="C22935" s="55"/>
      <c r="BM22935" s="55"/>
      <c r="BN22935" s="55"/>
      <c r="BO22935" s="55"/>
      <c r="BP22935" s="55"/>
      <c r="BQ22935" s="55"/>
      <c r="BR22935" s="55"/>
      <c r="BS22935" s="55"/>
      <c r="BT22935" s="55"/>
      <c r="BU22935" s="55"/>
      <c r="BV22935" s="55"/>
      <c r="BW22935" s="55"/>
      <c r="BX22935" s="55"/>
      <c r="BY22935" s="55"/>
      <c r="BZ22935" s="55"/>
    </row>
    <row r="22936" spans="2:78">
      <c r="B22936" s="55"/>
      <c r="C22936" s="55"/>
      <c r="BM22936" s="55"/>
      <c r="BN22936" s="55"/>
      <c r="BO22936" s="55"/>
      <c r="BP22936" s="55"/>
      <c r="BQ22936" s="55"/>
      <c r="BR22936" s="55"/>
      <c r="BS22936" s="55"/>
      <c r="BT22936" s="55"/>
      <c r="BU22936" s="55"/>
      <c r="BV22936" s="55"/>
      <c r="BW22936" s="55"/>
      <c r="BX22936" s="55"/>
      <c r="BY22936" s="55"/>
      <c r="BZ22936" s="55"/>
    </row>
    <row r="22937" spans="2:78">
      <c r="B22937" s="55"/>
      <c r="C22937" s="55"/>
      <c r="BM22937" s="55"/>
      <c r="BN22937" s="55"/>
      <c r="BO22937" s="55"/>
      <c r="BP22937" s="55"/>
      <c r="BQ22937" s="55"/>
      <c r="BR22937" s="55"/>
      <c r="BS22937" s="55"/>
      <c r="BT22937" s="55"/>
      <c r="BU22937" s="55"/>
      <c r="BV22937" s="55"/>
      <c r="BW22937" s="55"/>
      <c r="BX22937" s="55"/>
      <c r="BY22937" s="55"/>
      <c r="BZ22937" s="55"/>
    </row>
    <row r="22938" spans="2:78">
      <c r="B22938" s="55"/>
      <c r="C22938" s="55"/>
      <c r="BM22938" s="55"/>
      <c r="BN22938" s="55"/>
      <c r="BO22938" s="55"/>
      <c r="BP22938" s="55"/>
      <c r="BQ22938" s="55"/>
      <c r="BR22938" s="55"/>
      <c r="BS22938" s="55"/>
      <c r="BT22938" s="55"/>
      <c r="BU22938" s="55"/>
      <c r="BV22938" s="55"/>
      <c r="BW22938" s="55"/>
      <c r="BX22938" s="55"/>
      <c r="BY22938" s="55"/>
      <c r="BZ22938" s="55"/>
    </row>
    <row r="22939" spans="2:78">
      <c r="B22939" s="55"/>
      <c r="C22939" s="55"/>
      <c r="BM22939" s="55"/>
      <c r="BN22939" s="55"/>
      <c r="BO22939" s="55"/>
      <c r="BP22939" s="55"/>
      <c r="BQ22939" s="55"/>
      <c r="BR22939" s="55"/>
      <c r="BS22939" s="55"/>
      <c r="BT22939" s="55"/>
      <c r="BU22939" s="55"/>
      <c r="BV22939" s="55"/>
      <c r="BW22939" s="55"/>
      <c r="BX22939" s="55"/>
      <c r="BY22939" s="55"/>
      <c r="BZ22939" s="55"/>
    </row>
    <row r="22940" spans="2:78">
      <c r="B22940" s="55"/>
      <c r="C22940" s="55"/>
      <c r="BM22940" s="55"/>
      <c r="BN22940" s="55"/>
      <c r="BO22940" s="55"/>
      <c r="BP22940" s="55"/>
      <c r="BQ22940" s="55"/>
      <c r="BR22940" s="55"/>
      <c r="BS22940" s="55"/>
      <c r="BT22940" s="55"/>
      <c r="BU22940" s="55"/>
      <c r="BV22940" s="55"/>
      <c r="BW22940" s="55"/>
      <c r="BX22940" s="55"/>
      <c r="BY22940" s="55"/>
      <c r="BZ22940" s="55"/>
    </row>
    <row r="22941" spans="2:78">
      <c r="B22941" s="55"/>
      <c r="C22941" s="55"/>
      <c r="BM22941" s="55"/>
      <c r="BN22941" s="55"/>
      <c r="BO22941" s="55"/>
      <c r="BP22941" s="55"/>
      <c r="BQ22941" s="55"/>
      <c r="BR22941" s="55"/>
      <c r="BS22941" s="55"/>
      <c r="BT22941" s="55"/>
      <c r="BU22941" s="55"/>
      <c r="BV22941" s="55"/>
      <c r="BW22941" s="55"/>
      <c r="BX22941" s="55"/>
      <c r="BY22941" s="55"/>
      <c r="BZ22941" s="55"/>
    </row>
    <row r="22942" spans="2:78">
      <c r="B22942" s="55"/>
      <c r="C22942" s="55"/>
      <c r="BM22942" s="55"/>
      <c r="BN22942" s="55"/>
      <c r="BO22942" s="55"/>
      <c r="BP22942" s="55"/>
      <c r="BQ22942" s="55"/>
      <c r="BR22942" s="55"/>
      <c r="BS22942" s="55"/>
      <c r="BT22942" s="55"/>
      <c r="BU22942" s="55"/>
      <c r="BV22942" s="55"/>
      <c r="BW22942" s="55"/>
      <c r="BX22942" s="55"/>
      <c r="BY22942" s="55"/>
      <c r="BZ22942" s="55"/>
    </row>
    <row r="22943" spans="2:78">
      <c r="B22943" s="55"/>
      <c r="C22943" s="55"/>
      <c r="BM22943" s="55"/>
      <c r="BN22943" s="55"/>
      <c r="BO22943" s="55"/>
      <c r="BP22943" s="55"/>
      <c r="BQ22943" s="55"/>
      <c r="BR22943" s="55"/>
      <c r="BS22943" s="55"/>
      <c r="BT22943" s="55"/>
      <c r="BU22943" s="55"/>
      <c r="BV22943" s="55"/>
      <c r="BW22943" s="55"/>
      <c r="BX22943" s="55"/>
      <c r="BY22943" s="55"/>
      <c r="BZ22943" s="55"/>
    </row>
    <row r="22944" spans="2:78">
      <c r="B22944" s="55"/>
      <c r="C22944" s="55"/>
      <c r="BM22944" s="55"/>
      <c r="BN22944" s="55"/>
      <c r="BO22944" s="55"/>
      <c r="BP22944" s="55"/>
      <c r="BQ22944" s="55"/>
      <c r="BR22944" s="55"/>
      <c r="BS22944" s="55"/>
      <c r="BT22944" s="55"/>
      <c r="BU22944" s="55"/>
      <c r="BV22944" s="55"/>
      <c r="BW22944" s="55"/>
      <c r="BX22944" s="55"/>
      <c r="BY22944" s="55"/>
      <c r="BZ22944" s="55"/>
    </row>
    <row r="22945" spans="2:78">
      <c r="B22945" s="55"/>
      <c r="C22945" s="55"/>
      <c r="BM22945" s="55"/>
      <c r="BN22945" s="55"/>
      <c r="BO22945" s="55"/>
      <c r="BP22945" s="55"/>
      <c r="BQ22945" s="55"/>
      <c r="BR22945" s="55"/>
      <c r="BS22945" s="55"/>
      <c r="BT22945" s="55"/>
      <c r="BU22945" s="55"/>
      <c r="BV22945" s="55"/>
      <c r="BW22945" s="55"/>
      <c r="BX22945" s="55"/>
      <c r="BY22945" s="55"/>
      <c r="BZ22945" s="55"/>
    </row>
    <row r="22946" spans="2:78">
      <c r="B22946" s="55"/>
      <c r="C22946" s="55"/>
      <c r="BM22946" s="55"/>
      <c r="BN22946" s="55"/>
      <c r="BO22946" s="55"/>
      <c r="BP22946" s="55"/>
      <c r="BQ22946" s="55"/>
      <c r="BR22946" s="55"/>
      <c r="BS22946" s="55"/>
      <c r="BT22946" s="55"/>
      <c r="BU22946" s="55"/>
      <c r="BV22946" s="55"/>
      <c r="BW22946" s="55"/>
      <c r="BX22946" s="55"/>
      <c r="BY22946" s="55"/>
      <c r="BZ22946" s="55"/>
    </row>
    <row r="22947" spans="2:78">
      <c r="B22947" s="55"/>
      <c r="C22947" s="55"/>
      <c r="BM22947" s="55"/>
      <c r="BN22947" s="55"/>
      <c r="BO22947" s="55"/>
      <c r="BP22947" s="55"/>
      <c r="BQ22947" s="55"/>
      <c r="BR22947" s="55"/>
      <c r="BS22947" s="55"/>
      <c r="BT22947" s="55"/>
      <c r="BU22947" s="55"/>
      <c r="BV22947" s="55"/>
      <c r="BW22947" s="55"/>
      <c r="BX22947" s="55"/>
      <c r="BY22947" s="55"/>
      <c r="BZ22947" s="55"/>
    </row>
    <row r="22948" spans="2:78">
      <c r="B22948" s="55"/>
      <c r="C22948" s="55"/>
      <c r="BM22948" s="55"/>
      <c r="BN22948" s="55"/>
      <c r="BO22948" s="55"/>
      <c r="BP22948" s="55"/>
      <c r="BQ22948" s="55"/>
      <c r="BR22948" s="55"/>
      <c r="BS22948" s="55"/>
      <c r="BT22948" s="55"/>
      <c r="BU22948" s="55"/>
      <c r="BV22948" s="55"/>
      <c r="BW22948" s="55"/>
      <c r="BX22948" s="55"/>
      <c r="BY22948" s="55"/>
      <c r="BZ22948" s="55"/>
    </row>
    <row r="22949" spans="2:78">
      <c r="B22949" s="55"/>
      <c r="C22949" s="55"/>
      <c r="BM22949" s="55"/>
      <c r="BN22949" s="55"/>
      <c r="BO22949" s="55"/>
      <c r="BP22949" s="55"/>
      <c r="BQ22949" s="55"/>
      <c r="BR22949" s="55"/>
      <c r="BS22949" s="55"/>
      <c r="BT22949" s="55"/>
      <c r="BU22949" s="55"/>
      <c r="BV22949" s="55"/>
      <c r="BW22949" s="55"/>
      <c r="BX22949" s="55"/>
      <c r="BY22949" s="55"/>
      <c r="BZ22949" s="55"/>
    </row>
    <row r="22950" spans="2:78">
      <c r="B22950" s="55"/>
      <c r="C22950" s="55"/>
      <c r="BM22950" s="55"/>
      <c r="BN22950" s="55"/>
      <c r="BO22950" s="55"/>
      <c r="BP22950" s="55"/>
      <c r="BQ22950" s="55"/>
      <c r="BR22950" s="55"/>
      <c r="BS22950" s="55"/>
      <c r="BT22950" s="55"/>
      <c r="BU22950" s="55"/>
      <c r="BV22950" s="55"/>
      <c r="BW22950" s="55"/>
      <c r="BX22950" s="55"/>
      <c r="BY22950" s="55"/>
      <c r="BZ22950" s="55"/>
    </row>
    <row r="22951" spans="2:78">
      <c r="B22951" s="55"/>
      <c r="C22951" s="55"/>
      <c r="BM22951" s="55"/>
      <c r="BN22951" s="55"/>
      <c r="BO22951" s="55"/>
      <c r="BP22951" s="55"/>
      <c r="BQ22951" s="55"/>
      <c r="BR22951" s="55"/>
      <c r="BS22951" s="55"/>
      <c r="BT22951" s="55"/>
      <c r="BU22951" s="55"/>
      <c r="BV22951" s="55"/>
      <c r="BW22951" s="55"/>
      <c r="BX22951" s="55"/>
      <c r="BY22951" s="55"/>
      <c r="BZ22951" s="55"/>
    </row>
    <row r="22952" spans="2:78">
      <c r="B22952" s="55"/>
      <c r="C22952" s="55"/>
      <c r="BM22952" s="55"/>
      <c r="BN22952" s="55"/>
      <c r="BO22952" s="55"/>
      <c r="BP22952" s="55"/>
      <c r="BQ22952" s="55"/>
      <c r="BR22952" s="55"/>
      <c r="BS22952" s="55"/>
      <c r="BT22952" s="55"/>
      <c r="BU22952" s="55"/>
      <c r="BV22952" s="55"/>
      <c r="BW22952" s="55"/>
      <c r="BX22952" s="55"/>
      <c r="BY22952" s="55"/>
      <c r="BZ22952" s="55"/>
    </row>
    <row r="22953" spans="2:78">
      <c r="B22953" s="55"/>
      <c r="C22953" s="55"/>
      <c r="BM22953" s="55"/>
      <c r="BN22953" s="55"/>
      <c r="BO22953" s="55"/>
      <c r="BP22953" s="55"/>
      <c r="BQ22953" s="55"/>
      <c r="BR22953" s="55"/>
      <c r="BS22953" s="55"/>
      <c r="BT22953" s="55"/>
      <c r="BU22953" s="55"/>
      <c r="BV22953" s="55"/>
      <c r="BW22953" s="55"/>
      <c r="BX22953" s="55"/>
      <c r="BY22953" s="55"/>
      <c r="BZ22953" s="55"/>
    </row>
    <row r="22954" spans="2:78">
      <c r="B22954" s="55"/>
      <c r="C22954" s="55"/>
      <c r="BM22954" s="55"/>
      <c r="BN22954" s="55"/>
      <c r="BO22954" s="55"/>
      <c r="BP22954" s="55"/>
      <c r="BQ22954" s="55"/>
      <c r="BR22954" s="55"/>
      <c r="BS22954" s="55"/>
      <c r="BT22954" s="55"/>
      <c r="BU22954" s="55"/>
      <c r="BV22954" s="55"/>
      <c r="BW22954" s="55"/>
      <c r="BX22954" s="55"/>
      <c r="BY22954" s="55"/>
      <c r="BZ22954" s="55"/>
    </row>
    <row r="22955" spans="2:78">
      <c r="B22955" s="55"/>
      <c r="C22955" s="55"/>
      <c r="BM22955" s="55"/>
      <c r="BN22955" s="55"/>
      <c r="BO22955" s="55"/>
      <c r="BP22955" s="55"/>
      <c r="BQ22955" s="55"/>
      <c r="BR22955" s="55"/>
      <c r="BS22955" s="55"/>
      <c r="BT22955" s="55"/>
      <c r="BU22955" s="55"/>
      <c r="BV22955" s="55"/>
      <c r="BW22955" s="55"/>
      <c r="BX22955" s="55"/>
      <c r="BY22955" s="55"/>
      <c r="BZ22955" s="55"/>
    </row>
    <row r="22956" spans="2:78">
      <c r="B22956" s="55"/>
      <c r="C22956" s="55"/>
      <c r="BM22956" s="55"/>
      <c r="BN22956" s="55"/>
      <c r="BO22956" s="55"/>
      <c r="BP22956" s="55"/>
      <c r="BQ22956" s="55"/>
      <c r="BR22956" s="55"/>
      <c r="BS22956" s="55"/>
      <c r="BT22956" s="55"/>
      <c r="BU22956" s="55"/>
      <c r="BV22956" s="55"/>
      <c r="BW22956" s="55"/>
      <c r="BX22956" s="55"/>
      <c r="BY22956" s="55"/>
      <c r="BZ22956" s="55"/>
    </row>
    <row r="22957" spans="2:78">
      <c r="B22957" s="55"/>
      <c r="C22957" s="55"/>
      <c r="BM22957" s="55"/>
      <c r="BN22957" s="55"/>
      <c r="BO22957" s="55"/>
      <c r="BP22957" s="55"/>
      <c r="BQ22957" s="55"/>
      <c r="BR22957" s="55"/>
      <c r="BS22957" s="55"/>
      <c r="BT22957" s="55"/>
      <c r="BU22957" s="55"/>
      <c r="BV22957" s="55"/>
      <c r="BW22957" s="55"/>
      <c r="BX22957" s="55"/>
      <c r="BY22957" s="55"/>
      <c r="BZ22957" s="55"/>
    </row>
    <row r="22958" spans="2:78">
      <c r="B22958" s="55"/>
      <c r="C22958" s="55"/>
      <c r="BM22958" s="55"/>
      <c r="BN22958" s="55"/>
      <c r="BO22958" s="55"/>
      <c r="BP22958" s="55"/>
      <c r="BQ22958" s="55"/>
      <c r="BR22958" s="55"/>
      <c r="BS22958" s="55"/>
      <c r="BT22958" s="55"/>
      <c r="BU22958" s="55"/>
      <c r="BV22958" s="55"/>
      <c r="BW22958" s="55"/>
      <c r="BX22958" s="55"/>
      <c r="BY22958" s="55"/>
      <c r="BZ22958" s="55"/>
    </row>
    <row r="22959" spans="2:78">
      <c r="B22959" s="55"/>
      <c r="C22959" s="55"/>
      <c r="BM22959" s="55"/>
      <c r="BN22959" s="55"/>
      <c r="BO22959" s="55"/>
      <c r="BP22959" s="55"/>
      <c r="BQ22959" s="55"/>
      <c r="BR22959" s="55"/>
      <c r="BS22959" s="55"/>
      <c r="BT22959" s="55"/>
      <c r="BU22959" s="55"/>
      <c r="BV22959" s="55"/>
      <c r="BW22959" s="55"/>
      <c r="BX22959" s="55"/>
      <c r="BY22959" s="55"/>
      <c r="BZ22959" s="55"/>
    </row>
    <row r="22960" spans="2:78">
      <c r="B22960" s="55"/>
      <c r="C22960" s="55"/>
      <c r="BM22960" s="55"/>
      <c r="BN22960" s="55"/>
      <c r="BO22960" s="55"/>
      <c r="BP22960" s="55"/>
      <c r="BQ22960" s="55"/>
      <c r="BR22960" s="55"/>
      <c r="BS22960" s="55"/>
      <c r="BT22960" s="55"/>
      <c r="BU22960" s="55"/>
      <c r="BV22960" s="55"/>
      <c r="BW22960" s="55"/>
      <c r="BX22960" s="55"/>
      <c r="BY22960" s="55"/>
      <c r="BZ22960" s="55"/>
    </row>
    <row r="22961" spans="2:78">
      <c r="B22961" s="55"/>
      <c r="C22961" s="55"/>
      <c r="BM22961" s="55"/>
      <c r="BN22961" s="55"/>
      <c r="BO22961" s="55"/>
      <c r="BP22961" s="55"/>
      <c r="BQ22961" s="55"/>
      <c r="BR22961" s="55"/>
      <c r="BS22961" s="55"/>
      <c r="BT22961" s="55"/>
      <c r="BU22961" s="55"/>
      <c r="BV22961" s="55"/>
      <c r="BW22961" s="55"/>
      <c r="BX22961" s="55"/>
      <c r="BY22961" s="55"/>
      <c r="BZ22961" s="55"/>
    </row>
    <row r="22962" spans="2:78">
      <c r="B22962" s="55"/>
      <c r="C22962" s="55"/>
      <c r="BM22962" s="55"/>
      <c r="BN22962" s="55"/>
      <c r="BO22962" s="55"/>
      <c r="BP22962" s="55"/>
      <c r="BQ22962" s="55"/>
      <c r="BR22962" s="55"/>
      <c r="BS22962" s="55"/>
      <c r="BT22962" s="55"/>
      <c r="BU22962" s="55"/>
      <c r="BV22962" s="55"/>
      <c r="BW22962" s="55"/>
      <c r="BX22962" s="55"/>
      <c r="BY22962" s="55"/>
      <c r="BZ22962" s="55"/>
    </row>
    <row r="22963" spans="2:78">
      <c r="B22963" s="55"/>
      <c r="C22963" s="55"/>
      <c r="BM22963" s="55"/>
      <c r="BN22963" s="55"/>
      <c r="BO22963" s="55"/>
      <c r="BP22963" s="55"/>
      <c r="BQ22963" s="55"/>
      <c r="BR22963" s="55"/>
      <c r="BS22963" s="55"/>
      <c r="BT22963" s="55"/>
      <c r="BU22963" s="55"/>
      <c r="BV22963" s="55"/>
      <c r="BW22963" s="55"/>
      <c r="BX22963" s="55"/>
      <c r="BY22963" s="55"/>
      <c r="BZ22963" s="55"/>
    </row>
    <row r="22964" spans="2:78">
      <c r="B22964" s="55"/>
      <c r="C22964" s="55"/>
      <c r="BM22964" s="55"/>
      <c r="BN22964" s="55"/>
      <c r="BO22964" s="55"/>
      <c r="BP22964" s="55"/>
      <c r="BQ22964" s="55"/>
      <c r="BR22964" s="55"/>
      <c r="BS22964" s="55"/>
      <c r="BT22964" s="55"/>
      <c r="BU22964" s="55"/>
      <c r="BV22964" s="55"/>
      <c r="BW22964" s="55"/>
      <c r="BX22964" s="55"/>
      <c r="BY22964" s="55"/>
      <c r="BZ22964" s="55"/>
    </row>
    <row r="22965" spans="2:78">
      <c r="B22965" s="55"/>
      <c r="C22965" s="55"/>
      <c r="BM22965" s="55"/>
      <c r="BN22965" s="55"/>
      <c r="BO22965" s="55"/>
      <c r="BP22965" s="55"/>
      <c r="BQ22965" s="55"/>
      <c r="BR22965" s="55"/>
      <c r="BS22965" s="55"/>
      <c r="BT22965" s="55"/>
      <c r="BU22965" s="55"/>
      <c r="BV22965" s="55"/>
      <c r="BW22965" s="55"/>
      <c r="BX22965" s="55"/>
      <c r="BY22965" s="55"/>
      <c r="BZ22965" s="55"/>
    </row>
    <row r="22966" spans="2:78">
      <c r="B22966" s="55"/>
      <c r="C22966" s="55"/>
      <c r="BM22966" s="55"/>
      <c r="BN22966" s="55"/>
      <c r="BO22966" s="55"/>
      <c r="BP22966" s="55"/>
      <c r="BQ22966" s="55"/>
      <c r="BR22966" s="55"/>
      <c r="BS22966" s="55"/>
      <c r="BT22966" s="55"/>
      <c r="BU22966" s="55"/>
      <c r="BV22966" s="55"/>
      <c r="BW22966" s="55"/>
      <c r="BX22966" s="55"/>
      <c r="BY22966" s="55"/>
      <c r="BZ22966" s="55"/>
    </row>
    <row r="22967" spans="2:78">
      <c r="B22967" s="55"/>
      <c r="C22967" s="55"/>
      <c r="BM22967" s="55"/>
      <c r="BN22967" s="55"/>
      <c r="BO22967" s="55"/>
      <c r="BP22967" s="55"/>
      <c r="BQ22967" s="55"/>
      <c r="BR22967" s="55"/>
      <c r="BS22967" s="55"/>
      <c r="BT22967" s="55"/>
      <c r="BU22967" s="55"/>
      <c r="BV22967" s="55"/>
      <c r="BW22967" s="55"/>
      <c r="BX22967" s="55"/>
      <c r="BY22967" s="55"/>
      <c r="BZ22967" s="55"/>
    </row>
    <row r="22968" spans="2:78">
      <c r="B22968" s="55"/>
      <c r="C22968" s="55"/>
      <c r="BM22968" s="55"/>
      <c r="BN22968" s="55"/>
      <c r="BO22968" s="55"/>
      <c r="BP22968" s="55"/>
      <c r="BQ22968" s="55"/>
      <c r="BR22968" s="55"/>
      <c r="BS22968" s="55"/>
      <c r="BT22968" s="55"/>
      <c r="BU22968" s="55"/>
      <c r="BV22968" s="55"/>
      <c r="BW22968" s="55"/>
      <c r="BX22968" s="55"/>
      <c r="BY22968" s="55"/>
      <c r="BZ22968" s="55"/>
    </row>
    <row r="22969" spans="2:78">
      <c r="B22969" s="55"/>
      <c r="C22969" s="55"/>
      <c r="BM22969" s="55"/>
      <c r="BN22969" s="55"/>
      <c r="BO22969" s="55"/>
      <c r="BP22969" s="55"/>
      <c r="BQ22969" s="55"/>
      <c r="BR22969" s="55"/>
      <c r="BS22969" s="55"/>
      <c r="BT22969" s="55"/>
      <c r="BU22969" s="55"/>
      <c r="BV22969" s="55"/>
      <c r="BW22969" s="55"/>
      <c r="BX22969" s="55"/>
      <c r="BY22969" s="55"/>
      <c r="BZ22969" s="55"/>
    </row>
    <row r="22970" spans="2:78">
      <c r="B22970" s="55"/>
      <c r="C22970" s="55"/>
      <c r="BM22970" s="55"/>
      <c r="BN22970" s="55"/>
      <c r="BO22970" s="55"/>
      <c r="BP22970" s="55"/>
      <c r="BQ22970" s="55"/>
      <c r="BR22970" s="55"/>
      <c r="BS22970" s="55"/>
      <c r="BT22970" s="55"/>
      <c r="BU22970" s="55"/>
      <c r="BV22970" s="55"/>
      <c r="BW22970" s="55"/>
      <c r="BX22970" s="55"/>
      <c r="BY22970" s="55"/>
      <c r="BZ22970" s="55"/>
    </row>
    <row r="22971" spans="2:78">
      <c r="B22971" s="55"/>
      <c r="C22971" s="55"/>
      <c r="BM22971" s="55"/>
      <c r="BN22971" s="55"/>
      <c r="BO22971" s="55"/>
      <c r="BP22971" s="55"/>
      <c r="BQ22971" s="55"/>
      <c r="BR22971" s="55"/>
      <c r="BS22971" s="55"/>
      <c r="BT22971" s="55"/>
      <c r="BU22971" s="55"/>
      <c r="BV22971" s="55"/>
      <c r="BW22971" s="55"/>
      <c r="BX22971" s="55"/>
      <c r="BY22971" s="55"/>
      <c r="BZ22971" s="55"/>
    </row>
    <row r="22972" spans="2:78">
      <c r="B22972" s="55"/>
      <c r="C22972" s="55"/>
      <c r="BM22972" s="55"/>
      <c r="BN22972" s="55"/>
      <c r="BO22972" s="55"/>
      <c r="BP22972" s="55"/>
      <c r="BQ22972" s="55"/>
      <c r="BR22972" s="55"/>
      <c r="BS22972" s="55"/>
      <c r="BT22972" s="55"/>
      <c r="BU22972" s="55"/>
      <c r="BV22972" s="55"/>
      <c r="BW22972" s="55"/>
      <c r="BX22972" s="55"/>
      <c r="BY22972" s="55"/>
      <c r="BZ22972" s="55"/>
    </row>
    <row r="22973" spans="2:78">
      <c r="B22973" s="55"/>
      <c r="C22973" s="55"/>
      <c r="BM22973" s="55"/>
      <c r="BN22973" s="55"/>
      <c r="BO22973" s="55"/>
      <c r="BP22973" s="55"/>
      <c r="BQ22973" s="55"/>
      <c r="BR22973" s="55"/>
      <c r="BS22973" s="55"/>
      <c r="BT22973" s="55"/>
      <c r="BU22973" s="55"/>
      <c r="BV22973" s="55"/>
      <c r="BW22973" s="55"/>
      <c r="BX22973" s="55"/>
      <c r="BY22973" s="55"/>
      <c r="BZ22973" s="55"/>
    </row>
    <row r="22974" spans="2:78">
      <c r="B22974" s="55"/>
      <c r="C22974" s="55"/>
      <c r="BM22974" s="55"/>
      <c r="BN22974" s="55"/>
      <c r="BO22974" s="55"/>
      <c r="BP22974" s="55"/>
      <c r="BQ22974" s="55"/>
      <c r="BR22974" s="55"/>
      <c r="BS22974" s="55"/>
      <c r="BT22974" s="55"/>
      <c r="BU22974" s="55"/>
      <c r="BV22974" s="55"/>
      <c r="BW22974" s="55"/>
      <c r="BX22974" s="55"/>
      <c r="BY22974" s="55"/>
      <c r="BZ22974" s="55"/>
    </row>
    <row r="22975" spans="2:78">
      <c r="B22975" s="55"/>
      <c r="C22975" s="55"/>
      <c r="BM22975" s="55"/>
      <c r="BN22975" s="55"/>
      <c r="BO22975" s="55"/>
      <c r="BP22975" s="55"/>
      <c r="BQ22975" s="55"/>
      <c r="BR22975" s="55"/>
      <c r="BS22975" s="55"/>
      <c r="BT22975" s="55"/>
      <c r="BU22975" s="55"/>
      <c r="BV22975" s="55"/>
      <c r="BW22975" s="55"/>
      <c r="BX22975" s="55"/>
      <c r="BY22975" s="55"/>
      <c r="BZ22975" s="55"/>
    </row>
    <row r="22976" spans="2:78">
      <c r="B22976" s="55"/>
      <c r="C22976" s="55"/>
      <c r="BM22976" s="55"/>
      <c r="BN22976" s="55"/>
      <c r="BO22976" s="55"/>
      <c r="BP22976" s="55"/>
      <c r="BQ22976" s="55"/>
      <c r="BR22976" s="55"/>
      <c r="BS22976" s="55"/>
      <c r="BT22976" s="55"/>
      <c r="BU22976" s="55"/>
      <c r="BV22976" s="55"/>
      <c r="BW22976" s="55"/>
      <c r="BX22976" s="55"/>
      <c r="BY22976" s="55"/>
      <c r="BZ22976" s="55"/>
    </row>
    <row r="22977" spans="2:78">
      <c r="B22977" s="55"/>
      <c r="C22977" s="55"/>
      <c r="BM22977" s="55"/>
      <c r="BN22977" s="55"/>
      <c r="BO22977" s="55"/>
      <c r="BP22977" s="55"/>
      <c r="BQ22977" s="55"/>
      <c r="BR22977" s="55"/>
      <c r="BS22977" s="55"/>
      <c r="BT22977" s="55"/>
      <c r="BU22977" s="55"/>
      <c r="BV22977" s="55"/>
      <c r="BW22977" s="55"/>
      <c r="BX22977" s="55"/>
      <c r="BY22977" s="55"/>
      <c r="BZ22977" s="55"/>
    </row>
    <row r="22978" spans="2:78">
      <c r="B22978" s="55"/>
      <c r="C22978" s="55"/>
      <c r="BM22978" s="55"/>
      <c r="BN22978" s="55"/>
      <c r="BO22978" s="55"/>
      <c r="BP22978" s="55"/>
      <c r="BQ22978" s="55"/>
      <c r="BR22978" s="55"/>
      <c r="BS22978" s="55"/>
      <c r="BT22978" s="55"/>
      <c r="BU22978" s="55"/>
      <c r="BV22978" s="55"/>
      <c r="BW22978" s="55"/>
      <c r="BX22978" s="55"/>
      <c r="BY22978" s="55"/>
      <c r="BZ22978" s="55"/>
    </row>
    <row r="22979" spans="2:78">
      <c r="B22979" s="55"/>
      <c r="C22979" s="55"/>
      <c r="BM22979" s="55"/>
      <c r="BN22979" s="55"/>
      <c r="BO22979" s="55"/>
      <c r="BP22979" s="55"/>
      <c r="BQ22979" s="55"/>
      <c r="BR22979" s="55"/>
      <c r="BS22979" s="55"/>
      <c r="BT22979" s="55"/>
      <c r="BU22979" s="55"/>
      <c r="BV22979" s="55"/>
      <c r="BW22979" s="55"/>
      <c r="BX22979" s="55"/>
      <c r="BY22979" s="55"/>
      <c r="BZ22979" s="55"/>
    </row>
    <row r="22980" spans="2:78">
      <c r="B22980" s="55"/>
      <c r="C22980" s="55"/>
      <c r="BM22980" s="55"/>
      <c r="BN22980" s="55"/>
      <c r="BO22980" s="55"/>
      <c r="BP22980" s="55"/>
      <c r="BQ22980" s="55"/>
      <c r="BR22980" s="55"/>
      <c r="BS22980" s="55"/>
      <c r="BT22980" s="55"/>
      <c r="BU22980" s="55"/>
      <c r="BV22980" s="55"/>
      <c r="BW22980" s="55"/>
      <c r="BX22980" s="55"/>
      <c r="BY22980" s="55"/>
      <c r="BZ22980" s="55"/>
    </row>
    <row r="22981" spans="2:78">
      <c r="B22981" s="55"/>
      <c r="C22981" s="55"/>
      <c r="BM22981" s="55"/>
      <c r="BN22981" s="55"/>
      <c r="BO22981" s="55"/>
      <c r="BP22981" s="55"/>
      <c r="BQ22981" s="55"/>
      <c r="BR22981" s="55"/>
      <c r="BS22981" s="55"/>
      <c r="BT22981" s="55"/>
      <c r="BU22981" s="55"/>
      <c r="BV22981" s="55"/>
      <c r="BW22981" s="55"/>
      <c r="BX22981" s="55"/>
      <c r="BY22981" s="55"/>
      <c r="BZ22981" s="55"/>
    </row>
    <row r="22982" spans="2:78">
      <c r="B22982" s="55"/>
      <c r="C22982" s="55"/>
      <c r="BM22982" s="55"/>
      <c r="BN22982" s="55"/>
      <c r="BO22982" s="55"/>
      <c r="BP22982" s="55"/>
      <c r="BQ22982" s="55"/>
      <c r="BR22982" s="55"/>
      <c r="BS22982" s="55"/>
      <c r="BT22982" s="55"/>
      <c r="BU22982" s="55"/>
      <c r="BV22982" s="55"/>
      <c r="BW22982" s="55"/>
      <c r="BX22982" s="55"/>
      <c r="BY22982" s="55"/>
      <c r="BZ22982" s="55"/>
    </row>
    <row r="22983" spans="2:78">
      <c r="B22983" s="55"/>
      <c r="C22983" s="55"/>
      <c r="BM22983" s="55"/>
      <c r="BN22983" s="55"/>
      <c r="BO22983" s="55"/>
      <c r="BP22983" s="55"/>
      <c r="BQ22983" s="55"/>
      <c r="BR22983" s="55"/>
      <c r="BS22983" s="55"/>
      <c r="BT22983" s="55"/>
      <c r="BU22983" s="55"/>
      <c r="BV22983" s="55"/>
      <c r="BW22983" s="55"/>
      <c r="BX22983" s="55"/>
      <c r="BY22983" s="55"/>
      <c r="BZ22983" s="55"/>
    </row>
    <row r="22984" spans="2:78">
      <c r="B22984" s="55"/>
      <c r="C22984" s="55"/>
      <c r="BM22984" s="55"/>
      <c r="BN22984" s="55"/>
      <c r="BO22984" s="55"/>
      <c r="BP22984" s="55"/>
      <c r="BQ22984" s="55"/>
      <c r="BR22984" s="55"/>
      <c r="BS22984" s="55"/>
      <c r="BT22984" s="55"/>
      <c r="BU22984" s="55"/>
      <c r="BV22984" s="55"/>
      <c r="BW22984" s="55"/>
      <c r="BX22984" s="55"/>
      <c r="BY22984" s="55"/>
      <c r="BZ22984" s="55"/>
    </row>
    <row r="22985" spans="2:78">
      <c r="B22985" s="55"/>
      <c r="C22985" s="55"/>
      <c r="BM22985" s="55"/>
      <c r="BN22985" s="55"/>
      <c r="BO22985" s="55"/>
      <c r="BP22985" s="55"/>
      <c r="BQ22985" s="55"/>
      <c r="BR22985" s="55"/>
      <c r="BS22985" s="55"/>
      <c r="BT22985" s="55"/>
      <c r="BU22985" s="55"/>
      <c r="BV22985" s="55"/>
      <c r="BW22985" s="55"/>
      <c r="BX22985" s="55"/>
      <c r="BY22985" s="55"/>
      <c r="BZ22985" s="55"/>
    </row>
    <row r="22986" spans="2:78">
      <c r="B22986" s="55"/>
      <c r="C22986" s="55"/>
      <c r="BM22986" s="55"/>
      <c r="BN22986" s="55"/>
      <c r="BO22986" s="55"/>
      <c r="BP22986" s="55"/>
      <c r="BQ22986" s="55"/>
      <c r="BR22986" s="55"/>
      <c r="BS22986" s="55"/>
      <c r="BT22986" s="55"/>
      <c r="BU22986" s="55"/>
      <c r="BV22986" s="55"/>
      <c r="BW22986" s="55"/>
      <c r="BX22986" s="55"/>
      <c r="BY22986" s="55"/>
      <c r="BZ22986" s="55"/>
    </row>
    <row r="22987" spans="2:78">
      <c r="B22987" s="55"/>
      <c r="C22987" s="55"/>
      <c r="BM22987" s="55"/>
      <c r="BN22987" s="55"/>
      <c r="BO22987" s="55"/>
      <c r="BP22987" s="55"/>
      <c r="BQ22987" s="55"/>
      <c r="BR22987" s="55"/>
      <c r="BS22987" s="55"/>
      <c r="BT22987" s="55"/>
      <c r="BU22987" s="55"/>
      <c r="BV22987" s="55"/>
      <c r="BW22987" s="55"/>
      <c r="BX22987" s="55"/>
      <c r="BY22987" s="55"/>
      <c r="BZ22987" s="55"/>
    </row>
    <row r="22988" spans="2:78">
      <c r="B22988" s="55"/>
      <c r="C22988" s="55"/>
      <c r="BM22988" s="55"/>
      <c r="BN22988" s="55"/>
      <c r="BO22988" s="55"/>
      <c r="BP22988" s="55"/>
      <c r="BQ22988" s="55"/>
      <c r="BR22988" s="55"/>
      <c r="BS22988" s="55"/>
      <c r="BT22988" s="55"/>
      <c r="BU22988" s="55"/>
      <c r="BV22988" s="55"/>
      <c r="BW22988" s="55"/>
      <c r="BX22988" s="55"/>
      <c r="BY22988" s="55"/>
      <c r="BZ22988" s="55"/>
    </row>
    <row r="22989" spans="2:78">
      <c r="B22989" s="55"/>
      <c r="C22989" s="55"/>
      <c r="BM22989" s="55"/>
      <c r="BN22989" s="55"/>
      <c r="BO22989" s="55"/>
      <c r="BP22989" s="55"/>
      <c r="BQ22989" s="55"/>
      <c r="BR22989" s="55"/>
      <c r="BS22989" s="55"/>
      <c r="BT22989" s="55"/>
      <c r="BU22989" s="55"/>
      <c r="BV22989" s="55"/>
      <c r="BW22989" s="55"/>
      <c r="BX22989" s="55"/>
      <c r="BY22989" s="55"/>
      <c r="BZ22989" s="55"/>
    </row>
    <row r="22990" spans="2:78">
      <c r="B22990" s="55"/>
      <c r="C22990" s="55"/>
      <c r="BM22990" s="55"/>
      <c r="BN22990" s="55"/>
      <c r="BO22990" s="55"/>
      <c r="BP22990" s="55"/>
      <c r="BQ22990" s="55"/>
      <c r="BR22990" s="55"/>
      <c r="BS22990" s="55"/>
      <c r="BT22990" s="55"/>
      <c r="BU22990" s="55"/>
      <c r="BV22990" s="55"/>
      <c r="BW22990" s="55"/>
      <c r="BX22990" s="55"/>
      <c r="BY22990" s="55"/>
      <c r="BZ22990" s="55"/>
    </row>
    <row r="22991" spans="2:78">
      <c r="B22991" s="55"/>
      <c r="C22991" s="55"/>
      <c r="BM22991" s="55"/>
      <c r="BN22991" s="55"/>
      <c r="BO22991" s="55"/>
      <c r="BP22991" s="55"/>
      <c r="BQ22991" s="55"/>
      <c r="BR22991" s="55"/>
      <c r="BS22991" s="55"/>
      <c r="BT22991" s="55"/>
      <c r="BU22991" s="55"/>
      <c r="BV22991" s="55"/>
      <c r="BW22991" s="55"/>
      <c r="BX22991" s="55"/>
      <c r="BY22991" s="55"/>
      <c r="BZ22991" s="55"/>
    </row>
    <row r="22992" spans="2:78">
      <c r="B22992" s="55"/>
      <c r="C22992" s="55"/>
      <c r="BM22992" s="55"/>
      <c r="BN22992" s="55"/>
      <c r="BO22992" s="55"/>
      <c r="BP22992" s="55"/>
      <c r="BQ22992" s="55"/>
      <c r="BR22992" s="55"/>
      <c r="BS22992" s="55"/>
      <c r="BT22992" s="55"/>
      <c r="BU22992" s="55"/>
      <c r="BV22992" s="55"/>
      <c r="BW22992" s="55"/>
      <c r="BX22992" s="55"/>
      <c r="BY22992" s="55"/>
      <c r="BZ22992" s="55"/>
    </row>
    <row r="22993" spans="2:78">
      <c r="B22993" s="55"/>
      <c r="C22993" s="55"/>
      <c r="BM22993" s="55"/>
      <c r="BN22993" s="55"/>
      <c r="BO22993" s="55"/>
      <c r="BP22993" s="55"/>
      <c r="BQ22993" s="55"/>
      <c r="BR22993" s="55"/>
      <c r="BS22993" s="55"/>
      <c r="BT22993" s="55"/>
      <c r="BU22993" s="55"/>
      <c r="BV22993" s="55"/>
      <c r="BW22993" s="55"/>
      <c r="BX22993" s="55"/>
      <c r="BY22993" s="55"/>
      <c r="BZ22993" s="55"/>
    </row>
    <row r="22994" spans="2:78">
      <c r="B22994" s="55"/>
      <c r="C22994" s="55"/>
      <c r="BM22994" s="55"/>
      <c r="BN22994" s="55"/>
      <c r="BO22994" s="55"/>
      <c r="BP22994" s="55"/>
      <c r="BQ22994" s="55"/>
      <c r="BR22994" s="55"/>
      <c r="BS22994" s="55"/>
      <c r="BT22994" s="55"/>
      <c r="BU22994" s="55"/>
      <c r="BV22994" s="55"/>
      <c r="BW22994" s="55"/>
      <c r="BX22994" s="55"/>
      <c r="BY22994" s="55"/>
      <c r="BZ22994" s="55"/>
    </row>
    <row r="22995" spans="2:78">
      <c r="B22995" s="55"/>
      <c r="C22995" s="55"/>
      <c r="BM22995" s="55"/>
      <c r="BN22995" s="55"/>
      <c r="BO22995" s="55"/>
      <c r="BP22995" s="55"/>
      <c r="BQ22995" s="55"/>
      <c r="BR22995" s="55"/>
      <c r="BS22995" s="55"/>
      <c r="BT22995" s="55"/>
      <c r="BU22995" s="55"/>
      <c r="BV22995" s="55"/>
      <c r="BW22995" s="55"/>
      <c r="BX22995" s="55"/>
      <c r="BY22995" s="55"/>
      <c r="BZ22995" s="55"/>
    </row>
    <row r="22996" spans="2:78">
      <c r="B22996" s="55"/>
      <c r="C22996" s="55"/>
      <c r="BM22996" s="55"/>
      <c r="BN22996" s="55"/>
      <c r="BO22996" s="55"/>
      <c r="BP22996" s="55"/>
      <c r="BQ22996" s="55"/>
      <c r="BR22996" s="55"/>
      <c r="BS22996" s="55"/>
      <c r="BT22996" s="55"/>
      <c r="BU22996" s="55"/>
      <c r="BV22996" s="55"/>
      <c r="BW22996" s="55"/>
      <c r="BX22996" s="55"/>
      <c r="BY22996" s="55"/>
      <c r="BZ22996" s="55"/>
    </row>
    <row r="22997" spans="2:78">
      <c r="B22997" s="55"/>
      <c r="C22997" s="55"/>
      <c r="BM22997" s="55"/>
      <c r="BN22997" s="55"/>
      <c r="BO22997" s="55"/>
      <c r="BP22997" s="55"/>
      <c r="BQ22997" s="55"/>
      <c r="BR22997" s="55"/>
      <c r="BS22997" s="55"/>
      <c r="BT22997" s="55"/>
      <c r="BU22997" s="55"/>
      <c r="BV22997" s="55"/>
      <c r="BW22997" s="55"/>
      <c r="BX22997" s="55"/>
      <c r="BY22997" s="55"/>
      <c r="BZ22997" s="55"/>
    </row>
    <row r="22998" spans="2:78">
      <c r="B22998" s="55"/>
      <c r="C22998" s="55"/>
      <c r="BM22998" s="55"/>
      <c r="BN22998" s="55"/>
      <c r="BO22998" s="55"/>
      <c r="BP22998" s="55"/>
      <c r="BQ22998" s="55"/>
      <c r="BR22998" s="55"/>
      <c r="BS22998" s="55"/>
      <c r="BT22998" s="55"/>
      <c r="BU22998" s="55"/>
      <c r="BV22998" s="55"/>
      <c r="BW22998" s="55"/>
      <c r="BX22998" s="55"/>
      <c r="BY22998" s="55"/>
      <c r="BZ22998" s="55"/>
    </row>
    <row r="22999" spans="2:78">
      <c r="B22999" s="55"/>
      <c r="C22999" s="55"/>
      <c r="BM22999" s="55"/>
      <c r="BN22999" s="55"/>
      <c r="BO22999" s="55"/>
      <c r="BP22999" s="55"/>
      <c r="BQ22999" s="55"/>
      <c r="BR22999" s="55"/>
      <c r="BS22999" s="55"/>
      <c r="BT22999" s="55"/>
      <c r="BU22999" s="55"/>
      <c r="BV22999" s="55"/>
      <c r="BW22999" s="55"/>
      <c r="BX22999" s="55"/>
      <c r="BY22999" s="55"/>
      <c r="BZ22999" s="55"/>
    </row>
    <row r="23000" spans="2:78">
      <c r="B23000" s="55"/>
      <c r="C23000" s="55"/>
      <c r="BM23000" s="55"/>
      <c r="BN23000" s="55"/>
      <c r="BO23000" s="55"/>
      <c r="BP23000" s="55"/>
      <c r="BQ23000" s="55"/>
      <c r="BR23000" s="55"/>
      <c r="BS23000" s="55"/>
      <c r="BT23000" s="55"/>
      <c r="BU23000" s="55"/>
      <c r="BV23000" s="55"/>
      <c r="BW23000" s="55"/>
      <c r="BX23000" s="55"/>
      <c r="BY23000" s="55"/>
      <c r="BZ23000" s="55"/>
    </row>
    <row r="23001" spans="2:78">
      <c r="B23001" s="55"/>
      <c r="C23001" s="55"/>
      <c r="BM23001" s="55"/>
      <c r="BN23001" s="55"/>
      <c r="BO23001" s="55"/>
      <c r="BP23001" s="55"/>
      <c r="BQ23001" s="55"/>
      <c r="BR23001" s="55"/>
      <c r="BS23001" s="55"/>
      <c r="BT23001" s="55"/>
      <c r="BU23001" s="55"/>
      <c r="BV23001" s="55"/>
      <c r="BW23001" s="55"/>
      <c r="BX23001" s="55"/>
      <c r="BY23001" s="55"/>
      <c r="BZ23001" s="55"/>
    </row>
    <row r="23002" spans="2:78">
      <c r="B23002" s="55"/>
      <c r="C23002" s="55"/>
      <c r="BM23002" s="55"/>
      <c r="BN23002" s="55"/>
      <c r="BO23002" s="55"/>
      <c r="BP23002" s="55"/>
      <c r="BQ23002" s="55"/>
      <c r="BR23002" s="55"/>
      <c r="BS23002" s="55"/>
      <c r="BT23002" s="55"/>
      <c r="BU23002" s="55"/>
      <c r="BV23002" s="55"/>
      <c r="BW23002" s="55"/>
      <c r="BX23002" s="55"/>
      <c r="BY23002" s="55"/>
      <c r="BZ23002" s="55"/>
    </row>
    <row r="23003" spans="2:78">
      <c r="B23003" s="55"/>
      <c r="C23003" s="55"/>
      <c r="BM23003" s="55"/>
      <c r="BN23003" s="55"/>
      <c r="BO23003" s="55"/>
      <c r="BP23003" s="55"/>
      <c r="BQ23003" s="55"/>
      <c r="BR23003" s="55"/>
      <c r="BS23003" s="55"/>
      <c r="BT23003" s="55"/>
      <c r="BU23003" s="55"/>
      <c r="BV23003" s="55"/>
      <c r="BW23003" s="55"/>
      <c r="BX23003" s="55"/>
      <c r="BY23003" s="55"/>
      <c r="BZ23003" s="55"/>
    </row>
    <row r="23004" spans="2:78">
      <c r="B23004" s="55"/>
      <c r="C23004" s="55"/>
      <c r="BM23004" s="55"/>
      <c r="BN23004" s="55"/>
      <c r="BO23004" s="55"/>
      <c r="BP23004" s="55"/>
      <c r="BQ23004" s="55"/>
      <c r="BR23004" s="55"/>
      <c r="BS23004" s="55"/>
      <c r="BT23004" s="55"/>
      <c r="BU23004" s="55"/>
      <c r="BV23004" s="55"/>
      <c r="BW23004" s="55"/>
      <c r="BX23004" s="55"/>
      <c r="BY23004" s="55"/>
      <c r="BZ23004" s="55"/>
    </row>
    <row r="23005" spans="2:78">
      <c r="B23005" s="55"/>
      <c r="C23005" s="55"/>
      <c r="BM23005" s="55"/>
      <c r="BN23005" s="55"/>
      <c r="BO23005" s="55"/>
      <c r="BP23005" s="55"/>
      <c r="BQ23005" s="55"/>
      <c r="BR23005" s="55"/>
      <c r="BS23005" s="55"/>
      <c r="BT23005" s="55"/>
      <c r="BU23005" s="55"/>
      <c r="BV23005" s="55"/>
      <c r="BW23005" s="55"/>
      <c r="BX23005" s="55"/>
      <c r="BY23005" s="55"/>
      <c r="BZ23005" s="55"/>
    </row>
    <row r="23006" spans="2:78">
      <c r="B23006" s="55"/>
      <c r="C23006" s="55"/>
      <c r="BM23006" s="55"/>
      <c r="BN23006" s="55"/>
      <c r="BO23006" s="55"/>
      <c r="BP23006" s="55"/>
      <c r="BQ23006" s="55"/>
      <c r="BR23006" s="55"/>
      <c r="BS23006" s="55"/>
      <c r="BT23006" s="55"/>
      <c r="BU23006" s="55"/>
      <c r="BV23006" s="55"/>
      <c r="BW23006" s="55"/>
      <c r="BX23006" s="55"/>
      <c r="BY23006" s="55"/>
      <c r="BZ23006" s="55"/>
    </row>
    <row r="23007" spans="2:78">
      <c r="B23007" s="55"/>
      <c r="C23007" s="55"/>
      <c r="BM23007" s="55"/>
      <c r="BN23007" s="55"/>
      <c r="BO23007" s="55"/>
      <c r="BP23007" s="55"/>
      <c r="BQ23007" s="55"/>
      <c r="BR23007" s="55"/>
      <c r="BS23007" s="55"/>
      <c r="BT23007" s="55"/>
      <c r="BU23007" s="55"/>
      <c r="BV23007" s="55"/>
      <c r="BW23007" s="55"/>
      <c r="BX23007" s="55"/>
      <c r="BY23007" s="55"/>
      <c r="BZ23007" s="55"/>
    </row>
    <row r="23008" spans="2:78">
      <c r="B23008" s="55"/>
      <c r="C23008" s="55"/>
      <c r="BM23008" s="55"/>
      <c r="BN23008" s="55"/>
      <c r="BO23008" s="55"/>
      <c r="BP23008" s="55"/>
      <c r="BQ23008" s="55"/>
      <c r="BR23008" s="55"/>
      <c r="BS23008" s="55"/>
      <c r="BT23008" s="55"/>
      <c r="BU23008" s="55"/>
      <c r="BV23008" s="55"/>
      <c r="BW23008" s="55"/>
      <c r="BX23008" s="55"/>
      <c r="BY23008" s="55"/>
      <c r="BZ23008" s="55"/>
    </row>
    <row r="23009" spans="2:78">
      <c r="B23009" s="55"/>
      <c r="C23009" s="55"/>
      <c r="BM23009" s="55"/>
      <c r="BN23009" s="55"/>
      <c r="BO23009" s="55"/>
      <c r="BP23009" s="55"/>
      <c r="BQ23009" s="55"/>
      <c r="BR23009" s="55"/>
      <c r="BS23009" s="55"/>
      <c r="BT23009" s="55"/>
      <c r="BU23009" s="55"/>
      <c r="BV23009" s="55"/>
      <c r="BW23009" s="55"/>
      <c r="BX23009" s="55"/>
      <c r="BY23009" s="55"/>
      <c r="BZ23009" s="55"/>
    </row>
    <row r="23010" spans="2:78">
      <c r="B23010" s="55"/>
      <c r="C23010" s="55"/>
      <c r="BM23010" s="55"/>
      <c r="BN23010" s="55"/>
      <c r="BO23010" s="55"/>
      <c r="BP23010" s="55"/>
      <c r="BQ23010" s="55"/>
      <c r="BR23010" s="55"/>
      <c r="BS23010" s="55"/>
      <c r="BT23010" s="55"/>
      <c r="BU23010" s="55"/>
      <c r="BV23010" s="55"/>
      <c r="BW23010" s="55"/>
      <c r="BX23010" s="55"/>
      <c r="BY23010" s="55"/>
      <c r="BZ23010" s="55"/>
    </row>
    <row r="23011" spans="2:78">
      <c r="B23011" s="55"/>
      <c r="C23011" s="55"/>
      <c r="BM23011" s="55"/>
      <c r="BN23011" s="55"/>
      <c r="BO23011" s="55"/>
      <c r="BP23011" s="55"/>
      <c r="BQ23011" s="55"/>
      <c r="BR23011" s="55"/>
      <c r="BS23011" s="55"/>
      <c r="BT23011" s="55"/>
      <c r="BU23011" s="55"/>
      <c r="BV23011" s="55"/>
      <c r="BW23011" s="55"/>
      <c r="BX23011" s="55"/>
      <c r="BY23011" s="55"/>
      <c r="BZ23011" s="55"/>
    </row>
    <row r="23012" spans="2:78">
      <c r="B23012" s="55"/>
      <c r="C23012" s="55"/>
      <c r="BM23012" s="55"/>
      <c r="BN23012" s="55"/>
      <c r="BO23012" s="55"/>
      <c r="BP23012" s="55"/>
      <c r="BQ23012" s="55"/>
      <c r="BR23012" s="55"/>
      <c r="BS23012" s="55"/>
      <c r="BT23012" s="55"/>
      <c r="BU23012" s="55"/>
      <c r="BV23012" s="55"/>
      <c r="BW23012" s="55"/>
      <c r="BX23012" s="55"/>
      <c r="BY23012" s="55"/>
      <c r="BZ23012" s="55"/>
    </row>
    <row r="23013" spans="2:78">
      <c r="B23013" s="55"/>
      <c r="C23013" s="55"/>
      <c r="BM23013" s="55"/>
      <c r="BN23013" s="55"/>
      <c r="BO23013" s="55"/>
      <c r="BP23013" s="55"/>
      <c r="BQ23013" s="55"/>
      <c r="BR23013" s="55"/>
      <c r="BS23013" s="55"/>
      <c r="BT23013" s="55"/>
      <c r="BU23013" s="55"/>
      <c r="BV23013" s="55"/>
      <c r="BW23013" s="55"/>
      <c r="BX23013" s="55"/>
      <c r="BY23013" s="55"/>
      <c r="BZ23013" s="55"/>
    </row>
    <row r="23014" spans="2:78">
      <c r="B23014" s="55"/>
      <c r="C23014" s="55"/>
      <c r="BM23014" s="55"/>
      <c r="BN23014" s="55"/>
      <c r="BO23014" s="55"/>
      <c r="BP23014" s="55"/>
      <c r="BQ23014" s="55"/>
      <c r="BR23014" s="55"/>
      <c r="BS23014" s="55"/>
      <c r="BT23014" s="55"/>
      <c r="BU23014" s="55"/>
      <c r="BV23014" s="55"/>
      <c r="BW23014" s="55"/>
      <c r="BX23014" s="55"/>
      <c r="BY23014" s="55"/>
      <c r="BZ23014" s="55"/>
    </row>
    <row r="23015" spans="2:78">
      <c r="B23015" s="55"/>
      <c r="C23015" s="55"/>
      <c r="BM23015" s="55"/>
      <c r="BN23015" s="55"/>
      <c r="BO23015" s="55"/>
      <c r="BP23015" s="55"/>
      <c r="BQ23015" s="55"/>
      <c r="BR23015" s="55"/>
      <c r="BS23015" s="55"/>
      <c r="BT23015" s="55"/>
      <c r="BU23015" s="55"/>
      <c r="BV23015" s="55"/>
      <c r="BW23015" s="55"/>
      <c r="BX23015" s="55"/>
      <c r="BY23015" s="55"/>
      <c r="BZ23015" s="55"/>
    </row>
    <row r="23016" spans="2:78">
      <c r="B23016" s="55"/>
      <c r="C23016" s="55"/>
      <c r="BM23016" s="55"/>
      <c r="BN23016" s="55"/>
      <c r="BO23016" s="55"/>
      <c r="BP23016" s="55"/>
      <c r="BQ23016" s="55"/>
      <c r="BR23016" s="55"/>
      <c r="BS23016" s="55"/>
      <c r="BT23016" s="55"/>
      <c r="BU23016" s="55"/>
      <c r="BV23016" s="55"/>
      <c r="BW23016" s="55"/>
      <c r="BX23016" s="55"/>
      <c r="BY23016" s="55"/>
      <c r="BZ23016" s="55"/>
    </row>
    <row r="23017" spans="2:78">
      <c r="B23017" s="55"/>
      <c r="C23017" s="55"/>
      <c r="BM23017" s="55"/>
      <c r="BN23017" s="55"/>
      <c r="BO23017" s="55"/>
      <c r="BP23017" s="55"/>
      <c r="BQ23017" s="55"/>
      <c r="BR23017" s="55"/>
      <c r="BS23017" s="55"/>
      <c r="BT23017" s="55"/>
      <c r="BU23017" s="55"/>
      <c r="BV23017" s="55"/>
      <c r="BW23017" s="55"/>
      <c r="BX23017" s="55"/>
      <c r="BY23017" s="55"/>
      <c r="BZ23017" s="55"/>
    </row>
    <row r="23018" spans="2:78">
      <c r="B23018" s="55"/>
      <c r="C23018" s="55"/>
      <c r="BM23018" s="55"/>
      <c r="BN23018" s="55"/>
      <c r="BO23018" s="55"/>
      <c r="BP23018" s="55"/>
      <c r="BQ23018" s="55"/>
      <c r="BR23018" s="55"/>
      <c r="BS23018" s="55"/>
      <c r="BT23018" s="55"/>
      <c r="BU23018" s="55"/>
      <c r="BV23018" s="55"/>
      <c r="BW23018" s="55"/>
      <c r="BX23018" s="55"/>
      <c r="BY23018" s="55"/>
      <c r="BZ23018" s="55"/>
    </row>
    <row r="23019" spans="2:78">
      <c r="B23019" s="55"/>
      <c r="C23019" s="55"/>
      <c r="BM23019" s="55"/>
      <c r="BN23019" s="55"/>
      <c r="BO23019" s="55"/>
      <c r="BP23019" s="55"/>
      <c r="BQ23019" s="55"/>
      <c r="BR23019" s="55"/>
      <c r="BS23019" s="55"/>
      <c r="BT23019" s="55"/>
      <c r="BU23019" s="55"/>
      <c r="BV23019" s="55"/>
      <c r="BW23019" s="55"/>
      <c r="BX23019" s="55"/>
      <c r="BY23019" s="55"/>
      <c r="BZ23019" s="55"/>
    </row>
    <row r="23020" spans="2:78">
      <c r="B23020" s="55"/>
      <c r="C23020" s="55"/>
      <c r="BM23020" s="55"/>
      <c r="BN23020" s="55"/>
      <c r="BO23020" s="55"/>
      <c r="BP23020" s="55"/>
      <c r="BQ23020" s="55"/>
      <c r="BR23020" s="55"/>
      <c r="BS23020" s="55"/>
      <c r="BT23020" s="55"/>
      <c r="BU23020" s="55"/>
      <c r="BV23020" s="55"/>
      <c r="BW23020" s="55"/>
      <c r="BX23020" s="55"/>
      <c r="BY23020" s="55"/>
      <c r="BZ23020" s="55"/>
    </row>
    <row r="23021" spans="2:78">
      <c r="B23021" s="55"/>
      <c r="C23021" s="55"/>
      <c r="BM23021" s="55"/>
      <c r="BN23021" s="55"/>
      <c r="BO23021" s="55"/>
      <c r="BP23021" s="55"/>
      <c r="BQ23021" s="55"/>
      <c r="BR23021" s="55"/>
      <c r="BS23021" s="55"/>
      <c r="BT23021" s="55"/>
      <c r="BU23021" s="55"/>
      <c r="BV23021" s="55"/>
      <c r="BW23021" s="55"/>
      <c r="BX23021" s="55"/>
      <c r="BY23021" s="55"/>
      <c r="BZ23021" s="55"/>
    </row>
    <row r="23022" spans="2:78">
      <c r="B23022" s="55"/>
      <c r="C23022" s="55"/>
      <c r="BM23022" s="55"/>
      <c r="BN23022" s="55"/>
      <c r="BO23022" s="55"/>
      <c r="BP23022" s="55"/>
      <c r="BQ23022" s="55"/>
      <c r="BR23022" s="55"/>
      <c r="BS23022" s="55"/>
      <c r="BT23022" s="55"/>
      <c r="BU23022" s="55"/>
      <c r="BV23022" s="55"/>
      <c r="BW23022" s="55"/>
      <c r="BX23022" s="55"/>
      <c r="BY23022" s="55"/>
      <c r="BZ23022" s="55"/>
    </row>
    <row r="23023" spans="2:78">
      <c r="B23023" s="55"/>
      <c r="C23023" s="55"/>
      <c r="BM23023" s="55"/>
      <c r="BN23023" s="55"/>
      <c r="BO23023" s="55"/>
      <c r="BP23023" s="55"/>
      <c r="BQ23023" s="55"/>
      <c r="BR23023" s="55"/>
      <c r="BS23023" s="55"/>
      <c r="BT23023" s="55"/>
      <c r="BU23023" s="55"/>
      <c r="BV23023" s="55"/>
      <c r="BW23023" s="55"/>
      <c r="BX23023" s="55"/>
      <c r="BY23023" s="55"/>
      <c r="BZ23023" s="55"/>
    </row>
    <row r="23024" spans="2:78">
      <c r="B23024" s="55"/>
      <c r="C23024" s="55"/>
      <c r="BM23024" s="55"/>
      <c r="BN23024" s="55"/>
      <c r="BO23024" s="55"/>
      <c r="BP23024" s="55"/>
      <c r="BQ23024" s="55"/>
      <c r="BR23024" s="55"/>
      <c r="BS23024" s="55"/>
      <c r="BT23024" s="55"/>
      <c r="BU23024" s="55"/>
      <c r="BV23024" s="55"/>
      <c r="BW23024" s="55"/>
      <c r="BX23024" s="55"/>
      <c r="BY23024" s="55"/>
      <c r="BZ23024" s="55"/>
    </row>
    <row r="23025" spans="2:78">
      <c r="B23025" s="55"/>
      <c r="C23025" s="55"/>
      <c r="BM23025" s="55"/>
      <c r="BN23025" s="55"/>
      <c r="BO23025" s="55"/>
      <c r="BP23025" s="55"/>
      <c r="BQ23025" s="55"/>
      <c r="BR23025" s="55"/>
      <c r="BS23025" s="55"/>
      <c r="BT23025" s="55"/>
      <c r="BU23025" s="55"/>
      <c r="BV23025" s="55"/>
      <c r="BW23025" s="55"/>
      <c r="BX23025" s="55"/>
      <c r="BY23025" s="55"/>
      <c r="BZ23025" s="55"/>
    </row>
    <row r="23026" spans="2:78">
      <c r="B23026" s="55"/>
      <c r="C23026" s="55"/>
      <c r="BM23026" s="55"/>
      <c r="BN23026" s="55"/>
      <c r="BO23026" s="55"/>
      <c r="BP23026" s="55"/>
      <c r="BQ23026" s="55"/>
      <c r="BR23026" s="55"/>
      <c r="BS23026" s="55"/>
      <c r="BT23026" s="55"/>
      <c r="BU23026" s="55"/>
      <c r="BV23026" s="55"/>
      <c r="BW23026" s="55"/>
      <c r="BX23026" s="55"/>
      <c r="BY23026" s="55"/>
      <c r="BZ23026" s="55"/>
    </row>
    <row r="23027" spans="2:78">
      <c r="B23027" s="55"/>
      <c r="C23027" s="55"/>
      <c r="BM23027" s="55"/>
      <c r="BN23027" s="55"/>
      <c r="BO23027" s="55"/>
      <c r="BP23027" s="55"/>
      <c r="BQ23027" s="55"/>
      <c r="BR23027" s="55"/>
      <c r="BS23027" s="55"/>
      <c r="BT23027" s="55"/>
      <c r="BU23027" s="55"/>
      <c r="BV23027" s="55"/>
      <c r="BW23027" s="55"/>
      <c r="BX23027" s="55"/>
      <c r="BY23027" s="55"/>
      <c r="BZ23027" s="55"/>
    </row>
    <row r="23028" spans="2:78">
      <c r="B23028" s="55"/>
      <c r="C23028" s="55"/>
      <c r="BM23028" s="55"/>
      <c r="BN23028" s="55"/>
      <c r="BO23028" s="55"/>
      <c r="BP23028" s="55"/>
      <c r="BQ23028" s="55"/>
      <c r="BR23028" s="55"/>
      <c r="BS23028" s="55"/>
      <c r="BT23028" s="55"/>
      <c r="BU23028" s="55"/>
      <c r="BV23028" s="55"/>
      <c r="BW23028" s="55"/>
      <c r="BX23028" s="55"/>
      <c r="BY23028" s="55"/>
      <c r="BZ23028" s="55"/>
    </row>
    <row r="23029" spans="2:78">
      <c r="B23029" s="55"/>
      <c r="C23029" s="55"/>
      <c r="BM23029" s="55"/>
      <c r="BN23029" s="55"/>
      <c r="BO23029" s="55"/>
      <c r="BP23029" s="55"/>
      <c r="BQ23029" s="55"/>
      <c r="BR23029" s="55"/>
      <c r="BS23029" s="55"/>
      <c r="BT23029" s="55"/>
      <c r="BU23029" s="55"/>
      <c r="BV23029" s="55"/>
      <c r="BW23029" s="55"/>
      <c r="BX23029" s="55"/>
      <c r="BY23029" s="55"/>
      <c r="BZ23029" s="55"/>
    </row>
    <row r="23030" spans="2:78">
      <c r="B23030" s="55"/>
      <c r="C23030" s="55"/>
      <c r="BM23030" s="55"/>
      <c r="BN23030" s="55"/>
      <c r="BO23030" s="55"/>
      <c r="BP23030" s="55"/>
      <c r="BQ23030" s="55"/>
      <c r="BR23030" s="55"/>
      <c r="BS23030" s="55"/>
      <c r="BT23030" s="55"/>
      <c r="BU23030" s="55"/>
      <c r="BV23030" s="55"/>
      <c r="BW23030" s="55"/>
      <c r="BX23030" s="55"/>
      <c r="BY23030" s="55"/>
      <c r="BZ23030" s="55"/>
    </row>
    <row r="23031" spans="2:78">
      <c r="B23031" s="55"/>
      <c r="C23031" s="55"/>
      <c r="BM23031" s="55"/>
      <c r="BN23031" s="55"/>
      <c r="BO23031" s="55"/>
      <c r="BP23031" s="55"/>
      <c r="BQ23031" s="55"/>
      <c r="BR23031" s="55"/>
      <c r="BS23031" s="55"/>
      <c r="BT23031" s="55"/>
      <c r="BU23031" s="55"/>
      <c r="BV23031" s="55"/>
      <c r="BW23031" s="55"/>
      <c r="BX23031" s="55"/>
      <c r="BY23031" s="55"/>
      <c r="BZ23031" s="55"/>
    </row>
    <row r="23032" spans="2:78">
      <c r="B23032" s="55"/>
      <c r="C23032" s="55"/>
      <c r="BM23032" s="55"/>
      <c r="BN23032" s="55"/>
      <c r="BO23032" s="55"/>
      <c r="BP23032" s="55"/>
      <c r="BQ23032" s="55"/>
      <c r="BR23032" s="55"/>
      <c r="BS23032" s="55"/>
      <c r="BT23032" s="55"/>
      <c r="BU23032" s="55"/>
      <c r="BV23032" s="55"/>
      <c r="BW23032" s="55"/>
      <c r="BX23032" s="55"/>
      <c r="BY23032" s="55"/>
      <c r="BZ23032" s="55"/>
    </row>
    <row r="23033" spans="2:78">
      <c r="B23033" s="55"/>
      <c r="C23033" s="55"/>
      <c r="BM23033" s="55"/>
      <c r="BN23033" s="55"/>
      <c r="BO23033" s="55"/>
      <c r="BP23033" s="55"/>
      <c r="BQ23033" s="55"/>
      <c r="BR23033" s="55"/>
      <c r="BS23033" s="55"/>
      <c r="BT23033" s="55"/>
      <c r="BU23033" s="55"/>
      <c r="BV23033" s="55"/>
      <c r="BW23033" s="55"/>
      <c r="BX23033" s="55"/>
      <c r="BY23033" s="55"/>
      <c r="BZ23033" s="55"/>
    </row>
    <row r="23034" spans="2:78">
      <c r="B23034" s="55"/>
      <c r="C23034" s="55"/>
      <c r="BM23034" s="55"/>
      <c r="BN23034" s="55"/>
      <c r="BO23034" s="55"/>
      <c r="BP23034" s="55"/>
      <c r="BQ23034" s="55"/>
      <c r="BR23034" s="55"/>
      <c r="BS23034" s="55"/>
      <c r="BT23034" s="55"/>
      <c r="BU23034" s="55"/>
      <c r="BV23034" s="55"/>
      <c r="BW23034" s="55"/>
      <c r="BX23034" s="55"/>
      <c r="BY23034" s="55"/>
      <c r="BZ23034" s="55"/>
    </row>
    <row r="23035" spans="2:78">
      <c r="B23035" s="55"/>
      <c r="C23035" s="55"/>
      <c r="BM23035" s="55"/>
      <c r="BN23035" s="55"/>
      <c r="BO23035" s="55"/>
      <c r="BP23035" s="55"/>
      <c r="BQ23035" s="55"/>
      <c r="BR23035" s="55"/>
      <c r="BS23035" s="55"/>
      <c r="BT23035" s="55"/>
      <c r="BU23035" s="55"/>
      <c r="BV23035" s="55"/>
      <c r="BW23035" s="55"/>
      <c r="BX23035" s="55"/>
      <c r="BY23035" s="55"/>
      <c r="BZ23035" s="55"/>
    </row>
    <row r="23036" spans="2:78">
      <c r="B23036" s="55"/>
      <c r="C23036" s="55"/>
      <c r="BM23036" s="55"/>
      <c r="BN23036" s="55"/>
      <c r="BO23036" s="55"/>
      <c r="BP23036" s="55"/>
      <c r="BQ23036" s="55"/>
      <c r="BR23036" s="55"/>
      <c r="BS23036" s="55"/>
      <c r="BT23036" s="55"/>
      <c r="BU23036" s="55"/>
      <c r="BV23036" s="55"/>
      <c r="BW23036" s="55"/>
      <c r="BX23036" s="55"/>
      <c r="BY23036" s="55"/>
      <c r="BZ23036" s="55"/>
    </row>
    <row r="23037" spans="2:78">
      <c r="B23037" s="55"/>
      <c r="C23037" s="55"/>
      <c r="BM23037" s="55"/>
      <c r="BN23037" s="55"/>
      <c r="BO23037" s="55"/>
      <c r="BP23037" s="55"/>
      <c r="BQ23037" s="55"/>
      <c r="BR23037" s="55"/>
      <c r="BS23037" s="55"/>
      <c r="BT23037" s="55"/>
      <c r="BU23037" s="55"/>
      <c r="BV23037" s="55"/>
      <c r="BW23037" s="55"/>
      <c r="BX23037" s="55"/>
      <c r="BY23037" s="55"/>
      <c r="BZ23037" s="55"/>
    </row>
    <row r="23038" spans="2:78">
      <c r="B23038" s="55"/>
      <c r="C23038" s="55"/>
      <c r="BM23038" s="55"/>
      <c r="BN23038" s="55"/>
      <c r="BO23038" s="55"/>
      <c r="BP23038" s="55"/>
      <c r="BQ23038" s="55"/>
      <c r="BR23038" s="55"/>
      <c r="BS23038" s="55"/>
      <c r="BT23038" s="55"/>
      <c r="BU23038" s="55"/>
      <c r="BV23038" s="55"/>
      <c r="BW23038" s="55"/>
      <c r="BX23038" s="55"/>
      <c r="BY23038" s="55"/>
      <c r="BZ23038" s="55"/>
    </row>
    <row r="23039" spans="2:78">
      <c r="B23039" s="55"/>
      <c r="C23039" s="55"/>
      <c r="BM23039" s="55"/>
      <c r="BN23039" s="55"/>
      <c r="BO23039" s="55"/>
      <c r="BP23039" s="55"/>
      <c r="BQ23039" s="55"/>
      <c r="BR23039" s="55"/>
      <c r="BS23039" s="55"/>
      <c r="BT23039" s="55"/>
      <c r="BU23039" s="55"/>
      <c r="BV23039" s="55"/>
      <c r="BW23039" s="55"/>
      <c r="BX23039" s="55"/>
      <c r="BY23039" s="55"/>
      <c r="BZ23039" s="55"/>
    </row>
    <row r="23040" spans="2:78">
      <c r="B23040" s="55"/>
      <c r="C23040" s="55"/>
      <c r="BM23040" s="55"/>
      <c r="BN23040" s="55"/>
      <c r="BO23040" s="55"/>
      <c r="BP23040" s="55"/>
      <c r="BQ23040" s="55"/>
      <c r="BR23040" s="55"/>
      <c r="BS23040" s="55"/>
      <c r="BT23040" s="55"/>
      <c r="BU23040" s="55"/>
      <c r="BV23040" s="55"/>
      <c r="BW23040" s="55"/>
      <c r="BX23040" s="55"/>
      <c r="BY23040" s="55"/>
      <c r="BZ23040" s="55"/>
    </row>
    <row r="23041" spans="2:78">
      <c r="B23041" s="55"/>
      <c r="C23041" s="55"/>
      <c r="BM23041" s="55"/>
      <c r="BN23041" s="55"/>
      <c r="BO23041" s="55"/>
      <c r="BP23041" s="55"/>
      <c r="BQ23041" s="55"/>
      <c r="BR23041" s="55"/>
      <c r="BS23041" s="55"/>
      <c r="BT23041" s="55"/>
      <c r="BU23041" s="55"/>
      <c r="BV23041" s="55"/>
      <c r="BW23041" s="55"/>
      <c r="BX23041" s="55"/>
      <c r="BY23041" s="55"/>
      <c r="BZ23041" s="55"/>
    </row>
    <row r="23042" spans="2:78">
      <c r="B23042" s="55"/>
      <c r="C23042" s="55"/>
      <c r="BM23042" s="55"/>
      <c r="BN23042" s="55"/>
      <c r="BO23042" s="55"/>
      <c r="BP23042" s="55"/>
      <c r="BQ23042" s="55"/>
      <c r="BR23042" s="55"/>
      <c r="BS23042" s="55"/>
      <c r="BT23042" s="55"/>
      <c r="BU23042" s="55"/>
      <c r="BV23042" s="55"/>
      <c r="BW23042" s="55"/>
      <c r="BX23042" s="55"/>
      <c r="BY23042" s="55"/>
      <c r="BZ23042" s="55"/>
    </row>
    <row r="23043" spans="2:78">
      <c r="B23043" s="55"/>
      <c r="C23043" s="55"/>
      <c r="BM23043" s="55"/>
      <c r="BN23043" s="55"/>
      <c r="BO23043" s="55"/>
      <c r="BP23043" s="55"/>
      <c r="BQ23043" s="55"/>
      <c r="BR23043" s="55"/>
      <c r="BS23043" s="55"/>
      <c r="BT23043" s="55"/>
      <c r="BU23043" s="55"/>
      <c r="BV23043" s="55"/>
      <c r="BW23043" s="55"/>
      <c r="BX23043" s="55"/>
      <c r="BY23043" s="55"/>
      <c r="BZ23043" s="55"/>
    </row>
    <row r="23044" spans="2:78">
      <c r="B23044" s="55"/>
      <c r="C23044" s="55"/>
      <c r="BM23044" s="55"/>
      <c r="BN23044" s="55"/>
      <c r="BO23044" s="55"/>
      <c r="BP23044" s="55"/>
      <c r="BQ23044" s="55"/>
      <c r="BR23044" s="55"/>
      <c r="BS23044" s="55"/>
      <c r="BT23044" s="55"/>
      <c r="BU23044" s="55"/>
      <c r="BV23044" s="55"/>
      <c r="BW23044" s="55"/>
      <c r="BX23044" s="55"/>
      <c r="BY23044" s="55"/>
      <c r="BZ23044" s="55"/>
    </row>
    <row r="23045" spans="2:78">
      <c r="B23045" s="55"/>
      <c r="C23045" s="55"/>
      <c r="BM23045" s="55"/>
      <c r="BN23045" s="55"/>
      <c r="BO23045" s="55"/>
      <c r="BP23045" s="55"/>
      <c r="BQ23045" s="55"/>
      <c r="BR23045" s="55"/>
      <c r="BS23045" s="55"/>
      <c r="BT23045" s="55"/>
      <c r="BU23045" s="55"/>
      <c r="BV23045" s="55"/>
      <c r="BW23045" s="55"/>
      <c r="BX23045" s="55"/>
      <c r="BY23045" s="55"/>
      <c r="BZ23045" s="55"/>
    </row>
    <row r="23046" spans="2:78">
      <c r="B23046" s="55"/>
      <c r="C23046" s="55"/>
      <c r="BM23046" s="55"/>
      <c r="BN23046" s="55"/>
      <c r="BO23046" s="55"/>
      <c r="BP23046" s="55"/>
      <c r="BQ23046" s="55"/>
      <c r="BR23046" s="55"/>
      <c r="BS23046" s="55"/>
      <c r="BT23046" s="55"/>
      <c r="BU23046" s="55"/>
      <c r="BV23046" s="55"/>
      <c r="BW23046" s="55"/>
      <c r="BX23046" s="55"/>
      <c r="BY23046" s="55"/>
      <c r="BZ23046" s="55"/>
    </row>
    <row r="23047" spans="2:78">
      <c r="B23047" s="55"/>
      <c r="C23047" s="55"/>
      <c r="BM23047" s="55"/>
      <c r="BN23047" s="55"/>
      <c r="BO23047" s="55"/>
      <c r="BP23047" s="55"/>
      <c r="BQ23047" s="55"/>
      <c r="BR23047" s="55"/>
      <c r="BS23047" s="55"/>
      <c r="BT23047" s="55"/>
      <c r="BU23047" s="55"/>
      <c r="BV23047" s="55"/>
      <c r="BW23047" s="55"/>
      <c r="BX23047" s="55"/>
      <c r="BY23047" s="55"/>
      <c r="BZ23047" s="55"/>
    </row>
    <row r="23048" spans="2:78">
      <c r="B23048" s="55"/>
      <c r="C23048" s="55"/>
      <c r="BM23048" s="55"/>
      <c r="BN23048" s="55"/>
      <c r="BO23048" s="55"/>
      <c r="BP23048" s="55"/>
      <c r="BQ23048" s="55"/>
      <c r="BR23048" s="55"/>
      <c r="BS23048" s="55"/>
      <c r="BT23048" s="55"/>
      <c r="BU23048" s="55"/>
      <c r="BV23048" s="55"/>
      <c r="BW23048" s="55"/>
      <c r="BX23048" s="55"/>
      <c r="BY23048" s="55"/>
      <c r="BZ23048" s="55"/>
    </row>
    <row r="23049" spans="2:78">
      <c r="B23049" s="55"/>
      <c r="C23049" s="55"/>
      <c r="BM23049" s="55"/>
      <c r="BN23049" s="55"/>
      <c r="BO23049" s="55"/>
      <c r="BP23049" s="55"/>
      <c r="BQ23049" s="55"/>
      <c r="BR23049" s="55"/>
      <c r="BS23049" s="55"/>
      <c r="BT23049" s="55"/>
      <c r="BU23049" s="55"/>
      <c r="BV23049" s="55"/>
      <c r="BW23049" s="55"/>
      <c r="BX23049" s="55"/>
      <c r="BY23049" s="55"/>
      <c r="BZ23049" s="55"/>
    </row>
    <row r="23050" spans="2:78">
      <c r="B23050" s="55"/>
      <c r="C23050" s="55"/>
      <c r="BM23050" s="55"/>
      <c r="BN23050" s="55"/>
      <c r="BO23050" s="55"/>
      <c r="BP23050" s="55"/>
      <c r="BQ23050" s="55"/>
      <c r="BR23050" s="55"/>
      <c r="BS23050" s="55"/>
      <c r="BT23050" s="55"/>
      <c r="BU23050" s="55"/>
      <c r="BV23050" s="55"/>
      <c r="BW23050" s="55"/>
      <c r="BX23050" s="55"/>
      <c r="BY23050" s="55"/>
      <c r="BZ23050" s="55"/>
    </row>
    <row r="23051" spans="2:78">
      <c r="B23051" s="55"/>
      <c r="C23051" s="55"/>
      <c r="BM23051" s="55"/>
      <c r="BN23051" s="55"/>
      <c r="BO23051" s="55"/>
      <c r="BP23051" s="55"/>
      <c r="BQ23051" s="55"/>
      <c r="BR23051" s="55"/>
      <c r="BS23051" s="55"/>
      <c r="BT23051" s="55"/>
      <c r="BU23051" s="55"/>
      <c r="BV23051" s="55"/>
      <c r="BW23051" s="55"/>
      <c r="BX23051" s="55"/>
      <c r="BY23051" s="55"/>
      <c r="BZ23051" s="55"/>
    </row>
    <row r="23052" spans="2:78">
      <c r="B23052" s="55"/>
      <c r="C23052" s="55"/>
      <c r="BM23052" s="55"/>
      <c r="BN23052" s="55"/>
      <c r="BO23052" s="55"/>
      <c r="BP23052" s="55"/>
      <c r="BQ23052" s="55"/>
      <c r="BR23052" s="55"/>
      <c r="BS23052" s="55"/>
      <c r="BT23052" s="55"/>
      <c r="BU23052" s="55"/>
      <c r="BV23052" s="55"/>
      <c r="BW23052" s="55"/>
      <c r="BX23052" s="55"/>
      <c r="BY23052" s="55"/>
      <c r="BZ23052" s="55"/>
    </row>
    <row r="23053" spans="2:78">
      <c r="B23053" s="55"/>
      <c r="C23053" s="55"/>
      <c r="BM23053" s="55"/>
      <c r="BN23053" s="55"/>
      <c r="BO23053" s="55"/>
      <c r="BP23053" s="55"/>
      <c r="BQ23053" s="55"/>
      <c r="BR23053" s="55"/>
      <c r="BS23053" s="55"/>
      <c r="BT23053" s="55"/>
      <c r="BU23053" s="55"/>
      <c r="BV23053" s="55"/>
      <c r="BW23053" s="55"/>
      <c r="BX23053" s="55"/>
      <c r="BY23053" s="55"/>
      <c r="BZ23053" s="55"/>
    </row>
    <row r="23054" spans="2:78">
      <c r="B23054" s="55"/>
      <c r="C23054" s="55"/>
      <c r="BM23054" s="55"/>
      <c r="BN23054" s="55"/>
      <c r="BO23054" s="55"/>
      <c r="BP23054" s="55"/>
      <c r="BQ23054" s="55"/>
      <c r="BR23054" s="55"/>
      <c r="BS23054" s="55"/>
      <c r="BT23054" s="55"/>
      <c r="BU23054" s="55"/>
      <c r="BV23054" s="55"/>
      <c r="BW23054" s="55"/>
      <c r="BX23054" s="55"/>
      <c r="BY23054" s="55"/>
      <c r="BZ23054" s="55"/>
    </row>
    <row r="23055" spans="2:78">
      <c r="B23055" s="55"/>
      <c r="C23055" s="55"/>
      <c r="BM23055" s="55"/>
      <c r="BN23055" s="55"/>
      <c r="BO23055" s="55"/>
      <c r="BP23055" s="55"/>
      <c r="BQ23055" s="55"/>
      <c r="BR23055" s="55"/>
      <c r="BS23055" s="55"/>
      <c r="BT23055" s="55"/>
      <c r="BU23055" s="55"/>
      <c r="BV23055" s="55"/>
      <c r="BW23055" s="55"/>
      <c r="BX23055" s="55"/>
      <c r="BY23055" s="55"/>
      <c r="BZ23055" s="55"/>
    </row>
    <row r="23056" spans="2:78">
      <c r="B23056" s="55"/>
      <c r="C23056" s="55"/>
      <c r="BM23056" s="55"/>
      <c r="BN23056" s="55"/>
      <c r="BO23056" s="55"/>
      <c r="BP23056" s="55"/>
      <c r="BQ23056" s="55"/>
      <c r="BR23056" s="55"/>
      <c r="BS23056" s="55"/>
      <c r="BT23056" s="55"/>
      <c r="BU23056" s="55"/>
      <c r="BV23056" s="55"/>
      <c r="BW23056" s="55"/>
      <c r="BX23056" s="55"/>
      <c r="BY23056" s="55"/>
      <c r="BZ23056" s="55"/>
    </row>
    <row r="23057" spans="2:78">
      <c r="B23057" s="55"/>
      <c r="C23057" s="55"/>
      <c r="BM23057" s="55"/>
      <c r="BN23057" s="55"/>
      <c r="BO23057" s="55"/>
      <c r="BP23057" s="55"/>
      <c r="BQ23057" s="55"/>
      <c r="BR23057" s="55"/>
      <c r="BS23057" s="55"/>
      <c r="BT23057" s="55"/>
      <c r="BU23057" s="55"/>
      <c r="BV23057" s="55"/>
      <c r="BW23057" s="55"/>
      <c r="BX23057" s="55"/>
      <c r="BY23057" s="55"/>
      <c r="BZ23057" s="55"/>
    </row>
    <row r="23058" spans="2:78">
      <c r="B23058" s="55"/>
      <c r="C23058" s="55"/>
      <c r="BM23058" s="55"/>
      <c r="BN23058" s="55"/>
      <c r="BO23058" s="55"/>
      <c r="BP23058" s="55"/>
      <c r="BQ23058" s="55"/>
      <c r="BR23058" s="55"/>
      <c r="BS23058" s="55"/>
      <c r="BT23058" s="55"/>
      <c r="BU23058" s="55"/>
      <c r="BV23058" s="55"/>
      <c r="BW23058" s="55"/>
      <c r="BX23058" s="55"/>
      <c r="BY23058" s="55"/>
      <c r="BZ23058" s="55"/>
    </row>
    <row r="23059" spans="2:78">
      <c r="B23059" s="55"/>
      <c r="C23059" s="55"/>
      <c r="BM23059" s="55"/>
      <c r="BN23059" s="55"/>
      <c r="BO23059" s="55"/>
      <c r="BP23059" s="55"/>
      <c r="BQ23059" s="55"/>
      <c r="BR23059" s="55"/>
      <c r="BS23059" s="55"/>
      <c r="BT23059" s="55"/>
      <c r="BU23059" s="55"/>
      <c r="BV23059" s="55"/>
      <c r="BW23059" s="55"/>
      <c r="BX23059" s="55"/>
      <c r="BY23059" s="55"/>
      <c r="BZ23059" s="55"/>
    </row>
    <row r="23060" spans="2:78">
      <c r="B23060" s="55"/>
      <c r="C23060" s="55"/>
      <c r="BM23060" s="55"/>
      <c r="BN23060" s="55"/>
      <c r="BO23060" s="55"/>
      <c r="BP23060" s="55"/>
      <c r="BQ23060" s="55"/>
      <c r="BR23060" s="55"/>
      <c r="BS23060" s="55"/>
      <c r="BT23060" s="55"/>
      <c r="BU23060" s="55"/>
      <c r="BV23060" s="55"/>
      <c r="BW23060" s="55"/>
      <c r="BX23060" s="55"/>
      <c r="BY23060" s="55"/>
      <c r="BZ23060" s="55"/>
    </row>
    <row r="23061" spans="2:78">
      <c r="B23061" s="55"/>
      <c r="C23061" s="55"/>
      <c r="BM23061" s="55"/>
      <c r="BN23061" s="55"/>
      <c r="BO23061" s="55"/>
      <c r="BP23061" s="55"/>
      <c r="BQ23061" s="55"/>
      <c r="BR23061" s="55"/>
      <c r="BS23061" s="55"/>
      <c r="BT23061" s="55"/>
      <c r="BU23061" s="55"/>
      <c r="BV23061" s="55"/>
      <c r="BW23061" s="55"/>
      <c r="BX23061" s="55"/>
      <c r="BY23061" s="55"/>
      <c r="BZ23061" s="55"/>
    </row>
    <row r="23062" spans="2:78">
      <c r="B23062" s="55"/>
      <c r="C23062" s="55"/>
      <c r="BM23062" s="55"/>
      <c r="BN23062" s="55"/>
      <c r="BO23062" s="55"/>
      <c r="BP23062" s="55"/>
      <c r="BQ23062" s="55"/>
      <c r="BR23062" s="55"/>
      <c r="BS23062" s="55"/>
      <c r="BT23062" s="55"/>
      <c r="BU23062" s="55"/>
      <c r="BV23062" s="55"/>
      <c r="BW23062" s="55"/>
      <c r="BX23062" s="55"/>
      <c r="BY23062" s="55"/>
      <c r="BZ23062" s="55"/>
    </row>
    <row r="23063" spans="2:78">
      <c r="B23063" s="55"/>
      <c r="C23063" s="55"/>
      <c r="BM23063" s="55"/>
      <c r="BN23063" s="55"/>
      <c r="BO23063" s="55"/>
      <c r="BP23063" s="55"/>
      <c r="BQ23063" s="55"/>
      <c r="BR23063" s="55"/>
      <c r="BS23063" s="55"/>
      <c r="BT23063" s="55"/>
      <c r="BU23063" s="55"/>
      <c r="BV23063" s="55"/>
      <c r="BW23063" s="55"/>
      <c r="BX23063" s="55"/>
      <c r="BY23063" s="55"/>
      <c r="BZ23063" s="55"/>
    </row>
    <row r="23064" spans="2:78">
      <c r="B23064" s="55"/>
      <c r="C23064" s="55"/>
      <c r="BM23064" s="55"/>
      <c r="BN23064" s="55"/>
      <c r="BO23064" s="55"/>
      <c r="BP23064" s="55"/>
      <c r="BQ23064" s="55"/>
      <c r="BR23064" s="55"/>
      <c r="BS23064" s="55"/>
      <c r="BT23064" s="55"/>
      <c r="BU23064" s="55"/>
      <c r="BV23064" s="55"/>
      <c r="BW23064" s="55"/>
      <c r="BX23064" s="55"/>
      <c r="BY23064" s="55"/>
      <c r="BZ23064" s="55"/>
    </row>
    <row r="23065" spans="2:78">
      <c r="B23065" s="55"/>
      <c r="C23065" s="55"/>
      <c r="BM23065" s="55"/>
      <c r="BN23065" s="55"/>
      <c r="BO23065" s="55"/>
      <c r="BP23065" s="55"/>
      <c r="BQ23065" s="55"/>
      <c r="BR23065" s="55"/>
      <c r="BS23065" s="55"/>
      <c r="BT23065" s="55"/>
      <c r="BU23065" s="55"/>
      <c r="BV23065" s="55"/>
      <c r="BW23065" s="55"/>
      <c r="BX23065" s="55"/>
      <c r="BY23065" s="55"/>
      <c r="BZ23065" s="55"/>
    </row>
    <row r="23066" spans="2:78">
      <c r="B23066" s="55"/>
      <c r="C23066" s="55"/>
      <c r="BM23066" s="55"/>
      <c r="BN23066" s="55"/>
      <c r="BO23066" s="55"/>
      <c r="BP23066" s="55"/>
      <c r="BQ23066" s="55"/>
      <c r="BR23066" s="55"/>
      <c r="BS23066" s="55"/>
      <c r="BT23066" s="55"/>
      <c r="BU23066" s="55"/>
      <c r="BV23066" s="55"/>
      <c r="BW23066" s="55"/>
      <c r="BX23066" s="55"/>
      <c r="BY23066" s="55"/>
      <c r="BZ23066" s="55"/>
    </row>
    <row r="23067" spans="2:78">
      <c r="B23067" s="55"/>
      <c r="C23067" s="55"/>
      <c r="BM23067" s="55"/>
      <c r="BN23067" s="55"/>
      <c r="BO23067" s="55"/>
      <c r="BP23067" s="55"/>
      <c r="BQ23067" s="55"/>
      <c r="BR23067" s="55"/>
      <c r="BS23067" s="55"/>
      <c r="BT23067" s="55"/>
      <c r="BU23067" s="55"/>
      <c r="BV23067" s="55"/>
      <c r="BW23067" s="55"/>
      <c r="BX23067" s="55"/>
      <c r="BY23067" s="55"/>
      <c r="BZ23067" s="55"/>
    </row>
    <row r="23068" spans="2:78">
      <c r="B23068" s="55"/>
      <c r="C23068" s="55"/>
      <c r="BM23068" s="55"/>
      <c r="BN23068" s="55"/>
      <c r="BO23068" s="55"/>
      <c r="BP23068" s="55"/>
      <c r="BQ23068" s="55"/>
      <c r="BR23068" s="55"/>
      <c r="BS23068" s="55"/>
      <c r="BT23068" s="55"/>
      <c r="BU23068" s="55"/>
      <c r="BV23068" s="55"/>
      <c r="BW23068" s="55"/>
      <c r="BX23068" s="55"/>
      <c r="BY23068" s="55"/>
      <c r="BZ23068" s="55"/>
    </row>
    <row r="23069" spans="2:78">
      <c r="B23069" s="55"/>
      <c r="C23069" s="55"/>
      <c r="BM23069" s="55"/>
      <c r="BN23069" s="55"/>
      <c r="BO23069" s="55"/>
      <c r="BP23069" s="55"/>
      <c r="BQ23069" s="55"/>
      <c r="BR23069" s="55"/>
      <c r="BS23069" s="55"/>
      <c r="BT23069" s="55"/>
      <c r="BU23069" s="55"/>
      <c r="BV23069" s="55"/>
      <c r="BW23069" s="55"/>
      <c r="BX23069" s="55"/>
      <c r="BY23069" s="55"/>
      <c r="BZ23069" s="55"/>
    </row>
    <row r="23070" spans="2:78">
      <c r="B23070" s="55"/>
      <c r="C23070" s="55"/>
      <c r="BM23070" s="55"/>
      <c r="BN23070" s="55"/>
      <c r="BO23070" s="55"/>
      <c r="BP23070" s="55"/>
      <c r="BQ23070" s="55"/>
      <c r="BR23070" s="55"/>
      <c r="BS23070" s="55"/>
      <c r="BT23070" s="55"/>
      <c r="BU23070" s="55"/>
      <c r="BV23070" s="55"/>
      <c r="BW23070" s="55"/>
      <c r="BX23070" s="55"/>
      <c r="BY23070" s="55"/>
      <c r="BZ23070" s="55"/>
    </row>
    <row r="23071" spans="2:78">
      <c r="B23071" s="55"/>
      <c r="C23071" s="55"/>
      <c r="BM23071" s="55"/>
      <c r="BN23071" s="55"/>
      <c r="BO23071" s="55"/>
      <c r="BP23071" s="55"/>
      <c r="BQ23071" s="55"/>
      <c r="BR23071" s="55"/>
      <c r="BS23071" s="55"/>
      <c r="BT23071" s="55"/>
      <c r="BU23071" s="55"/>
      <c r="BV23071" s="55"/>
      <c r="BW23071" s="55"/>
      <c r="BX23071" s="55"/>
      <c r="BY23071" s="55"/>
      <c r="BZ23071" s="55"/>
    </row>
    <row r="23072" spans="2:78">
      <c r="B23072" s="55"/>
      <c r="C23072" s="55"/>
      <c r="BM23072" s="55"/>
      <c r="BN23072" s="55"/>
      <c r="BO23072" s="55"/>
      <c r="BP23072" s="55"/>
      <c r="BQ23072" s="55"/>
      <c r="BR23072" s="55"/>
      <c r="BS23072" s="55"/>
      <c r="BT23072" s="55"/>
      <c r="BU23072" s="55"/>
      <c r="BV23072" s="55"/>
      <c r="BW23072" s="55"/>
      <c r="BX23072" s="55"/>
      <c r="BY23072" s="55"/>
      <c r="BZ23072" s="55"/>
    </row>
    <row r="23073" spans="2:78">
      <c r="B23073" s="55"/>
      <c r="C23073" s="55"/>
      <c r="BM23073" s="55"/>
      <c r="BN23073" s="55"/>
      <c r="BO23073" s="55"/>
      <c r="BP23073" s="55"/>
      <c r="BQ23073" s="55"/>
      <c r="BR23073" s="55"/>
      <c r="BS23073" s="55"/>
      <c r="BT23073" s="55"/>
      <c r="BU23073" s="55"/>
      <c r="BV23073" s="55"/>
      <c r="BW23073" s="55"/>
      <c r="BX23073" s="55"/>
      <c r="BY23073" s="55"/>
      <c r="BZ23073" s="55"/>
    </row>
    <row r="23074" spans="2:78">
      <c r="B23074" s="55"/>
      <c r="C23074" s="55"/>
      <c r="BM23074" s="55"/>
      <c r="BN23074" s="55"/>
      <c r="BO23074" s="55"/>
      <c r="BP23074" s="55"/>
      <c r="BQ23074" s="55"/>
      <c r="BR23074" s="55"/>
      <c r="BS23074" s="55"/>
      <c r="BT23074" s="55"/>
      <c r="BU23074" s="55"/>
      <c r="BV23074" s="55"/>
      <c r="BW23074" s="55"/>
      <c r="BX23074" s="55"/>
      <c r="BY23074" s="55"/>
      <c r="BZ23074" s="55"/>
    </row>
    <row r="23075" spans="2:78">
      <c r="B23075" s="55"/>
      <c r="C23075" s="55"/>
      <c r="BM23075" s="55"/>
      <c r="BN23075" s="55"/>
      <c r="BO23075" s="55"/>
      <c r="BP23075" s="55"/>
      <c r="BQ23075" s="55"/>
      <c r="BR23075" s="55"/>
      <c r="BS23075" s="55"/>
      <c r="BT23075" s="55"/>
      <c r="BU23075" s="55"/>
      <c r="BV23075" s="55"/>
      <c r="BW23075" s="55"/>
      <c r="BX23075" s="55"/>
      <c r="BY23075" s="55"/>
      <c r="BZ23075" s="55"/>
    </row>
    <row r="23076" spans="2:78">
      <c r="B23076" s="55"/>
      <c r="C23076" s="55"/>
      <c r="BM23076" s="55"/>
      <c r="BN23076" s="55"/>
      <c r="BO23076" s="55"/>
      <c r="BP23076" s="55"/>
      <c r="BQ23076" s="55"/>
      <c r="BR23076" s="55"/>
      <c r="BS23076" s="55"/>
      <c r="BT23076" s="55"/>
      <c r="BU23076" s="55"/>
      <c r="BV23076" s="55"/>
      <c r="BW23076" s="55"/>
      <c r="BX23076" s="55"/>
      <c r="BY23076" s="55"/>
      <c r="BZ23076" s="55"/>
    </row>
    <row r="23077" spans="2:78">
      <c r="B23077" s="55"/>
      <c r="C23077" s="55"/>
      <c r="BM23077" s="55"/>
      <c r="BN23077" s="55"/>
      <c r="BO23077" s="55"/>
      <c r="BP23077" s="55"/>
      <c r="BQ23077" s="55"/>
      <c r="BR23077" s="55"/>
      <c r="BS23077" s="55"/>
      <c r="BT23077" s="55"/>
      <c r="BU23077" s="55"/>
      <c r="BV23077" s="55"/>
      <c r="BW23077" s="55"/>
      <c r="BX23077" s="55"/>
      <c r="BY23077" s="55"/>
      <c r="BZ23077" s="55"/>
    </row>
    <row r="23078" spans="2:78">
      <c r="B23078" s="55"/>
      <c r="C23078" s="55"/>
      <c r="BM23078" s="55"/>
      <c r="BN23078" s="55"/>
      <c r="BO23078" s="55"/>
      <c r="BP23078" s="55"/>
      <c r="BQ23078" s="55"/>
      <c r="BR23078" s="55"/>
      <c r="BS23078" s="55"/>
      <c r="BT23078" s="55"/>
      <c r="BU23078" s="55"/>
      <c r="BV23078" s="55"/>
      <c r="BW23078" s="55"/>
      <c r="BX23078" s="55"/>
      <c r="BY23078" s="55"/>
      <c r="BZ23078" s="55"/>
    </row>
    <row r="23079" spans="2:78">
      <c r="B23079" s="55"/>
      <c r="C23079" s="55"/>
      <c r="BM23079" s="55"/>
      <c r="BN23079" s="55"/>
      <c r="BO23079" s="55"/>
      <c r="BP23079" s="55"/>
      <c r="BQ23079" s="55"/>
      <c r="BR23079" s="55"/>
      <c r="BS23079" s="55"/>
      <c r="BT23079" s="55"/>
      <c r="BU23079" s="55"/>
      <c r="BV23079" s="55"/>
      <c r="BW23079" s="55"/>
      <c r="BX23079" s="55"/>
      <c r="BY23079" s="55"/>
      <c r="BZ23079" s="55"/>
    </row>
    <row r="23080" spans="2:78">
      <c r="B23080" s="55"/>
      <c r="C23080" s="55"/>
      <c r="BM23080" s="55"/>
      <c r="BN23080" s="55"/>
      <c r="BO23080" s="55"/>
      <c r="BP23080" s="55"/>
      <c r="BQ23080" s="55"/>
      <c r="BR23080" s="55"/>
      <c r="BS23080" s="55"/>
      <c r="BT23080" s="55"/>
      <c r="BU23080" s="55"/>
      <c r="BV23080" s="55"/>
      <c r="BW23080" s="55"/>
      <c r="BX23080" s="55"/>
      <c r="BY23080" s="55"/>
      <c r="BZ23080" s="55"/>
    </row>
    <row r="23081" spans="2:78">
      <c r="B23081" s="55"/>
      <c r="C23081" s="55"/>
      <c r="BM23081" s="55"/>
      <c r="BN23081" s="55"/>
      <c r="BO23081" s="55"/>
      <c r="BP23081" s="55"/>
      <c r="BQ23081" s="55"/>
      <c r="BR23081" s="55"/>
      <c r="BS23081" s="55"/>
      <c r="BT23081" s="55"/>
      <c r="BU23081" s="55"/>
      <c r="BV23081" s="55"/>
      <c r="BW23081" s="55"/>
      <c r="BX23081" s="55"/>
      <c r="BY23081" s="55"/>
      <c r="BZ23081" s="55"/>
    </row>
    <row r="23082" spans="2:78">
      <c r="B23082" s="55"/>
      <c r="C23082" s="55"/>
      <c r="BM23082" s="55"/>
      <c r="BN23082" s="55"/>
      <c r="BO23082" s="55"/>
      <c r="BP23082" s="55"/>
      <c r="BQ23082" s="55"/>
      <c r="BR23082" s="55"/>
      <c r="BS23082" s="55"/>
      <c r="BT23082" s="55"/>
      <c r="BU23082" s="55"/>
      <c r="BV23082" s="55"/>
      <c r="BW23082" s="55"/>
      <c r="BX23082" s="55"/>
      <c r="BY23082" s="55"/>
      <c r="BZ23082" s="55"/>
    </row>
    <row r="23083" spans="2:78">
      <c r="B23083" s="55"/>
      <c r="C23083" s="55"/>
      <c r="BM23083" s="55"/>
      <c r="BN23083" s="55"/>
      <c r="BO23083" s="55"/>
      <c r="BP23083" s="55"/>
      <c r="BQ23083" s="55"/>
      <c r="BR23083" s="55"/>
      <c r="BS23083" s="55"/>
      <c r="BT23083" s="55"/>
      <c r="BU23083" s="55"/>
      <c r="BV23083" s="55"/>
      <c r="BW23083" s="55"/>
      <c r="BX23083" s="55"/>
      <c r="BY23083" s="55"/>
      <c r="BZ23083" s="55"/>
    </row>
    <row r="23084" spans="2:78">
      <c r="B23084" s="55"/>
      <c r="C23084" s="55"/>
      <c r="BM23084" s="55"/>
      <c r="BN23084" s="55"/>
      <c r="BO23084" s="55"/>
      <c r="BP23084" s="55"/>
      <c r="BQ23084" s="55"/>
      <c r="BR23084" s="55"/>
      <c r="BS23084" s="55"/>
      <c r="BT23084" s="55"/>
      <c r="BU23084" s="55"/>
      <c r="BV23084" s="55"/>
      <c r="BW23084" s="55"/>
      <c r="BX23084" s="55"/>
      <c r="BY23084" s="55"/>
      <c r="BZ23084" s="55"/>
    </row>
    <row r="23085" spans="2:78">
      <c r="B23085" s="55"/>
      <c r="C23085" s="55"/>
      <c r="BM23085" s="55"/>
      <c r="BN23085" s="55"/>
      <c r="BO23085" s="55"/>
      <c r="BP23085" s="55"/>
      <c r="BQ23085" s="55"/>
      <c r="BR23085" s="55"/>
      <c r="BS23085" s="55"/>
      <c r="BT23085" s="55"/>
      <c r="BU23085" s="55"/>
      <c r="BV23085" s="55"/>
      <c r="BW23085" s="55"/>
      <c r="BX23085" s="55"/>
      <c r="BY23085" s="55"/>
      <c r="BZ23085" s="55"/>
    </row>
    <row r="23086" spans="2:78">
      <c r="B23086" s="55"/>
      <c r="C23086" s="55"/>
      <c r="BM23086" s="55"/>
      <c r="BN23086" s="55"/>
      <c r="BO23086" s="55"/>
      <c r="BP23086" s="55"/>
      <c r="BQ23086" s="55"/>
      <c r="BR23086" s="55"/>
      <c r="BS23086" s="55"/>
      <c r="BT23086" s="55"/>
      <c r="BU23086" s="55"/>
      <c r="BV23086" s="55"/>
      <c r="BW23086" s="55"/>
      <c r="BX23086" s="55"/>
      <c r="BY23086" s="55"/>
      <c r="BZ23086" s="55"/>
    </row>
    <row r="23087" spans="2:78">
      <c r="B23087" s="55"/>
      <c r="C23087" s="55"/>
      <c r="BM23087" s="55"/>
      <c r="BN23087" s="55"/>
      <c r="BO23087" s="55"/>
      <c r="BP23087" s="55"/>
      <c r="BQ23087" s="55"/>
      <c r="BR23087" s="55"/>
      <c r="BS23087" s="55"/>
      <c r="BT23087" s="55"/>
      <c r="BU23087" s="55"/>
      <c r="BV23087" s="55"/>
      <c r="BW23087" s="55"/>
      <c r="BX23087" s="55"/>
      <c r="BY23087" s="55"/>
      <c r="BZ23087" s="55"/>
    </row>
    <row r="23088" spans="2:78">
      <c r="B23088" s="55"/>
      <c r="C23088" s="55"/>
      <c r="BM23088" s="55"/>
      <c r="BN23088" s="55"/>
      <c r="BO23088" s="55"/>
      <c r="BP23088" s="55"/>
      <c r="BQ23088" s="55"/>
      <c r="BR23088" s="55"/>
      <c r="BS23088" s="55"/>
      <c r="BT23088" s="55"/>
      <c r="BU23088" s="55"/>
      <c r="BV23088" s="55"/>
      <c r="BW23088" s="55"/>
      <c r="BX23088" s="55"/>
      <c r="BY23088" s="55"/>
      <c r="BZ23088" s="55"/>
    </row>
    <row r="23089" spans="2:78">
      <c r="B23089" s="55"/>
      <c r="C23089" s="55"/>
      <c r="BM23089" s="55"/>
      <c r="BN23089" s="55"/>
      <c r="BO23089" s="55"/>
      <c r="BP23089" s="55"/>
      <c r="BQ23089" s="55"/>
      <c r="BR23089" s="55"/>
      <c r="BS23089" s="55"/>
      <c r="BT23089" s="55"/>
      <c r="BU23089" s="55"/>
      <c r="BV23089" s="55"/>
      <c r="BW23089" s="55"/>
      <c r="BX23089" s="55"/>
      <c r="BY23089" s="55"/>
      <c r="BZ23089" s="55"/>
    </row>
    <row r="23090" spans="2:78">
      <c r="B23090" s="55"/>
      <c r="C23090" s="55"/>
      <c r="BM23090" s="55"/>
      <c r="BN23090" s="55"/>
      <c r="BO23090" s="55"/>
      <c r="BP23090" s="55"/>
      <c r="BQ23090" s="55"/>
      <c r="BR23090" s="55"/>
      <c r="BS23090" s="55"/>
      <c r="BT23090" s="55"/>
      <c r="BU23090" s="55"/>
      <c r="BV23090" s="55"/>
      <c r="BW23090" s="55"/>
      <c r="BX23090" s="55"/>
      <c r="BY23090" s="55"/>
      <c r="BZ23090" s="55"/>
    </row>
    <row r="23091" spans="2:78">
      <c r="B23091" s="55"/>
      <c r="C23091" s="55"/>
      <c r="BM23091" s="55"/>
      <c r="BN23091" s="55"/>
      <c r="BO23091" s="55"/>
      <c r="BP23091" s="55"/>
      <c r="BQ23091" s="55"/>
      <c r="BR23091" s="55"/>
      <c r="BS23091" s="55"/>
      <c r="BT23091" s="55"/>
      <c r="BU23091" s="55"/>
      <c r="BV23091" s="55"/>
      <c r="BW23091" s="55"/>
      <c r="BX23091" s="55"/>
      <c r="BY23091" s="55"/>
      <c r="BZ23091" s="55"/>
    </row>
    <row r="23092" spans="2:78">
      <c r="B23092" s="55"/>
      <c r="C23092" s="55"/>
      <c r="BM23092" s="55"/>
      <c r="BN23092" s="55"/>
      <c r="BO23092" s="55"/>
      <c r="BP23092" s="55"/>
      <c r="BQ23092" s="55"/>
      <c r="BR23092" s="55"/>
      <c r="BS23092" s="55"/>
      <c r="BT23092" s="55"/>
      <c r="BU23092" s="55"/>
      <c r="BV23092" s="55"/>
      <c r="BW23092" s="55"/>
      <c r="BX23092" s="55"/>
      <c r="BY23092" s="55"/>
      <c r="BZ23092" s="55"/>
    </row>
    <row r="23093" spans="2:78">
      <c r="B23093" s="55"/>
      <c r="C23093" s="55"/>
      <c r="BM23093" s="55"/>
      <c r="BN23093" s="55"/>
      <c r="BO23093" s="55"/>
      <c r="BP23093" s="55"/>
      <c r="BQ23093" s="55"/>
      <c r="BR23093" s="55"/>
      <c r="BS23093" s="55"/>
      <c r="BT23093" s="55"/>
      <c r="BU23093" s="55"/>
      <c r="BV23093" s="55"/>
      <c r="BW23093" s="55"/>
      <c r="BX23093" s="55"/>
      <c r="BY23093" s="55"/>
      <c r="BZ23093" s="55"/>
    </row>
    <row r="23094" spans="2:78">
      <c r="B23094" s="55"/>
      <c r="C23094" s="55"/>
      <c r="BM23094" s="55"/>
      <c r="BN23094" s="55"/>
      <c r="BO23094" s="55"/>
      <c r="BP23094" s="55"/>
      <c r="BQ23094" s="55"/>
      <c r="BR23094" s="55"/>
      <c r="BS23094" s="55"/>
      <c r="BT23094" s="55"/>
      <c r="BU23094" s="55"/>
      <c r="BV23094" s="55"/>
      <c r="BW23094" s="55"/>
      <c r="BX23094" s="55"/>
      <c r="BY23094" s="55"/>
      <c r="BZ23094" s="55"/>
    </row>
    <row r="23095" spans="2:78">
      <c r="B23095" s="55"/>
      <c r="C23095" s="55"/>
      <c r="BM23095" s="55"/>
      <c r="BN23095" s="55"/>
      <c r="BO23095" s="55"/>
      <c r="BP23095" s="55"/>
      <c r="BQ23095" s="55"/>
      <c r="BR23095" s="55"/>
      <c r="BS23095" s="55"/>
      <c r="BT23095" s="55"/>
      <c r="BU23095" s="55"/>
      <c r="BV23095" s="55"/>
      <c r="BW23095" s="55"/>
      <c r="BX23095" s="55"/>
      <c r="BY23095" s="55"/>
      <c r="BZ23095" s="55"/>
    </row>
    <row r="23096" spans="2:78">
      <c r="B23096" s="55"/>
      <c r="C23096" s="55"/>
      <c r="BM23096" s="55"/>
      <c r="BN23096" s="55"/>
      <c r="BO23096" s="55"/>
      <c r="BP23096" s="55"/>
      <c r="BQ23096" s="55"/>
      <c r="BR23096" s="55"/>
      <c r="BS23096" s="55"/>
      <c r="BT23096" s="55"/>
      <c r="BU23096" s="55"/>
      <c r="BV23096" s="55"/>
      <c r="BW23096" s="55"/>
      <c r="BX23096" s="55"/>
      <c r="BY23096" s="55"/>
      <c r="BZ23096" s="55"/>
    </row>
    <row r="23097" spans="2:78">
      <c r="B23097" s="55"/>
      <c r="C23097" s="55"/>
      <c r="BM23097" s="55"/>
      <c r="BN23097" s="55"/>
      <c r="BO23097" s="55"/>
      <c r="BP23097" s="55"/>
      <c r="BQ23097" s="55"/>
      <c r="BR23097" s="55"/>
      <c r="BS23097" s="55"/>
      <c r="BT23097" s="55"/>
      <c r="BU23097" s="55"/>
      <c r="BV23097" s="55"/>
      <c r="BW23097" s="55"/>
      <c r="BX23097" s="55"/>
      <c r="BY23097" s="55"/>
      <c r="BZ23097" s="55"/>
    </row>
    <row r="23098" spans="2:78">
      <c r="B23098" s="55"/>
      <c r="C23098" s="55"/>
      <c r="BM23098" s="55"/>
      <c r="BN23098" s="55"/>
      <c r="BO23098" s="55"/>
      <c r="BP23098" s="55"/>
      <c r="BQ23098" s="55"/>
      <c r="BR23098" s="55"/>
      <c r="BS23098" s="55"/>
      <c r="BT23098" s="55"/>
      <c r="BU23098" s="55"/>
      <c r="BV23098" s="55"/>
      <c r="BW23098" s="55"/>
      <c r="BX23098" s="55"/>
      <c r="BY23098" s="55"/>
      <c r="BZ23098" s="55"/>
    </row>
    <row r="23099" spans="2:78">
      <c r="B23099" s="55"/>
      <c r="C23099" s="55"/>
      <c r="BM23099" s="55"/>
      <c r="BN23099" s="55"/>
      <c r="BO23099" s="55"/>
      <c r="BP23099" s="55"/>
      <c r="BQ23099" s="55"/>
      <c r="BR23099" s="55"/>
      <c r="BS23099" s="55"/>
      <c r="BT23099" s="55"/>
      <c r="BU23099" s="55"/>
      <c r="BV23099" s="55"/>
      <c r="BW23099" s="55"/>
      <c r="BX23099" s="55"/>
      <c r="BY23099" s="55"/>
      <c r="BZ23099" s="55"/>
    </row>
    <row r="23100" spans="2:78">
      <c r="B23100" s="55"/>
      <c r="C23100" s="55"/>
      <c r="BM23100" s="55"/>
      <c r="BN23100" s="55"/>
      <c r="BO23100" s="55"/>
      <c r="BP23100" s="55"/>
      <c r="BQ23100" s="55"/>
      <c r="BR23100" s="55"/>
      <c r="BS23100" s="55"/>
      <c r="BT23100" s="55"/>
      <c r="BU23100" s="55"/>
      <c r="BV23100" s="55"/>
      <c r="BW23100" s="55"/>
      <c r="BX23100" s="55"/>
      <c r="BY23100" s="55"/>
      <c r="BZ23100" s="55"/>
    </row>
    <row r="23101" spans="2:78">
      <c r="B23101" s="55"/>
      <c r="C23101" s="55"/>
      <c r="BM23101" s="55"/>
      <c r="BN23101" s="55"/>
      <c r="BO23101" s="55"/>
      <c r="BP23101" s="55"/>
      <c r="BQ23101" s="55"/>
      <c r="BR23101" s="55"/>
      <c r="BS23101" s="55"/>
      <c r="BT23101" s="55"/>
      <c r="BU23101" s="55"/>
      <c r="BV23101" s="55"/>
      <c r="BW23101" s="55"/>
      <c r="BX23101" s="55"/>
      <c r="BY23101" s="55"/>
      <c r="BZ23101" s="55"/>
    </row>
    <row r="23102" spans="2:78">
      <c r="B23102" s="55"/>
      <c r="C23102" s="55"/>
      <c r="BM23102" s="55"/>
      <c r="BN23102" s="55"/>
      <c r="BO23102" s="55"/>
      <c r="BP23102" s="55"/>
      <c r="BQ23102" s="55"/>
      <c r="BR23102" s="55"/>
      <c r="BS23102" s="55"/>
      <c r="BT23102" s="55"/>
      <c r="BU23102" s="55"/>
      <c r="BV23102" s="55"/>
      <c r="BW23102" s="55"/>
      <c r="BX23102" s="55"/>
      <c r="BY23102" s="55"/>
      <c r="BZ23102" s="55"/>
    </row>
    <row r="23103" spans="2:78">
      <c r="B23103" s="55"/>
      <c r="C23103" s="55"/>
      <c r="BM23103" s="55"/>
      <c r="BN23103" s="55"/>
      <c r="BO23103" s="55"/>
      <c r="BP23103" s="55"/>
      <c r="BQ23103" s="55"/>
      <c r="BR23103" s="55"/>
      <c r="BS23103" s="55"/>
      <c r="BT23103" s="55"/>
      <c r="BU23103" s="55"/>
      <c r="BV23103" s="55"/>
      <c r="BW23103" s="55"/>
      <c r="BX23103" s="55"/>
      <c r="BY23103" s="55"/>
      <c r="BZ23103" s="55"/>
    </row>
    <row r="23104" spans="2:78">
      <c r="B23104" s="55"/>
      <c r="C23104" s="55"/>
      <c r="BM23104" s="55"/>
      <c r="BN23104" s="55"/>
      <c r="BO23104" s="55"/>
      <c r="BP23104" s="55"/>
      <c r="BQ23104" s="55"/>
      <c r="BR23104" s="55"/>
      <c r="BS23104" s="55"/>
      <c r="BT23104" s="55"/>
      <c r="BU23104" s="55"/>
      <c r="BV23104" s="55"/>
      <c r="BW23104" s="55"/>
      <c r="BX23104" s="55"/>
      <c r="BY23104" s="55"/>
      <c r="BZ23104" s="55"/>
    </row>
    <row r="23105" spans="2:78">
      <c r="B23105" s="55"/>
      <c r="C23105" s="55"/>
      <c r="BM23105" s="55"/>
      <c r="BN23105" s="55"/>
      <c r="BO23105" s="55"/>
      <c r="BP23105" s="55"/>
      <c r="BQ23105" s="55"/>
      <c r="BR23105" s="55"/>
      <c r="BS23105" s="55"/>
      <c r="BT23105" s="55"/>
      <c r="BU23105" s="55"/>
      <c r="BV23105" s="55"/>
      <c r="BW23105" s="55"/>
      <c r="BX23105" s="55"/>
      <c r="BY23105" s="55"/>
      <c r="BZ23105" s="55"/>
    </row>
    <row r="23106" spans="2:78">
      <c r="B23106" s="55"/>
      <c r="C23106" s="55"/>
      <c r="BM23106" s="55"/>
      <c r="BN23106" s="55"/>
      <c r="BO23106" s="55"/>
      <c r="BP23106" s="55"/>
      <c r="BQ23106" s="55"/>
      <c r="BR23106" s="55"/>
      <c r="BS23106" s="55"/>
      <c r="BT23106" s="55"/>
      <c r="BU23106" s="55"/>
      <c r="BV23106" s="55"/>
      <c r="BW23106" s="55"/>
      <c r="BX23106" s="55"/>
      <c r="BY23106" s="55"/>
      <c r="BZ23106" s="55"/>
    </row>
    <row r="23107" spans="2:78">
      <c r="B23107" s="55"/>
      <c r="C23107" s="55"/>
      <c r="BM23107" s="55"/>
      <c r="BN23107" s="55"/>
      <c r="BO23107" s="55"/>
      <c r="BP23107" s="55"/>
      <c r="BQ23107" s="55"/>
      <c r="BR23107" s="55"/>
      <c r="BS23107" s="55"/>
      <c r="BT23107" s="55"/>
      <c r="BU23107" s="55"/>
      <c r="BV23107" s="55"/>
      <c r="BW23107" s="55"/>
      <c r="BX23107" s="55"/>
      <c r="BY23107" s="55"/>
      <c r="BZ23107" s="55"/>
    </row>
    <row r="23108" spans="2:78">
      <c r="B23108" s="55"/>
      <c r="C23108" s="55"/>
      <c r="BM23108" s="55"/>
      <c r="BN23108" s="55"/>
      <c r="BO23108" s="55"/>
      <c r="BP23108" s="55"/>
      <c r="BQ23108" s="55"/>
      <c r="BR23108" s="55"/>
      <c r="BS23108" s="55"/>
      <c r="BT23108" s="55"/>
      <c r="BU23108" s="55"/>
      <c r="BV23108" s="55"/>
      <c r="BW23108" s="55"/>
      <c r="BX23108" s="55"/>
      <c r="BY23108" s="55"/>
      <c r="BZ23108" s="55"/>
    </row>
    <row r="23109" spans="2:78">
      <c r="B23109" s="55"/>
      <c r="C23109" s="55"/>
      <c r="BM23109" s="55"/>
      <c r="BN23109" s="55"/>
      <c r="BO23109" s="55"/>
      <c r="BP23109" s="55"/>
      <c r="BQ23109" s="55"/>
      <c r="BR23109" s="55"/>
      <c r="BS23109" s="55"/>
      <c r="BT23109" s="55"/>
      <c r="BU23109" s="55"/>
      <c r="BV23109" s="55"/>
      <c r="BW23109" s="55"/>
      <c r="BX23109" s="55"/>
      <c r="BY23109" s="55"/>
      <c r="BZ23109" s="55"/>
    </row>
    <row r="23110" spans="2:78">
      <c r="B23110" s="55"/>
      <c r="C23110" s="55"/>
      <c r="BM23110" s="55"/>
      <c r="BN23110" s="55"/>
      <c r="BO23110" s="55"/>
      <c r="BP23110" s="55"/>
      <c r="BQ23110" s="55"/>
      <c r="BR23110" s="55"/>
      <c r="BS23110" s="55"/>
      <c r="BT23110" s="55"/>
      <c r="BU23110" s="55"/>
      <c r="BV23110" s="55"/>
      <c r="BW23110" s="55"/>
      <c r="BX23110" s="55"/>
      <c r="BY23110" s="55"/>
      <c r="BZ23110" s="55"/>
    </row>
    <row r="23111" spans="2:78">
      <c r="B23111" s="55"/>
      <c r="C23111" s="55"/>
      <c r="BM23111" s="55"/>
      <c r="BN23111" s="55"/>
      <c r="BO23111" s="55"/>
      <c r="BP23111" s="55"/>
      <c r="BQ23111" s="55"/>
      <c r="BR23111" s="55"/>
      <c r="BS23111" s="55"/>
      <c r="BT23111" s="55"/>
      <c r="BU23111" s="55"/>
      <c r="BV23111" s="55"/>
      <c r="BW23111" s="55"/>
      <c r="BX23111" s="55"/>
      <c r="BY23111" s="55"/>
      <c r="BZ23111" s="55"/>
    </row>
    <row r="23112" spans="2:78">
      <c r="B23112" s="55"/>
      <c r="C23112" s="55"/>
      <c r="BM23112" s="55"/>
      <c r="BN23112" s="55"/>
      <c r="BO23112" s="55"/>
      <c r="BP23112" s="55"/>
      <c r="BQ23112" s="55"/>
      <c r="BR23112" s="55"/>
      <c r="BS23112" s="55"/>
      <c r="BT23112" s="55"/>
      <c r="BU23112" s="55"/>
      <c r="BV23112" s="55"/>
      <c r="BW23112" s="55"/>
      <c r="BX23112" s="55"/>
      <c r="BY23112" s="55"/>
      <c r="BZ23112" s="55"/>
    </row>
    <row r="23113" spans="2:78">
      <c r="B23113" s="55"/>
      <c r="C23113" s="55"/>
      <c r="BM23113" s="55"/>
      <c r="BN23113" s="55"/>
      <c r="BO23113" s="55"/>
      <c r="BP23113" s="55"/>
      <c r="BQ23113" s="55"/>
      <c r="BR23113" s="55"/>
      <c r="BS23113" s="55"/>
      <c r="BT23113" s="55"/>
      <c r="BU23113" s="55"/>
      <c r="BV23113" s="55"/>
      <c r="BW23113" s="55"/>
      <c r="BX23113" s="55"/>
      <c r="BY23113" s="55"/>
      <c r="BZ23113" s="55"/>
    </row>
    <row r="23114" spans="2:78">
      <c r="B23114" s="55"/>
      <c r="C23114" s="55"/>
      <c r="BM23114" s="55"/>
      <c r="BN23114" s="55"/>
      <c r="BO23114" s="55"/>
      <c r="BP23114" s="55"/>
      <c r="BQ23114" s="55"/>
      <c r="BR23114" s="55"/>
      <c r="BS23114" s="55"/>
      <c r="BT23114" s="55"/>
      <c r="BU23114" s="55"/>
      <c r="BV23114" s="55"/>
      <c r="BW23114" s="55"/>
      <c r="BX23114" s="55"/>
      <c r="BY23114" s="55"/>
      <c r="BZ23114" s="55"/>
    </row>
    <row r="23115" spans="2:78">
      <c r="B23115" s="55"/>
      <c r="C23115" s="55"/>
      <c r="BM23115" s="55"/>
      <c r="BN23115" s="55"/>
      <c r="BO23115" s="55"/>
      <c r="BP23115" s="55"/>
      <c r="BQ23115" s="55"/>
      <c r="BR23115" s="55"/>
      <c r="BS23115" s="55"/>
      <c r="BT23115" s="55"/>
      <c r="BU23115" s="55"/>
      <c r="BV23115" s="55"/>
      <c r="BW23115" s="55"/>
      <c r="BX23115" s="55"/>
      <c r="BY23115" s="55"/>
      <c r="BZ23115" s="55"/>
    </row>
    <row r="23116" spans="2:78">
      <c r="B23116" s="55"/>
      <c r="C23116" s="55"/>
      <c r="BM23116" s="55"/>
      <c r="BN23116" s="55"/>
      <c r="BO23116" s="55"/>
      <c r="BP23116" s="55"/>
      <c r="BQ23116" s="55"/>
      <c r="BR23116" s="55"/>
      <c r="BS23116" s="55"/>
      <c r="BT23116" s="55"/>
      <c r="BU23116" s="55"/>
      <c r="BV23116" s="55"/>
      <c r="BW23116" s="55"/>
      <c r="BX23116" s="55"/>
      <c r="BY23116" s="55"/>
      <c r="BZ23116" s="55"/>
    </row>
    <row r="23117" spans="2:78">
      <c r="B23117" s="55"/>
      <c r="C23117" s="55"/>
      <c r="BM23117" s="55"/>
      <c r="BN23117" s="55"/>
      <c r="BO23117" s="55"/>
      <c r="BP23117" s="55"/>
      <c r="BQ23117" s="55"/>
      <c r="BR23117" s="55"/>
      <c r="BS23117" s="55"/>
      <c r="BT23117" s="55"/>
      <c r="BU23117" s="55"/>
      <c r="BV23117" s="55"/>
      <c r="BW23117" s="55"/>
      <c r="BX23117" s="55"/>
      <c r="BY23117" s="55"/>
      <c r="BZ23117" s="55"/>
    </row>
    <row r="23118" spans="2:78">
      <c r="B23118" s="55"/>
      <c r="C23118" s="55"/>
      <c r="BM23118" s="55"/>
      <c r="BN23118" s="55"/>
      <c r="BO23118" s="55"/>
      <c r="BP23118" s="55"/>
      <c r="BQ23118" s="55"/>
      <c r="BR23118" s="55"/>
      <c r="BS23118" s="55"/>
      <c r="BT23118" s="55"/>
      <c r="BU23118" s="55"/>
      <c r="BV23118" s="55"/>
      <c r="BW23118" s="55"/>
      <c r="BX23118" s="55"/>
      <c r="BY23118" s="55"/>
      <c r="BZ23118" s="55"/>
    </row>
    <row r="23119" spans="2:78">
      <c r="B23119" s="55"/>
      <c r="C23119" s="55"/>
      <c r="BM23119" s="55"/>
      <c r="BN23119" s="55"/>
      <c r="BO23119" s="55"/>
      <c r="BP23119" s="55"/>
      <c r="BQ23119" s="55"/>
      <c r="BR23119" s="55"/>
      <c r="BS23119" s="55"/>
      <c r="BT23119" s="55"/>
      <c r="BU23119" s="55"/>
      <c r="BV23119" s="55"/>
      <c r="BW23119" s="55"/>
      <c r="BX23119" s="55"/>
      <c r="BY23119" s="55"/>
      <c r="BZ23119" s="55"/>
    </row>
    <row r="23120" spans="2:78">
      <c r="B23120" s="55"/>
      <c r="C23120" s="55"/>
      <c r="BM23120" s="55"/>
      <c r="BN23120" s="55"/>
      <c r="BO23120" s="55"/>
      <c r="BP23120" s="55"/>
      <c r="BQ23120" s="55"/>
      <c r="BR23120" s="55"/>
      <c r="BS23120" s="55"/>
      <c r="BT23120" s="55"/>
      <c r="BU23120" s="55"/>
      <c r="BV23120" s="55"/>
      <c r="BW23120" s="55"/>
      <c r="BX23120" s="55"/>
      <c r="BY23120" s="55"/>
      <c r="BZ23120" s="55"/>
    </row>
    <row r="23121" spans="2:78">
      <c r="B23121" s="55"/>
      <c r="C23121" s="55"/>
      <c r="BM23121" s="55"/>
      <c r="BN23121" s="55"/>
      <c r="BO23121" s="55"/>
      <c r="BP23121" s="55"/>
      <c r="BQ23121" s="55"/>
      <c r="BR23121" s="55"/>
      <c r="BS23121" s="55"/>
      <c r="BT23121" s="55"/>
      <c r="BU23121" s="55"/>
      <c r="BV23121" s="55"/>
      <c r="BW23121" s="55"/>
      <c r="BX23121" s="55"/>
      <c r="BY23121" s="55"/>
      <c r="BZ23121" s="55"/>
    </row>
    <row r="23122" spans="2:78">
      <c r="B23122" s="55"/>
      <c r="C23122" s="55"/>
      <c r="BM23122" s="55"/>
      <c r="BN23122" s="55"/>
      <c r="BO23122" s="55"/>
      <c r="BP23122" s="55"/>
      <c r="BQ23122" s="55"/>
      <c r="BR23122" s="55"/>
      <c r="BS23122" s="55"/>
      <c r="BT23122" s="55"/>
      <c r="BU23122" s="55"/>
      <c r="BV23122" s="55"/>
      <c r="BW23122" s="55"/>
      <c r="BX23122" s="55"/>
      <c r="BY23122" s="55"/>
      <c r="BZ23122" s="55"/>
    </row>
    <row r="23123" spans="2:78">
      <c r="B23123" s="55"/>
      <c r="C23123" s="55"/>
      <c r="BM23123" s="55"/>
      <c r="BN23123" s="55"/>
      <c r="BO23123" s="55"/>
      <c r="BP23123" s="55"/>
      <c r="BQ23123" s="55"/>
      <c r="BR23123" s="55"/>
      <c r="BS23123" s="55"/>
      <c r="BT23123" s="55"/>
      <c r="BU23123" s="55"/>
      <c r="BV23123" s="55"/>
      <c r="BW23123" s="55"/>
      <c r="BX23123" s="55"/>
      <c r="BY23123" s="55"/>
      <c r="BZ23123" s="55"/>
    </row>
    <row r="23124" spans="2:78">
      <c r="B23124" s="55"/>
      <c r="C23124" s="55"/>
      <c r="BM23124" s="55"/>
      <c r="BN23124" s="55"/>
      <c r="BO23124" s="55"/>
      <c r="BP23124" s="55"/>
      <c r="BQ23124" s="55"/>
      <c r="BR23124" s="55"/>
      <c r="BS23124" s="55"/>
      <c r="BT23124" s="55"/>
      <c r="BU23124" s="55"/>
      <c r="BV23124" s="55"/>
      <c r="BW23124" s="55"/>
      <c r="BX23124" s="55"/>
      <c r="BY23124" s="55"/>
      <c r="BZ23124" s="55"/>
    </row>
    <row r="23125" spans="2:78">
      <c r="B23125" s="55"/>
      <c r="C23125" s="55"/>
      <c r="BM23125" s="55"/>
      <c r="BN23125" s="55"/>
      <c r="BO23125" s="55"/>
      <c r="BP23125" s="55"/>
      <c r="BQ23125" s="55"/>
      <c r="BR23125" s="55"/>
      <c r="BS23125" s="55"/>
      <c r="BT23125" s="55"/>
      <c r="BU23125" s="55"/>
      <c r="BV23125" s="55"/>
      <c r="BW23125" s="55"/>
      <c r="BX23125" s="55"/>
      <c r="BY23125" s="55"/>
      <c r="BZ23125" s="55"/>
    </row>
    <row r="23126" spans="2:78">
      <c r="B23126" s="55"/>
      <c r="C23126" s="55"/>
      <c r="BM23126" s="55"/>
      <c r="BN23126" s="55"/>
      <c r="BO23126" s="55"/>
      <c r="BP23126" s="55"/>
      <c r="BQ23126" s="55"/>
      <c r="BR23126" s="55"/>
      <c r="BS23126" s="55"/>
      <c r="BT23126" s="55"/>
      <c r="BU23126" s="55"/>
      <c r="BV23126" s="55"/>
      <c r="BW23126" s="55"/>
      <c r="BX23126" s="55"/>
      <c r="BY23126" s="55"/>
      <c r="BZ23126" s="55"/>
    </row>
    <row r="23127" spans="2:78">
      <c r="B23127" s="55"/>
      <c r="C23127" s="55"/>
      <c r="BM23127" s="55"/>
      <c r="BN23127" s="55"/>
      <c r="BO23127" s="55"/>
      <c r="BP23127" s="55"/>
      <c r="BQ23127" s="55"/>
      <c r="BR23127" s="55"/>
      <c r="BS23127" s="55"/>
      <c r="BT23127" s="55"/>
      <c r="BU23127" s="55"/>
      <c r="BV23127" s="55"/>
      <c r="BW23127" s="55"/>
      <c r="BX23127" s="55"/>
      <c r="BY23127" s="55"/>
      <c r="BZ23127" s="55"/>
    </row>
    <row r="23128" spans="2:78">
      <c r="B23128" s="55"/>
      <c r="C23128" s="55"/>
      <c r="BM23128" s="55"/>
      <c r="BN23128" s="55"/>
      <c r="BO23128" s="55"/>
      <c r="BP23128" s="55"/>
      <c r="BQ23128" s="55"/>
      <c r="BR23128" s="55"/>
      <c r="BS23128" s="55"/>
      <c r="BT23128" s="55"/>
      <c r="BU23128" s="55"/>
      <c r="BV23128" s="55"/>
      <c r="BW23128" s="55"/>
      <c r="BX23128" s="55"/>
      <c r="BY23128" s="55"/>
      <c r="BZ23128" s="55"/>
    </row>
    <row r="23129" spans="2:78">
      <c r="B23129" s="55"/>
      <c r="C23129" s="55"/>
      <c r="BM23129" s="55"/>
      <c r="BN23129" s="55"/>
      <c r="BO23129" s="55"/>
      <c r="BP23129" s="55"/>
      <c r="BQ23129" s="55"/>
      <c r="BR23129" s="55"/>
      <c r="BS23129" s="55"/>
      <c r="BT23129" s="55"/>
      <c r="BU23129" s="55"/>
      <c r="BV23129" s="55"/>
      <c r="BW23129" s="55"/>
      <c r="BX23129" s="55"/>
      <c r="BY23129" s="55"/>
      <c r="BZ23129" s="55"/>
    </row>
    <row r="23130" spans="2:78">
      <c r="B23130" s="55"/>
      <c r="C23130" s="55"/>
      <c r="BM23130" s="55"/>
      <c r="BN23130" s="55"/>
      <c r="BO23130" s="55"/>
      <c r="BP23130" s="55"/>
      <c r="BQ23130" s="55"/>
      <c r="BR23130" s="55"/>
      <c r="BS23130" s="55"/>
      <c r="BT23130" s="55"/>
      <c r="BU23130" s="55"/>
      <c r="BV23130" s="55"/>
      <c r="BW23130" s="55"/>
      <c r="BX23130" s="55"/>
      <c r="BY23130" s="55"/>
      <c r="BZ23130" s="55"/>
    </row>
    <row r="23131" spans="2:78">
      <c r="B23131" s="55"/>
      <c r="C23131" s="55"/>
      <c r="BM23131" s="55"/>
      <c r="BN23131" s="55"/>
      <c r="BO23131" s="55"/>
      <c r="BP23131" s="55"/>
      <c r="BQ23131" s="55"/>
      <c r="BR23131" s="55"/>
      <c r="BS23131" s="55"/>
      <c r="BT23131" s="55"/>
      <c r="BU23131" s="55"/>
      <c r="BV23131" s="55"/>
      <c r="BW23131" s="55"/>
      <c r="BX23131" s="55"/>
      <c r="BY23131" s="55"/>
      <c r="BZ23131" s="55"/>
    </row>
    <row r="23132" spans="2:78">
      <c r="B23132" s="55"/>
      <c r="C23132" s="55"/>
      <c r="BM23132" s="55"/>
      <c r="BN23132" s="55"/>
      <c r="BO23132" s="55"/>
      <c r="BP23132" s="55"/>
      <c r="BQ23132" s="55"/>
      <c r="BR23132" s="55"/>
      <c r="BS23132" s="55"/>
      <c r="BT23132" s="55"/>
      <c r="BU23132" s="55"/>
      <c r="BV23132" s="55"/>
      <c r="BW23132" s="55"/>
      <c r="BX23132" s="55"/>
      <c r="BY23132" s="55"/>
      <c r="BZ23132" s="55"/>
    </row>
    <row r="23133" spans="2:78">
      <c r="B23133" s="55"/>
      <c r="C23133" s="55"/>
      <c r="BM23133" s="55"/>
      <c r="BN23133" s="55"/>
      <c r="BO23133" s="55"/>
      <c r="BP23133" s="55"/>
      <c r="BQ23133" s="55"/>
      <c r="BR23133" s="55"/>
      <c r="BS23133" s="55"/>
      <c r="BT23133" s="55"/>
      <c r="BU23133" s="55"/>
      <c r="BV23133" s="55"/>
      <c r="BW23133" s="55"/>
      <c r="BX23133" s="55"/>
      <c r="BY23133" s="55"/>
      <c r="BZ23133" s="55"/>
    </row>
    <row r="23134" spans="2:78">
      <c r="B23134" s="55"/>
      <c r="C23134" s="55"/>
      <c r="BM23134" s="55"/>
      <c r="BN23134" s="55"/>
      <c r="BO23134" s="55"/>
      <c r="BP23134" s="55"/>
      <c r="BQ23134" s="55"/>
      <c r="BR23134" s="55"/>
      <c r="BS23134" s="55"/>
      <c r="BT23134" s="55"/>
      <c r="BU23134" s="55"/>
      <c r="BV23134" s="55"/>
      <c r="BW23134" s="55"/>
      <c r="BX23134" s="55"/>
      <c r="BY23134" s="55"/>
      <c r="BZ23134" s="55"/>
    </row>
    <row r="23135" spans="2:78">
      <c r="B23135" s="55"/>
      <c r="C23135" s="55"/>
      <c r="BM23135" s="55"/>
      <c r="BN23135" s="55"/>
      <c r="BO23135" s="55"/>
      <c r="BP23135" s="55"/>
      <c r="BQ23135" s="55"/>
      <c r="BR23135" s="55"/>
      <c r="BS23135" s="55"/>
      <c r="BT23135" s="55"/>
      <c r="BU23135" s="55"/>
      <c r="BV23135" s="55"/>
      <c r="BW23135" s="55"/>
      <c r="BX23135" s="55"/>
      <c r="BY23135" s="55"/>
      <c r="BZ23135" s="55"/>
    </row>
    <row r="23136" spans="2:78">
      <c r="B23136" s="55"/>
      <c r="C23136" s="55"/>
      <c r="BM23136" s="55"/>
      <c r="BN23136" s="55"/>
      <c r="BO23136" s="55"/>
      <c r="BP23136" s="55"/>
      <c r="BQ23136" s="55"/>
      <c r="BR23136" s="55"/>
      <c r="BS23136" s="55"/>
      <c r="BT23136" s="55"/>
      <c r="BU23136" s="55"/>
      <c r="BV23136" s="55"/>
      <c r="BW23136" s="55"/>
      <c r="BX23136" s="55"/>
      <c r="BY23136" s="55"/>
      <c r="BZ23136" s="55"/>
    </row>
    <row r="23137" spans="2:78">
      <c r="B23137" s="55"/>
      <c r="C23137" s="55"/>
      <c r="BM23137" s="55"/>
      <c r="BN23137" s="55"/>
      <c r="BO23137" s="55"/>
      <c r="BP23137" s="55"/>
      <c r="BQ23137" s="55"/>
      <c r="BR23137" s="55"/>
      <c r="BS23137" s="55"/>
      <c r="BT23137" s="55"/>
      <c r="BU23137" s="55"/>
      <c r="BV23137" s="55"/>
      <c r="BW23137" s="55"/>
      <c r="BX23137" s="55"/>
      <c r="BY23137" s="55"/>
      <c r="BZ23137" s="55"/>
    </row>
    <row r="23138" spans="2:78">
      <c r="B23138" s="55"/>
      <c r="C23138" s="55"/>
      <c r="BM23138" s="55"/>
      <c r="BN23138" s="55"/>
      <c r="BO23138" s="55"/>
      <c r="BP23138" s="55"/>
      <c r="BQ23138" s="55"/>
      <c r="BR23138" s="55"/>
      <c r="BS23138" s="55"/>
      <c r="BT23138" s="55"/>
      <c r="BU23138" s="55"/>
      <c r="BV23138" s="55"/>
      <c r="BW23138" s="55"/>
      <c r="BX23138" s="55"/>
      <c r="BY23138" s="55"/>
      <c r="BZ23138" s="55"/>
    </row>
    <row r="23139" spans="2:78">
      <c r="B23139" s="55"/>
      <c r="C23139" s="55"/>
      <c r="BM23139" s="55"/>
      <c r="BN23139" s="55"/>
      <c r="BO23139" s="55"/>
      <c r="BP23139" s="55"/>
      <c r="BQ23139" s="55"/>
      <c r="BR23139" s="55"/>
      <c r="BS23139" s="55"/>
      <c r="BT23139" s="55"/>
      <c r="BU23139" s="55"/>
      <c r="BV23139" s="55"/>
      <c r="BW23139" s="55"/>
      <c r="BX23139" s="55"/>
      <c r="BY23139" s="55"/>
      <c r="BZ23139" s="55"/>
    </row>
    <row r="23140" spans="2:78">
      <c r="B23140" s="55"/>
      <c r="C23140" s="55"/>
      <c r="BM23140" s="55"/>
      <c r="BN23140" s="55"/>
      <c r="BO23140" s="55"/>
      <c r="BP23140" s="55"/>
      <c r="BQ23140" s="55"/>
      <c r="BR23140" s="55"/>
      <c r="BS23140" s="55"/>
      <c r="BT23140" s="55"/>
      <c r="BU23140" s="55"/>
      <c r="BV23140" s="55"/>
      <c r="BW23140" s="55"/>
      <c r="BX23140" s="55"/>
      <c r="BY23140" s="55"/>
      <c r="BZ23140" s="55"/>
    </row>
    <row r="23141" spans="2:78">
      <c r="B23141" s="55"/>
      <c r="C23141" s="55"/>
      <c r="BM23141" s="55"/>
      <c r="BN23141" s="55"/>
      <c r="BO23141" s="55"/>
      <c r="BP23141" s="55"/>
      <c r="BQ23141" s="55"/>
      <c r="BR23141" s="55"/>
      <c r="BS23141" s="55"/>
      <c r="BT23141" s="55"/>
      <c r="BU23141" s="55"/>
      <c r="BV23141" s="55"/>
      <c r="BW23141" s="55"/>
      <c r="BX23141" s="55"/>
      <c r="BY23141" s="55"/>
      <c r="BZ23141" s="55"/>
    </row>
    <row r="23142" spans="2:78">
      <c r="B23142" s="55"/>
      <c r="C23142" s="55"/>
      <c r="BM23142" s="55"/>
      <c r="BN23142" s="55"/>
      <c r="BO23142" s="55"/>
      <c r="BP23142" s="55"/>
      <c r="BQ23142" s="55"/>
      <c r="BR23142" s="55"/>
      <c r="BS23142" s="55"/>
      <c r="BT23142" s="55"/>
      <c r="BU23142" s="55"/>
      <c r="BV23142" s="55"/>
      <c r="BW23142" s="55"/>
      <c r="BX23142" s="55"/>
      <c r="BY23142" s="55"/>
      <c r="BZ23142" s="55"/>
    </row>
    <row r="23143" spans="2:78">
      <c r="B23143" s="55"/>
      <c r="C23143" s="55"/>
      <c r="BM23143" s="55"/>
      <c r="BN23143" s="55"/>
      <c r="BO23143" s="55"/>
      <c r="BP23143" s="55"/>
      <c r="BQ23143" s="55"/>
      <c r="BR23143" s="55"/>
      <c r="BS23143" s="55"/>
      <c r="BT23143" s="55"/>
      <c r="BU23143" s="55"/>
      <c r="BV23143" s="55"/>
      <c r="BW23143" s="55"/>
      <c r="BX23143" s="55"/>
      <c r="BY23143" s="55"/>
      <c r="BZ23143" s="55"/>
    </row>
    <row r="23144" spans="2:78">
      <c r="B23144" s="55"/>
      <c r="C23144" s="55"/>
      <c r="BM23144" s="55"/>
      <c r="BN23144" s="55"/>
      <c r="BO23144" s="55"/>
      <c r="BP23144" s="55"/>
      <c r="BQ23144" s="55"/>
      <c r="BR23144" s="55"/>
      <c r="BS23144" s="55"/>
      <c r="BT23144" s="55"/>
      <c r="BU23144" s="55"/>
      <c r="BV23144" s="55"/>
      <c r="BW23144" s="55"/>
      <c r="BX23144" s="55"/>
      <c r="BY23144" s="55"/>
      <c r="BZ23144" s="55"/>
    </row>
    <row r="23145" spans="2:78">
      <c r="B23145" s="55"/>
      <c r="C23145" s="55"/>
      <c r="BM23145" s="55"/>
      <c r="BN23145" s="55"/>
      <c r="BO23145" s="55"/>
      <c r="BP23145" s="55"/>
      <c r="BQ23145" s="55"/>
      <c r="BR23145" s="55"/>
      <c r="BS23145" s="55"/>
      <c r="BT23145" s="55"/>
      <c r="BU23145" s="55"/>
      <c r="BV23145" s="55"/>
      <c r="BW23145" s="55"/>
      <c r="BX23145" s="55"/>
      <c r="BY23145" s="55"/>
      <c r="BZ23145" s="55"/>
    </row>
    <row r="23146" spans="2:78">
      <c r="B23146" s="55"/>
      <c r="C23146" s="55"/>
      <c r="BM23146" s="55"/>
      <c r="BN23146" s="55"/>
      <c r="BO23146" s="55"/>
      <c r="BP23146" s="55"/>
      <c r="BQ23146" s="55"/>
      <c r="BR23146" s="55"/>
      <c r="BS23146" s="55"/>
      <c r="BT23146" s="55"/>
      <c r="BU23146" s="55"/>
      <c r="BV23146" s="55"/>
      <c r="BW23146" s="55"/>
      <c r="BX23146" s="55"/>
      <c r="BY23146" s="55"/>
      <c r="BZ23146" s="55"/>
    </row>
    <row r="23147" spans="2:78">
      <c r="B23147" s="55"/>
      <c r="C23147" s="55"/>
      <c r="BM23147" s="55"/>
      <c r="BN23147" s="55"/>
      <c r="BO23147" s="55"/>
      <c r="BP23147" s="55"/>
      <c r="BQ23147" s="55"/>
      <c r="BR23147" s="55"/>
      <c r="BS23147" s="55"/>
      <c r="BT23147" s="55"/>
      <c r="BU23147" s="55"/>
      <c r="BV23147" s="55"/>
      <c r="BW23147" s="55"/>
      <c r="BX23147" s="55"/>
      <c r="BY23147" s="55"/>
      <c r="BZ23147" s="55"/>
    </row>
    <row r="23148" spans="2:78">
      <c r="B23148" s="55"/>
      <c r="C23148" s="55"/>
      <c r="BM23148" s="55"/>
      <c r="BN23148" s="55"/>
      <c r="BO23148" s="55"/>
      <c r="BP23148" s="55"/>
      <c r="BQ23148" s="55"/>
      <c r="BR23148" s="55"/>
      <c r="BS23148" s="55"/>
      <c r="BT23148" s="55"/>
      <c r="BU23148" s="55"/>
      <c r="BV23148" s="55"/>
      <c r="BW23148" s="55"/>
      <c r="BX23148" s="55"/>
      <c r="BY23148" s="55"/>
      <c r="BZ23148" s="55"/>
    </row>
    <row r="23149" spans="2:78">
      <c r="B23149" s="55"/>
      <c r="C23149" s="55"/>
      <c r="BM23149" s="55"/>
      <c r="BN23149" s="55"/>
      <c r="BO23149" s="55"/>
      <c r="BP23149" s="55"/>
      <c r="BQ23149" s="55"/>
      <c r="BR23149" s="55"/>
      <c r="BS23149" s="55"/>
      <c r="BT23149" s="55"/>
      <c r="BU23149" s="55"/>
      <c r="BV23149" s="55"/>
      <c r="BW23149" s="55"/>
      <c r="BX23149" s="55"/>
      <c r="BY23149" s="55"/>
      <c r="BZ23149" s="55"/>
    </row>
    <row r="23150" spans="2:78">
      <c r="B23150" s="55"/>
      <c r="C23150" s="55"/>
      <c r="BM23150" s="55"/>
      <c r="BN23150" s="55"/>
      <c r="BO23150" s="55"/>
      <c r="BP23150" s="55"/>
      <c r="BQ23150" s="55"/>
      <c r="BR23150" s="55"/>
      <c r="BS23150" s="55"/>
      <c r="BT23150" s="55"/>
      <c r="BU23150" s="55"/>
      <c r="BV23150" s="55"/>
      <c r="BW23150" s="55"/>
      <c r="BX23150" s="55"/>
      <c r="BY23150" s="55"/>
      <c r="BZ23150" s="55"/>
    </row>
    <row r="23151" spans="2:78">
      <c r="B23151" s="55"/>
      <c r="C23151" s="55"/>
      <c r="BM23151" s="55"/>
      <c r="BN23151" s="55"/>
      <c r="BO23151" s="55"/>
      <c r="BP23151" s="55"/>
      <c r="BQ23151" s="55"/>
      <c r="BR23151" s="55"/>
      <c r="BS23151" s="55"/>
      <c r="BT23151" s="55"/>
      <c r="BU23151" s="55"/>
      <c r="BV23151" s="55"/>
      <c r="BW23151" s="55"/>
      <c r="BX23151" s="55"/>
      <c r="BY23151" s="55"/>
      <c r="BZ23151" s="55"/>
    </row>
    <row r="23152" spans="2:78">
      <c r="B23152" s="55"/>
      <c r="C23152" s="55"/>
      <c r="BM23152" s="55"/>
      <c r="BN23152" s="55"/>
      <c r="BO23152" s="55"/>
      <c r="BP23152" s="55"/>
      <c r="BQ23152" s="55"/>
      <c r="BR23152" s="55"/>
      <c r="BS23152" s="55"/>
      <c r="BT23152" s="55"/>
      <c r="BU23152" s="55"/>
      <c r="BV23152" s="55"/>
      <c r="BW23152" s="55"/>
      <c r="BX23152" s="55"/>
      <c r="BY23152" s="55"/>
      <c r="BZ23152" s="55"/>
    </row>
    <row r="23153" spans="2:78">
      <c r="B23153" s="55"/>
      <c r="C23153" s="55"/>
      <c r="BM23153" s="55"/>
      <c r="BN23153" s="55"/>
      <c r="BO23153" s="55"/>
      <c r="BP23153" s="55"/>
      <c r="BQ23153" s="55"/>
      <c r="BR23153" s="55"/>
      <c r="BS23153" s="55"/>
      <c r="BT23153" s="55"/>
      <c r="BU23153" s="55"/>
      <c r="BV23153" s="55"/>
      <c r="BW23153" s="55"/>
      <c r="BX23153" s="55"/>
      <c r="BY23153" s="55"/>
      <c r="BZ23153" s="55"/>
    </row>
    <row r="23154" spans="2:78">
      <c r="B23154" s="55"/>
      <c r="C23154" s="55"/>
      <c r="BM23154" s="55"/>
      <c r="BN23154" s="55"/>
      <c r="BO23154" s="55"/>
      <c r="BP23154" s="55"/>
      <c r="BQ23154" s="55"/>
      <c r="BR23154" s="55"/>
      <c r="BS23154" s="55"/>
      <c r="BT23154" s="55"/>
      <c r="BU23154" s="55"/>
      <c r="BV23154" s="55"/>
      <c r="BW23154" s="55"/>
      <c r="BX23154" s="55"/>
      <c r="BY23154" s="55"/>
      <c r="BZ23154" s="55"/>
    </row>
    <row r="23155" spans="2:78">
      <c r="B23155" s="55"/>
      <c r="C23155" s="55"/>
      <c r="BM23155" s="55"/>
      <c r="BN23155" s="55"/>
      <c r="BO23155" s="55"/>
      <c r="BP23155" s="55"/>
      <c r="BQ23155" s="55"/>
      <c r="BR23155" s="55"/>
      <c r="BS23155" s="55"/>
      <c r="BT23155" s="55"/>
      <c r="BU23155" s="55"/>
      <c r="BV23155" s="55"/>
      <c r="BW23155" s="55"/>
      <c r="BX23155" s="55"/>
      <c r="BY23155" s="55"/>
      <c r="BZ23155" s="55"/>
    </row>
    <row r="23156" spans="2:78">
      <c r="B23156" s="55"/>
      <c r="C23156" s="55"/>
      <c r="BM23156" s="55"/>
      <c r="BN23156" s="55"/>
      <c r="BO23156" s="55"/>
      <c r="BP23156" s="55"/>
      <c r="BQ23156" s="55"/>
      <c r="BR23156" s="55"/>
      <c r="BS23156" s="55"/>
      <c r="BT23156" s="55"/>
      <c r="BU23156" s="55"/>
      <c r="BV23156" s="55"/>
      <c r="BW23156" s="55"/>
      <c r="BX23156" s="55"/>
      <c r="BY23156" s="55"/>
      <c r="BZ23156" s="55"/>
    </row>
    <row r="23157" spans="2:78">
      <c r="B23157" s="55"/>
      <c r="C23157" s="55"/>
      <c r="BM23157" s="55"/>
      <c r="BN23157" s="55"/>
      <c r="BO23157" s="55"/>
      <c r="BP23157" s="55"/>
      <c r="BQ23157" s="55"/>
      <c r="BR23157" s="55"/>
      <c r="BS23157" s="55"/>
      <c r="BT23157" s="55"/>
      <c r="BU23157" s="55"/>
      <c r="BV23157" s="55"/>
      <c r="BW23157" s="55"/>
      <c r="BX23157" s="55"/>
      <c r="BY23157" s="55"/>
      <c r="BZ23157" s="55"/>
    </row>
    <row r="23158" spans="2:78">
      <c r="B23158" s="55"/>
      <c r="C23158" s="55"/>
      <c r="BM23158" s="55"/>
      <c r="BN23158" s="55"/>
      <c r="BO23158" s="55"/>
      <c r="BP23158" s="55"/>
      <c r="BQ23158" s="55"/>
      <c r="BR23158" s="55"/>
      <c r="BS23158" s="55"/>
      <c r="BT23158" s="55"/>
      <c r="BU23158" s="55"/>
      <c r="BV23158" s="55"/>
      <c r="BW23158" s="55"/>
      <c r="BX23158" s="55"/>
      <c r="BY23158" s="55"/>
      <c r="BZ23158" s="55"/>
    </row>
    <row r="23159" spans="2:78">
      <c r="B23159" s="55"/>
      <c r="C23159" s="55"/>
      <c r="BM23159" s="55"/>
      <c r="BN23159" s="55"/>
      <c r="BO23159" s="55"/>
      <c r="BP23159" s="55"/>
      <c r="BQ23159" s="55"/>
      <c r="BR23159" s="55"/>
      <c r="BS23159" s="55"/>
      <c r="BT23159" s="55"/>
      <c r="BU23159" s="55"/>
      <c r="BV23159" s="55"/>
      <c r="BW23159" s="55"/>
      <c r="BX23159" s="55"/>
      <c r="BY23159" s="55"/>
      <c r="BZ23159" s="55"/>
    </row>
    <row r="23160" spans="2:78">
      <c r="B23160" s="55"/>
      <c r="C23160" s="55"/>
      <c r="BM23160" s="55"/>
      <c r="BN23160" s="55"/>
      <c r="BO23160" s="55"/>
      <c r="BP23160" s="55"/>
      <c r="BQ23160" s="55"/>
      <c r="BR23160" s="55"/>
      <c r="BS23160" s="55"/>
      <c r="BT23160" s="55"/>
      <c r="BU23160" s="55"/>
      <c r="BV23160" s="55"/>
      <c r="BW23160" s="55"/>
      <c r="BX23160" s="55"/>
      <c r="BY23160" s="55"/>
      <c r="BZ23160" s="55"/>
    </row>
    <row r="23161" spans="2:78">
      <c r="B23161" s="55"/>
      <c r="C23161" s="55"/>
      <c r="BM23161" s="55"/>
      <c r="BN23161" s="55"/>
      <c r="BO23161" s="55"/>
      <c r="BP23161" s="55"/>
      <c r="BQ23161" s="55"/>
      <c r="BR23161" s="55"/>
      <c r="BS23161" s="55"/>
      <c r="BT23161" s="55"/>
      <c r="BU23161" s="55"/>
      <c r="BV23161" s="55"/>
      <c r="BW23161" s="55"/>
      <c r="BX23161" s="55"/>
      <c r="BY23161" s="55"/>
      <c r="BZ23161" s="55"/>
    </row>
    <row r="23162" spans="2:78">
      <c r="B23162" s="55"/>
      <c r="C23162" s="55"/>
      <c r="BM23162" s="55"/>
      <c r="BN23162" s="55"/>
      <c r="BO23162" s="55"/>
      <c r="BP23162" s="55"/>
      <c r="BQ23162" s="55"/>
      <c r="BR23162" s="55"/>
      <c r="BS23162" s="55"/>
      <c r="BT23162" s="55"/>
      <c r="BU23162" s="55"/>
      <c r="BV23162" s="55"/>
      <c r="BW23162" s="55"/>
      <c r="BX23162" s="55"/>
      <c r="BY23162" s="55"/>
      <c r="BZ23162" s="55"/>
    </row>
    <row r="23163" spans="2:78">
      <c r="B23163" s="55"/>
      <c r="C23163" s="55"/>
      <c r="BM23163" s="55"/>
      <c r="BN23163" s="55"/>
      <c r="BO23163" s="55"/>
      <c r="BP23163" s="55"/>
      <c r="BQ23163" s="55"/>
      <c r="BR23163" s="55"/>
      <c r="BS23163" s="55"/>
      <c r="BT23163" s="55"/>
      <c r="BU23163" s="55"/>
      <c r="BV23163" s="55"/>
      <c r="BW23163" s="55"/>
      <c r="BX23163" s="55"/>
      <c r="BY23163" s="55"/>
      <c r="BZ23163" s="55"/>
    </row>
    <row r="23164" spans="2:78">
      <c r="B23164" s="55"/>
      <c r="C23164" s="55"/>
      <c r="BM23164" s="55"/>
      <c r="BN23164" s="55"/>
      <c r="BO23164" s="55"/>
      <c r="BP23164" s="55"/>
      <c r="BQ23164" s="55"/>
      <c r="BR23164" s="55"/>
      <c r="BS23164" s="55"/>
      <c r="BT23164" s="55"/>
      <c r="BU23164" s="55"/>
      <c r="BV23164" s="55"/>
      <c r="BW23164" s="55"/>
      <c r="BX23164" s="55"/>
      <c r="BY23164" s="55"/>
      <c r="BZ23164" s="55"/>
    </row>
    <row r="23165" spans="2:78">
      <c r="B23165" s="55"/>
      <c r="C23165" s="55"/>
      <c r="BM23165" s="55"/>
      <c r="BN23165" s="55"/>
      <c r="BO23165" s="55"/>
      <c r="BP23165" s="55"/>
      <c r="BQ23165" s="55"/>
      <c r="BR23165" s="55"/>
      <c r="BS23165" s="55"/>
      <c r="BT23165" s="55"/>
      <c r="BU23165" s="55"/>
      <c r="BV23165" s="55"/>
      <c r="BW23165" s="55"/>
      <c r="BX23165" s="55"/>
      <c r="BY23165" s="55"/>
      <c r="BZ23165" s="55"/>
    </row>
    <row r="23166" spans="2:78">
      <c r="B23166" s="55"/>
      <c r="C23166" s="55"/>
      <c r="BM23166" s="55"/>
      <c r="BN23166" s="55"/>
      <c r="BO23166" s="55"/>
      <c r="BP23166" s="55"/>
      <c r="BQ23166" s="55"/>
      <c r="BR23166" s="55"/>
      <c r="BS23166" s="55"/>
      <c r="BT23166" s="55"/>
      <c r="BU23166" s="55"/>
      <c r="BV23166" s="55"/>
      <c r="BW23166" s="55"/>
      <c r="BX23166" s="55"/>
      <c r="BY23166" s="55"/>
      <c r="BZ23166" s="55"/>
    </row>
    <row r="23167" spans="2:78">
      <c r="B23167" s="55"/>
      <c r="C23167" s="55"/>
      <c r="BM23167" s="55"/>
      <c r="BN23167" s="55"/>
      <c r="BO23167" s="55"/>
      <c r="BP23167" s="55"/>
      <c r="BQ23167" s="55"/>
      <c r="BR23167" s="55"/>
      <c r="BS23167" s="55"/>
      <c r="BT23167" s="55"/>
      <c r="BU23167" s="55"/>
      <c r="BV23167" s="55"/>
      <c r="BW23167" s="55"/>
      <c r="BX23167" s="55"/>
      <c r="BY23167" s="55"/>
      <c r="BZ23167" s="55"/>
    </row>
    <row r="23168" spans="2:78">
      <c r="B23168" s="55"/>
      <c r="C23168" s="55"/>
      <c r="BM23168" s="55"/>
      <c r="BN23168" s="55"/>
      <c r="BO23168" s="55"/>
      <c r="BP23168" s="55"/>
      <c r="BQ23168" s="55"/>
      <c r="BR23168" s="55"/>
      <c r="BS23168" s="55"/>
      <c r="BT23168" s="55"/>
      <c r="BU23168" s="55"/>
      <c r="BV23168" s="55"/>
      <c r="BW23168" s="55"/>
      <c r="BX23168" s="55"/>
      <c r="BY23168" s="55"/>
      <c r="BZ23168" s="55"/>
    </row>
    <row r="23169" spans="2:78">
      <c r="B23169" s="55"/>
      <c r="C23169" s="55"/>
      <c r="BM23169" s="55"/>
      <c r="BN23169" s="55"/>
      <c r="BO23169" s="55"/>
      <c r="BP23169" s="55"/>
      <c r="BQ23169" s="55"/>
      <c r="BR23169" s="55"/>
      <c r="BS23169" s="55"/>
      <c r="BT23169" s="55"/>
      <c r="BU23169" s="55"/>
      <c r="BV23169" s="55"/>
      <c r="BW23169" s="55"/>
      <c r="BX23169" s="55"/>
      <c r="BY23169" s="55"/>
      <c r="BZ23169" s="55"/>
    </row>
    <row r="23170" spans="2:78">
      <c r="B23170" s="55"/>
      <c r="C23170" s="55"/>
      <c r="BM23170" s="55"/>
      <c r="BN23170" s="55"/>
      <c r="BO23170" s="55"/>
      <c r="BP23170" s="55"/>
      <c r="BQ23170" s="55"/>
      <c r="BR23170" s="55"/>
      <c r="BS23170" s="55"/>
      <c r="BT23170" s="55"/>
      <c r="BU23170" s="55"/>
      <c r="BV23170" s="55"/>
      <c r="BW23170" s="55"/>
      <c r="BX23170" s="55"/>
      <c r="BY23170" s="55"/>
      <c r="BZ23170" s="55"/>
    </row>
    <row r="23171" spans="2:78">
      <c r="B23171" s="55"/>
      <c r="C23171" s="55"/>
      <c r="BM23171" s="55"/>
      <c r="BN23171" s="55"/>
      <c r="BO23171" s="55"/>
      <c r="BP23171" s="55"/>
      <c r="BQ23171" s="55"/>
      <c r="BR23171" s="55"/>
      <c r="BS23171" s="55"/>
      <c r="BT23171" s="55"/>
      <c r="BU23171" s="55"/>
      <c r="BV23171" s="55"/>
      <c r="BW23171" s="55"/>
      <c r="BX23171" s="55"/>
      <c r="BY23171" s="55"/>
      <c r="BZ23171" s="55"/>
    </row>
    <row r="23172" spans="2:78">
      <c r="B23172" s="55"/>
      <c r="C23172" s="55"/>
      <c r="BM23172" s="55"/>
      <c r="BN23172" s="55"/>
      <c r="BO23172" s="55"/>
      <c r="BP23172" s="55"/>
      <c r="BQ23172" s="55"/>
      <c r="BR23172" s="55"/>
      <c r="BS23172" s="55"/>
      <c r="BT23172" s="55"/>
      <c r="BU23172" s="55"/>
      <c r="BV23172" s="55"/>
      <c r="BW23172" s="55"/>
      <c r="BX23172" s="55"/>
      <c r="BY23172" s="55"/>
      <c r="BZ23172" s="55"/>
    </row>
    <row r="23173" spans="2:78">
      <c r="B23173" s="55"/>
      <c r="C23173" s="55"/>
      <c r="BM23173" s="55"/>
      <c r="BN23173" s="55"/>
      <c r="BO23173" s="55"/>
      <c r="BP23173" s="55"/>
      <c r="BQ23173" s="55"/>
      <c r="BR23173" s="55"/>
      <c r="BS23173" s="55"/>
      <c r="BT23173" s="55"/>
      <c r="BU23173" s="55"/>
      <c r="BV23173" s="55"/>
      <c r="BW23173" s="55"/>
      <c r="BX23173" s="55"/>
      <c r="BY23173" s="55"/>
      <c r="BZ23173" s="55"/>
    </row>
    <row r="23174" spans="2:78">
      <c r="B23174" s="55"/>
      <c r="C23174" s="55"/>
      <c r="BM23174" s="55"/>
      <c r="BN23174" s="55"/>
      <c r="BO23174" s="55"/>
      <c r="BP23174" s="55"/>
      <c r="BQ23174" s="55"/>
      <c r="BR23174" s="55"/>
      <c r="BS23174" s="55"/>
      <c r="BT23174" s="55"/>
      <c r="BU23174" s="55"/>
      <c r="BV23174" s="55"/>
      <c r="BW23174" s="55"/>
      <c r="BX23174" s="55"/>
      <c r="BY23174" s="55"/>
      <c r="BZ23174" s="55"/>
    </row>
    <row r="23175" spans="2:78">
      <c r="B23175" s="55"/>
      <c r="C23175" s="55"/>
      <c r="BM23175" s="55"/>
      <c r="BN23175" s="55"/>
      <c r="BO23175" s="55"/>
      <c r="BP23175" s="55"/>
      <c r="BQ23175" s="55"/>
      <c r="BR23175" s="55"/>
      <c r="BS23175" s="55"/>
      <c r="BT23175" s="55"/>
      <c r="BU23175" s="55"/>
      <c r="BV23175" s="55"/>
      <c r="BW23175" s="55"/>
      <c r="BX23175" s="55"/>
      <c r="BY23175" s="55"/>
      <c r="BZ23175" s="55"/>
    </row>
    <row r="23176" spans="2:78">
      <c r="B23176" s="55"/>
      <c r="C23176" s="55"/>
      <c r="BM23176" s="55"/>
      <c r="BN23176" s="55"/>
      <c r="BO23176" s="55"/>
      <c r="BP23176" s="55"/>
      <c r="BQ23176" s="55"/>
      <c r="BR23176" s="55"/>
      <c r="BS23176" s="55"/>
      <c r="BT23176" s="55"/>
      <c r="BU23176" s="55"/>
      <c r="BV23176" s="55"/>
      <c r="BW23176" s="55"/>
      <c r="BX23176" s="55"/>
      <c r="BY23176" s="55"/>
      <c r="BZ23176" s="55"/>
    </row>
    <row r="23177" spans="2:78">
      <c r="B23177" s="55"/>
      <c r="C23177" s="55"/>
      <c r="BM23177" s="55"/>
      <c r="BN23177" s="55"/>
      <c r="BO23177" s="55"/>
      <c r="BP23177" s="55"/>
      <c r="BQ23177" s="55"/>
      <c r="BR23177" s="55"/>
      <c r="BS23177" s="55"/>
      <c r="BT23177" s="55"/>
      <c r="BU23177" s="55"/>
      <c r="BV23177" s="55"/>
      <c r="BW23177" s="55"/>
      <c r="BX23177" s="55"/>
      <c r="BY23177" s="55"/>
      <c r="BZ23177" s="55"/>
    </row>
    <row r="23178" spans="2:78">
      <c r="B23178" s="55"/>
      <c r="C23178" s="55"/>
      <c r="BM23178" s="55"/>
      <c r="BN23178" s="55"/>
      <c r="BO23178" s="55"/>
      <c r="BP23178" s="55"/>
      <c r="BQ23178" s="55"/>
      <c r="BR23178" s="55"/>
      <c r="BS23178" s="55"/>
      <c r="BT23178" s="55"/>
      <c r="BU23178" s="55"/>
      <c r="BV23178" s="55"/>
      <c r="BW23178" s="55"/>
      <c r="BX23178" s="55"/>
      <c r="BY23178" s="55"/>
      <c r="BZ23178" s="55"/>
    </row>
    <row r="23179" spans="2:78">
      <c r="B23179" s="55"/>
      <c r="C23179" s="55"/>
      <c r="BM23179" s="55"/>
      <c r="BN23179" s="55"/>
      <c r="BO23179" s="55"/>
      <c r="BP23179" s="55"/>
      <c r="BQ23179" s="55"/>
      <c r="BR23179" s="55"/>
      <c r="BS23179" s="55"/>
      <c r="BT23179" s="55"/>
      <c r="BU23179" s="55"/>
      <c r="BV23179" s="55"/>
      <c r="BW23179" s="55"/>
      <c r="BX23179" s="55"/>
      <c r="BY23179" s="55"/>
      <c r="BZ23179" s="55"/>
    </row>
    <row r="23180" spans="2:78">
      <c r="B23180" s="55"/>
      <c r="C23180" s="55"/>
      <c r="BM23180" s="55"/>
      <c r="BN23180" s="55"/>
      <c r="BO23180" s="55"/>
      <c r="BP23180" s="55"/>
      <c r="BQ23180" s="55"/>
      <c r="BR23180" s="55"/>
      <c r="BS23180" s="55"/>
      <c r="BT23180" s="55"/>
      <c r="BU23180" s="55"/>
      <c r="BV23180" s="55"/>
      <c r="BW23180" s="55"/>
      <c r="BX23180" s="55"/>
      <c r="BY23180" s="55"/>
      <c r="BZ23180" s="55"/>
    </row>
    <row r="23181" spans="2:78">
      <c r="B23181" s="55"/>
      <c r="C23181" s="55"/>
      <c r="BM23181" s="55"/>
      <c r="BN23181" s="55"/>
      <c r="BO23181" s="55"/>
      <c r="BP23181" s="55"/>
      <c r="BQ23181" s="55"/>
      <c r="BR23181" s="55"/>
      <c r="BS23181" s="55"/>
      <c r="BT23181" s="55"/>
      <c r="BU23181" s="55"/>
      <c r="BV23181" s="55"/>
      <c r="BW23181" s="55"/>
      <c r="BX23181" s="55"/>
      <c r="BY23181" s="55"/>
      <c r="BZ23181" s="55"/>
    </row>
    <row r="23182" spans="2:78">
      <c r="B23182" s="55"/>
      <c r="C23182" s="55"/>
      <c r="BM23182" s="55"/>
      <c r="BN23182" s="55"/>
      <c r="BO23182" s="55"/>
      <c r="BP23182" s="55"/>
      <c r="BQ23182" s="55"/>
      <c r="BR23182" s="55"/>
      <c r="BS23182" s="55"/>
      <c r="BT23182" s="55"/>
      <c r="BU23182" s="55"/>
      <c r="BV23182" s="55"/>
      <c r="BW23182" s="55"/>
      <c r="BX23182" s="55"/>
      <c r="BY23182" s="55"/>
      <c r="BZ23182" s="55"/>
    </row>
    <row r="23183" spans="2:78">
      <c r="B23183" s="55"/>
      <c r="C23183" s="55"/>
      <c r="BM23183" s="55"/>
      <c r="BN23183" s="55"/>
      <c r="BO23183" s="55"/>
      <c r="BP23183" s="55"/>
      <c r="BQ23183" s="55"/>
      <c r="BR23183" s="55"/>
      <c r="BS23183" s="55"/>
      <c r="BT23183" s="55"/>
      <c r="BU23183" s="55"/>
      <c r="BV23183" s="55"/>
      <c r="BW23183" s="55"/>
      <c r="BX23183" s="55"/>
      <c r="BY23183" s="55"/>
      <c r="BZ23183" s="55"/>
    </row>
    <row r="23184" spans="2:78">
      <c r="B23184" s="55"/>
      <c r="C23184" s="55"/>
      <c r="BM23184" s="55"/>
      <c r="BN23184" s="55"/>
      <c r="BO23184" s="55"/>
      <c r="BP23184" s="55"/>
      <c r="BQ23184" s="55"/>
      <c r="BR23184" s="55"/>
      <c r="BS23184" s="55"/>
      <c r="BT23184" s="55"/>
      <c r="BU23184" s="55"/>
      <c r="BV23184" s="55"/>
      <c r="BW23184" s="55"/>
      <c r="BX23184" s="55"/>
      <c r="BY23184" s="55"/>
      <c r="BZ23184" s="55"/>
    </row>
    <row r="23185" spans="2:78">
      <c r="B23185" s="55"/>
      <c r="C23185" s="55"/>
      <c r="BM23185" s="55"/>
      <c r="BN23185" s="55"/>
      <c r="BO23185" s="55"/>
      <c r="BP23185" s="55"/>
      <c r="BQ23185" s="55"/>
      <c r="BR23185" s="55"/>
      <c r="BS23185" s="55"/>
      <c r="BT23185" s="55"/>
      <c r="BU23185" s="55"/>
      <c r="BV23185" s="55"/>
      <c r="BW23185" s="55"/>
      <c r="BX23185" s="55"/>
      <c r="BY23185" s="55"/>
      <c r="BZ23185" s="55"/>
    </row>
    <row r="23186" spans="2:78">
      <c r="B23186" s="55"/>
      <c r="C23186" s="55"/>
      <c r="BM23186" s="55"/>
      <c r="BN23186" s="55"/>
      <c r="BO23186" s="55"/>
      <c r="BP23186" s="55"/>
      <c r="BQ23186" s="55"/>
      <c r="BR23186" s="55"/>
      <c r="BS23186" s="55"/>
      <c r="BT23186" s="55"/>
      <c r="BU23186" s="55"/>
      <c r="BV23186" s="55"/>
      <c r="BW23186" s="55"/>
      <c r="BX23186" s="55"/>
      <c r="BY23186" s="55"/>
      <c r="BZ23186" s="55"/>
    </row>
    <row r="23187" spans="2:78">
      <c r="B23187" s="55"/>
      <c r="C23187" s="55"/>
      <c r="BM23187" s="55"/>
      <c r="BN23187" s="55"/>
      <c r="BO23187" s="55"/>
      <c r="BP23187" s="55"/>
      <c r="BQ23187" s="55"/>
      <c r="BR23187" s="55"/>
      <c r="BS23187" s="55"/>
      <c r="BT23187" s="55"/>
      <c r="BU23187" s="55"/>
      <c r="BV23187" s="55"/>
      <c r="BW23187" s="55"/>
      <c r="BX23187" s="55"/>
      <c r="BY23187" s="55"/>
      <c r="BZ23187" s="55"/>
    </row>
    <row r="23188" spans="2:78">
      <c r="B23188" s="55"/>
      <c r="C23188" s="55"/>
      <c r="BM23188" s="55"/>
      <c r="BN23188" s="55"/>
      <c r="BO23188" s="55"/>
      <c r="BP23188" s="55"/>
      <c r="BQ23188" s="55"/>
      <c r="BR23188" s="55"/>
      <c r="BS23188" s="55"/>
      <c r="BT23188" s="55"/>
      <c r="BU23188" s="55"/>
      <c r="BV23188" s="55"/>
      <c r="BW23188" s="55"/>
      <c r="BX23188" s="55"/>
      <c r="BY23188" s="55"/>
      <c r="BZ23188" s="55"/>
    </row>
    <row r="23189" spans="2:78">
      <c r="B23189" s="55"/>
      <c r="C23189" s="55"/>
      <c r="BM23189" s="55"/>
      <c r="BN23189" s="55"/>
      <c r="BO23189" s="55"/>
      <c r="BP23189" s="55"/>
      <c r="BQ23189" s="55"/>
      <c r="BR23189" s="55"/>
      <c r="BS23189" s="55"/>
      <c r="BT23189" s="55"/>
      <c r="BU23189" s="55"/>
      <c r="BV23189" s="55"/>
      <c r="BW23189" s="55"/>
      <c r="BX23189" s="55"/>
      <c r="BY23189" s="55"/>
      <c r="BZ23189" s="55"/>
    </row>
    <row r="23190" spans="2:78">
      <c r="B23190" s="55"/>
      <c r="C23190" s="55"/>
      <c r="BM23190" s="55"/>
      <c r="BN23190" s="55"/>
      <c r="BO23190" s="55"/>
      <c r="BP23190" s="55"/>
      <c r="BQ23190" s="55"/>
      <c r="BR23190" s="55"/>
      <c r="BS23190" s="55"/>
      <c r="BT23190" s="55"/>
      <c r="BU23190" s="55"/>
      <c r="BV23190" s="55"/>
      <c r="BW23190" s="55"/>
      <c r="BX23190" s="55"/>
      <c r="BY23190" s="55"/>
      <c r="BZ23190" s="55"/>
    </row>
    <row r="23191" spans="2:78">
      <c r="B23191" s="55"/>
      <c r="C23191" s="55"/>
      <c r="BM23191" s="55"/>
      <c r="BN23191" s="55"/>
      <c r="BO23191" s="55"/>
      <c r="BP23191" s="55"/>
      <c r="BQ23191" s="55"/>
      <c r="BR23191" s="55"/>
      <c r="BS23191" s="55"/>
      <c r="BT23191" s="55"/>
      <c r="BU23191" s="55"/>
      <c r="BV23191" s="55"/>
      <c r="BW23191" s="55"/>
      <c r="BX23191" s="55"/>
      <c r="BY23191" s="55"/>
      <c r="BZ23191" s="55"/>
    </row>
    <row r="23192" spans="2:78">
      <c r="B23192" s="55"/>
      <c r="C23192" s="55"/>
      <c r="BM23192" s="55"/>
      <c r="BN23192" s="55"/>
      <c r="BO23192" s="55"/>
      <c r="BP23192" s="55"/>
      <c r="BQ23192" s="55"/>
      <c r="BR23192" s="55"/>
      <c r="BS23192" s="55"/>
      <c r="BT23192" s="55"/>
      <c r="BU23192" s="55"/>
      <c r="BV23192" s="55"/>
      <c r="BW23192" s="55"/>
      <c r="BX23192" s="55"/>
      <c r="BY23192" s="55"/>
      <c r="BZ23192" s="55"/>
    </row>
    <row r="23193" spans="2:78">
      <c r="B23193" s="55"/>
      <c r="C23193" s="55"/>
      <c r="BM23193" s="55"/>
      <c r="BN23193" s="55"/>
      <c r="BO23193" s="55"/>
      <c r="BP23193" s="55"/>
      <c r="BQ23193" s="55"/>
      <c r="BR23193" s="55"/>
      <c r="BS23193" s="55"/>
      <c r="BT23193" s="55"/>
      <c r="BU23193" s="55"/>
      <c r="BV23193" s="55"/>
      <c r="BW23193" s="55"/>
      <c r="BX23193" s="55"/>
      <c r="BY23193" s="55"/>
      <c r="BZ23193" s="55"/>
    </row>
    <row r="23194" spans="2:78">
      <c r="B23194" s="55"/>
      <c r="C23194" s="55"/>
      <c r="BM23194" s="55"/>
      <c r="BN23194" s="55"/>
      <c r="BO23194" s="55"/>
      <c r="BP23194" s="55"/>
      <c r="BQ23194" s="55"/>
      <c r="BR23194" s="55"/>
      <c r="BS23194" s="55"/>
      <c r="BT23194" s="55"/>
      <c r="BU23194" s="55"/>
      <c r="BV23194" s="55"/>
      <c r="BW23194" s="55"/>
      <c r="BX23194" s="55"/>
      <c r="BY23194" s="55"/>
      <c r="BZ23194" s="55"/>
    </row>
    <row r="23195" spans="2:78">
      <c r="B23195" s="55"/>
      <c r="C23195" s="55"/>
      <c r="BM23195" s="55"/>
      <c r="BN23195" s="55"/>
      <c r="BO23195" s="55"/>
      <c r="BP23195" s="55"/>
      <c r="BQ23195" s="55"/>
      <c r="BR23195" s="55"/>
      <c r="BS23195" s="55"/>
      <c r="BT23195" s="55"/>
      <c r="BU23195" s="55"/>
      <c r="BV23195" s="55"/>
      <c r="BW23195" s="55"/>
      <c r="BX23195" s="55"/>
      <c r="BY23195" s="55"/>
      <c r="BZ23195" s="55"/>
    </row>
    <row r="23196" spans="2:78">
      <c r="B23196" s="55"/>
      <c r="C23196" s="55"/>
      <c r="BM23196" s="55"/>
      <c r="BN23196" s="55"/>
      <c r="BO23196" s="55"/>
      <c r="BP23196" s="55"/>
      <c r="BQ23196" s="55"/>
      <c r="BR23196" s="55"/>
      <c r="BS23196" s="55"/>
      <c r="BT23196" s="55"/>
      <c r="BU23196" s="55"/>
      <c r="BV23196" s="55"/>
      <c r="BW23196" s="55"/>
      <c r="BX23196" s="55"/>
      <c r="BY23196" s="55"/>
      <c r="BZ23196" s="55"/>
    </row>
    <row r="23197" spans="2:78">
      <c r="B23197" s="55"/>
      <c r="C23197" s="55"/>
      <c r="BM23197" s="55"/>
      <c r="BN23197" s="55"/>
      <c r="BO23197" s="55"/>
      <c r="BP23197" s="55"/>
      <c r="BQ23197" s="55"/>
      <c r="BR23197" s="55"/>
      <c r="BS23197" s="55"/>
      <c r="BT23197" s="55"/>
      <c r="BU23197" s="55"/>
      <c r="BV23197" s="55"/>
      <c r="BW23197" s="55"/>
      <c r="BX23197" s="55"/>
      <c r="BY23197" s="55"/>
      <c r="BZ23197" s="55"/>
    </row>
    <row r="23198" spans="2:78">
      <c r="B23198" s="55"/>
      <c r="C23198" s="55"/>
      <c r="BM23198" s="55"/>
      <c r="BN23198" s="55"/>
      <c r="BO23198" s="55"/>
      <c r="BP23198" s="55"/>
      <c r="BQ23198" s="55"/>
      <c r="BR23198" s="55"/>
      <c r="BS23198" s="55"/>
      <c r="BT23198" s="55"/>
      <c r="BU23198" s="55"/>
      <c r="BV23198" s="55"/>
      <c r="BW23198" s="55"/>
      <c r="BX23198" s="55"/>
      <c r="BY23198" s="55"/>
      <c r="BZ23198" s="55"/>
    </row>
    <row r="23199" spans="2:78">
      <c r="B23199" s="55"/>
      <c r="C23199" s="55"/>
      <c r="BM23199" s="55"/>
      <c r="BN23199" s="55"/>
      <c r="BO23199" s="55"/>
      <c r="BP23199" s="55"/>
      <c r="BQ23199" s="55"/>
      <c r="BR23199" s="55"/>
      <c r="BS23199" s="55"/>
      <c r="BT23199" s="55"/>
      <c r="BU23199" s="55"/>
      <c r="BV23199" s="55"/>
      <c r="BW23199" s="55"/>
      <c r="BX23199" s="55"/>
      <c r="BY23199" s="55"/>
      <c r="BZ23199" s="55"/>
    </row>
    <row r="23200" spans="2:78">
      <c r="B23200" s="55"/>
      <c r="C23200" s="55"/>
      <c r="BM23200" s="55"/>
      <c r="BN23200" s="55"/>
      <c r="BO23200" s="55"/>
      <c r="BP23200" s="55"/>
      <c r="BQ23200" s="55"/>
      <c r="BR23200" s="55"/>
      <c r="BS23200" s="55"/>
      <c r="BT23200" s="55"/>
      <c r="BU23200" s="55"/>
      <c r="BV23200" s="55"/>
      <c r="BW23200" s="55"/>
      <c r="BX23200" s="55"/>
      <c r="BY23200" s="55"/>
      <c r="BZ23200" s="55"/>
    </row>
    <row r="23201" spans="2:78">
      <c r="B23201" s="55"/>
      <c r="C23201" s="55"/>
      <c r="BM23201" s="55"/>
      <c r="BN23201" s="55"/>
      <c r="BO23201" s="55"/>
      <c r="BP23201" s="55"/>
      <c r="BQ23201" s="55"/>
      <c r="BR23201" s="55"/>
      <c r="BS23201" s="55"/>
      <c r="BT23201" s="55"/>
      <c r="BU23201" s="55"/>
      <c r="BV23201" s="55"/>
      <c r="BW23201" s="55"/>
      <c r="BX23201" s="55"/>
      <c r="BY23201" s="55"/>
      <c r="BZ23201" s="55"/>
    </row>
    <row r="23202" spans="2:78">
      <c r="B23202" s="55"/>
      <c r="C23202" s="55"/>
      <c r="BM23202" s="55"/>
      <c r="BN23202" s="55"/>
      <c r="BO23202" s="55"/>
      <c r="BP23202" s="55"/>
      <c r="BQ23202" s="55"/>
      <c r="BR23202" s="55"/>
      <c r="BS23202" s="55"/>
      <c r="BT23202" s="55"/>
      <c r="BU23202" s="55"/>
      <c r="BV23202" s="55"/>
      <c r="BW23202" s="55"/>
      <c r="BX23202" s="55"/>
      <c r="BY23202" s="55"/>
      <c r="BZ23202" s="55"/>
    </row>
    <row r="23203" spans="2:78">
      <c r="B23203" s="55"/>
      <c r="C23203" s="55"/>
      <c r="BM23203" s="55"/>
      <c r="BN23203" s="55"/>
      <c r="BO23203" s="55"/>
      <c r="BP23203" s="55"/>
      <c r="BQ23203" s="55"/>
      <c r="BR23203" s="55"/>
      <c r="BS23203" s="55"/>
      <c r="BT23203" s="55"/>
      <c r="BU23203" s="55"/>
      <c r="BV23203" s="55"/>
      <c r="BW23203" s="55"/>
      <c r="BX23203" s="55"/>
      <c r="BY23203" s="55"/>
      <c r="BZ23203" s="55"/>
    </row>
    <row r="23204" spans="2:78">
      <c r="B23204" s="55"/>
      <c r="C23204" s="55"/>
      <c r="BM23204" s="55"/>
      <c r="BN23204" s="55"/>
      <c r="BO23204" s="55"/>
      <c r="BP23204" s="55"/>
      <c r="BQ23204" s="55"/>
      <c r="BR23204" s="55"/>
      <c r="BS23204" s="55"/>
      <c r="BT23204" s="55"/>
      <c r="BU23204" s="55"/>
      <c r="BV23204" s="55"/>
      <c r="BW23204" s="55"/>
      <c r="BX23204" s="55"/>
      <c r="BY23204" s="55"/>
      <c r="BZ23204" s="55"/>
    </row>
    <row r="23205" spans="2:78">
      <c r="B23205" s="55"/>
      <c r="C23205" s="55"/>
      <c r="BM23205" s="55"/>
      <c r="BN23205" s="55"/>
      <c r="BO23205" s="55"/>
      <c r="BP23205" s="55"/>
      <c r="BQ23205" s="55"/>
      <c r="BR23205" s="55"/>
      <c r="BS23205" s="55"/>
      <c r="BT23205" s="55"/>
      <c r="BU23205" s="55"/>
      <c r="BV23205" s="55"/>
      <c r="BW23205" s="55"/>
      <c r="BX23205" s="55"/>
      <c r="BY23205" s="55"/>
      <c r="BZ23205" s="55"/>
    </row>
    <row r="23206" spans="2:78">
      <c r="B23206" s="55"/>
      <c r="C23206" s="55"/>
      <c r="BM23206" s="55"/>
      <c r="BN23206" s="55"/>
      <c r="BO23206" s="55"/>
      <c r="BP23206" s="55"/>
      <c r="BQ23206" s="55"/>
      <c r="BR23206" s="55"/>
      <c r="BS23206" s="55"/>
      <c r="BT23206" s="55"/>
      <c r="BU23206" s="55"/>
      <c r="BV23206" s="55"/>
      <c r="BW23206" s="55"/>
      <c r="BX23206" s="55"/>
      <c r="BY23206" s="55"/>
      <c r="BZ23206" s="55"/>
    </row>
    <row r="23207" spans="2:78">
      <c r="B23207" s="55"/>
      <c r="C23207" s="55"/>
      <c r="BM23207" s="55"/>
      <c r="BN23207" s="55"/>
      <c r="BO23207" s="55"/>
      <c r="BP23207" s="55"/>
      <c r="BQ23207" s="55"/>
      <c r="BR23207" s="55"/>
      <c r="BS23207" s="55"/>
      <c r="BT23207" s="55"/>
      <c r="BU23207" s="55"/>
      <c r="BV23207" s="55"/>
      <c r="BW23207" s="55"/>
      <c r="BX23207" s="55"/>
      <c r="BY23207" s="55"/>
      <c r="BZ23207" s="55"/>
    </row>
    <row r="23208" spans="2:78">
      <c r="B23208" s="55"/>
      <c r="C23208" s="55"/>
      <c r="BM23208" s="55"/>
      <c r="BN23208" s="55"/>
      <c r="BO23208" s="55"/>
      <c r="BP23208" s="55"/>
      <c r="BQ23208" s="55"/>
      <c r="BR23208" s="55"/>
      <c r="BS23208" s="55"/>
      <c r="BT23208" s="55"/>
      <c r="BU23208" s="55"/>
      <c r="BV23208" s="55"/>
      <c r="BW23208" s="55"/>
      <c r="BX23208" s="55"/>
      <c r="BY23208" s="55"/>
      <c r="BZ23208" s="55"/>
    </row>
    <row r="23209" spans="2:78">
      <c r="B23209" s="55"/>
      <c r="C23209" s="55"/>
      <c r="BM23209" s="55"/>
      <c r="BN23209" s="55"/>
      <c r="BO23209" s="55"/>
      <c r="BP23209" s="55"/>
      <c r="BQ23209" s="55"/>
      <c r="BR23209" s="55"/>
      <c r="BS23209" s="55"/>
      <c r="BT23209" s="55"/>
      <c r="BU23209" s="55"/>
      <c r="BV23209" s="55"/>
      <c r="BW23209" s="55"/>
      <c r="BX23209" s="55"/>
      <c r="BY23209" s="55"/>
      <c r="BZ23209" s="55"/>
    </row>
    <row r="23210" spans="2:78">
      <c r="B23210" s="55"/>
      <c r="C23210" s="55"/>
      <c r="BM23210" s="55"/>
      <c r="BN23210" s="55"/>
      <c r="BO23210" s="55"/>
      <c r="BP23210" s="55"/>
      <c r="BQ23210" s="55"/>
      <c r="BR23210" s="55"/>
      <c r="BS23210" s="55"/>
      <c r="BT23210" s="55"/>
      <c r="BU23210" s="55"/>
      <c r="BV23210" s="55"/>
      <c r="BW23210" s="55"/>
      <c r="BX23210" s="55"/>
      <c r="BY23210" s="55"/>
      <c r="BZ23210" s="55"/>
    </row>
    <row r="23211" spans="2:78">
      <c r="B23211" s="55"/>
      <c r="C23211" s="55"/>
      <c r="BM23211" s="55"/>
      <c r="BN23211" s="55"/>
      <c r="BO23211" s="55"/>
      <c r="BP23211" s="55"/>
      <c r="BQ23211" s="55"/>
      <c r="BR23211" s="55"/>
      <c r="BS23211" s="55"/>
      <c r="BT23211" s="55"/>
      <c r="BU23211" s="55"/>
      <c r="BV23211" s="55"/>
      <c r="BW23211" s="55"/>
      <c r="BX23211" s="55"/>
      <c r="BY23211" s="55"/>
      <c r="BZ23211" s="55"/>
    </row>
    <row r="23212" spans="2:78">
      <c r="B23212" s="55"/>
      <c r="C23212" s="55"/>
      <c r="BM23212" s="55"/>
      <c r="BN23212" s="55"/>
      <c r="BO23212" s="55"/>
      <c r="BP23212" s="55"/>
      <c r="BQ23212" s="55"/>
      <c r="BR23212" s="55"/>
      <c r="BS23212" s="55"/>
      <c r="BT23212" s="55"/>
      <c r="BU23212" s="55"/>
      <c r="BV23212" s="55"/>
      <c r="BW23212" s="55"/>
      <c r="BX23212" s="55"/>
      <c r="BY23212" s="55"/>
      <c r="BZ23212" s="55"/>
    </row>
    <row r="23213" spans="2:78">
      <c r="B23213" s="55"/>
      <c r="C23213" s="55"/>
      <c r="BM23213" s="55"/>
      <c r="BN23213" s="55"/>
      <c r="BO23213" s="55"/>
      <c r="BP23213" s="55"/>
      <c r="BQ23213" s="55"/>
      <c r="BR23213" s="55"/>
      <c r="BS23213" s="55"/>
      <c r="BT23213" s="55"/>
      <c r="BU23213" s="55"/>
      <c r="BV23213" s="55"/>
      <c r="BW23213" s="55"/>
      <c r="BX23213" s="55"/>
      <c r="BY23213" s="55"/>
      <c r="BZ23213" s="55"/>
    </row>
    <row r="23214" spans="2:78">
      <c r="B23214" s="55"/>
      <c r="C23214" s="55"/>
      <c r="BM23214" s="55"/>
      <c r="BN23214" s="55"/>
      <c r="BO23214" s="55"/>
      <c r="BP23214" s="55"/>
      <c r="BQ23214" s="55"/>
      <c r="BR23214" s="55"/>
      <c r="BS23214" s="55"/>
      <c r="BT23214" s="55"/>
      <c r="BU23214" s="55"/>
      <c r="BV23214" s="55"/>
      <c r="BW23214" s="55"/>
      <c r="BX23214" s="55"/>
      <c r="BY23214" s="55"/>
      <c r="BZ23214" s="55"/>
    </row>
    <row r="23215" spans="2:78">
      <c r="B23215" s="55"/>
      <c r="C23215" s="55"/>
      <c r="BM23215" s="55"/>
      <c r="BN23215" s="55"/>
      <c r="BO23215" s="55"/>
      <c r="BP23215" s="55"/>
      <c r="BQ23215" s="55"/>
      <c r="BR23215" s="55"/>
      <c r="BS23215" s="55"/>
      <c r="BT23215" s="55"/>
      <c r="BU23215" s="55"/>
      <c r="BV23215" s="55"/>
      <c r="BW23215" s="55"/>
      <c r="BX23215" s="55"/>
      <c r="BY23215" s="55"/>
      <c r="BZ23215" s="55"/>
    </row>
    <row r="23216" spans="2:78">
      <c r="B23216" s="55"/>
      <c r="C23216" s="55"/>
      <c r="BM23216" s="55"/>
      <c r="BN23216" s="55"/>
      <c r="BO23216" s="55"/>
      <c r="BP23216" s="55"/>
      <c r="BQ23216" s="55"/>
      <c r="BR23216" s="55"/>
      <c r="BS23216" s="55"/>
      <c r="BT23216" s="55"/>
      <c r="BU23216" s="55"/>
      <c r="BV23216" s="55"/>
      <c r="BW23216" s="55"/>
      <c r="BX23216" s="55"/>
      <c r="BY23216" s="55"/>
      <c r="BZ23216" s="55"/>
    </row>
    <row r="23217" spans="2:78">
      <c r="B23217" s="55"/>
      <c r="C23217" s="55"/>
      <c r="BM23217" s="55"/>
      <c r="BN23217" s="55"/>
      <c r="BO23217" s="55"/>
      <c r="BP23217" s="55"/>
      <c r="BQ23217" s="55"/>
      <c r="BR23217" s="55"/>
      <c r="BS23217" s="55"/>
      <c r="BT23217" s="55"/>
      <c r="BU23217" s="55"/>
      <c r="BV23217" s="55"/>
      <c r="BW23217" s="55"/>
      <c r="BX23217" s="55"/>
      <c r="BY23217" s="55"/>
      <c r="BZ23217" s="55"/>
    </row>
    <row r="23218" spans="2:78">
      <c r="B23218" s="55"/>
      <c r="C23218" s="55"/>
      <c r="BM23218" s="55"/>
      <c r="BN23218" s="55"/>
      <c r="BO23218" s="55"/>
      <c r="BP23218" s="55"/>
      <c r="BQ23218" s="55"/>
      <c r="BR23218" s="55"/>
      <c r="BS23218" s="55"/>
      <c r="BT23218" s="55"/>
      <c r="BU23218" s="55"/>
      <c r="BV23218" s="55"/>
      <c r="BW23218" s="55"/>
      <c r="BX23218" s="55"/>
      <c r="BY23218" s="55"/>
      <c r="BZ23218" s="55"/>
    </row>
    <row r="23219" spans="2:78">
      <c r="B23219" s="55"/>
      <c r="C23219" s="55"/>
      <c r="BM23219" s="55"/>
      <c r="BN23219" s="55"/>
      <c r="BO23219" s="55"/>
      <c r="BP23219" s="55"/>
      <c r="BQ23219" s="55"/>
      <c r="BR23219" s="55"/>
      <c r="BS23219" s="55"/>
      <c r="BT23219" s="55"/>
      <c r="BU23219" s="55"/>
      <c r="BV23219" s="55"/>
      <c r="BW23219" s="55"/>
      <c r="BX23219" s="55"/>
      <c r="BY23219" s="55"/>
      <c r="BZ23219" s="55"/>
    </row>
    <row r="23220" spans="2:78">
      <c r="B23220" s="55"/>
      <c r="C23220" s="55"/>
      <c r="BM23220" s="55"/>
      <c r="BN23220" s="55"/>
      <c r="BO23220" s="55"/>
      <c r="BP23220" s="55"/>
      <c r="BQ23220" s="55"/>
      <c r="BR23220" s="55"/>
      <c r="BS23220" s="55"/>
      <c r="BT23220" s="55"/>
      <c r="BU23220" s="55"/>
      <c r="BV23220" s="55"/>
      <c r="BW23220" s="55"/>
      <c r="BX23220" s="55"/>
      <c r="BY23220" s="55"/>
      <c r="BZ23220" s="55"/>
    </row>
    <row r="23221" spans="2:78">
      <c r="B23221" s="55"/>
      <c r="C23221" s="55"/>
      <c r="BM23221" s="55"/>
      <c r="BN23221" s="55"/>
      <c r="BO23221" s="55"/>
      <c r="BP23221" s="55"/>
      <c r="BQ23221" s="55"/>
      <c r="BR23221" s="55"/>
      <c r="BS23221" s="55"/>
      <c r="BT23221" s="55"/>
      <c r="BU23221" s="55"/>
      <c r="BV23221" s="55"/>
      <c r="BW23221" s="55"/>
      <c r="BX23221" s="55"/>
      <c r="BY23221" s="55"/>
      <c r="BZ23221" s="55"/>
    </row>
    <row r="23222" spans="2:78">
      <c r="B23222" s="55"/>
      <c r="C23222" s="55"/>
      <c r="BM23222" s="55"/>
      <c r="BN23222" s="55"/>
      <c r="BO23222" s="55"/>
      <c r="BP23222" s="55"/>
      <c r="BQ23222" s="55"/>
      <c r="BR23222" s="55"/>
      <c r="BS23222" s="55"/>
      <c r="BT23222" s="55"/>
      <c r="BU23222" s="55"/>
      <c r="BV23222" s="55"/>
      <c r="BW23222" s="55"/>
      <c r="BX23222" s="55"/>
      <c r="BY23222" s="55"/>
      <c r="BZ23222" s="55"/>
    </row>
    <row r="23223" spans="2:78">
      <c r="B23223" s="55"/>
      <c r="C23223" s="55"/>
      <c r="BM23223" s="55"/>
      <c r="BN23223" s="55"/>
      <c r="BO23223" s="55"/>
      <c r="BP23223" s="55"/>
      <c r="BQ23223" s="55"/>
      <c r="BR23223" s="55"/>
      <c r="BS23223" s="55"/>
      <c r="BT23223" s="55"/>
      <c r="BU23223" s="55"/>
      <c r="BV23223" s="55"/>
      <c r="BW23223" s="55"/>
      <c r="BX23223" s="55"/>
      <c r="BY23223" s="55"/>
      <c r="BZ23223" s="55"/>
    </row>
    <row r="23224" spans="2:78">
      <c r="B23224" s="55"/>
      <c r="C23224" s="55"/>
      <c r="BM23224" s="55"/>
      <c r="BN23224" s="55"/>
      <c r="BO23224" s="55"/>
      <c r="BP23224" s="55"/>
      <c r="BQ23224" s="55"/>
      <c r="BR23224" s="55"/>
      <c r="BS23224" s="55"/>
      <c r="BT23224" s="55"/>
      <c r="BU23224" s="55"/>
      <c r="BV23224" s="55"/>
      <c r="BW23224" s="55"/>
      <c r="BX23224" s="55"/>
      <c r="BY23224" s="55"/>
      <c r="BZ23224" s="55"/>
    </row>
    <row r="23225" spans="2:78">
      <c r="B23225" s="55"/>
      <c r="C23225" s="55"/>
      <c r="BM23225" s="55"/>
      <c r="BN23225" s="55"/>
      <c r="BO23225" s="55"/>
      <c r="BP23225" s="55"/>
      <c r="BQ23225" s="55"/>
      <c r="BR23225" s="55"/>
      <c r="BS23225" s="55"/>
      <c r="BT23225" s="55"/>
      <c r="BU23225" s="55"/>
      <c r="BV23225" s="55"/>
      <c r="BW23225" s="55"/>
      <c r="BX23225" s="55"/>
      <c r="BY23225" s="55"/>
      <c r="BZ23225" s="55"/>
    </row>
    <row r="23226" spans="2:78">
      <c r="B23226" s="55"/>
      <c r="C23226" s="55"/>
      <c r="BM23226" s="55"/>
      <c r="BN23226" s="55"/>
      <c r="BO23226" s="55"/>
      <c r="BP23226" s="55"/>
      <c r="BQ23226" s="55"/>
      <c r="BR23226" s="55"/>
      <c r="BS23226" s="55"/>
      <c r="BT23226" s="55"/>
      <c r="BU23226" s="55"/>
      <c r="BV23226" s="55"/>
      <c r="BW23226" s="55"/>
      <c r="BX23226" s="55"/>
      <c r="BY23226" s="55"/>
      <c r="BZ23226" s="55"/>
    </row>
    <row r="23227" spans="2:78">
      <c r="B23227" s="55"/>
      <c r="C23227" s="55"/>
      <c r="BM23227" s="55"/>
      <c r="BN23227" s="55"/>
      <c r="BO23227" s="55"/>
      <c r="BP23227" s="55"/>
      <c r="BQ23227" s="55"/>
      <c r="BR23227" s="55"/>
      <c r="BS23227" s="55"/>
      <c r="BT23227" s="55"/>
      <c r="BU23227" s="55"/>
      <c r="BV23227" s="55"/>
      <c r="BW23227" s="55"/>
      <c r="BX23227" s="55"/>
      <c r="BY23227" s="55"/>
      <c r="BZ23227" s="55"/>
    </row>
    <row r="23228" spans="2:78">
      <c r="B23228" s="55"/>
      <c r="C23228" s="55"/>
      <c r="BM23228" s="55"/>
      <c r="BN23228" s="55"/>
      <c r="BO23228" s="55"/>
      <c r="BP23228" s="55"/>
      <c r="BQ23228" s="55"/>
      <c r="BR23228" s="55"/>
      <c r="BS23228" s="55"/>
      <c r="BT23228" s="55"/>
      <c r="BU23228" s="55"/>
      <c r="BV23228" s="55"/>
      <c r="BW23228" s="55"/>
      <c r="BX23228" s="55"/>
      <c r="BY23228" s="55"/>
      <c r="BZ23228" s="55"/>
    </row>
    <row r="23229" spans="2:78">
      <c r="B23229" s="55"/>
      <c r="C23229" s="55"/>
      <c r="BM23229" s="55"/>
      <c r="BN23229" s="55"/>
      <c r="BO23229" s="55"/>
      <c r="BP23229" s="55"/>
      <c r="BQ23229" s="55"/>
      <c r="BR23229" s="55"/>
      <c r="BS23229" s="55"/>
      <c r="BT23229" s="55"/>
      <c r="BU23229" s="55"/>
      <c r="BV23229" s="55"/>
      <c r="BW23229" s="55"/>
      <c r="BX23229" s="55"/>
      <c r="BY23229" s="55"/>
      <c r="BZ23229" s="55"/>
    </row>
    <row r="23230" spans="2:78">
      <c r="B23230" s="55"/>
      <c r="C23230" s="55"/>
      <c r="BM23230" s="55"/>
      <c r="BN23230" s="55"/>
      <c r="BO23230" s="55"/>
      <c r="BP23230" s="55"/>
      <c r="BQ23230" s="55"/>
      <c r="BR23230" s="55"/>
      <c r="BS23230" s="55"/>
      <c r="BT23230" s="55"/>
      <c r="BU23230" s="55"/>
      <c r="BV23230" s="55"/>
      <c r="BW23230" s="55"/>
      <c r="BX23230" s="55"/>
      <c r="BY23230" s="55"/>
      <c r="BZ23230" s="55"/>
    </row>
    <row r="23231" spans="2:78">
      <c r="B23231" s="55"/>
      <c r="C23231" s="55"/>
      <c r="BM23231" s="55"/>
      <c r="BN23231" s="55"/>
      <c r="BO23231" s="55"/>
      <c r="BP23231" s="55"/>
      <c r="BQ23231" s="55"/>
      <c r="BR23231" s="55"/>
      <c r="BS23231" s="55"/>
      <c r="BT23231" s="55"/>
      <c r="BU23231" s="55"/>
      <c r="BV23231" s="55"/>
      <c r="BW23231" s="55"/>
      <c r="BX23231" s="55"/>
      <c r="BY23231" s="55"/>
      <c r="BZ23231" s="55"/>
    </row>
    <row r="23232" spans="2:78">
      <c r="B23232" s="55"/>
      <c r="C23232" s="55"/>
      <c r="BM23232" s="55"/>
      <c r="BN23232" s="55"/>
      <c r="BO23232" s="55"/>
      <c r="BP23232" s="55"/>
      <c r="BQ23232" s="55"/>
      <c r="BR23232" s="55"/>
      <c r="BS23232" s="55"/>
      <c r="BT23232" s="55"/>
      <c r="BU23232" s="55"/>
      <c r="BV23232" s="55"/>
      <c r="BW23232" s="55"/>
      <c r="BX23232" s="55"/>
      <c r="BY23232" s="55"/>
      <c r="BZ23232" s="55"/>
    </row>
    <row r="23233" spans="2:78">
      <c r="B23233" s="55"/>
      <c r="C23233" s="55"/>
      <c r="BM23233" s="55"/>
      <c r="BN23233" s="55"/>
      <c r="BO23233" s="55"/>
      <c r="BP23233" s="55"/>
      <c r="BQ23233" s="55"/>
      <c r="BR23233" s="55"/>
      <c r="BS23233" s="55"/>
      <c r="BT23233" s="55"/>
      <c r="BU23233" s="55"/>
      <c r="BV23233" s="55"/>
      <c r="BW23233" s="55"/>
      <c r="BX23233" s="55"/>
      <c r="BY23233" s="55"/>
      <c r="BZ23233" s="55"/>
    </row>
    <row r="23234" spans="2:78">
      <c r="B23234" s="55"/>
      <c r="C23234" s="55"/>
      <c r="BM23234" s="55"/>
      <c r="BN23234" s="55"/>
      <c r="BO23234" s="55"/>
      <c r="BP23234" s="55"/>
      <c r="BQ23234" s="55"/>
      <c r="BR23234" s="55"/>
      <c r="BS23234" s="55"/>
      <c r="BT23234" s="55"/>
      <c r="BU23234" s="55"/>
      <c r="BV23234" s="55"/>
      <c r="BW23234" s="55"/>
      <c r="BX23234" s="55"/>
      <c r="BY23234" s="55"/>
      <c r="BZ23234" s="55"/>
    </row>
    <row r="23235" spans="2:78">
      <c r="B23235" s="55"/>
      <c r="C23235" s="55"/>
      <c r="BM23235" s="55"/>
      <c r="BN23235" s="55"/>
      <c r="BO23235" s="55"/>
      <c r="BP23235" s="55"/>
      <c r="BQ23235" s="55"/>
      <c r="BR23235" s="55"/>
      <c r="BS23235" s="55"/>
      <c r="BT23235" s="55"/>
      <c r="BU23235" s="55"/>
      <c r="BV23235" s="55"/>
      <c r="BW23235" s="55"/>
      <c r="BX23235" s="55"/>
      <c r="BY23235" s="55"/>
      <c r="BZ23235" s="55"/>
    </row>
    <row r="23236" spans="2:78">
      <c r="B23236" s="55"/>
      <c r="C23236" s="55"/>
      <c r="BM23236" s="55"/>
      <c r="BN23236" s="55"/>
      <c r="BO23236" s="55"/>
      <c r="BP23236" s="55"/>
      <c r="BQ23236" s="55"/>
      <c r="BR23236" s="55"/>
      <c r="BS23236" s="55"/>
      <c r="BT23236" s="55"/>
      <c r="BU23236" s="55"/>
      <c r="BV23236" s="55"/>
      <c r="BW23236" s="55"/>
      <c r="BX23236" s="55"/>
      <c r="BY23236" s="55"/>
      <c r="BZ23236" s="55"/>
    </row>
    <row r="23237" spans="2:78">
      <c r="B23237" s="55"/>
      <c r="C23237" s="55"/>
      <c r="BM23237" s="55"/>
      <c r="BN23237" s="55"/>
      <c r="BO23237" s="55"/>
      <c r="BP23237" s="55"/>
      <c r="BQ23237" s="55"/>
      <c r="BR23237" s="55"/>
      <c r="BS23237" s="55"/>
      <c r="BT23237" s="55"/>
      <c r="BU23237" s="55"/>
      <c r="BV23237" s="55"/>
      <c r="BW23237" s="55"/>
      <c r="BX23237" s="55"/>
      <c r="BY23237" s="55"/>
      <c r="BZ23237" s="55"/>
    </row>
    <row r="23238" spans="2:78">
      <c r="B23238" s="55"/>
      <c r="C23238" s="55"/>
      <c r="BM23238" s="55"/>
      <c r="BN23238" s="55"/>
      <c r="BO23238" s="55"/>
      <c r="BP23238" s="55"/>
      <c r="BQ23238" s="55"/>
      <c r="BR23238" s="55"/>
      <c r="BS23238" s="55"/>
      <c r="BT23238" s="55"/>
      <c r="BU23238" s="55"/>
      <c r="BV23238" s="55"/>
      <c r="BW23238" s="55"/>
      <c r="BX23238" s="55"/>
      <c r="BY23238" s="55"/>
      <c r="BZ23238" s="55"/>
    </row>
    <row r="23239" spans="2:78">
      <c r="B23239" s="55"/>
      <c r="C23239" s="55"/>
      <c r="BM23239" s="55"/>
      <c r="BN23239" s="55"/>
      <c r="BO23239" s="55"/>
      <c r="BP23239" s="55"/>
      <c r="BQ23239" s="55"/>
      <c r="BR23239" s="55"/>
      <c r="BS23239" s="55"/>
      <c r="BT23239" s="55"/>
      <c r="BU23239" s="55"/>
      <c r="BV23239" s="55"/>
      <c r="BW23239" s="55"/>
      <c r="BX23239" s="55"/>
      <c r="BY23239" s="55"/>
      <c r="BZ23239" s="55"/>
    </row>
    <row r="23240" spans="2:78">
      <c r="B23240" s="55"/>
      <c r="C23240" s="55"/>
      <c r="BM23240" s="55"/>
      <c r="BN23240" s="55"/>
      <c r="BO23240" s="55"/>
      <c r="BP23240" s="55"/>
      <c r="BQ23240" s="55"/>
      <c r="BR23240" s="55"/>
      <c r="BS23240" s="55"/>
      <c r="BT23240" s="55"/>
      <c r="BU23240" s="55"/>
      <c r="BV23240" s="55"/>
      <c r="BW23240" s="55"/>
      <c r="BX23240" s="55"/>
      <c r="BY23240" s="55"/>
      <c r="BZ23240" s="55"/>
    </row>
    <row r="23241" spans="2:78">
      <c r="B23241" s="55"/>
      <c r="C23241" s="55"/>
      <c r="BM23241" s="55"/>
      <c r="BN23241" s="55"/>
      <c r="BO23241" s="55"/>
      <c r="BP23241" s="55"/>
      <c r="BQ23241" s="55"/>
      <c r="BR23241" s="55"/>
      <c r="BS23241" s="55"/>
      <c r="BT23241" s="55"/>
      <c r="BU23241" s="55"/>
      <c r="BV23241" s="55"/>
      <c r="BW23241" s="55"/>
      <c r="BX23241" s="55"/>
      <c r="BY23241" s="55"/>
      <c r="BZ23241" s="55"/>
    </row>
    <row r="23242" spans="2:78">
      <c r="B23242" s="55"/>
      <c r="C23242" s="55"/>
      <c r="BM23242" s="55"/>
      <c r="BN23242" s="55"/>
      <c r="BO23242" s="55"/>
      <c r="BP23242" s="55"/>
      <c r="BQ23242" s="55"/>
      <c r="BR23242" s="55"/>
      <c r="BS23242" s="55"/>
      <c r="BT23242" s="55"/>
      <c r="BU23242" s="55"/>
      <c r="BV23242" s="55"/>
      <c r="BW23242" s="55"/>
      <c r="BX23242" s="55"/>
      <c r="BY23242" s="55"/>
      <c r="BZ23242" s="55"/>
    </row>
    <row r="23243" spans="2:78">
      <c r="B23243" s="55"/>
      <c r="C23243" s="55"/>
      <c r="BM23243" s="55"/>
      <c r="BN23243" s="55"/>
      <c r="BO23243" s="55"/>
      <c r="BP23243" s="55"/>
      <c r="BQ23243" s="55"/>
      <c r="BR23243" s="55"/>
      <c r="BS23243" s="55"/>
      <c r="BT23243" s="55"/>
      <c r="BU23243" s="55"/>
      <c r="BV23243" s="55"/>
      <c r="BW23243" s="55"/>
      <c r="BX23243" s="55"/>
      <c r="BY23243" s="55"/>
      <c r="BZ23243" s="55"/>
    </row>
    <row r="23244" spans="2:78">
      <c r="B23244" s="55"/>
      <c r="C23244" s="55"/>
      <c r="BM23244" s="55"/>
      <c r="BN23244" s="55"/>
      <c r="BO23244" s="55"/>
      <c r="BP23244" s="55"/>
      <c r="BQ23244" s="55"/>
      <c r="BR23244" s="55"/>
      <c r="BS23244" s="55"/>
      <c r="BT23244" s="55"/>
      <c r="BU23244" s="55"/>
      <c r="BV23244" s="55"/>
      <c r="BW23244" s="55"/>
      <c r="BX23244" s="55"/>
      <c r="BY23244" s="55"/>
      <c r="BZ23244" s="55"/>
    </row>
    <row r="23245" spans="2:78">
      <c r="B23245" s="55"/>
      <c r="C23245" s="55"/>
      <c r="BM23245" s="55"/>
      <c r="BN23245" s="55"/>
      <c r="BO23245" s="55"/>
      <c r="BP23245" s="55"/>
      <c r="BQ23245" s="55"/>
      <c r="BR23245" s="55"/>
      <c r="BS23245" s="55"/>
      <c r="BT23245" s="55"/>
      <c r="BU23245" s="55"/>
      <c r="BV23245" s="55"/>
      <c r="BW23245" s="55"/>
      <c r="BX23245" s="55"/>
      <c r="BY23245" s="55"/>
      <c r="BZ23245" s="55"/>
    </row>
    <row r="23246" spans="2:78">
      <c r="B23246" s="55"/>
      <c r="C23246" s="55"/>
      <c r="BM23246" s="55"/>
      <c r="BN23246" s="55"/>
      <c r="BO23246" s="55"/>
      <c r="BP23246" s="55"/>
      <c r="BQ23246" s="55"/>
      <c r="BR23246" s="55"/>
      <c r="BS23246" s="55"/>
      <c r="BT23246" s="55"/>
      <c r="BU23246" s="55"/>
      <c r="BV23246" s="55"/>
      <c r="BW23246" s="55"/>
      <c r="BX23246" s="55"/>
      <c r="BY23246" s="55"/>
      <c r="BZ23246" s="55"/>
    </row>
    <row r="23247" spans="2:78">
      <c r="B23247" s="55"/>
      <c r="C23247" s="55"/>
      <c r="BM23247" s="55"/>
      <c r="BN23247" s="55"/>
      <c r="BO23247" s="55"/>
      <c r="BP23247" s="55"/>
      <c r="BQ23247" s="55"/>
      <c r="BR23247" s="55"/>
      <c r="BS23247" s="55"/>
      <c r="BT23247" s="55"/>
      <c r="BU23247" s="55"/>
      <c r="BV23247" s="55"/>
      <c r="BW23247" s="55"/>
      <c r="BX23247" s="55"/>
      <c r="BY23247" s="55"/>
      <c r="BZ23247" s="55"/>
    </row>
    <row r="23248" spans="2:78">
      <c r="B23248" s="55"/>
      <c r="C23248" s="55"/>
      <c r="BM23248" s="55"/>
      <c r="BN23248" s="55"/>
      <c r="BO23248" s="55"/>
      <c r="BP23248" s="55"/>
      <c r="BQ23248" s="55"/>
      <c r="BR23248" s="55"/>
      <c r="BS23248" s="55"/>
      <c r="BT23248" s="55"/>
      <c r="BU23248" s="55"/>
      <c r="BV23248" s="55"/>
      <c r="BW23248" s="55"/>
      <c r="BX23248" s="55"/>
      <c r="BY23248" s="55"/>
      <c r="BZ23248" s="55"/>
    </row>
    <row r="23249" spans="2:78">
      <c r="B23249" s="55"/>
      <c r="C23249" s="55"/>
      <c r="BM23249" s="55"/>
      <c r="BN23249" s="55"/>
      <c r="BO23249" s="55"/>
      <c r="BP23249" s="55"/>
      <c r="BQ23249" s="55"/>
      <c r="BR23249" s="55"/>
      <c r="BS23249" s="55"/>
      <c r="BT23249" s="55"/>
      <c r="BU23249" s="55"/>
      <c r="BV23249" s="55"/>
      <c r="BW23249" s="55"/>
      <c r="BX23249" s="55"/>
      <c r="BY23249" s="55"/>
      <c r="BZ23249" s="55"/>
    </row>
    <row r="23250" spans="2:78">
      <c r="B23250" s="55"/>
      <c r="C23250" s="55"/>
      <c r="BM23250" s="55"/>
      <c r="BN23250" s="55"/>
      <c r="BO23250" s="55"/>
      <c r="BP23250" s="55"/>
      <c r="BQ23250" s="55"/>
      <c r="BR23250" s="55"/>
      <c r="BS23250" s="55"/>
      <c r="BT23250" s="55"/>
      <c r="BU23250" s="55"/>
      <c r="BV23250" s="55"/>
      <c r="BW23250" s="55"/>
      <c r="BX23250" s="55"/>
      <c r="BY23250" s="55"/>
      <c r="BZ23250" s="55"/>
    </row>
    <row r="23251" spans="2:78">
      <c r="B23251" s="55"/>
      <c r="C23251" s="55"/>
      <c r="BM23251" s="55"/>
      <c r="BN23251" s="55"/>
      <c r="BO23251" s="55"/>
      <c r="BP23251" s="55"/>
      <c r="BQ23251" s="55"/>
      <c r="BR23251" s="55"/>
      <c r="BS23251" s="55"/>
      <c r="BT23251" s="55"/>
      <c r="BU23251" s="55"/>
      <c r="BV23251" s="55"/>
      <c r="BW23251" s="55"/>
      <c r="BX23251" s="55"/>
      <c r="BY23251" s="55"/>
      <c r="BZ23251" s="55"/>
    </row>
    <row r="23252" spans="2:78">
      <c r="B23252" s="55"/>
      <c r="C23252" s="55"/>
      <c r="BM23252" s="55"/>
      <c r="BN23252" s="55"/>
      <c r="BO23252" s="55"/>
      <c r="BP23252" s="55"/>
      <c r="BQ23252" s="55"/>
      <c r="BR23252" s="55"/>
      <c r="BS23252" s="55"/>
      <c r="BT23252" s="55"/>
      <c r="BU23252" s="55"/>
      <c r="BV23252" s="55"/>
      <c r="BW23252" s="55"/>
      <c r="BX23252" s="55"/>
      <c r="BY23252" s="55"/>
      <c r="BZ23252" s="55"/>
    </row>
    <row r="23253" spans="2:78">
      <c r="B23253" s="55"/>
      <c r="C23253" s="55"/>
      <c r="BM23253" s="55"/>
      <c r="BN23253" s="55"/>
      <c r="BO23253" s="55"/>
      <c r="BP23253" s="55"/>
      <c r="BQ23253" s="55"/>
      <c r="BR23253" s="55"/>
      <c r="BS23253" s="55"/>
      <c r="BT23253" s="55"/>
      <c r="BU23253" s="55"/>
      <c r="BV23253" s="55"/>
      <c r="BW23253" s="55"/>
      <c r="BX23253" s="55"/>
      <c r="BY23253" s="55"/>
      <c r="BZ23253" s="55"/>
    </row>
    <row r="23254" spans="2:78">
      <c r="B23254" s="55"/>
      <c r="C23254" s="55"/>
      <c r="BM23254" s="55"/>
      <c r="BN23254" s="55"/>
      <c r="BO23254" s="55"/>
      <c r="BP23254" s="55"/>
      <c r="BQ23254" s="55"/>
      <c r="BR23254" s="55"/>
      <c r="BS23254" s="55"/>
      <c r="BT23254" s="55"/>
      <c r="BU23254" s="55"/>
      <c r="BV23254" s="55"/>
      <c r="BW23254" s="55"/>
      <c r="BX23254" s="55"/>
      <c r="BY23254" s="55"/>
      <c r="BZ23254" s="55"/>
    </row>
    <row r="23255" spans="2:78">
      <c r="B23255" s="55"/>
      <c r="C23255" s="55"/>
      <c r="BM23255" s="55"/>
      <c r="BN23255" s="55"/>
      <c r="BO23255" s="55"/>
      <c r="BP23255" s="55"/>
      <c r="BQ23255" s="55"/>
      <c r="BR23255" s="55"/>
      <c r="BS23255" s="55"/>
      <c r="BT23255" s="55"/>
      <c r="BU23255" s="55"/>
      <c r="BV23255" s="55"/>
      <c r="BW23255" s="55"/>
      <c r="BX23255" s="55"/>
      <c r="BY23255" s="55"/>
      <c r="BZ23255" s="55"/>
    </row>
    <row r="23256" spans="2:78">
      <c r="B23256" s="55"/>
      <c r="C23256" s="55"/>
      <c r="BM23256" s="55"/>
      <c r="BN23256" s="55"/>
      <c r="BO23256" s="55"/>
      <c r="BP23256" s="55"/>
      <c r="BQ23256" s="55"/>
      <c r="BR23256" s="55"/>
      <c r="BS23256" s="55"/>
      <c r="BT23256" s="55"/>
      <c r="BU23256" s="55"/>
      <c r="BV23256" s="55"/>
      <c r="BW23256" s="55"/>
      <c r="BX23256" s="55"/>
      <c r="BY23256" s="55"/>
      <c r="BZ23256" s="55"/>
    </row>
    <row r="23257" spans="2:78">
      <c r="B23257" s="55"/>
      <c r="C23257" s="55"/>
      <c r="BM23257" s="55"/>
      <c r="BN23257" s="55"/>
      <c r="BO23257" s="55"/>
      <c r="BP23257" s="55"/>
      <c r="BQ23257" s="55"/>
      <c r="BR23257" s="55"/>
      <c r="BS23257" s="55"/>
      <c r="BT23257" s="55"/>
      <c r="BU23257" s="55"/>
      <c r="BV23257" s="55"/>
      <c r="BW23257" s="55"/>
      <c r="BX23257" s="55"/>
      <c r="BY23257" s="55"/>
      <c r="BZ23257" s="55"/>
    </row>
    <row r="23258" spans="2:78">
      <c r="B23258" s="55"/>
      <c r="C23258" s="55"/>
      <c r="BM23258" s="55"/>
      <c r="BN23258" s="55"/>
      <c r="BO23258" s="55"/>
      <c r="BP23258" s="55"/>
      <c r="BQ23258" s="55"/>
      <c r="BR23258" s="55"/>
      <c r="BS23258" s="55"/>
      <c r="BT23258" s="55"/>
      <c r="BU23258" s="55"/>
      <c r="BV23258" s="55"/>
      <c r="BW23258" s="55"/>
      <c r="BX23258" s="55"/>
      <c r="BY23258" s="55"/>
      <c r="BZ23258" s="55"/>
    </row>
    <row r="23259" spans="2:78">
      <c r="B23259" s="55"/>
      <c r="C23259" s="55"/>
      <c r="BM23259" s="55"/>
      <c r="BN23259" s="55"/>
      <c r="BO23259" s="55"/>
      <c r="BP23259" s="55"/>
      <c r="BQ23259" s="55"/>
      <c r="BR23259" s="55"/>
      <c r="BS23259" s="55"/>
      <c r="BT23259" s="55"/>
      <c r="BU23259" s="55"/>
      <c r="BV23259" s="55"/>
      <c r="BW23259" s="55"/>
      <c r="BX23259" s="55"/>
      <c r="BY23259" s="55"/>
      <c r="BZ23259" s="55"/>
    </row>
    <row r="23260" spans="2:78">
      <c r="B23260" s="55"/>
      <c r="C23260" s="55"/>
      <c r="BM23260" s="55"/>
      <c r="BN23260" s="55"/>
      <c r="BO23260" s="55"/>
      <c r="BP23260" s="55"/>
      <c r="BQ23260" s="55"/>
      <c r="BR23260" s="55"/>
      <c r="BS23260" s="55"/>
      <c r="BT23260" s="55"/>
      <c r="BU23260" s="55"/>
      <c r="BV23260" s="55"/>
      <c r="BW23260" s="55"/>
      <c r="BX23260" s="55"/>
      <c r="BY23260" s="55"/>
      <c r="BZ23260" s="55"/>
    </row>
    <row r="23261" spans="2:78">
      <c r="B23261" s="55"/>
      <c r="C23261" s="55"/>
      <c r="BM23261" s="55"/>
      <c r="BN23261" s="55"/>
      <c r="BO23261" s="55"/>
      <c r="BP23261" s="55"/>
      <c r="BQ23261" s="55"/>
      <c r="BR23261" s="55"/>
      <c r="BS23261" s="55"/>
      <c r="BT23261" s="55"/>
      <c r="BU23261" s="55"/>
      <c r="BV23261" s="55"/>
      <c r="BW23261" s="55"/>
      <c r="BX23261" s="55"/>
      <c r="BY23261" s="55"/>
      <c r="BZ23261" s="55"/>
    </row>
    <row r="23262" spans="2:78">
      <c r="B23262" s="55"/>
      <c r="C23262" s="55"/>
      <c r="BM23262" s="55"/>
      <c r="BN23262" s="55"/>
      <c r="BO23262" s="55"/>
      <c r="BP23262" s="55"/>
      <c r="BQ23262" s="55"/>
      <c r="BR23262" s="55"/>
      <c r="BS23262" s="55"/>
      <c r="BT23262" s="55"/>
      <c r="BU23262" s="55"/>
      <c r="BV23262" s="55"/>
      <c r="BW23262" s="55"/>
      <c r="BX23262" s="55"/>
      <c r="BY23262" s="55"/>
      <c r="BZ23262" s="55"/>
    </row>
    <row r="23263" spans="2:78">
      <c r="B23263" s="55"/>
      <c r="C23263" s="55"/>
      <c r="BM23263" s="55"/>
      <c r="BN23263" s="55"/>
      <c r="BO23263" s="55"/>
      <c r="BP23263" s="55"/>
      <c r="BQ23263" s="55"/>
      <c r="BR23263" s="55"/>
      <c r="BS23263" s="55"/>
      <c r="BT23263" s="55"/>
      <c r="BU23263" s="55"/>
      <c r="BV23263" s="55"/>
      <c r="BW23263" s="55"/>
      <c r="BX23263" s="55"/>
      <c r="BY23263" s="55"/>
      <c r="BZ23263" s="55"/>
    </row>
    <row r="23264" spans="2:78">
      <c r="B23264" s="55"/>
      <c r="C23264" s="55"/>
      <c r="BM23264" s="55"/>
      <c r="BN23264" s="55"/>
      <c r="BO23264" s="55"/>
      <c r="BP23264" s="55"/>
      <c r="BQ23264" s="55"/>
      <c r="BR23264" s="55"/>
      <c r="BS23264" s="55"/>
      <c r="BT23264" s="55"/>
      <c r="BU23264" s="55"/>
      <c r="BV23264" s="55"/>
      <c r="BW23264" s="55"/>
      <c r="BX23264" s="55"/>
      <c r="BY23264" s="55"/>
      <c r="BZ23264" s="55"/>
    </row>
    <row r="23265" spans="2:78">
      <c r="B23265" s="55"/>
      <c r="C23265" s="55"/>
      <c r="BM23265" s="55"/>
      <c r="BN23265" s="55"/>
      <c r="BO23265" s="55"/>
      <c r="BP23265" s="55"/>
      <c r="BQ23265" s="55"/>
      <c r="BR23265" s="55"/>
      <c r="BS23265" s="55"/>
      <c r="BT23265" s="55"/>
      <c r="BU23265" s="55"/>
      <c r="BV23265" s="55"/>
      <c r="BW23265" s="55"/>
      <c r="BX23265" s="55"/>
      <c r="BY23265" s="55"/>
      <c r="BZ23265" s="55"/>
    </row>
    <row r="23266" spans="2:78">
      <c r="B23266" s="55"/>
      <c r="C23266" s="55"/>
      <c r="BM23266" s="55"/>
      <c r="BN23266" s="55"/>
      <c r="BO23266" s="55"/>
      <c r="BP23266" s="55"/>
      <c r="BQ23266" s="55"/>
      <c r="BR23266" s="55"/>
      <c r="BS23266" s="55"/>
      <c r="BT23266" s="55"/>
      <c r="BU23266" s="55"/>
      <c r="BV23266" s="55"/>
      <c r="BW23266" s="55"/>
      <c r="BX23266" s="55"/>
      <c r="BY23266" s="55"/>
      <c r="BZ23266" s="55"/>
    </row>
    <row r="23267" spans="2:78">
      <c r="B23267" s="55"/>
      <c r="C23267" s="55"/>
      <c r="BM23267" s="55"/>
      <c r="BN23267" s="55"/>
      <c r="BO23267" s="55"/>
      <c r="BP23267" s="55"/>
      <c r="BQ23267" s="55"/>
      <c r="BR23267" s="55"/>
      <c r="BS23267" s="55"/>
      <c r="BT23267" s="55"/>
      <c r="BU23267" s="55"/>
      <c r="BV23267" s="55"/>
      <c r="BW23267" s="55"/>
      <c r="BX23267" s="55"/>
      <c r="BY23267" s="55"/>
      <c r="BZ23267" s="55"/>
    </row>
    <row r="23268" spans="2:78">
      <c r="B23268" s="55"/>
      <c r="C23268" s="55"/>
      <c r="BM23268" s="55"/>
      <c r="BN23268" s="55"/>
      <c r="BO23268" s="55"/>
      <c r="BP23268" s="55"/>
      <c r="BQ23268" s="55"/>
      <c r="BR23268" s="55"/>
      <c r="BS23268" s="55"/>
      <c r="BT23268" s="55"/>
      <c r="BU23268" s="55"/>
      <c r="BV23268" s="55"/>
      <c r="BW23268" s="55"/>
      <c r="BX23268" s="55"/>
      <c r="BY23268" s="55"/>
      <c r="BZ23268" s="55"/>
    </row>
    <row r="23269" spans="2:78">
      <c r="B23269" s="55"/>
      <c r="C23269" s="55"/>
      <c r="BM23269" s="55"/>
      <c r="BN23269" s="55"/>
      <c r="BO23269" s="55"/>
      <c r="BP23269" s="55"/>
      <c r="BQ23269" s="55"/>
      <c r="BR23269" s="55"/>
      <c r="BS23269" s="55"/>
      <c r="BT23269" s="55"/>
      <c r="BU23269" s="55"/>
      <c r="BV23269" s="55"/>
      <c r="BW23269" s="55"/>
      <c r="BX23269" s="55"/>
      <c r="BY23269" s="55"/>
      <c r="BZ23269" s="55"/>
    </row>
    <row r="23270" spans="2:78">
      <c r="B23270" s="55"/>
      <c r="C23270" s="55"/>
      <c r="BM23270" s="55"/>
      <c r="BN23270" s="55"/>
      <c r="BO23270" s="55"/>
      <c r="BP23270" s="55"/>
      <c r="BQ23270" s="55"/>
      <c r="BR23270" s="55"/>
      <c r="BS23270" s="55"/>
      <c r="BT23270" s="55"/>
      <c r="BU23270" s="55"/>
      <c r="BV23270" s="55"/>
      <c r="BW23270" s="55"/>
      <c r="BX23270" s="55"/>
      <c r="BY23270" s="55"/>
      <c r="BZ23270" s="55"/>
    </row>
    <row r="23271" spans="2:78">
      <c r="B23271" s="55"/>
      <c r="C23271" s="55"/>
      <c r="BM23271" s="55"/>
      <c r="BN23271" s="55"/>
      <c r="BO23271" s="55"/>
      <c r="BP23271" s="55"/>
      <c r="BQ23271" s="55"/>
      <c r="BR23271" s="55"/>
      <c r="BS23271" s="55"/>
      <c r="BT23271" s="55"/>
      <c r="BU23271" s="55"/>
      <c r="BV23271" s="55"/>
      <c r="BW23271" s="55"/>
      <c r="BX23271" s="55"/>
      <c r="BY23271" s="55"/>
      <c r="BZ23271" s="55"/>
    </row>
    <row r="23272" spans="2:78">
      <c r="B23272" s="55"/>
      <c r="C23272" s="55"/>
      <c r="BM23272" s="55"/>
      <c r="BN23272" s="55"/>
      <c r="BO23272" s="55"/>
      <c r="BP23272" s="55"/>
      <c r="BQ23272" s="55"/>
      <c r="BR23272" s="55"/>
      <c r="BS23272" s="55"/>
      <c r="BT23272" s="55"/>
      <c r="BU23272" s="55"/>
      <c r="BV23272" s="55"/>
      <c r="BW23272" s="55"/>
      <c r="BX23272" s="55"/>
      <c r="BY23272" s="55"/>
      <c r="BZ23272" s="55"/>
    </row>
    <row r="23273" spans="2:78">
      <c r="B23273" s="55"/>
      <c r="C23273" s="55"/>
      <c r="BM23273" s="55"/>
      <c r="BN23273" s="55"/>
      <c r="BO23273" s="55"/>
      <c r="BP23273" s="55"/>
      <c r="BQ23273" s="55"/>
      <c r="BR23273" s="55"/>
      <c r="BS23273" s="55"/>
      <c r="BT23273" s="55"/>
      <c r="BU23273" s="55"/>
      <c r="BV23273" s="55"/>
      <c r="BW23273" s="55"/>
      <c r="BX23273" s="55"/>
      <c r="BY23273" s="55"/>
      <c r="BZ23273" s="55"/>
    </row>
    <row r="23274" spans="2:78">
      <c r="B23274" s="55"/>
      <c r="C23274" s="55"/>
      <c r="BM23274" s="55"/>
      <c r="BN23274" s="55"/>
      <c r="BO23274" s="55"/>
      <c r="BP23274" s="55"/>
      <c r="BQ23274" s="55"/>
      <c r="BR23274" s="55"/>
      <c r="BS23274" s="55"/>
      <c r="BT23274" s="55"/>
      <c r="BU23274" s="55"/>
      <c r="BV23274" s="55"/>
      <c r="BW23274" s="55"/>
      <c r="BX23274" s="55"/>
      <c r="BY23274" s="55"/>
      <c r="BZ23274" s="55"/>
    </row>
    <row r="23275" spans="2:78">
      <c r="B23275" s="55"/>
      <c r="C23275" s="55"/>
      <c r="BM23275" s="55"/>
      <c r="BN23275" s="55"/>
      <c r="BO23275" s="55"/>
      <c r="BP23275" s="55"/>
      <c r="BQ23275" s="55"/>
      <c r="BR23275" s="55"/>
      <c r="BS23275" s="55"/>
      <c r="BT23275" s="55"/>
      <c r="BU23275" s="55"/>
      <c r="BV23275" s="55"/>
      <c r="BW23275" s="55"/>
      <c r="BX23275" s="55"/>
      <c r="BY23275" s="55"/>
      <c r="BZ23275" s="55"/>
    </row>
    <row r="23276" spans="2:78">
      <c r="B23276" s="55"/>
      <c r="C23276" s="55"/>
      <c r="BM23276" s="55"/>
      <c r="BN23276" s="55"/>
      <c r="BO23276" s="55"/>
      <c r="BP23276" s="55"/>
      <c r="BQ23276" s="55"/>
      <c r="BR23276" s="55"/>
      <c r="BS23276" s="55"/>
      <c r="BT23276" s="55"/>
      <c r="BU23276" s="55"/>
      <c r="BV23276" s="55"/>
      <c r="BW23276" s="55"/>
      <c r="BX23276" s="55"/>
      <c r="BY23276" s="55"/>
      <c r="BZ23276" s="55"/>
    </row>
    <row r="23277" spans="2:78">
      <c r="B23277" s="55"/>
      <c r="C23277" s="55"/>
      <c r="BM23277" s="55"/>
      <c r="BN23277" s="55"/>
      <c r="BO23277" s="55"/>
      <c r="BP23277" s="55"/>
      <c r="BQ23277" s="55"/>
      <c r="BR23277" s="55"/>
      <c r="BS23277" s="55"/>
      <c r="BT23277" s="55"/>
      <c r="BU23277" s="55"/>
      <c r="BV23277" s="55"/>
      <c r="BW23277" s="55"/>
      <c r="BX23277" s="55"/>
      <c r="BY23277" s="55"/>
      <c r="BZ23277" s="55"/>
    </row>
    <row r="23278" spans="2:78">
      <c r="B23278" s="55"/>
      <c r="C23278" s="55"/>
      <c r="BM23278" s="55"/>
      <c r="BN23278" s="55"/>
      <c r="BO23278" s="55"/>
      <c r="BP23278" s="55"/>
      <c r="BQ23278" s="55"/>
      <c r="BR23278" s="55"/>
      <c r="BS23278" s="55"/>
      <c r="BT23278" s="55"/>
      <c r="BU23278" s="55"/>
      <c r="BV23278" s="55"/>
      <c r="BW23278" s="55"/>
      <c r="BX23278" s="55"/>
      <c r="BY23278" s="55"/>
      <c r="BZ23278" s="55"/>
    </row>
    <row r="23279" spans="2:78">
      <c r="B23279" s="55"/>
      <c r="C23279" s="55"/>
      <c r="BM23279" s="55"/>
      <c r="BN23279" s="55"/>
      <c r="BO23279" s="55"/>
      <c r="BP23279" s="55"/>
      <c r="BQ23279" s="55"/>
      <c r="BR23279" s="55"/>
      <c r="BS23279" s="55"/>
      <c r="BT23279" s="55"/>
      <c r="BU23279" s="55"/>
      <c r="BV23279" s="55"/>
      <c r="BW23279" s="55"/>
      <c r="BX23279" s="55"/>
      <c r="BY23279" s="55"/>
      <c r="BZ23279" s="55"/>
    </row>
    <row r="23280" spans="2:78">
      <c r="B23280" s="55"/>
      <c r="C23280" s="55"/>
      <c r="BM23280" s="55"/>
      <c r="BN23280" s="55"/>
      <c r="BO23280" s="55"/>
      <c r="BP23280" s="55"/>
      <c r="BQ23280" s="55"/>
      <c r="BR23280" s="55"/>
      <c r="BS23280" s="55"/>
      <c r="BT23280" s="55"/>
      <c r="BU23280" s="55"/>
      <c r="BV23280" s="55"/>
      <c r="BW23280" s="55"/>
      <c r="BX23280" s="55"/>
      <c r="BY23280" s="55"/>
      <c r="BZ23280" s="55"/>
    </row>
    <row r="23281" spans="2:78">
      <c r="B23281" s="55"/>
      <c r="C23281" s="55"/>
      <c r="BM23281" s="55"/>
      <c r="BN23281" s="55"/>
      <c r="BO23281" s="55"/>
      <c r="BP23281" s="55"/>
      <c r="BQ23281" s="55"/>
      <c r="BR23281" s="55"/>
      <c r="BS23281" s="55"/>
      <c r="BT23281" s="55"/>
      <c r="BU23281" s="55"/>
      <c r="BV23281" s="55"/>
      <c r="BW23281" s="55"/>
      <c r="BX23281" s="55"/>
      <c r="BY23281" s="55"/>
      <c r="BZ23281" s="55"/>
    </row>
    <row r="23282" spans="2:78">
      <c r="B23282" s="55"/>
      <c r="C23282" s="55"/>
      <c r="BM23282" s="55"/>
      <c r="BN23282" s="55"/>
      <c r="BO23282" s="55"/>
      <c r="BP23282" s="55"/>
      <c r="BQ23282" s="55"/>
      <c r="BR23282" s="55"/>
      <c r="BS23282" s="55"/>
      <c r="BT23282" s="55"/>
      <c r="BU23282" s="55"/>
      <c r="BV23282" s="55"/>
      <c r="BW23282" s="55"/>
      <c r="BX23282" s="55"/>
      <c r="BY23282" s="55"/>
      <c r="BZ23282" s="55"/>
    </row>
    <row r="23283" spans="2:78">
      <c r="B23283" s="55"/>
      <c r="C23283" s="55"/>
      <c r="BM23283" s="55"/>
      <c r="BN23283" s="55"/>
      <c r="BO23283" s="55"/>
      <c r="BP23283" s="55"/>
      <c r="BQ23283" s="55"/>
      <c r="BR23283" s="55"/>
      <c r="BS23283" s="55"/>
      <c r="BT23283" s="55"/>
      <c r="BU23283" s="55"/>
      <c r="BV23283" s="55"/>
      <c r="BW23283" s="55"/>
      <c r="BX23283" s="55"/>
      <c r="BY23283" s="55"/>
      <c r="BZ23283" s="55"/>
    </row>
    <row r="23284" spans="2:78">
      <c r="B23284" s="55"/>
      <c r="C23284" s="55"/>
      <c r="BM23284" s="55"/>
      <c r="BN23284" s="55"/>
      <c r="BO23284" s="55"/>
      <c r="BP23284" s="55"/>
      <c r="BQ23284" s="55"/>
      <c r="BR23284" s="55"/>
      <c r="BS23284" s="55"/>
      <c r="BT23284" s="55"/>
      <c r="BU23284" s="55"/>
      <c r="BV23284" s="55"/>
      <c r="BW23284" s="55"/>
      <c r="BX23284" s="55"/>
      <c r="BY23284" s="55"/>
      <c r="BZ23284" s="55"/>
    </row>
    <row r="23285" spans="2:78">
      <c r="B23285" s="55"/>
      <c r="C23285" s="55"/>
      <c r="BM23285" s="55"/>
      <c r="BN23285" s="55"/>
      <c r="BO23285" s="55"/>
      <c r="BP23285" s="55"/>
      <c r="BQ23285" s="55"/>
      <c r="BR23285" s="55"/>
      <c r="BS23285" s="55"/>
      <c r="BT23285" s="55"/>
      <c r="BU23285" s="55"/>
      <c r="BV23285" s="55"/>
      <c r="BW23285" s="55"/>
      <c r="BX23285" s="55"/>
      <c r="BY23285" s="55"/>
      <c r="BZ23285" s="55"/>
    </row>
    <row r="23286" spans="2:78">
      <c r="B23286" s="55"/>
      <c r="C23286" s="55"/>
      <c r="BM23286" s="55"/>
      <c r="BN23286" s="55"/>
      <c r="BO23286" s="55"/>
      <c r="BP23286" s="55"/>
      <c r="BQ23286" s="55"/>
      <c r="BR23286" s="55"/>
      <c r="BS23286" s="55"/>
      <c r="BT23286" s="55"/>
      <c r="BU23286" s="55"/>
      <c r="BV23286" s="55"/>
      <c r="BW23286" s="55"/>
      <c r="BX23286" s="55"/>
      <c r="BY23286" s="55"/>
      <c r="BZ23286" s="55"/>
    </row>
    <row r="23287" spans="2:78">
      <c r="B23287" s="55"/>
      <c r="C23287" s="55"/>
      <c r="BM23287" s="55"/>
      <c r="BN23287" s="55"/>
      <c r="BO23287" s="55"/>
      <c r="BP23287" s="55"/>
      <c r="BQ23287" s="55"/>
      <c r="BR23287" s="55"/>
      <c r="BS23287" s="55"/>
      <c r="BT23287" s="55"/>
      <c r="BU23287" s="55"/>
      <c r="BV23287" s="55"/>
      <c r="BW23287" s="55"/>
      <c r="BX23287" s="55"/>
      <c r="BY23287" s="55"/>
      <c r="BZ23287" s="55"/>
    </row>
    <row r="23288" spans="2:78">
      <c r="B23288" s="55"/>
      <c r="C23288" s="55"/>
      <c r="BM23288" s="55"/>
      <c r="BN23288" s="55"/>
      <c r="BO23288" s="55"/>
      <c r="BP23288" s="55"/>
      <c r="BQ23288" s="55"/>
      <c r="BR23288" s="55"/>
      <c r="BS23288" s="55"/>
      <c r="BT23288" s="55"/>
      <c r="BU23288" s="55"/>
      <c r="BV23288" s="55"/>
      <c r="BW23288" s="55"/>
      <c r="BX23288" s="55"/>
      <c r="BY23288" s="55"/>
      <c r="BZ23288" s="55"/>
    </row>
    <row r="23289" spans="2:78">
      <c r="B23289" s="55"/>
      <c r="C23289" s="55"/>
      <c r="BM23289" s="55"/>
      <c r="BN23289" s="55"/>
      <c r="BO23289" s="55"/>
      <c r="BP23289" s="55"/>
      <c r="BQ23289" s="55"/>
      <c r="BR23289" s="55"/>
      <c r="BS23289" s="55"/>
      <c r="BT23289" s="55"/>
      <c r="BU23289" s="55"/>
      <c r="BV23289" s="55"/>
      <c r="BW23289" s="55"/>
      <c r="BX23289" s="55"/>
      <c r="BY23289" s="55"/>
      <c r="BZ23289" s="55"/>
    </row>
    <row r="23290" spans="2:78">
      <c r="B23290" s="55"/>
      <c r="C23290" s="55"/>
      <c r="BM23290" s="55"/>
      <c r="BN23290" s="55"/>
      <c r="BO23290" s="55"/>
      <c r="BP23290" s="55"/>
      <c r="BQ23290" s="55"/>
      <c r="BR23290" s="55"/>
      <c r="BS23290" s="55"/>
      <c r="BT23290" s="55"/>
      <c r="BU23290" s="55"/>
      <c r="BV23290" s="55"/>
      <c r="BW23290" s="55"/>
      <c r="BX23290" s="55"/>
      <c r="BY23290" s="55"/>
      <c r="BZ23290" s="55"/>
    </row>
    <row r="23291" spans="2:78">
      <c r="B23291" s="55"/>
      <c r="C23291" s="55"/>
      <c r="BM23291" s="55"/>
      <c r="BN23291" s="55"/>
      <c r="BO23291" s="55"/>
      <c r="BP23291" s="55"/>
      <c r="BQ23291" s="55"/>
      <c r="BR23291" s="55"/>
      <c r="BS23291" s="55"/>
      <c r="BT23291" s="55"/>
      <c r="BU23291" s="55"/>
      <c r="BV23291" s="55"/>
      <c r="BW23291" s="55"/>
      <c r="BX23291" s="55"/>
      <c r="BY23291" s="55"/>
      <c r="BZ23291" s="55"/>
    </row>
    <row r="23292" spans="2:78">
      <c r="B23292" s="55"/>
      <c r="C23292" s="55"/>
      <c r="BM23292" s="55"/>
      <c r="BN23292" s="55"/>
      <c r="BO23292" s="55"/>
      <c r="BP23292" s="55"/>
      <c r="BQ23292" s="55"/>
      <c r="BR23292" s="55"/>
      <c r="BS23292" s="55"/>
      <c r="BT23292" s="55"/>
      <c r="BU23292" s="55"/>
      <c r="BV23292" s="55"/>
      <c r="BW23292" s="55"/>
      <c r="BX23292" s="55"/>
      <c r="BY23292" s="55"/>
      <c r="BZ23292" s="55"/>
    </row>
    <row r="23293" spans="2:78">
      <c r="B23293" s="55"/>
      <c r="C23293" s="55"/>
      <c r="BM23293" s="55"/>
      <c r="BN23293" s="55"/>
      <c r="BO23293" s="55"/>
      <c r="BP23293" s="55"/>
      <c r="BQ23293" s="55"/>
      <c r="BR23293" s="55"/>
      <c r="BS23293" s="55"/>
      <c r="BT23293" s="55"/>
      <c r="BU23293" s="55"/>
      <c r="BV23293" s="55"/>
      <c r="BW23293" s="55"/>
      <c r="BX23293" s="55"/>
      <c r="BY23293" s="55"/>
      <c r="BZ23293" s="55"/>
    </row>
    <row r="23294" spans="2:78">
      <c r="B23294" s="55"/>
      <c r="C23294" s="55"/>
      <c r="BM23294" s="55"/>
      <c r="BN23294" s="55"/>
      <c r="BO23294" s="55"/>
      <c r="BP23294" s="55"/>
      <c r="BQ23294" s="55"/>
      <c r="BR23294" s="55"/>
      <c r="BS23294" s="55"/>
      <c r="BT23294" s="55"/>
      <c r="BU23294" s="55"/>
      <c r="BV23294" s="55"/>
      <c r="BW23294" s="55"/>
      <c r="BX23294" s="55"/>
      <c r="BY23294" s="55"/>
      <c r="BZ23294" s="55"/>
    </row>
    <row r="23295" spans="2:78">
      <c r="B23295" s="55"/>
      <c r="C23295" s="55"/>
      <c r="BM23295" s="55"/>
      <c r="BN23295" s="55"/>
      <c r="BO23295" s="55"/>
      <c r="BP23295" s="55"/>
      <c r="BQ23295" s="55"/>
      <c r="BR23295" s="55"/>
      <c r="BS23295" s="55"/>
      <c r="BT23295" s="55"/>
      <c r="BU23295" s="55"/>
      <c r="BV23295" s="55"/>
      <c r="BW23295" s="55"/>
      <c r="BX23295" s="55"/>
      <c r="BY23295" s="55"/>
      <c r="BZ23295" s="55"/>
    </row>
    <row r="23296" spans="2:78">
      <c r="B23296" s="55"/>
      <c r="C23296" s="55"/>
      <c r="BM23296" s="55"/>
      <c r="BN23296" s="55"/>
      <c r="BO23296" s="55"/>
      <c r="BP23296" s="55"/>
      <c r="BQ23296" s="55"/>
      <c r="BR23296" s="55"/>
      <c r="BS23296" s="55"/>
      <c r="BT23296" s="55"/>
      <c r="BU23296" s="55"/>
      <c r="BV23296" s="55"/>
      <c r="BW23296" s="55"/>
      <c r="BX23296" s="55"/>
      <c r="BY23296" s="55"/>
      <c r="BZ23296" s="55"/>
    </row>
    <row r="23297" spans="2:78">
      <c r="B23297" s="55"/>
      <c r="C23297" s="55"/>
      <c r="BM23297" s="55"/>
      <c r="BN23297" s="55"/>
      <c r="BO23297" s="55"/>
      <c r="BP23297" s="55"/>
      <c r="BQ23297" s="55"/>
      <c r="BR23297" s="55"/>
      <c r="BS23297" s="55"/>
      <c r="BT23297" s="55"/>
      <c r="BU23297" s="55"/>
      <c r="BV23297" s="55"/>
      <c r="BW23297" s="55"/>
      <c r="BX23297" s="55"/>
      <c r="BY23297" s="55"/>
      <c r="BZ23297" s="55"/>
    </row>
    <row r="23298" spans="2:78">
      <c r="B23298" s="55"/>
      <c r="C23298" s="55"/>
      <c r="BM23298" s="55"/>
      <c r="BN23298" s="55"/>
      <c r="BO23298" s="55"/>
      <c r="BP23298" s="55"/>
      <c r="BQ23298" s="55"/>
      <c r="BR23298" s="55"/>
      <c r="BS23298" s="55"/>
      <c r="BT23298" s="55"/>
      <c r="BU23298" s="55"/>
      <c r="BV23298" s="55"/>
      <c r="BW23298" s="55"/>
      <c r="BX23298" s="55"/>
      <c r="BY23298" s="55"/>
      <c r="BZ23298" s="55"/>
    </row>
    <row r="23299" spans="2:78">
      <c r="B23299" s="55"/>
      <c r="C23299" s="55"/>
      <c r="BM23299" s="55"/>
      <c r="BN23299" s="55"/>
      <c r="BO23299" s="55"/>
      <c r="BP23299" s="55"/>
      <c r="BQ23299" s="55"/>
      <c r="BR23299" s="55"/>
      <c r="BS23299" s="55"/>
      <c r="BT23299" s="55"/>
      <c r="BU23299" s="55"/>
      <c r="BV23299" s="55"/>
      <c r="BW23299" s="55"/>
      <c r="BX23299" s="55"/>
      <c r="BY23299" s="55"/>
      <c r="BZ23299" s="55"/>
    </row>
    <row r="23300" spans="2:78">
      <c r="B23300" s="55"/>
      <c r="C23300" s="55"/>
      <c r="BM23300" s="55"/>
      <c r="BN23300" s="55"/>
      <c r="BO23300" s="55"/>
      <c r="BP23300" s="55"/>
      <c r="BQ23300" s="55"/>
      <c r="BR23300" s="55"/>
      <c r="BS23300" s="55"/>
      <c r="BT23300" s="55"/>
      <c r="BU23300" s="55"/>
      <c r="BV23300" s="55"/>
      <c r="BW23300" s="55"/>
      <c r="BX23300" s="55"/>
      <c r="BY23300" s="55"/>
      <c r="BZ23300" s="55"/>
    </row>
    <row r="23301" spans="2:78">
      <c r="B23301" s="55"/>
      <c r="C23301" s="55"/>
      <c r="BM23301" s="55"/>
      <c r="BN23301" s="55"/>
      <c r="BO23301" s="55"/>
      <c r="BP23301" s="55"/>
      <c r="BQ23301" s="55"/>
      <c r="BR23301" s="55"/>
      <c r="BS23301" s="55"/>
      <c r="BT23301" s="55"/>
      <c r="BU23301" s="55"/>
      <c r="BV23301" s="55"/>
      <c r="BW23301" s="55"/>
      <c r="BX23301" s="55"/>
      <c r="BY23301" s="55"/>
      <c r="BZ23301" s="55"/>
    </row>
    <row r="23302" spans="2:78">
      <c r="B23302" s="55"/>
      <c r="C23302" s="55"/>
      <c r="BM23302" s="55"/>
      <c r="BN23302" s="55"/>
      <c r="BO23302" s="55"/>
      <c r="BP23302" s="55"/>
      <c r="BQ23302" s="55"/>
      <c r="BR23302" s="55"/>
      <c r="BS23302" s="55"/>
      <c r="BT23302" s="55"/>
      <c r="BU23302" s="55"/>
      <c r="BV23302" s="55"/>
      <c r="BW23302" s="55"/>
      <c r="BX23302" s="55"/>
      <c r="BY23302" s="55"/>
      <c r="BZ23302" s="55"/>
    </row>
    <row r="23303" spans="2:78">
      <c r="B23303" s="55"/>
      <c r="C23303" s="55"/>
      <c r="BM23303" s="55"/>
      <c r="BN23303" s="55"/>
      <c r="BO23303" s="55"/>
      <c r="BP23303" s="55"/>
      <c r="BQ23303" s="55"/>
      <c r="BR23303" s="55"/>
      <c r="BS23303" s="55"/>
      <c r="BT23303" s="55"/>
      <c r="BU23303" s="55"/>
      <c r="BV23303" s="55"/>
      <c r="BW23303" s="55"/>
      <c r="BX23303" s="55"/>
      <c r="BY23303" s="55"/>
      <c r="BZ23303" s="55"/>
    </row>
    <row r="23304" spans="2:78">
      <c r="B23304" s="55"/>
      <c r="C23304" s="55"/>
      <c r="BM23304" s="55"/>
      <c r="BN23304" s="55"/>
      <c r="BO23304" s="55"/>
      <c r="BP23304" s="55"/>
      <c r="BQ23304" s="55"/>
      <c r="BR23304" s="55"/>
      <c r="BS23304" s="55"/>
      <c r="BT23304" s="55"/>
      <c r="BU23304" s="55"/>
      <c r="BV23304" s="55"/>
      <c r="BW23304" s="55"/>
      <c r="BX23304" s="55"/>
      <c r="BY23304" s="55"/>
      <c r="BZ23304" s="55"/>
    </row>
    <row r="23305" spans="2:78">
      <c r="B23305" s="55"/>
      <c r="C23305" s="55"/>
      <c r="BM23305" s="55"/>
      <c r="BN23305" s="55"/>
      <c r="BO23305" s="55"/>
      <c r="BP23305" s="55"/>
      <c r="BQ23305" s="55"/>
      <c r="BR23305" s="55"/>
      <c r="BS23305" s="55"/>
      <c r="BT23305" s="55"/>
      <c r="BU23305" s="55"/>
      <c r="BV23305" s="55"/>
      <c r="BW23305" s="55"/>
      <c r="BX23305" s="55"/>
      <c r="BY23305" s="55"/>
      <c r="BZ23305" s="55"/>
    </row>
    <row r="23306" spans="2:78">
      <c r="B23306" s="55"/>
      <c r="C23306" s="55"/>
      <c r="BM23306" s="55"/>
      <c r="BN23306" s="55"/>
      <c r="BO23306" s="55"/>
      <c r="BP23306" s="55"/>
      <c r="BQ23306" s="55"/>
      <c r="BR23306" s="55"/>
      <c r="BS23306" s="55"/>
      <c r="BT23306" s="55"/>
      <c r="BU23306" s="55"/>
      <c r="BV23306" s="55"/>
      <c r="BW23306" s="55"/>
      <c r="BX23306" s="55"/>
      <c r="BY23306" s="55"/>
      <c r="BZ23306" s="55"/>
    </row>
    <row r="23307" spans="2:78">
      <c r="B23307" s="55"/>
      <c r="C23307" s="55"/>
      <c r="BM23307" s="55"/>
      <c r="BN23307" s="55"/>
      <c r="BO23307" s="55"/>
      <c r="BP23307" s="55"/>
      <c r="BQ23307" s="55"/>
      <c r="BR23307" s="55"/>
      <c r="BS23307" s="55"/>
      <c r="BT23307" s="55"/>
      <c r="BU23307" s="55"/>
      <c r="BV23307" s="55"/>
      <c r="BW23307" s="55"/>
      <c r="BX23307" s="55"/>
      <c r="BY23307" s="55"/>
      <c r="BZ23307" s="55"/>
    </row>
    <row r="23308" spans="2:78">
      <c r="B23308" s="55"/>
      <c r="C23308" s="55"/>
      <c r="BM23308" s="55"/>
      <c r="BN23308" s="55"/>
      <c r="BO23308" s="55"/>
      <c r="BP23308" s="55"/>
      <c r="BQ23308" s="55"/>
      <c r="BR23308" s="55"/>
      <c r="BS23308" s="55"/>
      <c r="BT23308" s="55"/>
      <c r="BU23308" s="55"/>
      <c r="BV23308" s="55"/>
      <c r="BW23308" s="55"/>
      <c r="BX23308" s="55"/>
      <c r="BY23308" s="55"/>
      <c r="BZ23308" s="55"/>
    </row>
    <row r="23309" spans="2:78">
      <c r="B23309" s="55"/>
      <c r="C23309" s="55"/>
      <c r="BM23309" s="55"/>
      <c r="BN23309" s="55"/>
      <c r="BO23309" s="55"/>
      <c r="BP23309" s="55"/>
      <c r="BQ23309" s="55"/>
      <c r="BR23309" s="55"/>
      <c r="BS23309" s="55"/>
      <c r="BT23309" s="55"/>
      <c r="BU23309" s="55"/>
      <c r="BV23309" s="55"/>
      <c r="BW23309" s="55"/>
      <c r="BX23309" s="55"/>
      <c r="BY23309" s="55"/>
      <c r="BZ23309" s="55"/>
    </row>
    <row r="23310" spans="2:78">
      <c r="B23310" s="55"/>
      <c r="C23310" s="55"/>
      <c r="BM23310" s="55"/>
      <c r="BN23310" s="55"/>
      <c r="BO23310" s="55"/>
      <c r="BP23310" s="55"/>
      <c r="BQ23310" s="55"/>
      <c r="BR23310" s="55"/>
      <c r="BS23310" s="55"/>
      <c r="BT23310" s="55"/>
      <c r="BU23310" s="55"/>
      <c r="BV23310" s="55"/>
      <c r="BW23310" s="55"/>
      <c r="BX23310" s="55"/>
      <c r="BY23310" s="55"/>
      <c r="BZ23310" s="55"/>
    </row>
    <row r="23311" spans="2:78">
      <c r="B23311" s="55"/>
      <c r="C23311" s="55"/>
      <c r="BM23311" s="55"/>
      <c r="BN23311" s="55"/>
      <c r="BO23311" s="55"/>
      <c r="BP23311" s="55"/>
      <c r="BQ23311" s="55"/>
      <c r="BR23311" s="55"/>
      <c r="BS23311" s="55"/>
      <c r="BT23311" s="55"/>
      <c r="BU23311" s="55"/>
      <c r="BV23311" s="55"/>
      <c r="BW23311" s="55"/>
      <c r="BX23311" s="55"/>
      <c r="BY23311" s="55"/>
      <c r="BZ23311" s="55"/>
    </row>
    <row r="23312" spans="2:78">
      <c r="B23312" s="55"/>
      <c r="C23312" s="55"/>
      <c r="BM23312" s="55"/>
      <c r="BN23312" s="55"/>
      <c r="BO23312" s="55"/>
      <c r="BP23312" s="55"/>
      <c r="BQ23312" s="55"/>
      <c r="BR23312" s="55"/>
      <c r="BS23312" s="55"/>
      <c r="BT23312" s="55"/>
      <c r="BU23312" s="55"/>
      <c r="BV23312" s="55"/>
      <c r="BW23312" s="55"/>
      <c r="BX23312" s="55"/>
      <c r="BY23312" s="55"/>
      <c r="BZ23312" s="55"/>
    </row>
    <row r="23313" spans="2:78">
      <c r="B23313" s="55"/>
      <c r="C23313" s="55"/>
      <c r="BM23313" s="55"/>
      <c r="BN23313" s="55"/>
      <c r="BO23313" s="55"/>
      <c r="BP23313" s="55"/>
      <c r="BQ23313" s="55"/>
      <c r="BR23313" s="55"/>
      <c r="BS23313" s="55"/>
      <c r="BT23313" s="55"/>
      <c r="BU23313" s="55"/>
      <c r="BV23313" s="55"/>
      <c r="BW23313" s="55"/>
      <c r="BX23313" s="55"/>
      <c r="BY23313" s="55"/>
      <c r="BZ23313" s="55"/>
    </row>
    <row r="23314" spans="2:78">
      <c r="B23314" s="55"/>
      <c r="C23314" s="55"/>
      <c r="BM23314" s="55"/>
      <c r="BN23314" s="55"/>
      <c r="BO23314" s="55"/>
      <c r="BP23314" s="55"/>
      <c r="BQ23314" s="55"/>
      <c r="BR23314" s="55"/>
      <c r="BS23314" s="55"/>
      <c r="BT23314" s="55"/>
      <c r="BU23314" s="55"/>
      <c r="BV23314" s="55"/>
      <c r="BW23314" s="55"/>
      <c r="BX23314" s="55"/>
      <c r="BY23314" s="55"/>
      <c r="BZ23314" s="55"/>
    </row>
    <row r="23315" spans="2:78">
      <c r="B23315" s="55"/>
      <c r="C23315" s="55"/>
      <c r="BM23315" s="55"/>
      <c r="BN23315" s="55"/>
      <c r="BO23315" s="55"/>
      <c r="BP23315" s="55"/>
      <c r="BQ23315" s="55"/>
      <c r="BR23315" s="55"/>
      <c r="BS23315" s="55"/>
      <c r="BT23315" s="55"/>
      <c r="BU23315" s="55"/>
      <c r="BV23315" s="55"/>
      <c r="BW23315" s="55"/>
      <c r="BX23315" s="55"/>
      <c r="BY23315" s="55"/>
      <c r="BZ23315" s="55"/>
    </row>
    <row r="23316" spans="2:78">
      <c r="B23316" s="55"/>
      <c r="C23316" s="55"/>
      <c r="BM23316" s="55"/>
      <c r="BN23316" s="55"/>
      <c r="BO23316" s="55"/>
      <c r="BP23316" s="55"/>
      <c r="BQ23316" s="55"/>
      <c r="BR23316" s="55"/>
      <c r="BS23316" s="55"/>
      <c r="BT23316" s="55"/>
      <c r="BU23316" s="55"/>
      <c r="BV23316" s="55"/>
      <c r="BW23316" s="55"/>
      <c r="BX23316" s="55"/>
      <c r="BY23316" s="55"/>
      <c r="BZ23316" s="55"/>
    </row>
    <row r="23317" spans="2:78">
      <c r="B23317" s="55"/>
      <c r="C23317" s="55"/>
      <c r="BM23317" s="55"/>
      <c r="BN23317" s="55"/>
      <c r="BO23317" s="55"/>
      <c r="BP23317" s="55"/>
      <c r="BQ23317" s="55"/>
      <c r="BR23317" s="55"/>
      <c r="BS23317" s="55"/>
      <c r="BT23317" s="55"/>
      <c r="BU23317" s="55"/>
      <c r="BV23317" s="55"/>
      <c r="BW23317" s="55"/>
      <c r="BX23317" s="55"/>
      <c r="BY23317" s="55"/>
      <c r="BZ23317" s="55"/>
    </row>
    <row r="23318" spans="2:78">
      <c r="B23318" s="55"/>
      <c r="C23318" s="55"/>
      <c r="BM23318" s="55"/>
      <c r="BN23318" s="55"/>
      <c r="BO23318" s="55"/>
      <c r="BP23318" s="55"/>
      <c r="BQ23318" s="55"/>
      <c r="BR23318" s="55"/>
      <c r="BS23318" s="55"/>
      <c r="BT23318" s="55"/>
      <c r="BU23318" s="55"/>
      <c r="BV23318" s="55"/>
      <c r="BW23318" s="55"/>
      <c r="BX23318" s="55"/>
      <c r="BY23318" s="55"/>
      <c r="BZ23318" s="55"/>
    </row>
    <row r="23319" spans="2:78">
      <c r="B23319" s="55"/>
      <c r="C23319" s="55"/>
      <c r="BM23319" s="55"/>
      <c r="BN23319" s="55"/>
      <c r="BO23319" s="55"/>
      <c r="BP23319" s="55"/>
      <c r="BQ23319" s="55"/>
      <c r="BR23319" s="55"/>
      <c r="BS23319" s="55"/>
      <c r="BT23319" s="55"/>
      <c r="BU23319" s="55"/>
      <c r="BV23319" s="55"/>
      <c r="BW23319" s="55"/>
      <c r="BX23319" s="55"/>
      <c r="BY23319" s="55"/>
      <c r="BZ23319" s="55"/>
    </row>
    <row r="23320" spans="2:78">
      <c r="B23320" s="55"/>
      <c r="C23320" s="55"/>
      <c r="BM23320" s="55"/>
      <c r="BN23320" s="55"/>
      <c r="BO23320" s="55"/>
      <c r="BP23320" s="55"/>
      <c r="BQ23320" s="55"/>
      <c r="BR23320" s="55"/>
      <c r="BS23320" s="55"/>
      <c r="BT23320" s="55"/>
      <c r="BU23320" s="55"/>
      <c r="BV23320" s="55"/>
      <c r="BW23320" s="55"/>
      <c r="BX23320" s="55"/>
      <c r="BY23320" s="55"/>
      <c r="BZ23320" s="55"/>
    </row>
    <row r="23321" spans="2:78">
      <c r="B23321" s="55"/>
      <c r="C23321" s="55"/>
      <c r="BM23321" s="55"/>
      <c r="BN23321" s="55"/>
      <c r="BO23321" s="55"/>
      <c r="BP23321" s="55"/>
      <c r="BQ23321" s="55"/>
      <c r="BR23321" s="55"/>
      <c r="BS23321" s="55"/>
      <c r="BT23321" s="55"/>
      <c r="BU23321" s="55"/>
      <c r="BV23321" s="55"/>
      <c r="BW23321" s="55"/>
      <c r="BX23321" s="55"/>
      <c r="BY23321" s="55"/>
      <c r="BZ23321" s="55"/>
    </row>
    <row r="23322" spans="2:78">
      <c r="B23322" s="55"/>
      <c r="C23322" s="55"/>
      <c r="BM23322" s="55"/>
      <c r="BN23322" s="55"/>
      <c r="BO23322" s="55"/>
      <c r="BP23322" s="55"/>
      <c r="BQ23322" s="55"/>
      <c r="BR23322" s="55"/>
      <c r="BS23322" s="55"/>
      <c r="BT23322" s="55"/>
      <c r="BU23322" s="55"/>
      <c r="BV23322" s="55"/>
      <c r="BW23322" s="55"/>
      <c r="BX23322" s="55"/>
      <c r="BY23322" s="55"/>
      <c r="BZ23322" s="55"/>
    </row>
    <row r="23323" spans="2:78">
      <c r="B23323" s="55"/>
      <c r="C23323" s="55"/>
      <c r="BM23323" s="55"/>
      <c r="BN23323" s="55"/>
      <c r="BO23323" s="55"/>
      <c r="BP23323" s="55"/>
      <c r="BQ23323" s="55"/>
      <c r="BR23323" s="55"/>
      <c r="BS23323" s="55"/>
      <c r="BT23323" s="55"/>
      <c r="BU23323" s="55"/>
      <c r="BV23323" s="55"/>
      <c r="BW23323" s="55"/>
      <c r="BX23323" s="55"/>
      <c r="BY23323" s="55"/>
      <c r="BZ23323" s="55"/>
    </row>
    <row r="23324" spans="2:78">
      <c r="B23324" s="55"/>
      <c r="C23324" s="55"/>
      <c r="BM23324" s="55"/>
      <c r="BN23324" s="55"/>
      <c r="BO23324" s="55"/>
      <c r="BP23324" s="55"/>
      <c r="BQ23324" s="55"/>
      <c r="BR23324" s="55"/>
      <c r="BS23324" s="55"/>
      <c r="BT23324" s="55"/>
      <c r="BU23324" s="55"/>
      <c r="BV23324" s="55"/>
      <c r="BW23324" s="55"/>
      <c r="BX23324" s="55"/>
      <c r="BY23324" s="55"/>
      <c r="BZ23324" s="55"/>
    </row>
    <row r="23325" spans="2:78">
      <c r="B23325" s="55"/>
      <c r="C23325" s="55"/>
      <c r="BM23325" s="55"/>
      <c r="BN23325" s="55"/>
      <c r="BO23325" s="55"/>
      <c r="BP23325" s="55"/>
      <c r="BQ23325" s="55"/>
      <c r="BR23325" s="55"/>
      <c r="BS23325" s="55"/>
      <c r="BT23325" s="55"/>
      <c r="BU23325" s="55"/>
      <c r="BV23325" s="55"/>
      <c r="BW23325" s="55"/>
      <c r="BX23325" s="55"/>
      <c r="BY23325" s="55"/>
      <c r="BZ23325" s="55"/>
    </row>
    <row r="23326" spans="2:78">
      <c r="B23326" s="55"/>
      <c r="C23326" s="55"/>
      <c r="BM23326" s="55"/>
      <c r="BN23326" s="55"/>
      <c r="BO23326" s="55"/>
      <c r="BP23326" s="55"/>
      <c r="BQ23326" s="55"/>
      <c r="BR23326" s="55"/>
      <c r="BS23326" s="55"/>
      <c r="BT23326" s="55"/>
      <c r="BU23326" s="55"/>
      <c r="BV23326" s="55"/>
      <c r="BW23326" s="55"/>
      <c r="BX23326" s="55"/>
      <c r="BY23326" s="55"/>
      <c r="BZ23326" s="55"/>
    </row>
    <row r="23327" spans="2:78">
      <c r="B23327" s="55"/>
      <c r="C23327" s="55"/>
      <c r="BM23327" s="55"/>
      <c r="BN23327" s="55"/>
      <c r="BO23327" s="55"/>
      <c r="BP23327" s="55"/>
      <c r="BQ23327" s="55"/>
      <c r="BR23327" s="55"/>
      <c r="BS23327" s="55"/>
      <c r="BT23327" s="55"/>
      <c r="BU23327" s="55"/>
      <c r="BV23327" s="55"/>
      <c r="BW23327" s="55"/>
      <c r="BX23327" s="55"/>
      <c r="BY23327" s="55"/>
      <c r="BZ23327" s="55"/>
    </row>
    <row r="23328" spans="2:78">
      <c r="B23328" s="55"/>
      <c r="C23328" s="55"/>
      <c r="BM23328" s="55"/>
      <c r="BN23328" s="55"/>
      <c r="BO23328" s="55"/>
      <c r="BP23328" s="55"/>
      <c r="BQ23328" s="55"/>
      <c r="BR23328" s="55"/>
      <c r="BS23328" s="55"/>
      <c r="BT23328" s="55"/>
      <c r="BU23328" s="55"/>
      <c r="BV23328" s="55"/>
      <c r="BW23328" s="55"/>
      <c r="BX23328" s="55"/>
      <c r="BY23328" s="55"/>
      <c r="BZ23328" s="55"/>
    </row>
    <row r="23329" spans="2:78">
      <c r="B23329" s="55"/>
      <c r="C23329" s="55"/>
      <c r="BM23329" s="55"/>
      <c r="BN23329" s="55"/>
      <c r="BO23329" s="55"/>
      <c r="BP23329" s="55"/>
      <c r="BQ23329" s="55"/>
      <c r="BR23329" s="55"/>
      <c r="BS23329" s="55"/>
      <c r="BT23329" s="55"/>
      <c r="BU23329" s="55"/>
      <c r="BV23329" s="55"/>
      <c r="BW23329" s="55"/>
      <c r="BX23329" s="55"/>
      <c r="BY23329" s="55"/>
      <c r="BZ23329" s="55"/>
    </row>
    <row r="23330" spans="2:78">
      <c r="B23330" s="55"/>
      <c r="C23330" s="55"/>
      <c r="BM23330" s="55"/>
      <c r="BN23330" s="55"/>
      <c r="BO23330" s="55"/>
      <c r="BP23330" s="55"/>
      <c r="BQ23330" s="55"/>
      <c r="BR23330" s="55"/>
      <c r="BS23330" s="55"/>
      <c r="BT23330" s="55"/>
      <c r="BU23330" s="55"/>
      <c r="BV23330" s="55"/>
      <c r="BW23330" s="55"/>
      <c r="BX23330" s="55"/>
      <c r="BY23330" s="55"/>
      <c r="BZ23330" s="55"/>
    </row>
    <row r="23331" spans="2:78">
      <c r="B23331" s="55"/>
      <c r="C23331" s="55"/>
      <c r="BM23331" s="55"/>
      <c r="BN23331" s="55"/>
      <c r="BO23331" s="55"/>
      <c r="BP23331" s="55"/>
      <c r="BQ23331" s="55"/>
      <c r="BR23331" s="55"/>
      <c r="BS23331" s="55"/>
      <c r="BT23331" s="55"/>
      <c r="BU23331" s="55"/>
      <c r="BV23331" s="55"/>
      <c r="BW23331" s="55"/>
      <c r="BX23331" s="55"/>
      <c r="BY23331" s="55"/>
      <c r="BZ23331" s="55"/>
    </row>
    <row r="23332" spans="2:78">
      <c r="B23332" s="55"/>
      <c r="C23332" s="55"/>
      <c r="BM23332" s="55"/>
      <c r="BN23332" s="55"/>
      <c r="BO23332" s="55"/>
      <c r="BP23332" s="55"/>
      <c r="BQ23332" s="55"/>
      <c r="BR23332" s="55"/>
      <c r="BS23332" s="55"/>
      <c r="BT23332" s="55"/>
      <c r="BU23332" s="55"/>
      <c r="BV23332" s="55"/>
      <c r="BW23332" s="55"/>
      <c r="BX23332" s="55"/>
      <c r="BY23332" s="55"/>
      <c r="BZ23332" s="55"/>
    </row>
    <row r="23333" spans="2:78">
      <c r="B23333" s="55"/>
      <c r="C23333" s="55"/>
      <c r="BM23333" s="55"/>
      <c r="BN23333" s="55"/>
      <c r="BO23333" s="55"/>
      <c r="BP23333" s="55"/>
      <c r="BQ23333" s="55"/>
      <c r="BR23333" s="55"/>
      <c r="BS23333" s="55"/>
      <c r="BT23333" s="55"/>
      <c r="BU23333" s="55"/>
      <c r="BV23333" s="55"/>
      <c r="BW23333" s="55"/>
      <c r="BX23333" s="55"/>
      <c r="BY23333" s="55"/>
      <c r="BZ23333" s="55"/>
    </row>
    <row r="23334" spans="2:78">
      <c r="B23334" s="55"/>
      <c r="C23334" s="55"/>
      <c r="BM23334" s="55"/>
      <c r="BN23334" s="55"/>
      <c r="BO23334" s="55"/>
      <c r="BP23334" s="55"/>
      <c r="BQ23334" s="55"/>
      <c r="BR23334" s="55"/>
      <c r="BS23334" s="55"/>
      <c r="BT23334" s="55"/>
      <c r="BU23334" s="55"/>
      <c r="BV23334" s="55"/>
      <c r="BW23334" s="55"/>
      <c r="BX23334" s="55"/>
      <c r="BY23334" s="55"/>
      <c r="BZ23334" s="55"/>
    </row>
    <row r="23335" spans="2:78">
      <c r="B23335" s="55"/>
      <c r="C23335" s="55"/>
      <c r="BM23335" s="55"/>
      <c r="BN23335" s="55"/>
      <c r="BO23335" s="55"/>
      <c r="BP23335" s="55"/>
      <c r="BQ23335" s="55"/>
      <c r="BR23335" s="55"/>
      <c r="BS23335" s="55"/>
      <c r="BT23335" s="55"/>
      <c r="BU23335" s="55"/>
      <c r="BV23335" s="55"/>
      <c r="BW23335" s="55"/>
      <c r="BX23335" s="55"/>
      <c r="BY23335" s="55"/>
      <c r="BZ23335" s="55"/>
    </row>
    <row r="23336" spans="2:78">
      <c r="B23336" s="55"/>
      <c r="C23336" s="55"/>
      <c r="BM23336" s="55"/>
      <c r="BN23336" s="55"/>
      <c r="BO23336" s="55"/>
      <c r="BP23336" s="55"/>
      <c r="BQ23336" s="55"/>
      <c r="BR23336" s="55"/>
      <c r="BS23336" s="55"/>
      <c r="BT23336" s="55"/>
      <c r="BU23336" s="55"/>
      <c r="BV23336" s="55"/>
      <c r="BW23336" s="55"/>
      <c r="BX23336" s="55"/>
      <c r="BY23336" s="55"/>
      <c r="BZ23336" s="55"/>
    </row>
    <row r="23337" spans="2:78">
      <c r="B23337" s="55"/>
      <c r="C23337" s="55"/>
      <c r="BM23337" s="55"/>
      <c r="BN23337" s="55"/>
      <c r="BO23337" s="55"/>
      <c r="BP23337" s="55"/>
      <c r="BQ23337" s="55"/>
      <c r="BR23337" s="55"/>
      <c r="BS23337" s="55"/>
      <c r="BT23337" s="55"/>
      <c r="BU23337" s="55"/>
      <c r="BV23337" s="55"/>
      <c r="BW23337" s="55"/>
      <c r="BX23337" s="55"/>
      <c r="BY23337" s="55"/>
      <c r="BZ23337" s="55"/>
    </row>
    <row r="23338" spans="2:78">
      <c r="B23338" s="55"/>
      <c r="C23338" s="55"/>
      <c r="BM23338" s="55"/>
      <c r="BN23338" s="55"/>
      <c r="BO23338" s="55"/>
      <c r="BP23338" s="55"/>
      <c r="BQ23338" s="55"/>
      <c r="BR23338" s="55"/>
      <c r="BS23338" s="55"/>
      <c r="BT23338" s="55"/>
      <c r="BU23338" s="55"/>
      <c r="BV23338" s="55"/>
      <c r="BW23338" s="55"/>
      <c r="BX23338" s="55"/>
      <c r="BY23338" s="55"/>
      <c r="BZ23338" s="55"/>
    </row>
    <row r="23339" spans="2:78">
      <c r="B23339" s="55"/>
      <c r="C23339" s="55"/>
      <c r="BM23339" s="55"/>
      <c r="BN23339" s="55"/>
      <c r="BO23339" s="55"/>
      <c r="BP23339" s="55"/>
      <c r="BQ23339" s="55"/>
      <c r="BR23339" s="55"/>
      <c r="BS23339" s="55"/>
      <c r="BT23339" s="55"/>
      <c r="BU23339" s="55"/>
      <c r="BV23339" s="55"/>
      <c r="BW23339" s="55"/>
      <c r="BX23339" s="55"/>
      <c r="BY23339" s="55"/>
      <c r="BZ23339" s="55"/>
    </row>
    <row r="23340" spans="2:78">
      <c r="B23340" s="55"/>
      <c r="C23340" s="55"/>
      <c r="BM23340" s="55"/>
      <c r="BN23340" s="55"/>
      <c r="BO23340" s="55"/>
      <c r="BP23340" s="55"/>
      <c r="BQ23340" s="55"/>
      <c r="BR23340" s="55"/>
      <c r="BS23340" s="55"/>
      <c r="BT23340" s="55"/>
      <c r="BU23340" s="55"/>
      <c r="BV23340" s="55"/>
      <c r="BW23340" s="55"/>
      <c r="BX23340" s="55"/>
      <c r="BY23340" s="55"/>
      <c r="BZ23340" s="55"/>
    </row>
    <row r="23341" spans="2:78">
      <c r="B23341" s="55"/>
      <c r="C23341" s="55"/>
      <c r="BM23341" s="55"/>
      <c r="BN23341" s="55"/>
      <c r="BO23341" s="55"/>
      <c r="BP23341" s="55"/>
      <c r="BQ23341" s="55"/>
      <c r="BR23341" s="55"/>
      <c r="BS23341" s="55"/>
      <c r="BT23341" s="55"/>
      <c r="BU23341" s="55"/>
      <c r="BV23341" s="55"/>
      <c r="BW23341" s="55"/>
      <c r="BX23341" s="55"/>
      <c r="BY23341" s="55"/>
      <c r="BZ23341" s="55"/>
    </row>
    <row r="23342" spans="2:78">
      <c r="B23342" s="55"/>
      <c r="C23342" s="55"/>
      <c r="BM23342" s="55"/>
      <c r="BN23342" s="55"/>
      <c r="BO23342" s="55"/>
      <c r="BP23342" s="55"/>
      <c r="BQ23342" s="55"/>
      <c r="BR23342" s="55"/>
      <c r="BS23342" s="55"/>
      <c r="BT23342" s="55"/>
      <c r="BU23342" s="55"/>
      <c r="BV23342" s="55"/>
      <c r="BW23342" s="55"/>
      <c r="BX23342" s="55"/>
      <c r="BY23342" s="55"/>
      <c r="BZ23342" s="55"/>
    </row>
    <row r="23343" spans="2:78">
      <c r="B23343" s="55"/>
      <c r="C23343" s="55"/>
      <c r="BM23343" s="55"/>
      <c r="BN23343" s="55"/>
      <c r="BO23343" s="55"/>
      <c r="BP23343" s="55"/>
      <c r="BQ23343" s="55"/>
      <c r="BR23343" s="55"/>
      <c r="BS23343" s="55"/>
      <c r="BT23343" s="55"/>
      <c r="BU23343" s="55"/>
      <c r="BV23343" s="55"/>
      <c r="BW23343" s="55"/>
      <c r="BX23343" s="55"/>
      <c r="BY23343" s="55"/>
      <c r="BZ23343" s="55"/>
    </row>
    <row r="23344" spans="2:78">
      <c r="B23344" s="55"/>
      <c r="C23344" s="55"/>
      <c r="BM23344" s="55"/>
      <c r="BN23344" s="55"/>
      <c r="BO23344" s="55"/>
      <c r="BP23344" s="55"/>
      <c r="BQ23344" s="55"/>
      <c r="BR23344" s="55"/>
      <c r="BS23344" s="55"/>
      <c r="BT23344" s="55"/>
      <c r="BU23344" s="55"/>
      <c r="BV23344" s="55"/>
      <c r="BW23344" s="55"/>
      <c r="BX23344" s="55"/>
      <c r="BY23344" s="55"/>
      <c r="BZ23344" s="55"/>
    </row>
    <row r="23345" spans="2:78">
      <c r="B23345" s="55"/>
      <c r="C23345" s="55"/>
      <c r="BM23345" s="55"/>
      <c r="BN23345" s="55"/>
      <c r="BO23345" s="55"/>
      <c r="BP23345" s="55"/>
      <c r="BQ23345" s="55"/>
      <c r="BR23345" s="55"/>
      <c r="BS23345" s="55"/>
      <c r="BT23345" s="55"/>
      <c r="BU23345" s="55"/>
      <c r="BV23345" s="55"/>
      <c r="BW23345" s="55"/>
      <c r="BX23345" s="55"/>
      <c r="BY23345" s="55"/>
      <c r="BZ23345" s="55"/>
    </row>
    <row r="23346" spans="2:78">
      <c r="B23346" s="55"/>
      <c r="C23346" s="55"/>
      <c r="BM23346" s="55"/>
      <c r="BN23346" s="55"/>
      <c r="BO23346" s="55"/>
      <c r="BP23346" s="55"/>
      <c r="BQ23346" s="55"/>
      <c r="BR23346" s="55"/>
      <c r="BS23346" s="55"/>
      <c r="BT23346" s="55"/>
      <c r="BU23346" s="55"/>
      <c r="BV23346" s="55"/>
      <c r="BW23346" s="55"/>
      <c r="BX23346" s="55"/>
      <c r="BY23346" s="55"/>
      <c r="BZ23346" s="55"/>
    </row>
    <row r="23347" spans="2:78">
      <c r="B23347" s="55"/>
      <c r="C23347" s="55"/>
      <c r="BM23347" s="55"/>
      <c r="BN23347" s="55"/>
      <c r="BO23347" s="55"/>
      <c r="BP23347" s="55"/>
      <c r="BQ23347" s="55"/>
      <c r="BR23347" s="55"/>
      <c r="BS23347" s="55"/>
      <c r="BT23347" s="55"/>
      <c r="BU23347" s="55"/>
      <c r="BV23347" s="55"/>
      <c r="BW23347" s="55"/>
      <c r="BX23347" s="55"/>
      <c r="BY23347" s="55"/>
      <c r="BZ23347" s="55"/>
    </row>
    <row r="23348" spans="2:78">
      <c r="B23348" s="55"/>
      <c r="C23348" s="55"/>
      <c r="BM23348" s="55"/>
      <c r="BN23348" s="55"/>
      <c r="BO23348" s="55"/>
      <c r="BP23348" s="55"/>
      <c r="BQ23348" s="55"/>
      <c r="BR23348" s="55"/>
      <c r="BS23348" s="55"/>
      <c r="BT23348" s="55"/>
      <c r="BU23348" s="55"/>
      <c r="BV23348" s="55"/>
      <c r="BW23348" s="55"/>
      <c r="BX23348" s="55"/>
      <c r="BY23348" s="55"/>
      <c r="BZ23348" s="55"/>
    </row>
    <row r="23349" spans="2:78">
      <c r="B23349" s="55"/>
      <c r="C23349" s="55"/>
      <c r="BM23349" s="55"/>
      <c r="BN23349" s="55"/>
      <c r="BO23349" s="55"/>
      <c r="BP23349" s="55"/>
      <c r="BQ23349" s="55"/>
      <c r="BR23349" s="55"/>
      <c r="BS23349" s="55"/>
      <c r="BT23349" s="55"/>
      <c r="BU23349" s="55"/>
      <c r="BV23349" s="55"/>
      <c r="BW23349" s="55"/>
      <c r="BX23349" s="55"/>
      <c r="BY23349" s="55"/>
      <c r="BZ23349" s="55"/>
    </row>
    <row r="23350" spans="2:78">
      <c r="B23350" s="55"/>
      <c r="C23350" s="55"/>
      <c r="BM23350" s="55"/>
      <c r="BN23350" s="55"/>
      <c r="BO23350" s="55"/>
      <c r="BP23350" s="55"/>
      <c r="BQ23350" s="55"/>
      <c r="BR23350" s="55"/>
      <c r="BS23350" s="55"/>
      <c r="BT23350" s="55"/>
      <c r="BU23350" s="55"/>
      <c r="BV23350" s="55"/>
      <c r="BW23350" s="55"/>
      <c r="BX23350" s="55"/>
      <c r="BY23350" s="55"/>
      <c r="BZ23350" s="55"/>
    </row>
    <row r="23351" spans="2:78">
      <c r="B23351" s="55"/>
      <c r="C23351" s="55"/>
      <c r="BM23351" s="55"/>
      <c r="BN23351" s="55"/>
      <c r="BO23351" s="55"/>
      <c r="BP23351" s="55"/>
      <c r="BQ23351" s="55"/>
      <c r="BR23351" s="55"/>
      <c r="BS23351" s="55"/>
      <c r="BT23351" s="55"/>
      <c r="BU23351" s="55"/>
      <c r="BV23351" s="55"/>
      <c r="BW23351" s="55"/>
      <c r="BX23351" s="55"/>
      <c r="BY23351" s="55"/>
      <c r="BZ23351" s="55"/>
    </row>
    <row r="23352" spans="2:78">
      <c r="B23352" s="55"/>
      <c r="C23352" s="55"/>
      <c r="BM23352" s="55"/>
      <c r="BN23352" s="55"/>
      <c r="BO23352" s="55"/>
      <c r="BP23352" s="55"/>
      <c r="BQ23352" s="55"/>
      <c r="BR23352" s="55"/>
      <c r="BS23352" s="55"/>
      <c r="BT23352" s="55"/>
      <c r="BU23352" s="55"/>
      <c r="BV23352" s="55"/>
      <c r="BW23352" s="55"/>
      <c r="BX23352" s="55"/>
      <c r="BY23352" s="55"/>
      <c r="BZ23352" s="55"/>
    </row>
    <row r="23353" spans="2:78">
      <c r="B23353" s="55"/>
      <c r="C23353" s="55"/>
      <c r="BM23353" s="55"/>
      <c r="BN23353" s="55"/>
      <c r="BO23353" s="55"/>
      <c r="BP23353" s="55"/>
      <c r="BQ23353" s="55"/>
      <c r="BR23353" s="55"/>
      <c r="BS23353" s="55"/>
      <c r="BT23353" s="55"/>
      <c r="BU23353" s="55"/>
      <c r="BV23353" s="55"/>
      <c r="BW23353" s="55"/>
      <c r="BX23353" s="55"/>
      <c r="BY23353" s="55"/>
      <c r="BZ23353" s="55"/>
    </row>
    <row r="23354" spans="2:78">
      <c r="B23354" s="55"/>
      <c r="C23354" s="55"/>
      <c r="BM23354" s="55"/>
      <c r="BN23354" s="55"/>
      <c r="BO23354" s="55"/>
      <c r="BP23354" s="55"/>
      <c r="BQ23354" s="55"/>
      <c r="BR23354" s="55"/>
      <c r="BS23354" s="55"/>
      <c r="BT23354" s="55"/>
      <c r="BU23354" s="55"/>
      <c r="BV23354" s="55"/>
      <c r="BW23354" s="55"/>
      <c r="BX23354" s="55"/>
      <c r="BY23354" s="55"/>
      <c r="BZ23354" s="55"/>
    </row>
    <row r="23355" spans="2:78">
      <c r="B23355" s="55"/>
      <c r="C23355" s="55"/>
      <c r="BM23355" s="55"/>
      <c r="BN23355" s="55"/>
      <c r="BO23355" s="55"/>
      <c r="BP23355" s="55"/>
      <c r="BQ23355" s="55"/>
      <c r="BR23355" s="55"/>
      <c r="BS23355" s="55"/>
      <c r="BT23355" s="55"/>
      <c r="BU23355" s="55"/>
      <c r="BV23355" s="55"/>
      <c r="BW23355" s="55"/>
      <c r="BX23355" s="55"/>
      <c r="BY23355" s="55"/>
      <c r="BZ23355" s="55"/>
    </row>
    <row r="23356" spans="2:78">
      <c r="B23356" s="55"/>
      <c r="C23356" s="55"/>
      <c r="BM23356" s="55"/>
      <c r="BN23356" s="55"/>
      <c r="BO23356" s="55"/>
      <c r="BP23356" s="55"/>
      <c r="BQ23356" s="55"/>
      <c r="BR23356" s="55"/>
      <c r="BS23356" s="55"/>
      <c r="BT23356" s="55"/>
      <c r="BU23356" s="55"/>
      <c r="BV23356" s="55"/>
      <c r="BW23356" s="55"/>
      <c r="BX23356" s="55"/>
      <c r="BY23356" s="55"/>
      <c r="BZ23356" s="55"/>
    </row>
    <row r="23357" spans="2:78">
      <c r="B23357" s="55"/>
      <c r="C23357" s="55"/>
      <c r="BM23357" s="55"/>
      <c r="BN23357" s="55"/>
      <c r="BO23357" s="55"/>
      <c r="BP23357" s="55"/>
      <c r="BQ23357" s="55"/>
      <c r="BR23357" s="55"/>
      <c r="BS23357" s="55"/>
      <c r="BT23357" s="55"/>
      <c r="BU23357" s="55"/>
      <c r="BV23357" s="55"/>
      <c r="BW23357" s="55"/>
      <c r="BX23357" s="55"/>
      <c r="BY23357" s="55"/>
      <c r="BZ23357" s="55"/>
    </row>
    <row r="23358" spans="2:78">
      <c r="B23358" s="55"/>
      <c r="C23358" s="55"/>
      <c r="BM23358" s="55"/>
      <c r="BN23358" s="55"/>
      <c r="BO23358" s="55"/>
      <c r="BP23358" s="55"/>
      <c r="BQ23358" s="55"/>
      <c r="BR23358" s="55"/>
      <c r="BS23358" s="55"/>
      <c r="BT23358" s="55"/>
      <c r="BU23358" s="55"/>
      <c r="BV23358" s="55"/>
      <c r="BW23358" s="55"/>
      <c r="BX23358" s="55"/>
      <c r="BY23358" s="55"/>
      <c r="BZ23358" s="55"/>
    </row>
    <row r="23359" spans="2:78">
      <c r="B23359" s="55"/>
      <c r="C23359" s="55"/>
      <c r="BM23359" s="55"/>
      <c r="BN23359" s="55"/>
      <c r="BO23359" s="55"/>
      <c r="BP23359" s="55"/>
      <c r="BQ23359" s="55"/>
      <c r="BR23359" s="55"/>
      <c r="BS23359" s="55"/>
      <c r="BT23359" s="55"/>
      <c r="BU23359" s="55"/>
      <c r="BV23359" s="55"/>
      <c r="BW23359" s="55"/>
      <c r="BX23359" s="55"/>
      <c r="BY23359" s="55"/>
      <c r="BZ23359" s="55"/>
    </row>
    <row r="23360" spans="2:78">
      <c r="B23360" s="55"/>
      <c r="C23360" s="55"/>
      <c r="BM23360" s="55"/>
      <c r="BN23360" s="55"/>
      <c r="BO23360" s="55"/>
      <c r="BP23360" s="55"/>
      <c r="BQ23360" s="55"/>
      <c r="BR23360" s="55"/>
      <c r="BS23360" s="55"/>
      <c r="BT23360" s="55"/>
      <c r="BU23360" s="55"/>
      <c r="BV23360" s="55"/>
      <c r="BW23360" s="55"/>
      <c r="BX23360" s="55"/>
      <c r="BY23360" s="55"/>
      <c r="BZ23360" s="55"/>
    </row>
    <row r="23361" spans="2:78">
      <c r="B23361" s="55"/>
      <c r="C23361" s="55"/>
      <c r="BM23361" s="55"/>
      <c r="BN23361" s="55"/>
      <c r="BO23361" s="55"/>
      <c r="BP23361" s="55"/>
      <c r="BQ23361" s="55"/>
      <c r="BR23361" s="55"/>
      <c r="BS23361" s="55"/>
      <c r="BT23361" s="55"/>
      <c r="BU23361" s="55"/>
      <c r="BV23361" s="55"/>
      <c r="BW23361" s="55"/>
      <c r="BX23361" s="55"/>
      <c r="BY23361" s="55"/>
      <c r="BZ23361" s="55"/>
    </row>
    <row r="23362" spans="2:78">
      <c r="B23362" s="55"/>
      <c r="C23362" s="55"/>
      <c r="BM23362" s="55"/>
      <c r="BN23362" s="55"/>
      <c r="BO23362" s="55"/>
      <c r="BP23362" s="55"/>
      <c r="BQ23362" s="55"/>
      <c r="BR23362" s="55"/>
      <c r="BS23362" s="55"/>
      <c r="BT23362" s="55"/>
      <c r="BU23362" s="55"/>
      <c r="BV23362" s="55"/>
      <c r="BW23362" s="55"/>
      <c r="BX23362" s="55"/>
      <c r="BY23362" s="55"/>
      <c r="BZ23362" s="55"/>
    </row>
    <row r="23363" spans="2:78">
      <c r="B23363" s="55"/>
      <c r="C23363" s="55"/>
      <c r="BM23363" s="55"/>
      <c r="BN23363" s="55"/>
      <c r="BO23363" s="55"/>
      <c r="BP23363" s="55"/>
      <c r="BQ23363" s="55"/>
      <c r="BR23363" s="55"/>
      <c r="BS23363" s="55"/>
      <c r="BT23363" s="55"/>
      <c r="BU23363" s="55"/>
      <c r="BV23363" s="55"/>
      <c r="BW23363" s="55"/>
      <c r="BX23363" s="55"/>
      <c r="BY23363" s="55"/>
      <c r="BZ23363" s="55"/>
    </row>
    <row r="23364" spans="2:78">
      <c r="B23364" s="55"/>
      <c r="C23364" s="55"/>
      <c r="BM23364" s="55"/>
      <c r="BN23364" s="55"/>
      <c r="BO23364" s="55"/>
      <c r="BP23364" s="55"/>
      <c r="BQ23364" s="55"/>
      <c r="BR23364" s="55"/>
      <c r="BS23364" s="55"/>
      <c r="BT23364" s="55"/>
      <c r="BU23364" s="55"/>
      <c r="BV23364" s="55"/>
      <c r="BW23364" s="55"/>
      <c r="BX23364" s="55"/>
      <c r="BY23364" s="55"/>
      <c r="BZ23364" s="55"/>
    </row>
    <row r="23365" spans="2:78">
      <c r="B23365" s="55"/>
      <c r="C23365" s="55"/>
      <c r="BM23365" s="55"/>
      <c r="BN23365" s="55"/>
      <c r="BO23365" s="55"/>
      <c r="BP23365" s="55"/>
      <c r="BQ23365" s="55"/>
      <c r="BR23365" s="55"/>
      <c r="BS23365" s="55"/>
      <c r="BT23365" s="55"/>
      <c r="BU23365" s="55"/>
      <c r="BV23365" s="55"/>
      <c r="BW23365" s="55"/>
      <c r="BX23365" s="55"/>
      <c r="BY23365" s="55"/>
      <c r="BZ23365" s="55"/>
    </row>
    <row r="23366" spans="2:78">
      <c r="B23366" s="55"/>
      <c r="C23366" s="55"/>
      <c r="BM23366" s="55"/>
      <c r="BN23366" s="55"/>
      <c r="BO23366" s="55"/>
      <c r="BP23366" s="55"/>
      <c r="BQ23366" s="55"/>
      <c r="BR23366" s="55"/>
      <c r="BS23366" s="55"/>
      <c r="BT23366" s="55"/>
      <c r="BU23366" s="55"/>
      <c r="BV23366" s="55"/>
      <c r="BW23366" s="55"/>
      <c r="BX23366" s="55"/>
      <c r="BY23366" s="55"/>
      <c r="BZ23366" s="55"/>
    </row>
    <row r="23367" spans="2:78">
      <c r="B23367" s="55"/>
      <c r="C23367" s="55"/>
      <c r="BM23367" s="55"/>
      <c r="BN23367" s="55"/>
      <c r="BO23367" s="55"/>
      <c r="BP23367" s="55"/>
      <c r="BQ23367" s="55"/>
      <c r="BR23367" s="55"/>
      <c r="BS23367" s="55"/>
      <c r="BT23367" s="55"/>
      <c r="BU23367" s="55"/>
      <c r="BV23367" s="55"/>
      <c r="BW23367" s="55"/>
      <c r="BX23367" s="55"/>
      <c r="BY23367" s="55"/>
      <c r="BZ23367" s="55"/>
    </row>
    <row r="23368" spans="2:78">
      <c r="B23368" s="55"/>
      <c r="C23368" s="55"/>
      <c r="BM23368" s="55"/>
      <c r="BN23368" s="55"/>
      <c r="BO23368" s="55"/>
      <c r="BP23368" s="55"/>
      <c r="BQ23368" s="55"/>
      <c r="BR23368" s="55"/>
      <c r="BS23368" s="55"/>
      <c r="BT23368" s="55"/>
      <c r="BU23368" s="55"/>
      <c r="BV23368" s="55"/>
      <c r="BW23368" s="55"/>
      <c r="BX23368" s="55"/>
      <c r="BY23368" s="55"/>
      <c r="BZ23368" s="55"/>
    </row>
    <row r="23369" spans="2:78">
      <c r="B23369" s="55"/>
      <c r="C23369" s="55"/>
      <c r="BM23369" s="55"/>
      <c r="BN23369" s="55"/>
      <c r="BO23369" s="55"/>
      <c r="BP23369" s="55"/>
      <c r="BQ23369" s="55"/>
      <c r="BR23369" s="55"/>
      <c r="BS23369" s="55"/>
      <c r="BT23369" s="55"/>
      <c r="BU23369" s="55"/>
      <c r="BV23369" s="55"/>
      <c r="BW23369" s="55"/>
      <c r="BX23369" s="55"/>
      <c r="BY23369" s="55"/>
      <c r="BZ23369" s="55"/>
    </row>
    <row r="23370" spans="2:78">
      <c r="B23370" s="55"/>
      <c r="C23370" s="55"/>
      <c r="BM23370" s="55"/>
      <c r="BN23370" s="55"/>
      <c r="BO23370" s="55"/>
      <c r="BP23370" s="55"/>
      <c r="BQ23370" s="55"/>
      <c r="BR23370" s="55"/>
      <c r="BS23370" s="55"/>
      <c r="BT23370" s="55"/>
      <c r="BU23370" s="55"/>
      <c r="BV23370" s="55"/>
      <c r="BW23370" s="55"/>
      <c r="BX23370" s="55"/>
      <c r="BY23370" s="55"/>
      <c r="BZ23370" s="55"/>
    </row>
    <row r="23371" spans="2:78">
      <c r="B23371" s="55"/>
      <c r="C23371" s="55"/>
      <c r="BM23371" s="55"/>
      <c r="BN23371" s="55"/>
      <c r="BO23371" s="55"/>
      <c r="BP23371" s="55"/>
      <c r="BQ23371" s="55"/>
      <c r="BR23371" s="55"/>
      <c r="BS23371" s="55"/>
      <c r="BT23371" s="55"/>
      <c r="BU23371" s="55"/>
      <c r="BV23371" s="55"/>
      <c r="BW23371" s="55"/>
      <c r="BX23371" s="55"/>
      <c r="BY23371" s="55"/>
      <c r="BZ23371" s="55"/>
    </row>
    <row r="23372" spans="2:78">
      <c r="B23372" s="55"/>
      <c r="C23372" s="55"/>
      <c r="BM23372" s="55"/>
      <c r="BN23372" s="55"/>
      <c r="BO23372" s="55"/>
      <c r="BP23372" s="55"/>
      <c r="BQ23372" s="55"/>
      <c r="BR23372" s="55"/>
      <c r="BS23372" s="55"/>
      <c r="BT23372" s="55"/>
      <c r="BU23372" s="55"/>
      <c r="BV23372" s="55"/>
      <c r="BW23372" s="55"/>
      <c r="BX23372" s="55"/>
      <c r="BY23372" s="55"/>
      <c r="BZ23372" s="55"/>
    </row>
    <row r="23373" spans="2:78">
      <c r="B23373" s="55"/>
      <c r="C23373" s="55"/>
      <c r="BM23373" s="55"/>
      <c r="BN23373" s="55"/>
      <c r="BO23373" s="55"/>
      <c r="BP23373" s="55"/>
      <c r="BQ23373" s="55"/>
      <c r="BR23373" s="55"/>
      <c r="BS23373" s="55"/>
      <c r="BT23373" s="55"/>
      <c r="BU23373" s="55"/>
      <c r="BV23373" s="55"/>
      <c r="BW23373" s="55"/>
      <c r="BX23373" s="55"/>
      <c r="BY23373" s="55"/>
      <c r="BZ23373" s="55"/>
    </row>
    <row r="23374" spans="2:78">
      <c r="B23374" s="55"/>
      <c r="C23374" s="55"/>
      <c r="BM23374" s="55"/>
      <c r="BN23374" s="55"/>
      <c r="BO23374" s="55"/>
      <c r="BP23374" s="55"/>
      <c r="BQ23374" s="55"/>
      <c r="BR23374" s="55"/>
      <c r="BS23374" s="55"/>
      <c r="BT23374" s="55"/>
      <c r="BU23374" s="55"/>
      <c r="BV23374" s="55"/>
      <c r="BW23374" s="55"/>
      <c r="BX23374" s="55"/>
      <c r="BY23374" s="55"/>
      <c r="BZ23374" s="55"/>
    </row>
    <row r="23375" spans="2:78">
      <c r="B23375" s="55"/>
      <c r="C23375" s="55"/>
      <c r="BM23375" s="55"/>
      <c r="BN23375" s="55"/>
      <c r="BO23375" s="55"/>
      <c r="BP23375" s="55"/>
      <c r="BQ23375" s="55"/>
      <c r="BR23375" s="55"/>
      <c r="BS23375" s="55"/>
      <c r="BT23375" s="55"/>
      <c r="BU23375" s="55"/>
      <c r="BV23375" s="55"/>
      <c r="BW23375" s="55"/>
      <c r="BX23375" s="55"/>
      <c r="BY23375" s="55"/>
      <c r="BZ23375" s="55"/>
    </row>
    <row r="23376" spans="2:78">
      <c r="B23376" s="55"/>
      <c r="C23376" s="55"/>
      <c r="BM23376" s="55"/>
      <c r="BN23376" s="55"/>
      <c r="BO23376" s="55"/>
      <c r="BP23376" s="55"/>
      <c r="BQ23376" s="55"/>
      <c r="BR23376" s="55"/>
      <c r="BS23376" s="55"/>
      <c r="BT23376" s="55"/>
      <c r="BU23376" s="55"/>
      <c r="BV23376" s="55"/>
      <c r="BW23376" s="55"/>
      <c r="BX23376" s="55"/>
      <c r="BY23376" s="55"/>
      <c r="BZ23376" s="55"/>
    </row>
    <row r="23377" spans="2:78">
      <c r="B23377" s="55"/>
      <c r="C23377" s="55"/>
      <c r="BM23377" s="55"/>
      <c r="BN23377" s="55"/>
      <c r="BO23377" s="55"/>
      <c r="BP23377" s="55"/>
      <c r="BQ23377" s="55"/>
      <c r="BR23377" s="55"/>
      <c r="BS23377" s="55"/>
      <c r="BT23377" s="55"/>
      <c r="BU23377" s="55"/>
      <c r="BV23377" s="55"/>
      <c r="BW23377" s="55"/>
      <c r="BX23377" s="55"/>
      <c r="BY23377" s="55"/>
      <c r="BZ23377" s="55"/>
    </row>
    <row r="23378" spans="2:78">
      <c r="B23378" s="55"/>
      <c r="C23378" s="55"/>
      <c r="BM23378" s="55"/>
      <c r="BN23378" s="55"/>
      <c r="BO23378" s="55"/>
      <c r="BP23378" s="55"/>
      <c r="BQ23378" s="55"/>
      <c r="BR23378" s="55"/>
      <c r="BS23378" s="55"/>
      <c r="BT23378" s="55"/>
      <c r="BU23378" s="55"/>
      <c r="BV23378" s="55"/>
      <c r="BW23378" s="55"/>
      <c r="BX23378" s="55"/>
      <c r="BY23378" s="55"/>
      <c r="BZ23378" s="55"/>
    </row>
    <row r="23379" spans="2:78">
      <c r="B23379" s="55"/>
      <c r="C23379" s="55"/>
      <c r="BM23379" s="55"/>
      <c r="BN23379" s="55"/>
      <c r="BO23379" s="55"/>
      <c r="BP23379" s="55"/>
      <c r="BQ23379" s="55"/>
      <c r="BR23379" s="55"/>
      <c r="BS23379" s="55"/>
      <c r="BT23379" s="55"/>
      <c r="BU23379" s="55"/>
      <c r="BV23379" s="55"/>
      <c r="BW23379" s="55"/>
      <c r="BX23379" s="55"/>
      <c r="BY23379" s="55"/>
      <c r="BZ23379" s="55"/>
    </row>
    <row r="23380" spans="2:78">
      <c r="B23380" s="55"/>
      <c r="C23380" s="55"/>
      <c r="BM23380" s="55"/>
      <c r="BN23380" s="55"/>
      <c r="BO23380" s="55"/>
      <c r="BP23380" s="55"/>
      <c r="BQ23380" s="55"/>
      <c r="BR23380" s="55"/>
      <c r="BS23380" s="55"/>
      <c r="BT23380" s="55"/>
      <c r="BU23380" s="55"/>
      <c r="BV23380" s="55"/>
      <c r="BW23380" s="55"/>
      <c r="BX23380" s="55"/>
      <c r="BY23380" s="55"/>
      <c r="BZ23380" s="55"/>
    </row>
    <row r="23381" spans="2:78">
      <c r="B23381" s="55"/>
      <c r="C23381" s="55"/>
      <c r="BM23381" s="55"/>
      <c r="BN23381" s="55"/>
      <c r="BO23381" s="55"/>
      <c r="BP23381" s="55"/>
      <c r="BQ23381" s="55"/>
      <c r="BR23381" s="55"/>
      <c r="BS23381" s="55"/>
      <c r="BT23381" s="55"/>
      <c r="BU23381" s="55"/>
      <c r="BV23381" s="55"/>
      <c r="BW23381" s="55"/>
      <c r="BX23381" s="55"/>
      <c r="BY23381" s="55"/>
      <c r="BZ23381" s="55"/>
    </row>
    <row r="23382" spans="2:78">
      <c r="B23382" s="55"/>
      <c r="C23382" s="55"/>
      <c r="BM23382" s="55"/>
      <c r="BN23382" s="55"/>
      <c r="BO23382" s="55"/>
      <c r="BP23382" s="55"/>
      <c r="BQ23382" s="55"/>
      <c r="BR23382" s="55"/>
      <c r="BS23382" s="55"/>
      <c r="BT23382" s="55"/>
      <c r="BU23382" s="55"/>
      <c r="BV23382" s="55"/>
      <c r="BW23382" s="55"/>
      <c r="BX23382" s="55"/>
      <c r="BY23382" s="55"/>
      <c r="BZ23382" s="55"/>
    </row>
    <row r="23383" spans="2:78">
      <c r="B23383" s="55"/>
      <c r="C23383" s="55"/>
      <c r="BM23383" s="55"/>
      <c r="BN23383" s="55"/>
      <c r="BO23383" s="55"/>
      <c r="BP23383" s="55"/>
      <c r="BQ23383" s="55"/>
      <c r="BR23383" s="55"/>
      <c r="BS23383" s="55"/>
      <c r="BT23383" s="55"/>
      <c r="BU23383" s="55"/>
      <c r="BV23383" s="55"/>
      <c r="BW23383" s="55"/>
      <c r="BX23383" s="55"/>
      <c r="BY23383" s="55"/>
      <c r="BZ23383" s="55"/>
    </row>
    <row r="23384" spans="2:78">
      <c r="B23384" s="55"/>
      <c r="C23384" s="55"/>
      <c r="BM23384" s="55"/>
      <c r="BN23384" s="55"/>
      <c r="BO23384" s="55"/>
      <c r="BP23384" s="55"/>
      <c r="BQ23384" s="55"/>
      <c r="BR23384" s="55"/>
      <c r="BS23384" s="55"/>
      <c r="BT23384" s="55"/>
      <c r="BU23384" s="55"/>
      <c r="BV23384" s="55"/>
      <c r="BW23384" s="55"/>
      <c r="BX23384" s="55"/>
      <c r="BY23384" s="55"/>
      <c r="BZ23384" s="55"/>
    </row>
    <row r="23385" spans="2:78">
      <c r="B23385" s="55"/>
      <c r="C23385" s="55"/>
      <c r="BM23385" s="55"/>
      <c r="BN23385" s="55"/>
      <c r="BO23385" s="55"/>
      <c r="BP23385" s="55"/>
      <c r="BQ23385" s="55"/>
      <c r="BR23385" s="55"/>
      <c r="BS23385" s="55"/>
      <c r="BT23385" s="55"/>
      <c r="BU23385" s="55"/>
      <c r="BV23385" s="55"/>
      <c r="BW23385" s="55"/>
      <c r="BX23385" s="55"/>
      <c r="BY23385" s="55"/>
      <c r="BZ23385" s="55"/>
    </row>
    <row r="23386" spans="2:78">
      <c r="B23386" s="55"/>
      <c r="C23386" s="55"/>
      <c r="BM23386" s="55"/>
      <c r="BN23386" s="55"/>
      <c r="BO23386" s="55"/>
      <c r="BP23386" s="55"/>
      <c r="BQ23386" s="55"/>
      <c r="BR23386" s="55"/>
      <c r="BS23386" s="55"/>
      <c r="BT23386" s="55"/>
      <c r="BU23386" s="55"/>
      <c r="BV23386" s="55"/>
      <c r="BW23386" s="55"/>
      <c r="BX23386" s="55"/>
      <c r="BY23386" s="55"/>
      <c r="BZ23386" s="55"/>
    </row>
    <row r="23387" spans="2:78">
      <c r="B23387" s="55"/>
      <c r="C23387" s="55"/>
      <c r="BM23387" s="55"/>
      <c r="BN23387" s="55"/>
      <c r="BO23387" s="55"/>
      <c r="BP23387" s="55"/>
      <c r="BQ23387" s="55"/>
      <c r="BR23387" s="55"/>
      <c r="BS23387" s="55"/>
      <c r="BT23387" s="55"/>
      <c r="BU23387" s="55"/>
      <c r="BV23387" s="55"/>
      <c r="BW23387" s="55"/>
      <c r="BX23387" s="55"/>
      <c r="BY23387" s="55"/>
      <c r="BZ23387" s="55"/>
    </row>
    <row r="23388" spans="2:78">
      <c r="B23388" s="55"/>
      <c r="C23388" s="55"/>
      <c r="BM23388" s="55"/>
      <c r="BN23388" s="55"/>
      <c r="BO23388" s="55"/>
      <c r="BP23388" s="55"/>
      <c r="BQ23388" s="55"/>
      <c r="BR23388" s="55"/>
      <c r="BS23388" s="55"/>
      <c r="BT23388" s="55"/>
      <c r="BU23388" s="55"/>
      <c r="BV23388" s="55"/>
      <c r="BW23388" s="55"/>
      <c r="BX23388" s="55"/>
      <c r="BY23388" s="55"/>
      <c r="BZ23388" s="55"/>
    </row>
    <row r="23389" spans="2:78">
      <c r="B23389" s="55"/>
      <c r="C23389" s="55"/>
      <c r="BM23389" s="55"/>
      <c r="BN23389" s="55"/>
      <c r="BO23389" s="55"/>
      <c r="BP23389" s="55"/>
      <c r="BQ23389" s="55"/>
      <c r="BR23389" s="55"/>
      <c r="BS23389" s="55"/>
      <c r="BT23389" s="55"/>
      <c r="BU23389" s="55"/>
      <c r="BV23389" s="55"/>
      <c r="BW23389" s="55"/>
      <c r="BX23389" s="55"/>
      <c r="BY23389" s="55"/>
      <c r="BZ23389" s="55"/>
    </row>
    <row r="23390" spans="2:78">
      <c r="B23390" s="55"/>
      <c r="C23390" s="55"/>
      <c r="BM23390" s="55"/>
      <c r="BN23390" s="55"/>
      <c r="BO23390" s="55"/>
      <c r="BP23390" s="55"/>
      <c r="BQ23390" s="55"/>
      <c r="BR23390" s="55"/>
      <c r="BS23390" s="55"/>
      <c r="BT23390" s="55"/>
      <c r="BU23390" s="55"/>
      <c r="BV23390" s="55"/>
      <c r="BW23390" s="55"/>
      <c r="BX23390" s="55"/>
      <c r="BY23390" s="55"/>
      <c r="BZ23390" s="55"/>
    </row>
    <row r="23391" spans="2:78">
      <c r="B23391" s="55"/>
      <c r="C23391" s="55"/>
      <c r="BM23391" s="55"/>
      <c r="BN23391" s="55"/>
      <c r="BO23391" s="55"/>
      <c r="BP23391" s="55"/>
      <c r="BQ23391" s="55"/>
      <c r="BR23391" s="55"/>
      <c r="BS23391" s="55"/>
      <c r="BT23391" s="55"/>
      <c r="BU23391" s="55"/>
      <c r="BV23391" s="55"/>
      <c r="BW23391" s="55"/>
      <c r="BX23391" s="55"/>
      <c r="BY23391" s="55"/>
      <c r="BZ23391" s="55"/>
    </row>
    <row r="23392" spans="2:78">
      <c r="B23392" s="55"/>
      <c r="C23392" s="55"/>
      <c r="BM23392" s="55"/>
      <c r="BN23392" s="55"/>
      <c r="BO23392" s="55"/>
      <c r="BP23392" s="55"/>
      <c r="BQ23392" s="55"/>
      <c r="BR23392" s="55"/>
      <c r="BS23392" s="55"/>
      <c r="BT23392" s="55"/>
      <c r="BU23392" s="55"/>
      <c r="BV23392" s="55"/>
      <c r="BW23392" s="55"/>
      <c r="BX23392" s="55"/>
      <c r="BY23392" s="55"/>
      <c r="BZ23392" s="55"/>
    </row>
    <row r="23393" spans="2:78">
      <c r="B23393" s="55"/>
      <c r="C23393" s="55"/>
      <c r="BM23393" s="55"/>
      <c r="BN23393" s="55"/>
      <c r="BO23393" s="55"/>
      <c r="BP23393" s="55"/>
      <c r="BQ23393" s="55"/>
      <c r="BR23393" s="55"/>
      <c r="BS23393" s="55"/>
      <c r="BT23393" s="55"/>
      <c r="BU23393" s="55"/>
      <c r="BV23393" s="55"/>
      <c r="BW23393" s="55"/>
      <c r="BX23393" s="55"/>
      <c r="BY23393" s="55"/>
      <c r="BZ23393" s="55"/>
    </row>
    <row r="23394" spans="2:78">
      <c r="B23394" s="55"/>
      <c r="C23394" s="55"/>
      <c r="BM23394" s="55"/>
      <c r="BN23394" s="55"/>
      <c r="BO23394" s="55"/>
      <c r="BP23394" s="55"/>
      <c r="BQ23394" s="55"/>
      <c r="BR23394" s="55"/>
      <c r="BS23394" s="55"/>
      <c r="BT23394" s="55"/>
      <c r="BU23394" s="55"/>
      <c r="BV23394" s="55"/>
      <c r="BW23394" s="55"/>
      <c r="BX23394" s="55"/>
      <c r="BY23394" s="55"/>
      <c r="BZ23394" s="55"/>
    </row>
    <row r="23395" spans="2:78">
      <c r="B23395" s="55"/>
      <c r="C23395" s="55"/>
      <c r="BM23395" s="55"/>
      <c r="BN23395" s="55"/>
      <c r="BO23395" s="55"/>
      <c r="BP23395" s="55"/>
      <c r="BQ23395" s="55"/>
      <c r="BR23395" s="55"/>
      <c r="BS23395" s="55"/>
      <c r="BT23395" s="55"/>
      <c r="BU23395" s="55"/>
      <c r="BV23395" s="55"/>
      <c r="BW23395" s="55"/>
      <c r="BX23395" s="55"/>
      <c r="BY23395" s="55"/>
      <c r="BZ23395" s="55"/>
    </row>
    <row r="23396" spans="2:78">
      <c r="B23396" s="55"/>
      <c r="C23396" s="55"/>
      <c r="BM23396" s="55"/>
      <c r="BN23396" s="55"/>
      <c r="BO23396" s="55"/>
      <c r="BP23396" s="55"/>
      <c r="BQ23396" s="55"/>
      <c r="BR23396" s="55"/>
      <c r="BS23396" s="55"/>
      <c r="BT23396" s="55"/>
      <c r="BU23396" s="55"/>
      <c r="BV23396" s="55"/>
      <c r="BW23396" s="55"/>
      <c r="BX23396" s="55"/>
      <c r="BY23396" s="55"/>
      <c r="BZ23396" s="55"/>
    </row>
    <row r="23397" spans="2:78">
      <c r="B23397" s="55"/>
      <c r="C23397" s="55"/>
      <c r="BM23397" s="55"/>
      <c r="BN23397" s="55"/>
      <c r="BO23397" s="55"/>
      <c r="BP23397" s="55"/>
      <c r="BQ23397" s="55"/>
      <c r="BR23397" s="55"/>
      <c r="BS23397" s="55"/>
      <c r="BT23397" s="55"/>
      <c r="BU23397" s="55"/>
      <c r="BV23397" s="55"/>
      <c r="BW23397" s="55"/>
      <c r="BX23397" s="55"/>
      <c r="BY23397" s="55"/>
      <c r="BZ23397" s="55"/>
    </row>
    <row r="23398" spans="2:78">
      <c r="B23398" s="55"/>
      <c r="C23398" s="55"/>
      <c r="BM23398" s="55"/>
      <c r="BN23398" s="55"/>
      <c r="BO23398" s="55"/>
      <c r="BP23398" s="55"/>
      <c r="BQ23398" s="55"/>
      <c r="BR23398" s="55"/>
      <c r="BS23398" s="55"/>
      <c r="BT23398" s="55"/>
      <c r="BU23398" s="55"/>
      <c r="BV23398" s="55"/>
      <c r="BW23398" s="55"/>
      <c r="BX23398" s="55"/>
      <c r="BY23398" s="55"/>
      <c r="BZ23398" s="55"/>
    </row>
    <row r="23399" spans="2:78">
      <c r="B23399" s="55"/>
      <c r="C23399" s="55"/>
      <c r="BM23399" s="55"/>
      <c r="BN23399" s="55"/>
      <c r="BO23399" s="55"/>
      <c r="BP23399" s="55"/>
      <c r="BQ23399" s="55"/>
      <c r="BR23399" s="55"/>
      <c r="BS23399" s="55"/>
      <c r="BT23399" s="55"/>
      <c r="BU23399" s="55"/>
      <c r="BV23399" s="55"/>
      <c r="BW23399" s="55"/>
      <c r="BX23399" s="55"/>
      <c r="BY23399" s="55"/>
      <c r="BZ23399" s="55"/>
    </row>
    <row r="23400" spans="2:78">
      <c r="B23400" s="55"/>
      <c r="C23400" s="55"/>
      <c r="BM23400" s="55"/>
      <c r="BN23400" s="55"/>
      <c r="BO23400" s="55"/>
      <c r="BP23400" s="55"/>
      <c r="BQ23400" s="55"/>
      <c r="BR23400" s="55"/>
      <c r="BS23400" s="55"/>
      <c r="BT23400" s="55"/>
      <c r="BU23400" s="55"/>
      <c r="BV23400" s="55"/>
      <c r="BW23400" s="55"/>
      <c r="BX23400" s="55"/>
      <c r="BY23400" s="55"/>
      <c r="BZ23400" s="55"/>
    </row>
    <row r="23401" spans="2:78">
      <c r="B23401" s="55"/>
      <c r="C23401" s="55"/>
      <c r="BM23401" s="55"/>
      <c r="BN23401" s="55"/>
      <c r="BO23401" s="55"/>
      <c r="BP23401" s="55"/>
      <c r="BQ23401" s="55"/>
      <c r="BR23401" s="55"/>
      <c r="BS23401" s="55"/>
      <c r="BT23401" s="55"/>
      <c r="BU23401" s="55"/>
      <c r="BV23401" s="55"/>
      <c r="BW23401" s="55"/>
      <c r="BX23401" s="55"/>
      <c r="BY23401" s="55"/>
      <c r="BZ23401" s="55"/>
    </row>
    <row r="23402" spans="2:78">
      <c r="B23402" s="55"/>
      <c r="C23402" s="55"/>
      <c r="BM23402" s="55"/>
      <c r="BN23402" s="55"/>
      <c r="BO23402" s="55"/>
      <c r="BP23402" s="55"/>
      <c r="BQ23402" s="55"/>
      <c r="BR23402" s="55"/>
      <c r="BS23402" s="55"/>
      <c r="BT23402" s="55"/>
      <c r="BU23402" s="55"/>
      <c r="BV23402" s="55"/>
      <c r="BW23402" s="55"/>
      <c r="BX23402" s="55"/>
      <c r="BY23402" s="55"/>
      <c r="BZ23402" s="55"/>
    </row>
    <row r="23403" spans="2:78">
      <c r="B23403" s="55"/>
      <c r="C23403" s="55"/>
      <c r="BM23403" s="55"/>
      <c r="BN23403" s="55"/>
      <c r="BO23403" s="55"/>
      <c r="BP23403" s="55"/>
      <c r="BQ23403" s="55"/>
      <c r="BR23403" s="55"/>
      <c r="BS23403" s="55"/>
      <c r="BT23403" s="55"/>
      <c r="BU23403" s="55"/>
      <c r="BV23403" s="55"/>
      <c r="BW23403" s="55"/>
      <c r="BX23403" s="55"/>
      <c r="BY23403" s="55"/>
      <c r="BZ23403" s="55"/>
    </row>
    <row r="23404" spans="2:78">
      <c r="B23404" s="55"/>
      <c r="C23404" s="55"/>
      <c r="BM23404" s="55"/>
      <c r="BN23404" s="55"/>
      <c r="BO23404" s="55"/>
      <c r="BP23404" s="55"/>
      <c r="BQ23404" s="55"/>
      <c r="BR23404" s="55"/>
      <c r="BS23404" s="55"/>
      <c r="BT23404" s="55"/>
      <c r="BU23404" s="55"/>
      <c r="BV23404" s="55"/>
      <c r="BW23404" s="55"/>
      <c r="BX23404" s="55"/>
      <c r="BY23404" s="55"/>
      <c r="BZ23404" s="55"/>
    </row>
    <row r="23405" spans="2:78">
      <c r="B23405" s="55"/>
      <c r="C23405" s="55"/>
      <c r="BM23405" s="55"/>
      <c r="BN23405" s="55"/>
      <c r="BO23405" s="55"/>
      <c r="BP23405" s="55"/>
      <c r="BQ23405" s="55"/>
      <c r="BR23405" s="55"/>
      <c r="BS23405" s="55"/>
      <c r="BT23405" s="55"/>
      <c r="BU23405" s="55"/>
      <c r="BV23405" s="55"/>
      <c r="BW23405" s="55"/>
      <c r="BX23405" s="55"/>
      <c r="BY23405" s="55"/>
      <c r="BZ23405" s="55"/>
    </row>
    <row r="23406" spans="2:78">
      <c r="B23406" s="55"/>
      <c r="C23406" s="55"/>
      <c r="BM23406" s="55"/>
      <c r="BN23406" s="55"/>
      <c r="BO23406" s="55"/>
      <c r="BP23406" s="55"/>
      <c r="BQ23406" s="55"/>
      <c r="BR23406" s="55"/>
      <c r="BS23406" s="55"/>
      <c r="BT23406" s="55"/>
      <c r="BU23406" s="55"/>
      <c r="BV23406" s="55"/>
      <c r="BW23406" s="55"/>
      <c r="BX23406" s="55"/>
      <c r="BY23406" s="55"/>
      <c r="BZ23406" s="55"/>
    </row>
    <row r="23407" spans="2:78">
      <c r="B23407" s="55"/>
      <c r="C23407" s="55"/>
      <c r="BM23407" s="55"/>
      <c r="BN23407" s="55"/>
      <c r="BO23407" s="55"/>
      <c r="BP23407" s="55"/>
      <c r="BQ23407" s="55"/>
      <c r="BR23407" s="55"/>
      <c r="BS23407" s="55"/>
      <c r="BT23407" s="55"/>
      <c r="BU23407" s="55"/>
      <c r="BV23407" s="55"/>
      <c r="BW23407" s="55"/>
      <c r="BX23407" s="55"/>
      <c r="BY23407" s="55"/>
      <c r="BZ23407" s="55"/>
    </row>
    <row r="23408" spans="2:78">
      <c r="B23408" s="55"/>
      <c r="C23408" s="55"/>
      <c r="BM23408" s="55"/>
      <c r="BN23408" s="55"/>
      <c r="BO23408" s="55"/>
      <c r="BP23408" s="55"/>
      <c r="BQ23408" s="55"/>
      <c r="BR23408" s="55"/>
      <c r="BS23408" s="55"/>
      <c r="BT23408" s="55"/>
      <c r="BU23408" s="55"/>
      <c r="BV23408" s="55"/>
      <c r="BW23408" s="55"/>
      <c r="BX23408" s="55"/>
      <c r="BY23408" s="55"/>
      <c r="BZ23408" s="55"/>
    </row>
    <row r="23409" spans="2:78">
      <c r="B23409" s="55"/>
      <c r="C23409" s="55"/>
      <c r="BM23409" s="55"/>
      <c r="BN23409" s="55"/>
      <c r="BO23409" s="55"/>
      <c r="BP23409" s="55"/>
      <c r="BQ23409" s="55"/>
      <c r="BR23409" s="55"/>
      <c r="BS23409" s="55"/>
      <c r="BT23409" s="55"/>
      <c r="BU23409" s="55"/>
      <c r="BV23409" s="55"/>
      <c r="BW23409" s="55"/>
      <c r="BX23409" s="55"/>
      <c r="BY23409" s="55"/>
      <c r="BZ23409" s="55"/>
    </row>
    <row r="23410" spans="2:78">
      <c r="B23410" s="55"/>
      <c r="C23410" s="55"/>
      <c r="BM23410" s="55"/>
      <c r="BN23410" s="55"/>
      <c r="BO23410" s="55"/>
      <c r="BP23410" s="55"/>
      <c r="BQ23410" s="55"/>
      <c r="BR23410" s="55"/>
      <c r="BS23410" s="55"/>
      <c r="BT23410" s="55"/>
      <c r="BU23410" s="55"/>
      <c r="BV23410" s="55"/>
      <c r="BW23410" s="55"/>
      <c r="BX23410" s="55"/>
      <c r="BY23410" s="55"/>
      <c r="BZ23410" s="55"/>
    </row>
    <row r="23411" spans="2:78">
      <c r="B23411" s="55"/>
      <c r="C23411" s="55"/>
      <c r="BM23411" s="55"/>
      <c r="BN23411" s="55"/>
      <c r="BO23411" s="55"/>
      <c r="BP23411" s="55"/>
      <c r="BQ23411" s="55"/>
      <c r="BR23411" s="55"/>
      <c r="BS23411" s="55"/>
      <c r="BT23411" s="55"/>
      <c r="BU23411" s="55"/>
      <c r="BV23411" s="55"/>
      <c r="BW23411" s="55"/>
      <c r="BX23411" s="55"/>
      <c r="BY23411" s="55"/>
      <c r="BZ23411" s="55"/>
    </row>
    <row r="23412" spans="2:78">
      <c r="B23412" s="55"/>
      <c r="C23412" s="55"/>
      <c r="BM23412" s="55"/>
      <c r="BN23412" s="55"/>
      <c r="BO23412" s="55"/>
      <c r="BP23412" s="55"/>
      <c r="BQ23412" s="55"/>
      <c r="BR23412" s="55"/>
      <c r="BS23412" s="55"/>
      <c r="BT23412" s="55"/>
      <c r="BU23412" s="55"/>
      <c r="BV23412" s="55"/>
      <c r="BW23412" s="55"/>
      <c r="BX23412" s="55"/>
      <c r="BY23412" s="55"/>
      <c r="BZ23412" s="55"/>
    </row>
    <row r="23413" spans="2:78">
      <c r="B23413" s="55"/>
      <c r="C23413" s="55"/>
      <c r="BM23413" s="55"/>
      <c r="BN23413" s="55"/>
      <c r="BO23413" s="55"/>
      <c r="BP23413" s="55"/>
      <c r="BQ23413" s="55"/>
      <c r="BR23413" s="55"/>
      <c r="BS23413" s="55"/>
      <c r="BT23413" s="55"/>
      <c r="BU23413" s="55"/>
      <c r="BV23413" s="55"/>
      <c r="BW23413" s="55"/>
      <c r="BX23413" s="55"/>
      <c r="BY23413" s="55"/>
      <c r="BZ23413" s="55"/>
    </row>
    <row r="23414" spans="2:78">
      <c r="B23414" s="55"/>
      <c r="C23414" s="55"/>
      <c r="BM23414" s="55"/>
      <c r="BN23414" s="55"/>
      <c r="BO23414" s="55"/>
      <c r="BP23414" s="55"/>
      <c r="BQ23414" s="55"/>
      <c r="BR23414" s="55"/>
      <c r="BS23414" s="55"/>
      <c r="BT23414" s="55"/>
      <c r="BU23414" s="55"/>
      <c r="BV23414" s="55"/>
      <c r="BW23414" s="55"/>
      <c r="BX23414" s="55"/>
      <c r="BY23414" s="55"/>
      <c r="BZ23414" s="55"/>
    </row>
    <row r="23415" spans="2:78">
      <c r="B23415" s="55"/>
      <c r="C23415" s="55"/>
      <c r="BM23415" s="55"/>
      <c r="BN23415" s="55"/>
      <c r="BO23415" s="55"/>
      <c r="BP23415" s="55"/>
      <c r="BQ23415" s="55"/>
      <c r="BR23415" s="55"/>
      <c r="BS23415" s="55"/>
      <c r="BT23415" s="55"/>
      <c r="BU23415" s="55"/>
      <c r="BV23415" s="55"/>
      <c r="BW23415" s="55"/>
      <c r="BX23415" s="55"/>
      <c r="BY23415" s="55"/>
      <c r="BZ23415" s="55"/>
    </row>
    <row r="23416" spans="2:78">
      <c r="B23416" s="55"/>
      <c r="C23416" s="55"/>
      <c r="BM23416" s="55"/>
      <c r="BN23416" s="55"/>
      <c r="BO23416" s="55"/>
      <c r="BP23416" s="55"/>
      <c r="BQ23416" s="55"/>
      <c r="BR23416" s="55"/>
      <c r="BS23416" s="55"/>
      <c r="BT23416" s="55"/>
      <c r="BU23416" s="55"/>
      <c r="BV23416" s="55"/>
      <c r="BW23416" s="55"/>
      <c r="BX23416" s="55"/>
      <c r="BY23416" s="55"/>
      <c r="BZ23416" s="55"/>
    </row>
    <row r="23417" spans="2:78">
      <c r="B23417" s="55"/>
      <c r="C23417" s="55"/>
      <c r="BM23417" s="55"/>
      <c r="BN23417" s="55"/>
      <c r="BO23417" s="55"/>
      <c r="BP23417" s="55"/>
      <c r="BQ23417" s="55"/>
      <c r="BR23417" s="55"/>
      <c r="BS23417" s="55"/>
      <c r="BT23417" s="55"/>
      <c r="BU23417" s="55"/>
      <c r="BV23417" s="55"/>
      <c r="BW23417" s="55"/>
      <c r="BX23417" s="55"/>
      <c r="BY23417" s="55"/>
      <c r="BZ23417" s="55"/>
    </row>
    <row r="23418" spans="2:78">
      <c r="B23418" s="55"/>
      <c r="C23418" s="55"/>
      <c r="BM23418" s="55"/>
      <c r="BN23418" s="55"/>
      <c r="BO23418" s="55"/>
      <c r="BP23418" s="55"/>
      <c r="BQ23418" s="55"/>
      <c r="BR23418" s="55"/>
      <c r="BS23418" s="55"/>
      <c r="BT23418" s="55"/>
      <c r="BU23418" s="55"/>
      <c r="BV23418" s="55"/>
      <c r="BW23418" s="55"/>
      <c r="BX23418" s="55"/>
      <c r="BY23418" s="55"/>
      <c r="BZ23418" s="55"/>
    </row>
    <row r="23419" spans="2:78">
      <c r="B23419" s="55"/>
      <c r="C23419" s="55"/>
      <c r="BM23419" s="55"/>
      <c r="BN23419" s="55"/>
      <c r="BO23419" s="55"/>
      <c r="BP23419" s="55"/>
      <c r="BQ23419" s="55"/>
      <c r="BR23419" s="55"/>
      <c r="BS23419" s="55"/>
      <c r="BT23419" s="55"/>
      <c r="BU23419" s="55"/>
      <c r="BV23419" s="55"/>
      <c r="BW23419" s="55"/>
      <c r="BX23419" s="55"/>
      <c r="BY23419" s="55"/>
      <c r="BZ23419" s="55"/>
    </row>
    <row r="23420" spans="2:78">
      <c r="B23420" s="55"/>
      <c r="C23420" s="55"/>
      <c r="BM23420" s="55"/>
      <c r="BN23420" s="55"/>
      <c r="BO23420" s="55"/>
      <c r="BP23420" s="55"/>
      <c r="BQ23420" s="55"/>
      <c r="BR23420" s="55"/>
      <c r="BS23420" s="55"/>
      <c r="BT23420" s="55"/>
      <c r="BU23420" s="55"/>
      <c r="BV23420" s="55"/>
      <c r="BW23420" s="55"/>
      <c r="BX23420" s="55"/>
      <c r="BY23420" s="55"/>
      <c r="BZ23420" s="55"/>
    </row>
    <row r="23421" spans="2:78">
      <c r="B23421" s="55"/>
      <c r="C23421" s="55"/>
      <c r="BM23421" s="55"/>
      <c r="BN23421" s="55"/>
      <c r="BO23421" s="55"/>
      <c r="BP23421" s="55"/>
      <c r="BQ23421" s="55"/>
      <c r="BR23421" s="55"/>
      <c r="BS23421" s="55"/>
      <c r="BT23421" s="55"/>
      <c r="BU23421" s="55"/>
      <c r="BV23421" s="55"/>
      <c r="BW23421" s="55"/>
      <c r="BX23421" s="55"/>
      <c r="BY23421" s="55"/>
      <c r="BZ23421" s="55"/>
    </row>
    <row r="23422" spans="2:78">
      <c r="B23422" s="55"/>
      <c r="C23422" s="55"/>
      <c r="BM23422" s="55"/>
      <c r="BN23422" s="55"/>
      <c r="BO23422" s="55"/>
      <c r="BP23422" s="55"/>
      <c r="BQ23422" s="55"/>
      <c r="BR23422" s="55"/>
      <c r="BS23422" s="55"/>
      <c r="BT23422" s="55"/>
      <c r="BU23422" s="55"/>
      <c r="BV23422" s="55"/>
      <c r="BW23422" s="55"/>
      <c r="BX23422" s="55"/>
      <c r="BY23422" s="55"/>
      <c r="BZ23422" s="55"/>
    </row>
    <row r="23423" spans="2:78">
      <c r="B23423" s="55"/>
      <c r="C23423" s="55"/>
      <c r="BM23423" s="55"/>
      <c r="BN23423" s="55"/>
      <c r="BO23423" s="55"/>
      <c r="BP23423" s="55"/>
      <c r="BQ23423" s="55"/>
      <c r="BR23423" s="55"/>
      <c r="BS23423" s="55"/>
      <c r="BT23423" s="55"/>
      <c r="BU23423" s="55"/>
      <c r="BV23423" s="55"/>
      <c r="BW23423" s="55"/>
      <c r="BX23423" s="55"/>
      <c r="BY23423" s="55"/>
      <c r="BZ23423" s="55"/>
    </row>
    <row r="23424" spans="2:78">
      <c r="B23424" s="55"/>
      <c r="C23424" s="55"/>
      <c r="BM23424" s="55"/>
      <c r="BN23424" s="55"/>
      <c r="BO23424" s="55"/>
      <c r="BP23424" s="55"/>
      <c r="BQ23424" s="55"/>
      <c r="BR23424" s="55"/>
      <c r="BS23424" s="55"/>
      <c r="BT23424" s="55"/>
      <c r="BU23424" s="55"/>
      <c r="BV23424" s="55"/>
      <c r="BW23424" s="55"/>
      <c r="BX23424" s="55"/>
      <c r="BY23424" s="55"/>
      <c r="BZ23424" s="55"/>
    </row>
    <row r="23425" spans="2:78">
      <c r="B23425" s="55"/>
      <c r="C23425" s="55"/>
      <c r="BM23425" s="55"/>
      <c r="BN23425" s="55"/>
      <c r="BO23425" s="55"/>
      <c r="BP23425" s="55"/>
      <c r="BQ23425" s="55"/>
      <c r="BR23425" s="55"/>
      <c r="BS23425" s="55"/>
      <c r="BT23425" s="55"/>
      <c r="BU23425" s="55"/>
      <c r="BV23425" s="55"/>
      <c r="BW23425" s="55"/>
      <c r="BX23425" s="55"/>
      <c r="BY23425" s="55"/>
      <c r="BZ23425" s="55"/>
    </row>
    <row r="23426" spans="2:78">
      <c r="B23426" s="55"/>
      <c r="C23426" s="55"/>
      <c r="BM23426" s="55"/>
      <c r="BN23426" s="55"/>
      <c r="BO23426" s="55"/>
      <c r="BP23426" s="55"/>
      <c r="BQ23426" s="55"/>
      <c r="BR23426" s="55"/>
      <c r="BS23426" s="55"/>
      <c r="BT23426" s="55"/>
      <c r="BU23426" s="55"/>
      <c r="BV23426" s="55"/>
      <c r="BW23426" s="55"/>
      <c r="BX23426" s="55"/>
      <c r="BY23426" s="55"/>
      <c r="BZ23426" s="55"/>
    </row>
    <row r="23427" spans="2:78">
      <c r="B23427" s="55"/>
      <c r="C23427" s="55"/>
      <c r="BM23427" s="55"/>
      <c r="BN23427" s="55"/>
      <c r="BO23427" s="55"/>
      <c r="BP23427" s="55"/>
      <c r="BQ23427" s="55"/>
      <c r="BR23427" s="55"/>
      <c r="BS23427" s="55"/>
      <c r="BT23427" s="55"/>
      <c r="BU23427" s="55"/>
      <c r="BV23427" s="55"/>
      <c r="BW23427" s="55"/>
      <c r="BX23427" s="55"/>
      <c r="BY23427" s="55"/>
      <c r="BZ23427" s="55"/>
    </row>
    <row r="23428" spans="2:78">
      <c r="B23428" s="55"/>
      <c r="C23428" s="55"/>
      <c r="BM23428" s="55"/>
      <c r="BN23428" s="55"/>
      <c r="BO23428" s="55"/>
      <c r="BP23428" s="55"/>
      <c r="BQ23428" s="55"/>
      <c r="BR23428" s="55"/>
      <c r="BS23428" s="55"/>
      <c r="BT23428" s="55"/>
      <c r="BU23428" s="55"/>
      <c r="BV23428" s="55"/>
      <c r="BW23428" s="55"/>
      <c r="BX23428" s="55"/>
      <c r="BY23428" s="55"/>
      <c r="BZ23428" s="55"/>
    </row>
    <row r="23429" spans="2:78">
      <c r="B23429" s="55"/>
      <c r="C23429" s="55"/>
      <c r="BM23429" s="55"/>
      <c r="BN23429" s="55"/>
      <c r="BO23429" s="55"/>
      <c r="BP23429" s="55"/>
      <c r="BQ23429" s="55"/>
      <c r="BR23429" s="55"/>
      <c r="BS23429" s="55"/>
      <c r="BT23429" s="55"/>
      <c r="BU23429" s="55"/>
      <c r="BV23429" s="55"/>
      <c r="BW23429" s="55"/>
      <c r="BX23429" s="55"/>
      <c r="BY23429" s="55"/>
      <c r="BZ23429" s="55"/>
    </row>
    <row r="23430" spans="2:78">
      <c r="B23430" s="55"/>
      <c r="C23430" s="55"/>
      <c r="BM23430" s="55"/>
      <c r="BN23430" s="55"/>
      <c r="BO23430" s="55"/>
      <c r="BP23430" s="55"/>
      <c r="BQ23430" s="55"/>
      <c r="BR23430" s="55"/>
      <c r="BS23430" s="55"/>
      <c r="BT23430" s="55"/>
      <c r="BU23430" s="55"/>
      <c r="BV23430" s="55"/>
      <c r="BW23430" s="55"/>
      <c r="BX23430" s="55"/>
      <c r="BY23430" s="55"/>
      <c r="BZ23430" s="55"/>
    </row>
    <row r="23431" spans="2:78">
      <c r="B23431" s="55"/>
      <c r="C23431" s="55"/>
      <c r="BM23431" s="55"/>
      <c r="BN23431" s="55"/>
      <c r="BO23431" s="55"/>
      <c r="BP23431" s="55"/>
      <c r="BQ23431" s="55"/>
      <c r="BR23431" s="55"/>
      <c r="BS23431" s="55"/>
      <c r="BT23431" s="55"/>
      <c r="BU23431" s="55"/>
      <c r="BV23431" s="55"/>
      <c r="BW23431" s="55"/>
      <c r="BX23431" s="55"/>
      <c r="BY23431" s="55"/>
      <c r="BZ23431" s="55"/>
    </row>
    <row r="23432" spans="2:78">
      <c r="B23432" s="55"/>
      <c r="C23432" s="55"/>
      <c r="BM23432" s="55"/>
      <c r="BN23432" s="55"/>
      <c r="BO23432" s="55"/>
      <c r="BP23432" s="55"/>
      <c r="BQ23432" s="55"/>
      <c r="BR23432" s="55"/>
      <c r="BS23432" s="55"/>
      <c r="BT23432" s="55"/>
      <c r="BU23432" s="55"/>
      <c r="BV23432" s="55"/>
      <c r="BW23432" s="55"/>
      <c r="BX23432" s="55"/>
      <c r="BY23432" s="55"/>
      <c r="BZ23432" s="55"/>
    </row>
    <row r="23433" spans="2:78">
      <c r="B23433" s="55"/>
      <c r="C23433" s="55"/>
      <c r="BM23433" s="55"/>
      <c r="BN23433" s="55"/>
      <c r="BO23433" s="55"/>
      <c r="BP23433" s="55"/>
      <c r="BQ23433" s="55"/>
      <c r="BR23433" s="55"/>
      <c r="BS23433" s="55"/>
      <c r="BT23433" s="55"/>
      <c r="BU23433" s="55"/>
      <c r="BV23433" s="55"/>
      <c r="BW23433" s="55"/>
      <c r="BX23433" s="55"/>
      <c r="BY23433" s="55"/>
      <c r="BZ23433" s="55"/>
    </row>
    <row r="23434" spans="2:78">
      <c r="B23434" s="55"/>
      <c r="C23434" s="55"/>
      <c r="BM23434" s="55"/>
      <c r="BN23434" s="55"/>
      <c r="BO23434" s="55"/>
      <c r="BP23434" s="55"/>
      <c r="BQ23434" s="55"/>
      <c r="BR23434" s="55"/>
      <c r="BS23434" s="55"/>
      <c r="BT23434" s="55"/>
      <c r="BU23434" s="55"/>
      <c r="BV23434" s="55"/>
      <c r="BW23434" s="55"/>
      <c r="BX23434" s="55"/>
      <c r="BY23434" s="55"/>
      <c r="BZ23434" s="55"/>
    </row>
    <row r="23435" spans="2:78">
      <c r="B23435" s="55"/>
      <c r="C23435" s="55"/>
      <c r="BM23435" s="55"/>
      <c r="BN23435" s="55"/>
      <c r="BO23435" s="55"/>
      <c r="BP23435" s="55"/>
      <c r="BQ23435" s="55"/>
      <c r="BR23435" s="55"/>
      <c r="BS23435" s="55"/>
      <c r="BT23435" s="55"/>
      <c r="BU23435" s="55"/>
      <c r="BV23435" s="55"/>
      <c r="BW23435" s="55"/>
      <c r="BX23435" s="55"/>
      <c r="BY23435" s="55"/>
      <c r="BZ23435" s="55"/>
    </row>
    <row r="23436" spans="2:78">
      <c r="B23436" s="55"/>
      <c r="C23436" s="55"/>
      <c r="BM23436" s="55"/>
      <c r="BN23436" s="55"/>
      <c r="BO23436" s="55"/>
      <c r="BP23436" s="55"/>
      <c r="BQ23436" s="55"/>
      <c r="BR23436" s="55"/>
      <c r="BS23436" s="55"/>
      <c r="BT23436" s="55"/>
      <c r="BU23436" s="55"/>
      <c r="BV23436" s="55"/>
      <c r="BW23436" s="55"/>
      <c r="BX23436" s="55"/>
      <c r="BY23436" s="55"/>
      <c r="BZ23436" s="55"/>
    </row>
    <row r="23437" spans="2:78">
      <c r="B23437" s="55"/>
      <c r="C23437" s="55"/>
      <c r="BM23437" s="55"/>
      <c r="BN23437" s="55"/>
      <c r="BO23437" s="55"/>
      <c r="BP23437" s="55"/>
      <c r="BQ23437" s="55"/>
      <c r="BR23437" s="55"/>
      <c r="BS23437" s="55"/>
      <c r="BT23437" s="55"/>
      <c r="BU23437" s="55"/>
      <c r="BV23437" s="55"/>
      <c r="BW23437" s="55"/>
      <c r="BX23437" s="55"/>
      <c r="BY23437" s="55"/>
      <c r="BZ23437" s="55"/>
    </row>
    <row r="23438" spans="2:78">
      <c r="B23438" s="55"/>
      <c r="C23438" s="55"/>
      <c r="BM23438" s="55"/>
      <c r="BN23438" s="55"/>
      <c r="BO23438" s="55"/>
      <c r="BP23438" s="55"/>
      <c r="BQ23438" s="55"/>
      <c r="BR23438" s="55"/>
      <c r="BS23438" s="55"/>
      <c r="BT23438" s="55"/>
      <c r="BU23438" s="55"/>
      <c r="BV23438" s="55"/>
      <c r="BW23438" s="55"/>
      <c r="BX23438" s="55"/>
      <c r="BY23438" s="55"/>
      <c r="BZ23438" s="55"/>
    </row>
    <row r="23439" spans="2:78">
      <c r="B23439" s="55"/>
      <c r="C23439" s="55"/>
      <c r="BM23439" s="55"/>
      <c r="BN23439" s="55"/>
      <c r="BO23439" s="55"/>
      <c r="BP23439" s="55"/>
      <c r="BQ23439" s="55"/>
      <c r="BR23439" s="55"/>
      <c r="BS23439" s="55"/>
      <c r="BT23439" s="55"/>
      <c r="BU23439" s="55"/>
      <c r="BV23439" s="55"/>
      <c r="BW23439" s="55"/>
      <c r="BX23439" s="55"/>
      <c r="BY23439" s="55"/>
      <c r="BZ23439" s="55"/>
    </row>
    <row r="23440" spans="2:78">
      <c r="B23440" s="55"/>
      <c r="C23440" s="55"/>
      <c r="BM23440" s="55"/>
      <c r="BN23440" s="55"/>
      <c r="BO23440" s="55"/>
      <c r="BP23440" s="55"/>
      <c r="BQ23440" s="55"/>
      <c r="BR23440" s="55"/>
      <c r="BS23440" s="55"/>
      <c r="BT23440" s="55"/>
      <c r="BU23440" s="55"/>
      <c r="BV23440" s="55"/>
      <c r="BW23440" s="55"/>
      <c r="BX23440" s="55"/>
      <c r="BY23440" s="55"/>
      <c r="BZ23440" s="55"/>
    </row>
    <row r="23441" spans="2:78">
      <c r="B23441" s="55"/>
      <c r="C23441" s="55"/>
      <c r="BM23441" s="55"/>
      <c r="BN23441" s="55"/>
      <c r="BO23441" s="55"/>
      <c r="BP23441" s="55"/>
      <c r="BQ23441" s="55"/>
      <c r="BR23441" s="55"/>
      <c r="BS23441" s="55"/>
      <c r="BT23441" s="55"/>
      <c r="BU23441" s="55"/>
      <c r="BV23441" s="55"/>
      <c r="BW23441" s="55"/>
      <c r="BX23441" s="55"/>
      <c r="BY23441" s="55"/>
      <c r="BZ23441" s="55"/>
    </row>
    <row r="23442" spans="2:78">
      <c r="B23442" s="55"/>
      <c r="C23442" s="55"/>
      <c r="BM23442" s="55"/>
      <c r="BN23442" s="55"/>
      <c r="BO23442" s="55"/>
      <c r="BP23442" s="55"/>
      <c r="BQ23442" s="55"/>
      <c r="BR23442" s="55"/>
      <c r="BS23442" s="55"/>
      <c r="BT23442" s="55"/>
      <c r="BU23442" s="55"/>
      <c r="BV23442" s="55"/>
      <c r="BW23442" s="55"/>
      <c r="BX23442" s="55"/>
      <c r="BY23442" s="55"/>
      <c r="BZ23442" s="55"/>
    </row>
    <row r="23443" spans="2:78">
      <c r="B23443" s="55"/>
      <c r="C23443" s="55"/>
      <c r="BM23443" s="55"/>
      <c r="BN23443" s="55"/>
      <c r="BO23443" s="55"/>
      <c r="BP23443" s="55"/>
      <c r="BQ23443" s="55"/>
      <c r="BR23443" s="55"/>
      <c r="BS23443" s="55"/>
      <c r="BT23443" s="55"/>
      <c r="BU23443" s="55"/>
      <c r="BV23443" s="55"/>
      <c r="BW23443" s="55"/>
      <c r="BX23443" s="55"/>
      <c r="BY23443" s="55"/>
      <c r="BZ23443" s="55"/>
    </row>
    <row r="23444" spans="2:78">
      <c r="B23444" s="55"/>
      <c r="C23444" s="55"/>
      <c r="BM23444" s="55"/>
      <c r="BN23444" s="55"/>
      <c r="BO23444" s="55"/>
      <c r="BP23444" s="55"/>
      <c r="BQ23444" s="55"/>
      <c r="BR23444" s="55"/>
      <c r="BS23444" s="55"/>
      <c r="BT23444" s="55"/>
      <c r="BU23444" s="55"/>
      <c r="BV23444" s="55"/>
      <c r="BW23444" s="55"/>
      <c r="BX23444" s="55"/>
      <c r="BY23444" s="55"/>
      <c r="BZ23444" s="55"/>
    </row>
    <row r="23445" spans="2:78">
      <c r="B23445" s="55"/>
      <c r="C23445" s="55"/>
      <c r="BM23445" s="55"/>
      <c r="BN23445" s="55"/>
      <c r="BO23445" s="55"/>
      <c r="BP23445" s="55"/>
      <c r="BQ23445" s="55"/>
      <c r="BR23445" s="55"/>
      <c r="BS23445" s="55"/>
      <c r="BT23445" s="55"/>
      <c r="BU23445" s="55"/>
      <c r="BV23445" s="55"/>
      <c r="BW23445" s="55"/>
      <c r="BX23445" s="55"/>
      <c r="BY23445" s="55"/>
      <c r="BZ23445" s="55"/>
    </row>
    <row r="23446" spans="2:78">
      <c r="B23446" s="55"/>
      <c r="C23446" s="55"/>
      <c r="BM23446" s="55"/>
      <c r="BN23446" s="55"/>
      <c r="BO23446" s="55"/>
      <c r="BP23446" s="55"/>
      <c r="BQ23446" s="55"/>
      <c r="BR23446" s="55"/>
      <c r="BS23446" s="55"/>
      <c r="BT23446" s="55"/>
      <c r="BU23446" s="55"/>
      <c r="BV23446" s="55"/>
      <c r="BW23446" s="55"/>
      <c r="BX23446" s="55"/>
      <c r="BY23446" s="55"/>
      <c r="BZ23446" s="55"/>
    </row>
    <row r="23447" spans="2:78">
      <c r="B23447" s="55"/>
      <c r="C23447" s="55"/>
      <c r="BM23447" s="55"/>
      <c r="BN23447" s="55"/>
      <c r="BO23447" s="55"/>
      <c r="BP23447" s="55"/>
      <c r="BQ23447" s="55"/>
      <c r="BR23447" s="55"/>
      <c r="BS23447" s="55"/>
      <c r="BT23447" s="55"/>
      <c r="BU23447" s="55"/>
      <c r="BV23447" s="55"/>
      <c r="BW23447" s="55"/>
      <c r="BX23447" s="55"/>
      <c r="BY23447" s="55"/>
      <c r="BZ23447" s="55"/>
    </row>
    <row r="23448" spans="2:78">
      <c r="B23448" s="55"/>
      <c r="C23448" s="55"/>
      <c r="BM23448" s="55"/>
      <c r="BN23448" s="55"/>
      <c r="BO23448" s="55"/>
      <c r="BP23448" s="55"/>
      <c r="BQ23448" s="55"/>
      <c r="BR23448" s="55"/>
      <c r="BS23448" s="55"/>
      <c r="BT23448" s="55"/>
      <c r="BU23448" s="55"/>
      <c r="BV23448" s="55"/>
      <c r="BW23448" s="55"/>
      <c r="BX23448" s="55"/>
      <c r="BY23448" s="55"/>
      <c r="BZ23448" s="55"/>
    </row>
    <row r="23449" spans="2:78">
      <c r="B23449" s="55"/>
      <c r="C23449" s="55"/>
      <c r="BM23449" s="55"/>
      <c r="BN23449" s="55"/>
      <c r="BO23449" s="55"/>
      <c r="BP23449" s="55"/>
      <c r="BQ23449" s="55"/>
      <c r="BR23449" s="55"/>
      <c r="BS23449" s="55"/>
      <c r="BT23449" s="55"/>
      <c r="BU23449" s="55"/>
      <c r="BV23449" s="55"/>
      <c r="BW23449" s="55"/>
      <c r="BX23449" s="55"/>
      <c r="BY23449" s="55"/>
      <c r="BZ23449" s="55"/>
    </row>
    <row r="23450" spans="2:78">
      <c r="B23450" s="55"/>
      <c r="C23450" s="55"/>
      <c r="BM23450" s="55"/>
      <c r="BN23450" s="55"/>
      <c r="BO23450" s="55"/>
      <c r="BP23450" s="55"/>
      <c r="BQ23450" s="55"/>
      <c r="BR23450" s="55"/>
      <c r="BS23450" s="55"/>
      <c r="BT23450" s="55"/>
      <c r="BU23450" s="55"/>
      <c r="BV23450" s="55"/>
      <c r="BW23450" s="55"/>
      <c r="BX23450" s="55"/>
      <c r="BY23450" s="55"/>
      <c r="BZ23450" s="55"/>
    </row>
    <row r="23451" spans="2:78">
      <c r="B23451" s="55"/>
      <c r="C23451" s="55"/>
      <c r="BM23451" s="55"/>
      <c r="BN23451" s="55"/>
      <c r="BO23451" s="55"/>
      <c r="BP23451" s="55"/>
      <c r="BQ23451" s="55"/>
      <c r="BR23451" s="55"/>
      <c r="BS23451" s="55"/>
      <c r="BT23451" s="55"/>
      <c r="BU23451" s="55"/>
      <c r="BV23451" s="55"/>
      <c r="BW23451" s="55"/>
      <c r="BX23451" s="55"/>
      <c r="BY23451" s="55"/>
      <c r="BZ23451" s="55"/>
    </row>
    <row r="23452" spans="2:78">
      <c r="B23452" s="55"/>
      <c r="C23452" s="55"/>
      <c r="BM23452" s="55"/>
      <c r="BN23452" s="55"/>
      <c r="BO23452" s="55"/>
      <c r="BP23452" s="55"/>
      <c r="BQ23452" s="55"/>
      <c r="BR23452" s="55"/>
      <c r="BS23452" s="55"/>
      <c r="BT23452" s="55"/>
      <c r="BU23452" s="55"/>
      <c r="BV23452" s="55"/>
      <c r="BW23452" s="55"/>
      <c r="BX23452" s="55"/>
      <c r="BY23452" s="55"/>
      <c r="BZ23452" s="55"/>
    </row>
    <row r="23453" spans="2:78">
      <c r="B23453" s="55"/>
      <c r="C23453" s="55"/>
      <c r="BM23453" s="55"/>
      <c r="BN23453" s="55"/>
      <c r="BO23453" s="55"/>
      <c r="BP23453" s="55"/>
      <c r="BQ23453" s="55"/>
      <c r="BR23453" s="55"/>
      <c r="BS23453" s="55"/>
      <c r="BT23453" s="55"/>
      <c r="BU23453" s="55"/>
      <c r="BV23453" s="55"/>
      <c r="BW23453" s="55"/>
      <c r="BX23453" s="55"/>
      <c r="BY23453" s="55"/>
      <c r="BZ23453" s="55"/>
    </row>
    <row r="23454" spans="2:78">
      <c r="B23454" s="55"/>
      <c r="C23454" s="55"/>
      <c r="BM23454" s="55"/>
      <c r="BN23454" s="55"/>
      <c r="BO23454" s="55"/>
      <c r="BP23454" s="55"/>
      <c r="BQ23454" s="55"/>
      <c r="BR23454" s="55"/>
      <c r="BS23454" s="55"/>
      <c r="BT23454" s="55"/>
      <c r="BU23454" s="55"/>
      <c r="BV23454" s="55"/>
      <c r="BW23454" s="55"/>
      <c r="BX23454" s="55"/>
      <c r="BY23454" s="55"/>
      <c r="BZ23454" s="55"/>
    </row>
    <row r="23455" spans="2:78">
      <c r="B23455" s="55"/>
      <c r="C23455" s="55"/>
      <c r="BM23455" s="55"/>
      <c r="BN23455" s="55"/>
      <c r="BO23455" s="55"/>
      <c r="BP23455" s="55"/>
      <c r="BQ23455" s="55"/>
      <c r="BR23455" s="55"/>
      <c r="BS23455" s="55"/>
      <c r="BT23455" s="55"/>
      <c r="BU23455" s="55"/>
      <c r="BV23455" s="55"/>
      <c r="BW23455" s="55"/>
      <c r="BX23455" s="55"/>
      <c r="BY23455" s="55"/>
      <c r="BZ23455" s="55"/>
    </row>
    <row r="23456" spans="2:78">
      <c r="B23456" s="55"/>
      <c r="C23456" s="55"/>
      <c r="BM23456" s="55"/>
      <c r="BN23456" s="55"/>
      <c r="BO23456" s="55"/>
      <c r="BP23456" s="55"/>
      <c r="BQ23456" s="55"/>
      <c r="BR23456" s="55"/>
      <c r="BS23456" s="55"/>
      <c r="BT23456" s="55"/>
      <c r="BU23456" s="55"/>
      <c r="BV23456" s="55"/>
      <c r="BW23456" s="55"/>
      <c r="BX23456" s="55"/>
      <c r="BY23456" s="55"/>
      <c r="BZ23456" s="55"/>
    </row>
    <row r="23457" spans="2:78">
      <c r="B23457" s="55"/>
      <c r="C23457" s="55"/>
      <c r="BM23457" s="55"/>
      <c r="BN23457" s="55"/>
      <c r="BO23457" s="55"/>
      <c r="BP23457" s="55"/>
      <c r="BQ23457" s="55"/>
      <c r="BR23457" s="55"/>
      <c r="BS23457" s="55"/>
      <c r="BT23457" s="55"/>
      <c r="BU23457" s="55"/>
      <c r="BV23457" s="55"/>
      <c r="BW23457" s="55"/>
      <c r="BX23457" s="55"/>
      <c r="BY23457" s="55"/>
      <c r="BZ23457" s="55"/>
    </row>
    <row r="23458" spans="2:78">
      <c r="B23458" s="55"/>
      <c r="C23458" s="55"/>
      <c r="BM23458" s="55"/>
      <c r="BN23458" s="55"/>
      <c r="BO23458" s="55"/>
      <c r="BP23458" s="55"/>
      <c r="BQ23458" s="55"/>
      <c r="BR23458" s="55"/>
      <c r="BS23458" s="55"/>
      <c r="BT23458" s="55"/>
      <c r="BU23458" s="55"/>
      <c r="BV23458" s="55"/>
      <c r="BW23458" s="55"/>
      <c r="BX23458" s="55"/>
      <c r="BY23458" s="55"/>
      <c r="BZ23458" s="55"/>
    </row>
    <row r="23459" spans="2:78">
      <c r="B23459" s="55"/>
      <c r="C23459" s="55"/>
      <c r="BM23459" s="55"/>
      <c r="BN23459" s="55"/>
      <c r="BO23459" s="55"/>
      <c r="BP23459" s="55"/>
      <c r="BQ23459" s="55"/>
      <c r="BR23459" s="55"/>
      <c r="BS23459" s="55"/>
      <c r="BT23459" s="55"/>
      <c r="BU23459" s="55"/>
      <c r="BV23459" s="55"/>
      <c r="BW23459" s="55"/>
      <c r="BX23459" s="55"/>
      <c r="BY23459" s="55"/>
      <c r="BZ23459" s="55"/>
    </row>
    <row r="23460" spans="2:78">
      <c r="B23460" s="55"/>
      <c r="C23460" s="55"/>
      <c r="BM23460" s="55"/>
      <c r="BN23460" s="55"/>
      <c r="BO23460" s="55"/>
      <c r="BP23460" s="55"/>
      <c r="BQ23460" s="55"/>
      <c r="BR23460" s="55"/>
      <c r="BS23460" s="55"/>
      <c r="BT23460" s="55"/>
      <c r="BU23460" s="55"/>
      <c r="BV23460" s="55"/>
      <c r="BW23460" s="55"/>
      <c r="BX23460" s="55"/>
      <c r="BY23460" s="55"/>
      <c r="BZ23460" s="55"/>
    </row>
    <row r="23461" spans="2:78">
      <c r="B23461" s="55"/>
      <c r="C23461" s="55"/>
      <c r="BM23461" s="55"/>
      <c r="BN23461" s="55"/>
      <c r="BO23461" s="55"/>
      <c r="BP23461" s="55"/>
      <c r="BQ23461" s="55"/>
      <c r="BR23461" s="55"/>
      <c r="BS23461" s="55"/>
      <c r="BT23461" s="55"/>
      <c r="BU23461" s="55"/>
      <c r="BV23461" s="55"/>
      <c r="BW23461" s="55"/>
      <c r="BX23461" s="55"/>
      <c r="BY23461" s="55"/>
      <c r="BZ23461" s="55"/>
    </row>
    <row r="23462" spans="2:78">
      <c r="B23462" s="55"/>
      <c r="C23462" s="55"/>
      <c r="BM23462" s="55"/>
      <c r="BN23462" s="55"/>
      <c r="BO23462" s="55"/>
      <c r="BP23462" s="55"/>
      <c r="BQ23462" s="55"/>
      <c r="BR23462" s="55"/>
      <c r="BS23462" s="55"/>
      <c r="BT23462" s="55"/>
      <c r="BU23462" s="55"/>
      <c r="BV23462" s="55"/>
      <c r="BW23462" s="55"/>
      <c r="BX23462" s="55"/>
      <c r="BY23462" s="55"/>
      <c r="BZ23462" s="55"/>
    </row>
    <row r="23463" spans="2:78">
      <c r="B23463" s="55"/>
      <c r="C23463" s="55"/>
      <c r="BM23463" s="55"/>
      <c r="BN23463" s="55"/>
      <c r="BO23463" s="55"/>
      <c r="BP23463" s="55"/>
      <c r="BQ23463" s="55"/>
      <c r="BR23463" s="55"/>
      <c r="BS23463" s="55"/>
      <c r="BT23463" s="55"/>
      <c r="BU23463" s="55"/>
      <c r="BV23463" s="55"/>
      <c r="BW23463" s="55"/>
      <c r="BX23463" s="55"/>
      <c r="BY23463" s="55"/>
      <c r="BZ23463" s="55"/>
    </row>
    <row r="23464" spans="2:78">
      <c r="B23464" s="55"/>
      <c r="C23464" s="55"/>
      <c r="BM23464" s="55"/>
      <c r="BN23464" s="55"/>
      <c r="BO23464" s="55"/>
      <c r="BP23464" s="55"/>
      <c r="BQ23464" s="55"/>
      <c r="BR23464" s="55"/>
      <c r="BS23464" s="55"/>
      <c r="BT23464" s="55"/>
      <c r="BU23464" s="55"/>
      <c r="BV23464" s="55"/>
      <c r="BW23464" s="55"/>
      <c r="BX23464" s="55"/>
      <c r="BY23464" s="55"/>
      <c r="BZ23464" s="55"/>
    </row>
    <row r="23465" spans="2:78">
      <c r="B23465" s="55"/>
      <c r="C23465" s="55"/>
      <c r="BM23465" s="55"/>
      <c r="BN23465" s="55"/>
      <c r="BO23465" s="55"/>
      <c r="BP23465" s="55"/>
      <c r="BQ23465" s="55"/>
      <c r="BR23465" s="55"/>
      <c r="BS23465" s="55"/>
      <c r="BT23465" s="55"/>
      <c r="BU23465" s="55"/>
      <c r="BV23465" s="55"/>
      <c r="BW23465" s="55"/>
      <c r="BX23465" s="55"/>
      <c r="BY23465" s="55"/>
      <c r="BZ23465" s="55"/>
    </row>
    <row r="23466" spans="2:78">
      <c r="B23466" s="55"/>
      <c r="C23466" s="55"/>
      <c r="BM23466" s="55"/>
      <c r="BN23466" s="55"/>
      <c r="BO23466" s="55"/>
      <c r="BP23466" s="55"/>
      <c r="BQ23466" s="55"/>
      <c r="BR23466" s="55"/>
      <c r="BS23466" s="55"/>
      <c r="BT23466" s="55"/>
      <c r="BU23466" s="55"/>
      <c r="BV23466" s="55"/>
      <c r="BW23466" s="55"/>
      <c r="BX23466" s="55"/>
      <c r="BY23466" s="55"/>
      <c r="BZ23466" s="55"/>
    </row>
    <row r="23467" spans="2:78">
      <c r="B23467" s="55"/>
      <c r="C23467" s="55"/>
      <c r="BM23467" s="55"/>
      <c r="BN23467" s="55"/>
      <c r="BO23467" s="55"/>
      <c r="BP23467" s="55"/>
      <c r="BQ23467" s="55"/>
      <c r="BR23467" s="55"/>
      <c r="BS23467" s="55"/>
      <c r="BT23467" s="55"/>
      <c r="BU23467" s="55"/>
      <c r="BV23467" s="55"/>
      <c r="BW23467" s="55"/>
      <c r="BX23467" s="55"/>
      <c r="BY23467" s="55"/>
      <c r="BZ23467" s="55"/>
    </row>
    <row r="23468" spans="2:78">
      <c r="B23468" s="55"/>
      <c r="C23468" s="55"/>
      <c r="BM23468" s="55"/>
      <c r="BN23468" s="55"/>
      <c r="BO23468" s="55"/>
      <c r="BP23468" s="55"/>
      <c r="BQ23468" s="55"/>
      <c r="BR23468" s="55"/>
      <c r="BS23468" s="55"/>
      <c r="BT23468" s="55"/>
      <c r="BU23468" s="55"/>
      <c r="BV23468" s="55"/>
      <c r="BW23468" s="55"/>
      <c r="BX23468" s="55"/>
      <c r="BY23468" s="55"/>
      <c r="BZ23468" s="55"/>
    </row>
    <row r="23469" spans="2:78">
      <c r="B23469" s="55"/>
      <c r="C23469" s="55"/>
      <c r="BM23469" s="55"/>
      <c r="BN23469" s="55"/>
      <c r="BO23469" s="55"/>
      <c r="BP23469" s="55"/>
      <c r="BQ23469" s="55"/>
      <c r="BR23469" s="55"/>
      <c r="BS23469" s="55"/>
      <c r="BT23469" s="55"/>
      <c r="BU23469" s="55"/>
      <c r="BV23469" s="55"/>
      <c r="BW23469" s="55"/>
      <c r="BX23469" s="55"/>
      <c r="BY23469" s="55"/>
      <c r="BZ23469" s="55"/>
    </row>
    <row r="23470" spans="2:78">
      <c r="B23470" s="55"/>
      <c r="C23470" s="55"/>
      <c r="BM23470" s="55"/>
      <c r="BN23470" s="55"/>
      <c r="BO23470" s="55"/>
      <c r="BP23470" s="55"/>
      <c r="BQ23470" s="55"/>
      <c r="BR23470" s="55"/>
      <c r="BS23470" s="55"/>
      <c r="BT23470" s="55"/>
      <c r="BU23470" s="55"/>
      <c r="BV23470" s="55"/>
      <c r="BW23470" s="55"/>
      <c r="BX23470" s="55"/>
      <c r="BY23470" s="55"/>
      <c r="BZ23470" s="55"/>
    </row>
    <row r="23471" spans="2:78">
      <c r="B23471" s="55"/>
      <c r="C23471" s="55"/>
      <c r="BM23471" s="55"/>
      <c r="BN23471" s="55"/>
      <c r="BO23471" s="55"/>
      <c r="BP23471" s="55"/>
      <c r="BQ23471" s="55"/>
      <c r="BR23471" s="55"/>
      <c r="BS23471" s="55"/>
      <c r="BT23471" s="55"/>
      <c r="BU23471" s="55"/>
      <c r="BV23471" s="55"/>
      <c r="BW23471" s="55"/>
      <c r="BX23471" s="55"/>
      <c r="BY23471" s="55"/>
      <c r="BZ23471" s="55"/>
    </row>
    <row r="23472" spans="2:78">
      <c r="B23472" s="55"/>
      <c r="C23472" s="55"/>
      <c r="BM23472" s="55"/>
      <c r="BN23472" s="55"/>
      <c r="BO23472" s="55"/>
      <c r="BP23472" s="55"/>
      <c r="BQ23472" s="55"/>
      <c r="BR23472" s="55"/>
      <c r="BS23472" s="55"/>
      <c r="BT23472" s="55"/>
      <c r="BU23472" s="55"/>
      <c r="BV23472" s="55"/>
      <c r="BW23472" s="55"/>
      <c r="BX23472" s="55"/>
      <c r="BY23472" s="55"/>
      <c r="BZ23472" s="55"/>
    </row>
    <row r="23473" spans="2:78">
      <c r="B23473" s="55"/>
      <c r="C23473" s="55"/>
      <c r="BM23473" s="55"/>
      <c r="BN23473" s="55"/>
      <c r="BO23473" s="55"/>
      <c r="BP23473" s="55"/>
      <c r="BQ23473" s="55"/>
      <c r="BR23473" s="55"/>
      <c r="BS23473" s="55"/>
      <c r="BT23473" s="55"/>
      <c r="BU23473" s="55"/>
      <c r="BV23473" s="55"/>
      <c r="BW23473" s="55"/>
      <c r="BX23473" s="55"/>
      <c r="BY23473" s="55"/>
      <c r="BZ23473" s="55"/>
    </row>
    <row r="23474" spans="2:78">
      <c r="B23474" s="55"/>
      <c r="C23474" s="55"/>
      <c r="BM23474" s="55"/>
      <c r="BN23474" s="55"/>
      <c r="BO23474" s="55"/>
      <c r="BP23474" s="55"/>
      <c r="BQ23474" s="55"/>
      <c r="BR23474" s="55"/>
      <c r="BS23474" s="55"/>
      <c r="BT23474" s="55"/>
      <c r="BU23474" s="55"/>
      <c r="BV23474" s="55"/>
      <c r="BW23474" s="55"/>
      <c r="BX23474" s="55"/>
      <c r="BY23474" s="55"/>
      <c r="BZ23474" s="55"/>
    </row>
    <row r="23475" spans="2:78">
      <c r="B23475" s="55"/>
      <c r="C23475" s="55"/>
      <c r="BM23475" s="55"/>
      <c r="BN23475" s="55"/>
      <c r="BO23475" s="55"/>
      <c r="BP23475" s="55"/>
      <c r="BQ23475" s="55"/>
      <c r="BR23475" s="55"/>
      <c r="BS23475" s="55"/>
      <c r="BT23475" s="55"/>
      <c r="BU23475" s="55"/>
      <c r="BV23475" s="55"/>
      <c r="BW23475" s="55"/>
      <c r="BX23475" s="55"/>
      <c r="BY23475" s="55"/>
      <c r="BZ23475" s="55"/>
    </row>
    <row r="23476" spans="2:78">
      <c r="B23476" s="55"/>
      <c r="C23476" s="55"/>
      <c r="BM23476" s="55"/>
      <c r="BN23476" s="55"/>
      <c r="BO23476" s="55"/>
      <c r="BP23476" s="55"/>
      <c r="BQ23476" s="55"/>
      <c r="BR23476" s="55"/>
      <c r="BS23476" s="55"/>
      <c r="BT23476" s="55"/>
      <c r="BU23476" s="55"/>
      <c r="BV23476" s="55"/>
      <c r="BW23476" s="55"/>
      <c r="BX23476" s="55"/>
      <c r="BY23476" s="55"/>
      <c r="BZ23476" s="55"/>
    </row>
    <row r="23477" spans="2:78">
      <c r="B23477" s="55"/>
      <c r="C23477" s="55"/>
      <c r="BM23477" s="55"/>
      <c r="BN23477" s="55"/>
      <c r="BO23477" s="55"/>
      <c r="BP23477" s="55"/>
      <c r="BQ23477" s="55"/>
      <c r="BR23477" s="55"/>
      <c r="BS23477" s="55"/>
      <c r="BT23477" s="55"/>
      <c r="BU23477" s="55"/>
      <c r="BV23477" s="55"/>
      <c r="BW23477" s="55"/>
      <c r="BX23477" s="55"/>
      <c r="BY23477" s="55"/>
      <c r="BZ23477" s="55"/>
    </row>
    <row r="23478" spans="2:78">
      <c r="B23478" s="55"/>
      <c r="C23478" s="55"/>
      <c r="BM23478" s="55"/>
      <c r="BN23478" s="55"/>
      <c r="BO23478" s="55"/>
      <c r="BP23478" s="55"/>
      <c r="BQ23478" s="55"/>
      <c r="BR23478" s="55"/>
      <c r="BS23478" s="55"/>
      <c r="BT23478" s="55"/>
      <c r="BU23478" s="55"/>
      <c r="BV23478" s="55"/>
      <c r="BW23478" s="55"/>
      <c r="BX23478" s="55"/>
      <c r="BY23478" s="55"/>
      <c r="BZ23478" s="55"/>
    </row>
    <row r="23479" spans="2:78">
      <c r="B23479" s="55"/>
      <c r="C23479" s="55"/>
      <c r="BM23479" s="55"/>
      <c r="BN23479" s="55"/>
      <c r="BO23479" s="55"/>
      <c r="BP23479" s="55"/>
      <c r="BQ23479" s="55"/>
      <c r="BR23479" s="55"/>
      <c r="BS23479" s="55"/>
      <c r="BT23479" s="55"/>
      <c r="BU23479" s="55"/>
      <c r="BV23479" s="55"/>
      <c r="BW23479" s="55"/>
      <c r="BX23479" s="55"/>
      <c r="BY23479" s="55"/>
      <c r="BZ23479" s="55"/>
    </row>
    <row r="23480" spans="2:78">
      <c r="B23480" s="55"/>
      <c r="C23480" s="55"/>
      <c r="BM23480" s="55"/>
      <c r="BN23480" s="55"/>
      <c r="BO23480" s="55"/>
      <c r="BP23480" s="55"/>
      <c r="BQ23480" s="55"/>
      <c r="BR23480" s="55"/>
      <c r="BS23480" s="55"/>
      <c r="BT23480" s="55"/>
      <c r="BU23480" s="55"/>
      <c r="BV23480" s="55"/>
      <c r="BW23480" s="55"/>
      <c r="BX23480" s="55"/>
      <c r="BY23480" s="55"/>
      <c r="BZ23480" s="55"/>
    </row>
    <row r="23481" spans="2:78">
      <c r="B23481" s="55"/>
      <c r="C23481" s="55"/>
      <c r="BM23481" s="55"/>
      <c r="BN23481" s="55"/>
      <c r="BO23481" s="55"/>
      <c r="BP23481" s="55"/>
      <c r="BQ23481" s="55"/>
      <c r="BR23481" s="55"/>
      <c r="BS23481" s="55"/>
      <c r="BT23481" s="55"/>
      <c r="BU23481" s="55"/>
      <c r="BV23481" s="55"/>
      <c r="BW23481" s="55"/>
      <c r="BX23481" s="55"/>
      <c r="BY23481" s="55"/>
      <c r="BZ23481" s="55"/>
    </row>
    <row r="23482" spans="2:78">
      <c r="B23482" s="55"/>
      <c r="C23482" s="55"/>
      <c r="BM23482" s="55"/>
      <c r="BN23482" s="55"/>
      <c r="BO23482" s="55"/>
      <c r="BP23482" s="55"/>
      <c r="BQ23482" s="55"/>
      <c r="BR23482" s="55"/>
      <c r="BS23482" s="55"/>
      <c r="BT23482" s="55"/>
      <c r="BU23482" s="55"/>
      <c r="BV23482" s="55"/>
      <c r="BW23482" s="55"/>
      <c r="BX23482" s="55"/>
      <c r="BY23482" s="55"/>
      <c r="BZ23482" s="55"/>
    </row>
    <row r="23483" spans="2:78">
      <c r="B23483" s="55"/>
      <c r="C23483" s="55"/>
      <c r="BM23483" s="55"/>
      <c r="BN23483" s="55"/>
      <c r="BO23483" s="55"/>
      <c r="BP23483" s="55"/>
      <c r="BQ23483" s="55"/>
      <c r="BR23483" s="55"/>
      <c r="BS23483" s="55"/>
      <c r="BT23483" s="55"/>
      <c r="BU23483" s="55"/>
      <c r="BV23483" s="55"/>
      <c r="BW23483" s="55"/>
      <c r="BX23483" s="55"/>
      <c r="BY23483" s="55"/>
      <c r="BZ23483" s="55"/>
    </row>
    <row r="23484" spans="2:78">
      <c r="B23484" s="55"/>
      <c r="C23484" s="55"/>
      <c r="BM23484" s="55"/>
      <c r="BN23484" s="55"/>
      <c r="BO23484" s="55"/>
      <c r="BP23484" s="55"/>
      <c r="BQ23484" s="55"/>
      <c r="BR23484" s="55"/>
      <c r="BS23484" s="55"/>
      <c r="BT23484" s="55"/>
      <c r="BU23484" s="55"/>
      <c r="BV23484" s="55"/>
      <c r="BW23484" s="55"/>
      <c r="BX23484" s="55"/>
      <c r="BY23484" s="55"/>
      <c r="BZ23484" s="55"/>
    </row>
    <row r="23485" spans="2:78">
      <c r="B23485" s="55"/>
      <c r="C23485" s="55"/>
      <c r="BM23485" s="55"/>
      <c r="BN23485" s="55"/>
      <c r="BO23485" s="55"/>
      <c r="BP23485" s="55"/>
      <c r="BQ23485" s="55"/>
      <c r="BR23485" s="55"/>
      <c r="BS23485" s="55"/>
      <c r="BT23485" s="55"/>
      <c r="BU23485" s="55"/>
      <c r="BV23485" s="55"/>
      <c r="BW23485" s="55"/>
      <c r="BX23485" s="55"/>
      <c r="BY23485" s="55"/>
      <c r="BZ23485" s="55"/>
    </row>
    <row r="23486" spans="2:78">
      <c r="B23486" s="55"/>
      <c r="C23486" s="55"/>
      <c r="BM23486" s="55"/>
      <c r="BN23486" s="55"/>
      <c r="BO23486" s="55"/>
      <c r="BP23486" s="55"/>
      <c r="BQ23486" s="55"/>
      <c r="BR23486" s="55"/>
      <c r="BS23486" s="55"/>
      <c r="BT23486" s="55"/>
      <c r="BU23486" s="55"/>
      <c r="BV23486" s="55"/>
      <c r="BW23486" s="55"/>
      <c r="BX23486" s="55"/>
      <c r="BY23486" s="55"/>
      <c r="BZ23486" s="55"/>
    </row>
    <row r="23487" spans="2:78">
      <c r="B23487" s="55"/>
      <c r="C23487" s="55"/>
      <c r="BM23487" s="55"/>
      <c r="BN23487" s="55"/>
      <c r="BO23487" s="55"/>
      <c r="BP23487" s="55"/>
      <c r="BQ23487" s="55"/>
      <c r="BR23487" s="55"/>
      <c r="BS23487" s="55"/>
      <c r="BT23487" s="55"/>
      <c r="BU23487" s="55"/>
      <c r="BV23487" s="55"/>
      <c r="BW23487" s="55"/>
      <c r="BX23487" s="55"/>
      <c r="BY23487" s="55"/>
      <c r="BZ23487" s="55"/>
    </row>
    <row r="23488" spans="2:78">
      <c r="B23488" s="55"/>
      <c r="C23488" s="55"/>
      <c r="BM23488" s="55"/>
      <c r="BN23488" s="55"/>
      <c r="BO23488" s="55"/>
      <c r="BP23488" s="55"/>
      <c r="BQ23488" s="55"/>
      <c r="BR23488" s="55"/>
      <c r="BS23488" s="55"/>
      <c r="BT23488" s="55"/>
      <c r="BU23488" s="55"/>
      <c r="BV23488" s="55"/>
      <c r="BW23488" s="55"/>
      <c r="BX23488" s="55"/>
      <c r="BY23488" s="55"/>
      <c r="BZ23488" s="55"/>
    </row>
    <row r="23489" spans="2:78">
      <c r="B23489" s="55"/>
      <c r="C23489" s="55"/>
      <c r="BM23489" s="55"/>
      <c r="BN23489" s="55"/>
      <c r="BO23489" s="55"/>
      <c r="BP23489" s="55"/>
      <c r="BQ23489" s="55"/>
      <c r="BR23489" s="55"/>
      <c r="BS23489" s="55"/>
      <c r="BT23489" s="55"/>
      <c r="BU23489" s="55"/>
      <c r="BV23489" s="55"/>
      <c r="BW23489" s="55"/>
      <c r="BX23489" s="55"/>
      <c r="BY23489" s="55"/>
      <c r="BZ23489" s="55"/>
    </row>
    <row r="23490" spans="2:78">
      <c r="B23490" s="55"/>
      <c r="C23490" s="55"/>
      <c r="BM23490" s="55"/>
      <c r="BN23490" s="55"/>
      <c r="BO23490" s="55"/>
      <c r="BP23490" s="55"/>
      <c r="BQ23490" s="55"/>
      <c r="BR23490" s="55"/>
      <c r="BS23490" s="55"/>
      <c r="BT23490" s="55"/>
      <c r="BU23490" s="55"/>
      <c r="BV23490" s="55"/>
      <c r="BW23490" s="55"/>
      <c r="BX23490" s="55"/>
      <c r="BY23490" s="55"/>
      <c r="BZ23490" s="55"/>
    </row>
    <row r="23491" spans="2:78">
      <c r="B23491" s="55"/>
      <c r="C23491" s="55"/>
      <c r="BM23491" s="55"/>
      <c r="BN23491" s="55"/>
      <c r="BO23491" s="55"/>
      <c r="BP23491" s="55"/>
      <c r="BQ23491" s="55"/>
      <c r="BR23491" s="55"/>
      <c r="BS23491" s="55"/>
      <c r="BT23491" s="55"/>
      <c r="BU23491" s="55"/>
      <c r="BV23491" s="55"/>
      <c r="BW23491" s="55"/>
      <c r="BX23491" s="55"/>
      <c r="BY23491" s="55"/>
      <c r="BZ23491" s="55"/>
    </row>
    <row r="23492" spans="2:78">
      <c r="B23492" s="55"/>
      <c r="C23492" s="55"/>
      <c r="BM23492" s="55"/>
      <c r="BN23492" s="55"/>
      <c r="BO23492" s="55"/>
      <c r="BP23492" s="55"/>
      <c r="BQ23492" s="55"/>
      <c r="BR23492" s="55"/>
      <c r="BS23492" s="55"/>
      <c r="BT23492" s="55"/>
      <c r="BU23492" s="55"/>
      <c r="BV23492" s="55"/>
      <c r="BW23492" s="55"/>
      <c r="BX23492" s="55"/>
      <c r="BY23492" s="55"/>
      <c r="BZ23492" s="55"/>
    </row>
    <row r="23493" spans="2:78">
      <c r="B23493" s="55"/>
      <c r="C23493" s="55"/>
      <c r="BM23493" s="55"/>
      <c r="BN23493" s="55"/>
      <c r="BO23493" s="55"/>
      <c r="BP23493" s="55"/>
      <c r="BQ23493" s="55"/>
      <c r="BR23493" s="55"/>
      <c r="BS23493" s="55"/>
      <c r="BT23493" s="55"/>
      <c r="BU23493" s="55"/>
      <c r="BV23493" s="55"/>
      <c r="BW23493" s="55"/>
      <c r="BX23493" s="55"/>
      <c r="BY23493" s="55"/>
      <c r="BZ23493" s="55"/>
    </row>
    <row r="23494" spans="2:78">
      <c r="B23494" s="55"/>
      <c r="C23494" s="55"/>
      <c r="BM23494" s="55"/>
      <c r="BN23494" s="55"/>
      <c r="BO23494" s="55"/>
      <c r="BP23494" s="55"/>
      <c r="BQ23494" s="55"/>
      <c r="BR23494" s="55"/>
      <c r="BS23494" s="55"/>
      <c r="BT23494" s="55"/>
      <c r="BU23494" s="55"/>
      <c r="BV23494" s="55"/>
      <c r="BW23494" s="55"/>
      <c r="BX23494" s="55"/>
      <c r="BY23494" s="55"/>
      <c r="BZ23494" s="55"/>
    </row>
    <row r="23495" spans="2:78">
      <c r="B23495" s="55"/>
      <c r="C23495" s="55"/>
      <c r="BM23495" s="55"/>
      <c r="BN23495" s="55"/>
      <c r="BO23495" s="55"/>
      <c r="BP23495" s="55"/>
      <c r="BQ23495" s="55"/>
      <c r="BR23495" s="55"/>
      <c r="BS23495" s="55"/>
      <c r="BT23495" s="55"/>
      <c r="BU23495" s="55"/>
      <c r="BV23495" s="55"/>
      <c r="BW23495" s="55"/>
      <c r="BX23495" s="55"/>
      <c r="BY23495" s="55"/>
      <c r="BZ23495" s="55"/>
    </row>
    <row r="23496" spans="2:78">
      <c r="B23496" s="55"/>
      <c r="C23496" s="55"/>
      <c r="BM23496" s="55"/>
      <c r="BN23496" s="55"/>
      <c r="BO23496" s="55"/>
      <c r="BP23496" s="55"/>
      <c r="BQ23496" s="55"/>
      <c r="BR23496" s="55"/>
      <c r="BS23496" s="55"/>
      <c r="BT23496" s="55"/>
      <c r="BU23496" s="55"/>
      <c r="BV23496" s="55"/>
      <c r="BW23496" s="55"/>
      <c r="BX23496" s="55"/>
      <c r="BY23496" s="55"/>
      <c r="BZ23496" s="55"/>
    </row>
    <row r="23497" spans="2:78">
      <c r="B23497" s="55"/>
      <c r="C23497" s="55"/>
      <c r="BM23497" s="55"/>
      <c r="BN23497" s="55"/>
      <c r="BO23497" s="55"/>
      <c r="BP23497" s="55"/>
      <c r="BQ23497" s="55"/>
      <c r="BR23497" s="55"/>
      <c r="BS23497" s="55"/>
      <c r="BT23497" s="55"/>
      <c r="BU23497" s="55"/>
      <c r="BV23497" s="55"/>
      <c r="BW23497" s="55"/>
      <c r="BX23497" s="55"/>
      <c r="BY23497" s="55"/>
      <c r="BZ23497" s="55"/>
    </row>
    <row r="23498" spans="2:78">
      <c r="B23498" s="55"/>
      <c r="C23498" s="55"/>
      <c r="BM23498" s="55"/>
      <c r="BN23498" s="55"/>
      <c r="BO23498" s="55"/>
      <c r="BP23498" s="55"/>
      <c r="BQ23498" s="55"/>
      <c r="BR23498" s="55"/>
      <c r="BS23498" s="55"/>
      <c r="BT23498" s="55"/>
      <c r="BU23498" s="55"/>
      <c r="BV23498" s="55"/>
      <c r="BW23498" s="55"/>
      <c r="BX23498" s="55"/>
      <c r="BY23498" s="55"/>
      <c r="BZ23498" s="55"/>
    </row>
    <row r="23499" spans="2:78">
      <c r="B23499" s="55"/>
      <c r="C23499" s="55"/>
      <c r="BM23499" s="55"/>
      <c r="BN23499" s="55"/>
      <c r="BO23499" s="55"/>
      <c r="BP23499" s="55"/>
      <c r="BQ23499" s="55"/>
      <c r="BR23499" s="55"/>
      <c r="BS23499" s="55"/>
      <c r="BT23499" s="55"/>
      <c r="BU23499" s="55"/>
      <c r="BV23499" s="55"/>
      <c r="BW23499" s="55"/>
      <c r="BX23499" s="55"/>
      <c r="BY23499" s="55"/>
      <c r="BZ23499" s="55"/>
    </row>
    <row r="23500" spans="2:78">
      <c r="B23500" s="55"/>
      <c r="C23500" s="55"/>
      <c r="BM23500" s="55"/>
      <c r="BN23500" s="55"/>
      <c r="BO23500" s="55"/>
      <c r="BP23500" s="55"/>
      <c r="BQ23500" s="55"/>
      <c r="BR23500" s="55"/>
      <c r="BS23500" s="55"/>
      <c r="BT23500" s="55"/>
      <c r="BU23500" s="55"/>
      <c r="BV23500" s="55"/>
      <c r="BW23500" s="55"/>
      <c r="BX23500" s="55"/>
      <c r="BY23500" s="55"/>
      <c r="BZ23500" s="55"/>
    </row>
    <row r="23501" spans="2:78">
      <c r="B23501" s="55"/>
      <c r="C23501" s="55"/>
      <c r="BM23501" s="55"/>
      <c r="BN23501" s="55"/>
      <c r="BO23501" s="55"/>
      <c r="BP23501" s="55"/>
      <c r="BQ23501" s="55"/>
      <c r="BR23501" s="55"/>
      <c r="BS23501" s="55"/>
      <c r="BT23501" s="55"/>
      <c r="BU23501" s="55"/>
      <c r="BV23501" s="55"/>
      <c r="BW23501" s="55"/>
      <c r="BX23501" s="55"/>
      <c r="BY23501" s="55"/>
      <c r="BZ23501" s="55"/>
    </row>
    <row r="23502" spans="2:78">
      <c r="B23502" s="55"/>
      <c r="C23502" s="55"/>
      <c r="BM23502" s="55"/>
      <c r="BN23502" s="55"/>
      <c r="BO23502" s="55"/>
      <c r="BP23502" s="55"/>
      <c r="BQ23502" s="55"/>
      <c r="BR23502" s="55"/>
      <c r="BS23502" s="55"/>
      <c r="BT23502" s="55"/>
      <c r="BU23502" s="55"/>
      <c r="BV23502" s="55"/>
      <c r="BW23502" s="55"/>
      <c r="BX23502" s="55"/>
      <c r="BY23502" s="55"/>
      <c r="BZ23502" s="55"/>
    </row>
    <row r="23503" spans="2:78">
      <c r="B23503" s="55"/>
      <c r="C23503" s="55"/>
      <c r="BM23503" s="55"/>
      <c r="BN23503" s="55"/>
      <c r="BO23503" s="55"/>
      <c r="BP23503" s="55"/>
      <c r="BQ23503" s="55"/>
      <c r="BR23503" s="55"/>
      <c r="BS23503" s="55"/>
      <c r="BT23503" s="55"/>
      <c r="BU23503" s="55"/>
      <c r="BV23503" s="55"/>
      <c r="BW23503" s="55"/>
      <c r="BX23503" s="55"/>
      <c r="BY23503" s="55"/>
      <c r="BZ23503" s="55"/>
    </row>
    <row r="23504" spans="2:78">
      <c r="B23504" s="55"/>
      <c r="C23504" s="55"/>
      <c r="BM23504" s="55"/>
      <c r="BN23504" s="55"/>
      <c r="BO23504" s="55"/>
      <c r="BP23504" s="55"/>
      <c r="BQ23504" s="55"/>
      <c r="BR23504" s="55"/>
      <c r="BS23504" s="55"/>
      <c r="BT23504" s="55"/>
      <c r="BU23504" s="55"/>
      <c r="BV23504" s="55"/>
      <c r="BW23504" s="55"/>
      <c r="BX23504" s="55"/>
      <c r="BY23504" s="55"/>
      <c r="BZ23504" s="55"/>
    </row>
    <row r="23505" spans="2:78">
      <c r="B23505" s="55"/>
      <c r="C23505" s="55"/>
      <c r="BM23505" s="55"/>
      <c r="BN23505" s="55"/>
      <c r="BO23505" s="55"/>
      <c r="BP23505" s="55"/>
      <c r="BQ23505" s="55"/>
      <c r="BR23505" s="55"/>
      <c r="BS23505" s="55"/>
      <c r="BT23505" s="55"/>
      <c r="BU23505" s="55"/>
      <c r="BV23505" s="55"/>
      <c r="BW23505" s="55"/>
      <c r="BX23505" s="55"/>
      <c r="BY23505" s="55"/>
      <c r="BZ23505" s="55"/>
    </row>
    <row r="23506" spans="2:78">
      <c r="B23506" s="55"/>
      <c r="C23506" s="55"/>
      <c r="BM23506" s="55"/>
      <c r="BN23506" s="55"/>
      <c r="BO23506" s="55"/>
      <c r="BP23506" s="55"/>
      <c r="BQ23506" s="55"/>
      <c r="BR23506" s="55"/>
      <c r="BS23506" s="55"/>
      <c r="BT23506" s="55"/>
      <c r="BU23506" s="55"/>
      <c r="BV23506" s="55"/>
      <c r="BW23506" s="55"/>
      <c r="BX23506" s="55"/>
      <c r="BY23506" s="55"/>
      <c r="BZ23506" s="55"/>
    </row>
    <row r="23507" spans="2:78">
      <c r="B23507" s="55"/>
      <c r="C23507" s="55"/>
      <c r="BM23507" s="55"/>
      <c r="BN23507" s="55"/>
      <c r="BO23507" s="55"/>
      <c r="BP23507" s="55"/>
      <c r="BQ23507" s="55"/>
      <c r="BR23507" s="55"/>
      <c r="BS23507" s="55"/>
      <c r="BT23507" s="55"/>
      <c r="BU23507" s="55"/>
      <c r="BV23507" s="55"/>
      <c r="BW23507" s="55"/>
      <c r="BX23507" s="55"/>
      <c r="BY23507" s="55"/>
      <c r="BZ23507" s="55"/>
    </row>
    <row r="23508" spans="2:78">
      <c r="B23508" s="55"/>
      <c r="C23508" s="55"/>
      <c r="BM23508" s="55"/>
      <c r="BN23508" s="55"/>
      <c r="BO23508" s="55"/>
      <c r="BP23508" s="55"/>
      <c r="BQ23508" s="55"/>
      <c r="BR23508" s="55"/>
      <c r="BS23508" s="55"/>
      <c r="BT23508" s="55"/>
      <c r="BU23508" s="55"/>
      <c r="BV23508" s="55"/>
      <c r="BW23508" s="55"/>
      <c r="BX23508" s="55"/>
      <c r="BY23508" s="55"/>
      <c r="BZ23508" s="55"/>
    </row>
    <row r="23509" spans="2:78">
      <c r="B23509" s="55"/>
      <c r="C23509" s="55"/>
      <c r="BM23509" s="55"/>
      <c r="BN23509" s="55"/>
      <c r="BO23509" s="55"/>
      <c r="BP23509" s="55"/>
      <c r="BQ23509" s="55"/>
      <c r="BR23509" s="55"/>
      <c r="BS23509" s="55"/>
      <c r="BT23509" s="55"/>
      <c r="BU23509" s="55"/>
      <c r="BV23509" s="55"/>
      <c r="BW23509" s="55"/>
      <c r="BX23509" s="55"/>
      <c r="BY23509" s="55"/>
      <c r="BZ23509" s="55"/>
    </row>
    <row r="23510" spans="2:78">
      <c r="B23510" s="55"/>
      <c r="C23510" s="55"/>
      <c r="BM23510" s="55"/>
      <c r="BN23510" s="55"/>
      <c r="BO23510" s="55"/>
      <c r="BP23510" s="55"/>
      <c r="BQ23510" s="55"/>
      <c r="BR23510" s="55"/>
      <c r="BS23510" s="55"/>
      <c r="BT23510" s="55"/>
      <c r="BU23510" s="55"/>
      <c r="BV23510" s="55"/>
      <c r="BW23510" s="55"/>
      <c r="BX23510" s="55"/>
      <c r="BY23510" s="55"/>
      <c r="BZ23510" s="55"/>
    </row>
    <row r="23511" spans="2:78">
      <c r="B23511" s="55"/>
      <c r="C23511" s="55"/>
      <c r="BM23511" s="55"/>
      <c r="BN23511" s="55"/>
      <c r="BO23511" s="55"/>
      <c r="BP23511" s="55"/>
      <c r="BQ23511" s="55"/>
      <c r="BR23511" s="55"/>
      <c r="BS23511" s="55"/>
      <c r="BT23511" s="55"/>
      <c r="BU23511" s="55"/>
      <c r="BV23511" s="55"/>
      <c r="BW23511" s="55"/>
      <c r="BX23511" s="55"/>
      <c r="BY23511" s="55"/>
      <c r="BZ23511" s="55"/>
    </row>
    <row r="23512" spans="2:78">
      <c r="B23512" s="55"/>
      <c r="C23512" s="55"/>
      <c r="BM23512" s="55"/>
      <c r="BN23512" s="55"/>
      <c r="BO23512" s="55"/>
      <c r="BP23512" s="55"/>
      <c r="BQ23512" s="55"/>
      <c r="BR23512" s="55"/>
      <c r="BS23512" s="55"/>
      <c r="BT23512" s="55"/>
      <c r="BU23512" s="55"/>
      <c r="BV23512" s="55"/>
      <c r="BW23512" s="55"/>
      <c r="BX23512" s="55"/>
      <c r="BY23512" s="55"/>
      <c r="BZ23512" s="55"/>
    </row>
    <row r="23513" spans="2:78">
      <c r="B23513" s="55"/>
      <c r="C23513" s="55"/>
      <c r="BM23513" s="55"/>
      <c r="BN23513" s="55"/>
      <c r="BO23513" s="55"/>
      <c r="BP23513" s="55"/>
      <c r="BQ23513" s="55"/>
      <c r="BR23513" s="55"/>
      <c r="BS23513" s="55"/>
      <c r="BT23513" s="55"/>
      <c r="BU23513" s="55"/>
      <c r="BV23513" s="55"/>
      <c r="BW23513" s="55"/>
      <c r="BX23513" s="55"/>
      <c r="BY23513" s="55"/>
      <c r="BZ23513" s="55"/>
    </row>
    <row r="23514" spans="2:78">
      <c r="B23514" s="55"/>
      <c r="C23514" s="55"/>
      <c r="BM23514" s="55"/>
      <c r="BN23514" s="55"/>
      <c r="BO23514" s="55"/>
      <c r="BP23514" s="55"/>
      <c r="BQ23514" s="55"/>
      <c r="BR23514" s="55"/>
      <c r="BS23514" s="55"/>
      <c r="BT23514" s="55"/>
      <c r="BU23514" s="55"/>
      <c r="BV23514" s="55"/>
      <c r="BW23514" s="55"/>
      <c r="BX23514" s="55"/>
      <c r="BY23514" s="55"/>
      <c r="BZ23514" s="55"/>
    </row>
    <row r="23515" spans="2:78">
      <c r="B23515" s="55"/>
      <c r="C23515" s="55"/>
      <c r="BM23515" s="55"/>
      <c r="BN23515" s="55"/>
      <c r="BO23515" s="55"/>
      <c r="BP23515" s="55"/>
      <c r="BQ23515" s="55"/>
      <c r="BR23515" s="55"/>
      <c r="BS23515" s="55"/>
      <c r="BT23515" s="55"/>
      <c r="BU23515" s="55"/>
      <c r="BV23515" s="55"/>
      <c r="BW23515" s="55"/>
      <c r="BX23515" s="55"/>
      <c r="BY23515" s="55"/>
      <c r="BZ23515" s="55"/>
    </row>
    <row r="23516" spans="2:78">
      <c r="B23516" s="55"/>
      <c r="C23516" s="55"/>
      <c r="BM23516" s="55"/>
      <c r="BN23516" s="55"/>
      <c r="BO23516" s="55"/>
      <c r="BP23516" s="55"/>
      <c r="BQ23516" s="55"/>
      <c r="BR23516" s="55"/>
      <c r="BS23516" s="55"/>
      <c r="BT23516" s="55"/>
      <c r="BU23516" s="55"/>
      <c r="BV23516" s="55"/>
      <c r="BW23516" s="55"/>
      <c r="BX23516" s="55"/>
      <c r="BY23516" s="55"/>
      <c r="BZ23516" s="55"/>
    </row>
    <row r="23517" spans="2:78">
      <c r="B23517" s="55"/>
      <c r="C23517" s="55"/>
      <c r="BM23517" s="55"/>
      <c r="BN23517" s="55"/>
      <c r="BO23517" s="55"/>
      <c r="BP23517" s="55"/>
      <c r="BQ23517" s="55"/>
      <c r="BR23517" s="55"/>
      <c r="BS23517" s="55"/>
      <c r="BT23517" s="55"/>
      <c r="BU23517" s="55"/>
      <c r="BV23517" s="55"/>
      <c r="BW23517" s="55"/>
      <c r="BX23517" s="55"/>
      <c r="BY23517" s="55"/>
      <c r="BZ23517" s="55"/>
    </row>
    <row r="23518" spans="2:78">
      <c r="B23518" s="55"/>
      <c r="C23518" s="55"/>
      <c r="BM23518" s="55"/>
      <c r="BN23518" s="55"/>
      <c r="BO23518" s="55"/>
      <c r="BP23518" s="55"/>
      <c r="BQ23518" s="55"/>
      <c r="BR23518" s="55"/>
      <c r="BS23518" s="55"/>
      <c r="BT23518" s="55"/>
      <c r="BU23518" s="55"/>
      <c r="BV23518" s="55"/>
      <c r="BW23518" s="55"/>
      <c r="BX23518" s="55"/>
      <c r="BY23518" s="55"/>
      <c r="BZ23518" s="55"/>
    </row>
    <row r="23519" spans="2:78">
      <c r="B23519" s="55"/>
      <c r="C23519" s="55"/>
      <c r="BM23519" s="55"/>
      <c r="BN23519" s="55"/>
      <c r="BO23519" s="55"/>
      <c r="BP23519" s="55"/>
      <c r="BQ23519" s="55"/>
      <c r="BR23519" s="55"/>
      <c r="BS23519" s="55"/>
      <c r="BT23519" s="55"/>
      <c r="BU23519" s="55"/>
      <c r="BV23519" s="55"/>
      <c r="BW23519" s="55"/>
      <c r="BX23519" s="55"/>
      <c r="BY23519" s="55"/>
      <c r="BZ23519" s="55"/>
    </row>
    <row r="23520" spans="2:78">
      <c r="B23520" s="55"/>
      <c r="C23520" s="55"/>
      <c r="BM23520" s="55"/>
      <c r="BN23520" s="55"/>
      <c r="BO23520" s="55"/>
      <c r="BP23520" s="55"/>
      <c r="BQ23520" s="55"/>
      <c r="BR23520" s="55"/>
      <c r="BS23520" s="55"/>
      <c r="BT23520" s="55"/>
      <c r="BU23520" s="55"/>
      <c r="BV23520" s="55"/>
      <c r="BW23520" s="55"/>
      <c r="BX23520" s="55"/>
      <c r="BY23520" s="55"/>
      <c r="BZ23520" s="55"/>
    </row>
    <row r="23521" spans="2:78">
      <c r="B23521" s="55"/>
      <c r="C23521" s="55"/>
      <c r="BM23521" s="55"/>
      <c r="BN23521" s="55"/>
      <c r="BO23521" s="55"/>
      <c r="BP23521" s="55"/>
      <c r="BQ23521" s="55"/>
      <c r="BR23521" s="55"/>
      <c r="BS23521" s="55"/>
      <c r="BT23521" s="55"/>
      <c r="BU23521" s="55"/>
      <c r="BV23521" s="55"/>
      <c r="BW23521" s="55"/>
      <c r="BX23521" s="55"/>
      <c r="BY23521" s="55"/>
      <c r="BZ23521" s="55"/>
    </row>
    <row r="23522" spans="2:78">
      <c r="B23522" s="55"/>
      <c r="C23522" s="55"/>
      <c r="BM23522" s="55"/>
      <c r="BN23522" s="55"/>
      <c r="BO23522" s="55"/>
      <c r="BP23522" s="55"/>
      <c r="BQ23522" s="55"/>
      <c r="BR23522" s="55"/>
      <c r="BS23522" s="55"/>
      <c r="BT23522" s="55"/>
      <c r="BU23522" s="55"/>
      <c r="BV23522" s="55"/>
      <c r="BW23522" s="55"/>
      <c r="BX23522" s="55"/>
      <c r="BY23522" s="55"/>
      <c r="BZ23522" s="55"/>
    </row>
    <row r="23523" spans="2:78">
      <c r="B23523" s="55"/>
      <c r="C23523" s="55"/>
      <c r="BM23523" s="55"/>
      <c r="BN23523" s="55"/>
      <c r="BO23523" s="55"/>
      <c r="BP23523" s="55"/>
      <c r="BQ23523" s="55"/>
      <c r="BR23523" s="55"/>
      <c r="BS23523" s="55"/>
      <c r="BT23523" s="55"/>
      <c r="BU23523" s="55"/>
      <c r="BV23523" s="55"/>
      <c r="BW23523" s="55"/>
      <c r="BX23523" s="55"/>
      <c r="BY23523" s="55"/>
      <c r="BZ23523" s="55"/>
    </row>
    <row r="23524" spans="2:78">
      <c r="B23524" s="55"/>
      <c r="C23524" s="55"/>
      <c r="BM23524" s="55"/>
      <c r="BN23524" s="55"/>
      <c r="BO23524" s="55"/>
      <c r="BP23524" s="55"/>
      <c r="BQ23524" s="55"/>
      <c r="BR23524" s="55"/>
      <c r="BS23524" s="55"/>
      <c r="BT23524" s="55"/>
      <c r="BU23524" s="55"/>
      <c r="BV23524" s="55"/>
      <c r="BW23524" s="55"/>
      <c r="BX23524" s="55"/>
      <c r="BY23524" s="55"/>
      <c r="BZ23524" s="55"/>
    </row>
    <row r="23525" spans="2:78">
      <c r="B23525" s="55"/>
      <c r="C23525" s="55"/>
      <c r="BM23525" s="55"/>
      <c r="BN23525" s="55"/>
      <c r="BO23525" s="55"/>
      <c r="BP23525" s="55"/>
      <c r="BQ23525" s="55"/>
      <c r="BR23525" s="55"/>
      <c r="BS23525" s="55"/>
      <c r="BT23525" s="55"/>
      <c r="BU23525" s="55"/>
      <c r="BV23525" s="55"/>
      <c r="BW23525" s="55"/>
      <c r="BX23525" s="55"/>
      <c r="BY23525" s="55"/>
      <c r="BZ23525" s="55"/>
    </row>
    <row r="23526" spans="2:78">
      <c r="B23526" s="55"/>
      <c r="C23526" s="55"/>
      <c r="BM23526" s="55"/>
      <c r="BN23526" s="55"/>
      <c r="BO23526" s="55"/>
      <c r="BP23526" s="55"/>
      <c r="BQ23526" s="55"/>
      <c r="BR23526" s="55"/>
      <c r="BS23526" s="55"/>
      <c r="BT23526" s="55"/>
      <c r="BU23526" s="55"/>
      <c r="BV23526" s="55"/>
      <c r="BW23526" s="55"/>
      <c r="BX23526" s="55"/>
      <c r="BY23526" s="55"/>
      <c r="BZ23526" s="55"/>
    </row>
    <row r="23527" spans="2:78">
      <c r="B23527" s="55"/>
      <c r="C23527" s="55"/>
      <c r="BM23527" s="55"/>
      <c r="BN23527" s="55"/>
      <c r="BO23527" s="55"/>
      <c r="BP23527" s="55"/>
      <c r="BQ23527" s="55"/>
      <c r="BR23527" s="55"/>
      <c r="BS23527" s="55"/>
      <c r="BT23527" s="55"/>
      <c r="BU23527" s="55"/>
      <c r="BV23527" s="55"/>
      <c r="BW23527" s="55"/>
      <c r="BX23527" s="55"/>
      <c r="BY23527" s="55"/>
      <c r="BZ23527" s="55"/>
    </row>
    <row r="23528" spans="2:78">
      <c r="B23528" s="55"/>
      <c r="C23528" s="55"/>
      <c r="BM23528" s="55"/>
      <c r="BN23528" s="55"/>
      <c r="BO23528" s="55"/>
      <c r="BP23528" s="55"/>
      <c r="BQ23528" s="55"/>
      <c r="BR23528" s="55"/>
      <c r="BS23528" s="55"/>
      <c r="BT23528" s="55"/>
      <c r="BU23528" s="55"/>
      <c r="BV23528" s="55"/>
      <c r="BW23528" s="55"/>
      <c r="BX23528" s="55"/>
      <c r="BY23528" s="55"/>
      <c r="BZ23528" s="55"/>
    </row>
    <row r="23529" spans="2:78">
      <c r="B23529" s="55"/>
      <c r="C23529" s="55"/>
      <c r="BM23529" s="55"/>
      <c r="BN23529" s="55"/>
      <c r="BO23529" s="55"/>
      <c r="BP23529" s="55"/>
      <c r="BQ23529" s="55"/>
      <c r="BR23529" s="55"/>
      <c r="BS23529" s="55"/>
      <c r="BT23529" s="55"/>
      <c r="BU23529" s="55"/>
      <c r="BV23529" s="55"/>
      <c r="BW23529" s="55"/>
      <c r="BX23529" s="55"/>
      <c r="BY23529" s="55"/>
      <c r="BZ23529" s="55"/>
    </row>
    <row r="23530" spans="2:78">
      <c r="B23530" s="55"/>
      <c r="C23530" s="55"/>
      <c r="BM23530" s="55"/>
      <c r="BN23530" s="55"/>
      <c r="BO23530" s="55"/>
      <c r="BP23530" s="55"/>
      <c r="BQ23530" s="55"/>
      <c r="BR23530" s="55"/>
      <c r="BS23530" s="55"/>
      <c r="BT23530" s="55"/>
      <c r="BU23530" s="55"/>
      <c r="BV23530" s="55"/>
      <c r="BW23530" s="55"/>
      <c r="BX23530" s="55"/>
      <c r="BY23530" s="55"/>
      <c r="BZ23530" s="55"/>
    </row>
    <row r="23531" spans="2:78">
      <c r="B23531" s="55"/>
      <c r="C23531" s="55"/>
      <c r="BM23531" s="55"/>
      <c r="BN23531" s="55"/>
      <c r="BO23531" s="55"/>
      <c r="BP23531" s="55"/>
      <c r="BQ23531" s="55"/>
      <c r="BR23531" s="55"/>
      <c r="BS23531" s="55"/>
      <c r="BT23531" s="55"/>
      <c r="BU23531" s="55"/>
      <c r="BV23531" s="55"/>
      <c r="BW23531" s="55"/>
      <c r="BX23531" s="55"/>
      <c r="BY23531" s="55"/>
      <c r="BZ23531" s="55"/>
    </row>
    <row r="23532" spans="2:78">
      <c r="B23532" s="55"/>
      <c r="C23532" s="55"/>
      <c r="BM23532" s="55"/>
      <c r="BN23532" s="55"/>
      <c r="BO23532" s="55"/>
      <c r="BP23532" s="55"/>
      <c r="BQ23532" s="55"/>
      <c r="BR23532" s="55"/>
      <c r="BS23532" s="55"/>
      <c r="BT23532" s="55"/>
      <c r="BU23532" s="55"/>
      <c r="BV23532" s="55"/>
      <c r="BW23532" s="55"/>
      <c r="BX23532" s="55"/>
      <c r="BY23532" s="55"/>
      <c r="BZ23532" s="55"/>
    </row>
    <row r="23533" spans="2:78">
      <c r="B23533" s="55"/>
      <c r="C23533" s="55"/>
      <c r="BM23533" s="55"/>
      <c r="BN23533" s="55"/>
      <c r="BO23533" s="55"/>
      <c r="BP23533" s="55"/>
      <c r="BQ23533" s="55"/>
      <c r="BR23533" s="55"/>
      <c r="BS23533" s="55"/>
      <c r="BT23533" s="55"/>
      <c r="BU23533" s="55"/>
      <c r="BV23533" s="55"/>
      <c r="BW23533" s="55"/>
      <c r="BX23533" s="55"/>
      <c r="BY23533" s="55"/>
      <c r="BZ23533" s="55"/>
    </row>
    <row r="23534" spans="2:78">
      <c r="B23534" s="55"/>
      <c r="C23534" s="55"/>
      <c r="BM23534" s="55"/>
      <c r="BN23534" s="55"/>
      <c r="BO23534" s="55"/>
      <c r="BP23534" s="55"/>
      <c r="BQ23534" s="55"/>
      <c r="BR23534" s="55"/>
      <c r="BS23534" s="55"/>
      <c r="BT23534" s="55"/>
      <c r="BU23534" s="55"/>
      <c r="BV23534" s="55"/>
      <c r="BW23534" s="55"/>
      <c r="BX23534" s="55"/>
      <c r="BY23534" s="55"/>
      <c r="BZ23534" s="55"/>
    </row>
    <row r="23535" spans="2:78">
      <c r="B23535" s="55"/>
      <c r="C23535" s="55"/>
      <c r="BM23535" s="55"/>
      <c r="BN23535" s="55"/>
      <c r="BO23535" s="55"/>
      <c r="BP23535" s="55"/>
      <c r="BQ23535" s="55"/>
      <c r="BR23535" s="55"/>
      <c r="BS23535" s="55"/>
      <c r="BT23535" s="55"/>
      <c r="BU23535" s="55"/>
      <c r="BV23535" s="55"/>
      <c r="BW23535" s="55"/>
      <c r="BX23535" s="55"/>
      <c r="BY23535" s="55"/>
      <c r="BZ23535" s="55"/>
    </row>
    <row r="23536" spans="2:78">
      <c r="B23536" s="55"/>
      <c r="C23536" s="55"/>
      <c r="BM23536" s="55"/>
      <c r="BN23536" s="55"/>
      <c r="BO23536" s="55"/>
      <c r="BP23536" s="55"/>
      <c r="BQ23536" s="55"/>
      <c r="BR23536" s="55"/>
      <c r="BS23536" s="55"/>
      <c r="BT23536" s="55"/>
      <c r="BU23536" s="55"/>
      <c r="BV23536" s="55"/>
      <c r="BW23536" s="55"/>
      <c r="BX23536" s="55"/>
      <c r="BY23536" s="55"/>
      <c r="BZ23536" s="55"/>
    </row>
    <row r="23537" spans="2:78">
      <c r="B23537" s="55"/>
      <c r="C23537" s="55"/>
      <c r="BM23537" s="55"/>
      <c r="BN23537" s="55"/>
      <c r="BO23537" s="55"/>
      <c r="BP23537" s="55"/>
      <c r="BQ23537" s="55"/>
      <c r="BR23537" s="55"/>
      <c r="BS23537" s="55"/>
      <c r="BT23537" s="55"/>
      <c r="BU23537" s="55"/>
      <c r="BV23537" s="55"/>
      <c r="BW23537" s="55"/>
      <c r="BX23537" s="55"/>
      <c r="BY23537" s="55"/>
      <c r="BZ23537" s="55"/>
    </row>
    <row r="23538" spans="2:78">
      <c r="B23538" s="55"/>
      <c r="C23538" s="55"/>
      <c r="BM23538" s="55"/>
      <c r="BN23538" s="55"/>
      <c r="BO23538" s="55"/>
      <c r="BP23538" s="55"/>
      <c r="BQ23538" s="55"/>
      <c r="BR23538" s="55"/>
      <c r="BS23538" s="55"/>
      <c r="BT23538" s="55"/>
      <c r="BU23538" s="55"/>
      <c r="BV23538" s="55"/>
      <c r="BW23538" s="55"/>
      <c r="BX23538" s="55"/>
      <c r="BY23538" s="55"/>
      <c r="BZ23538" s="55"/>
    </row>
    <row r="23539" spans="2:78">
      <c r="B23539" s="55"/>
      <c r="C23539" s="55"/>
      <c r="BM23539" s="55"/>
      <c r="BN23539" s="55"/>
      <c r="BO23539" s="55"/>
      <c r="BP23539" s="55"/>
      <c r="BQ23539" s="55"/>
      <c r="BR23539" s="55"/>
      <c r="BS23539" s="55"/>
      <c r="BT23539" s="55"/>
      <c r="BU23539" s="55"/>
      <c r="BV23539" s="55"/>
      <c r="BW23539" s="55"/>
      <c r="BX23539" s="55"/>
      <c r="BY23539" s="55"/>
      <c r="BZ23539" s="55"/>
    </row>
    <row r="23540" spans="2:78">
      <c r="B23540" s="55"/>
      <c r="C23540" s="55"/>
      <c r="BM23540" s="55"/>
      <c r="BN23540" s="55"/>
      <c r="BO23540" s="55"/>
      <c r="BP23540" s="55"/>
      <c r="BQ23540" s="55"/>
      <c r="BR23540" s="55"/>
      <c r="BS23540" s="55"/>
      <c r="BT23540" s="55"/>
      <c r="BU23540" s="55"/>
      <c r="BV23540" s="55"/>
      <c r="BW23540" s="55"/>
      <c r="BX23540" s="55"/>
      <c r="BY23540" s="55"/>
      <c r="BZ23540" s="55"/>
    </row>
    <row r="23541" spans="2:78">
      <c r="B23541" s="55"/>
      <c r="C23541" s="55"/>
      <c r="BM23541" s="55"/>
      <c r="BN23541" s="55"/>
      <c r="BO23541" s="55"/>
      <c r="BP23541" s="55"/>
      <c r="BQ23541" s="55"/>
      <c r="BR23541" s="55"/>
      <c r="BS23541" s="55"/>
      <c r="BT23541" s="55"/>
      <c r="BU23541" s="55"/>
      <c r="BV23541" s="55"/>
      <c r="BW23541" s="55"/>
      <c r="BX23541" s="55"/>
      <c r="BY23541" s="55"/>
      <c r="BZ23541" s="55"/>
    </row>
    <row r="23542" spans="2:78">
      <c r="B23542" s="55"/>
      <c r="C23542" s="55"/>
      <c r="BM23542" s="55"/>
      <c r="BN23542" s="55"/>
      <c r="BO23542" s="55"/>
      <c r="BP23542" s="55"/>
      <c r="BQ23542" s="55"/>
      <c r="BR23542" s="55"/>
      <c r="BS23542" s="55"/>
      <c r="BT23542" s="55"/>
      <c r="BU23542" s="55"/>
      <c r="BV23542" s="55"/>
      <c r="BW23542" s="55"/>
      <c r="BX23542" s="55"/>
      <c r="BY23542" s="55"/>
      <c r="BZ23542" s="55"/>
    </row>
    <row r="23543" spans="2:78">
      <c r="B23543" s="55"/>
      <c r="C23543" s="55"/>
      <c r="BM23543" s="55"/>
      <c r="BN23543" s="55"/>
      <c r="BO23543" s="55"/>
      <c r="BP23543" s="55"/>
      <c r="BQ23543" s="55"/>
      <c r="BR23543" s="55"/>
      <c r="BS23543" s="55"/>
      <c r="BT23543" s="55"/>
      <c r="BU23543" s="55"/>
      <c r="BV23543" s="55"/>
      <c r="BW23543" s="55"/>
      <c r="BX23543" s="55"/>
      <c r="BY23543" s="55"/>
      <c r="BZ23543" s="55"/>
    </row>
    <row r="23544" spans="2:78">
      <c r="B23544" s="55"/>
      <c r="C23544" s="55"/>
      <c r="BM23544" s="55"/>
      <c r="BN23544" s="55"/>
      <c r="BO23544" s="55"/>
      <c r="BP23544" s="55"/>
      <c r="BQ23544" s="55"/>
      <c r="BR23544" s="55"/>
      <c r="BS23544" s="55"/>
      <c r="BT23544" s="55"/>
      <c r="BU23544" s="55"/>
      <c r="BV23544" s="55"/>
      <c r="BW23544" s="55"/>
      <c r="BX23544" s="55"/>
      <c r="BY23544" s="55"/>
      <c r="BZ23544" s="55"/>
    </row>
    <row r="23545" spans="2:78">
      <c r="B23545" s="55"/>
      <c r="C23545" s="55"/>
      <c r="BM23545" s="55"/>
      <c r="BN23545" s="55"/>
      <c r="BO23545" s="55"/>
      <c r="BP23545" s="55"/>
      <c r="BQ23545" s="55"/>
      <c r="BR23545" s="55"/>
      <c r="BS23545" s="55"/>
      <c r="BT23545" s="55"/>
      <c r="BU23545" s="55"/>
      <c r="BV23545" s="55"/>
      <c r="BW23545" s="55"/>
      <c r="BX23545" s="55"/>
      <c r="BY23545" s="55"/>
      <c r="BZ23545" s="55"/>
    </row>
    <row r="23546" spans="2:78">
      <c r="B23546" s="55"/>
      <c r="C23546" s="55"/>
      <c r="BM23546" s="55"/>
      <c r="BN23546" s="55"/>
      <c r="BO23546" s="55"/>
      <c r="BP23546" s="55"/>
      <c r="BQ23546" s="55"/>
      <c r="BR23546" s="55"/>
      <c r="BS23546" s="55"/>
      <c r="BT23546" s="55"/>
      <c r="BU23546" s="55"/>
      <c r="BV23546" s="55"/>
      <c r="BW23546" s="55"/>
      <c r="BX23546" s="55"/>
      <c r="BY23546" s="55"/>
      <c r="BZ23546" s="55"/>
    </row>
    <row r="23547" spans="2:78">
      <c r="B23547" s="55"/>
      <c r="C23547" s="55"/>
      <c r="BM23547" s="55"/>
      <c r="BN23547" s="55"/>
      <c r="BO23547" s="55"/>
      <c r="BP23547" s="55"/>
      <c r="BQ23547" s="55"/>
      <c r="BR23547" s="55"/>
      <c r="BS23547" s="55"/>
      <c r="BT23547" s="55"/>
      <c r="BU23547" s="55"/>
      <c r="BV23547" s="55"/>
      <c r="BW23547" s="55"/>
      <c r="BX23547" s="55"/>
      <c r="BY23547" s="55"/>
      <c r="BZ23547" s="55"/>
    </row>
    <row r="23548" spans="2:78">
      <c r="B23548" s="55"/>
      <c r="C23548" s="55"/>
      <c r="BM23548" s="55"/>
      <c r="BN23548" s="55"/>
      <c r="BO23548" s="55"/>
      <c r="BP23548" s="55"/>
      <c r="BQ23548" s="55"/>
      <c r="BR23548" s="55"/>
      <c r="BS23548" s="55"/>
      <c r="BT23548" s="55"/>
      <c r="BU23548" s="55"/>
      <c r="BV23548" s="55"/>
      <c r="BW23548" s="55"/>
      <c r="BX23548" s="55"/>
      <c r="BY23548" s="55"/>
      <c r="BZ23548" s="55"/>
    </row>
    <row r="23549" spans="2:78">
      <c r="B23549" s="55"/>
      <c r="C23549" s="55"/>
      <c r="BM23549" s="55"/>
      <c r="BN23549" s="55"/>
      <c r="BO23549" s="55"/>
      <c r="BP23549" s="55"/>
      <c r="BQ23549" s="55"/>
      <c r="BR23549" s="55"/>
      <c r="BS23549" s="55"/>
      <c r="BT23549" s="55"/>
      <c r="BU23549" s="55"/>
      <c r="BV23549" s="55"/>
      <c r="BW23549" s="55"/>
      <c r="BX23549" s="55"/>
      <c r="BY23549" s="55"/>
      <c r="BZ23549" s="55"/>
    </row>
    <row r="23550" spans="2:78">
      <c r="B23550" s="55"/>
      <c r="C23550" s="55"/>
      <c r="BM23550" s="55"/>
      <c r="BN23550" s="55"/>
      <c r="BO23550" s="55"/>
      <c r="BP23550" s="55"/>
      <c r="BQ23550" s="55"/>
      <c r="BR23550" s="55"/>
      <c r="BS23550" s="55"/>
      <c r="BT23550" s="55"/>
      <c r="BU23550" s="55"/>
      <c r="BV23550" s="55"/>
      <c r="BW23550" s="55"/>
      <c r="BX23550" s="55"/>
      <c r="BY23550" s="55"/>
      <c r="BZ23550" s="55"/>
    </row>
    <row r="23551" spans="2:78">
      <c r="B23551" s="55"/>
      <c r="C23551" s="55"/>
      <c r="BM23551" s="55"/>
      <c r="BN23551" s="55"/>
      <c r="BO23551" s="55"/>
      <c r="BP23551" s="55"/>
      <c r="BQ23551" s="55"/>
      <c r="BR23551" s="55"/>
      <c r="BS23551" s="55"/>
      <c r="BT23551" s="55"/>
      <c r="BU23551" s="55"/>
      <c r="BV23551" s="55"/>
      <c r="BW23551" s="55"/>
      <c r="BX23551" s="55"/>
      <c r="BY23551" s="55"/>
      <c r="BZ23551" s="55"/>
    </row>
    <row r="23552" spans="2:78">
      <c r="B23552" s="55"/>
      <c r="C23552" s="55"/>
      <c r="BM23552" s="55"/>
      <c r="BN23552" s="55"/>
      <c r="BO23552" s="55"/>
      <c r="BP23552" s="55"/>
      <c r="BQ23552" s="55"/>
      <c r="BR23552" s="55"/>
      <c r="BS23552" s="55"/>
      <c r="BT23552" s="55"/>
      <c r="BU23552" s="55"/>
      <c r="BV23552" s="55"/>
      <c r="BW23552" s="55"/>
      <c r="BX23552" s="55"/>
      <c r="BY23552" s="55"/>
      <c r="BZ23552" s="55"/>
    </row>
    <row r="23553" spans="2:78">
      <c r="B23553" s="55"/>
      <c r="C23553" s="55"/>
      <c r="BM23553" s="55"/>
      <c r="BN23553" s="55"/>
      <c r="BO23553" s="55"/>
      <c r="BP23553" s="55"/>
      <c r="BQ23553" s="55"/>
      <c r="BR23553" s="55"/>
      <c r="BS23553" s="55"/>
      <c r="BT23553" s="55"/>
      <c r="BU23553" s="55"/>
      <c r="BV23553" s="55"/>
      <c r="BW23553" s="55"/>
      <c r="BX23553" s="55"/>
      <c r="BY23553" s="55"/>
      <c r="BZ23553" s="55"/>
    </row>
    <row r="23554" spans="2:78">
      <c r="B23554" s="55"/>
      <c r="C23554" s="55"/>
      <c r="BM23554" s="55"/>
      <c r="BN23554" s="55"/>
      <c r="BO23554" s="55"/>
      <c r="BP23554" s="55"/>
      <c r="BQ23554" s="55"/>
      <c r="BR23554" s="55"/>
      <c r="BS23554" s="55"/>
      <c r="BT23554" s="55"/>
      <c r="BU23554" s="55"/>
      <c r="BV23554" s="55"/>
      <c r="BW23554" s="55"/>
      <c r="BX23554" s="55"/>
      <c r="BY23554" s="55"/>
      <c r="BZ23554" s="55"/>
    </row>
    <row r="23555" spans="2:78">
      <c r="B23555" s="55"/>
      <c r="C23555" s="55"/>
      <c r="BM23555" s="55"/>
      <c r="BN23555" s="55"/>
      <c r="BO23555" s="55"/>
      <c r="BP23555" s="55"/>
      <c r="BQ23555" s="55"/>
      <c r="BR23555" s="55"/>
      <c r="BS23555" s="55"/>
      <c r="BT23555" s="55"/>
      <c r="BU23555" s="55"/>
      <c r="BV23555" s="55"/>
      <c r="BW23555" s="55"/>
      <c r="BX23555" s="55"/>
      <c r="BY23555" s="55"/>
      <c r="BZ23555" s="55"/>
    </row>
    <row r="23556" spans="2:78">
      <c r="B23556" s="55"/>
      <c r="C23556" s="55"/>
      <c r="BM23556" s="55"/>
      <c r="BN23556" s="55"/>
      <c r="BO23556" s="55"/>
      <c r="BP23556" s="55"/>
      <c r="BQ23556" s="55"/>
      <c r="BR23556" s="55"/>
      <c r="BS23556" s="55"/>
      <c r="BT23556" s="55"/>
      <c r="BU23556" s="55"/>
      <c r="BV23556" s="55"/>
      <c r="BW23556" s="55"/>
      <c r="BX23556" s="55"/>
      <c r="BY23556" s="55"/>
      <c r="BZ23556" s="55"/>
    </row>
    <row r="23557" spans="2:78">
      <c r="B23557" s="55"/>
      <c r="C23557" s="55"/>
      <c r="BM23557" s="55"/>
      <c r="BN23557" s="55"/>
      <c r="BO23557" s="55"/>
      <c r="BP23557" s="55"/>
      <c r="BQ23557" s="55"/>
      <c r="BR23557" s="55"/>
      <c r="BS23557" s="55"/>
      <c r="BT23557" s="55"/>
      <c r="BU23557" s="55"/>
      <c r="BV23557" s="55"/>
      <c r="BW23557" s="55"/>
      <c r="BX23557" s="55"/>
      <c r="BY23557" s="55"/>
      <c r="BZ23557" s="55"/>
    </row>
    <row r="23558" spans="2:78">
      <c r="B23558" s="55"/>
      <c r="C23558" s="55"/>
      <c r="BM23558" s="55"/>
      <c r="BN23558" s="55"/>
      <c r="BO23558" s="55"/>
      <c r="BP23558" s="55"/>
      <c r="BQ23558" s="55"/>
      <c r="BR23558" s="55"/>
      <c r="BS23558" s="55"/>
      <c r="BT23558" s="55"/>
      <c r="BU23558" s="55"/>
      <c r="BV23558" s="55"/>
      <c r="BW23558" s="55"/>
      <c r="BX23558" s="55"/>
      <c r="BY23558" s="55"/>
      <c r="BZ23558" s="55"/>
    </row>
    <row r="23559" spans="2:78">
      <c r="B23559" s="55"/>
      <c r="C23559" s="55"/>
      <c r="BM23559" s="55"/>
      <c r="BN23559" s="55"/>
      <c r="BO23559" s="55"/>
      <c r="BP23559" s="55"/>
      <c r="BQ23559" s="55"/>
      <c r="BR23559" s="55"/>
      <c r="BS23559" s="55"/>
      <c r="BT23559" s="55"/>
      <c r="BU23559" s="55"/>
      <c r="BV23559" s="55"/>
      <c r="BW23559" s="55"/>
      <c r="BX23559" s="55"/>
      <c r="BY23559" s="55"/>
      <c r="BZ23559" s="55"/>
    </row>
    <row r="23560" spans="2:78">
      <c r="B23560" s="55"/>
      <c r="C23560" s="55"/>
      <c r="BM23560" s="55"/>
      <c r="BN23560" s="55"/>
      <c r="BO23560" s="55"/>
      <c r="BP23560" s="55"/>
      <c r="BQ23560" s="55"/>
      <c r="BR23560" s="55"/>
      <c r="BS23560" s="55"/>
      <c r="BT23560" s="55"/>
      <c r="BU23560" s="55"/>
      <c r="BV23560" s="55"/>
      <c r="BW23560" s="55"/>
      <c r="BX23560" s="55"/>
      <c r="BY23560" s="55"/>
      <c r="BZ23560" s="55"/>
    </row>
    <row r="23561" spans="2:78">
      <c r="B23561" s="55"/>
      <c r="C23561" s="55"/>
      <c r="BM23561" s="55"/>
      <c r="BN23561" s="55"/>
      <c r="BO23561" s="55"/>
      <c r="BP23561" s="55"/>
      <c r="BQ23561" s="55"/>
      <c r="BR23561" s="55"/>
      <c r="BS23561" s="55"/>
      <c r="BT23561" s="55"/>
      <c r="BU23561" s="55"/>
      <c r="BV23561" s="55"/>
      <c r="BW23561" s="55"/>
      <c r="BX23561" s="55"/>
      <c r="BY23561" s="55"/>
      <c r="BZ23561" s="55"/>
    </row>
    <row r="23562" spans="2:78">
      <c r="B23562" s="55"/>
      <c r="C23562" s="55"/>
      <c r="BM23562" s="55"/>
      <c r="BN23562" s="55"/>
      <c r="BO23562" s="55"/>
      <c r="BP23562" s="55"/>
      <c r="BQ23562" s="55"/>
      <c r="BR23562" s="55"/>
      <c r="BS23562" s="55"/>
      <c r="BT23562" s="55"/>
      <c r="BU23562" s="55"/>
      <c r="BV23562" s="55"/>
      <c r="BW23562" s="55"/>
      <c r="BX23562" s="55"/>
      <c r="BY23562" s="55"/>
      <c r="BZ23562" s="55"/>
    </row>
    <row r="23563" spans="2:78">
      <c r="B23563" s="55"/>
      <c r="C23563" s="55"/>
      <c r="BM23563" s="55"/>
      <c r="BN23563" s="55"/>
      <c r="BO23563" s="55"/>
      <c r="BP23563" s="55"/>
      <c r="BQ23563" s="55"/>
      <c r="BR23563" s="55"/>
      <c r="BS23563" s="55"/>
      <c r="BT23563" s="55"/>
      <c r="BU23563" s="55"/>
      <c r="BV23563" s="55"/>
      <c r="BW23563" s="55"/>
      <c r="BX23563" s="55"/>
      <c r="BY23563" s="55"/>
      <c r="BZ23563" s="55"/>
    </row>
    <row r="23564" spans="2:78">
      <c r="B23564" s="55"/>
      <c r="C23564" s="55"/>
      <c r="BM23564" s="55"/>
      <c r="BN23564" s="55"/>
      <c r="BO23564" s="55"/>
      <c r="BP23564" s="55"/>
      <c r="BQ23564" s="55"/>
      <c r="BR23564" s="55"/>
      <c r="BS23564" s="55"/>
      <c r="BT23564" s="55"/>
      <c r="BU23564" s="55"/>
      <c r="BV23564" s="55"/>
      <c r="BW23564" s="55"/>
      <c r="BX23564" s="55"/>
      <c r="BY23564" s="55"/>
      <c r="BZ23564" s="55"/>
    </row>
    <row r="23565" spans="2:78">
      <c r="B23565" s="55"/>
      <c r="C23565" s="55"/>
      <c r="BM23565" s="55"/>
      <c r="BN23565" s="55"/>
      <c r="BO23565" s="55"/>
      <c r="BP23565" s="55"/>
      <c r="BQ23565" s="55"/>
      <c r="BR23565" s="55"/>
      <c r="BS23565" s="55"/>
      <c r="BT23565" s="55"/>
      <c r="BU23565" s="55"/>
      <c r="BV23565" s="55"/>
      <c r="BW23565" s="55"/>
      <c r="BX23565" s="55"/>
      <c r="BY23565" s="55"/>
      <c r="BZ23565" s="55"/>
    </row>
    <row r="23566" spans="2:78">
      <c r="B23566" s="55"/>
      <c r="C23566" s="55"/>
      <c r="BM23566" s="55"/>
      <c r="BN23566" s="55"/>
      <c r="BO23566" s="55"/>
      <c r="BP23566" s="55"/>
      <c r="BQ23566" s="55"/>
      <c r="BR23566" s="55"/>
      <c r="BS23566" s="55"/>
      <c r="BT23566" s="55"/>
      <c r="BU23566" s="55"/>
      <c r="BV23566" s="55"/>
      <c r="BW23566" s="55"/>
      <c r="BX23566" s="55"/>
      <c r="BY23566" s="55"/>
      <c r="BZ23566" s="55"/>
    </row>
    <row r="23567" spans="2:78">
      <c r="B23567" s="55"/>
      <c r="C23567" s="55"/>
      <c r="BM23567" s="55"/>
      <c r="BN23567" s="55"/>
      <c r="BO23567" s="55"/>
      <c r="BP23567" s="55"/>
      <c r="BQ23567" s="55"/>
      <c r="BR23567" s="55"/>
      <c r="BS23567" s="55"/>
      <c r="BT23567" s="55"/>
      <c r="BU23567" s="55"/>
      <c r="BV23567" s="55"/>
      <c r="BW23567" s="55"/>
      <c r="BX23567" s="55"/>
      <c r="BY23567" s="55"/>
      <c r="BZ23567" s="55"/>
    </row>
    <row r="23568" spans="2:78">
      <c r="B23568" s="55"/>
      <c r="C23568" s="55"/>
      <c r="BM23568" s="55"/>
      <c r="BN23568" s="55"/>
      <c r="BO23568" s="55"/>
      <c r="BP23568" s="55"/>
      <c r="BQ23568" s="55"/>
      <c r="BR23568" s="55"/>
      <c r="BS23568" s="55"/>
      <c r="BT23568" s="55"/>
      <c r="BU23568" s="55"/>
      <c r="BV23568" s="55"/>
      <c r="BW23568" s="55"/>
      <c r="BX23568" s="55"/>
      <c r="BY23568" s="55"/>
      <c r="BZ23568" s="55"/>
    </row>
    <row r="23569" spans="2:78">
      <c r="B23569" s="55"/>
      <c r="C23569" s="55"/>
      <c r="BM23569" s="55"/>
      <c r="BN23569" s="55"/>
      <c r="BO23569" s="55"/>
      <c r="BP23569" s="55"/>
      <c r="BQ23569" s="55"/>
      <c r="BR23569" s="55"/>
      <c r="BS23569" s="55"/>
      <c r="BT23569" s="55"/>
      <c r="BU23569" s="55"/>
      <c r="BV23569" s="55"/>
      <c r="BW23569" s="55"/>
      <c r="BX23569" s="55"/>
      <c r="BY23569" s="55"/>
      <c r="BZ23569" s="55"/>
    </row>
    <row r="23570" spans="2:78">
      <c r="B23570" s="55"/>
      <c r="C23570" s="55"/>
      <c r="BM23570" s="55"/>
      <c r="BN23570" s="55"/>
      <c r="BO23570" s="55"/>
      <c r="BP23570" s="55"/>
      <c r="BQ23570" s="55"/>
      <c r="BR23570" s="55"/>
      <c r="BS23570" s="55"/>
      <c r="BT23570" s="55"/>
      <c r="BU23570" s="55"/>
      <c r="BV23570" s="55"/>
      <c r="BW23570" s="55"/>
      <c r="BX23570" s="55"/>
      <c r="BY23570" s="55"/>
      <c r="BZ23570" s="55"/>
    </row>
    <row r="23571" spans="2:78">
      <c r="B23571" s="55"/>
      <c r="C23571" s="55"/>
      <c r="BM23571" s="55"/>
      <c r="BN23571" s="55"/>
      <c r="BO23571" s="55"/>
      <c r="BP23571" s="55"/>
      <c r="BQ23571" s="55"/>
      <c r="BR23571" s="55"/>
      <c r="BS23571" s="55"/>
      <c r="BT23571" s="55"/>
      <c r="BU23571" s="55"/>
      <c r="BV23571" s="55"/>
      <c r="BW23571" s="55"/>
      <c r="BX23571" s="55"/>
      <c r="BY23571" s="55"/>
      <c r="BZ23571" s="55"/>
    </row>
    <row r="23572" spans="2:78">
      <c r="B23572" s="55"/>
      <c r="C23572" s="55"/>
      <c r="BM23572" s="55"/>
      <c r="BN23572" s="55"/>
      <c r="BO23572" s="55"/>
      <c r="BP23572" s="55"/>
      <c r="BQ23572" s="55"/>
      <c r="BR23572" s="55"/>
      <c r="BS23572" s="55"/>
      <c r="BT23572" s="55"/>
      <c r="BU23572" s="55"/>
      <c r="BV23572" s="55"/>
      <c r="BW23572" s="55"/>
      <c r="BX23572" s="55"/>
      <c r="BY23572" s="55"/>
      <c r="BZ23572" s="55"/>
    </row>
    <row r="23573" spans="2:78">
      <c r="B23573" s="55"/>
      <c r="C23573" s="55"/>
      <c r="BM23573" s="55"/>
      <c r="BN23573" s="55"/>
      <c r="BO23573" s="55"/>
      <c r="BP23573" s="55"/>
      <c r="BQ23573" s="55"/>
      <c r="BR23573" s="55"/>
      <c r="BS23573" s="55"/>
      <c r="BT23573" s="55"/>
      <c r="BU23573" s="55"/>
      <c r="BV23573" s="55"/>
      <c r="BW23573" s="55"/>
      <c r="BX23573" s="55"/>
      <c r="BY23573" s="55"/>
      <c r="BZ23573" s="55"/>
    </row>
    <row r="23574" spans="2:78">
      <c r="B23574" s="55"/>
      <c r="C23574" s="55"/>
      <c r="BM23574" s="55"/>
      <c r="BN23574" s="55"/>
      <c r="BO23574" s="55"/>
      <c r="BP23574" s="55"/>
      <c r="BQ23574" s="55"/>
      <c r="BR23574" s="55"/>
      <c r="BS23574" s="55"/>
      <c r="BT23574" s="55"/>
      <c r="BU23574" s="55"/>
      <c r="BV23574" s="55"/>
      <c r="BW23574" s="55"/>
      <c r="BX23574" s="55"/>
      <c r="BY23574" s="55"/>
      <c r="BZ23574" s="55"/>
    </row>
    <row r="23575" spans="2:78">
      <c r="B23575" s="55"/>
      <c r="C23575" s="55"/>
      <c r="BM23575" s="55"/>
      <c r="BN23575" s="55"/>
      <c r="BO23575" s="55"/>
      <c r="BP23575" s="55"/>
      <c r="BQ23575" s="55"/>
      <c r="BR23575" s="55"/>
      <c r="BS23575" s="55"/>
      <c r="BT23575" s="55"/>
      <c r="BU23575" s="55"/>
      <c r="BV23575" s="55"/>
      <c r="BW23575" s="55"/>
      <c r="BX23575" s="55"/>
      <c r="BY23575" s="55"/>
      <c r="BZ23575" s="55"/>
    </row>
    <row r="23576" spans="2:78">
      <c r="B23576" s="55"/>
      <c r="C23576" s="55"/>
      <c r="BM23576" s="55"/>
      <c r="BN23576" s="55"/>
      <c r="BO23576" s="55"/>
      <c r="BP23576" s="55"/>
      <c r="BQ23576" s="55"/>
      <c r="BR23576" s="55"/>
      <c r="BS23576" s="55"/>
      <c r="BT23576" s="55"/>
      <c r="BU23576" s="55"/>
      <c r="BV23576" s="55"/>
      <c r="BW23576" s="55"/>
      <c r="BX23576" s="55"/>
      <c r="BY23576" s="55"/>
      <c r="BZ23576" s="55"/>
    </row>
    <row r="23577" spans="2:78">
      <c r="B23577" s="55"/>
      <c r="C23577" s="55"/>
      <c r="BM23577" s="55"/>
      <c r="BN23577" s="55"/>
      <c r="BO23577" s="55"/>
      <c r="BP23577" s="55"/>
      <c r="BQ23577" s="55"/>
      <c r="BR23577" s="55"/>
      <c r="BS23577" s="55"/>
      <c r="BT23577" s="55"/>
      <c r="BU23577" s="55"/>
      <c r="BV23577" s="55"/>
      <c r="BW23577" s="55"/>
      <c r="BX23577" s="55"/>
      <c r="BY23577" s="55"/>
      <c r="BZ23577" s="55"/>
    </row>
    <row r="23578" spans="2:78">
      <c r="B23578" s="55"/>
      <c r="C23578" s="55"/>
      <c r="BM23578" s="55"/>
      <c r="BN23578" s="55"/>
      <c r="BO23578" s="55"/>
      <c r="BP23578" s="55"/>
      <c r="BQ23578" s="55"/>
      <c r="BR23578" s="55"/>
      <c r="BS23578" s="55"/>
      <c r="BT23578" s="55"/>
      <c r="BU23578" s="55"/>
      <c r="BV23578" s="55"/>
      <c r="BW23578" s="55"/>
      <c r="BX23578" s="55"/>
      <c r="BY23578" s="55"/>
      <c r="BZ23578" s="55"/>
    </row>
    <row r="23579" spans="2:78">
      <c r="B23579" s="55"/>
      <c r="C23579" s="55"/>
      <c r="BM23579" s="55"/>
      <c r="BN23579" s="55"/>
      <c r="BO23579" s="55"/>
      <c r="BP23579" s="55"/>
      <c r="BQ23579" s="55"/>
      <c r="BR23579" s="55"/>
      <c r="BS23579" s="55"/>
      <c r="BT23579" s="55"/>
      <c r="BU23579" s="55"/>
      <c r="BV23579" s="55"/>
      <c r="BW23579" s="55"/>
      <c r="BX23579" s="55"/>
      <c r="BY23579" s="55"/>
      <c r="BZ23579" s="55"/>
    </row>
    <row r="23580" spans="2:78">
      <c r="B23580" s="55"/>
      <c r="C23580" s="55"/>
      <c r="BM23580" s="55"/>
      <c r="BN23580" s="55"/>
      <c r="BO23580" s="55"/>
      <c r="BP23580" s="55"/>
      <c r="BQ23580" s="55"/>
      <c r="BR23580" s="55"/>
      <c r="BS23580" s="55"/>
      <c r="BT23580" s="55"/>
      <c r="BU23580" s="55"/>
      <c r="BV23580" s="55"/>
      <c r="BW23580" s="55"/>
      <c r="BX23580" s="55"/>
      <c r="BY23580" s="55"/>
      <c r="BZ23580" s="55"/>
    </row>
    <row r="23581" spans="2:78">
      <c r="B23581" s="55"/>
      <c r="C23581" s="55"/>
      <c r="BM23581" s="55"/>
      <c r="BN23581" s="55"/>
      <c r="BO23581" s="55"/>
      <c r="BP23581" s="55"/>
      <c r="BQ23581" s="55"/>
      <c r="BR23581" s="55"/>
      <c r="BS23581" s="55"/>
      <c r="BT23581" s="55"/>
      <c r="BU23581" s="55"/>
      <c r="BV23581" s="55"/>
      <c r="BW23581" s="55"/>
      <c r="BX23581" s="55"/>
      <c r="BY23581" s="55"/>
      <c r="BZ23581" s="55"/>
    </row>
    <row r="23582" spans="2:78">
      <c r="B23582" s="55"/>
      <c r="C23582" s="55"/>
      <c r="BM23582" s="55"/>
      <c r="BN23582" s="55"/>
      <c r="BO23582" s="55"/>
      <c r="BP23582" s="55"/>
      <c r="BQ23582" s="55"/>
      <c r="BR23582" s="55"/>
      <c r="BS23582" s="55"/>
      <c r="BT23582" s="55"/>
      <c r="BU23582" s="55"/>
      <c r="BV23582" s="55"/>
      <c r="BW23582" s="55"/>
      <c r="BX23582" s="55"/>
      <c r="BY23582" s="55"/>
      <c r="BZ23582" s="55"/>
    </row>
    <row r="23583" spans="2:78">
      <c r="B23583" s="55"/>
      <c r="C23583" s="55"/>
      <c r="BM23583" s="55"/>
      <c r="BN23583" s="55"/>
      <c r="BO23583" s="55"/>
      <c r="BP23583" s="55"/>
      <c r="BQ23583" s="55"/>
      <c r="BR23583" s="55"/>
      <c r="BS23583" s="55"/>
      <c r="BT23583" s="55"/>
      <c r="BU23583" s="55"/>
      <c r="BV23583" s="55"/>
      <c r="BW23583" s="55"/>
      <c r="BX23583" s="55"/>
      <c r="BY23583" s="55"/>
      <c r="BZ23583" s="55"/>
    </row>
    <row r="23584" spans="2:78">
      <c r="B23584" s="55"/>
      <c r="C23584" s="55"/>
      <c r="BM23584" s="55"/>
      <c r="BN23584" s="55"/>
      <c r="BO23584" s="55"/>
      <c r="BP23584" s="55"/>
      <c r="BQ23584" s="55"/>
      <c r="BR23584" s="55"/>
      <c r="BS23584" s="55"/>
      <c r="BT23584" s="55"/>
      <c r="BU23584" s="55"/>
      <c r="BV23584" s="55"/>
      <c r="BW23584" s="55"/>
      <c r="BX23584" s="55"/>
      <c r="BY23584" s="55"/>
      <c r="BZ23584" s="55"/>
    </row>
    <row r="23585" spans="2:78">
      <c r="B23585" s="55"/>
      <c r="C23585" s="55"/>
      <c r="BM23585" s="55"/>
      <c r="BN23585" s="55"/>
      <c r="BO23585" s="55"/>
      <c r="BP23585" s="55"/>
      <c r="BQ23585" s="55"/>
      <c r="BR23585" s="55"/>
      <c r="BS23585" s="55"/>
      <c r="BT23585" s="55"/>
      <c r="BU23585" s="55"/>
      <c r="BV23585" s="55"/>
      <c r="BW23585" s="55"/>
      <c r="BX23585" s="55"/>
      <c r="BY23585" s="55"/>
      <c r="BZ23585" s="55"/>
    </row>
    <row r="23586" spans="2:78">
      <c r="B23586" s="55"/>
      <c r="C23586" s="55"/>
      <c r="BM23586" s="55"/>
      <c r="BN23586" s="55"/>
      <c r="BO23586" s="55"/>
      <c r="BP23586" s="55"/>
      <c r="BQ23586" s="55"/>
      <c r="BR23586" s="55"/>
      <c r="BS23586" s="55"/>
      <c r="BT23586" s="55"/>
      <c r="BU23586" s="55"/>
      <c r="BV23586" s="55"/>
      <c r="BW23586" s="55"/>
      <c r="BX23586" s="55"/>
      <c r="BY23586" s="55"/>
      <c r="BZ23586" s="55"/>
    </row>
    <row r="23587" spans="2:78">
      <c r="B23587" s="55"/>
      <c r="C23587" s="55"/>
      <c r="BM23587" s="55"/>
      <c r="BN23587" s="55"/>
      <c r="BO23587" s="55"/>
      <c r="BP23587" s="55"/>
      <c r="BQ23587" s="55"/>
      <c r="BR23587" s="55"/>
      <c r="BS23587" s="55"/>
      <c r="BT23587" s="55"/>
      <c r="BU23587" s="55"/>
      <c r="BV23587" s="55"/>
      <c r="BW23587" s="55"/>
      <c r="BX23587" s="55"/>
      <c r="BY23587" s="55"/>
      <c r="BZ23587" s="55"/>
    </row>
    <row r="23588" spans="2:78">
      <c r="B23588" s="55"/>
      <c r="C23588" s="55"/>
      <c r="BM23588" s="55"/>
      <c r="BN23588" s="55"/>
      <c r="BO23588" s="55"/>
      <c r="BP23588" s="55"/>
      <c r="BQ23588" s="55"/>
      <c r="BR23588" s="55"/>
      <c r="BS23588" s="55"/>
      <c r="BT23588" s="55"/>
      <c r="BU23588" s="55"/>
      <c r="BV23588" s="55"/>
      <c r="BW23588" s="55"/>
      <c r="BX23588" s="55"/>
      <c r="BY23588" s="55"/>
      <c r="BZ23588" s="55"/>
    </row>
    <row r="23589" spans="2:78">
      <c r="B23589" s="55"/>
      <c r="C23589" s="55"/>
      <c r="BM23589" s="55"/>
      <c r="BN23589" s="55"/>
      <c r="BO23589" s="55"/>
      <c r="BP23589" s="55"/>
      <c r="BQ23589" s="55"/>
      <c r="BR23589" s="55"/>
      <c r="BS23589" s="55"/>
      <c r="BT23589" s="55"/>
      <c r="BU23589" s="55"/>
      <c r="BV23589" s="55"/>
      <c r="BW23589" s="55"/>
      <c r="BX23589" s="55"/>
      <c r="BY23589" s="55"/>
      <c r="BZ23589" s="55"/>
    </row>
    <row r="23590" spans="2:78">
      <c r="B23590" s="55"/>
      <c r="C23590" s="55"/>
      <c r="BM23590" s="55"/>
      <c r="BN23590" s="55"/>
      <c r="BO23590" s="55"/>
      <c r="BP23590" s="55"/>
      <c r="BQ23590" s="55"/>
      <c r="BR23590" s="55"/>
      <c r="BS23590" s="55"/>
      <c r="BT23590" s="55"/>
      <c r="BU23590" s="55"/>
      <c r="BV23590" s="55"/>
      <c r="BW23590" s="55"/>
      <c r="BX23590" s="55"/>
      <c r="BY23590" s="55"/>
      <c r="BZ23590" s="55"/>
    </row>
    <row r="23591" spans="2:78">
      <c r="B23591" s="55"/>
      <c r="C23591" s="55"/>
      <c r="BM23591" s="55"/>
      <c r="BN23591" s="55"/>
      <c r="BO23591" s="55"/>
      <c r="BP23591" s="55"/>
      <c r="BQ23591" s="55"/>
      <c r="BR23591" s="55"/>
      <c r="BS23591" s="55"/>
      <c r="BT23591" s="55"/>
      <c r="BU23591" s="55"/>
      <c r="BV23591" s="55"/>
      <c r="BW23591" s="55"/>
      <c r="BX23591" s="55"/>
      <c r="BY23591" s="55"/>
      <c r="BZ23591" s="55"/>
    </row>
    <row r="23592" spans="2:78">
      <c r="B23592" s="55"/>
      <c r="C23592" s="55"/>
      <c r="BM23592" s="55"/>
      <c r="BN23592" s="55"/>
      <c r="BO23592" s="55"/>
      <c r="BP23592" s="55"/>
      <c r="BQ23592" s="55"/>
      <c r="BR23592" s="55"/>
      <c r="BS23592" s="55"/>
      <c r="BT23592" s="55"/>
      <c r="BU23592" s="55"/>
      <c r="BV23592" s="55"/>
      <c r="BW23592" s="55"/>
      <c r="BX23592" s="55"/>
      <c r="BY23592" s="55"/>
      <c r="BZ23592" s="55"/>
    </row>
    <row r="23593" spans="2:78">
      <c r="B23593" s="55"/>
      <c r="C23593" s="55"/>
      <c r="BM23593" s="55"/>
      <c r="BN23593" s="55"/>
      <c r="BO23593" s="55"/>
      <c r="BP23593" s="55"/>
      <c r="BQ23593" s="55"/>
      <c r="BR23593" s="55"/>
      <c r="BS23593" s="55"/>
      <c r="BT23593" s="55"/>
      <c r="BU23593" s="55"/>
      <c r="BV23593" s="55"/>
      <c r="BW23593" s="55"/>
      <c r="BX23593" s="55"/>
      <c r="BY23593" s="55"/>
      <c r="BZ23593" s="55"/>
    </row>
    <row r="23594" spans="2:78">
      <c r="B23594" s="55"/>
      <c r="C23594" s="55"/>
      <c r="BM23594" s="55"/>
      <c r="BN23594" s="55"/>
      <c r="BO23594" s="55"/>
      <c r="BP23594" s="55"/>
      <c r="BQ23594" s="55"/>
      <c r="BR23594" s="55"/>
      <c r="BS23594" s="55"/>
      <c r="BT23594" s="55"/>
      <c r="BU23594" s="55"/>
      <c r="BV23594" s="55"/>
      <c r="BW23594" s="55"/>
      <c r="BX23594" s="55"/>
      <c r="BY23594" s="55"/>
      <c r="BZ23594" s="55"/>
    </row>
    <row r="23595" spans="2:78">
      <c r="B23595" s="55"/>
      <c r="C23595" s="55"/>
      <c r="BM23595" s="55"/>
      <c r="BN23595" s="55"/>
      <c r="BO23595" s="55"/>
      <c r="BP23595" s="55"/>
      <c r="BQ23595" s="55"/>
      <c r="BR23595" s="55"/>
      <c r="BS23595" s="55"/>
      <c r="BT23595" s="55"/>
      <c r="BU23595" s="55"/>
      <c r="BV23595" s="55"/>
      <c r="BW23595" s="55"/>
      <c r="BX23595" s="55"/>
      <c r="BY23595" s="55"/>
      <c r="BZ23595" s="55"/>
    </row>
    <row r="23596" spans="2:78">
      <c r="B23596" s="55"/>
      <c r="C23596" s="55"/>
      <c r="BM23596" s="55"/>
      <c r="BN23596" s="55"/>
      <c r="BO23596" s="55"/>
      <c r="BP23596" s="55"/>
      <c r="BQ23596" s="55"/>
      <c r="BR23596" s="55"/>
      <c r="BS23596" s="55"/>
      <c r="BT23596" s="55"/>
      <c r="BU23596" s="55"/>
      <c r="BV23596" s="55"/>
      <c r="BW23596" s="55"/>
      <c r="BX23596" s="55"/>
      <c r="BY23596" s="55"/>
      <c r="BZ23596" s="55"/>
    </row>
    <row r="23597" spans="2:78">
      <c r="B23597" s="55"/>
      <c r="C23597" s="55"/>
      <c r="BM23597" s="55"/>
      <c r="BN23597" s="55"/>
      <c r="BO23597" s="55"/>
      <c r="BP23597" s="55"/>
      <c r="BQ23597" s="55"/>
      <c r="BR23597" s="55"/>
      <c r="BS23597" s="55"/>
      <c r="BT23597" s="55"/>
      <c r="BU23597" s="55"/>
      <c r="BV23597" s="55"/>
      <c r="BW23597" s="55"/>
      <c r="BX23597" s="55"/>
      <c r="BY23597" s="55"/>
      <c r="BZ23597" s="55"/>
    </row>
    <row r="23598" spans="2:78">
      <c r="B23598" s="55"/>
      <c r="C23598" s="55"/>
      <c r="BM23598" s="55"/>
      <c r="BN23598" s="55"/>
      <c r="BO23598" s="55"/>
      <c r="BP23598" s="55"/>
      <c r="BQ23598" s="55"/>
      <c r="BR23598" s="55"/>
      <c r="BS23598" s="55"/>
      <c r="BT23598" s="55"/>
      <c r="BU23598" s="55"/>
      <c r="BV23598" s="55"/>
      <c r="BW23598" s="55"/>
      <c r="BX23598" s="55"/>
      <c r="BY23598" s="55"/>
      <c r="BZ23598" s="55"/>
    </row>
    <row r="23599" spans="2:78">
      <c r="B23599" s="55"/>
      <c r="C23599" s="55"/>
      <c r="BM23599" s="55"/>
      <c r="BN23599" s="55"/>
      <c r="BO23599" s="55"/>
      <c r="BP23599" s="55"/>
      <c r="BQ23599" s="55"/>
      <c r="BR23599" s="55"/>
      <c r="BS23599" s="55"/>
      <c r="BT23599" s="55"/>
      <c r="BU23599" s="55"/>
      <c r="BV23599" s="55"/>
      <c r="BW23599" s="55"/>
      <c r="BX23599" s="55"/>
      <c r="BY23599" s="55"/>
      <c r="BZ23599" s="55"/>
    </row>
    <row r="23600" spans="2:78">
      <c r="B23600" s="55"/>
      <c r="C23600" s="55"/>
      <c r="BM23600" s="55"/>
      <c r="BN23600" s="55"/>
      <c r="BO23600" s="55"/>
      <c r="BP23600" s="55"/>
      <c r="BQ23600" s="55"/>
      <c r="BR23600" s="55"/>
      <c r="BS23600" s="55"/>
      <c r="BT23600" s="55"/>
      <c r="BU23600" s="55"/>
      <c r="BV23600" s="55"/>
      <c r="BW23600" s="55"/>
      <c r="BX23600" s="55"/>
      <c r="BY23600" s="55"/>
      <c r="BZ23600" s="55"/>
    </row>
    <row r="23601" spans="2:78">
      <c r="B23601" s="55"/>
      <c r="C23601" s="55"/>
      <c r="BM23601" s="55"/>
      <c r="BN23601" s="55"/>
      <c r="BO23601" s="55"/>
      <c r="BP23601" s="55"/>
      <c r="BQ23601" s="55"/>
      <c r="BR23601" s="55"/>
      <c r="BS23601" s="55"/>
      <c r="BT23601" s="55"/>
      <c r="BU23601" s="55"/>
      <c r="BV23601" s="55"/>
      <c r="BW23601" s="55"/>
      <c r="BX23601" s="55"/>
      <c r="BY23601" s="55"/>
      <c r="BZ23601" s="55"/>
    </row>
    <row r="23602" spans="2:78">
      <c r="B23602" s="55"/>
      <c r="C23602" s="55"/>
      <c r="BM23602" s="55"/>
      <c r="BN23602" s="55"/>
      <c r="BO23602" s="55"/>
      <c r="BP23602" s="55"/>
      <c r="BQ23602" s="55"/>
      <c r="BR23602" s="55"/>
      <c r="BS23602" s="55"/>
      <c r="BT23602" s="55"/>
      <c r="BU23602" s="55"/>
      <c r="BV23602" s="55"/>
      <c r="BW23602" s="55"/>
      <c r="BX23602" s="55"/>
      <c r="BY23602" s="55"/>
      <c r="BZ23602" s="55"/>
    </row>
    <row r="23603" spans="2:78">
      <c r="B23603" s="55"/>
      <c r="C23603" s="55"/>
      <c r="BM23603" s="55"/>
      <c r="BN23603" s="55"/>
      <c r="BO23603" s="55"/>
      <c r="BP23603" s="55"/>
      <c r="BQ23603" s="55"/>
      <c r="BR23603" s="55"/>
      <c r="BS23603" s="55"/>
      <c r="BT23603" s="55"/>
      <c r="BU23603" s="55"/>
      <c r="BV23603" s="55"/>
      <c r="BW23603" s="55"/>
      <c r="BX23603" s="55"/>
      <c r="BY23603" s="55"/>
      <c r="BZ23603" s="55"/>
    </row>
    <row r="23604" spans="2:78">
      <c r="B23604" s="55"/>
      <c r="C23604" s="55"/>
      <c r="BM23604" s="55"/>
      <c r="BN23604" s="55"/>
      <c r="BO23604" s="55"/>
      <c r="BP23604" s="55"/>
      <c r="BQ23604" s="55"/>
      <c r="BR23604" s="55"/>
      <c r="BS23604" s="55"/>
      <c r="BT23604" s="55"/>
      <c r="BU23604" s="55"/>
      <c r="BV23604" s="55"/>
      <c r="BW23604" s="55"/>
      <c r="BX23604" s="55"/>
      <c r="BY23604" s="55"/>
      <c r="BZ23604" s="55"/>
    </row>
    <row r="23605" spans="2:78">
      <c r="B23605" s="55"/>
      <c r="C23605" s="55"/>
      <c r="BM23605" s="55"/>
      <c r="BN23605" s="55"/>
      <c r="BO23605" s="55"/>
      <c r="BP23605" s="55"/>
      <c r="BQ23605" s="55"/>
      <c r="BR23605" s="55"/>
      <c r="BS23605" s="55"/>
      <c r="BT23605" s="55"/>
      <c r="BU23605" s="55"/>
      <c r="BV23605" s="55"/>
      <c r="BW23605" s="55"/>
      <c r="BX23605" s="55"/>
      <c r="BY23605" s="55"/>
      <c r="BZ23605" s="55"/>
    </row>
    <row r="23606" spans="2:78">
      <c r="B23606" s="55"/>
      <c r="C23606" s="55"/>
      <c r="BM23606" s="55"/>
      <c r="BN23606" s="55"/>
      <c r="BO23606" s="55"/>
      <c r="BP23606" s="55"/>
      <c r="BQ23606" s="55"/>
      <c r="BR23606" s="55"/>
      <c r="BS23606" s="55"/>
      <c r="BT23606" s="55"/>
      <c r="BU23606" s="55"/>
      <c r="BV23606" s="55"/>
      <c r="BW23606" s="55"/>
      <c r="BX23606" s="55"/>
      <c r="BY23606" s="55"/>
      <c r="BZ23606" s="55"/>
    </row>
    <row r="23607" spans="2:78">
      <c r="B23607" s="55"/>
      <c r="C23607" s="55"/>
      <c r="BM23607" s="55"/>
      <c r="BN23607" s="55"/>
      <c r="BO23607" s="55"/>
      <c r="BP23607" s="55"/>
      <c r="BQ23607" s="55"/>
      <c r="BR23607" s="55"/>
      <c r="BS23607" s="55"/>
      <c r="BT23607" s="55"/>
      <c r="BU23607" s="55"/>
      <c r="BV23607" s="55"/>
      <c r="BW23607" s="55"/>
      <c r="BX23607" s="55"/>
      <c r="BY23607" s="55"/>
      <c r="BZ23607" s="55"/>
    </row>
    <row r="23608" spans="2:78">
      <c r="B23608" s="55"/>
      <c r="C23608" s="55"/>
      <c r="BM23608" s="55"/>
      <c r="BN23608" s="55"/>
      <c r="BO23608" s="55"/>
      <c r="BP23608" s="55"/>
      <c r="BQ23608" s="55"/>
      <c r="BR23608" s="55"/>
      <c r="BS23608" s="55"/>
      <c r="BT23608" s="55"/>
      <c r="BU23608" s="55"/>
      <c r="BV23608" s="55"/>
      <c r="BW23608" s="55"/>
      <c r="BX23608" s="55"/>
      <c r="BY23608" s="55"/>
      <c r="BZ23608" s="55"/>
    </row>
    <row r="23609" spans="2:78">
      <c r="B23609" s="55"/>
      <c r="C23609" s="55"/>
      <c r="BM23609" s="55"/>
      <c r="BN23609" s="55"/>
      <c r="BO23609" s="55"/>
      <c r="BP23609" s="55"/>
      <c r="BQ23609" s="55"/>
      <c r="BR23609" s="55"/>
      <c r="BS23609" s="55"/>
      <c r="BT23609" s="55"/>
      <c r="BU23609" s="55"/>
      <c r="BV23609" s="55"/>
      <c r="BW23609" s="55"/>
      <c r="BX23609" s="55"/>
      <c r="BY23609" s="55"/>
      <c r="BZ23609" s="55"/>
    </row>
    <row r="23610" spans="2:78">
      <c r="B23610" s="55"/>
      <c r="C23610" s="55"/>
      <c r="BM23610" s="55"/>
      <c r="BN23610" s="55"/>
      <c r="BO23610" s="55"/>
      <c r="BP23610" s="55"/>
      <c r="BQ23610" s="55"/>
      <c r="BR23610" s="55"/>
      <c r="BS23610" s="55"/>
      <c r="BT23610" s="55"/>
      <c r="BU23610" s="55"/>
      <c r="BV23610" s="55"/>
      <c r="BW23610" s="55"/>
      <c r="BX23610" s="55"/>
      <c r="BY23610" s="55"/>
      <c r="BZ23610" s="55"/>
    </row>
    <row r="23611" spans="2:78">
      <c r="B23611" s="55"/>
      <c r="C23611" s="55"/>
      <c r="BM23611" s="55"/>
      <c r="BN23611" s="55"/>
      <c r="BO23611" s="55"/>
      <c r="BP23611" s="55"/>
      <c r="BQ23611" s="55"/>
      <c r="BR23611" s="55"/>
      <c r="BS23611" s="55"/>
      <c r="BT23611" s="55"/>
      <c r="BU23611" s="55"/>
      <c r="BV23611" s="55"/>
      <c r="BW23611" s="55"/>
      <c r="BX23611" s="55"/>
      <c r="BY23611" s="55"/>
      <c r="BZ23611" s="55"/>
    </row>
    <row r="23612" spans="2:78">
      <c r="B23612" s="55"/>
      <c r="C23612" s="55"/>
      <c r="BM23612" s="55"/>
      <c r="BN23612" s="55"/>
      <c r="BO23612" s="55"/>
      <c r="BP23612" s="55"/>
      <c r="BQ23612" s="55"/>
      <c r="BR23612" s="55"/>
      <c r="BS23612" s="55"/>
      <c r="BT23612" s="55"/>
      <c r="BU23612" s="55"/>
      <c r="BV23612" s="55"/>
      <c r="BW23612" s="55"/>
      <c r="BX23612" s="55"/>
      <c r="BY23612" s="55"/>
      <c r="BZ23612" s="55"/>
    </row>
    <row r="23613" spans="2:78">
      <c r="B23613" s="55"/>
      <c r="C23613" s="55"/>
      <c r="BM23613" s="55"/>
      <c r="BN23613" s="55"/>
      <c r="BO23613" s="55"/>
      <c r="BP23613" s="55"/>
      <c r="BQ23613" s="55"/>
      <c r="BR23613" s="55"/>
      <c r="BS23613" s="55"/>
      <c r="BT23613" s="55"/>
      <c r="BU23613" s="55"/>
      <c r="BV23613" s="55"/>
      <c r="BW23613" s="55"/>
      <c r="BX23613" s="55"/>
      <c r="BY23613" s="55"/>
      <c r="BZ23613" s="55"/>
    </row>
    <row r="23614" spans="2:78">
      <c r="B23614" s="55"/>
      <c r="C23614" s="55"/>
      <c r="BM23614" s="55"/>
      <c r="BN23614" s="55"/>
      <c r="BO23614" s="55"/>
      <c r="BP23614" s="55"/>
      <c r="BQ23614" s="55"/>
      <c r="BR23614" s="55"/>
      <c r="BS23614" s="55"/>
      <c r="BT23614" s="55"/>
      <c r="BU23614" s="55"/>
      <c r="BV23614" s="55"/>
      <c r="BW23614" s="55"/>
      <c r="BX23614" s="55"/>
      <c r="BY23614" s="55"/>
      <c r="BZ23614" s="55"/>
    </row>
    <row r="23615" spans="2:78">
      <c r="B23615" s="55"/>
      <c r="C23615" s="55"/>
      <c r="BM23615" s="55"/>
      <c r="BN23615" s="55"/>
      <c r="BO23615" s="55"/>
      <c r="BP23615" s="55"/>
      <c r="BQ23615" s="55"/>
      <c r="BR23615" s="55"/>
      <c r="BS23615" s="55"/>
      <c r="BT23615" s="55"/>
      <c r="BU23615" s="55"/>
      <c r="BV23615" s="55"/>
      <c r="BW23615" s="55"/>
      <c r="BX23615" s="55"/>
      <c r="BY23615" s="55"/>
      <c r="BZ23615" s="55"/>
    </row>
    <row r="23616" spans="2:78">
      <c r="B23616" s="55"/>
      <c r="C23616" s="55"/>
      <c r="BM23616" s="55"/>
      <c r="BN23616" s="55"/>
      <c r="BO23616" s="55"/>
      <c r="BP23616" s="55"/>
      <c r="BQ23616" s="55"/>
      <c r="BR23616" s="55"/>
      <c r="BS23616" s="55"/>
      <c r="BT23616" s="55"/>
      <c r="BU23616" s="55"/>
      <c r="BV23616" s="55"/>
      <c r="BW23616" s="55"/>
      <c r="BX23616" s="55"/>
      <c r="BY23616" s="55"/>
      <c r="BZ23616" s="55"/>
    </row>
    <row r="23617" spans="2:78">
      <c r="B23617" s="55"/>
      <c r="C23617" s="55"/>
      <c r="BM23617" s="55"/>
      <c r="BN23617" s="55"/>
      <c r="BO23617" s="55"/>
      <c r="BP23617" s="55"/>
      <c r="BQ23617" s="55"/>
      <c r="BR23617" s="55"/>
      <c r="BS23617" s="55"/>
      <c r="BT23617" s="55"/>
      <c r="BU23617" s="55"/>
      <c r="BV23617" s="55"/>
      <c r="BW23617" s="55"/>
      <c r="BX23617" s="55"/>
      <c r="BY23617" s="55"/>
      <c r="BZ23617" s="55"/>
    </row>
    <row r="23618" spans="2:78">
      <c r="B23618" s="55"/>
      <c r="C23618" s="55"/>
      <c r="BM23618" s="55"/>
      <c r="BN23618" s="55"/>
      <c r="BO23618" s="55"/>
      <c r="BP23618" s="55"/>
      <c r="BQ23618" s="55"/>
      <c r="BR23618" s="55"/>
      <c r="BS23618" s="55"/>
      <c r="BT23618" s="55"/>
      <c r="BU23618" s="55"/>
      <c r="BV23618" s="55"/>
      <c r="BW23618" s="55"/>
      <c r="BX23618" s="55"/>
      <c r="BY23618" s="55"/>
      <c r="BZ23618" s="55"/>
    </row>
    <row r="23619" spans="2:78">
      <c r="B23619" s="55"/>
      <c r="C23619" s="55"/>
      <c r="BM23619" s="55"/>
      <c r="BN23619" s="55"/>
      <c r="BO23619" s="55"/>
      <c r="BP23619" s="55"/>
      <c r="BQ23619" s="55"/>
      <c r="BR23619" s="55"/>
      <c r="BS23619" s="55"/>
      <c r="BT23619" s="55"/>
      <c r="BU23619" s="55"/>
      <c r="BV23619" s="55"/>
      <c r="BW23619" s="55"/>
      <c r="BX23619" s="55"/>
      <c r="BY23619" s="55"/>
      <c r="BZ23619" s="55"/>
    </row>
    <row r="23620" spans="2:78">
      <c r="B23620" s="55"/>
      <c r="C23620" s="55"/>
      <c r="BM23620" s="55"/>
      <c r="BN23620" s="55"/>
      <c r="BO23620" s="55"/>
      <c r="BP23620" s="55"/>
      <c r="BQ23620" s="55"/>
      <c r="BR23620" s="55"/>
      <c r="BS23620" s="55"/>
      <c r="BT23620" s="55"/>
      <c r="BU23620" s="55"/>
      <c r="BV23620" s="55"/>
      <c r="BW23620" s="55"/>
      <c r="BX23620" s="55"/>
      <c r="BY23620" s="55"/>
      <c r="BZ23620" s="55"/>
    </row>
    <row r="23621" spans="2:78">
      <c r="B23621" s="55"/>
      <c r="C23621" s="55"/>
      <c r="BM23621" s="55"/>
      <c r="BN23621" s="55"/>
      <c r="BO23621" s="55"/>
      <c r="BP23621" s="55"/>
      <c r="BQ23621" s="55"/>
      <c r="BR23621" s="55"/>
      <c r="BS23621" s="55"/>
      <c r="BT23621" s="55"/>
      <c r="BU23621" s="55"/>
      <c r="BV23621" s="55"/>
      <c r="BW23621" s="55"/>
      <c r="BX23621" s="55"/>
      <c r="BY23621" s="55"/>
      <c r="BZ23621" s="55"/>
    </row>
    <row r="23622" spans="2:78">
      <c r="B23622" s="55"/>
      <c r="C23622" s="55"/>
      <c r="BM23622" s="55"/>
      <c r="BN23622" s="55"/>
      <c r="BO23622" s="55"/>
      <c r="BP23622" s="55"/>
      <c r="BQ23622" s="55"/>
      <c r="BR23622" s="55"/>
      <c r="BS23622" s="55"/>
      <c r="BT23622" s="55"/>
      <c r="BU23622" s="55"/>
      <c r="BV23622" s="55"/>
      <c r="BW23622" s="55"/>
      <c r="BX23622" s="55"/>
      <c r="BY23622" s="55"/>
      <c r="BZ23622" s="55"/>
    </row>
    <row r="23623" spans="2:78">
      <c r="B23623" s="55"/>
      <c r="C23623" s="55"/>
      <c r="BM23623" s="55"/>
      <c r="BN23623" s="55"/>
      <c r="BO23623" s="55"/>
      <c r="BP23623" s="55"/>
      <c r="BQ23623" s="55"/>
      <c r="BR23623" s="55"/>
      <c r="BS23623" s="55"/>
      <c r="BT23623" s="55"/>
      <c r="BU23623" s="55"/>
      <c r="BV23623" s="55"/>
      <c r="BW23623" s="55"/>
      <c r="BX23623" s="55"/>
      <c r="BY23623" s="55"/>
      <c r="BZ23623" s="55"/>
    </row>
    <row r="23624" spans="2:78">
      <c r="B23624" s="55"/>
      <c r="C23624" s="55"/>
      <c r="BM23624" s="55"/>
      <c r="BN23624" s="55"/>
      <c r="BO23624" s="55"/>
      <c r="BP23624" s="55"/>
      <c r="BQ23624" s="55"/>
      <c r="BR23624" s="55"/>
      <c r="BS23624" s="55"/>
      <c r="BT23624" s="55"/>
      <c r="BU23624" s="55"/>
      <c r="BV23624" s="55"/>
      <c r="BW23624" s="55"/>
      <c r="BX23624" s="55"/>
      <c r="BY23624" s="55"/>
      <c r="BZ23624" s="55"/>
    </row>
    <row r="23625" spans="2:78">
      <c r="B23625" s="55"/>
      <c r="C23625" s="55"/>
      <c r="BM23625" s="55"/>
      <c r="BN23625" s="55"/>
      <c r="BO23625" s="55"/>
      <c r="BP23625" s="55"/>
      <c r="BQ23625" s="55"/>
      <c r="BR23625" s="55"/>
      <c r="BS23625" s="55"/>
      <c r="BT23625" s="55"/>
      <c r="BU23625" s="55"/>
      <c r="BV23625" s="55"/>
      <c r="BW23625" s="55"/>
      <c r="BX23625" s="55"/>
      <c r="BY23625" s="55"/>
      <c r="BZ23625" s="55"/>
    </row>
    <row r="23626" spans="2:78">
      <c r="B23626" s="55"/>
      <c r="C23626" s="55"/>
      <c r="BM23626" s="55"/>
      <c r="BN23626" s="55"/>
      <c r="BO23626" s="55"/>
      <c r="BP23626" s="55"/>
      <c r="BQ23626" s="55"/>
      <c r="BR23626" s="55"/>
      <c r="BS23626" s="55"/>
      <c r="BT23626" s="55"/>
      <c r="BU23626" s="55"/>
      <c r="BV23626" s="55"/>
      <c r="BW23626" s="55"/>
      <c r="BX23626" s="55"/>
      <c r="BY23626" s="55"/>
      <c r="BZ23626" s="55"/>
    </row>
    <row r="23627" spans="2:78">
      <c r="B23627" s="55"/>
      <c r="C23627" s="55"/>
      <c r="BM23627" s="55"/>
      <c r="BN23627" s="55"/>
      <c r="BO23627" s="55"/>
      <c r="BP23627" s="55"/>
      <c r="BQ23627" s="55"/>
      <c r="BR23627" s="55"/>
      <c r="BS23627" s="55"/>
      <c r="BT23627" s="55"/>
      <c r="BU23627" s="55"/>
      <c r="BV23627" s="55"/>
      <c r="BW23627" s="55"/>
      <c r="BX23627" s="55"/>
      <c r="BY23627" s="55"/>
      <c r="BZ23627" s="55"/>
    </row>
    <row r="23628" spans="2:78">
      <c r="B23628" s="55"/>
      <c r="C23628" s="55"/>
      <c r="BM23628" s="55"/>
      <c r="BN23628" s="55"/>
      <c r="BO23628" s="55"/>
      <c r="BP23628" s="55"/>
      <c r="BQ23628" s="55"/>
      <c r="BR23628" s="55"/>
      <c r="BS23628" s="55"/>
      <c r="BT23628" s="55"/>
      <c r="BU23628" s="55"/>
      <c r="BV23628" s="55"/>
      <c r="BW23628" s="55"/>
      <c r="BX23628" s="55"/>
      <c r="BY23628" s="55"/>
      <c r="BZ23628" s="55"/>
    </row>
    <row r="23629" spans="2:78">
      <c r="B23629" s="55"/>
      <c r="C23629" s="55"/>
      <c r="BM23629" s="55"/>
      <c r="BN23629" s="55"/>
      <c r="BO23629" s="55"/>
      <c r="BP23629" s="55"/>
      <c r="BQ23629" s="55"/>
      <c r="BR23629" s="55"/>
      <c r="BS23629" s="55"/>
      <c r="BT23629" s="55"/>
      <c r="BU23629" s="55"/>
      <c r="BV23629" s="55"/>
      <c r="BW23629" s="55"/>
      <c r="BX23629" s="55"/>
      <c r="BY23629" s="55"/>
      <c r="BZ23629" s="55"/>
    </row>
    <row r="23630" spans="2:78">
      <c r="B23630" s="55"/>
      <c r="C23630" s="55"/>
      <c r="BM23630" s="55"/>
      <c r="BN23630" s="55"/>
      <c r="BO23630" s="55"/>
      <c r="BP23630" s="55"/>
      <c r="BQ23630" s="55"/>
      <c r="BR23630" s="55"/>
      <c r="BS23630" s="55"/>
      <c r="BT23630" s="55"/>
      <c r="BU23630" s="55"/>
      <c r="BV23630" s="55"/>
      <c r="BW23630" s="55"/>
      <c r="BX23630" s="55"/>
      <c r="BY23630" s="55"/>
      <c r="BZ23630" s="55"/>
    </row>
    <row r="23631" spans="2:78">
      <c r="B23631" s="55"/>
      <c r="C23631" s="55"/>
      <c r="BM23631" s="55"/>
      <c r="BN23631" s="55"/>
      <c r="BO23631" s="55"/>
      <c r="BP23631" s="55"/>
      <c r="BQ23631" s="55"/>
      <c r="BR23631" s="55"/>
      <c r="BS23631" s="55"/>
      <c r="BT23631" s="55"/>
      <c r="BU23631" s="55"/>
      <c r="BV23631" s="55"/>
      <c r="BW23631" s="55"/>
      <c r="BX23631" s="55"/>
      <c r="BY23631" s="55"/>
      <c r="BZ23631" s="55"/>
    </row>
    <row r="23632" spans="2:78">
      <c r="B23632" s="55"/>
      <c r="C23632" s="55"/>
      <c r="BM23632" s="55"/>
      <c r="BN23632" s="55"/>
      <c r="BO23632" s="55"/>
      <c r="BP23632" s="55"/>
      <c r="BQ23632" s="55"/>
      <c r="BR23632" s="55"/>
      <c r="BS23632" s="55"/>
      <c r="BT23632" s="55"/>
      <c r="BU23632" s="55"/>
      <c r="BV23632" s="55"/>
      <c r="BW23632" s="55"/>
      <c r="BX23632" s="55"/>
      <c r="BY23632" s="55"/>
      <c r="BZ23632" s="55"/>
    </row>
    <row r="23633" spans="2:78">
      <c r="B23633" s="55"/>
      <c r="C23633" s="55"/>
      <c r="BM23633" s="55"/>
      <c r="BN23633" s="55"/>
      <c r="BO23633" s="55"/>
      <c r="BP23633" s="55"/>
      <c r="BQ23633" s="55"/>
      <c r="BR23633" s="55"/>
      <c r="BS23633" s="55"/>
      <c r="BT23633" s="55"/>
      <c r="BU23633" s="55"/>
      <c r="BV23633" s="55"/>
      <c r="BW23633" s="55"/>
      <c r="BX23633" s="55"/>
      <c r="BY23633" s="55"/>
      <c r="BZ23633" s="55"/>
    </row>
    <row r="23634" spans="2:78">
      <c r="B23634" s="55"/>
      <c r="C23634" s="55"/>
      <c r="BM23634" s="55"/>
      <c r="BN23634" s="55"/>
      <c r="BO23634" s="55"/>
      <c r="BP23634" s="55"/>
      <c r="BQ23634" s="55"/>
      <c r="BR23634" s="55"/>
      <c r="BS23634" s="55"/>
      <c r="BT23634" s="55"/>
      <c r="BU23634" s="55"/>
      <c r="BV23634" s="55"/>
      <c r="BW23634" s="55"/>
      <c r="BX23634" s="55"/>
      <c r="BY23634" s="55"/>
      <c r="BZ23634" s="55"/>
    </row>
    <row r="23635" spans="2:78">
      <c r="B23635" s="55"/>
      <c r="C23635" s="55"/>
      <c r="BM23635" s="55"/>
      <c r="BN23635" s="55"/>
      <c r="BO23635" s="55"/>
      <c r="BP23635" s="55"/>
      <c r="BQ23635" s="55"/>
      <c r="BR23635" s="55"/>
      <c r="BS23635" s="55"/>
      <c r="BT23635" s="55"/>
      <c r="BU23635" s="55"/>
      <c r="BV23635" s="55"/>
      <c r="BW23635" s="55"/>
      <c r="BX23635" s="55"/>
      <c r="BY23635" s="55"/>
      <c r="BZ23635" s="55"/>
    </row>
    <row r="23636" spans="2:78">
      <c r="B23636" s="55"/>
      <c r="C23636" s="55"/>
      <c r="BM23636" s="55"/>
      <c r="BN23636" s="55"/>
      <c r="BO23636" s="55"/>
      <c r="BP23636" s="55"/>
      <c r="BQ23636" s="55"/>
      <c r="BR23636" s="55"/>
      <c r="BS23636" s="55"/>
      <c r="BT23636" s="55"/>
      <c r="BU23636" s="55"/>
      <c r="BV23636" s="55"/>
      <c r="BW23636" s="55"/>
      <c r="BX23636" s="55"/>
      <c r="BY23636" s="55"/>
      <c r="BZ23636" s="55"/>
    </row>
    <row r="23637" spans="2:78">
      <c r="B23637" s="55"/>
      <c r="C23637" s="55"/>
      <c r="BM23637" s="55"/>
      <c r="BN23637" s="55"/>
      <c r="BO23637" s="55"/>
      <c r="BP23637" s="55"/>
      <c r="BQ23637" s="55"/>
      <c r="BR23637" s="55"/>
      <c r="BS23637" s="55"/>
      <c r="BT23637" s="55"/>
      <c r="BU23637" s="55"/>
      <c r="BV23637" s="55"/>
      <c r="BW23637" s="55"/>
      <c r="BX23637" s="55"/>
      <c r="BY23637" s="55"/>
      <c r="BZ23637" s="55"/>
    </row>
    <row r="23638" spans="2:78">
      <c r="B23638" s="55"/>
      <c r="C23638" s="55"/>
      <c r="BM23638" s="55"/>
      <c r="BN23638" s="55"/>
      <c r="BO23638" s="55"/>
      <c r="BP23638" s="55"/>
      <c r="BQ23638" s="55"/>
      <c r="BR23638" s="55"/>
      <c r="BS23638" s="55"/>
      <c r="BT23638" s="55"/>
      <c r="BU23638" s="55"/>
      <c r="BV23638" s="55"/>
      <c r="BW23638" s="55"/>
      <c r="BX23638" s="55"/>
      <c r="BY23638" s="55"/>
      <c r="BZ23638" s="55"/>
    </row>
    <row r="23639" spans="2:78">
      <c r="B23639" s="55"/>
      <c r="C23639" s="55"/>
      <c r="BM23639" s="55"/>
      <c r="BN23639" s="55"/>
      <c r="BO23639" s="55"/>
      <c r="BP23639" s="55"/>
      <c r="BQ23639" s="55"/>
      <c r="BR23639" s="55"/>
      <c r="BS23639" s="55"/>
      <c r="BT23639" s="55"/>
      <c r="BU23639" s="55"/>
      <c r="BV23639" s="55"/>
      <c r="BW23639" s="55"/>
      <c r="BX23639" s="55"/>
      <c r="BY23639" s="55"/>
      <c r="BZ23639" s="55"/>
    </row>
    <row r="23640" spans="2:78">
      <c r="B23640" s="55"/>
      <c r="C23640" s="55"/>
      <c r="BM23640" s="55"/>
      <c r="BN23640" s="55"/>
      <c r="BO23640" s="55"/>
      <c r="BP23640" s="55"/>
      <c r="BQ23640" s="55"/>
      <c r="BR23640" s="55"/>
      <c r="BS23640" s="55"/>
      <c r="BT23640" s="55"/>
      <c r="BU23640" s="55"/>
      <c r="BV23640" s="55"/>
      <c r="BW23640" s="55"/>
      <c r="BX23640" s="55"/>
      <c r="BY23640" s="55"/>
      <c r="BZ23640" s="55"/>
    </row>
    <row r="23641" spans="2:78">
      <c r="B23641" s="55"/>
      <c r="C23641" s="55"/>
      <c r="BM23641" s="55"/>
      <c r="BN23641" s="55"/>
      <c r="BO23641" s="55"/>
      <c r="BP23641" s="55"/>
      <c r="BQ23641" s="55"/>
      <c r="BR23641" s="55"/>
      <c r="BS23641" s="55"/>
      <c r="BT23641" s="55"/>
      <c r="BU23641" s="55"/>
      <c r="BV23641" s="55"/>
      <c r="BW23641" s="55"/>
      <c r="BX23641" s="55"/>
      <c r="BY23641" s="55"/>
      <c r="BZ23641" s="55"/>
    </row>
    <row r="23642" spans="2:78">
      <c r="B23642" s="55"/>
      <c r="C23642" s="55"/>
      <c r="BM23642" s="55"/>
      <c r="BN23642" s="55"/>
      <c r="BO23642" s="55"/>
      <c r="BP23642" s="55"/>
      <c r="BQ23642" s="55"/>
      <c r="BR23642" s="55"/>
      <c r="BS23642" s="55"/>
      <c r="BT23642" s="55"/>
      <c r="BU23642" s="55"/>
      <c r="BV23642" s="55"/>
      <c r="BW23642" s="55"/>
      <c r="BX23642" s="55"/>
      <c r="BY23642" s="55"/>
      <c r="BZ23642" s="55"/>
    </row>
    <row r="23643" spans="2:78">
      <c r="B23643" s="55"/>
      <c r="C23643" s="55"/>
      <c r="BM23643" s="55"/>
      <c r="BN23643" s="55"/>
      <c r="BO23643" s="55"/>
      <c r="BP23643" s="55"/>
      <c r="BQ23643" s="55"/>
      <c r="BR23643" s="55"/>
      <c r="BS23643" s="55"/>
      <c r="BT23643" s="55"/>
      <c r="BU23643" s="55"/>
      <c r="BV23643" s="55"/>
      <c r="BW23643" s="55"/>
      <c r="BX23643" s="55"/>
      <c r="BY23643" s="55"/>
      <c r="BZ23643" s="55"/>
    </row>
    <row r="23644" spans="2:78">
      <c r="B23644" s="55"/>
      <c r="C23644" s="55"/>
      <c r="BM23644" s="55"/>
      <c r="BN23644" s="55"/>
      <c r="BO23644" s="55"/>
      <c r="BP23644" s="55"/>
      <c r="BQ23644" s="55"/>
      <c r="BR23644" s="55"/>
      <c r="BS23644" s="55"/>
      <c r="BT23644" s="55"/>
      <c r="BU23644" s="55"/>
      <c r="BV23644" s="55"/>
      <c r="BW23644" s="55"/>
      <c r="BX23644" s="55"/>
      <c r="BY23644" s="55"/>
      <c r="BZ23644" s="55"/>
    </row>
    <row r="23645" spans="2:78">
      <c r="B23645" s="55"/>
      <c r="C23645" s="55"/>
      <c r="BM23645" s="55"/>
      <c r="BN23645" s="55"/>
      <c r="BO23645" s="55"/>
      <c r="BP23645" s="55"/>
      <c r="BQ23645" s="55"/>
      <c r="BR23645" s="55"/>
      <c r="BS23645" s="55"/>
      <c r="BT23645" s="55"/>
      <c r="BU23645" s="55"/>
      <c r="BV23645" s="55"/>
      <c r="BW23645" s="55"/>
      <c r="BX23645" s="55"/>
      <c r="BY23645" s="55"/>
      <c r="BZ23645" s="55"/>
    </row>
    <row r="23646" spans="2:78">
      <c r="B23646" s="55"/>
      <c r="C23646" s="55"/>
      <c r="BM23646" s="55"/>
      <c r="BN23646" s="55"/>
      <c r="BO23646" s="55"/>
      <c r="BP23646" s="55"/>
      <c r="BQ23646" s="55"/>
      <c r="BR23646" s="55"/>
      <c r="BS23646" s="55"/>
      <c r="BT23646" s="55"/>
      <c r="BU23646" s="55"/>
      <c r="BV23646" s="55"/>
      <c r="BW23646" s="55"/>
      <c r="BX23646" s="55"/>
      <c r="BY23646" s="55"/>
      <c r="BZ23646" s="55"/>
    </row>
    <row r="23647" spans="2:78">
      <c r="B23647" s="55"/>
      <c r="C23647" s="55"/>
      <c r="BM23647" s="55"/>
      <c r="BN23647" s="55"/>
      <c r="BO23647" s="55"/>
      <c r="BP23647" s="55"/>
      <c r="BQ23647" s="55"/>
      <c r="BR23647" s="55"/>
      <c r="BS23647" s="55"/>
      <c r="BT23647" s="55"/>
      <c r="BU23647" s="55"/>
      <c r="BV23647" s="55"/>
      <c r="BW23647" s="55"/>
      <c r="BX23647" s="55"/>
      <c r="BY23647" s="55"/>
      <c r="BZ23647" s="55"/>
    </row>
    <row r="23648" spans="2:78">
      <c r="B23648" s="55"/>
      <c r="C23648" s="55"/>
      <c r="BM23648" s="55"/>
      <c r="BN23648" s="55"/>
      <c r="BO23648" s="55"/>
      <c r="BP23648" s="55"/>
      <c r="BQ23648" s="55"/>
      <c r="BR23648" s="55"/>
      <c r="BS23648" s="55"/>
      <c r="BT23648" s="55"/>
      <c r="BU23648" s="55"/>
      <c r="BV23648" s="55"/>
      <c r="BW23648" s="55"/>
      <c r="BX23648" s="55"/>
      <c r="BY23648" s="55"/>
      <c r="BZ23648" s="55"/>
    </row>
    <row r="23649" spans="2:78">
      <c r="B23649" s="55"/>
      <c r="C23649" s="55"/>
      <c r="BM23649" s="55"/>
      <c r="BN23649" s="55"/>
      <c r="BO23649" s="55"/>
      <c r="BP23649" s="55"/>
      <c r="BQ23649" s="55"/>
      <c r="BR23649" s="55"/>
      <c r="BS23649" s="55"/>
      <c r="BT23649" s="55"/>
      <c r="BU23649" s="55"/>
      <c r="BV23649" s="55"/>
      <c r="BW23649" s="55"/>
      <c r="BX23649" s="55"/>
      <c r="BY23649" s="55"/>
      <c r="BZ23649" s="55"/>
    </row>
    <row r="23650" spans="2:78">
      <c r="B23650" s="55"/>
      <c r="C23650" s="55"/>
      <c r="BM23650" s="55"/>
      <c r="BN23650" s="55"/>
      <c r="BO23650" s="55"/>
      <c r="BP23650" s="55"/>
      <c r="BQ23650" s="55"/>
      <c r="BR23650" s="55"/>
      <c r="BS23650" s="55"/>
      <c r="BT23650" s="55"/>
      <c r="BU23650" s="55"/>
      <c r="BV23650" s="55"/>
      <c r="BW23650" s="55"/>
      <c r="BX23650" s="55"/>
      <c r="BY23650" s="55"/>
      <c r="BZ23650" s="55"/>
    </row>
    <row r="23651" spans="2:78">
      <c r="B23651" s="55"/>
      <c r="C23651" s="55"/>
      <c r="BM23651" s="55"/>
      <c r="BN23651" s="55"/>
      <c r="BO23651" s="55"/>
      <c r="BP23651" s="55"/>
      <c r="BQ23651" s="55"/>
      <c r="BR23651" s="55"/>
      <c r="BS23651" s="55"/>
      <c r="BT23651" s="55"/>
      <c r="BU23651" s="55"/>
      <c r="BV23651" s="55"/>
      <c r="BW23651" s="55"/>
      <c r="BX23651" s="55"/>
      <c r="BY23651" s="55"/>
      <c r="BZ23651" s="55"/>
    </row>
    <row r="23652" spans="2:78">
      <c r="B23652" s="55"/>
      <c r="C23652" s="55"/>
      <c r="BM23652" s="55"/>
      <c r="BN23652" s="55"/>
      <c r="BO23652" s="55"/>
      <c r="BP23652" s="55"/>
      <c r="BQ23652" s="55"/>
      <c r="BR23652" s="55"/>
      <c r="BS23652" s="55"/>
      <c r="BT23652" s="55"/>
      <c r="BU23652" s="55"/>
      <c r="BV23652" s="55"/>
      <c r="BW23652" s="55"/>
      <c r="BX23652" s="55"/>
      <c r="BY23652" s="55"/>
      <c r="BZ23652" s="55"/>
    </row>
    <row r="23653" spans="2:78">
      <c r="B23653" s="55"/>
      <c r="C23653" s="55"/>
      <c r="BM23653" s="55"/>
      <c r="BN23653" s="55"/>
      <c r="BO23653" s="55"/>
      <c r="BP23653" s="55"/>
      <c r="BQ23653" s="55"/>
      <c r="BR23653" s="55"/>
      <c r="BS23653" s="55"/>
      <c r="BT23653" s="55"/>
      <c r="BU23653" s="55"/>
      <c r="BV23653" s="55"/>
      <c r="BW23653" s="55"/>
      <c r="BX23653" s="55"/>
      <c r="BY23653" s="55"/>
      <c r="BZ23653" s="55"/>
    </row>
    <row r="23654" spans="2:78">
      <c r="B23654" s="55"/>
      <c r="C23654" s="55"/>
      <c r="BM23654" s="55"/>
      <c r="BN23654" s="55"/>
      <c r="BO23654" s="55"/>
      <c r="BP23654" s="55"/>
      <c r="BQ23654" s="55"/>
      <c r="BR23654" s="55"/>
      <c r="BS23654" s="55"/>
      <c r="BT23654" s="55"/>
      <c r="BU23654" s="55"/>
      <c r="BV23654" s="55"/>
      <c r="BW23654" s="55"/>
      <c r="BX23654" s="55"/>
      <c r="BY23654" s="55"/>
      <c r="BZ23654" s="55"/>
    </row>
    <row r="23655" spans="2:78">
      <c r="B23655" s="55"/>
      <c r="C23655" s="55"/>
      <c r="BM23655" s="55"/>
      <c r="BN23655" s="55"/>
      <c r="BO23655" s="55"/>
      <c r="BP23655" s="55"/>
      <c r="BQ23655" s="55"/>
      <c r="BR23655" s="55"/>
      <c r="BS23655" s="55"/>
      <c r="BT23655" s="55"/>
      <c r="BU23655" s="55"/>
      <c r="BV23655" s="55"/>
      <c r="BW23655" s="55"/>
      <c r="BX23655" s="55"/>
      <c r="BY23655" s="55"/>
      <c r="BZ23655" s="55"/>
    </row>
    <row r="23656" spans="2:78">
      <c r="B23656" s="55"/>
      <c r="C23656" s="55"/>
      <c r="BM23656" s="55"/>
      <c r="BN23656" s="55"/>
      <c r="BO23656" s="55"/>
      <c r="BP23656" s="55"/>
      <c r="BQ23656" s="55"/>
      <c r="BR23656" s="55"/>
      <c r="BS23656" s="55"/>
      <c r="BT23656" s="55"/>
      <c r="BU23656" s="55"/>
      <c r="BV23656" s="55"/>
      <c r="BW23656" s="55"/>
      <c r="BX23656" s="55"/>
      <c r="BY23656" s="55"/>
      <c r="BZ23656" s="55"/>
    </row>
    <row r="23657" spans="2:78">
      <c r="B23657" s="55"/>
      <c r="C23657" s="55"/>
      <c r="BM23657" s="55"/>
      <c r="BN23657" s="55"/>
      <c r="BO23657" s="55"/>
      <c r="BP23657" s="55"/>
      <c r="BQ23657" s="55"/>
      <c r="BR23657" s="55"/>
      <c r="BS23657" s="55"/>
      <c r="BT23657" s="55"/>
      <c r="BU23657" s="55"/>
      <c r="BV23657" s="55"/>
      <c r="BW23657" s="55"/>
      <c r="BX23657" s="55"/>
      <c r="BY23657" s="55"/>
      <c r="BZ23657" s="55"/>
    </row>
    <row r="23658" spans="2:78">
      <c r="B23658" s="55"/>
      <c r="C23658" s="55"/>
      <c r="BM23658" s="55"/>
      <c r="BN23658" s="55"/>
      <c r="BO23658" s="55"/>
      <c r="BP23658" s="55"/>
      <c r="BQ23658" s="55"/>
      <c r="BR23658" s="55"/>
      <c r="BS23658" s="55"/>
      <c r="BT23658" s="55"/>
      <c r="BU23658" s="55"/>
      <c r="BV23658" s="55"/>
      <c r="BW23658" s="55"/>
      <c r="BX23658" s="55"/>
      <c r="BY23658" s="55"/>
      <c r="BZ23658" s="55"/>
    </row>
    <row r="23659" spans="2:78">
      <c r="B23659" s="55"/>
      <c r="C23659" s="55"/>
      <c r="BM23659" s="55"/>
      <c r="BN23659" s="55"/>
      <c r="BO23659" s="55"/>
      <c r="BP23659" s="55"/>
      <c r="BQ23659" s="55"/>
      <c r="BR23659" s="55"/>
      <c r="BS23659" s="55"/>
      <c r="BT23659" s="55"/>
      <c r="BU23659" s="55"/>
      <c r="BV23659" s="55"/>
      <c r="BW23659" s="55"/>
      <c r="BX23659" s="55"/>
      <c r="BY23659" s="55"/>
      <c r="BZ23659" s="55"/>
    </row>
    <row r="23660" spans="2:78">
      <c r="B23660" s="55"/>
      <c r="C23660" s="55"/>
      <c r="BM23660" s="55"/>
      <c r="BN23660" s="55"/>
      <c r="BO23660" s="55"/>
      <c r="BP23660" s="55"/>
      <c r="BQ23660" s="55"/>
      <c r="BR23660" s="55"/>
      <c r="BS23660" s="55"/>
      <c r="BT23660" s="55"/>
      <c r="BU23660" s="55"/>
      <c r="BV23660" s="55"/>
      <c r="BW23660" s="55"/>
      <c r="BX23660" s="55"/>
      <c r="BY23660" s="55"/>
      <c r="BZ23660" s="55"/>
    </row>
    <row r="23661" spans="2:78">
      <c r="B23661" s="55"/>
      <c r="C23661" s="55"/>
      <c r="BM23661" s="55"/>
      <c r="BN23661" s="55"/>
      <c r="BO23661" s="55"/>
      <c r="BP23661" s="55"/>
      <c r="BQ23661" s="55"/>
      <c r="BR23661" s="55"/>
      <c r="BS23661" s="55"/>
      <c r="BT23661" s="55"/>
      <c r="BU23661" s="55"/>
      <c r="BV23661" s="55"/>
      <c r="BW23661" s="55"/>
      <c r="BX23661" s="55"/>
      <c r="BY23661" s="55"/>
      <c r="BZ23661" s="55"/>
    </row>
    <row r="23662" spans="2:78">
      <c r="B23662" s="55"/>
      <c r="C23662" s="55"/>
      <c r="BM23662" s="55"/>
      <c r="BN23662" s="55"/>
      <c r="BO23662" s="55"/>
      <c r="BP23662" s="55"/>
      <c r="BQ23662" s="55"/>
      <c r="BR23662" s="55"/>
      <c r="BS23662" s="55"/>
      <c r="BT23662" s="55"/>
      <c r="BU23662" s="55"/>
      <c r="BV23662" s="55"/>
      <c r="BW23662" s="55"/>
      <c r="BX23662" s="55"/>
      <c r="BY23662" s="55"/>
      <c r="BZ23662" s="55"/>
    </row>
    <row r="23663" spans="2:78">
      <c r="B23663" s="55"/>
      <c r="C23663" s="55"/>
      <c r="BM23663" s="55"/>
      <c r="BN23663" s="55"/>
      <c r="BO23663" s="55"/>
      <c r="BP23663" s="55"/>
      <c r="BQ23663" s="55"/>
      <c r="BR23663" s="55"/>
      <c r="BS23663" s="55"/>
      <c r="BT23663" s="55"/>
      <c r="BU23663" s="55"/>
      <c r="BV23663" s="55"/>
      <c r="BW23663" s="55"/>
      <c r="BX23663" s="55"/>
      <c r="BY23663" s="55"/>
      <c r="BZ23663" s="55"/>
    </row>
    <row r="23664" spans="2:78">
      <c r="B23664" s="55"/>
      <c r="C23664" s="55"/>
      <c r="BM23664" s="55"/>
      <c r="BN23664" s="55"/>
      <c r="BO23664" s="55"/>
      <c r="BP23664" s="55"/>
      <c r="BQ23664" s="55"/>
      <c r="BR23664" s="55"/>
      <c r="BS23664" s="55"/>
      <c r="BT23664" s="55"/>
      <c r="BU23664" s="55"/>
      <c r="BV23664" s="55"/>
      <c r="BW23664" s="55"/>
      <c r="BX23664" s="55"/>
      <c r="BY23664" s="55"/>
      <c r="BZ23664" s="55"/>
    </row>
    <row r="23665" spans="2:78">
      <c r="B23665" s="55"/>
      <c r="C23665" s="55"/>
      <c r="BM23665" s="55"/>
      <c r="BN23665" s="55"/>
      <c r="BO23665" s="55"/>
      <c r="BP23665" s="55"/>
      <c r="BQ23665" s="55"/>
      <c r="BR23665" s="55"/>
      <c r="BS23665" s="55"/>
      <c r="BT23665" s="55"/>
      <c r="BU23665" s="55"/>
      <c r="BV23665" s="55"/>
      <c r="BW23665" s="55"/>
      <c r="BX23665" s="55"/>
      <c r="BY23665" s="55"/>
      <c r="BZ23665" s="55"/>
    </row>
    <row r="23666" spans="2:78">
      <c r="B23666" s="55"/>
      <c r="C23666" s="55"/>
      <c r="BM23666" s="55"/>
      <c r="BN23666" s="55"/>
      <c r="BO23666" s="55"/>
      <c r="BP23666" s="55"/>
      <c r="BQ23666" s="55"/>
      <c r="BR23666" s="55"/>
      <c r="BS23666" s="55"/>
      <c r="BT23666" s="55"/>
      <c r="BU23666" s="55"/>
      <c r="BV23666" s="55"/>
      <c r="BW23666" s="55"/>
      <c r="BX23666" s="55"/>
      <c r="BY23666" s="55"/>
      <c r="BZ23666" s="55"/>
    </row>
    <row r="23667" spans="2:78">
      <c r="B23667" s="55"/>
      <c r="C23667" s="55"/>
      <c r="BM23667" s="55"/>
      <c r="BN23667" s="55"/>
      <c r="BO23667" s="55"/>
      <c r="BP23667" s="55"/>
      <c r="BQ23667" s="55"/>
      <c r="BR23667" s="55"/>
      <c r="BS23667" s="55"/>
      <c r="BT23667" s="55"/>
      <c r="BU23667" s="55"/>
      <c r="BV23667" s="55"/>
      <c r="BW23667" s="55"/>
      <c r="BX23667" s="55"/>
      <c r="BY23667" s="55"/>
      <c r="BZ23667" s="55"/>
    </row>
    <row r="23668" spans="2:78">
      <c r="B23668" s="55"/>
      <c r="C23668" s="55"/>
      <c r="BM23668" s="55"/>
      <c r="BN23668" s="55"/>
      <c r="BO23668" s="55"/>
      <c r="BP23668" s="55"/>
      <c r="BQ23668" s="55"/>
      <c r="BR23668" s="55"/>
      <c r="BS23668" s="55"/>
      <c r="BT23668" s="55"/>
      <c r="BU23668" s="55"/>
      <c r="BV23668" s="55"/>
      <c r="BW23668" s="55"/>
      <c r="BX23668" s="55"/>
      <c r="BY23668" s="55"/>
      <c r="BZ23668" s="55"/>
    </row>
    <row r="23669" spans="2:78">
      <c r="B23669" s="55"/>
      <c r="C23669" s="55"/>
      <c r="BM23669" s="55"/>
      <c r="BN23669" s="55"/>
      <c r="BO23669" s="55"/>
      <c r="BP23669" s="55"/>
      <c r="BQ23669" s="55"/>
      <c r="BR23669" s="55"/>
      <c r="BS23669" s="55"/>
      <c r="BT23669" s="55"/>
      <c r="BU23669" s="55"/>
      <c r="BV23669" s="55"/>
      <c r="BW23669" s="55"/>
      <c r="BX23669" s="55"/>
      <c r="BY23669" s="55"/>
      <c r="BZ23669" s="55"/>
    </row>
    <row r="23670" spans="2:78">
      <c r="B23670" s="55"/>
      <c r="C23670" s="55"/>
      <c r="BM23670" s="55"/>
      <c r="BN23670" s="55"/>
      <c r="BO23670" s="55"/>
      <c r="BP23670" s="55"/>
      <c r="BQ23670" s="55"/>
      <c r="BR23670" s="55"/>
      <c r="BS23670" s="55"/>
      <c r="BT23670" s="55"/>
      <c r="BU23670" s="55"/>
      <c r="BV23670" s="55"/>
      <c r="BW23670" s="55"/>
      <c r="BX23670" s="55"/>
      <c r="BY23670" s="55"/>
      <c r="BZ23670" s="55"/>
    </row>
    <row r="23671" spans="2:78">
      <c r="B23671" s="55"/>
      <c r="C23671" s="55"/>
      <c r="BM23671" s="55"/>
      <c r="BN23671" s="55"/>
      <c r="BO23671" s="55"/>
      <c r="BP23671" s="55"/>
      <c r="BQ23671" s="55"/>
      <c r="BR23671" s="55"/>
      <c r="BS23671" s="55"/>
      <c r="BT23671" s="55"/>
      <c r="BU23671" s="55"/>
      <c r="BV23671" s="55"/>
      <c r="BW23671" s="55"/>
      <c r="BX23671" s="55"/>
      <c r="BY23671" s="55"/>
      <c r="BZ23671" s="55"/>
    </row>
    <row r="23672" spans="2:78">
      <c r="B23672" s="55"/>
      <c r="C23672" s="55"/>
      <c r="BM23672" s="55"/>
      <c r="BN23672" s="55"/>
      <c r="BO23672" s="55"/>
      <c r="BP23672" s="55"/>
      <c r="BQ23672" s="55"/>
      <c r="BR23672" s="55"/>
      <c r="BS23672" s="55"/>
      <c r="BT23672" s="55"/>
      <c r="BU23672" s="55"/>
      <c r="BV23672" s="55"/>
      <c r="BW23672" s="55"/>
      <c r="BX23672" s="55"/>
      <c r="BY23672" s="55"/>
      <c r="BZ23672" s="55"/>
    </row>
    <row r="23673" spans="2:78">
      <c r="B23673" s="55"/>
      <c r="C23673" s="55"/>
      <c r="BM23673" s="55"/>
      <c r="BN23673" s="55"/>
      <c r="BO23673" s="55"/>
      <c r="BP23673" s="55"/>
      <c r="BQ23673" s="55"/>
      <c r="BR23673" s="55"/>
      <c r="BS23673" s="55"/>
      <c r="BT23673" s="55"/>
      <c r="BU23673" s="55"/>
      <c r="BV23673" s="55"/>
      <c r="BW23673" s="55"/>
      <c r="BX23673" s="55"/>
      <c r="BY23673" s="55"/>
      <c r="BZ23673" s="55"/>
    </row>
    <row r="23674" spans="2:78">
      <c r="B23674" s="55"/>
      <c r="C23674" s="55"/>
      <c r="BM23674" s="55"/>
      <c r="BN23674" s="55"/>
      <c r="BO23674" s="55"/>
      <c r="BP23674" s="55"/>
      <c r="BQ23674" s="55"/>
      <c r="BR23674" s="55"/>
      <c r="BS23674" s="55"/>
      <c r="BT23674" s="55"/>
      <c r="BU23674" s="55"/>
      <c r="BV23674" s="55"/>
      <c r="BW23674" s="55"/>
      <c r="BX23674" s="55"/>
      <c r="BY23674" s="55"/>
      <c r="BZ23674" s="55"/>
    </row>
    <row r="23675" spans="2:78">
      <c r="B23675" s="55"/>
      <c r="C23675" s="55"/>
      <c r="BM23675" s="55"/>
      <c r="BN23675" s="55"/>
      <c r="BO23675" s="55"/>
      <c r="BP23675" s="55"/>
      <c r="BQ23675" s="55"/>
      <c r="BR23675" s="55"/>
      <c r="BS23675" s="55"/>
      <c r="BT23675" s="55"/>
      <c r="BU23675" s="55"/>
      <c r="BV23675" s="55"/>
      <c r="BW23675" s="55"/>
      <c r="BX23675" s="55"/>
      <c r="BY23675" s="55"/>
      <c r="BZ23675" s="55"/>
    </row>
    <row r="23676" spans="2:78">
      <c r="B23676" s="55"/>
      <c r="C23676" s="55"/>
      <c r="BM23676" s="55"/>
      <c r="BN23676" s="55"/>
      <c r="BO23676" s="55"/>
      <c r="BP23676" s="55"/>
      <c r="BQ23676" s="55"/>
      <c r="BR23676" s="55"/>
      <c r="BS23676" s="55"/>
      <c r="BT23676" s="55"/>
      <c r="BU23676" s="55"/>
      <c r="BV23676" s="55"/>
      <c r="BW23676" s="55"/>
      <c r="BX23676" s="55"/>
      <c r="BY23676" s="55"/>
      <c r="BZ23676" s="55"/>
    </row>
    <row r="23677" spans="2:78">
      <c r="B23677" s="55"/>
      <c r="C23677" s="55"/>
      <c r="BM23677" s="55"/>
      <c r="BN23677" s="55"/>
      <c r="BO23677" s="55"/>
      <c r="BP23677" s="55"/>
      <c r="BQ23677" s="55"/>
      <c r="BR23677" s="55"/>
      <c r="BS23677" s="55"/>
      <c r="BT23677" s="55"/>
      <c r="BU23677" s="55"/>
      <c r="BV23677" s="55"/>
      <c r="BW23677" s="55"/>
      <c r="BX23677" s="55"/>
      <c r="BY23677" s="55"/>
      <c r="BZ23677" s="55"/>
    </row>
    <row r="23678" spans="2:78">
      <c r="B23678" s="55"/>
      <c r="C23678" s="55"/>
      <c r="BM23678" s="55"/>
      <c r="BN23678" s="55"/>
      <c r="BO23678" s="55"/>
      <c r="BP23678" s="55"/>
      <c r="BQ23678" s="55"/>
      <c r="BR23678" s="55"/>
      <c r="BS23678" s="55"/>
      <c r="BT23678" s="55"/>
      <c r="BU23678" s="55"/>
      <c r="BV23678" s="55"/>
      <c r="BW23678" s="55"/>
      <c r="BX23678" s="55"/>
      <c r="BY23678" s="55"/>
      <c r="BZ23678" s="55"/>
    </row>
    <row r="23679" spans="2:78">
      <c r="B23679" s="55"/>
      <c r="C23679" s="55"/>
      <c r="BM23679" s="55"/>
      <c r="BN23679" s="55"/>
      <c r="BO23679" s="55"/>
      <c r="BP23679" s="55"/>
      <c r="BQ23679" s="55"/>
      <c r="BR23679" s="55"/>
      <c r="BS23679" s="55"/>
      <c r="BT23679" s="55"/>
      <c r="BU23679" s="55"/>
      <c r="BV23679" s="55"/>
      <c r="BW23679" s="55"/>
      <c r="BX23679" s="55"/>
      <c r="BY23679" s="55"/>
      <c r="BZ23679" s="55"/>
    </row>
    <row r="23680" spans="2:78">
      <c r="B23680" s="55"/>
      <c r="C23680" s="55"/>
      <c r="BM23680" s="55"/>
      <c r="BN23680" s="55"/>
      <c r="BO23680" s="55"/>
      <c r="BP23680" s="55"/>
      <c r="BQ23680" s="55"/>
      <c r="BR23680" s="55"/>
      <c r="BS23680" s="55"/>
      <c r="BT23680" s="55"/>
      <c r="BU23680" s="55"/>
      <c r="BV23680" s="55"/>
      <c r="BW23680" s="55"/>
      <c r="BX23680" s="55"/>
      <c r="BY23680" s="55"/>
      <c r="BZ23680" s="55"/>
    </row>
    <row r="23681" spans="2:78">
      <c r="B23681" s="55"/>
      <c r="C23681" s="55"/>
      <c r="BM23681" s="55"/>
      <c r="BN23681" s="55"/>
      <c r="BO23681" s="55"/>
      <c r="BP23681" s="55"/>
      <c r="BQ23681" s="55"/>
      <c r="BR23681" s="55"/>
      <c r="BS23681" s="55"/>
      <c r="BT23681" s="55"/>
      <c r="BU23681" s="55"/>
      <c r="BV23681" s="55"/>
      <c r="BW23681" s="55"/>
      <c r="BX23681" s="55"/>
      <c r="BY23681" s="55"/>
      <c r="BZ23681" s="55"/>
    </row>
    <row r="23682" spans="2:78">
      <c r="B23682" s="55"/>
      <c r="C23682" s="55"/>
      <c r="BM23682" s="55"/>
      <c r="BN23682" s="55"/>
      <c r="BO23682" s="55"/>
      <c r="BP23682" s="55"/>
      <c r="BQ23682" s="55"/>
      <c r="BR23682" s="55"/>
      <c r="BS23682" s="55"/>
      <c r="BT23682" s="55"/>
      <c r="BU23682" s="55"/>
      <c r="BV23682" s="55"/>
      <c r="BW23682" s="55"/>
      <c r="BX23682" s="55"/>
      <c r="BY23682" s="55"/>
      <c r="BZ23682" s="55"/>
    </row>
    <row r="23683" spans="2:78">
      <c r="B23683" s="55"/>
      <c r="C23683" s="55"/>
      <c r="BM23683" s="55"/>
      <c r="BN23683" s="55"/>
      <c r="BO23683" s="55"/>
      <c r="BP23683" s="55"/>
      <c r="BQ23683" s="55"/>
      <c r="BR23683" s="55"/>
      <c r="BS23683" s="55"/>
      <c r="BT23683" s="55"/>
      <c r="BU23683" s="55"/>
      <c r="BV23683" s="55"/>
      <c r="BW23683" s="55"/>
      <c r="BX23683" s="55"/>
      <c r="BY23683" s="55"/>
      <c r="BZ23683" s="55"/>
    </row>
    <row r="23684" spans="2:78">
      <c r="B23684" s="55"/>
      <c r="C23684" s="55"/>
      <c r="BM23684" s="55"/>
      <c r="BN23684" s="55"/>
      <c r="BO23684" s="55"/>
      <c r="BP23684" s="55"/>
      <c r="BQ23684" s="55"/>
      <c r="BR23684" s="55"/>
      <c r="BS23684" s="55"/>
      <c r="BT23684" s="55"/>
      <c r="BU23684" s="55"/>
      <c r="BV23684" s="55"/>
      <c r="BW23684" s="55"/>
      <c r="BX23684" s="55"/>
      <c r="BY23684" s="55"/>
      <c r="BZ23684" s="55"/>
    </row>
    <row r="23685" spans="2:78">
      <c r="B23685" s="55"/>
      <c r="C23685" s="55"/>
      <c r="BM23685" s="55"/>
      <c r="BN23685" s="55"/>
      <c r="BO23685" s="55"/>
      <c r="BP23685" s="55"/>
      <c r="BQ23685" s="55"/>
      <c r="BR23685" s="55"/>
      <c r="BS23685" s="55"/>
      <c r="BT23685" s="55"/>
      <c r="BU23685" s="55"/>
      <c r="BV23685" s="55"/>
      <c r="BW23685" s="55"/>
      <c r="BX23685" s="55"/>
      <c r="BY23685" s="55"/>
      <c r="BZ23685" s="55"/>
    </row>
    <row r="23686" spans="2:78">
      <c r="B23686" s="55"/>
      <c r="C23686" s="55"/>
      <c r="BM23686" s="55"/>
      <c r="BN23686" s="55"/>
      <c r="BO23686" s="55"/>
      <c r="BP23686" s="55"/>
      <c r="BQ23686" s="55"/>
      <c r="BR23686" s="55"/>
      <c r="BS23686" s="55"/>
      <c r="BT23686" s="55"/>
      <c r="BU23686" s="55"/>
      <c r="BV23686" s="55"/>
      <c r="BW23686" s="55"/>
      <c r="BX23686" s="55"/>
      <c r="BY23686" s="55"/>
      <c r="BZ23686" s="55"/>
    </row>
    <row r="23687" spans="2:78">
      <c r="B23687" s="55"/>
      <c r="C23687" s="55"/>
      <c r="BM23687" s="55"/>
      <c r="BN23687" s="55"/>
      <c r="BO23687" s="55"/>
      <c r="BP23687" s="55"/>
      <c r="BQ23687" s="55"/>
      <c r="BR23687" s="55"/>
      <c r="BS23687" s="55"/>
      <c r="BT23687" s="55"/>
      <c r="BU23687" s="55"/>
      <c r="BV23687" s="55"/>
      <c r="BW23687" s="55"/>
      <c r="BX23687" s="55"/>
      <c r="BY23687" s="55"/>
      <c r="BZ23687" s="55"/>
    </row>
    <row r="23688" spans="2:78">
      <c r="B23688" s="55"/>
      <c r="C23688" s="55"/>
      <c r="BM23688" s="55"/>
      <c r="BN23688" s="55"/>
      <c r="BO23688" s="55"/>
      <c r="BP23688" s="55"/>
      <c r="BQ23688" s="55"/>
      <c r="BR23688" s="55"/>
      <c r="BS23688" s="55"/>
      <c r="BT23688" s="55"/>
      <c r="BU23688" s="55"/>
      <c r="BV23688" s="55"/>
      <c r="BW23688" s="55"/>
      <c r="BX23688" s="55"/>
      <c r="BY23688" s="55"/>
      <c r="BZ23688" s="55"/>
    </row>
    <row r="23689" spans="2:78">
      <c r="B23689" s="55"/>
      <c r="C23689" s="55"/>
      <c r="BM23689" s="55"/>
      <c r="BN23689" s="55"/>
      <c r="BO23689" s="55"/>
      <c r="BP23689" s="55"/>
      <c r="BQ23689" s="55"/>
      <c r="BR23689" s="55"/>
      <c r="BS23689" s="55"/>
      <c r="BT23689" s="55"/>
      <c r="BU23689" s="55"/>
      <c r="BV23689" s="55"/>
      <c r="BW23689" s="55"/>
      <c r="BX23689" s="55"/>
      <c r="BY23689" s="55"/>
      <c r="BZ23689" s="55"/>
    </row>
    <row r="23690" spans="2:78">
      <c r="B23690" s="55"/>
      <c r="C23690" s="55"/>
      <c r="BM23690" s="55"/>
      <c r="BN23690" s="55"/>
      <c r="BO23690" s="55"/>
      <c r="BP23690" s="55"/>
      <c r="BQ23690" s="55"/>
      <c r="BR23690" s="55"/>
      <c r="BS23690" s="55"/>
      <c r="BT23690" s="55"/>
      <c r="BU23690" s="55"/>
      <c r="BV23690" s="55"/>
      <c r="BW23690" s="55"/>
      <c r="BX23690" s="55"/>
      <c r="BY23690" s="55"/>
      <c r="BZ23690" s="55"/>
    </row>
    <row r="23691" spans="2:78">
      <c r="B23691" s="55"/>
      <c r="C23691" s="55"/>
      <c r="BM23691" s="55"/>
      <c r="BN23691" s="55"/>
      <c r="BO23691" s="55"/>
      <c r="BP23691" s="55"/>
      <c r="BQ23691" s="55"/>
      <c r="BR23691" s="55"/>
      <c r="BS23691" s="55"/>
      <c r="BT23691" s="55"/>
      <c r="BU23691" s="55"/>
      <c r="BV23691" s="55"/>
      <c r="BW23691" s="55"/>
      <c r="BX23691" s="55"/>
      <c r="BY23691" s="55"/>
      <c r="BZ23691" s="55"/>
    </row>
    <row r="23692" spans="2:78">
      <c r="B23692" s="55"/>
      <c r="C23692" s="55"/>
      <c r="BM23692" s="55"/>
      <c r="BN23692" s="55"/>
      <c r="BO23692" s="55"/>
      <c r="BP23692" s="55"/>
      <c r="BQ23692" s="55"/>
      <c r="BR23692" s="55"/>
      <c r="BS23692" s="55"/>
      <c r="BT23692" s="55"/>
      <c r="BU23692" s="55"/>
      <c r="BV23692" s="55"/>
      <c r="BW23692" s="55"/>
      <c r="BX23692" s="55"/>
      <c r="BY23692" s="55"/>
      <c r="BZ23692" s="55"/>
    </row>
    <row r="23693" spans="2:78">
      <c r="B23693" s="55"/>
      <c r="C23693" s="55"/>
      <c r="BM23693" s="55"/>
      <c r="BN23693" s="55"/>
      <c r="BO23693" s="55"/>
      <c r="BP23693" s="55"/>
      <c r="BQ23693" s="55"/>
      <c r="BR23693" s="55"/>
      <c r="BS23693" s="55"/>
      <c r="BT23693" s="55"/>
      <c r="BU23693" s="55"/>
      <c r="BV23693" s="55"/>
      <c r="BW23693" s="55"/>
      <c r="BX23693" s="55"/>
      <c r="BY23693" s="55"/>
      <c r="BZ23693" s="55"/>
    </row>
    <row r="23694" spans="2:78">
      <c r="B23694" s="55"/>
      <c r="C23694" s="55"/>
      <c r="BM23694" s="55"/>
      <c r="BN23694" s="55"/>
      <c r="BO23694" s="55"/>
      <c r="BP23694" s="55"/>
      <c r="BQ23694" s="55"/>
      <c r="BR23694" s="55"/>
      <c r="BS23694" s="55"/>
      <c r="BT23694" s="55"/>
      <c r="BU23694" s="55"/>
      <c r="BV23694" s="55"/>
      <c r="BW23694" s="55"/>
      <c r="BX23694" s="55"/>
      <c r="BY23694" s="55"/>
      <c r="BZ23694" s="55"/>
    </row>
    <row r="23695" spans="2:78">
      <c r="B23695" s="55"/>
      <c r="C23695" s="55"/>
      <c r="BM23695" s="55"/>
      <c r="BN23695" s="55"/>
      <c r="BO23695" s="55"/>
      <c r="BP23695" s="55"/>
      <c r="BQ23695" s="55"/>
      <c r="BR23695" s="55"/>
      <c r="BS23695" s="55"/>
      <c r="BT23695" s="55"/>
      <c r="BU23695" s="55"/>
      <c r="BV23695" s="55"/>
      <c r="BW23695" s="55"/>
      <c r="BX23695" s="55"/>
      <c r="BY23695" s="55"/>
      <c r="BZ23695" s="55"/>
    </row>
    <row r="23696" spans="2:78">
      <c r="B23696" s="55"/>
      <c r="C23696" s="55"/>
      <c r="BM23696" s="55"/>
      <c r="BN23696" s="55"/>
      <c r="BO23696" s="55"/>
      <c r="BP23696" s="55"/>
      <c r="BQ23696" s="55"/>
      <c r="BR23696" s="55"/>
      <c r="BS23696" s="55"/>
      <c r="BT23696" s="55"/>
      <c r="BU23696" s="55"/>
      <c r="BV23696" s="55"/>
      <c r="BW23696" s="55"/>
      <c r="BX23696" s="55"/>
      <c r="BY23696" s="55"/>
      <c r="BZ23696" s="55"/>
    </row>
    <row r="23697" spans="2:78">
      <c r="B23697" s="55"/>
      <c r="C23697" s="55"/>
      <c r="BM23697" s="55"/>
      <c r="BN23697" s="55"/>
      <c r="BO23697" s="55"/>
      <c r="BP23697" s="55"/>
      <c r="BQ23697" s="55"/>
      <c r="BR23697" s="55"/>
      <c r="BS23697" s="55"/>
      <c r="BT23697" s="55"/>
      <c r="BU23697" s="55"/>
      <c r="BV23697" s="55"/>
      <c r="BW23697" s="55"/>
      <c r="BX23697" s="55"/>
      <c r="BY23697" s="55"/>
      <c r="BZ23697" s="55"/>
    </row>
    <row r="23698" spans="2:78">
      <c r="B23698" s="55"/>
      <c r="C23698" s="55"/>
      <c r="BM23698" s="55"/>
      <c r="BN23698" s="55"/>
      <c r="BO23698" s="55"/>
      <c r="BP23698" s="55"/>
      <c r="BQ23698" s="55"/>
      <c r="BR23698" s="55"/>
      <c r="BS23698" s="55"/>
      <c r="BT23698" s="55"/>
      <c r="BU23698" s="55"/>
      <c r="BV23698" s="55"/>
      <c r="BW23698" s="55"/>
      <c r="BX23698" s="55"/>
      <c r="BY23698" s="55"/>
      <c r="BZ23698" s="55"/>
    </row>
    <row r="23699" spans="2:78">
      <c r="B23699" s="55"/>
      <c r="C23699" s="55"/>
      <c r="BM23699" s="55"/>
      <c r="BN23699" s="55"/>
      <c r="BO23699" s="55"/>
      <c r="BP23699" s="55"/>
      <c r="BQ23699" s="55"/>
      <c r="BR23699" s="55"/>
      <c r="BS23699" s="55"/>
      <c r="BT23699" s="55"/>
      <c r="BU23699" s="55"/>
      <c r="BV23699" s="55"/>
      <c r="BW23699" s="55"/>
      <c r="BX23699" s="55"/>
      <c r="BY23699" s="55"/>
      <c r="BZ23699" s="55"/>
    </row>
    <row r="23700" spans="2:78">
      <c r="B23700" s="55"/>
      <c r="C23700" s="55"/>
      <c r="BM23700" s="55"/>
      <c r="BN23700" s="55"/>
      <c r="BO23700" s="55"/>
      <c r="BP23700" s="55"/>
      <c r="BQ23700" s="55"/>
      <c r="BR23700" s="55"/>
      <c r="BS23700" s="55"/>
      <c r="BT23700" s="55"/>
      <c r="BU23700" s="55"/>
      <c r="BV23700" s="55"/>
      <c r="BW23700" s="55"/>
      <c r="BX23700" s="55"/>
      <c r="BY23700" s="55"/>
      <c r="BZ23700" s="55"/>
    </row>
    <row r="23701" spans="2:78">
      <c r="B23701" s="55"/>
      <c r="C23701" s="55"/>
      <c r="BM23701" s="55"/>
      <c r="BN23701" s="55"/>
      <c r="BO23701" s="55"/>
      <c r="BP23701" s="55"/>
      <c r="BQ23701" s="55"/>
      <c r="BR23701" s="55"/>
      <c r="BS23701" s="55"/>
      <c r="BT23701" s="55"/>
      <c r="BU23701" s="55"/>
      <c r="BV23701" s="55"/>
      <c r="BW23701" s="55"/>
      <c r="BX23701" s="55"/>
      <c r="BY23701" s="55"/>
      <c r="BZ23701" s="55"/>
    </row>
    <row r="23702" spans="2:78">
      <c r="B23702" s="55"/>
      <c r="C23702" s="55"/>
      <c r="BM23702" s="55"/>
      <c r="BN23702" s="55"/>
      <c r="BO23702" s="55"/>
      <c r="BP23702" s="55"/>
      <c r="BQ23702" s="55"/>
      <c r="BR23702" s="55"/>
      <c r="BS23702" s="55"/>
      <c r="BT23702" s="55"/>
      <c r="BU23702" s="55"/>
      <c r="BV23702" s="55"/>
      <c r="BW23702" s="55"/>
      <c r="BX23702" s="55"/>
      <c r="BY23702" s="55"/>
      <c r="BZ23702" s="55"/>
    </row>
    <row r="23703" spans="2:78">
      <c r="B23703" s="55"/>
      <c r="C23703" s="55"/>
      <c r="BM23703" s="55"/>
      <c r="BN23703" s="55"/>
      <c r="BO23703" s="55"/>
      <c r="BP23703" s="55"/>
      <c r="BQ23703" s="55"/>
      <c r="BR23703" s="55"/>
      <c r="BS23703" s="55"/>
      <c r="BT23703" s="55"/>
      <c r="BU23703" s="55"/>
      <c r="BV23703" s="55"/>
      <c r="BW23703" s="55"/>
      <c r="BX23703" s="55"/>
      <c r="BY23703" s="55"/>
      <c r="BZ23703" s="55"/>
    </row>
    <row r="23704" spans="2:78">
      <c r="B23704" s="55"/>
      <c r="C23704" s="55"/>
      <c r="BM23704" s="55"/>
      <c r="BN23704" s="55"/>
      <c r="BO23704" s="55"/>
      <c r="BP23704" s="55"/>
      <c r="BQ23704" s="55"/>
      <c r="BR23704" s="55"/>
      <c r="BS23704" s="55"/>
      <c r="BT23704" s="55"/>
      <c r="BU23704" s="55"/>
      <c r="BV23704" s="55"/>
      <c r="BW23704" s="55"/>
      <c r="BX23704" s="55"/>
      <c r="BY23704" s="55"/>
      <c r="BZ23704" s="55"/>
    </row>
    <row r="23705" spans="2:78">
      <c r="B23705" s="55"/>
      <c r="C23705" s="55"/>
      <c r="BM23705" s="55"/>
      <c r="BN23705" s="55"/>
      <c r="BO23705" s="55"/>
      <c r="BP23705" s="55"/>
      <c r="BQ23705" s="55"/>
      <c r="BR23705" s="55"/>
      <c r="BS23705" s="55"/>
      <c r="BT23705" s="55"/>
      <c r="BU23705" s="55"/>
      <c r="BV23705" s="55"/>
      <c r="BW23705" s="55"/>
      <c r="BX23705" s="55"/>
      <c r="BY23705" s="55"/>
      <c r="BZ23705" s="55"/>
    </row>
    <row r="23706" spans="2:78">
      <c r="B23706" s="55"/>
      <c r="C23706" s="55"/>
      <c r="BM23706" s="55"/>
      <c r="BN23706" s="55"/>
      <c r="BO23706" s="55"/>
      <c r="BP23706" s="55"/>
      <c r="BQ23706" s="55"/>
      <c r="BR23706" s="55"/>
      <c r="BS23706" s="55"/>
      <c r="BT23706" s="55"/>
      <c r="BU23706" s="55"/>
      <c r="BV23706" s="55"/>
      <c r="BW23706" s="55"/>
      <c r="BX23706" s="55"/>
      <c r="BY23706" s="55"/>
      <c r="BZ23706" s="55"/>
    </row>
    <row r="23707" spans="2:78">
      <c r="B23707" s="55"/>
      <c r="C23707" s="55"/>
      <c r="BM23707" s="55"/>
      <c r="BN23707" s="55"/>
      <c r="BO23707" s="55"/>
      <c r="BP23707" s="55"/>
      <c r="BQ23707" s="55"/>
      <c r="BR23707" s="55"/>
      <c r="BS23707" s="55"/>
      <c r="BT23707" s="55"/>
      <c r="BU23707" s="55"/>
      <c r="BV23707" s="55"/>
      <c r="BW23707" s="55"/>
      <c r="BX23707" s="55"/>
      <c r="BY23707" s="55"/>
      <c r="BZ23707" s="55"/>
    </row>
    <row r="23708" spans="2:78">
      <c r="B23708" s="55"/>
      <c r="C23708" s="55"/>
      <c r="BM23708" s="55"/>
      <c r="BN23708" s="55"/>
      <c r="BO23708" s="55"/>
      <c r="BP23708" s="55"/>
      <c r="BQ23708" s="55"/>
      <c r="BR23708" s="55"/>
      <c r="BS23708" s="55"/>
      <c r="BT23708" s="55"/>
      <c r="BU23708" s="55"/>
      <c r="BV23708" s="55"/>
      <c r="BW23708" s="55"/>
      <c r="BX23708" s="55"/>
      <c r="BY23708" s="55"/>
      <c r="BZ23708" s="55"/>
    </row>
    <row r="23709" spans="2:78">
      <c r="B23709" s="55"/>
      <c r="C23709" s="55"/>
      <c r="BM23709" s="55"/>
      <c r="BN23709" s="55"/>
      <c r="BO23709" s="55"/>
      <c r="BP23709" s="55"/>
      <c r="BQ23709" s="55"/>
      <c r="BR23709" s="55"/>
      <c r="BS23709" s="55"/>
      <c r="BT23709" s="55"/>
      <c r="BU23709" s="55"/>
      <c r="BV23709" s="55"/>
      <c r="BW23709" s="55"/>
      <c r="BX23709" s="55"/>
      <c r="BY23709" s="55"/>
      <c r="BZ23709" s="55"/>
    </row>
    <row r="23710" spans="2:78">
      <c r="B23710" s="55"/>
      <c r="C23710" s="55"/>
      <c r="BM23710" s="55"/>
      <c r="BN23710" s="55"/>
      <c r="BO23710" s="55"/>
      <c r="BP23710" s="55"/>
      <c r="BQ23710" s="55"/>
      <c r="BR23710" s="55"/>
      <c r="BS23710" s="55"/>
      <c r="BT23710" s="55"/>
      <c r="BU23710" s="55"/>
      <c r="BV23710" s="55"/>
      <c r="BW23710" s="55"/>
      <c r="BX23710" s="55"/>
      <c r="BY23710" s="55"/>
      <c r="BZ23710" s="55"/>
    </row>
    <row r="23711" spans="2:78">
      <c r="B23711" s="55"/>
      <c r="C23711" s="55"/>
      <c r="BM23711" s="55"/>
      <c r="BN23711" s="55"/>
      <c r="BO23711" s="55"/>
      <c r="BP23711" s="55"/>
      <c r="BQ23711" s="55"/>
      <c r="BR23711" s="55"/>
      <c r="BS23711" s="55"/>
      <c r="BT23711" s="55"/>
      <c r="BU23711" s="55"/>
      <c r="BV23711" s="55"/>
      <c r="BW23711" s="55"/>
      <c r="BX23711" s="55"/>
      <c r="BY23711" s="55"/>
      <c r="BZ23711" s="55"/>
    </row>
    <row r="23712" spans="2:78">
      <c r="B23712" s="55"/>
      <c r="C23712" s="55"/>
      <c r="BM23712" s="55"/>
      <c r="BN23712" s="55"/>
      <c r="BO23712" s="55"/>
      <c r="BP23712" s="55"/>
      <c r="BQ23712" s="55"/>
      <c r="BR23712" s="55"/>
      <c r="BS23712" s="55"/>
      <c r="BT23712" s="55"/>
      <c r="BU23712" s="55"/>
      <c r="BV23712" s="55"/>
      <c r="BW23712" s="55"/>
      <c r="BX23712" s="55"/>
      <c r="BY23712" s="55"/>
      <c r="BZ23712" s="55"/>
    </row>
    <row r="23713" spans="2:78">
      <c r="B23713" s="55"/>
      <c r="C23713" s="55"/>
      <c r="BM23713" s="55"/>
      <c r="BN23713" s="55"/>
      <c r="BO23713" s="55"/>
      <c r="BP23713" s="55"/>
      <c r="BQ23713" s="55"/>
      <c r="BR23713" s="55"/>
      <c r="BS23713" s="55"/>
      <c r="BT23713" s="55"/>
      <c r="BU23713" s="55"/>
      <c r="BV23713" s="55"/>
      <c r="BW23713" s="55"/>
      <c r="BX23713" s="55"/>
      <c r="BY23713" s="55"/>
      <c r="BZ23713" s="55"/>
    </row>
    <row r="23714" spans="2:78">
      <c r="B23714" s="55"/>
      <c r="C23714" s="55"/>
      <c r="BM23714" s="55"/>
      <c r="BN23714" s="55"/>
      <c r="BO23714" s="55"/>
      <c r="BP23714" s="55"/>
      <c r="BQ23714" s="55"/>
      <c r="BR23714" s="55"/>
      <c r="BS23714" s="55"/>
      <c r="BT23714" s="55"/>
      <c r="BU23714" s="55"/>
      <c r="BV23714" s="55"/>
      <c r="BW23714" s="55"/>
      <c r="BX23714" s="55"/>
      <c r="BY23714" s="55"/>
      <c r="BZ23714" s="55"/>
    </row>
    <row r="23715" spans="2:78">
      <c r="B23715" s="55"/>
      <c r="C23715" s="55"/>
      <c r="BM23715" s="55"/>
      <c r="BN23715" s="55"/>
      <c r="BO23715" s="55"/>
      <c r="BP23715" s="55"/>
      <c r="BQ23715" s="55"/>
      <c r="BR23715" s="55"/>
      <c r="BS23715" s="55"/>
      <c r="BT23715" s="55"/>
      <c r="BU23715" s="55"/>
      <c r="BV23715" s="55"/>
      <c r="BW23715" s="55"/>
      <c r="BX23715" s="55"/>
      <c r="BY23715" s="55"/>
      <c r="BZ23715" s="55"/>
    </row>
    <row r="23716" spans="2:78">
      <c r="B23716" s="55"/>
      <c r="C23716" s="55"/>
      <c r="BM23716" s="55"/>
      <c r="BN23716" s="55"/>
      <c r="BO23716" s="55"/>
      <c r="BP23716" s="55"/>
      <c r="BQ23716" s="55"/>
      <c r="BR23716" s="55"/>
      <c r="BS23716" s="55"/>
      <c r="BT23716" s="55"/>
      <c r="BU23716" s="55"/>
      <c r="BV23716" s="55"/>
      <c r="BW23716" s="55"/>
      <c r="BX23716" s="55"/>
      <c r="BY23716" s="55"/>
      <c r="BZ23716" s="55"/>
    </row>
    <row r="23717" spans="2:78">
      <c r="B23717" s="55"/>
      <c r="C23717" s="55"/>
      <c r="BM23717" s="55"/>
      <c r="BN23717" s="55"/>
      <c r="BO23717" s="55"/>
      <c r="BP23717" s="55"/>
      <c r="BQ23717" s="55"/>
      <c r="BR23717" s="55"/>
      <c r="BS23717" s="55"/>
      <c r="BT23717" s="55"/>
      <c r="BU23717" s="55"/>
      <c r="BV23717" s="55"/>
      <c r="BW23717" s="55"/>
      <c r="BX23717" s="55"/>
      <c r="BY23717" s="55"/>
      <c r="BZ23717" s="55"/>
    </row>
    <row r="23718" spans="2:78">
      <c r="B23718" s="55"/>
      <c r="C23718" s="55"/>
      <c r="BM23718" s="55"/>
      <c r="BN23718" s="55"/>
      <c r="BO23718" s="55"/>
      <c r="BP23718" s="55"/>
      <c r="BQ23718" s="55"/>
      <c r="BR23718" s="55"/>
      <c r="BS23718" s="55"/>
      <c r="BT23718" s="55"/>
      <c r="BU23718" s="55"/>
      <c r="BV23718" s="55"/>
      <c r="BW23718" s="55"/>
      <c r="BX23718" s="55"/>
      <c r="BY23718" s="55"/>
      <c r="BZ23718" s="55"/>
    </row>
    <row r="23719" spans="2:78">
      <c r="B23719" s="55"/>
      <c r="C23719" s="55"/>
      <c r="BM23719" s="55"/>
      <c r="BN23719" s="55"/>
      <c r="BO23719" s="55"/>
      <c r="BP23719" s="55"/>
      <c r="BQ23719" s="55"/>
      <c r="BR23719" s="55"/>
      <c r="BS23719" s="55"/>
      <c r="BT23719" s="55"/>
      <c r="BU23719" s="55"/>
      <c r="BV23719" s="55"/>
      <c r="BW23719" s="55"/>
      <c r="BX23719" s="55"/>
      <c r="BY23719" s="55"/>
      <c r="BZ23719" s="55"/>
    </row>
    <row r="23720" spans="2:78">
      <c r="B23720" s="55"/>
      <c r="C23720" s="55"/>
      <c r="BM23720" s="55"/>
      <c r="BN23720" s="55"/>
      <c r="BO23720" s="55"/>
      <c r="BP23720" s="55"/>
      <c r="BQ23720" s="55"/>
      <c r="BR23720" s="55"/>
      <c r="BS23720" s="55"/>
      <c r="BT23720" s="55"/>
      <c r="BU23720" s="55"/>
      <c r="BV23720" s="55"/>
      <c r="BW23720" s="55"/>
      <c r="BX23720" s="55"/>
      <c r="BY23720" s="55"/>
      <c r="BZ23720" s="55"/>
    </row>
    <row r="23721" spans="2:78">
      <c r="B23721" s="55"/>
      <c r="C23721" s="55"/>
      <c r="BM23721" s="55"/>
      <c r="BN23721" s="55"/>
      <c r="BO23721" s="55"/>
      <c r="BP23721" s="55"/>
      <c r="BQ23721" s="55"/>
      <c r="BR23721" s="55"/>
      <c r="BS23721" s="55"/>
      <c r="BT23721" s="55"/>
      <c r="BU23721" s="55"/>
      <c r="BV23721" s="55"/>
      <c r="BW23721" s="55"/>
      <c r="BX23721" s="55"/>
      <c r="BY23721" s="55"/>
      <c r="BZ23721" s="55"/>
    </row>
    <row r="23722" spans="2:78">
      <c r="B23722" s="55"/>
      <c r="C23722" s="55"/>
      <c r="BM23722" s="55"/>
      <c r="BN23722" s="55"/>
      <c r="BO23722" s="55"/>
      <c r="BP23722" s="55"/>
      <c r="BQ23722" s="55"/>
      <c r="BR23722" s="55"/>
      <c r="BS23722" s="55"/>
      <c r="BT23722" s="55"/>
      <c r="BU23722" s="55"/>
      <c r="BV23722" s="55"/>
      <c r="BW23722" s="55"/>
      <c r="BX23722" s="55"/>
      <c r="BY23722" s="55"/>
      <c r="BZ23722" s="55"/>
    </row>
    <row r="23723" spans="2:78">
      <c r="B23723" s="55"/>
      <c r="C23723" s="55"/>
      <c r="BM23723" s="55"/>
      <c r="BN23723" s="55"/>
      <c r="BO23723" s="55"/>
      <c r="BP23723" s="55"/>
      <c r="BQ23723" s="55"/>
      <c r="BR23723" s="55"/>
      <c r="BS23723" s="55"/>
      <c r="BT23723" s="55"/>
      <c r="BU23723" s="55"/>
      <c r="BV23723" s="55"/>
      <c r="BW23723" s="55"/>
      <c r="BX23723" s="55"/>
      <c r="BY23723" s="55"/>
      <c r="BZ23723" s="55"/>
    </row>
    <row r="23724" spans="2:78">
      <c r="B23724" s="55"/>
      <c r="C23724" s="55"/>
      <c r="BM23724" s="55"/>
      <c r="BN23724" s="55"/>
      <c r="BO23724" s="55"/>
      <c r="BP23724" s="55"/>
      <c r="BQ23724" s="55"/>
      <c r="BR23724" s="55"/>
      <c r="BS23724" s="55"/>
      <c r="BT23724" s="55"/>
      <c r="BU23724" s="55"/>
      <c r="BV23724" s="55"/>
      <c r="BW23724" s="55"/>
      <c r="BX23724" s="55"/>
      <c r="BY23724" s="55"/>
      <c r="BZ23724" s="55"/>
    </row>
    <row r="23725" spans="2:78">
      <c r="B23725" s="55"/>
      <c r="C23725" s="55"/>
      <c r="BM23725" s="55"/>
      <c r="BN23725" s="55"/>
      <c r="BO23725" s="55"/>
      <c r="BP23725" s="55"/>
      <c r="BQ23725" s="55"/>
      <c r="BR23725" s="55"/>
      <c r="BS23725" s="55"/>
      <c r="BT23725" s="55"/>
      <c r="BU23725" s="55"/>
      <c r="BV23725" s="55"/>
      <c r="BW23725" s="55"/>
      <c r="BX23725" s="55"/>
      <c r="BY23725" s="55"/>
      <c r="BZ23725" s="55"/>
    </row>
    <row r="23726" spans="2:78">
      <c r="B23726" s="55"/>
      <c r="C23726" s="55"/>
      <c r="BM23726" s="55"/>
      <c r="BN23726" s="55"/>
      <c r="BO23726" s="55"/>
      <c r="BP23726" s="55"/>
      <c r="BQ23726" s="55"/>
      <c r="BR23726" s="55"/>
      <c r="BS23726" s="55"/>
      <c r="BT23726" s="55"/>
      <c r="BU23726" s="55"/>
      <c r="BV23726" s="55"/>
      <c r="BW23726" s="55"/>
      <c r="BX23726" s="55"/>
      <c r="BY23726" s="55"/>
      <c r="BZ23726" s="55"/>
    </row>
    <row r="23727" spans="2:78">
      <c r="B23727" s="55"/>
      <c r="C23727" s="55"/>
      <c r="BM23727" s="55"/>
      <c r="BN23727" s="55"/>
      <c r="BO23727" s="55"/>
      <c r="BP23727" s="55"/>
      <c r="BQ23727" s="55"/>
      <c r="BR23727" s="55"/>
      <c r="BS23727" s="55"/>
      <c r="BT23727" s="55"/>
      <c r="BU23727" s="55"/>
      <c r="BV23727" s="55"/>
      <c r="BW23727" s="55"/>
      <c r="BX23727" s="55"/>
      <c r="BY23727" s="55"/>
      <c r="BZ23727" s="55"/>
    </row>
    <row r="23728" spans="2:78">
      <c r="B23728" s="55"/>
      <c r="C23728" s="55"/>
      <c r="BM23728" s="55"/>
      <c r="BN23728" s="55"/>
      <c r="BO23728" s="55"/>
      <c r="BP23728" s="55"/>
      <c r="BQ23728" s="55"/>
      <c r="BR23728" s="55"/>
      <c r="BS23728" s="55"/>
      <c r="BT23728" s="55"/>
      <c r="BU23728" s="55"/>
      <c r="BV23728" s="55"/>
      <c r="BW23728" s="55"/>
      <c r="BX23728" s="55"/>
      <c r="BY23728" s="55"/>
      <c r="BZ23728" s="55"/>
    </row>
    <row r="23729" spans="2:78">
      <c r="B23729" s="55"/>
      <c r="C23729" s="55"/>
      <c r="BM23729" s="55"/>
      <c r="BN23729" s="55"/>
      <c r="BO23729" s="55"/>
      <c r="BP23729" s="55"/>
      <c r="BQ23729" s="55"/>
      <c r="BR23729" s="55"/>
      <c r="BS23729" s="55"/>
      <c r="BT23729" s="55"/>
      <c r="BU23729" s="55"/>
      <c r="BV23729" s="55"/>
      <c r="BW23729" s="55"/>
      <c r="BX23729" s="55"/>
      <c r="BY23729" s="55"/>
      <c r="BZ23729" s="55"/>
    </row>
    <row r="23730" spans="2:78">
      <c r="B23730" s="55"/>
      <c r="C23730" s="55"/>
      <c r="BM23730" s="55"/>
      <c r="BN23730" s="55"/>
      <c r="BO23730" s="55"/>
      <c r="BP23730" s="55"/>
      <c r="BQ23730" s="55"/>
      <c r="BR23730" s="55"/>
      <c r="BS23730" s="55"/>
      <c r="BT23730" s="55"/>
      <c r="BU23730" s="55"/>
      <c r="BV23730" s="55"/>
      <c r="BW23730" s="55"/>
      <c r="BX23730" s="55"/>
      <c r="BY23730" s="55"/>
      <c r="BZ23730" s="55"/>
    </row>
    <row r="23731" spans="2:78">
      <c r="B23731" s="55"/>
      <c r="C23731" s="55"/>
      <c r="BM23731" s="55"/>
      <c r="BN23731" s="55"/>
      <c r="BO23731" s="55"/>
      <c r="BP23731" s="55"/>
      <c r="BQ23731" s="55"/>
      <c r="BR23731" s="55"/>
      <c r="BS23731" s="55"/>
      <c r="BT23731" s="55"/>
      <c r="BU23731" s="55"/>
      <c r="BV23731" s="55"/>
      <c r="BW23731" s="55"/>
      <c r="BX23731" s="55"/>
      <c r="BY23731" s="55"/>
      <c r="BZ23731" s="55"/>
    </row>
    <row r="23732" spans="2:78">
      <c r="B23732" s="55"/>
      <c r="C23732" s="55"/>
      <c r="BM23732" s="55"/>
      <c r="BN23732" s="55"/>
      <c r="BO23732" s="55"/>
      <c r="BP23732" s="55"/>
      <c r="BQ23732" s="55"/>
      <c r="BR23732" s="55"/>
      <c r="BS23732" s="55"/>
      <c r="BT23732" s="55"/>
      <c r="BU23732" s="55"/>
      <c r="BV23732" s="55"/>
      <c r="BW23732" s="55"/>
      <c r="BX23732" s="55"/>
      <c r="BY23732" s="55"/>
      <c r="BZ23732" s="55"/>
    </row>
    <row r="23733" spans="2:78">
      <c r="B23733" s="55"/>
      <c r="C23733" s="55"/>
      <c r="BM23733" s="55"/>
      <c r="BN23733" s="55"/>
      <c r="BO23733" s="55"/>
      <c r="BP23733" s="55"/>
      <c r="BQ23733" s="55"/>
      <c r="BR23733" s="55"/>
      <c r="BS23733" s="55"/>
      <c r="BT23733" s="55"/>
      <c r="BU23733" s="55"/>
      <c r="BV23733" s="55"/>
      <c r="BW23733" s="55"/>
      <c r="BX23733" s="55"/>
      <c r="BY23733" s="55"/>
      <c r="BZ23733" s="55"/>
    </row>
    <row r="23734" spans="2:78">
      <c r="B23734" s="55"/>
      <c r="C23734" s="55"/>
      <c r="BM23734" s="55"/>
      <c r="BN23734" s="55"/>
      <c r="BO23734" s="55"/>
      <c r="BP23734" s="55"/>
      <c r="BQ23734" s="55"/>
      <c r="BR23734" s="55"/>
      <c r="BS23734" s="55"/>
      <c r="BT23734" s="55"/>
      <c r="BU23734" s="55"/>
      <c r="BV23734" s="55"/>
      <c r="BW23734" s="55"/>
      <c r="BX23734" s="55"/>
      <c r="BY23734" s="55"/>
      <c r="BZ23734" s="55"/>
    </row>
    <row r="23735" spans="2:78">
      <c r="B23735" s="55"/>
      <c r="C23735" s="55"/>
      <c r="BM23735" s="55"/>
      <c r="BN23735" s="55"/>
      <c r="BO23735" s="55"/>
      <c r="BP23735" s="55"/>
      <c r="BQ23735" s="55"/>
      <c r="BR23735" s="55"/>
      <c r="BS23735" s="55"/>
      <c r="BT23735" s="55"/>
      <c r="BU23735" s="55"/>
      <c r="BV23735" s="55"/>
      <c r="BW23735" s="55"/>
      <c r="BX23735" s="55"/>
      <c r="BY23735" s="55"/>
      <c r="BZ23735" s="55"/>
    </row>
    <row r="23736" spans="2:78">
      <c r="B23736" s="55"/>
      <c r="C23736" s="55"/>
      <c r="BM23736" s="55"/>
      <c r="BN23736" s="55"/>
      <c r="BO23736" s="55"/>
      <c r="BP23736" s="55"/>
      <c r="BQ23736" s="55"/>
      <c r="BR23736" s="55"/>
      <c r="BS23736" s="55"/>
      <c r="BT23736" s="55"/>
      <c r="BU23736" s="55"/>
      <c r="BV23736" s="55"/>
      <c r="BW23736" s="55"/>
      <c r="BX23736" s="55"/>
      <c r="BY23736" s="55"/>
      <c r="BZ23736" s="55"/>
    </row>
    <row r="23737" spans="2:78">
      <c r="B23737" s="55"/>
      <c r="C23737" s="55"/>
      <c r="BM23737" s="55"/>
      <c r="BN23737" s="55"/>
      <c r="BO23737" s="55"/>
      <c r="BP23737" s="55"/>
      <c r="BQ23737" s="55"/>
      <c r="BR23737" s="55"/>
      <c r="BS23737" s="55"/>
      <c r="BT23737" s="55"/>
      <c r="BU23737" s="55"/>
      <c r="BV23737" s="55"/>
      <c r="BW23737" s="55"/>
      <c r="BX23737" s="55"/>
      <c r="BY23737" s="55"/>
      <c r="BZ23737" s="55"/>
    </row>
    <row r="23738" spans="2:78">
      <c r="B23738" s="55"/>
      <c r="C23738" s="55"/>
      <c r="BM23738" s="55"/>
      <c r="BN23738" s="55"/>
      <c r="BO23738" s="55"/>
      <c r="BP23738" s="55"/>
      <c r="BQ23738" s="55"/>
      <c r="BR23738" s="55"/>
      <c r="BS23738" s="55"/>
      <c r="BT23738" s="55"/>
      <c r="BU23738" s="55"/>
      <c r="BV23738" s="55"/>
      <c r="BW23738" s="55"/>
      <c r="BX23738" s="55"/>
      <c r="BY23738" s="55"/>
      <c r="BZ23738" s="55"/>
    </row>
    <row r="23739" spans="2:78">
      <c r="B23739" s="55"/>
      <c r="C23739" s="55"/>
      <c r="BM23739" s="55"/>
      <c r="BN23739" s="55"/>
      <c r="BO23739" s="55"/>
      <c r="BP23739" s="55"/>
      <c r="BQ23739" s="55"/>
      <c r="BR23739" s="55"/>
      <c r="BS23739" s="55"/>
      <c r="BT23739" s="55"/>
      <c r="BU23739" s="55"/>
      <c r="BV23739" s="55"/>
      <c r="BW23739" s="55"/>
      <c r="BX23739" s="55"/>
      <c r="BY23739" s="55"/>
      <c r="BZ23739" s="55"/>
    </row>
    <row r="23740" spans="2:78">
      <c r="B23740" s="55"/>
      <c r="C23740" s="55"/>
      <c r="BM23740" s="55"/>
      <c r="BN23740" s="55"/>
      <c r="BO23740" s="55"/>
      <c r="BP23740" s="55"/>
      <c r="BQ23740" s="55"/>
      <c r="BR23740" s="55"/>
      <c r="BS23740" s="55"/>
      <c r="BT23740" s="55"/>
      <c r="BU23740" s="55"/>
      <c r="BV23740" s="55"/>
      <c r="BW23740" s="55"/>
      <c r="BX23740" s="55"/>
      <c r="BY23740" s="55"/>
      <c r="BZ23740" s="55"/>
    </row>
    <row r="23741" spans="2:78">
      <c r="B23741" s="55"/>
      <c r="C23741" s="55"/>
      <c r="BM23741" s="55"/>
      <c r="BN23741" s="55"/>
      <c r="BO23741" s="55"/>
      <c r="BP23741" s="55"/>
      <c r="BQ23741" s="55"/>
      <c r="BR23741" s="55"/>
      <c r="BS23741" s="55"/>
      <c r="BT23741" s="55"/>
      <c r="BU23741" s="55"/>
      <c r="BV23741" s="55"/>
      <c r="BW23741" s="55"/>
      <c r="BX23741" s="55"/>
      <c r="BY23741" s="55"/>
      <c r="BZ23741" s="55"/>
    </row>
    <row r="23742" spans="2:78">
      <c r="B23742" s="55"/>
      <c r="C23742" s="55"/>
      <c r="BM23742" s="55"/>
      <c r="BN23742" s="55"/>
      <c r="BO23742" s="55"/>
      <c r="BP23742" s="55"/>
      <c r="BQ23742" s="55"/>
      <c r="BR23742" s="55"/>
      <c r="BS23742" s="55"/>
      <c r="BT23742" s="55"/>
      <c r="BU23742" s="55"/>
      <c r="BV23742" s="55"/>
      <c r="BW23742" s="55"/>
      <c r="BX23742" s="55"/>
      <c r="BY23742" s="55"/>
      <c r="BZ23742" s="55"/>
    </row>
    <row r="23743" spans="2:78">
      <c r="B23743" s="55"/>
      <c r="C23743" s="55"/>
      <c r="BM23743" s="55"/>
      <c r="BN23743" s="55"/>
      <c r="BO23743" s="55"/>
      <c r="BP23743" s="55"/>
      <c r="BQ23743" s="55"/>
      <c r="BR23743" s="55"/>
      <c r="BS23743" s="55"/>
      <c r="BT23743" s="55"/>
      <c r="BU23743" s="55"/>
      <c r="BV23743" s="55"/>
      <c r="BW23743" s="55"/>
      <c r="BX23743" s="55"/>
      <c r="BY23743" s="55"/>
      <c r="BZ23743" s="55"/>
    </row>
    <row r="23744" spans="2:78">
      <c r="B23744" s="55"/>
      <c r="C23744" s="55"/>
      <c r="BM23744" s="55"/>
      <c r="BN23744" s="55"/>
      <c r="BO23744" s="55"/>
      <c r="BP23744" s="55"/>
      <c r="BQ23744" s="55"/>
      <c r="BR23744" s="55"/>
      <c r="BS23744" s="55"/>
      <c r="BT23744" s="55"/>
      <c r="BU23744" s="55"/>
      <c r="BV23744" s="55"/>
      <c r="BW23744" s="55"/>
      <c r="BX23744" s="55"/>
      <c r="BY23744" s="55"/>
      <c r="BZ23744" s="55"/>
    </row>
    <row r="23745" spans="2:78">
      <c r="B23745" s="55"/>
      <c r="C23745" s="55"/>
      <c r="BM23745" s="55"/>
      <c r="BN23745" s="55"/>
      <c r="BO23745" s="55"/>
      <c r="BP23745" s="55"/>
      <c r="BQ23745" s="55"/>
      <c r="BR23745" s="55"/>
      <c r="BS23745" s="55"/>
      <c r="BT23745" s="55"/>
      <c r="BU23745" s="55"/>
      <c r="BV23745" s="55"/>
      <c r="BW23745" s="55"/>
      <c r="BX23745" s="55"/>
      <c r="BY23745" s="55"/>
      <c r="BZ23745" s="55"/>
    </row>
    <row r="23746" spans="2:78">
      <c r="B23746" s="55"/>
      <c r="C23746" s="55"/>
      <c r="BM23746" s="55"/>
      <c r="BN23746" s="55"/>
      <c r="BO23746" s="55"/>
      <c r="BP23746" s="55"/>
      <c r="BQ23746" s="55"/>
      <c r="BR23746" s="55"/>
      <c r="BS23746" s="55"/>
      <c r="BT23746" s="55"/>
      <c r="BU23746" s="55"/>
      <c r="BV23746" s="55"/>
      <c r="BW23746" s="55"/>
      <c r="BX23746" s="55"/>
      <c r="BY23746" s="55"/>
      <c r="BZ23746" s="55"/>
    </row>
    <row r="23747" spans="2:78">
      <c r="B23747" s="55"/>
      <c r="C23747" s="55"/>
      <c r="BM23747" s="55"/>
      <c r="BN23747" s="55"/>
      <c r="BO23747" s="55"/>
      <c r="BP23747" s="55"/>
      <c r="BQ23747" s="55"/>
      <c r="BR23747" s="55"/>
      <c r="BS23747" s="55"/>
      <c r="BT23747" s="55"/>
      <c r="BU23747" s="55"/>
      <c r="BV23747" s="55"/>
      <c r="BW23747" s="55"/>
      <c r="BX23747" s="55"/>
      <c r="BY23747" s="55"/>
      <c r="BZ23747" s="55"/>
    </row>
    <row r="23748" spans="2:78">
      <c r="B23748" s="55"/>
      <c r="C23748" s="55"/>
      <c r="BM23748" s="55"/>
      <c r="BN23748" s="55"/>
      <c r="BO23748" s="55"/>
      <c r="BP23748" s="55"/>
      <c r="BQ23748" s="55"/>
      <c r="BR23748" s="55"/>
      <c r="BS23748" s="55"/>
      <c r="BT23748" s="55"/>
      <c r="BU23748" s="55"/>
      <c r="BV23748" s="55"/>
      <c r="BW23748" s="55"/>
      <c r="BX23748" s="55"/>
      <c r="BY23748" s="55"/>
      <c r="BZ23748" s="55"/>
    </row>
    <row r="23749" spans="2:78">
      <c r="B23749" s="55"/>
      <c r="C23749" s="55"/>
      <c r="BM23749" s="55"/>
      <c r="BN23749" s="55"/>
      <c r="BO23749" s="55"/>
      <c r="BP23749" s="55"/>
      <c r="BQ23749" s="55"/>
      <c r="BR23749" s="55"/>
      <c r="BS23749" s="55"/>
      <c r="BT23749" s="55"/>
      <c r="BU23749" s="55"/>
      <c r="BV23749" s="55"/>
      <c r="BW23749" s="55"/>
      <c r="BX23749" s="55"/>
      <c r="BY23749" s="55"/>
      <c r="BZ23749" s="55"/>
    </row>
    <row r="23750" spans="2:78">
      <c r="B23750" s="55"/>
      <c r="C23750" s="55"/>
      <c r="BM23750" s="55"/>
      <c r="BN23750" s="55"/>
      <c r="BO23750" s="55"/>
      <c r="BP23750" s="55"/>
      <c r="BQ23750" s="55"/>
      <c r="BR23750" s="55"/>
      <c r="BS23750" s="55"/>
      <c r="BT23750" s="55"/>
      <c r="BU23750" s="55"/>
      <c r="BV23750" s="55"/>
      <c r="BW23750" s="55"/>
      <c r="BX23750" s="55"/>
      <c r="BY23750" s="55"/>
      <c r="BZ23750" s="55"/>
    </row>
    <row r="23751" spans="2:78">
      <c r="B23751" s="55"/>
      <c r="C23751" s="55"/>
      <c r="BM23751" s="55"/>
      <c r="BN23751" s="55"/>
      <c r="BO23751" s="55"/>
      <c r="BP23751" s="55"/>
      <c r="BQ23751" s="55"/>
      <c r="BR23751" s="55"/>
      <c r="BS23751" s="55"/>
      <c r="BT23751" s="55"/>
      <c r="BU23751" s="55"/>
      <c r="BV23751" s="55"/>
      <c r="BW23751" s="55"/>
      <c r="BX23751" s="55"/>
      <c r="BY23751" s="55"/>
      <c r="BZ23751" s="55"/>
    </row>
    <row r="23752" spans="2:78">
      <c r="B23752" s="55"/>
      <c r="C23752" s="55"/>
      <c r="BM23752" s="55"/>
      <c r="BN23752" s="55"/>
      <c r="BO23752" s="55"/>
      <c r="BP23752" s="55"/>
      <c r="BQ23752" s="55"/>
      <c r="BR23752" s="55"/>
      <c r="BS23752" s="55"/>
      <c r="BT23752" s="55"/>
      <c r="BU23752" s="55"/>
      <c r="BV23752" s="55"/>
      <c r="BW23752" s="55"/>
      <c r="BX23752" s="55"/>
      <c r="BY23752" s="55"/>
      <c r="BZ23752" s="55"/>
    </row>
    <row r="23753" spans="2:78">
      <c r="B23753" s="55"/>
      <c r="C23753" s="55"/>
      <c r="BM23753" s="55"/>
      <c r="BN23753" s="55"/>
      <c r="BO23753" s="55"/>
      <c r="BP23753" s="55"/>
      <c r="BQ23753" s="55"/>
      <c r="BR23753" s="55"/>
      <c r="BS23753" s="55"/>
      <c r="BT23753" s="55"/>
      <c r="BU23753" s="55"/>
      <c r="BV23753" s="55"/>
      <c r="BW23753" s="55"/>
      <c r="BX23753" s="55"/>
      <c r="BY23753" s="55"/>
      <c r="BZ23753" s="55"/>
    </row>
    <row r="23754" spans="2:78">
      <c r="B23754" s="55"/>
      <c r="C23754" s="55"/>
      <c r="BM23754" s="55"/>
      <c r="BN23754" s="55"/>
      <c r="BO23754" s="55"/>
      <c r="BP23754" s="55"/>
      <c r="BQ23754" s="55"/>
      <c r="BR23754" s="55"/>
      <c r="BS23754" s="55"/>
      <c r="BT23754" s="55"/>
      <c r="BU23754" s="55"/>
      <c r="BV23754" s="55"/>
      <c r="BW23754" s="55"/>
      <c r="BX23754" s="55"/>
      <c r="BY23754" s="55"/>
      <c r="BZ23754" s="55"/>
    </row>
    <row r="23755" spans="2:78">
      <c r="B23755" s="55"/>
      <c r="C23755" s="55"/>
      <c r="BM23755" s="55"/>
      <c r="BN23755" s="55"/>
      <c r="BO23755" s="55"/>
      <c r="BP23755" s="55"/>
      <c r="BQ23755" s="55"/>
      <c r="BR23755" s="55"/>
      <c r="BS23755" s="55"/>
      <c r="BT23755" s="55"/>
      <c r="BU23755" s="55"/>
      <c r="BV23755" s="55"/>
      <c r="BW23755" s="55"/>
      <c r="BX23755" s="55"/>
      <c r="BY23755" s="55"/>
      <c r="BZ23755" s="55"/>
    </row>
    <row r="23756" spans="2:78">
      <c r="B23756" s="55"/>
      <c r="C23756" s="55"/>
      <c r="BM23756" s="55"/>
      <c r="BN23756" s="55"/>
      <c r="BO23756" s="55"/>
      <c r="BP23756" s="55"/>
      <c r="BQ23756" s="55"/>
      <c r="BR23756" s="55"/>
      <c r="BS23756" s="55"/>
      <c r="BT23756" s="55"/>
      <c r="BU23756" s="55"/>
      <c r="BV23756" s="55"/>
      <c r="BW23756" s="55"/>
      <c r="BX23756" s="55"/>
      <c r="BY23756" s="55"/>
      <c r="BZ23756" s="55"/>
    </row>
    <row r="23757" spans="2:78">
      <c r="B23757" s="55"/>
      <c r="C23757" s="55"/>
      <c r="BM23757" s="55"/>
      <c r="BN23757" s="55"/>
      <c r="BO23757" s="55"/>
      <c r="BP23757" s="55"/>
      <c r="BQ23757" s="55"/>
      <c r="BR23757" s="55"/>
      <c r="BS23757" s="55"/>
      <c r="BT23757" s="55"/>
      <c r="BU23757" s="55"/>
      <c r="BV23757" s="55"/>
      <c r="BW23757" s="55"/>
      <c r="BX23757" s="55"/>
      <c r="BY23757" s="55"/>
      <c r="BZ23757" s="55"/>
    </row>
    <row r="23758" spans="2:78">
      <c r="B23758" s="55"/>
      <c r="C23758" s="55"/>
      <c r="BM23758" s="55"/>
      <c r="BN23758" s="55"/>
      <c r="BO23758" s="55"/>
      <c r="BP23758" s="55"/>
      <c r="BQ23758" s="55"/>
      <c r="BR23758" s="55"/>
      <c r="BS23758" s="55"/>
      <c r="BT23758" s="55"/>
      <c r="BU23758" s="55"/>
      <c r="BV23758" s="55"/>
      <c r="BW23758" s="55"/>
      <c r="BX23758" s="55"/>
      <c r="BY23758" s="55"/>
      <c r="BZ23758" s="55"/>
    </row>
    <row r="23759" spans="2:78">
      <c r="B23759" s="55"/>
      <c r="C23759" s="55"/>
      <c r="BM23759" s="55"/>
      <c r="BN23759" s="55"/>
      <c r="BO23759" s="55"/>
      <c r="BP23759" s="55"/>
      <c r="BQ23759" s="55"/>
      <c r="BR23759" s="55"/>
      <c r="BS23759" s="55"/>
      <c r="BT23759" s="55"/>
      <c r="BU23759" s="55"/>
      <c r="BV23759" s="55"/>
      <c r="BW23759" s="55"/>
      <c r="BX23759" s="55"/>
      <c r="BY23759" s="55"/>
      <c r="BZ23759" s="55"/>
    </row>
    <row r="23760" spans="2:78">
      <c r="B23760" s="55"/>
      <c r="C23760" s="55"/>
      <c r="BM23760" s="55"/>
      <c r="BN23760" s="55"/>
      <c r="BO23760" s="55"/>
      <c r="BP23760" s="55"/>
      <c r="BQ23760" s="55"/>
      <c r="BR23760" s="55"/>
      <c r="BS23760" s="55"/>
      <c r="BT23760" s="55"/>
      <c r="BU23760" s="55"/>
      <c r="BV23760" s="55"/>
      <c r="BW23760" s="55"/>
      <c r="BX23760" s="55"/>
      <c r="BY23760" s="55"/>
      <c r="BZ23760" s="55"/>
    </row>
    <row r="23761" spans="2:78">
      <c r="B23761" s="55"/>
      <c r="C23761" s="55"/>
      <c r="BM23761" s="55"/>
      <c r="BN23761" s="55"/>
      <c r="BO23761" s="55"/>
      <c r="BP23761" s="55"/>
      <c r="BQ23761" s="55"/>
      <c r="BR23761" s="55"/>
      <c r="BS23761" s="55"/>
      <c r="BT23761" s="55"/>
      <c r="BU23761" s="55"/>
      <c r="BV23761" s="55"/>
      <c r="BW23761" s="55"/>
      <c r="BX23761" s="55"/>
      <c r="BY23761" s="55"/>
      <c r="BZ23761" s="55"/>
    </row>
    <row r="23762" spans="2:78">
      <c r="B23762" s="55"/>
      <c r="C23762" s="55"/>
      <c r="BM23762" s="55"/>
      <c r="BN23762" s="55"/>
      <c r="BO23762" s="55"/>
      <c r="BP23762" s="55"/>
      <c r="BQ23762" s="55"/>
      <c r="BR23762" s="55"/>
      <c r="BS23762" s="55"/>
      <c r="BT23762" s="55"/>
      <c r="BU23762" s="55"/>
      <c r="BV23762" s="55"/>
      <c r="BW23762" s="55"/>
      <c r="BX23762" s="55"/>
      <c r="BY23762" s="55"/>
      <c r="BZ23762" s="55"/>
    </row>
    <row r="23763" spans="2:78">
      <c r="B23763" s="55"/>
      <c r="C23763" s="55"/>
      <c r="BM23763" s="55"/>
      <c r="BN23763" s="55"/>
      <c r="BO23763" s="55"/>
      <c r="BP23763" s="55"/>
      <c r="BQ23763" s="55"/>
      <c r="BR23763" s="55"/>
      <c r="BS23763" s="55"/>
      <c r="BT23763" s="55"/>
      <c r="BU23763" s="55"/>
      <c r="BV23763" s="55"/>
      <c r="BW23763" s="55"/>
      <c r="BX23763" s="55"/>
      <c r="BY23763" s="55"/>
      <c r="BZ23763" s="55"/>
    </row>
    <row r="23764" spans="2:78">
      <c r="B23764" s="55"/>
      <c r="C23764" s="55"/>
      <c r="BM23764" s="55"/>
      <c r="BN23764" s="55"/>
      <c r="BO23764" s="55"/>
      <c r="BP23764" s="55"/>
      <c r="BQ23764" s="55"/>
      <c r="BR23764" s="55"/>
      <c r="BS23764" s="55"/>
      <c r="BT23764" s="55"/>
      <c r="BU23764" s="55"/>
      <c r="BV23764" s="55"/>
      <c r="BW23764" s="55"/>
      <c r="BX23764" s="55"/>
      <c r="BY23764" s="55"/>
      <c r="BZ23764" s="55"/>
    </row>
    <row r="23765" spans="2:78">
      <c r="B23765" s="55"/>
      <c r="C23765" s="55"/>
      <c r="BM23765" s="55"/>
      <c r="BN23765" s="55"/>
      <c r="BO23765" s="55"/>
      <c r="BP23765" s="55"/>
      <c r="BQ23765" s="55"/>
      <c r="BR23765" s="55"/>
      <c r="BS23765" s="55"/>
      <c r="BT23765" s="55"/>
      <c r="BU23765" s="55"/>
      <c r="BV23765" s="55"/>
      <c r="BW23765" s="55"/>
      <c r="BX23765" s="55"/>
      <c r="BY23765" s="55"/>
      <c r="BZ23765" s="55"/>
    </row>
    <row r="23766" spans="2:78">
      <c r="B23766" s="55"/>
      <c r="C23766" s="55"/>
      <c r="BM23766" s="55"/>
      <c r="BN23766" s="55"/>
      <c r="BO23766" s="55"/>
      <c r="BP23766" s="55"/>
      <c r="BQ23766" s="55"/>
      <c r="BR23766" s="55"/>
      <c r="BS23766" s="55"/>
      <c r="BT23766" s="55"/>
      <c r="BU23766" s="55"/>
      <c r="BV23766" s="55"/>
      <c r="BW23766" s="55"/>
      <c r="BX23766" s="55"/>
      <c r="BY23766" s="55"/>
      <c r="BZ23766" s="55"/>
    </row>
    <row r="23767" spans="2:78">
      <c r="B23767" s="55"/>
      <c r="C23767" s="55"/>
      <c r="BM23767" s="55"/>
      <c r="BN23767" s="55"/>
      <c r="BO23767" s="55"/>
      <c r="BP23767" s="55"/>
      <c r="BQ23767" s="55"/>
      <c r="BR23767" s="55"/>
      <c r="BS23767" s="55"/>
      <c r="BT23767" s="55"/>
      <c r="BU23767" s="55"/>
      <c r="BV23767" s="55"/>
      <c r="BW23767" s="55"/>
      <c r="BX23767" s="55"/>
      <c r="BY23767" s="55"/>
      <c r="BZ23767" s="55"/>
    </row>
    <row r="23768" spans="2:78">
      <c r="B23768" s="55"/>
      <c r="C23768" s="55"/>
      <c r="BM23768" s="55"/>
      <c r="BN23768" s="55"/>
      <c r="BO23768" s="55"/>
      <c r="BP23768" s="55"/>
      <c r="BQ23768" s="55"/>
      <c r="BR23768" s="55"/>
      <c r="BS23768" s="55"/>
      <c r="BT23768" s="55"/>
      <c r="BU23768" s="55"/>
      <c r="BV23768" s="55"/>
      <c r="BW23768" s="55"/>
      <c r="BX23768" s="55"/>
      <c r="BY23768" s="55"/>
      <c r="BZ23768" s="55"/>
    </row>
    <row r="23769" spans="2:78">
      <c r="B23769" s="55"/>
      <c r="C23769" s="55"/>
      <c r="BM23769" s="55"/>
      <c r="BN23769" s="55"/>
      <c r="BO23769" s="55"/>
      <c r="BP23769" s="55"/>
      <c r="BQ23769" s="55"/>
      <c r="BR23769" s="55"/>
      <c r="BS23769" s="55"/>
      <c r="BT23769" s="55"/>
      <c r="BU23769" s="55"/>
      <c r="BV23769" s="55"/>
      <c r="BW23769" s="55"/>
      <c r="BX23769" s="55"/>
      <c r="BY23769" s="55"/>
      <c r="BZ23769" s="55"/>
    </row>
    <row r="23770" spans="2:78">
      <c r="B23770" s="55"/>
      <c r="C23770" s="55"/>
      <c r="BM23770" s="55"/>
      <c r="BN23770" s="55"/>
      <c r="BO23770" s="55"/>
      <c r="BP23770" s="55"/>
      <c r="BQ23770" s="55"/>
      <c r="BR23770" s="55"/>
      <c r="BS23770" s="55"/>
      <c r="BT23770" s="55"/>
      <c r="BU23770" s="55"/>
      <c r="BV23770" s="55"/>
      <c r="BW23770" s="55"/>
      <c r="BX23770" s="55"/>
      <c r="BY23770" s="55"/>
      <c r="BZ23770" s="55"/>
    </row>
    <row r="23771" spans="2:78">
      <c r="B23771" s="55"/>
      <c r="C23771" s="55"/>
      <c r="BM23771" s="55"/>
      <c r="BN23771" s="55"/>
      <c r="BO23771" s="55"/>
      <c r="BP23771" s="55"/>
      <c r="BQ23771" s="55"/>
      <c r="BR23771" s="55"/>
      <c r="BS23771" s="55"/>
      <c r="BT23771" s="55"/>
      <c r="BU23771" s="55"/>
      <c r="BV23771" s="55"/>
      <c r="BW23771" s="55"/>
      <c r="BX23771" s="55"/>
      <c r="BY23771" s="55"/>
      <c r="BZ23771" s="55"/>
    </row>
    <row r="23772" spans="2:78">
      <c r="B23772" s="55"/>
      <c r="C23772" s="55"/>
      <c r="BM23772" s="55"/>
      <c r="BN23772" s="55"/>
      <c r="BO23772" s="55"/>
      <c r="BP23772" s="55"/>
      <c r="BQ23772" s="55"/>
      <c r="BR23772" s="55"/>
      <c r="BS23772" s="55"/>
      <c r="BT23772" s="55"/>
      <c r="BU23772" s="55"/>
      <c r="BV23772" s="55"/>
      <c r="BW23772" s="55"/>
      <c r="BX23772" s="55"/>
      <c r="BY23772" s="55"/>
      <c r="BZ23772" s="55"/>
    </row>
    <row r="23773" spans="2:78">
      <c r="B23773" s="55"/>
      <c r="C23773" s="55"/>
      <c r="BM23773" s="55"/>
      <c r="BN23773" s="55"/>
      <c r="BO23773" s="55"/>
      <c r="BP23773" s="55"/>
      <c r="BQ23773" s="55"/>
      <c r="BR23773" s="55"/>
      <c r="BS23773" s="55"/>
      <c r="BT23773" s="55"/>
      <c r="BU23773" s="55"/>
      <c r="BV23773" s="55"/>
      <c r="BW23773" s="55"/>
      <c r="BX23773" s="55"/>
      <c r="BY23773" s="55"/>
      <c r="BZ23773" s="55"/>
    </row>
    <row r="23774" spans="2:78">
      <c r="B23774" s="55"/>
      <c r="C23774" s="55"/>
      <c r="BM23774" s="55"/>
      <c r="BN23774" s="55"/>
      <c r="BO23774" s="55"/>
      <c r="BP23774" s="55"/>
      <c r="BQ23774" s="55"/>
      <c r="BR23774" s="55"/>
      <c r="BS23774" s="55"/>
      <c r="BT23774" s="55"/>
      <c r="BU23774" s="55"/>
      <c r="BV23774" s="55"/>
      <c r="BW23774" s="55"/>
      <c r="BX23774" s="55"/>
      <c r="BY23774" s="55"/>
      <c r="BZ23774" s="55"/>
    </row>
    <row r="23775" spans="2:78">
      <c r="B23775" s="55"/>
      <c r="C23775" s="55"/>
      <c r="BM23775" s="55"/>
      <c r="BN23775" s="55"/>
      <c r="BO23775" s="55"/>
      <c r="BP23775" s="55"/>
      <c r="BQ23775" s="55"/>
      <c r="BR23775" s="55"/>
      <c r="BS23775" s="55"/>
      <c r="BT23775" s="55"/>
      <c r="BU23775" s="55"/>
      <c r="BV23775" s="55"/>
      <c r="BW23775" s="55"/>
      <c r="BX23775" s="55"/>
      <c r="BY23775" s="55"/>
      <c r="BZ23775" s="55"/>
    </row>
    <row r="23776" spans="2:78">
      <c r="B23776" s="55"/>
      <c r="C23776" s="55"/>
      <c r="BM23776" s="55"/>
      <c r="BN23776" s="55"/>
      <c r="BO23776" s="55"/>
      <c r="BP23776" s="55"/>
      <c r="BQ23776" s="55"/>
      <c r="BR23776" s="55"/>
      <c r="BS23776" s="55"/>
      <c r="BT23776" s="55"/>
      <c r="BU23776" s="55"/>
      <c r="BV23776" s="55"/>
      <c r="BW23776" s="55"/>
      <c r="BX23776" s="55"/>
      <c r="BY23776" s="55"/>
      <c r="BZ23776" s="55"/>
    </row>
    <row r="23777" spans="2:78">
      <c r="B23777" s="55"/>
      <c r="C23777" s="55"/>
      <c r="BM23777" s="55"/>
      <c r="BN23777" s="55"/>
      <c r="BO23777" s="55"/>
      <c r="BP23777" s="55"/>
      <c r="BQ23777" s="55"/>
      <c r="BR23777" s="55"/>
      <c r="BS23777" s="55"/>
      <c r="BT23777" s="55"/>
      <c r="BU23777" s="55"/>
      <c r="BV23777" s="55"/>
      <c r="BW23777" s="55"/>
      <c r="BX23777" s="55"/>
      <c r="BY23777" s="55"/>
      <c r="BZ23777" s="55"/>
    </row>
    <row r="23778" spans="2:78">
      <c r="B23778" s="55"/>
      <c r="C23778" s="55"/>
      <c r="BM23778" s="55"/>
      <c r="BN23778" s="55"/>
      <c r="BO23778" s="55"/>
      <c r="BP23778" s="55"/>
      <c r="BQ23778" s="55"/>
      <c r="BR23778" s="55"/>
      <c r="BS23778" s="55"/>
      <c r="BT23778" s="55"/>
      <c r="BU23778" s="55"/>
      <c r="BV23778" s="55"/>
      <c r="BW23778" s="55"/>
      <c r="BX23778" s="55"/>
      <c r="BY23778" s="55"/>
      <c r="BZ23778" s="55"/>
    </row>
    <row r="23779" spans="2:78">
      <c r="B23779" s="55"/>
      <c r="C23779" s="55"/>
      <c r="BM23779" s="55"/>
      <c r="BN23779" s="55"/>
      <c r="BO23779" s="55"/>
      <c r="BP23779" s="55"/>
      <c r="BQ23779" s="55"/>
      <c r="BR23779" s="55"/>
      <c r="BS23779" s="55"/>
      <c r="BT23779" s="55"/>
      <c r="BU23779" s="55"/>
      <c r="BV23779" s="55"/>
      <c r="BW23779" s="55"/>
      <c r="BX23779" s="55"/>
      <c r="BY23779" s="55"/>
      <c r="BZ23779" s="55"/>
    </row>
    <row r="23780" spans="2:78">
      <c r="B23780" s="55"/>
      <c r="C23780" s="55"/>
      <c r="BM23780" s="55"/>
      <c r="BN23780" s="55"/>
      <c r="BO23780" s="55"/>
      <c r="BP23780" s="55"/>
      <c r="BQ23780" s="55"/>
      <c r="BR23780" s="55"/>
      <c r="BS23780" s="55"/>
      <c r="BT23780" s="55"/>
      <c r="BU23780" s="55"/>
      <c r="BV23780" s="55"/>
      <c r="BW23780" s="55"/>
      <c r="BX23780" s="55"/>
      <c r="BY23780" s="55"/>
      <c r="BZ23780" s="55"/>
    </row>
    <row r="23781" spans="2:78">
      <c r="B23781" s="55"/>
      <c r="C23781" s="55"/>
      <c r="BM23781" s="55"/>
      <c r="BN23781" s="55"/>
      <c r="BO23781" s="55"/>
      <c r="BP23781" s="55"/>
      <c r="BQ23781" s="55"/>
      <c r="BR23781" s="55"/>
      <c r="BS23781" s="55"/>
      <c r="BT23781" s="55"/>
      <c r="BU23781" s="55"/>
      <c r="BV23781" s="55"/>
      <c r="BW23781" s="55"/>
      <c r="BX23781" s="55"/>
      <c r="BY23781" s="55"/>
      <c r="BZ23781" s="55"/>
    </row>
    <row r="23782" spans="2:78">
      <c r="B23782" s="55"/>
      <c r="C23782" s="55"/>
      <c r="BM23782" s="55"/>
      <c r="BN23782" s="55"/>
      <c r="BO23782" s="55"/>
      <c r="BP23782" s="55"/>
      <c r="BQ23782" s="55"/>
      <c r="BR23782" s="55"/>
      <c r="BS23782" s="55"/>
      <c r="BT23782" s="55"/>
      <c r="BU23782" s="55"/>
      <c r="BV23782" s="55"/>
      <c r="BW23782" s="55"/>
      <c r="BX23782" s="55"/>
      <c r="BY23782" s="55"/>
      <c r="BZ23782" s="55"/>
    </row>
    <row r="23783" spans="2:78">
      <c r="B23783" s="55"/>
      <c r="C23783" s="55"/>
      <c r="BM23783" s="55"/>
      <c r="BN23783" s="55"/>
      <c r="BO23783" s="55"/>
      <c r="BP23783" s="55"/>
      <c r="BQ23783" s="55"/>
      <c r="BR23783" s="55"/>
      <c r="BS23783" s="55"/>
      <c r="BT23783" s="55"/>
      <c r="BU23783" s="55"/>
      <c r="BV23783" s="55"/>
      <c r="BW23783" s="55"/>
      <c r="BX23783" s="55"/>
      <c r="BY23783" s="55"/>
      <c r="BZ23783" s="55"/>
    </row>
    <row r="23784" spans="2:78">
      <c r="B23784" s="55"/>
      <c r="C23784" s="55"/>
      <c r="BM23784" s="55"/>
      <c r="BN23784" s="55"/>
      <c r="BO23784" s="55"/>
      <c r="BP23784" s="55"/>
      <c r="BQ23784" s="55"/>
      <c r="BR23784" s="55"/>
      <c r="BS23784" s="55"/>
      <c r="BT23784" s="55"/>
      <c r="BU23784" s="55"/>
      <c r="BV23784" s="55"/>
      <c r="BW23784" s="55"/>
      <c r="BX23784" s="55"/>
      <c r="BY23784" s="55"/>
      <c r="BZ23784" s="55"/>
    </row>
    <row r="23785" spans="2:78">
      <c r="B23785" s="55"/>
      <c r="C23785" s="55"/>
      <c r="BM23785" s="55"/>
      <c r="BN23785" s="55"/>
      <c r="BO23785" s="55"/>
      <c r="BP23785" s="55"/>
      <c r="BQ23785" s="55"/>
      <c r="BR23785" s="55"/>
      <c r="BS23785" s="55"/>
      <c r="BT23785" s="55"/>
      <c r="BU23785" s="55"/>
      <c r="BV23785" s="55"/>
      <c r="BW23785" s="55"/>
      <c r="BX23785" s="55"/>
      <c r="BY23785" s="55"/>
      <c r="BZ23785" s="55"/>
    </row>
    <row r="23786" spans="2:78">
      <c r="B23786" s="55"/>
      <c r="C23786" s="55"/>
      <c r="BM23786" s="55"/>
      <c r="BN23786" s="55"/>
      <c r="BO23786" s="55"/>
      <c r="BP23786" s="55"/>
      <c r="BQ23786" s="55"/>
      <c r="BR23786" s="55"/>
      <c r="BS23786" s="55"/>
      <c r="BT23786" s="55"/>
      <c r="BU23786" s="55"/>
      <c r="BV23786" s="55"/>
      <c r="BW23786" s="55"/>
      <c r="BX23786" s="55"/>
      <c r="BY23786" s="55"/>
      <c r="BZ23786" s="55"/>
    </row>
    <row r="23787" spans="2:78">
      <c r="B23787" s="55"/>
      <c r="C23787" s="55"/>
      <c r="BM23787" s="55"/>
      <c r="BN23787" s="55"/>
      <c r="BO23787" s="55"/>
      <c r="BP23787" s="55"/>
      <c r="BQ23787" s="55"/>
      <c r="BR23787" s="55"/>
      <c r="BS23787" s="55"/>
      <c r="BT23787" s="55"/>
      <c r="BU23787" s="55"/>
      <c r="BV23787" s="55"/>
      <c r="BW23787" s="55"/>
      <c r="BX23787" s="55"/>
      <c r="BY23787" s="55"/>
      <c r="BZ23787" s="55"/>
    </row>
    <row r="23788" spans="2:78">
      <c r="B23788" s="55"/>
      <c r="C23788" s="55"/>
      <c r="BM23788" s="55"/>
      <c r="BN23788" s="55"/>
      <c r="BO23788" s="55"/>
      <c r="BP23788" s="55"/>
      <c r="BQ23788" s="55"/>
      <c r="BR23788" s="55"/>
      <c r="BS23788" s="55"/>
      <c r="BT23788" s="55"/>
      <c r="BU23788" s="55"/>
      <c r="BV23788" s="55"/>
      <c r="BW23788" s="55"/>
      <c r="BX23788" s="55"/>
      <c r="BY23788" s="55"/>
      <c r="BZ23788" s="55"/>
    </row>
    <row r="23789" spans="2:78">
      <c r="B23789" s="55"/>
      <c r="C23789" s="55"/>
      <c r="BM23789" s="55"/>
      <c r="BN23789" s="55"/>
      <c r="BO23789" s="55"/>
      <c r="BP23789" s="55"/>
      <c r="BQ23789" s="55"/>
      <c r="BR23789" s="55"/>
      <c r="BS23789" s="55"/>
      <c r="BT23789" s="55"/>
      <c r="BU23789" s="55"/>
      <c r="BV23789" s="55"/>
      <c r="BW23789" s="55"/>
      <c r="BX23789" s="55"/>
      <c r="BY23789" s="55"/>
      <c r="BZ23789" s="55"/>
    </row>
    <row r="23790" spans="2:78">
      <c r="B23790" s="55"/>
      <c r="C23790" s="55"/>
      <c r="BM23790" s="55"/>
      <c r="BN23790" s="55"/>
      <c r="BO23790" s="55"/>
      <c r="BP23790" s="55"/>
      <c r="BQ23790" s="55"/>
      <c r="BR23790" s="55"/>
      <c r="BS23790" s="55"/>
      <c r="BT23790" s="55"/>
      <c r="BU23790" s="55"/>
      <c r="BV23790" s="55"/>
      <c r="BW23790" s="55"/>
      <c r="BX23790" s="55"/>
      <c r="BY23790" s="55"/>
      <c r="BZ23790" s="55"/>
    </row>
    <row r="23791" spans="2:78">
      <c r="B23791" s="55"/>
      <c r="C23791" s="55"/>
      <c r="BM23791" s="55"/>
      <c r="BN23791" s="55"/>
      <c r="BO23791" s="55"/>
      <c r="BP23791" s="55"/>
      <c r="BQ23791" s="55"/>
      <c r="BR23791" s="55"/>
      <c r="BS23791" s="55"/>
      <c r="BT23791" s="55"/>
      <c r="BU23791" s="55"/>
      <c r="BV23791" s="55"/>
      <c r="BW23791" s="55"/>
      <c r="BX23791" s="55"/>
      <c r="BY23791" s="55"/>
      <c r="BZ23791" s="55"/>
    </row>
    <row r="23792" spans="2:78">
      <c r="B23792" s="55"/>
      <c r="C23792" s="55"/>
      <c r="BM23792" s="55"/>
      <c r="BN23792" s="55"/>
      <c r="BO23792" s="55"/>
      <c r="BP23792" s="55"/>
      <c r="BQ23792" s="55"/>
      <c r="BR23792" s="55"/>
      <c r="BS23792" s="55"/>
      <c r="BT23792" s="55"/>
      <c r="BU23792" s="55"/>
      <c r="BV23792" s="55"/>
      <c r="BW23792" s="55"/>
      <c r="BX23792" s="55"/>
      <c r="BY23792" s="55"/>
      <c r="BZ23792" s="55"/>
    </row>
    <row r="23793" spans="2:78">
      <c r="B23793" s="55"/>
      <c r="C23793" s="55"/>
      <c r="BM23793" s="55"/>
      <c r="BN23793" s="55"/>
      <c r="BO23793" s="55"/>
      <c r="BP23793" s="55"/>
      <c r="BQ23793" s="55"/>
      <c r="BR23793" s="55"/>
      <c r="BS23793" s="55"/>
      <c r="BT23793" s="55"/>
      <c r="BU23793" s="55"/>
      <c r="BV23793" s="55"/>
      <c r="BW23793" s="55"/>
      <c r="BX23793" s="55"/>
      <c r="BY23793" s="55"/>
      <c r="BZ23793" s="55"/>
    </row>
    <row r="23794" spans="2:78">
      <c r="B23794" s="55"/>
      <c r="C23794" s="55"/>
      <c r="BM23794" s="55"/>
      <c r="BN23794" s="55"/>
      <c r="BO23794" s="55"/>
      <c r="BP23794" s="55"/>
      <c r="BQ23794" s="55"/>
      <c r="BR23794" s="55"/>
      <c r="BS23794" s="55"/>
      <c r="BT23794" s="55"/>
      <c r="BU23794" s="55"/>
      <c r="BV23794" s="55"/>
      <c r="BW23794" s="55"/>
      <c r="BX23794" s="55"/>
      <c r="BY23794" s="55"/>
      <c r="BZ23794" s="55"/>
    </row>
    <row r="23795" spans="2:78">
      <c r="B23795" s="55"/>
      <c r="C23795" s="55"/>
      <c r="BM23795" s="55"/>
      <c r="BN23795" s="55"/>
      <c r="BO23795" s="55"/>
      <c r="BP23795" s="55"/>
      <c r="BQ23795" s="55"/>
      <c r="BR23795" s="55"/>
      <c r="BS23795" s="55"/>
      <c r="BT23795" s="55"/>
      <c r="BU23795" s="55"/>
      <c r="BV23795" s="55"/>
      <c r="BW23795" s="55"/>
      <c r="BX23795" s="55"/>
      <c r="BY23795" s="55"/>
      <c r="BZ23795" s="55"/>
    </row>
    <row r="23796" spans="2:78">
      <c r="B23796" s="55"/>
      <c r="C23796" s="55"/>
      <c r="BM23796" s="55"/>
      <c r="BN23796" s="55"/>
      <c r="BO23796" s="55"/>
      <c r="BP23796" s="55"/>
      <c r="BQ23796" s="55"/>
      <c r="BR23796" s="55"/>
      <c r="BS23796" s="55"/>
      <c r="BT23796" s="55"/>
      <c r="BU23796" s="55"/>
      <c r="BV23796" s="55"/>
      <c r="BW23796" s="55"/>
      <c r="BX23796" s="55"/>
      <c r="BY23796" s="55"/>
      <c r="BZ23796" s="55"/>
    </row>
    <row r="23797" spans="2:78">
      <c r="B23797" s="55"/>
      <c r="C23797" s="55"/>
      <c r="BM23797" s="55"/>
      <c r="BN23797" s="55"/>
      <c r="BO23797" s="55"/>
      <c r="BP23797" s="55"/>
      <c r="BQ23797" s="55"/>
      <c r="BR23797" s="55"/>
      <c r="BS23797" s="55"/>
      <c r="BT23797" s="55"/>
      <c r="BU23797" s="55"/>
      <c r="BV23797" s="55"/>
      <c r="BW23797" s="55"/>
      <c r="BX23797" s="55"/>
      <c r="BY23797" s="55"/>
      <c r="BZ23797" s="55"/>
    </row>
    <row r="23798" spans="2:78">
      <c r="B23798" s="55"/>
      <c r="C23798" s="55"/>
      <c r="BM23798" s="55"/>
      <c r="BN23798" s="55"/>
      <c r="BO23798" s="55"/>
      <c r="BP23798" s="55"/>
      <c r="BQ23798" s="55"/>
      <c r="BR23798" s="55"/>
      <c r="BS23798" s="55"/>
      <c r="BT23798" s="55"/>
      <c r="BU23798" s="55"/>
      <c r="BV23798" s="55"/>
      <c r="BW23798" s="55"/>
      <c r="BX23798" s="55"/>
      <c r="BY23798" s="55"/>
      <c r="BZ23798" s="55"/>
    </row>
    <row r="23799" spans="2:78">
      <c r="B23799" s="55"/>
      <c r="C23799" s="55"/>
      <c r="BM23799" s="55"/>
      <c r="BN23799" s="55"/>
      <c r="BO23799" s="55"/>
      <c r="BP23799" s="55"/>
      <c r="BQ23799" s="55"/>
      <c r="BR23799" s="55"/>
      <c r="BS23799" s="55"/>
      <c r="BT23799" s="55"/>
      <c r="BU23799" s="55"/>
      <c r="BV23799" s="55"/>
      <c r="BW23799" s="55"/>
      <c r="BX23799" s="55"/>
      <c r="BY23799" s="55"/>
      <c r="BZ23799" s="55"/>
    </row>
    <row r="23800" spans="2:78">
      <c r="B23800" s="55"/>
      <c r="C23800" s="55"/>
      <c r="BM23800" s="55"/>
      <c r="BN23800" s="55"/>
      <c r="BO23800" s="55"/>
      <c r="BP23800" s="55"/>
      <c r="BQ23800" s="55"/>
      <c r="BR23800" s="55"/>
      <c r="BS23800" s="55"/>
      <c r="BT23800" s="55"/>
      <c r="BU23800" s="55"/>
      <c r="BV23800" s="55"/>
      <c r="BW23800" s="55"/>
      <c r="BX23800" s="55"/>
      <c r="BY23800" s="55"/>
      <c r="BZ23800" s="55"/>
    </row>
    <row r="23801" spans="2:78">
      <c r="B23801" s="55"/>
      <c r="C23801" s="55"/>
      <c r="BM23801" s="55"/>
      <c r="BN23801" s="55"/>
      <c r="BO23801" s="55"/>
      <c r="BP23801" s="55"/>
      <c r="BQ23801" s="55"/>
      <c r="BR23801" s="55"/>
      <c r="BS23801" s="55"/>
      <c r="BT23801" s="55"/>
      <c r="BU23801" s="55"/>
      <c r="BV23801" s="55"/>
      <c r="BW23801" s="55"/>
      <c r="BX23801" s="55"/>
      <c r="BY23801" s="55"/>
      <c r="BZ23801" s="55"/>
    </row>
    <row r="23802" spans="2:78">
      <c r="B23802" s="55"/>
      <c r="C23802" s="55"/>
      <c r="BM23802" s="55"/>
      <c r="BN23802" s="55"/>
      <c r="BO23802" s="55"/>
      <c r="BP23802" s="55"/>
      <c r="BQ23802" s="55"/>
      <c r="BR23802" s="55"/>
      <c r="BS23802" s="55"/>
      <c r="BT23802" s="55"/>
      <c r="BU23802" s="55"/>
      <c r="BV23802" s="55"/>
      <c r="BW23802" s="55"/>
      <c r="BX23802" s="55"/>
      <c r="BY23802" s="55"/>
      <c r="BZ23802" s="55"/>
    </row>
    <row r="23803" spans="2:78">
      <c r="B23803" s="55"/>
      <c r="C23803" s="55"/>
      <c r="BM23803" s="55"/>
      <c r="BN23803" s="55"/>
      <c r="BO23803" s="55"/>
      <c r="BP23803" s="55"/>
      <c r="BQ23803" s="55"/>
      <c r="BR23803" s="55"/>
      <c r="BS23803" s="55"/>
      <c r="BT23803" s="55"/>
      <c r="BU23803" s="55"/>
      <c r="BV23803" s="55"/>
      <c r="BW23803" s="55"/>
      <c r="BX23803" s="55"/>
      <c r="BY23803" s="55"/>
      <c r="BZ23803" s="55"/>
    </row>
    <row r="23804" spans="2:78">
      <c r="B23804" s="55"/>
      <c r="C23804" s="55"/>
      <c r="BM23804" s="55"/>
      <c r="BN23804" s="55"/>
      <c r="BO23804" s="55"/>
      <c r="BP23804" s="55"/>
      <c r="BQ23804" s="55"/>
      <c r="BR23804" s="55"/>
      <c r="BS23804" s="55"/>
      <c r="BT23804" s="55"/>
      <c r="BU23804" s="55"/>
      <c r="BV23804" s="55"/>
      <c r="BW23804" s="55"/>
      <c r="BX23804" s="55"/>
      <c r="BY23804" s="55"/>
      <c r="BZ23804" s="55"/>
    </row>
    <row r="23805" spans="2:78">
      <c r="B23805" s="55"/>
      <c r="C23805" s="55"/>
      <c r="BM23805" s="55"/>
      <c r="BN23805" s="55"/>
      <c r="BO23805" s="55"/>
      <c r="BP23805" s="55"/>
      <c r="BQ23805" s="55"/>
      <c r="BR23805" s="55"/>
      <c r="BS23805" s="55"/>
      <c r="BT23805" s="55"/>
      <c r="BU23805" s="55"/>
      <c r="BV23805" s="55"/>
      <c r="BW23805" s="55"/>
      <c r="BX23805" s="55"/>
      <c r="BY23805" s="55"/>
      <c r="BZ23805" s="55"/>
    </row>
    <row r="23806" spans="2:78">
      <c r="B23806" s="55"/>
      <c r="C23806" s="55"/>
      <c r="BM23806" s="55"/>
      <c r="BN23806" s="55"/>
      <c r="BO23806" s="55"/>
      <c r="BP23806" s="55"/>
      <c r="BQ23806" s="55"/>
      <c r="BR23806" s="55"/>
      <c r="BS23806" s="55"/>
      <c r="BT23806" s="55"/>
      <c r="BU23806" s="55"/>
      <c r="BV23806" s="55"/>
      <c r="BW23806" s="55"/>
      <c r="BX23806" s="55"/>
      <c r="BY23806" s="55"/>
      <c r="BZ23806" s="55"/>
    </row>
    <row r="23807" spans="2:78">
      <c r="B23807" s="55"/>
      <c r="C23807" s="55"/>
      <c r="BM23807" s="55"/>
      <c r="BN23807" s="55"/>
      <c r="BO23807" s="55"/>
      <c r="BP23807" s="55"/>
      <c r="BQ23807" s="55"/>
      <c r="BR23807" s="55"/>
      <c r="BS23807" s="55"/>
      <c r="BT23807" s="55"/>
      <c r="BU23807" s="55"/>
      <c r="BV23807" s="55"/>
      <c r="BW23807" s="55"/>
      <c r="BX23807" s="55"/>
      <c r="BY23807" s="55"/>
      <c r="BZ23807" s="55"/>
    </row>
    <row r="23808" spans="2:78">
      <c r="B23808" s="55"/>
      <c r="C23808" s="55"/>
      <c r="BM23808" s="55"/>
      <c r="BN23808" s="55"/>
      <c r="BO23808" s="55"/>
      <c r="BP23808" s="55"/>
      <c r="BQ23808" s="55"/>
      <c r="BR23808" s="55"/>
      <c r="BS23808" s="55"/>
      <c r="BT23808" s="55"/>
      <c r="BU23808" s="55"/>
      <c r="BV23808" s="55"/>
      <c r="BW23808" s="55"/>
      <c r="BX23808" s="55"/>
      <c r="BY23808" s="55"/>
      <c r="BZ23808" s="55"/>
    </row>
    <row r="23809" spans="2:78">
      <c r="B23809" s="55"/>
      <c r="C23809" s="55"/>
      <c r="BM23809" s="55"/>
      <c r="BN23809" s="55"/>
      <c r="BO23809" s="55"/>
      <c r="BP23809" s="55"/>
      <c r="BQ23809" s="55"/>
      <c r="BR23809" s="55"/>
      <c r="BS23809" s="55"/>
      <c r="BT23809" s="55"/>
      <c r="BU23809" s="55"/>
      <c r="BV23809" s="55"/>
      <c r="BW23809" s="55"/>
      <c r="BX23809" s="55"/>
      <c r="BY23809" s="55"/>
      <c r="BZ23809" s="55"/>
    </row>
    <row r="23810" spans="2:78">
      <c r="B23810" s="55"/>
      <c r="C23810" s="55"/>
      <c r="BM23810" s="55"/>
      <c r="BN23810" s="55"/>
      <c r="BO23810" s="55"/>
      <c r="BP23810" s="55"/>
      <c r="BQ23810" s="55"/>
      <c r="BR23810" s="55"/>
      <c r="BS23810" s="55"/>
      <c r="BT23810" s="55"/>
      <c r="BU23810" s="55"/>
      <c r="BV23810" s="55"/>
      <c r="BW23810" s="55"/>
      <c r="BX23810" s="55"/>
      <c r="BY23810" s="55"/>
      <c r="BZ23810" s="55"/>
    </row>
    <row r="23811" spans="2:78">
      <c r="B23811" s="55"/>
      <c r="C23811" s="55"/>
      <c r="BM23811" s="55"/>
      <c r="BN23811" s="55"/>
      <c r="BO23811" s="55"/>
      <c r="BP23811" s="55"/>
      <c r="BQ23811" s="55"/>
      <c r="BR23811" s="55"/>
      <c r="BS23811" s="55"/>
      <c r="BT23811" s="55"/>
      <c r="BU23811" s="55"/>
      <c r="BV23811" s="55"/>
      <c r="BW23811" s="55"/>
      <c r="BX23811" s="55"/>
      <c r="BY23811" s="55"/>
      <c r="BZ23811" s="55"/>
    </row>
    <row r="23812" spans="2:78">
      <c r="B23812" s="55"/>
      <c r="C23812" s="55"/>
      <c r="BM23812" s="55"/>
      <c r="BN23812" s="55"/>
      <c r="BO23812" s="55"/>
      <c r="BP23812" s="55"/>
      <c r="BQ23812" s="55"/>
      <c r="BR23812" s="55"/>
      <c r="BS23812" s="55"/>
      <c r="BT23812" s="55"/>
      <c r="BU23812" s="55"/>
      <c r="BV23812" s="55"/>
      <c r="BW23812" s="55"/>
      <c r="BX23812" s="55"/>
      <c r="BY23812" s="55"/>
      <c r="BZ23812" s="55"/>
    </row>
    <row r="23813" spans="2:78">
      <c r="B23813" s="55"/>
      <c r="C23813" s="55"/>
      <c r="BM23813" s="55"/>
      <c r="BN23813" s="55"/>
      <c r="BO23813" s="55"/>
      <c r="BP23813" s="55"/>
      <c r="BQ23813" s="55"/>
      <c r="BR23813" s="55"/>
      <c r="BS23813" s="55"/>
      <c r="BT23813" s="55"/>
      <c r="BU23813" s="55"/>
      <c r="BV23813" s="55"/>
      <c r="BW23813" s="55"/>
      <c r="BX23813" s="55"/>
      <c r="BY23813" s="55"/>
      <c r="BZ23813" s="55"/>
    </row>
    <row r="23814" spans="2:78">
      <c r="B23814" s="55"/>
      <c r="C23814" s="55"/>
      <c r="BM23814" s="55"/>
      <c r="BN23814" s="55"/>
      <c r="BO23814" s="55"/>
      <c r="BP23814" s="55"/>
      <c r="BQ23814" s="55"/>
      <c r="BR23814" s="55"/>
      <c r="BS23814" s="55"/>
      <c r="BT23814" s="55"/>
      <c r="BU23814" s="55"/>
      <c r="BV23814" s="55"/>
      <c r="BW23814" s="55"/>
      <c r="BX23814" s="55"/>
      <c r="BY23814" s="55"/>
      <c r="BZ23814" s="55"/>
    </row>
    <row r="23815" spans="2:78">
      <c r="B23815" s="55"/>
      <c r="C23815" s="55"/>
      <c r="BM23815" s="55"/>
      <c r="BN23815" s="55"/>
      <c r="BO23815" s="55"/>
      <c r="BP23815" s="55"/>
      <c r="BQ23815" s="55"/>
      <c r="BR23815" s="55"/>
      <c r="BS23815" s="55"/>
      <c r="BT23815" s="55"/>
      <c r="BU23815" s="55"/>
      <c r="BV23815" s="55"/>
      <c r="BW23815" s="55"/>
      <c r="BX23815" s="55"/>
      <c r="BY23815" s="55"/>
      <c r="BZ23815" s="55"/>
    </row>
    <row r="23816" spans="2:78">
      <c r="B23816" s="55"/>
      <c r="C23816" s="55"/>
      <c r="BM23816" s="55"/>
      <c r="BN23816" s="55"/>
      <c r="BO23816" s="55"/>
      <c r="BP23816" s="55"/>
      <c r="BQ23816" s="55"/>
      <c r="BR23816" s="55"/>
      <c r="BS23816" s="55"/>
      <c r="BT23816" s="55"/>
      <c r="BU23816" s="55"/>
      <c r="BV23816" s="55"/>
      <c r="BW23816" s="55"/>
      <c r="BX23816" s="55"/>
      <c r="BY23816" s="55"/>
      <c r="BZ23816" s="55"/>
    </row>
    <row r="23817" spans="2:78">
      <c r="B23817" s="55"/>
      <c r="C23817" s="55"/>
      <c r="BM23817" s="55"/>
      <c r="BN23817" s="55"/>
      <c r="BO23817" s="55"/>
      <c r="BP23817" s="55"/>
      <c r="BQ23817" s="55"/>
      <c r="BR23817" s="55"/>
      <c r="BS23817" s="55"/>
      <c r="BT23817" s="55"/>
      <c r="BU23817" s="55"/>
      <c r="BV23817" s="55"/>
      <c r="BW23817" s="55"/>
      <c r="BX23817" s="55"/>
      <c r="BY23817" s="55"/>
      <c r="BZ23817" s="55"/>
    </row>
    <row r="23818" spans="2:78">
      <c r="B23818" s="55"/>
      <c r="C23818" s="55"/>
      <c r="BM23818" s="55"/>
      <c r="BN23818" s="55"/>
      <c r="BO23818" s="55"/>
      <c r="BP23818" s="55"/>
      <c r="BQ23818" s="55"/>
      <c r="BR23818" s="55"/>
      <c r="BS23818" s="55"/>
      <c r="BT23818" s="55"/>
      <c r="BU23818" s="55"/>
      <c r="BV23818" s="55"/>
      <c r="BW23818" s="55"/>
      <c r="BX23818" s="55"/>
      <c r="BY23818" s="55"/>
      <c r="BZ23818" s="55"/>
    </row>
    <row r="23819" spans="2:78">
      <c r="B23819" s="55"/>
      <c r="C23819" s="55"/>
      <c r="BM23819" s="55"/>
      <c r="BN23819" s="55"/>
      <c r="BO23819" s="55"/>
      <c r="BP23819" s="55"/>
      <c r="BQ23819" s="55"/>
      <c r="BR23819" s="55"/>
      <c r="BS23819" s="55"/>
      <c r="BT23819" s="55"/>
      <c r="BU23819" s="55"/>
      <c r="BV23819" s="55"/>
      <c r="BW23819" s="55"/>
      <c r="BX23819" s="55"/>
      <c r="BY23819" s="55"/>
      <c r="BZ23819" s="55"/>
    </row>
    <row r="23820" spans="2:78">
      <c r="B23820" s="55"/>
      <c r="C23820" s="55"/>
      <c r="BM23820" s="55"/>
      <c r="BN23820" s="55"/>
      <c r="BO23820" s="55"/>
      <c r="BP23820" s="55"/>
      <c r="BQ23820" s="55"/>
      <c r="BR23820" s="55"/>
      <c r="BS23820" s="55"/>
      <c r="BT23820" s="55"/>
      <c r="BU23820" s="55"/>
      <c r="BV23820" s="55"/>
      <c r="BW23820" s="55"/>
      <c r="BX23820" s="55"/>
      <c r="BY23820" s="55"/>
      <c r="BZ23820" s="55"/>
    </row>
    <row r="23821" spans="2:78">
      <c r="B23821" s="55"/>
      <c r="C23821" s="55"/>
      <c r="BM23821" s="55"/>
      <c r="BN23821" s="55"/>
      <c r="BO23821" s="55"/>
      <c r="BP23821" s="55"/>
      <c r="BQ23821" s="55"/>
      <c r="BR23821" s="55"/>
      <c r="BS23821" s="55"/>
      <c r="BT23821" s="55"/>
      <c r="BU23821" s="55"/>
      <c r="BV23821" s="55"/>
      <c r="BW23821" s="55"/>
      <c r="BX23821" s="55"/>
      <c r="BY23821" s="55"/>
      <c r="BZ23821" s="55"/>
    </row>
    <row r="23822" spans="2:78">
      <c r="B23822" s="55"/>
      <c r="C23822" s="55"/>
      <c r="BM23822" s="55"/>
      <c r="BN23822" s="55"/>
      <c r="BO23822" s="55"/>
      <c r="BP23822" s="55"/>
      <c r="BQ23822" s="55"/>
      <c r="BR23822" s="55"/>
      <c r="BS23822" s="55"/>
      <c r="BT23822" s="55"/>
      <c r="BU23822" s="55"/>
      <c r="BV23822" s="55"/>
      <c r="BW23822" s="55"/>
      <c r="BX23822" s="55"/>
      <c r="BY23822" s="55"/>
      <c r="BZ23822" s="55"/>
    </row>
    <row r="23823" spans="2:78">
      <c r="B23823" s="55"/>
      <c r="C23823" s="55"/>
      <c r="BM23823" s="55"/>
      <c r="BN23823" s="55"/>
      <c r="BO23823" s="55"/>
      <c r="BP23823" s="55"/>
      <c r="BQ23823" s="55"/>
      <c r="BR23823" s="55"/>
      <c r="BS23823" s="55"/>
      <c r="BT23823" s="55"/>
      <c r="BU23823" s="55"/>
      <c r="BV23823" s="55"/>
      <c r="BW23823" s="55"/>
      <c r="BX23823" s="55"/>
      <c r="BY23823" s="55"/>
      <c r="BZ23823" s="55"/>
    </row>
    <row r="23824" spans="2:78">
      <c r="B23824" s="55"/>
      <c r="C23824" s="55"/>
      <c r="BM23824" s="55"/>
      <c r="BN23824" s="55"/>
      <c r="BO23824" s="55"/>
      <c r="BP23824" s="55"/>
      <c r="BQ23824" s="55"/>
      <c r="BR23824" s="55"/>
      <c r="BS23824" s="55"/>
      <c r="BT23824" s="55"/>
      <c r="BU23824" s="55"/>
      <c r="BV23824" s="55"/>
      <c r="BW23824" s="55"/>
      <c r="BX23824" s="55"/>
      <c r="BY23824" s="55"/>
      <c r="BZ23824" s="55"/>
    </row>
    <row r="23825" spans="2:78">
      <c r="B23825" s="55"/>
      <c r="C23825" s="55"/>
      <c r="BM23825" s="55"/>
      <c r="BN23825" s="55"/>
      <c r="BO23825" s="55"/>
      <c r="BP23825" s="55"/>
      <c r="BQ23825" s="55"/>
      <c r="BR23825" s="55"/>
      <c r="BS23825" s="55"/>
      <c r="BT23825" s="55"/>
      <c r="BU23825" s="55"/>
      <c r="BV23825" s="55"/>
      <c r="BW23825" s="55"/>
      <c r="BX23825" s="55"/>
      <c r="BY23825" s="55"/>
      <c r="BZ23825" s="55"/>
    </row>
    <row r="23826" spans="2:78">
      <c r="B23826" s="55"/>
      <c r="C23826" s="55"/>
      <c r="BM23826" s="55"/>
      <c r="BN23826" s="55"/>
      <c r="BO23826" s="55"/>
      <c r="BP23826" s="55"/>
      <c r="BQ23826" s="55"/>
      <c r="BR23826" s="55"/>
      <c r="BS23826" s="55"/>
      <c r="BT23826" s="55"/>
      <c r="BU23826" s="55"/>
      <c r="BV23826" s="55"/>
      <c r="BW23826" s="55"/>
      <c r="BX23826" s="55"/>
      <c r="BY23826" s="55"/>
      <c r="BZ23826" s="55"/>
    </row>
    <row r="23827" spans="2:78">
      <c r="B23827" s="55"/>
      <c r="C23827" s="55"/>
      <c r="BM23827" s="55"/>
      <c r="BN23827" s="55"/>
      <c r="BO23827" s="55"/>
      <c r="BP23827" s="55"/>
      <c r="BQ23827" s="55"/>
      <c r="BR23827" s="55"/>
      <c r="BS23827" s="55"/>
      <c r="BT23827" s="55"/>
      <c r="BU23827" s="55"/>
      <c r="BV23827" s="55"/>
      <c r="BW23827" s="55"/>
      <c r="BX23827" s="55"/>
      <c r="BY23827" s="55"/>
      <c r="BZ23827" s="55"/>
    </row>
    <row r="23828" spans="2:78">
      <c r="B23828" s="55"/>
      <c r="C23828" s="55"/>
      <c r="BM23828" s="55"/>
      <c r="BN23828" s="55"/>
      <c r="BO23828" s="55"/>
      <c r="BP23828" s="55"/>
      <c r="BQ23828" s="55"/>
      <c r="BR23828" s="55"/>
      <c r="BS23828" s="55"/>
      <c r="BT23828" s="55"/>
      <c r="BU23828" s="55"/>
      <c r="BV23828" s="55"/>
      <c r="BW23828" s="55"/>
      <c r="BX23828" s="55"/>
      <c r="BY23828" s="55"/>
      <c r="BZ23828" s="55"/>
    </row>
    <row r="23829" spans="2:78">
      <c r="B23829" s="55"/>
      <c r="C23829" s="55"/>
      <c r="BM23829" s="55"/>
      <c r="BN23829" s="55"/>
      <c r="BO23829" s="55"/>
      <c r="BP23829" s="55"/>
      <c r="BQ23829" s="55"/>
      <c r="BR23829" s="55"/>
      <c r="BS23829" s="55"/>
      <c r="BT23829" s="55"/>
      <c r="BU23829" s="55"/>
      <c r="BV23829" s="55"/>
      <c r="BW23829" s="55"/>
      <c r="BX23829" s="55"/>
      <c r="BY23829" s="55"/>
      <c r="BZ23829" s="55"/>
    </row>
    <row r="23830" spans="2:78">
      <c r="B23830" s="55"/>
      <c r="C23830" s="55"/>
      <c r="BM23830" s="55"/>
      <c r="BN23830" s="55"/>
      <c r="BO23830" s="55"/>
      <c r="BP23830" s="55"/>
      <c r="BQ23830" s="55"/>
      <c r="BR23830" s="55"/>
      <c r="BS23830" s="55"/>
      <c r="BT23830" s="55"/>
      <c r="BU23830" s="55"/>
      <c r="BV23830" s="55"/>
      <c r="BW23830" s="55"/>
      <c r="BX23830" s="55"/>
      <c r="BY23830" s="55"/>
      <c r="BZ23830" s="55"/>
    </row>
    <row r="23831" spans="2:78">
      <c r="B23831" s="55"/>
      <c r="C23831" s="55"/>
      <c r="BM23831" s="55"/>
      <c r="BN23831" s="55"/>
      <c r="BO23831" s="55"/>
      <c r="BP23831" s="55"/>
      <c r="BQ23831" s="55"/>
      <c r="BR23831" s="55"/>
      <c r="BS23831" s="55"/>
      <c r="BT23831" s="55"/>
      <c r="BU23831" s="55"/>
      <c r="BV23831" s="55"/>
      <c r="BW23831" s="55"/>
      <c r="BX23831" s="55"/>
      <c r="BY23831" s="55"/>
      <c r="BZ23831" s="55"/>
    </row>
    <row r="23832" spans="2:78">
      <c r="B23832" s="55"/>
      <c r="C23832" s="55"/>
      <c r="BM23832" s="55"/>
      <c r="BN23832" s="55"/>
      <c r="BO23832" s="55"/>
      <c r="BP23832" s="55"/>
      <c r="BQ23832" s="55"/>
      <c r="BR23832" s="55"/>
      <c r="BS23832" s="55"/>
      <c r="BT23832" s="55"/>
      <c r="BU23832" s="55"/>
      <c r="BV23832" s="55"/>
      <c r="BW23832" s="55"/>
      <c r="BX23832" s="55"/>
      <c r="BY23832" s="55"/>
      <c r="BZ23832" s="55"/>
    </row>
    <row r="23833" spans="2:78">
      <c r="B23833" s="55"/>
      <c r="C23833" s="55"/>
      <c r="BM23833" s="55"/>
      <c r="BN23833" s="55"/>
      <c r="BO23833" s="55"/>
      <c r="BP23833" s="55"/>
      <c r="BQ23833" s="55"/>
      <c r="BR23833" s="55"/>
      <c r="BS23833" s="55"/>
      <c r="BT23833" s="55"/>
      <c r="BU23833" s="55"/>
      <c r="BV23833" s="55"/>
      <c r="BW23833" s="55"/>
      <c r="BX23833" s="55"/>
      <c r="BY23833" s="55"/>
      <c r="BZ23833" s="55"/>
    </row>
    <row r="23834" spans="2:78">
      <c r="B23834" s="55"/>
      <c r="C23834" s="55"/>
      <c r="BM23834" s="55"/>
      <c r="BN23834" s="55"/>
      <c r="BO23834" s="55"/>
      <c r="BP23834" s="55"/>
      <c r="BQ23834" s="55"/>
      <c r="BR23834" s="55"/>
      <c r="BS23834" s="55"/>
      <c r="BT23834" s="55"/>
      <c r="BU23834" s="55"/>
      <c r="BV23834" s="55"/>
      <c r="BW23834" s="55"/>
      <c r="BX23834" s="55"/>
      <c r="BY23834" s="55"/>
      <c r="BZ23834" s="55"/>
    </row>
    <row r="23835" spans="2:78">
      <c r="B23835" s="55"/>
      <c r="C23835" s="55"/>
      <c r="BM23835" s="55"/>
      <c r="BN23835" s="55"/>
      <c r="BO23835" s="55"/>
      <c r="BP23835" s="55"/>
      <c r="BQ23835" s="55"/>
      <c r="BR23835" s="55"/>
      <c r="BS23835" s="55"/>
      <c r="BT23835" s="55"/>
      <c r="BU23835" s="55"/>
      <c r="BV23835" s="55"/>
      <c r="BW23835" s="55"/>
      <c r="BX23835" s="55"/>
      <c r="BY23835" s="55"/>
      <c r="BZ23835" s="55"/>
    </row>
    <row r="23836" spans="2:78">
      <c r="B23836" s="55"/>
      <c r="C23836" s="55"/>
      <c r="BM23836" s="55"/>
      <c r="BN23836" s="55"/>
      <c r="BO23836" s="55"/>
      <c r="BP23836" s="55"/>
      <c r="BQ23836" s="55"/>
      <c r="BR23836" s="55"/>
      <c r="BS23836" s="55"/>
      <c r="BT23836" s="55"/>
      <c r="BU23836" s="55"/>
      <c r="BV23836" s="55"/>
      <c r="BW23836" s="55"/>
      <c r="BX23836" s="55"/>
      <c r="BY23836" s="55"/>
      <c r="BZ23836" s="55"/>
    </row>
    <row r="23837" spans="2:78">
      <c r="B23837" s="55"/>
      <c r="C23837" s="55"/>
      <c r="BM23837" s="55"/>
      <c r="BN23837" s="55"/>
      <c r="BO23837" s="55"/>
      <c r="BP23837" s="55"/>
      <c r="BQ23837" s="55"/>
      <c r="BR23837" s="55"/>
      <c r="BS23837" s="55"/>
      <c r="BT23837" s="55"/>
      <c r="BU23837" s="55"/>
      <c r="BV23837" s="55"/>
      <c r="BW23837" s="55"/>
      <c r="BX23837" s="55"/>
      <c r="BY23837" s="55"/>
      <c r="BZ23837" s="55"/>
    </row>
    <row r="23838" spans="2:78">
      <c r="B23838" s="55"/>
      <c r="C23838" s="55"/>
      <c r="BM23838" s="55"/>
      <c r="BN23838" s="55"/>
      <c r="BO23838" s="55"/>
      <c r="BP23838" s="55"/>
      <c r="BQ23838" s="55"/>
      <c r="BR23838" s="55"/>
      <c r="BS23838" s="55"/>
      <c r="BT23838" s="55"/>
      <c r="BU23838" s="55"/>
      <c r="BV23838" s="55"/>
      <c r="BW23838" s="55"/>
      <c r="BX23838" s="55"/>
      <c r="BY23838" s="55"/>
      <c r="BZ23838" s="55"/>
    </row>
    <row r="23839" spans="2:78">
      <c r="B23839" s="55"/>
      <c r="C23839" s="55"/>
      <c r="BM23839" s="55"/>
      <c r="BN23839" s="55"/>
      <c r="BO23839" s="55"/>
      <c r="BP23839" s="55"/>
      <c r="BQ23839" s="55"/>
      <c r="BR23839" s="55"/>
      <c r="BS23839" s="55"/>
      <c r="BT23839" s="55"/>
      <c r="BU23839" s="55"/>
      <c r="BV23839" s="55"/>
      <c r="BW23839" s="55"/>
      <c r="BX23839" s="55"/>
      <c r="BY23839" s="55"/>
      <c r="BZ23839" s="55"/>
    </row>
    <row r="23840" spans="2:78">
      <c r="B23840" s="55"/>
      <c r="C23840" s="55"/>
      <c r="BM23840" s="55"/>
      <c r="BN23840" s="55"/>
      <c r="BO23840" s="55"/>
      <c r="BP23840" s="55"/>
      <c r="BQ23840" s="55"/>
      <c r="BR23840" s="55"/>
      <c r="BS23840" s="55"/>
      <c r="BT23840" s="55"/>
      <c r="BU23840" s="55"/>
      <c r="BV23840" s="55"/>
      <c r="BW23840" s="55"/>
      <c r="BX23840" s="55"/>
      <c r="BY23840" s="55"/>
      <c r="BZ23840" s="55"/>
    </row>
    <row r="23841" spans="2:78">
      <c r="B23841" s="55"/>
      <c r="C23841" s="55"/>
      <c r="BM23841" s="55"/>
      <c r="BN23841" s="55"/>
      <c r="BO23841" s="55"/>
      <c r="BP23841" s="55"/>
      <c r="BQ23841" s="55"/>
      <c r="BR23841" s="55"/>
      <c r="BS23841" s="55"/>
      <c r="BT23841" s="55"/>
      <c r="BU23841" s="55"/>
      <c r="BV23841" s="55"/>
      <c r="BW23841" s="55"/>
      <c r="BX23841" s="55"/>
      <c r="BY23841" s="55"/>
      <c r="BZ23841" s="55"/>
    </row>
    <row r="23842" spans="2:78">
      <c r="B23842" s="55"/>
      <c r="C23842" s="55"/>
      <c r="BM23842" s="55"/>
      <c r="BN23842" s="55"/>
      <c r="BO23842" s="55"/>
      <c r="BP23842" s="55"/>
      <c r="BQ23842" s="55"/>
      <c r="BR23842" s="55"/>
      <c r="BS23842" s="55"/>
      <c r="BT23842" s="55"/>
      <c r="BU23842" s="55"/>
      <c r="BV23842" s="55"/>
      <c r="BW23842" s="55"/>
      <c r="BX23842" s="55"/>
      <c r="BY23842" s="55"/>
      <c r="BZ23842" s="55"/>
    </row>
    <row r="23843" spans="2:78">
      <c r="B23843" s="55"/>
      <c r="C23843" s="55"/>
      <c r="BM23843" s="55"/>
      <c r="BN23843" s="55"/>
      <c r="BO23843" s="55"/>
      <c r="BP23843" s="55"/>
      <c r="BQ23843" s="55"/>
      <c r="BR23843" s="55"/>
      <c r="BS23843" s="55"/>
      <c r="BT23843" s="55"/>
      <c r="BU23843" s="55"/>
      <c r="BV23843" s="55"/>
      <c r="BW23843" s="55"/>
      <c r="BX23843" s="55"/>
      <c r="BY23843" s="55"/>
      <c r="BZ23843" s="55"/>
    </row>
    <row r="23844" spans="2:78">
      <c r="B23844" s="55"/>
      <c r="C23844" s="55"/>
      <c r="BM23844" s="55"/>
      <c r="BN23844" s="55"/>
      <c r="BO23844" s="55"/>
      <c r="BP23844" s="55"/>
      <c r="BQ23844" s="55"/>
      <c r="BR23844" s="55"/>
      <c r="BS23844" s="55"/>
      <c r="BT23844" s="55"/>
      <c r="BU23844" s="55"/>
      <c r="BV23844" s="55"/>
      <c r="BW23844" s="55"/>
      <c r="BX23844" s="55"/>
      <c r="BY23844" s="55"/>
      <c r="BZ23844" s="55"/>
    </row>
    <row r="23845" spans="2:78">
      <c r="B23845" s="55"/>
      <c r="C23845" s="55"/>
      <c r="BM23845" s="55"/>
      <c r="BN23845" s="55"/>
      <c r="BO23845" s="55"/>
      <c r="BP23845" s="55"/>
      <c r="BQ23845" s="55"/>
      <c r="BR23845" s="55"/>
      <c r="BS23845" s="55"/>
      <c r="BT23845" s="55"/>
      <c r="BU23845" s="55"/>
      <c r="BV23845" s="55"/>
      <c r="BW23845" s="55"/>
      <c r="BX23845" s="55"/>
      <c r="BY23845" s="55"/>
      <c r="BZ23845" s="55"/>
    </row>
    <row r="23846" spans="2:78">
      <c r="B23846" s="55"/>
      <c r="C23846" s="55"/>
      <c r="BM23846" s="55"/>
      <c r="BN23846" s="55"/>
      <c r="BO23846" s="55"/>
      <c r="BP23846" s="55"/>
      <c r="BQ23846" s="55"/>
      <c r="BR23846" s="55"/>
      <c r="BS23846" s="55"/>
      <c r="BT23846" s="55"/>
      <c r="BU23846" s="55"/>
      <c r="BV23846" s="55"/>
      <c r="BW23846" s="55"/>
      <c r="BX23846" s="55"/>
      <c r="BY23846" s="55"/>
      <c r="BZ23846" s="55"/>
    </row>
    <row r="23847" spans="2:78">
      <c r="B23847" s="55"/>
      <c r="C23847" s="55"/>
      <c r="BM23847" s="55"/>
      <c r="BN23847" s="55"/>
      <c r="BO23847" s="55"/>
      <c r="BP23847" s="55"/>
      <c r="BQ23847" s="55"/>
      <c r="BR23847" s="55"/>
      <c r="BS23847" s="55"/>
      <c r="BT23847" s="55"/>
      <c r="BU23847" s="55"/>
      <c r="BV23847" s="55"/>
      <c r="BW23847" s="55"/>
      <c r="BX23847" s="55"/>
      <c r="BY23847" s="55"/>
      <c r="BZ23847" s="55"/>
    </row>
    <row r="23848" spans="2:78">
      <c r="B23848" s="55"/>
      <c r="C23848" s="55"/>
      <c r="BM23848" s="55"/>
      <c r="BN23848" s="55"/>
      <c r="BO23848" s="55"/>
      <c r="BP23848" s="55"/>
      <c r="BQ23848" s="55"/>
      <c r="BR23848" s="55"/>
      <c r="BS23848" s="55"/>
      <c r="BT23848" s="55"/>
      <c r="BU23848" s="55"/>
      <c r="BV23848" s="55"/>
      <c r="BW23848" s="55"/>
      <c r="BX23848" s="55"/>
      <c r="BY23848" s="55"/>
      <c r="BZ23848" s="55"/>
    </row>
    <row r="23849" spans="2:78">
      <c r="B23849" s="55"/>
      <c r="C23849" s="55"/>
      <c r="BM23849" s="55"/>
      <c r="BN23849" s="55"/>
      <c r="BO23849" s="55"/>
      <c r="BP23849" s="55"/>
      <c r="BQ23849" s="55"/>
      <c r="BR23849" s="55"/>
      <c r="BS23849" s="55"/>
      <c r="BT23849" s="55"/>
      <c r="BU23849" s="55"/>
      <c r="BV23849" s="55"/>
      <c r="BW23849" s="55"/>
      <c r="BX23849" s="55"/>
      <c r="BY23849" s="55"/>
      <c r="BZ23849" s="55"/>
    </row>
    <row r="23850" spans="2:78">
      <c r="B23850" s="55"/>
      <c r="C23850" s="55"/>
      <c r="BM23850" s="55"/>
      <c r="BN23850" s="55"/>
      <c r="BO23850" s="55"/>
      <c r="BP23850" s="55"/>
      <c r="BQ23850" s="55"/>
      <c r="BR23850" s="55"/>
      <c r="BS23850" s="55"/>
      <c r="BT23850" s="55"/>
      <c r="BU23850" s="55"/>
      <c r="BV23850" s="55"/>
      <c r="BW23850" s="55"/>
      <c r="BX23850" s="55"/>
      <c r="BY23850" s="55"/>
      <c r="BZ23850" s="55"/>
    </row>
    <row r="23851" spans="2:78">
      <c r="B23851" s="55"/>
      <c r="C23851" s="55"/>
      <c r="BM23851" s="55"/>
      <c r="BN23851" s="55"/>
      <c r="BO23851" s="55"/>
      <c r="BP23851" s="55"/>
      <c r="BQ23851" s="55"/>
      <c r="BR23851" s="55"/>
      <c r="BS23851" s="55"/>
      <c r="BT23851" s="55"/>
      <c r="BU23851" s="55"/>
      <c r="BV23851" s="55"/>
      <c r="BW23851" s="55"/>
      <c r="BX23851" s="55"/>
      <c r="BY23851" s="55"/>
      <c r="BZ23851" s="55"/>
    </row>
    <row r="23852" spans="2:78">
      <c r="B23852" s="55"/>
      <c r="C23852" s="55"/>
      <c r="BM23852" s="55"/>
      <c r="BN23852" s="55"/>
      <c r="BO23852" s="55"/>
      <c r="BP23852" s="55"/>
      <c r="BQ23852" s="55"/>
      <c r="BR23852" s="55"/>
      <c r="BS23852" s="55"/>
      <c r="BT23852" s="55"/>
      <c r="BU23852" s="55"/>
      <c r="BV23852" s="55"/>
      <c r="BW23852" s="55"/>
      <c r="BX23852" s="55"/>
      <c r="BY23852" s="55"/>
      <c r="BZ23852" s="55"/>
    </row>
    <row r="23853" spans="2:78">
      <c r="B23853" s="55"/>
      <c r="C23853" s="55"/>
      <c r="BM23853" s="55"/>
      <c r="BN23853" s="55"/>
      <c r="BO23853" s="55"/>
      <c r="BP23853" s="55"/>
      <c r="BQ23853" s="55"/>
      <c r="BR23853" s="55"/>
      <c r="BS23853" s="55"/>
      <c r="BT23853" s="55"/>
      <c r="BU23853" s="55"/>
      <c r="BV23853" s="55"/>
      <c r="BW23853" s="55"/>
      <c r="BX23853" s="55"/>
      <c r="BY23853" s="55"/>
      <c r="BZ23853" s="55"/>
    </row>
    <row r="23854" spans="2:78">
      <c r="B23854" s="55"/>
      <c r="C23854" s="55"/>
      <c r="BM23854" s="55"/>
      <c r="BN23854" s="55"/>
      <c r="BO23854" s="55"/>
      <c r="BP23854" s="55"/>
      <c r="BQ23854" s="55"/>
      <c r="BR23854" s="55"/>
      <c r="BS23854" s="55"/>
      <c r="BT23854" s="55"/>
      <c r="BU23854" s="55"/>
      <c r="BV23854" s="55"/>
      <c r="BW23854" s="55"/>
      <c r="BX23854" s="55"/>
      <c r="BY23854" s="55"/>
      <c r="BZ23854" s="55"/>
    </row>
    <row r="23855" spans="2:78">
      <c r="B23855" s="55"/>
      <c r="C23855" s="55"/>
      <c r="BM23855" s="55"/>
      <c r="BN23855" s="55"/>
      <c r="BO23855" s="55"/>
      <c r="BP23855" s="55"/>
      <c r="BQ23855" s="55"/>
      <c r="BR23855" s="55"/>
      <c r="BS23855" s="55"/>
      <c r="BT23855" s="55"/>
      <c r="BU23855" s="55"/>
      <c r="BV23855" s="55"/>
      <c r="BW23855" s="55"/>
      <c r="BX23855" s="55"/>
      <c r="BY23855" s="55"/>
      <c r="BZ23855" s="55"/>
    </row>
    <row r="23856" spans="2:78">
      <c r="B23856" s="55"/>
      <c r="C23856" s="55"/>
      <c r="BM23856" s="55"/>
      <c r="BN23856" s="55"/>
      <c r="BO23856" s="55"/>
      <c r="BP23856" s="55"/>
      <c r="BQ23856" s="55"/>
      <c r="BR23856" s="55"/>
      <c r="BS23856" s="55"/>
      <c r="BT23856" s="55"/>
      <c r="BU23856" s="55"/>
      <c r="BV23856" s="55"/>
      <c r="BW23856" s="55"/>
      <c r="BX23856" s="55"/>
      <c r="BY23856" s="55"/>
      <c r="BZ23856" s="55"/>
    </row>
    <row r="23857" spans="2:78">
      <c r="B23857" s="55"/>
      <c r="C23857" s="55"/>
      <c r="BM23857" s="55"/>
      <c r="BN23857" s="55"/>
      <c r="BO23857" s="55"/>
      <c r="BP23857" s="55"/>
      <c r="BQ23857" s="55"/>
      <c r="BR23857" s="55"/>
      <c r="BS23857" s="55"/>
      <c r="BT23857" s="55"/>
      <c r="BU23857" s="55"/>
      <c r="BV23857" s="55"/>
      <c r="BW23857" s="55"/>
      <c r="BX23857" s="55"/>
      <c r="BY23857" s="55"/>
      <c r="BZ23857" s="55"/>
    </row>
    <row r="23858" spans="2:78">
      <c r="B23858" s="55"/>
      <c r="C23858" s="55"/>
      <c r="BM23858" s="55"/>
      <c r="BN23858" s="55"/>
      <c r="BO23858" s="55"/>
      <c r="BP23858" s="55"/>
      <c r="BQ23858" s="55"/>
      <c r="BR23858" s="55"/>
      <c r="BS23858" s="55"/>
      <c r="BT23858" s="55"/>
      <c r="BU23858" s="55"/>
      <c r="BV23858" s="55"/>
      <c r="BW23858" s="55"/>
      <c r="BX23858" s="55"/>
      <c r="BY23858" s="55"/>
      <c r="BZ23858" s="55"/>
    </row>
    <row r="23859" spans="2:78">
      <c r="B23859" s="55"/>
      <c r="C23859" s="55"/>
      <c r="BM23859" s="55"/>
      <c r="BN23859" s="55"/>
      <c r="BO23859" s="55"/>
      <c r="BP23859" s="55"/>
      <c r="BQ23859" s="55"/>
      <c r="BR23859" s="55"/>
      <c r="BS23859" s="55"/>
      <c r="BT23859" s="55"/>
      <c r="BU23859" s="55"/>
      <c r="BV23859" s="55"/>
      <c r="BW23859" s="55"/>
      <c r="BX23859" s="55"/>
      <c r="BY23859" s="55"/>
      <c r="BZ23859" s="55"/>
    </row>
    <row r="23860" spans="2:78">
      <c r="B23860" s="55"/>
      <c r="C23860" s="55"/>
      <c r="BM23860" s="55"/>
      <c r="BN23860" s="55"/>
      <c r="BO23860" s="55"/>
      <c r="BP23860" s="55"/>
      <c r="BQ23860" s="55"/>
      <c r="BR23860" s="55"/>
      <c r="BS23860" s="55"/>
      <c r="BT23860" s="55"/>
      <c r="BU23860" s="55"/>
      <c r="BV23860" s="55"/>
      <c r="BW23860" s="55"/>
      <c r="BX23860" s="55"/>
      <c r="BY23860" s="55"/>
      <c r="BZ23860" s="55"/>
    </row>
    <row r="23861" spans="2:78">
      <c r="B23861" s="55"/>
      <c r="C23861" s="55"/>
      <c r="BM23861" s="55"/>
      <c r="BN23861" s="55"/>
      <c r="BO23861" s="55"/>
      <c r="BP23861" s="55"/>
      <c r="BQ23861" s="55"/>
      <c r="BR23861" s="55"/>
      <c r="BS23861" s="55"/>
      <c r="BT23861" s="55"/>
      <c r="BU23861" s="55"/>
      <c r="BV23861" s="55"/>
      <c r="BW23861" s="55"/>
      <c r="BX23861" s="55"/>
      <c r="BY23861" s="55"/>
      <c r="BZ23861" s="55"/>
    </row>
    <row r="23862" spans="2:78">
      <c r="B23862" s="55"/>
      <c r="C23862" s="55"/>
      <c r="BM23862" s="55"/>
      <c r="BN23862" s="55"/>
      <c r="BO23862" s="55"/>
      <c r="BP23862" s="55"/>
      <c r="BQ23862" s="55"/>
      <c r="BR23862" s="55"/>
      <c r="BS23862" s="55"/>
      <c r="BT23862" s="55"/>
      <c r="BU23862" s="55"/>
      <c r="BV23862" s="55"/>
      <c r="BW23862" s="55"/>
      <c r="BX23862" s="55"/>
      <c r="BY23862" s="55"/>
      <c r="BZ23862" s="55"/>
    </row>
    <row r="23863" spans="2:78">
      <c r="B23863" s="55"/>
      <c r="C23863" s="55"/>
      <c r="BM23863" s="55"/>
      <c r="BN23863" s="55"/>
      <c r="BO23863" s="55"/>
      <c r="BP23863" s="55"/>
      <c r="BQ23863" s="55"/>
      <c r="BR23863" s="55"/>
      <c r="BS23863" s="55"/>
      <c r="BT23863" s="55"/>
      <c r="BU23863" s="55"/>
      <c r="BV23863" s="55"/>
      <c r="BW23863" s="55"/>
      <c r="BX23863" s="55"/>
      <c r="BY23863" s="55"/>
      <c r="BZ23863" s="55"/>
    </row>
    <row r="23864" spans="2:78">
      <c r="B23864" s="55"/>
      <c r="C23864" s="55"/>
      <c r="BM23864" s="55"/>
      <c r="BN23864" s="55"/>
      <c r="BO23864" s="55"/>
      <c r="BP23864" s="55"/>
      <c r="BQ23864" s="55"/>
      <c r="BR23864" s="55"/>
      <c r="BS23864" s="55"/>
      <c r="BT23864" s="55"/>
      <c r="BU23864" s="55"/>
      <c r="BV23864" s="55"/>
      <c r="BW23864" s="55"/>
      <c r="BX23864" s="55"/>
      <c r="BY23864" s="55"/>
      <c r="BZ23864" s="55"/>
    </row>
    <row r="23865" spans="2:78">
      <c r="B23865" s="55"/>
      <c r="C23865" s="55"/>
      <c r="BM23865" s="55"/>
      <c r="BN23865" s="55"/>
      <c r="BO23865" s="55"/>
      <c r="BP23865" s="55"/>
      <c r="BQ23865" s="55"/>
      <c r="BR23865" s="55"/>
      <c r="BS23865" s="55"/>
      <c r="BT23865" s="55"/>
      <c r="BU23865" s="55"/>
      <c r="BV23865" s="55"/>
      <c r="BW23865" s="55"/>
      <c r="BX23865" s="55"/>
      <c r="BY23865" s="55"/>
      <c r="BZ23865" s="55"/>
    </row>
    <row r="23866" spans="2:78">
      <c r="B23866" s="55"/>
      <c r="C23866" s="55"/>
      <c r="BM23866" s="55"/>
      <c r="BN23866" s="55"/>
      <c r="BO23866" s="55"/>
      <c r="BP23866" s="55"/>
      <c r="BQ23866" s="55"/>
      <c r="BR23866" s="55"/>
      <c r="BS23866" s="55"/>
      <c r="BT23866" s="55"/>
      <c r="BU23866" s="55"/>
      <c r="BV23866" s="55"/>
      <c r="BW23866" s="55"/>
      <c r="BX23866" s="55"/>
      <c r="BY23866" s="55"/>
      <c r="BZ23866" s="55"/>
    </row>
    <row r="23867" spans="2:78">
      <c r="B23867" s="55"/>
      <c r="C23867" s="55"/>
      <c r="BM23867" s="55"/>
      <c r="BN23867" s="55"/>
      <c r="BO23867" s="55"/>
      <c r="BP23867" s="55"/>
      <c r="BQ23867" s="55"/>
      <c r="BR23867" s="55"/>
      <c r="BS23867" s="55"/>
      <c r="BT23867" s="55"/>
      <c r="BU23867" s="55"/>
      <c r="BV23867" s="55"/>
      <c r="BW23867" s="55"/>
      <c r="BX23867" s="55"/>
      <c r="BY23867" s="55"/>
      <c r="BZ23867" s="55"/>
    </row>
    <row r="23868" spans="2:78">
      <c r="B23868" s="55"/>
      <c r="C23868" s="55"/>
      <c r="BM23868" s="55"/>
      <c r="BN23868" s="55"/>
      <c r="BO23868" s="55"/>
      <c r="BP23868" s="55"/>
      <c r="BQ23868" s="55"/>
      <c r="BR23868" s="55"/>
      <c r="BS23868" s="55"/>
      <c r="BT23868" s="55"/>
      <c r="BU23868" s="55"/>
      <c r="BV23868" s="55"/>
      <c r="BW23868" s="55"/>
      <c r="BX23868" s="55"/>
      <c r="BY23868" s="55"/>
      <c r="BZ23868" s="55"/>
    </row>
    <row r="23869" spans="2:78">
      <c r="B23869" s="55"/>
      <c r="C23869" s="55"/>
      <c r="BM23869" s="55"/>
      <c r="BN23869" s="55"/>
      <c r="BO23869" s="55"/>
      <c r="BP23869" s="55"/>
      <c r="BQ23869" s="55"/>
      <c r="BR23869" s="55"/>
      <c r="BS23869" s="55"/>
      <c r="BT23869" s="55"/>
      <c r="BU23869" s="55"/>
      <c r="BV23869" s="55"/>
      <c r="BW23869" s="55"/>
      <c r="BX23869" s="55"/>
      <c r="BY23869" s="55"/>
      <c r="BZ23869" s="55"/>
    </row>
    <row r="23870" spans="2:78">
      <c r="B23870" s="55"/>
      <c r="C23870" s="55"/>
      <c r="BM23870" s="55"/>
      <c r="BN23870" s="55"/>
      <c r="BO23870" s="55"/>
      <c r="BP23870" s="55"/>
      <c r="BQ23870" s="55"/>
      <c r="BR23870" s="55"/>
      <c r="BS23870" s="55"/>
      <c r="BT23870" s="55"/>
      <c r="BU23870" s="55"/>
      <c r="BV23870" s="55"/>
      <c r="BW23870" s="55"/>
      <c r="BX23870" s="55"/>
      <c r="BY23870" s="55"/>
      <c r="BZ23870" s="55"/>
    </row>
    <row r="23871" spans="2:78">
      <c r="B23871" s="55"/>
      <c r="C23871" s="55"/>
      <c r="BM23871" s="55"/>
      <c r="BN23871" s="55"/>
      <c r="BO23871" s="55"/>
      <c r="BP23871" s="55"/>
      <c r="BQ23871" s="55"/>
      <c r="BR23871" s="55"/>
      <c r="BS23871" s="55"/>
      <c r="BT23871" s="55"/>
      <c r="BU23871" s="55"/>
      <c r="BV23871" s="55"/>
      <c r="BW23871" s="55"/>
      <c r="BX23871" s="55"/>
      <c r="BY23871" s="55"/>
      <c r="BZ23871" s="55"/>
    </row>
    <row r="23872" spans="2:78">
      <c r="B23872" s="55"/>
      <c r="C23872" s="55"/>
      <c r="BM23872" s="55"/>
      <c r="BN23872" s="55"/>
      <c r="BO23872" s="55"/>
      <c r="BP23872" s="55"/>
      <c r="BQ23872" s="55"/>
      <c r="BR23872" s="55"/>
      <c r="BS23872" s="55"/>
      <c r="BT23872" s="55"/>
      <c r="BU23872" s="55"/>
      <c r="BV23872" s="55"/>
      <c r="BW23872" s="55"/>
      <c r="BX23872" s="55"/>
      <c r="BY23872" s="55"/>
      <c r="BZ23872" s="55"/>
    </row>
    <row r="23873" spans="2:78">
      <c r="B23873" s="55"/>
      <c r="C23873" s="55"/>
      <c r="BM23873" s="55"/>
      <c r="BN23873" s="55"/>
      <c r="BO23873" s="55"/>
      <c r="BP23873" s="55"/>
      <c r="BQ23873" s="55"/>
      <c r="BR23873" s="55"/>
      <c r="BS23873" s="55"/>
      <c r="BT23873" s="55"/>
      <c r="BU23873" s="55"/>
      <c r="BV23873" s="55"/>
      <c r="BW23873" s="55"/>
      <c r="BX23873" s="55"/>
      <c r="BY23873" s="55"/>
      <c r="BZ23873" s="55"/>
    </row>
    <row r="23874" spans="2:78">
      <c r="B23874" s="55"/>
      <c r="C23874" s="55"/>
      <c r="BM23874" s="55"/>
      <c r="BN23874" s="55"/>
      <c r="BO23874" s="55"/>
      <c r="BP23874" s="55"/>
      <c r="BQ23874" s="55"/>
      <c r="BR23874" s="55"/>
      <c r="BS23874" s="55"/>
      <c r="BT23874" s="55"/>
      <c r="BU23874" s="55"/>
      <c r="BV23874" s="55"/>
      <c r="BW23874" s="55"/>
      <c r="BX23874" s="55"/>
      <c r="BY23874" s="55"/>
      <c r="BZ23874" s="55"/>
    </row>
    <row r="23875" spans="2:78">
      <c r="B23875" s="55"/>
      <c r="C23875" s="55"/>
      <c r="BM23875" s="55"/>
      <c r="BN23875" s="55"/>
      <c r="BO23875" s="55"/>
      <c r="BP23875" s="55"/>
      <c r="BQ23875" s="55"/>
      <c r="BR23875" s="55"/>
      <c r="BS23875" s="55"/>
      <c r="BT23875" s="55"/>
      <c r="BU23875" s="55"/>
      <c r="BV23875" s="55"/>
      <c r="BW23875" s="55"/>
      <c r="BX23875" s="55"/>
      <c r="BY23875" s="55"/>
      <c r="BZ23875" s="55"/>
    </row>
    <row r="23876" spans="2:78">
      <c r="B23876" s="55"/>
      <c r="C23876" s="55"/>
      <c r="BM23876" s="55"/>
      <c r="BN23876" s="55"/>
      <c r="BO23876" s="55"/>
      <c r="BP23876" s="55"/>
      <c r="BQ23876" s="55"/>
      <c r="BR23876" s="55"/>
      <c r="BS23876" s="55"/>
      <c r="BT23876" s="55"/>
      <c r="BU23876" s="55"/>
      <c r="BV23876" s="55"/>
      <c r="BW23876" s="55"/>
      <c r="BX23876" s="55"/>
      <c r="BY23876" s="55"/>
      <c r="BZ23876" s="55"/>
    </row>
    <row r="23877" spans="2:78">
      <c r="B23877" s="55"/>
      <c r="C23877" s="55"/>
      <c r="BM23877" s="55"/>
      <c r="BN23877" s="55"/>
      <c r="BO23877" s="55"/>
      <c r="BP23877" s="55"/>
      <c r="BQ23877" s="55"/>
      <c r="BR23877" s="55"/>
      <c r="BS23877" s="55"/>
      <c r="BT23877" s="55"/>
      <c r="BU23877" s="55"/>
      <c r="BV23877" s="55"/>
      <c r="BW23877" s="55"/>
      <c r="BX23877" s="55"/>
      <c r="BY23877" s="55"/>
      <c r="BZ23877" s="55"/>
    </row>
    <row r="23878" spans="2:78">
      <c r="B23878" s="55"/>
      <c r="C23878" s="55"/>
      <c r="BM23878" s="55"/>
      <c r="BN23878" s="55"/>
      <c r="BO23878" s="55"/>
      <c r="BP23878" s="55"/>
      <c r="BQ23878" s="55"/>
      <c r="BR23878" s="55"/>
      <c r="BS23878" s="55"/>
      <c r="BT23878" s="55"/>
      <c r="BU23878" s="55"/>
      <c r="BV23878" s="55"/>
      <c r="BW23878" s="55"/>
      <c r="BX23878" s="55"/>
      <c r="BY23878" s="55"/>
      <c r="BZ23878" s="55"/>
    </row>
    <row r="23879" spans="2:78">
      <c r="B23879" s="55"/>
      <c r="C23879" s="55"/>
      <c r="BM23879" s="55"/>
      <c r="BN23879" s="55"/>
      <c r="BO23879" s="55"/>
      <c r="BP23879" s="55"/>
      <c r="BQ23879" s="55"/>
      <c r="BR23879" s="55"/>
      <c r="BS23879" s="55"/>
      <c r="BT23879" s="55"/>
      <c r="BU23879" s="55"/>
      <c r="BV23879" s="55"/>
      <c r="BW23879" s="55"/>
      <c r="BX23879" s="55"/>
      <c r="BY23879" s="55"/>
      <c r="BZ23879" s="55"/>
    </row>
    <row r="23880" spans="2:78">
      <c r="B23880" s="55"/>
      <c r="C23880" s="55"/>
      <c r="BM23880" s="55"/>
      <c r="BN23880" s="55"/>
      <c r="BO23880" s="55"/>
      <c r="BP23880" s="55"/>
      <c r="BQ23880" s="55"/>
      <c r="BR23880" s="55"/>
      <c r="BS23880" s="55"/>
      <c r="BT23880" s="55"/>
      <c r="BU23880" s="55"/>
      <c r="BV23880" s="55"/>
      <c r="BW23880" s="55"/>
      <c r="BX23880" s="55"/>
      <c r="BY23880" s="55"/>
      <c r="BZ23880" s="55"/>
    </row>
    <row r="23881" spans="2:78">
      <c r="B23881" s="55"/>
      <c r="C23881" s="55"/>
      <c r="BM23881" s="55"/>
      <c r="BN23881" s="55"/>
      <c r="BO23881" s="55"/>
      <c r="BP23881" s="55"/>
      <c r="BQ23881" s="55"/>
      <c r="BR23881" s="55"/>
      <c r="BS23881" s="55"/>
      <c r="BT23881" s="55"/>
      <c r="BU23881" s="55"/>
      <c r="BV23881" s="55"/>
      <c r="BW23881" s="55"/>
      <c r="BX23881" s="55"/>
      <c r="BY23881" s="55"/>
      <c r="BZ23881" s="55"/>
    </row>
    <row r="23882" spans="2:78">
      <c r="B23882" s="55"/>
      <c r="C23882" s="55"/>
      <c r="BM23882" s="55"/>
      <c r="BN23882" s="55"/>
      <c r="BO23882" s="55"/>
      <c r="BP23882" s="55"/>
      <c r="BQ23882" s="55"/>
      <c r="BR23882" s="55"/>
      <c r="BS23882" s="55"/>
      <c r="BT23882" s="55"/>
      <c r="BU23882" s="55"/>
      <c r="BV23882" s="55"/>
      <c r="BW23882" s="55"/>
      <c r="BX23882" s="55"/>
      <c r="BY23882" s="55"/>
      <c r="BZ23882" s="55"/>
    </row>
    <row r="23883" spans="2:78">
      <c r="B23883" s="55"/>
      <c r="C23883" s="55"/>
      <c r="BM23883" s="55"/>
      <c r="BN23883" s="55"/>
      <c r="BO23883" s="55"/>
      <c r="BP23883" s="55"/>
      <c r="BQ23883" s="55"/>
      <c r="BR23883" s="55"/>
      <c r="BS23883" s="55"/>
      <c r="BT23883" s="55"/>
      <c r="BU23883" s="55"/>
      <c r="BV23883" s="55"/>
      <c r="BW23883" s="55"/>
      <c r="BX23883" s="55"/>
      <c r="BY23883" s="55"/>
      <c r="BZ23883" s="55"/>
    </row>
    <row r="23884" spans="2:78">
      <c r="B23884" s="55"/>
      <c r="C23884" s="55"/>
      <c r="BM23884" s="55"/>
      <c r="BN23884" s="55"/>
      <c r="BO23884" s="55"/>
      <c r="BP23884" s="55"/>
      <c r="BQ23884" s="55"/>
      <c r="BR23884" s="55"/>
      <c r="BS23884" s="55"/>
      <c r="BT23884" s="55"/>
      <c r="BU23884" s="55"/>
      <c r="BV23884" s="55"/>
      <c r="BW23884" s="55"/>
      <c r="BX23884" s="55"/>
      <c r="BY23884" s="55"/>
      <c r="BZ23884" s="55"/>
    </row>
    <row r="23885" spans="2:78">
      <c r="B23885" s="55"/>
      <c r="C23885" s="55"/>
      <c r="BM23885" s="55"/>
      <c r="BN23885" s="55"/>
      <c r="BO23885" s="55"/>
      <c r="BP23885" s="55"/>
      <c r="BQ23885" s="55"/>
      <c r="BR23885" s="55"/>
      <c r="BS23885" s="55"/>
      <c r="BT23885" s="55"/>
      <c r="BU23885" s="55"/>
      <c r="BV23885" s="55"/>
      <c r="BW23885" s="55"/>
      <c r="BX23885" s="55"/>
      <c r="BY23885" s="55"/>
      <c r="BZ23885" s="55"/>
    </row>
    <row r="23886" spans="2:78">
      <c r="B23886" s="55"/>
      <c r="C23886" s="55"/>
      <c r="BM23886" s="55"/>
      <c r="BN23886" s="55"/>
      <c r="BO23886" s="55"/>
      <c r="BP23886" s="55"/>
      <c r="BQ23886" s="55"/>
      <c r="BR23886" s="55"/>
      <c r="BS23886" s="55"/>
      <c r="BT23886" s="55"/>
      <c r="BU23886" s="55"/>
      <c r="BV23886" s="55"/>
      <c r="BW23886" s="55"/>
      <c r="BX23886" s="55"/>
      <c r="BY23886" s="55"/>
      <c r="BZ23886" s="55"/>
    </row>
    <row r="23887" spans="2:78">
      <c r="B23887" s="55"/>
      <c r="C23887" s="55"/>
      <c r="BM23887" s="55"/>
      <c r="BN23887" s="55"/>
      <c r="BO23887" s="55"/>
      <c r="BP23887" s="55"/>
      <c r="BQ23887" s="55"/>
      <c r="BR23887" s="55"/>
      <c r="BS23887" s="55"/>
      <c r="BT23887" s="55"/>
      <c r="BU23887" s="55"/>
      <c r="BV23887" s="55"/>
      <c r="BW23887" s="55"/>
      <c r="BX23887" s="55"/>
      <c r="BY23887" s="55"/>
      <c r="BZ23887" s="55"/>
    </row>
    <row r="23888" spans="2:78">
      <c r="B23888" s="55"/>
      <c r="C23888" s="55"/>
      <c r="BM23888" s="55"/>
      <c r="BN23888" s="55"/>
      <c r="BO23888" s="55"/>
      <c r="BP23888" s="55"/>
      <c r="BQ23888" s="55"/>
      <c r="BR23888" s="55"/>
      <c r="BS23888" s="55"/>
      <c r="BT23888" s="55"/>
      <c r="BU23888" s="55"/>
      <c r="BV23888" s="55"/>
      <c r="BW23888" s="55"/>
      <c r="BX23888" s="55"/>
      <c r="BY23888" s="55"/>
      <c r="BZ23888" s="55"/>
    </row>
    <row r="23889" spans="2:78">
      <c r="B23889" s="55"/>
      <c r="C23889" s="55"/>
      <c r="BM23889" s="55"/>
      <c r="BN23889" s="55"/>
      <c r="BO23889" s="55"/>
      <c r="BP23889" s="55"/>
      <c r="BQ23889" s="55"/>
      <c r="BR23889" s="55"/>
      <c r="BS23889" s="55"/>
      <c r="BT23889" s="55"/>
      <c r="BU23889" s="55"/>
      <c r="BV23889" s="55"/>
      <c r="BW23889" s="55"/>
      <c r="BX23889" s="55"/>
      <c r="BY23889" s="55"/>
      <c r="BZ23889" s="55"/>
    </row>
    <row r="23890" spans="2:78">
      <c r="B23890" s="55"/>
      <c r="C23890" s="55"/>
      <c r="BM23890" s="55"/>
      <c r="BN23890" s="55"/>
      <c r="BO23890" s="55"/>
      <c r="BP23890" s="55"/>
      <c r="BQ23890" s="55"/>
      <c r="BR23890" s="55"/>
      <c r="BS23890" s="55"/>
      <c r="BT23890" s="55"/>
      <c r="BU23890" s="55"/>
      <c r="BV23890" s="55"/>
      <c r="BW23890" s="55"/>
      <c r="BX23890" s="55"/>
      <c r="BY23890" s="55"/>
      <c r="BZ23890" s="55"/>
    </row>
    <row r="23891" spans="2:78">
      <c r="B23891" s="55"/>
      <c r="C23891" s="55"/>
      <c r="BM23891" s="55"/>
      <c r="BN23891" s="55"/>
      <c r="BO23891" s="55"/>
      <c r="BP23891" s="55"/>
      <c r="BQ23891" s="55"/>
      <c r="BR23891" s="55"/>
      <c r="BS23891" s="55"/>
      <c r="BT23891" s="55"/>
      <c r="BU23891" s="55"/>
      <c r="BV23891" s="55"/>
      <c r="BW23891" s="55"/>
      <c r="BX23891" s="55"/>
      <c r="BY23891" s="55"/>
      <c r="BZ23891" s="55"/>
    </row>
    <row r="23892" spans="2:78">
      <c r="B23892" s="55"/>
      <c r="C23892" s="55"/>
      <c r="BM23892" s="55"/>
      <c r="BN23892" s="55"/>
      <c r="BO23892" s="55"/>
      <c r="BP23892" s="55"/>
      <c r="BQ23892" s="55"/>
      <c r="BR23892" s="55"/>
      <c r="BS23892" s="55"/>
      <c r="BT23892" s="55"/>
      <c r="BU23892" s="55"/>
      <c r="BV23892" s="55"/>
      <c r="BW23892" s="55"/>
      <c r="BX23892" s="55"/>
      <c r="BY23892" s="55"/>
      <c r="BZ23892" s="55"/>
    </row>
    <row r="23893" spans="2:78">
      <c r="B23893" s="55"/>
      <c r="C23893" s="55"/>
      <c r="BM23893" s="55"/>
      <c r="BN23893" s="55"/>
      <c r="BO23893" s="55"/>
      <c r="BP23893" s="55"/>
      <c r="BQ23893" s="55"/>
      <c r="BR23893" s="55"/>
      <c r="BS23893" s="55"/>
      <c r="BT23893" s="55"/>
      <c r="BU23893" s="55"/>
      <c r="BV23893" s="55"/>
      <c r="BW23893" s="55"/>
      <c r="BX23893" s="55"/>
      <c r="BY23893" s="55"/>
      <c r="BZ23893" s="55"/>
    </row>
    <row r="23894" spans="2:78">
      <c r="B23894" s="55"/>
      <c r="C23894" s="55"/>
      <c r="BM23894" s="55"/>
      <c r="BN23894" s="55"/>
      <c r="BO23894" s="55"/>
      <c r="BP23894" s="55"/>
      <c r="BQ23894" s="55"/>
      <c r="BR23894" s="55"/>
      <c r="BS23894" s="55"/>
      <c r="BT23894" s="55"/>
      <c r="BU23894" s="55"/>
      <c r="BV23894" s="55"/>
      <c r="BW23894" s="55"/>
      <c r="BX23894" s="55"/>
      <c r="BY23894" s="55"/>
      <c r="BZ23894" s="55"/>
    </row>
    <row r="23895" spans="2:78">
      <c r="B23895" s="55"/>
      <c r="C23895" s="55"/>
      <c r="BM23895" s="55"/>
      <c r="BN23895" s="55"/>
      <c r="BO23895" s="55"/>
      <c r="BP23895" s="55"/>
      <c r="BQ23895" s="55"/>
      <c r="BR23895" s="55"/>
      <c r="BS23895" s="55"/>
      <c r="BT23895" s="55"/>
      <c r="BU23895" s="55"/>
      <c r="BV23895" s="55"/>
      <c r="BW23895" s="55"/>
      <c r="BX23895" s="55"/>
      <c r="BY23895" s="55"/>
      <c r="BZ23895" s="55"/>
    </row>
    <row r="23896" spans="2:78">
      <c r="B23896" s="55"/>
      <c r="C23896" s="55"/>
      <c r="BM23896" s="55"/>
      <c r="BN23896" s="55"/>
      <c r="BO23896" s="55"/>
      <c r="BP23896" s="55"/>
      <c r="BQ23896" s="55"/>
      <c r="BR23896" s="55"/>
      <c r="BS23896" s="55"/>
      <c r="BT23896" s="55"/>
      <c r="BU23896" s="55"/>
      <c r="BV23896" s="55"/>
      <c r="BW23896" s="55"/>
      <c r="BX23896" s="55"/>
      <c r="BY23896" s="55"/>
      <c r="BZ23896" s="55"/>
    </row>
    <row r="23897" spans="2:78">
      <c r="B23897" s="55"/>
      <c r="C23897" s="55"/>
      <c r="BM23897" s="55"/>
      <c r="BN23897" s="55"/>
      <c r="BO23897" s="55"/>
      <c r="BP23897" s="55"/>
      <c r="BQ23897" s="55"/>
      <c r="BR23897" s="55"/>
      <c r="BS23897" s="55"/>
      <c r="BT23897" s="55"/>
      <c r="BU23897" s="55"/>
      <c r="BV23897" s="55"/>
      <c r="BW23897" s="55"/>
      <c r="BX23897" s="55"/>
      <c r="BY23897" s="55"/>
      <c r="BZ23897" s="55"/>
    </row>
    <row r="23898" spans="2:78">
      <c r="B23898" s="55"/>
      <c r="C23898" s="55"/>
      <c r="BM23898" s="55"/>
      <c r="BN23898" s="55"/>
      <c r="BO23898" s="55"/>
      <c r="BP23898" s="55"/>
      <c r="BQ23898" s="55"/>
      <c r="BR23898" s="55"/>
      <c r="BS23898" s="55"/>
      <c r="BT23898" s="55"/>
      <c r="BU23898" s="55"/>
      <c r="BV23898" s="55"/>
      <c r="BW23898" s="55"/>
      <c r="BX23898" s="55"/>
      <c r="BY23898" s="55"/>
      <c r="BZ23898" s="55"/>
    </row>
    <row r="23899" spans="2:78">
      <c r="B23899" s="55"/>
      <c r="C23899" s="55"/>
      <c r="BM23899" s="55"/>
      <c r="BN23899" s="55"/>
      <c r="BO23899" s="55"/>
      <c r="BP23899" s="55"/>
      <c r="BQ23899" s="55"/>
      <c r="BR23899" s="55"/>
      <c r="BS23899" s="55"/>
      <c r="BT23899" s="55"/>
      <c r="BU23899" s="55"/>
      <c r="BV23899" s="55"/>
      <c r="BW23899" s="55"/>
      <c r="BX23899" s="55"/>
      <c r="BY23899" s="55"/>
      <c r="BZ23899" s="55"/>
    </row>
    <row r="23900" spans="2:78">
      <c r="B23900" s="55"/>
      <c r="C23900" s="55"/>
      <c r="BM23900" s="55"/>
      <c r="BN23900" s="55"/>
      <c r="BO23900" s="55"/>
      <c r="BP23900" s="55"/>
      <c r="BQ23900" s="55"/>
      <c r="BR23900" s="55"/>
      <c r="BS23900" s="55"/>
      <c r="BT23900" s="55"/>
      <c r="BU23900" s="55"/>
      <c r="BV23900" s="55"/>
      <c r="BW23900" s="55"/>
      <c r="BX23900" s="55"/>
      <c r="BY23900" s="55"/>
      <c r="BZ23900" s="55"/>
    </row>
    <row r="23901" spans="2:78">
      <c r="B23901" s="55"/>
      <c r="C23901" s="55"/>
      <c r="BM23901" s="55"/>
      <c r="BN23901" s="55"/>
      <c r="BO23901" s="55"/>
      <c r="BP23901" s="55"/>
      <c r="BQ23901" s="55"/>
      <c r="BR23901" s="55"/>
      <c r="BS23901" s="55"/>
      <c r="BT23901" s="55"/>
      <c r="BU23901" s="55"/>
      <c r="BV23901" s="55"/>
      <c r="BW23901" s="55"/>
      <c r="BX23901" s="55"/>
      <c r="BY23901" s="55"/>
      <c r="BZ23901" s="55"/>
    </row>
    <row r="23902" spans="2:78">
      <c r="B23902" s="55"/>
      <c r="C23902" s="55"/>
      <c r="BM23902" s="55"/>
      <c r="BN23902" s="55"/>
      <c r="BO23902" s="55"/>
      <c r="BP23902" s="55"/>
      <c r="BQ23902" s="55"/>
      <c r="BR23902" s="55"/>
      <c r="BS23902" s="55"/>
      <c r="BT23902" s="55"/>
      <c r="BU23902" s="55"/>
      <c r="BV23902" s="55"/>
      <c r="BW23902" s="55"/>
      <c r="BX23902" s="55"/>
      <c r="BY23902" s="55"/>
      <c r="BZ23902" s="55"/>
    </row>
    <row r="23903" spans="2:78">
      <c r="B23903" s="55"/>
      <c r="C23903" s="55"/>
      <c r="BM23903" s="55"/>
      <c r="BN23903" s="55"/>
      <c r="BO23903" s="55"/>
      <c r="BP23903" s="55"/>
      <c r="BQ23903" s="55"/>
      <c r="BR23903" s="55"/>
      <c r="BS23903" s="55"/>
      <c r="BT23903" s="55"/>
      <c r="BU23903" s="55"/>
      <c r="BV23903" s="55"/>
      <c r="BW23903" s="55"/>
      <c r="BX23903" s="55"/>
      <c r="BY23903" s="55"/>
      <c r="BZ23903" s="55"/>
    </row>
    <row r="23904" spans="2:78">
      <c r="B23904" s="55"/>
      <c r="C23904" s="55"/>
      <c r="BM23904" s="55"/>
      <c r="BN23904" s="55"/>
      <c r="BO23904" s="55"/>
      <c r="BP23904" s="55"/>
      <c r="BQ23904" s="55"/>
      <c r="BR23904" s="55"/>
      <c r="BS23904" s="55"/>
      <c r="BT23904" s="55"/>
      <c r="BU23904" s="55"/>
      <c r="BV23904" s="55"/>
      <c r="BW23904" s="55"/>
      <c r="BX23904" s="55"/>
      <c r="BY23904" s="55"/>
      <c r="BZ23904" s="55"/>
    </row>
    <row r="23905" spans="2:78">
      <c r="B23905" s="55"/>
      <c r="C23905" s="55"/>
      <c r="BM23905" s="55"/>
      <c r="BN23905" s="55"/>
      <c r="BO23905" s="55"/>
      <c r="BP23905" s="55"/>
      <c r="BQ23905" s="55"/>
      <c r="BR23905" s="55"/>
      <c r="BS23905" s="55"/>
      <c r="BT23905" s="55"/>
      <c r="BU23905" s="55"/>
      <c r="BV23905" s="55"/>
      <c r="BW23905" s="55"/>
      <c r="BX23905" s="55"/>
      <c r="BY23905" s="55"/>
      <c r="BZ23905" s="55"/>
    </row>
    <row r="23906" spans="2:78">
      <c r="B23906" s="55"/>
      <c r="C23906" s="55"/>
      <c r="BM23906" s="55"/>
      <c r="BN23906" s="55"/>
      <c r="BO23906" s="55"/>
      <c r="BP23906" s="55"/>
      <c r="BQ23906" s="55"/>
      <c r="BR23906" s="55"/>
      <c r="BS23906" s="55"/>
      <c r="BT23906" s="55"/>
      <c r="BU23906" s="55"/>
      <c r="BV23906" s="55"/>
      <c r="BW23906" s="55"/>
      <c r="BX23906" s="55"/>
      <c r="BY23906" s="55"/>
      <c r="BZ23906" s="55"/>
    </row>
    <row r="23907" spans="2:78">
      <c r="B23907" s="55"/>
      <c r="C23907" s="55"/>
      <c r="BM23907" s="55"/>
      <c r="BN23907" s="55"/>
      <c r="BO23907" s="55"/>
      <c r="BP23907" s="55"/>
      <c r="BQ23907" s="55"/>
      <c r="BR23907" s="55"/>
      <c r="BS23907" s="55"/>
      <c r="BT23907" s="55"/>
      <c r="BU23907" s="55"/>
      <c r="BV23907" s="55"/>
      <c r="BW23907" s="55"/>
      <c r="BX23907" s="55"/>
      <c r="BY23907" s="55"/>
      <c r="BZ23907" s="55"/>
    </row>
    <row r="23908" spans="2:78">
      <c r="B23908" s="55"/>
      <c r="C23908" s="55"/>
      <c r="BM23908" s="55"/>
      <c r="BN23908" s="55"/>
      <c r="BO23908" s="55"/>
      <c r="BP23908" s="55"/>
      <c r="BQ23908" s="55"/>
      <c r="BR23908" s="55"/>
      <c r="BS23908" s="55"/>
      <c r="BT23908" s="55"/>
      <c r="BU23908" s="55"/>
      <c r="BV23908" s="55"/>
      <c r="BW23908" s="55"/>
      <c r="BX23908" s="55"/>
      <c r="BY23908" s="55"/>
      <c r="BZ23908" s="55"/>
    </row>
    <row r="23909" spans="2:78">
      <c r="B23909" s="55"/>
      <c r="C23909" s="55"/>
      <c r="BM23909" s="55"/>
      <c r="BN23909" s="55"/>
      <c r="BO23909" s="55"/>
      <c r="BP23909" s="55"/>
      <c r="BQ23909" s="55"/>
      <c r="BR23909" s="55"/>
      <c r="BS23909" s="55"/>
      <c r="BT23909" s="55"/>
      <c r="BU23909" s="55"/>
      <c r="BV23909" s="55"/>
      <c r="BW23909" s="55"/>
      <c r="BX23909" s="55"/>
      <c r="BY23909" s="55"/>
      <c r="BZ23909" s="55"/>
    </row>
    <row r="23910" spans="2:78">
      <c r="B23910" s="55"/>
      <c r="C23910" s="55"/>
      <c r="BM23910" s="55"/>
      <c r="BN23910" s="55"/>
      <c r="BO23910" s="55"/>
      <c r="BP23910" s="55"/>
      <c r="BQ23910" s="55"/>
      <c r="BR23910" s="55"/>
      <c r="BS23910" s="55"/>
      <c r="BT23910" s="55"/>
      <c r="BU23910" s="55"/>
      <c r="BV23910" s="55"/>
      <c r="BW23910" s="55"/>
      <c r="BX23910" s="55"/>
      <c r="BY23910" s="55"/>
      <c r="BZ23910" s="55"/>
    </row>
    <row r="23911" spans="2:78">
      <c r="B23911" s="55"/>
      <c r="C23911" s="55"/>
      <c r="BM23911" s="55"/>
      <c r="BN23911" s="55"/>
      <c r="BO23911" s="55"/>
      <c r="BP23911" s="55"/>
      <c r="BQ23911" s="55"/>
      <c r="BR23911" s="55"/>
      <c r="BS23911" s="55"/>
      <c r="BT23911" s="55"/>
      <c r="BU23911" s="55"/>
      <c r="BV23911" s="55"/>
      <c r="BW23911" s="55"/>
      <c r="BX23911" s="55"/>
      <c r="BY23911" s="55"/>
      <c r="BZ23911" s="55"/>
    </row>
    <row r="23912" spans="2:78">
      <c r="B23912" s="55"/>
      <c r="C23912" s="55"/>
      <c r="BM23912" s="55"/>
      <c r="BN23912" s="55"/>
      <c r="BO23912" s="55"/>
      <c r="BP23912" s="55"/>
      <c r="BQ23912" s="55"/>
      <c r="BR23912" s="55"/>
      <c r="BS23912" s="55"/>
      <c r="BT23912" s="55"/>
      <c r="BU23912" s="55"/>
      <c r="BV23912" s="55"/>
      <c r="BW23912" s="55"/>
      <c r="BX23912" s="55"/>
      <c r="BY23912" s="55"/>
      <c r="BZ23912" s="55"/>
    </row>
    <row r="23913" spans="2:78">
      <c r="B23913" s="55"/>
      <c r="C23913" s="55"/>
      <c r="BM23913" s="55"/>
      <c r="BN23913" s="55"/>
      <c r="BO23913" s="55"/>
      <c r="BP23913" s="55"/>
      <c r="BQ23913" s="55"/>
      <c r="BR23913" s="55"/>
      <c r="BS23913" s="55"/>
      <c r="BT23913" s="55"/>
      <c r="BU23913" s="55"/>
      <c r="BV23913" s="55"/>
      <c r="BW23913" s="55"/>
      <c r="BX23913" s="55"/>
      <c r="BY23913" s="55"/>
      <c r="BZ23913" s="55"/>
    </row>
    <row r="23914" spans="2:78">
      <c r="B23914" s="55"/>
      <c r="C23914" s="55"/>
      <c r="BM23914" s="55"/>
      <c r="BN23914" s="55"/>
      <c r="BO23914" s="55"/>
      <c r="BP23914" s="55"/>
      <c r="BQ23914" s="55"/>
      <c r="BR23914" s="55"/>
      <c r="BS23914" s="55"/>
      <c r="BT23914" s="55"/>
      <c r="BU23914" s="55"/>
      <c r="BV23914" s="55"/>
      <c r="BW23914" s="55"/>
      <c r="BX23914" s="55"/>
      <c r="BY23914" s="55"/>
      <c r="BZ23914" s="55"/>
    </row>
    <row r="23915" spans="2:78">
      <c r="B23915" s="55"/>
      <c r="C23915" s="55"/>
      <c r="BM23915" s="55"/>
      <c r="BN23915" s="55"/>
      <c r="BO23915" s="55"/>
      <c r="BP23915" s="55"/>
      <c r="BQ23915" s="55"/>
      <c r="BR23915" s="55"/>
      <c r="BS23915" s="55"/>
      <c r="BT23915" s="55"/>
      <c r="BU23915" s="55"/>
      <c r="BV23915" s="55"/>
      <c r="BW23915" s="55"/>
      <c r="BX23915" s="55"/>
      <c r="BY23915" s="55"/>
      <c r="BZ23915" s="55"/>
    </row>
    <row r="23916" spans="2:78">
      <c r="B23916" s="55"/>
      <c r="C23916" s="55"/>
      <c r="BM23916" s="55"/>
      <c r="BN23916" s="55"/>
      <c r="BO23916" s="55"/>
      <c r="BP23916" s="55"/>
      <c r="BQ23916" s="55"/>
      <c r="BR23916" s="55"/>
      <c r="BS23916" s="55"/>
      <c r="BT23916" s="55"/>
      <c r="BU23916" s="55"/>
      <c r="BV23916" s="55"/>
      <c r="BW23916" s="55"/>
      <c r="BX23916" s="55"/>
      <c r="BY23916" s="55"/>
      <c r="BZ23916" s="55"/>
    </row>
    <row r="23917" spans="2:78">
      <c r="B23917" s="55"/>
      <c r="C23917" s="55"/>
      <c r="BM23917" s="55"/>
      <c r="BN23917" s="55"/>
      <c r="BO23917" s="55"/>
      <c r="BP23917" s="55"/>
      <c r="BQ23917" s="55"/>
      <c r="BR23917" s="55"/>
      <c r="BS23917" s="55"/>
      <c r="BT23917" s="55"/>
      <c r="BU23917" s="55"/>
      <c r="BV23917" s="55"/>
      <c r="BW23917" s="55"/>
      <c r="BX23917" s="55"/>
      <c r="BY23917" s="55"/>
      <c r="BZ23917" s="55"/>
    </row>
    <row r="23918" spans="2:78">
      <c r="B23918" s="55"/>
      <c r="C23918" s="55"/>
      <c r="BM23918" s="55"/>
      <c r="BN23918" s="55"/>
      <c r="BO23918" s="55"/>
      <c r="BP23918" s="55"/>
      <c r="BQ23918" s="55"/>
      <c r="BR23918" s="55"/>
      <c r="BS23918" s="55"/>
      <c r="BT23918" s="55"/>
      <c r="BU23918" s="55"/>
      <c r="BV23918" s="55"/>
      <c r="BW23918" s="55"/>
      <c r="BX23918" s="55"/>
      <c r="BY23918" s="55"/>
      <c r="BZ23918" s="55"/>
    </row>
    <row r="23919" spans="2:78">
      <c r="B23919" s="55"/>
      <c r="C23919" s="55"/>
      <c r="BM23919" s="55"/>
      <c r="BN23919" s="55"/>
      <c r="BO23919" s="55"/>
      <c r="BP23919" s="55"/>
      <c r="BQ23919" s="55"/>
      <c r="BR23919" s="55"/>
      <c r="BS23919" s="55"/>
      <c r="BT23919" s="55"/>
      <c r="BU23919" s="55"/>
      <c r="BV23919" s="55"/>
      <c r="BW23919" s="55"/>
      <c r="BX23919" s="55"/>
      <c r="BY23919" s="55"/>
      <c r="BZ23919" s="55"/>
    </row>
    <row r="23920" spans="2:78">
      <c r="B23920" s="55"/>
      <c r="C23920" s="55"/>
      <c r="BM23920" s="55"/>
      <c r="BN23920" s="55"/>
      <c r="BO23920" s="55"/>
      <c r="BP23920" s="55"/>
      <c r="BQ23920" s="55"/>
      <c r="BR23920" s="55"/>
      <c r="BS23920" s="55"/>
      <c r="BT23920" s="55"/>
      <c r="BU23920" s="55"/>
      <c r="BV23920" s="55"/>
      <c r="BW23920" s="55"/>
      <c r="BX23920" s="55"/>
      <c r="BY23920" s="55"/>
      <c r="BZ23920" s="55"/>
    </row>
    <row r="23921" spans="2:78">
      <c r="B23921" s="55"/>
      <c r="C23921" s="55"/>
      <c r="BM23921" s="55"/>
      <c r="BN23921" s="55"/>
      <c r="BO23921" s="55"/>
      <c r="BP23921" s="55"/>
      <c r="BQ23921" s="55"/>
      <c r="BR23921" s="55"/>
      <c r="BS23921" s="55"/>
      <c r="BT23921" s="55"/>
      <c r="BU23921" s="55"/>
      <c r="BV23921" s="55"/>
      <c r="BW23921" s="55"/>
      <c r="BX23921" s="55"/>
      <c r="BY23921" s="55"/>
      <c r="BZ23921" s="55"/>
    </row>
    <row r="23922" spans="2:78">
      <c r="B23922" s="55"/>
      <c r="C23922" s="55"/>
      <c r="BM23922" s="55"/>
      <c r="BN23922" s="55"/>
      <c r="BO23922" s="55"/>
      <c r="BP23922" s="55"/>
      <c r="BQ23922" s="55"/>
      <c r="BR23922" s="55"/>
      <c r="BS23922" s="55"/>
      <c r="BT23922" s="55"/>
      <c r="BU23922" s="55"/>
      <c r="BV23922" s="55"/>
      <c r="BW23922" s="55"/>
      <c r="BX23922" s="55"/>
      <c r="BY23922" s="55"/>
      <c r="BZ23922" s="55"/>
    </row>
    <row r="23923" spans="2:78">
      <c r="B23923" s="55"/>
      <c r="C23923" s="55"/>
      <c r="BM23923" s="55"/>
      <c r="BN23923" s="55"/>
      <c r="BO23923" s="55"/>
      <c r="BP23923" s="55"/>
      <c r="BQ23923" s="55"/>
      <c r="BR23923" s="55"/>
      <c r="BS23923" s="55"/>
      <c r="BT23923" s="55"/>
      <c r="BU23923" s="55"/>
      <c r="BV23923" s="55"/>
      <c r="BW23923" s="55"/>
      <c r="BX23923" s="55"/>
      <c r="BY23923" s="55"/>
      <c r="BZ23923" s="55"/>
    </row>
    <row r="23924" spans="2:78">
      <c r="B23924" s="55"/>
      <c r="C23924" s="55"/>
      <c r="BM23924" s="55"/>
      <c r="BN23924" s="55"/>
      <c r="BO23924" s="55"/>
      <c r="BP23924" s="55"/>
      <c r="BQ23924" s="55"/>
      <c r="BR23924" s="55"/>
      <c r="BS23924" s="55"/>
      <c r="BT23924" s="55"/>
      <c r="BU23924" s="55"/>
      <c r="BV23924" s="55"/>
      <c r="BW23924" s="55"/>
      <c r="BX23924" s="55"/>
      <c r="BY23924" s="55"/>
      <c r="BZ23924" s="55"/>
    </row>
    <row r="23925" spans="2:78">
      <c r="B23925" s="55"/>
      <c r="C23925" s="55"/>
      <c r="BM23925" s="55"/>
      <c r="BN23925" s="55"/>
      <c r="BO23925" s="55"/>
      <c r="BP23925" s="55"/>
      <c r="BQ23925" s="55"/>
      <c r="BR23925" s="55"/>
      <c r="BS23925" s="55"/>
      <c r="BT23925" s="55"/>
      <c r="BU23925" s="55"/>
      <c r="BV23925" s="55"/>
      <c r="BW23925" s="55"/>
      <c r="BX23925" s="55"/>
      <c r="BY23925" s="55"/>
      <c r="BZ23925" s="55"/>
    </row>
    <row r="23926" spans="2:78">
      <c r="B23926" s="55"/>
      <c r="C23926" s="55"/>
      <c r="BM23926" s="55"/>
      <c r="BN23926" s="55"/>
      <c r="BO23926" s="55"/>
      <c r="BP23926" s="55"/>
      <c r="BQ23926" s="55"/>
      <c r="BR23926" s="55"/>
      <c r="BS23926" s="55"/>
      <c r="BT23926" s="55"/>
      <c r="BU23926" s="55"/>
      <c r="BV23926" s="55"/>
      <c r="BW23926" s="55"/>
      <c r="BX23926" s="55"/>
      <c r="BY23926" s="55"/>
      <c r="BZ23926" s="55"/>
    </row>
    <row r="23927" spans="2:78">
      <c r="B23927" s="55"/>
      <c r="C23927" s="55"/>
      <c r="BM23927" s="55"/>
      <c r="BN23927" s="55"/>
      <c r="BO23927" s="55"/>
      <c r="BP23927" s="55"/>
      <c r="BQ23927" s="55"/>
      <c r="BR23927" s="55"/>
      <c r="BS23927" s="55"/>
      <c r="BT23927" s="55"/>
      <c r="BU23927" s="55"/>
      <c r="BV23927" s="55"/>
      <c r="BW23927" s="55"/>
      <c r="BX23927" s="55"/>
      <c r="BY23927" s="55"/>
      <c r="BZ23927" s="55"/>
    </row>
    <row r="23928" spans="2:78">
      <c r="B23928" s="55"/>
      <c r="C23928" s="55"/>
      <c r="BM23928" s="55"/>
      <c r="BN23928" s="55"/>
      <c r="BO23928" s="55"/>
      <c r="BP23928" s="55"/>
      <c r="BQ23928" s="55"/>
      <c r="BR23928" s="55"/>
      <c r="BS23928" s="55"/>
      <c r="BT23928" s="55"/>
      <c r="BU23928" s="55"/>
      <c r="BV23928" s="55"/>
      <c r="BW23928" s="55"/>
      <c r="BX23928" s="55"/>
      <c r="BY23928" s="55"/>
      <c r="BZ23928" s="55"/>
    </row>
    <row r="23929" spans="2:78">
      <c r="B23929" s="55"/>
      <c r="C23929" s="55"/>
      <c r="BM23929" s="55"/>
      <c r="BN23929" s="55"/>
      <c r="BO23929" s="55"/>
      <c r="BP23929" s="55"/>
      <c r="BQ23929" s="55"/>
      <c r="BR23929" s="55"/>
      <c r="BS23929" s="55"/>
      <c r="BT23929" s="55"/>
      <c r="BU23929" s="55"/>
      <c r="BV23929" s="55"/>
      <c r="BW23929" s="55"/>
      <c r="BX23929" s="55"/>
      <c r="BY23929" s="55"/>
      <c r="BZ23929" s="55"/>
    </row>
    <row r="23930" spans="2:78">
      <c r="B23930" s="55"/>
      <c r="C23930" s="55"/>
      <c r="BM23930" s="55"/>
      <c r="BN23930" s="55"/>
      <c r="BO23930" s="55"/>
      <c r="BP23930" s="55"/>
      <c r="BQ23930" s="55"/>
      <c r="BR23930" s="55"/>
      <c r="BS23930" s="55"/>
      <c r="BT23930" s="55"/>
      <c r="BU23930" s="55"/>
      <c r="BV23930" s="55"/>
      <c r="BW23930" s="55"/>
      <c r="BX23930" s="55"/>
      <c r="BY23930" s="55"/>
      <c r="BZ23930" s="55"/>
    </row>
    <row r="23931" spans="2:78">
      <c r="B23931" s="55"/>
      <c r="C23931" s="55"/>
      <c r="BM23931" s="55"/>
      <c r="BN23931" s="55"/>
      <c r="BO23931" s="55"/>
      <c r="BP23931" s="55"/>
      <c r="BQ23931" s="55"/>
      <c r="BR23931" s="55"/>
      <c r="BS23931" s="55"/>
      <c r="BT23931" s="55"/>
      <c r="BU23931" s="55"/>
      <c r="BV23931" s="55"/>
      <c r="BW23931" s="55"/>
      <c r="BX23931" s="55"/>
      <c r="BY23931" s="55"/>
      <c r="BZ23931" s="55"/>
    </row>
    <row r="23932" spans="2:78">
      <c r="B23932" s="55"/>
      <c r="C23932" s="55"/>
      <c r="BM23932" s="55"/>
      <c r="BN23932" s="55"/>
      <c r="BO23932" s="55"/>
      <c r="BP23932" s="55"/>
      <c r="BQ23932" s="55"/>
      <c r="BR23932" s="55"/>
      <c r="BS23932" s="55"/>
      <c r="BT23932" s="55"/>
      <c r="BU23932" s="55"/>
      <c r="BV23932" s="55"/>
      <c r="BW23932" s="55"/>
      <c r="BX23932" s="55"/>
      <c r="BY23932" s="55"/>
      <c r="BZ23932" s="55"/>
    </row>
    <row r="23933" spans="2:78">
      <c r="B23933" s="55"/>
      <c r="C23933" s="55"/>
      <c r="BM23933" s="55"/>
      <c r="BN23933" s="55"/>
      <c r="BO23933" s="55"/>
      <c r="BP23933" s="55"/>
      <c r="BQ23933" s="55"/>
      <c r="BR23933" s="55"/>
      <c r="BS23933" s="55"/>
      <c r="BT23933" s="55"/>
      <c r="BU23933" s="55"/>
      <c r="BV23933" s="55"/>
      <c r="BW23933" s="55"/>
      <c r="BX23933" s="55"/>
      <c r="BY23933" s="55"/>
      <c r="BZ23933" s="55"/>
    </row>
    <row r="23934" spans="2:78">
      <c r="B23934" s="55"/>
      <c r="C23934" s="55"/>
      <c r="BM23934" s="55"/>
      <c r="BN23934" s="55"/>
      <c r="BO23934" s="55"/>
      <c r="BP23934" s="55"/>
      <c r="BQ23934" s="55"/>
      <c r="BR23934" s="55"/>
      <c r="BS23934" s="55"/>
      <c r="BT23934" s="55"/>
      <c r="BU23934" s="55"/>
      <c r="BV23934" s="55"/>
      <c r="BW23934" s="55"/>
      <c r="BX23934" s="55"/>
      <c r="BY23934" s="55"/>
      <c r="BZ23934" s="55"/>
    </row>
    <row r="23935" spans="2:78">
      <c r="B23935" s="55"/>
      <c r="C23935" s="55"/>
      <c r="BM23935" s="55"/>
      <c r="BN23935" s="55"/>
      <c r="BO23935" s="55"/>
      <c r="BP23935" s="55"/>
      <c r="BQ23935" s="55"/>
      <c r="BR23935" s="55"/>
      <c r="BS23935" s="55"/>
      <c r="BT23935" s="55"/>
      <c r="BU23935" s="55"/>
      <c r="BV23935" s="55"/>
      <c r="BW23935" s="55"/>
      <c r="BX23935" s="55"/>
      <c r="BY23935" s="55"/>
      <c r="BZ23935" s="55"/>
    </row>
    <row r="23936" spans="2:78">
      <c r="B23936" s="55"/>
      <c r="C23936" s="55"/>
      <c r="BM23936" s="55"/>
      <c r="BN23936" s="55"/>
      <c r="BO23936" s="55"/>
      <c r="BP23936" s="55"/>
      <c r="BQ23936" s="55"/>
      <c r="BR23936" s="55"/>
      <c r="BS23936" s="55"/>
      <c r="BT23936" s="55"/>
      <c r="BU23936" s="55"/>
      <c r="BV23936" s="55"/>
      <c r="BW23936" s="55"/>
      <c r="BX23936" s="55"/>
      <c r="BY23936" s="55"/>
      <c r="BZ23936" s="55"/>
    </row>
    <row r="23937" spans="2:78">
      <c r="B23937" s="55"/>
      <c r="C23937" s="55"/>
      <c r="BM23937" s="55"/>
      <c r="BN23937" s="55"/>
      <c r="BO23937" s="55"/>
      <c r="BP23937" s="55"/>
      <c r="BQ23937" s="55"/>
      <c r="BR23937" s="55"/>
      <c r="BS23937" s="55"/>
      <c r="BT23937" s="55"/>
      <c r="BU23937" s="55"/>
      <c r="BV23937" s="55"/>
      <c r="BW23937" s="55"/>
      <c r="BX23937" s="55"/>
      <c r="BY23937" s="55"/>
      <c r="BZ23937" s="55"/>
    </row>
    <row r="23938" spans="2:78">
      <c r="B23938" s="55"/>
      <c r="C23938" s="55"/>
      <c r="BM23938" s="55"/>
      <c r="BN23938" s="55"/>
      <c r="BO23938" s="55"/>
      <c r="BP23938" s="55"/>
      <c r="BQ23938" s="55"/>
      <c r="BR23938" s="55"/>
      <c r="BS23938" s="55"/>
      <c r="BT23938" s="55"/>
      <c r="BU23938" s="55"/>
      <c r="BV23938" s="55"/>
      <c r="BW23938" s="55"/>
      <c r="BX23938" s="55"/>
      <c r="BY23938" s="55"/>
      <c r="BZ23938" s="55"/>
    </row>
    <row r="23939" spans="2:78">
      <c r="B23939" s="55"/>
      <c r="C23939" s="55"/>
      <c r="BM23939" s="55"/>
      <c r="BN23939" s="55"/>
      <c r="BO23939" s="55"/>
      <c r="BP23939" s="55"/>
      <c r="BQ23939" s="55"/>
      <c r="BR23939" s="55"/>
      <c r="BS23939" s="55"/>
      <c r="BT23939" s="55"/>
      <c r="BU23939" s="55"/>
      <c r="BV23939" s="55"/>
      <c r="BW23939" s="55"/>
      <c r="BX23939" s="55"/>
      <c r="BY23939" s="55"/>
      <c r="BZ23939" s="55"/>
    </row>
    <row r="23940" spans="2:78">
      <c r="B23940" s="55"/>
      <c r="C23940" s="55"/>
      <c r="BM23940" s="55"/>
      <c r="BN23940" s="55"/>
      <c r="BO23940" s="55"/>
      <c r="BP23940" s="55"/>
      <c r="BQ23940" s="55"/>
      <c r="BR23940" s="55"/>
      <c r="BS23940" s="55"/>
      <c r="BT23940" s="55"/>
      <c r="BU23940" s="55"/>
      <c r="BV23940" s="55"/>
      <c r="BW23940" s="55"/>
      <c r="BX23940" s="55"/>
      <c r="BY23940" s="55"/>
      <c r="BZ23940" s="55"/>
    </row>
    <row r="23941" spans="2:78">
      <c r="B23941" s="55"/>
      <c r="C23941" s="55"/>
      <c r="BM23941" s="55"/>
      <c r="BN23941" s="55"/>
      <c r="BO23941" s="55"/>
      <c r="BP23941" s="55"/>
      <c r="BQ23941" s="55"/>
      <c r="BR23941" s="55"/>
      <c r="BS23941" s="55"/>
      <c r="BT23941" s="55"/>
      <c r="BU23941" s="55"/>
      <c r="BV23941" s="55"/>
      <c r="BW23941" s="55"/>
      <c r="BX23941" s="55"/>
      <c r="BY23941" s="55"/>
      <c r="BZ23941" s="55"/>
    </row>
    <row r="23942" spans="2:78">
      <c r="B23942" s="55"/>
      <c r="C23942" s="55"/>
      <c r="BM23942" s="55"/>
      <c r="BN23942" s="55"/>
      <c r="BO23942" s="55"/>
      <c r="BP23942" s="55"/>
      <c r="BQ23942" s="55"/>
      <c r="BR23942" s="55"/>
      <c r="BS23942" s="55"/>
      <c r="BT23942" s="55"/>
      <c r="BU23942" s="55"/>
      <c r="BV23942" s="55"/>
      <c r="BW23942" s="55"/>
      <c r="BX23942" s="55"/>
      <c r="BY23942" s="55"/>
      <c r="BZ23942" s="55"/>
    </row>
    <row r="23943" spans="2:78">
      <c r="B23943" s="55"/>
      <c r="C23943" s="55"/>
      <c r="BM23943" s="55"/>
      <c r="BN23943" s="55"/>
      <c r="BO23943" s="55"/>
      <c r="BP23943" s="55"/>
      <c r="BQ23943" s="55"/>
      <c r="BR23943" s="55"/>
      <c r="BS23943" s="55"/>
      <c r="BT23943" s="55"/>
      <c r="BU23943" s="55"/>
      <c r="BV23943" s="55"/>
      <c r="BW23943" s="55"/>
      <c r="BX23943" s="55"/>
      <c r="BY23943" s="55"/>
      <c r="BZ23943" s="55"/>
    </row>
    <row r="23944" spans="2:78">
      <c r="B23944" s="55"/>
      <c r="C23944" s="55"/>
      <c r="BM23944" s="55"/>
      <c r="BN23944" s="55"/>
      <c r="BO23944" s="55"/>
      <c r="BP23944" s="55"/>
      <c r="BQ23944" s="55"/>
      <c r="BR23944" s="55"/>
      <c r="BS23944" s="55"/>
      <c r="BT23944" s="55"/>
      <c r="BU23944" s="55"/>
      <c r="BV23944" s="55"/>
      <c r="BW23944" s="55"/>
      <c r="BX23944" s="55"/>
      <c r="BY23944" s="55"/>
      <c r="BZ23944" s="55"/>
    </row>
    <row r="23945" spans="2:78">
      <c r="B23945" s="55"/>
      <c r="C23945" s="55"/>
      <c r="BM23945" s="55"/>
      <c r="BN23945" s="55"/>
      <c r="BO23945" s="55"/>
      <c r="BP23945" s="55"/>
      <c r="BQ23945" s="55"/>
      <c r="BR23945" s="55"/>
      <c r="BS23945" s="55"/>
      <c r="BT23945" s="55"/>
      <c r="BU23945" s="55"/>
      <c r="BV23945" s="55"/>
      <c r="BW23945" s="55"/>
      <c r="BX23945" s="55"/>
      <c r="BY23945" s="55"/>
      <c r="BZ23945" s="55"/>
    </row>
    <row r="23946" spans="2:78">
      <c r="B23946" s="55"/>
      <c r="C23946" s="55"/>
      <c r="BM23946" s="55"/>
      <c r="BN23946" s="55"/>
      <c r="BO23946" s="55"/>
      <c r="BP23946" s="55"/>
      <c r="BQ23946" s="55"/>
      <c r="BR23946" s="55"/>
      <c r="BS23946" s="55"/>
      <c r="BT23946" s="55"/>
      <c r="BU23946" s="55"/>
      <c r="BV23946" s="55"/>
      <c r="BW23946" s="55"/>
      <c r="BX23946" s="55"/>
      <c r="BY23946" s="55"/>
      <c r="BZ23946" s="55"/>
    </row>
    <row r="23947" spans="2:78">
      <c r="B23947" s="55"/>
      <c r="C23947" s="55"/>
      <c r="BM23947" s="55"/>
      <c r="BN23947" s="55"/>
      <c r="BO23947" s="55"/>
      <c r="BP23947" s="55"/>
      <c r="BQ23947" s="55"/>
      <c r="BR23947" s="55"/>
      <c r="BS23947" s="55"/>
      <c r="BT23947" s="55"/>
      <c r="BU23947" s="55"/>
      <c r="BV23947" s="55"/>
      <c r="BW23947" s="55"/>
      <c r="BX23947" s="55"/>
      <c r="BY23947" s="55"/>
      <c r="BZ23947" s="55"/>
    </row>
    <row r="23948" spans="2:78">
      <c r="B23948" s="55"/>
      <c r="C23948" s="55"/>
      <c r="BM23948" s="55"/>
      <c r="BN23948" s="55"/>
      <c r="BO23948" s="55"/>
      <c r="BP23948" s="55"/>
      <c r="BQ23948" s="55"/>
      <c r="BR23948" s="55"/>
      <c r="BS23948" s="55"/>
      <c r="BT23948" s="55"/>
      <c r="BU23948" s="55"/>
      <c r="BV23948" s="55"/>
      <c r="BW23948" s="55"/>
      <c r="BX23948" s="55"/>
      <c r="BY23948" s="55"/>
      <c r="BZ23948" s="55"/>
    </row>
    <row r="23949" spans="2:78">
      <c r="B23949" s="55"/>
      <c r="C23949" s="55"/>
      <c r="BM23949" s="55"/>
      <c r="BN23949" s="55"/>
      <c r="BO23949" s="55"/>
      <c r="BP23949" s="55"/>
      <c r="BQ23949" s="55"/>
      <c r="BR23949" s="55"/>
      <c r="BS23949" s="55"/>
      <c r="BT23949" s="55"/>
      <c r="BU23949" s="55"/>
      <c r="BV23949" s="55"/>
      <c r="BW23949" s="55"/>
      <c r="BX23949" s="55"/>
      <c r="BY23949" s="55"/>
      <c r="BZ23949" s="55"/>
    </row>
    <row r="23950" spans="2:78">
      <c r="B23950" s="55"/>
      <c r="C23950" s="55"/>
      <c r="BM23950" s="55"/>
      <c r="BN23950" s="55"/>
      <c r="BO23950" s="55"/>
      <c r="BP23950" s="55"/>
      <c r="BQ23950" s="55"/>
      <c r="BR23950" s="55"/>
      <c r="BS23950" s="55"/>
      <c r="BT23950" s="55"/>
      <c r="BU23950" s="55"/>
      <c r="BV23950" s="55"/>
      <c r="BW23950" s="55"/>
      <c r="BX23950" s="55"/>
      <c r="BY23950" s="55"/>
      <c r="BZ23950" s="55"/>
    </row>
    <row r="23951" spans="2:78">
      <c r="B23951" s="55"/>
      <c r="C23951" s="55"/>
      <c r="BM23951" s="55"/>
      <c r="BN23951" s="55"/>
      <c r="BO23951" s="55"/>
      <c r="BP23951" s="55"/>
      <c r="BQ23951" s="55"/>
      <c r="BR23951" s="55"/>
      <c r="BS23951" s="55"/>
      <c r="BT23951" s="55"/>
      <c r="BU23951" s="55"/>
      <c r="BV23951" s="55"/>
      <c r="BW23951" s="55"/>
      <c r="BX23951" s="55"/>
      <c r="BY23951" s="55"/>
      <c r="BZ23951" s="55"/>
    </row>
    <row r="23952" spans="2:78">
      <c r="B23952" s="55"/>
      <c r="C23952" s="55"/>
      <c r="BM23952" s="55"/>
      <c r="BN23952" s="55"/>
      <c r="BO23952" s="55"/>
      <c r="BP23952" s="55"/>
      <c r="BQ23952" s="55"/>
      <c r="BR23952" s="55"/>
      <c r="BS23952" s="55"/>
      <c r="BT23952" s="55"/>
      <c r="BU23952" s="55"/>
      <c r="BV23952" s="55"/>
      <c r="BW23952" s="55"/>
      <c r="BX23952" s="55"/>
      <c r="BY23952" s="55"/>
      <c r="BZ23952" s="55"/>
    </row>
    <row r="23953" spans="2:78">
      <c r="B23953" s="55"/>
      <c r="C23953" s="55"/>
      <c r="BM23953" s="55"/>
      <c r="BN23953" s="55"/>
      <c r="BO23953" s="55"/>
      <c r="BP23953" s="55"/>
      <c r="BQ23953" s="55"/>
      <c r="BR23953" s="55"/>
      <c r="BS23953" s="55"/>
      <c r="BT23953" s="55"/>
      <c r="BU23953" s="55"/>
      <c r="BV23953" s="55"/>
      <c r="BW23953" s="55"/>
      <c r="BX23953" s="55"/>
      <c r="BY23953" s="55"/>
      <c r="BZ23953" s="55"/>
    </row>
    <row r="23954" spans="2:78">
      <c r="B23954" s="55"/>
      <c r="C23954" s="55"/>
      <c r="BM23954" s="55"/>
      <c r="BN23954" s="55"/>
      <c r="BO23954" s="55"/>
      <c r="BP23954" s="55"/>
      <c r="BQ23954" s="55"/>
      <c r="BR23954" s="55"/>
      <c r="BS23954" s="55"/>
      <c r="BT23954" s="55"/>
      <c r="BU23954" s="55"/>
      <c r="BV23954" s="55"/>
      <c r="BW23954" s="55"/>
      <c r="BX23954" s="55"/>
      <c r="BY23954" s="55"/>
      <c r="BZ23954" s="55"/>
    </row>
    <row r="23955" spans="2:78">
      <c r="B23955" s="55"/>
      <c r="C23955" s="55"/>
      <c r="BM23955" s="55"/>
      <c r="BN23955" s="55"/>
      <c r="BO23955" s="55"/>
      <c r="BP23955" s="55"/>
      <c r="BQ23955" s="55"/>
      <c r="BR23955" s="55"/>
      <c r="BS23955" s="55"/>
      <c r="BT23955" s="55"/>
      <c r="BU23955" s="55"/>
      <c r="BV23955" s="55"/>
      <c r="BW23955" s="55"/>
      <c r="BX23955" s="55"/>
      <c r="BY23955" s="55"/>
      <c r="BZ23955" s="55"/>
    </row>
    <row r="23956" spans="2:78">
      <c r="B23956" s="55"/>
      <c r="C23956" s="55"/>
      <c r="BM23956" s="55"/>
      <c r="BN23956" s="55"/>
      <c r="BO23956" s="55"/>
      <c r="BP23956" s="55"/>
      <c r="BQ23956" s="55"/>
      <c r="BR23956" s="55"/>
      <c r="BS23956" s="55"/>
      <c r="BT23956" s="55"/>
      <c r="BU23956" s="55"/>
      <c r="BV23956" s="55"/>
      <c r="BW23956" s="55"/>
      <c r="BX23956" s="55"/>
      <c r="BY23956" s="55"/>
      <c r="BZ23956" s="55"/>
    </row>
    <row r="23957" spans="2:78">
      <c r="B23957" s="55"/>
      <c r="C23957" s="55"/>
      <c r="BM23957" s="55"/>
      <c r="BN23957" s="55"/>
      <c r="BO23957" s="55"/>
      <c r="BP23957" s="55"/>
      <c r="BQ23957" s="55"/>
      <c r="BR23957" s="55"/>
      <c r="BS23957" s="55"/>
      <c r="BT23957" s="55"/>
      <c r="BU23957" s="55"/>
      <c r="BV23957" s="55"/>
      <c r="BW23957" s="55"/>
      <c r="BX23957" s="55"/>
      <c r="BY23957" s="55"/>
      <c r="BZ23957" s="55"/>
    </row>
    <row r="23958" spans="2:78">
      <c r="B23958" s="55"/>
      <c r="C23958" s="55"/>
      <c r="BM23958" s="55"/>
      <c r="BN23958" s="55"/>
      <c r="BO23958" s="55"/>
      <c r="BP23958" s="55"/>
      <c r="BQ23958" s="55"/>
      <c r="BR23958" s="55"/>
      <c r="BS23958" s="55"/>
      <c r="BT23958" s="55"/>
      <c r="BU23958" s="55"/>
      <c r="BV23958" s="55"/>
      <c r="BW23958" s="55"/>
      <c r="BX23958" s="55"/>
      <c r="BY23958" s="55"/>
      <c r="BZ23958" s="55"/>
    </row>
    <row r="23959" spans="2:78">
      <c r="B23959" s="55"/>
      <c r="C23959" s="55"/>
      <c r="BM23959" s="55"/>
      <c r="BN23959" s="55"/>
      <c r="BO23959" s="55"/>
      <c r="BP23959" s="55"/>
      <c r="BQ23959" s="55"/>
      <c r="BR23959" s="55"/>
      <c r="BS23959" s="55"/>
      <c r="BT23959" s="55"/>
      <c r="BU23959" s="55"/>
      <c r="BV23959" s="55"/>
      <c r="BW23959" s="55"/>
      <c r="BX23959" s="55"/>
      <c r="BY23959" s="55"/>
      <c r="BZ23959" s="55"/>
    </row>
    <row r="23960" spans="2:78">
      <c r="B23960" s="55"/>
      <c r="C23960" s="55"/>
      <c r="BM23960" s="55"/>
      <c r="BN23960" s="55"/>
      <c r="BO23960" s="55"/>
      <c r="BP23960" s="55"/>
      <c r="BQ23960" s="55"/>
      <c r="BR23960" s="55"/>
      <c r="BS23960" s="55"/>
      <c r="BT23960" s="55"/>
      <c r="BU23960" s="55"/>
      <c r="BV23960" s="55"/>
      <c r="BW23960" s="55"/>
      <c r="BX23960" s="55"/>
      <c r="BY23960" s="55"/>
      <c r="BZ23960" s="55"/>
    </row>
    <row r="23961" spans="2:78">
      <c r="B23961" s="55"/>
      <c r="C23961" s="55"/>
      <c r="BM23961" s="55"/>
      <c r="BN23961" s="55"/>
      <c r="BO23961" s="55"/>
      <c r="BP23961" s="55"/>
      <c r="BQ23961" s="55"/>
      <c r="BR23961" s="55"/>
      <c r="BS23961" s="55"/>
      <c r="BT23961" s="55"/>
      <c r="BU23961" s="55"/>
      <c r="BV23961" s="55"/>
      <c r="BW23961" s="55"/>
      <c r="BX23961" s="55"/>
      <c r="BY23961" s="55"/>
      <c r="BZ23961" s="55"/>
    </row>
    <row r="23962" spans="2:78">
      <c r="B23962" s="55"/>
      <c r="C23962" s="55"/>
      <c r="BM23962" s="55"/>
      <c r="BN23962" s="55"/>
      <c r="BO23962" s="55"/>
      <c r="BP23962" s="55"/>
      <c r="BQ23962" s="55"/>
      <c r="BR23962" s="55"/>
      <c r="BS23962" s="55"/>
      <c r="BT23962" s="55"/>
      <c r="BU23962" s="55"/>
      <c r="BV23962" s="55"/>
      <c r="BW23962" s="55"/>
      <c r="BX23962" s="55"/>
      <c r="BY23962" s="55"/>
      <c r="BZ23962" s="55"/>
    </row>
    <row r="23963" spans="2:78">
      <c r="B23963" s="55"/>
      <c r="C23963" s="55"/>
      <c r="BM23963" s="55"/>
      <c r="BN23963" s="55"/>
      <c r="BO23963" s="55"/>
      <c r="BP23963" s="55"/>
      <c r="BQ23963" s="55"/>
      <c r="BR23963" s="55"/>
      <c r="BS23963" s="55"/>
      <c r="BT23963" s="55"/>
      <c r="BU23963" s="55"/>
      <c r="BV23963" s="55"/>
      <c r="BW23963" s="55"/>
      <c r="BX23963" s="55"/>
      <c r="BY23963" s="55"/>
      <c r="BZ23963" s="55"/>
    </row>
    <row r="23964" spans="2:78">
      <c r="B23964" s="55"/>
      <c r="C23964" s="55"/>
      <c r="BM23964" s="55"/>
      <c r="BN23964" s="55"/>
      <c r="BO23964" s="55"/>
      <c r="BP23964" s="55"/>
      <c r="BQ23964" s="55"/>
      <c r="BR23964" s="55"/>
      <c r="BS23964" s="55"/>
      <c r="BT23964" s="55"/>
      <c r="BU23964" s="55"/>
      <c r="BV23964" s="55"/>
      <c r="BW23964" s="55"/>
      <c r="BX23964" s="55"/>
      <c r="BY23964" s="55"/>
      <c r="BZ23964" s="55"/>
    </row>
    <row r="23965" spans="2:78">
      <c r="B23965" s="55"/>
      <c r="C23965" s="55"/>
      <c r="BM23965" s="55"/>
      <c r="BN23965" s="55"/>
      <c r="BO23965" s="55"/>
      <c r="BP23965" s="55"/>
      <c r="BQ23965" s="55"/>
      <c r="BR23965" s="55"/>
      <c r="BS23965" s="55"/>
      <c r="BT23965" s="55"/>
      <c r="BU23965" s="55"/>
      <c r="BV23965" s="55"/>
      <c r="BW23965" s="55"/>
      <c r="BX23965" s="55"/>
      <c r="BY23965" s="55"/>
      <c r="BZ23965" s="55"/>
    </row>
    <row r="23966" spans="2:78">
      <c r="B23966" s="55"/>
      <c r="C23966" s="55"/>
      <c r="BM23966" s="55"/>
      <c r="BN23966" s="55"/>
      <c r="BO23966" s="55"/>
      <c r="BP23966" s="55"/>
      <c r="BQ23966" s="55"/>
      <c r="BR23966" s="55"/>
      <c r="BS23966" s="55"/>
      <c r="BT23966" s="55"/>
      <c r="BU23966" s="55"/>
      <c r="BV23966" s="55"/>
      <c r="BW23966" s="55"/>
      <c r="BX23966" s="55"/>
      <c r="BY23966" s="55"/>
      <c r="BZ23966" s="55"/>
    </row>
    <row r="23967" spans="2:78">
      <c r="B23967" s="55"/>
      <c r="C23967" s="55"/>
      <c r="BM23967" s="55"/>
      <c r="BN23967" s="55"/>
      <c r="BO23967" s="55"/>
      <c r="BP23967" s="55"/>
      <c r="BQ23967" s="55"/>
      <c r="BR23967" s="55"/>
      <c r="BS23967" s="55"/>
      <c r="BT23967" s="55"/>
      <c r="BU23967" s="55"/>
      <c r="BV23967" s="55"/>
      <c r="BW23967" s="55"/>
      <c r="BX23967" s="55"/>
      <c r="BY23967" s="55"/>
      <c r="BZ23967" s="55"/>
    </row>
    <row r="23968" spans="2:78">
      <c r="B23968" s="55"/>
      <c r="C23968" s="55"/>
      <c r="BM23968" s="55"/>
      <c r="BN23968" s="55"/>
      <c r="BO23968" s="55"/>
      <c r="BP23968" s="55"/>
      <c r="BQ23968" s="55"/>
      <c r="BR23968" s="55"/>
      <c r="BS23968" s="55"/>
      <c r="BT23968" s="55"/>
      <c r="BU23968" s="55"/>
      <c r="BV23968" s="55"/>
      <c r="BW23968" s="55"/>
      <c r="BX23968" s="55"/>
      <c r="BY23968" s="55"/>
      <c r="BZ23968" s="55"/>
    </row>
    <row r="23969" spans="2:78">
      <c r="B23969" s="55"/>
      <c r="C23969" s="55"/>
      <c r="BM23969" s="55"/>
      <c r="BN23969" s="55"/>
      <c r="BO23969" s="55"/>
      <c r="BP23969" s="55"/>
      <c r="BQ23969" s="55"/>
      <c r="BR23969" s="55"/>
      <c r="BS23969" s="55"/>
      <c r="BT23969" s="55"/>
      <c r="BU23969" s="55"/>
      <c r="BV23969" s="55"/>
      <c r="BW23969" s="55"/>
      <c r="BX23969" s="55"/>
      <c r="BY23969" s="55"/>
      <c r="BZ23969" s="55"/>
    </row>
    <row r="23970" spans="2:78">
      <c r="B23970" s="55"/>
      <c r="C23970" s="55"/>
      <c r="BM23970" s="55"/>
      <c r="BN23970" s="55"/>
      <c r="BO23970" s="55"/>
      <c r="BP23970" s="55"/>
      <c r="BQ23970" s="55"/>
      <c r="BR23970" s="55"/>
      <c r="BS23970" s="55"/>
      <c r="BT23970" s="55"/>
      <c r="BU23970" s="55"/>
      <c r="BV23970" s="55"/>
      <c r="BW23970" s="55"/>
      <c r="BX23970" s="55"/>
      <c r="BY23970" s="55"/>
      <c r="BZ23970" s="55"/>
    </row>
    <row r="23971" spans="2:78">
      <c r="B23971" s="55"/>
      <c r="C23971" s="55"/>
      <c r="BM23971" s="55"/>
      <c r="BN23971" s="55"/>
      <c r="BO23971" s="55"/>
      <c r="BP23971" s="55"/>
      <c r="BQ23971" s="55"/>
      <c r="BR23971" s="55"/>
      <c r="BS23971" s="55"/>
      <c r="BT23971" s="55"/>
      <c r="BU23971" s="55"/>
      <c r="BV23971" s="55"/>
      <c r="BW23971" s="55"/>
      <c r="BX23971" s="55"/>
      <c r="BY23971" s="55"/>
      <c r="BZ23971" s="55"/>
    </row>
    <row r="23972" spans="2:78">
      <c r="B23972" s="55"/>
      <c r="C23972" s="55"/>
      <c r="BM23972" s="55"/>
      <c r="BN23972" s="55"/>
      <c r="BO23972" s="55"/>
      <c r="BP23972" s="55"/>
      <c r="BQ23972" s="55"/>
      <c r="BR23972" s="55"/>
      <c r="BS23972" s="55"/>
      <c r="BT23972" s="55"/>
      <c r="BU23972" s="55"/>
      <c r="BV23972" s="55"/>
      <c r="BW23972" s="55"/>
      <c r="BX23972" s="55"/>
      <c r="BY23972" s="55"/>
      <c r="BZ23972" s="55"/>
    </row>
    <row r="23973" spans="2:78">
      <c r="B23973" s="55"/>
      <c r="C23973" s="55"/>
      <c r="BM23973" s="55"/>
      <c r="BN23973" s="55"/>
      <c r="BO23973" s="55"/>
      <c r="BP23973" s="55"/>
      <c r="BQ23973" s="55"/>
      <c r="BR23973" s="55"/>
      <c r="BS23973" s="55"/>
      <c r="BT23973" s="55"/>
      <c r="BU23973" s="55"/>
      <c r="BV23973" s="55"/>
      <c r="BW23973" s="55"/>
      <c r="BX23973" s="55"/>
      <c r="BY23973" s="55"/>
      <c r="BZ23973" s="55"/>
    </row>
    <row r="23974" spans="2:78">
      <c r="B23974" s="55"/>
      <c r="C23974" s="55"/>
      <c r="BM23974" s="55"/>
      <c r="BN23974" s="55"/>
      <c r="BO23974" s="55"/>
      <c r="BP23974" s="55"/>
      <c r="BQ23974" s="55"/>
      <c r="BR23974" s="55"/>
      <c r="BS23974" s="55"/>
      <c r="BT23974" s="55"/>
      <c r="BU23974" s="55"/>
      <c r="BV23974" s="55"/>
      <c r="BW23974" s="55"/>
      <c r="BX23974" s="55"/>
      <c r="BY23974" s="55"/>
      <c r="BZ23974" s="55"/>
    </row>
    <row r="23975" spans="2:78">
      <c r="B23975" s="55"/>
      <c r="C23975" s="55"/>
      <c r="BM23975" s="55"/>
      <c r="BN23975" s="55"/>
      <c r="BO23975" s="55"/>
      <c r="BP23975" s="55"/>
      <c r="BQ23975" s="55"/>
      <c r="BR23975" s="55"/>
      <c r="BS23975" s="55"/>
      <c r="BT23975" s="55"/>
      <c r="BU23975" s="55"/>
      <c r="BV23975" s="55"/>
      <c r="BW23975" s="55"/>
      <c r="BX23975" s="55"/>
      <c r="BY23975" s="55"/>
      <c r="BZ23975" s="55"/>
    </row>
    <row r="23976" spans="2:78">
      <c r="B23976" s="55"/>
      <c r="C23976" s="55"/>
      <c r="BM23976" s="55"/>
      <c r="BN23976" s="55"/>
      <c r="BO23976" s="55"/>
      <c r="BP23976" s="55"/>
      <c r="BQ23976" s="55"/>
      <c r="BR23976" s="55"/>
      <c r="BS23976" s="55"/>
      <c r="BT23976" s="55"/>
      <c r="BU23976" s="55"/>
      <c r="BV23976" s="55"/>
      <c r="BW23976" s="55"/>
      <c r="BX23976" s="55"/>
      <c r="BY23976" s="55"/>
      <c r="BZ23976" s="55"/>
    </row>
    <row r="23977" spans="2:78">
      <c r="B23977" s="55"/>
      <c r="C23977" s="55"/>
      <c r="BM23977" s="55"/>
      <c r="BN23977" s="55"/>
      <c r="BO23977" s="55"/>
      <c r="BP23977" s="55"/>
      <c r="BQ23977" s="55"/>
      <c r="BR23977" s="55"/>
      <c r="BS23977" s="55"/>
      <c r="BT23977" s="55"/>
      <c r="BU23977" s="55"/>
      <c r="BV23977" s="55"/>
      <c r="BW23977" s="55"/>
      <c r="BX23977" s="55"/>
      <c r="BY23977" s="55"/>
      <c r="BZ23977" s="55"/>
    </row>
    <row r="23978" spans="2:78">
      <c r="B23978" s="55"/>
      <c r="C23978" s="55"/>
      <c r="BM23978" s="55"/>
      <c r="BN23978" s="55"/>
      <c r="BO23978" s="55"/>
      <c r="BP23978" s="55"/>
      <c r="BQ23978" s="55"/>
      <c r="BR23978" s="55"/>
      <c r="BS23978" s="55"/>
      <c r="BT23978" s="55"/>
      <c r="BU23978" s="55"/>
      <c r="BV23978" s="55"/>
      <c r="BW23978" s="55"/>
      <c r="BX23978" s="55"/>
      <c r="BY23978" s="55"/>
      <c r="BZ23978" s="55"/>
    </row>
    <row r="23979" spans="2:78">
      <c r="B23979" s="55"/>
      <c r="C23979" s="55"/>
      <c r="BM23979" s="55"/>
      <c r="BN23979" s="55"/>
      <c r="BO23979" s="55"/>
      <c r="BP23979" s="55"/>
      <c r="BQ23979" s="55"/>
      <c r="BR23979" s="55"/>
      <c r="BS23979" s="55"/>
      <c r="BT23979" s="55"/>
      <c r="BU23979" s="55"/>
      <c r="BV23979" s="55"/>
      <c r="BW23979" s="55"/>
      <c r="BX23979" s="55"/>
      <c r="BY23979" s="55"/>
      <c r="BZ23979" s="55"/>
    </row>
    <row r="23980" spans="2:78">
      <c r="B23980" s="55"/>
      <c r="C23980" s="55"/>
      <c r="BM23980" s="55"/>
      <c r="BN23980" s="55"/>
      <c r="BO23980" s="55"/>
      <c r="BP23980" s="55"/>
      <c r="BQ23980" s="55"/>
      <c r="BR23980" s="55"/>
      <c r="BS23980" s="55"/>
      <c r="BT23980" s="55"/>
      <c r="BU23980" s="55"/>
      <c r="BV23980" s="55"/>
      <c r="BW23980" s="55"/>
      <c r="BX23980" s="55"/>
      <c r="BY23980" s="55"/>
      <c r="BZ23980" s="55"/>
    </row>
    <row r="23981" spans="2:78">
      <c r="B23981" s="55"/>
      <c r="C23981" s="55"/>
      <c r="BM23981" s="55"/>
      <c r="BN23981" s="55"/>
      <c r="BO23981" s="55"/>
      <c r="BP23981" s="55"/>
      <c r="BQ23981" s="55"/>
      <c r="BR23981" s="55"/>
      <c r="BS23981" s="55"/>
      <c r="BT23981" s="55"/>
      <c r="BU23981" s="55"/>
      <c r="BV23981" s="55"/>
      <c r="BW23981" s="55"/>
      <c r="BX23981" s="55"/>
      <c r="BY23981" s="55"/>
      <c r="BZ23981" s="55"/>
    </row>
    <row r="23982" spans="2:78">
      <c r="B23982" s="55"/>
      <c r="C23982" s="55"/>
      <c r="BM23982" s="55"/>
      <c r="BN23982" s="55"/>
      <c r="BO23982" s="55"/>
      <c r="BP23982" s="55"/>
      <c r="BQ23982" s="55"/>
      <c r="BR23982" s="55"/>
      <c r="BS23982" s="55"/>
      <c r="BT23982" s="55"/>
      <c r="BU23982" s="55"/>
      <c r="BV23982" s="55"/>
      <c r="BW23982" s="55"/>
      <c r="BX23982" s="55"/>
      <c r="BY23982" s="55"/>
      <c r="BZ23982" s="55"/>
    </row>
    <row r="23983" spans="2:78">
      <c r="B23983" s="55"/>
      <c r="C23983" s="55"/>
      <c r="BM23983" s="55"/>
      <c r="BN23983" s="55"/>
      <c r="BO23983" s="55"/>
      <c r="BP23983" s="55"/>
      <c r="BQ23983" s="55"/>
      <c r="BR23983" s="55"/>
      <c r="BS23983" s="55"/>
      <c r="BT23983" s="55"/>
      <c r="BU23983" s="55"/>
      <c r="BV23983" s="55"/>
      <c r="BW23983" s="55"/>
      <c r="BX23983" s="55"/>
      <c r="BY23983" s="55"/>
      <c r="BZ23983" s="55"/>
    </row>
    <row r="23984" spans="2:78">
      <c r="B23984" s="55"/>
      <c r="C23984" s="55"/>
      <c r="BM23984" s="55"/>
      <c r="BN23984" s="55"/>
      <c r="BO23984" s="55"/>
      <c r="BP23984" s="55"/>
      <c r="BQ23984" s="55"/>
      <c r="BR23984" s="55"/>
      <c r="BS23984" s="55"/>
      <c r="BT23984" s="55"/>
      <c r="BU23984" s="55"/>
      <c r="BV23984" s="55"/>
      <c r="BW23984" s="55"/>
      <c r="BX23984" s="55"/>
      <c r="BY23984" s="55"/>
      <c r="BZ23984" s="55"/>
    </row>
    <row r="23985" spans="2:78">
      <c r="B23985" s="55"/>
      <c r="C23985" s="55"/>
      <c r="BM23985" s="55"/>
      <c r="BN23985" s="55"/>
      <c r="BO23985" s="55"/>
      <c r="BP23985" s="55"/>
      <c r="BQ23985" s="55"/>
      <c r="BR23985" s="55"/>
      <c r="BS23985" s="55"/>
      <c r="BT23985" s="55"/>
      <c r="BU23985" s="55"/>
      <c r="BV23985" s="55"/>
      <c r="BW23985" s="55"/>
      <c r="BX23985" s="55"/>
      <c r="BY23985" s="55"/>
      <c r="BZ23985" s="55"/>
    </row>
    <row r="23986" spans="2:78">
      <c r="B23986" s="55"/>
      <c r="C23986" s="55"/>
      <c r="BM23986" s="55"/>
      <c r="BN23986" s="55"/>
      <c r="BO23986" s="55"/>
      <c r="BP23986" s="55"/>
      <c r="BQ23986" s="55"/>
      <c r="BR23986" s="55"/>
      <c r="BS23986" s="55"/>
      <c r="BT23986" s="55"/>
      <c r="BU23986" s="55"/>
      <c r="BV23986" s="55"/>
      <c r="BW23986" s="55"/>
      <c r="BX23986" s="55"/>
      <c r="BY23986" s="55"/>
      <c r="BZ23986" s="55"/>
    </row>
    <row r="23987" spans="2:78">
      <c r="B23987" s="55"/>
      <c r="C23987" s="55"/>
      <c r="BM23987" s="55"/>
      <c r="BN23987" s="55"/>
      <c r="BO23987" s="55"/>
      <c r="BP23987" s="55"/>
      <c r="BQ23987" s="55"/>
      <c r="BR23987" s="55"/>
      <c r="BS23987" s="55"/>
      <c r="BT23987" s="55"/>
      <c r="BU23987" s="55"/>
      <c r="BV23987" s="55"/>
      <c r="BW23987" s="55"/>
      <c r="BX23987" s="55"/>
      <c r="BY23987" s="55"/>
      <c r="BZ23987" s="55"/>
    </row>
    <row r="23988" spans="2:78">
      <c r="B23988" s="55"/>
      <c r="C23988" s="55"/>
      <c r="BM23988" s="55"/>
      <c r="BN23988" s="55"/>
      <c r="BO23988" s="55"/>
      <c r="BP23988" s="55"/>
      <c r="BQ23988" s="55"/>
      <c r="BR23988" s="55"/>
      <c r="BS23988" s="55"/>
      <c r="BT23988" s="55"/>
      <c r="BU23988" s="55"/>
      <c r="BV23988" s="55"/>
      <c r="BW23988" s="55"/>
      <c r="BX23988" s="55"/>
      <c r="BY23988" s="55"/>
      <c r="BZ23988" s="55"/>
    </row>
    <row r="23989" spans="2:78">
      <c r="B23989" s="55"/>
      <c r="C23989" s="55"/>
      <c r="BM23989" s="55"/>
      <c r="BN23989" s="55"/>
      <c r="BO23989" s="55"/>
      <c r="BP23989" s="55"/>
      <c r="BQ23989" s="55"/>
      <c r="BR23989" s="55"/>
      <c r="BS23989" s="55"/>
      <c r="BT23989" s="55"/>
      <c r="BU23989" s="55"/>
      <c r="BV23989" s="55"/>
      <c r="BW23989" s="55"/>
      <c r="BX23989" s="55"/>
      <c r="BY23989" s="55"/>
      <c r="BZ23989" s="55"/>
    </row>
    <row r="23990" spans="2:78">
      <c r="B23990" s="55"/>
      <c r="C23990" s="55"/>
      <c r="BM23990" s="55"/>
      <c r="BN23990" s="55"/>
      <c r="BO23990" s="55"/>
      <c r="BP23990" s="55"/>
      <c r="BQ23990" s="55"/>
      <c r="BR23990" s="55"/>
      <c r="BS23990" s="55"/>
      <c r="BT23990" s="55"/>
      <c r="BU23990" s="55"/>
      <c r="BV23990" s="55"/>
      <c r="BW23990" s="55"/>
      <c r="BX23990" s="55"/>
      <c r="BY23990" s="55"/>
      <c r="BZ23990" s="55"/>
    </row>
    <row r="23991" spans="2:78">
      <c r="B23991" s="55"/>
      <c r="C23991" s="55"/>
      <c r="BM23991" s="55"/>
      <c r="BN23991" s="55"/>
      <c r="BO23991" s="55"/>
      <c r="BP23991" s="55"/>
      <c r="BQ23991" s="55"/>
      <c r="BR23991" s="55"/>
      <c r="BS23991" s="55"/>
      <c r="BT23991" s="55"/>
      <c r="BU23991" s="55"/>
      <c r="BV23991" s="55"/>
      <c r="BW23991" s="55"/>
      <c r="BX23991" s="55"/>
      <c r="BY23991" s="55"/>
      <c r="BZ23991" s="55"/>
    </row>
    <row r="23992" spans="2:78">
      <c r="B23992" s="55"/>
      <c r="C23992" s="55"/>
      <c r="BM23992" s="55"/>
      <c r="BN23992" s="55"/>
      <c r="BO23992" s="55"/>
      <c r="BP23992" s="55"/>
      <c r="BQ23992" s="55"/>
      <c r="BR23992" s="55"/>
      <c r="BS23992" s="55"/>
      <c r="BT23992" s="55"/>
      <c r="BU23992" s="55"/>
      <c r="BV23992" s="55"/>
      <c r="BW23992" s="55"/>
      <c r="BX23992" s="55"/>
      <c r="BY23992" s="55"/>
      <c r="BZ23992" s="55"/>
    </row>
    <row r="23993" spans="2:78">
      <c r="B23993" s="55"/>
      <c r="C23993" s="55"/>
      <c r="BM23993" s="55"/>
      <c r="BN23993" s="55"/>
      <c r="BO23993" s="55"/>
      <c r="BP23993" s="55"/>
      <c r="BQ23993" s="55"/>
      <c r="BR23993" s="55"/>
      <c r="BS23993" s="55"/>
      <c r="BT23993" s="55"/>
      <c r="BU23993" s="55"/>
      <c r="BV23993" s="55"/>
      <c r="BW23993" s="55"/>
      <c r="BX23993" s="55"/>
      <c r="BY23993" s="55"/>
      <c r="BZ23993" s="55"/>
    </row>
    <row r="23994" spans="2:78">
      <c r="B23994" s="55"/>
      <c r="C23994" s="55"/>
      <c r="BM23994" s="55"/>
      <c r="BN23994" s="55"/>
      <c r="BO23994" s="55"/>
      <c r="BP23994" s="55"/>
      <c r="BQ23994" s="55"/>
      <c r="BR23994" s="55"/>
      <c r="BS23994" s="55"/>
      <c r="BT23994" s="55"/>
      <c r="BU23994" s="55"/>
      <c r="BV23994" s="55"/>
      <c r="BW23994" s="55"/>
      <c r="BX23994" s="55"/>
      <c r="BY23994" s="55"/>
      <c r="BZ23994" s="55"/>
    </row>
    <row r="23995" spans="2:78">
      <c r="B23995" s="55"/>
      <c r="C23995" s="55"/>
      <c r="BM23995" s="55"/>
      <c r="BN23995" s="55"/>
      <c r="BO23995" s="55"/>
      <c r="BP23995" s="55"/>
      <c r="BQ23995" s="55"/>
      <c r="BR23995" s="55"/>
      <c r="BS23995" s="55"/>
      <c r="BT23995" s="55"/>
      <c r="BU23995" s="55"/>
      <c r="BV23995" s="55"/>
      <c r="BW23995" s="55"/>
      <c r="BX23995" s="55"/>
      <c r="BY23995" s="55"/>
      <c r="BZ23995" s="55"/>
    </row>
    <row r="23996" spans="2:78">
      <c r="B23996" s="55"/>
      <c r="C23996" s="55"/>
      <c r="BM23996" s="55"/>
      <c r="BN23996" s="55"/>
      <c r="BO23996" s="55"/>
      <c r="BP23996" s="55"/>
      <c r="BQ23996" s="55"/>
      <c r="BR23996" s="55"/>
      <c r="BS23996" s="55"/>
      <c r="BT23996" s="55"/>
      <c r="BU23996" s="55"/>
      <c r="BV23996" s="55"/>
      <c r="BW23996" s="55"/>
      <c r="BX23996" s="55"/>
      <c r="BY23996" s="55"/>
      <c r="BZ23996" s="55"/>
    </row>
    <row r="23997" spans="2:78">
      <c r="B23997" s="55"/>
      <c r="C23997" s="55"/>
      <c r="BM23997" s="55"/>
      <c r="BN23997" s="55"/>
      <c r="BO23997" s="55"/>
      <c r="BP23997" s="55"/>
      <c r="BQ23997" s="55"/>
      <c r="BR23997" s="55"/>
      <c r="BS23997" s="55"/>
      <c r="BT23997" s="55"/>
      <c r="BU23997" s="55"/>
      <c r="BV23997" s="55"/>
      <c r="BW23997" s="55"/>
      <c r="BX23997" s="55"/>
      <c r="BY23997" s="55"/>
      <c r="BZ23997" s="55"/>
    </row>
    <row r="23998" spans="2:78">
      <c r="B23998" s="55"/>
      <c r="C23998" s="55"/>
      <c r="BM23998" s="55"/>
      <c r="BN23998" s="55"/>
      <c r="BO23998" s="55"/>
      <c r="BP23998" s="55"/>
      <c r="BQ23998" s="55"/>
      <c r="BR23998" s="55"/>
      <c r="BS23998" s="55"/>
      <c r="BT23998" s="55"/>
      <c r="BU23998" s="55"/>
      <c r="BV23998" s="55"/>
      <c r="BW23998" s="55"/>
      <c r="BX23998" s="55"/>
      <c r="BY23998" s="55"/>
      <c r="BZ23998" s="55"/>
    </row>
    <row r="23999" spans="2:78">
      <c r="B23999" s="55"/>
      <c r="C23999" s="55"/>
      <c r="BM23999" s="55"/>
      <c r="BN23999" s="55"/>
      <c r="BO23999" s="55"/>
      <c r="BP23999" s="55"/>
      <c r="BQ23999" s="55"/>
      <c r="BR23999" s="55"/>
      <c r="BS23999" s="55"/>
      <c r="BT23999" s="55"/>
      <c r="BU23999" s="55"/>
      <c r="BV23999" s="55"/>
      <c r="BW23999" s="55"/>
      <c r="BX23999" s="55"/>
      <c r="BY23999" s="55"/>
      <c r="BZ23999" s="55"/>
    </row>
    <row r="24000" spans="2:78">
      <c r="B24000" s="55"/>
      <c r="C24000" s="55"/>
      <c r="BM24000" s="55"/>
      <c r="BN24000" s="55"/>
      <c r="BO24000" s="55"/>
      <c r="BP24000" s="55"/>
      <c r="BQ24000" s="55"/>
      <c r="BR24000" s="55"/>
      <c r="BS24000" s="55"/>
      <c r="BT24000" s="55"/>
      <c r="BU24000" s="55"/>
      <c r="BV24000" s="55"/>
      <c r="BW24000" s="55"/>
      <c r="BX24000" s="55"/>
      <c r="BY24000" s="55"/>
      <c r="BZ24000" s="55"/>
    </row>
    <row r="24001" spans="2:78">
      <c r="B24001" s="55"/>
      <c r="C24001" s="55"/>
      <c r="BM24001" s="55"/>
      <c r="BN24001" s="55"/>
      <c r="BO24001" s="55"/>
      <c r="BP24001" s="55"/>
      <c r="BQ24001" s="55"/>
      <c r="BR24001" s="55"/>
      <c r="BS24001" s="55"/>
      <c r="BT24001" s="55"/>
      <c r="BU24001" s="55"/>
      <c r="BV24001" s="55"/>
      <c r="BW24001" s="55"/>
      <c r="BX24001" s="55"/>
      <c r="BY24001" s="55"/>
      <c r="BZ24001" s="55"/>
    </row>
    <row r="24002" spans="2:78">
      <c r="B24002" s="55"/>
      <c r="C24002" s="55"/>
      <c r="BM24002" s="55"/>
      <c r="BN24002" s="55"/>
      <c r="BO24002" s="55"/>
      <c r="BP24002" s="55"/>
      <c r="BQ24002" s="55"/>
      <c r="BR24002" s="55"/>
      <c r="BS24002" s="55"/>
      <c r="BT24002" s="55"/>
      <c r="BU24002" s="55"/>
      <c r="BV24002" s="55"/>
      <c r="BW24002" s="55"/>
      <c r="BX24002" s="55"/>
      <c r="BY24002" s="55"/>
      <c r="BZ24002" s="55"/>
    </row>
    <row r="24003" spans="2:78">
      <c r="B24003" s="55"/>
      <c r="C24003" s="55"/>
      <c r="BM24003" s="55"/>
      <c r="BN24003" s="55"/>
      <c r="BO24003" s="55"/>
      <c r="BP24003" s="55"/>
      <c r="BQ24003" s="55"/>
      <c r="BR24003" s="55"/>
      <c r="BS24003" s="55"/>
      <c r="BT24003" s="55"/>
      <c r="BU24003" s="55"/>
      <c r="BV24003" s="55"/>
      <c r="BW24003" s="55"/>
      <c r="BX24003" s="55"/>
      <c r="BY24003" s="55"/>
      <c r="BZ24003" s="55"/>
    </row>
    <row r="24004" spans="2:78">
      <c r="B24004" s="55"/>
      <c r="C24004" s="55"/>
      <c r="BM24004" s="55"/>
      <c r="BN24004" s="55"/>
      <c r="BO24004" s="55"/>
      <c r="BP24004" s="55"/>
      <c r="BQ24004" s="55"/>
      <c r="BR24004" s="55"/>
      <c r="BS24004" s="55"/>
      <c r="BT24004" s="55"/>
      <c r="BU24004" s="55"/>
      <c r="BV24004" s="55"/>
      <c r="BW24004" s="55"/>
      <c r="BX24004" s="55"/>
      <c r="BY24004" s="55"/>
      <c r="BZ24004" s="55"/>
    </row>
    <row r="24005" spans="2:78">
      <c r="B24005" s="55"/>
      <c r="C24005" s="55"/>
      <c r="BM24005" s="55"/>
      <c r="BN24005" s="55"/>
      <c r="BO24005" s="55"/>
      <c r="BP24005" s="55"/>
      <c r="BQ24005" s="55"/>
      <c r="BR24005" s="55"/>
      <c r="BS24005" s="55"/>
      <c r="BT24005" s="55"/>
      <c r="BU24005" s="55"/>
      <c r="BV24005" s="55"/>
      <c r="BW24005" s="55"/>
      <c r="BX24005" s="55"/>
      <c r="BY24005" s="55"/>
      <c r="BZ24005" s="55"/>
    </row>
    <row r="24006" spans="2:78">
      <c r="B24006" s="55"/>
      <c r="C24006" s="55"/>
      <c r="BM24006" s="55"/>
      <c r="BN24006" s="55"/>
      <c r="BO24006" s="55"/>
      <c r="BP24006" s="55"/>
      <c r="BQ24006" s="55"/>
      <c r="BR24006" s="55"/>
      <c r="BS24006" s="55"/>
      <c r="BT24006" s="55"/>
      <c r="BU24006" s="55"/>
      <c r="BV24006" s="55"/>
      <c r="BW24006" s="55"/>
      <c r="BX24006" s="55"/>
      <c r="BY24006" s="55"/>
      <c r="BZ24006" s="55"/>
    </row>
    <row r="24007" spans="2:78">
      <c r="B24007" s="55"/>
      <c r="C24007" s="55"/>
      <c r="BM24007" s="55"/>
      <c r="BN24007" s="55"/>
      <c r="BO24007" s="55"/>
      <c r="BP24007" s="55"/>
      <c r="BQ24007" s="55"/>
      <c r="BR24007" s="55"/>
      <c r="BS24007" s="55"/>
      <c r="BT24007" s="55"/>
      <c r="BU24007" s="55"/>
      <c r="BV24007" s="55"/>
      <c r="BW24007" s="55"/>
      <c r="BX24007" s="55"/>
      <c r="BY24007" s="55"/>
      <c r="BZ24007" s="55"/>
    </row>
    <row r="24008" spans="2:78">
      <c r="B24008" s="55"/>
      <c r="C24008" s="55"/>
      <c r="BM24008" s="55"/>
      <c r="BN24008" s="55"/>
      <c r="BO24008" s="55"/>
      <c r="BP24008" s="55"/>
      <c r="BQ24008" s="55"/>
      <c r="BR24008" s="55"/>
      <c r="BS24008" s="55"/>
      <c r="BT24008" s="55"/>
      <c r="BU24008" s="55"/>
      <c r="BV24008" s="55"/>
      <c r="BW24008" s="55"/>
      <c r="BX24008" s="55"/>
      <c r="BY24008" s="55"/>
      <c r="BZ24008" s="55"/>
    </row>
    <row r="24009" spans="2:78">
      <c r="B24009" s="55"/>
      <c r="C24009" s="55"/>
      <c r="BM24009" s="55"/>
      <c r="BN24009" s="55"/>
      <c r="BO24009" s="55"/>
      <c r="BP24009" s="55"/>
      <c r="BQ24009" s="55"/>
      <c r="BR24009" s="55"/>
      <c r="BS24009" s="55"/>
      <c r="BT24009" s="55"/>
      <c r="BU24009" s="55"/>
      <c r="BV24009" s="55"/>
      <c r="BW24009" s="55"/>
      <c r="BX24009" s="55"/>
      <c r="BY24009" s="55"/>
      <c r="BZ24009" s="55"/>
    </row>
    <row r="24010" spans="2:78">
      <c r="B24010" s="55"/>
      <c r="C24010" s="55"/>
      <c r="BM24010" s="55"/>
      <c r="BN24010" s="55"/>
      <c r="BO24010" s="55"/>
      <c r="BP24010" s="55"/>
      <c r="BQ24010" s="55"/>
      <c r="BR24010" s="55"/>
      <c r="BS24010" s="55"/>
      <c r="BT24010" s="55"/>
      <c r="BU24010" s="55"/>
      <c r="BV24010" s="55"/>
      <c r="BW24010" s="55"/>
      <c r="BX24010" s="55"/>
      <c r="BY24010" s="55"/>
      <c r="BZ24010" s="55"/>
    </row>
    <row r="24011" spans="2:78">
      <c r="B24011" s="55"/>
      <c r="C24011" s="55"/>
      <c r="BM24011" s="55"/>
      <c r="BN24011" s="55"/>
      <c r="BO24011" s="55"/>
      <c r="BP24011" s="55"/>
      <c r="BQ24011" s="55"/>
      <c r="BR24011" s="55"/>
      <c r="BS24011" s="55"/>
      <c r="BT24011" s="55"/>
      <c r="BU24011" s="55"/>
      <c r="BV24011" s="55"/>
      <c r="BW24011" s="55"/>
      <c r="BX24011" s="55"/>
      <c r="BY24011" s="55"/>
      <c r="BZ24011" s="55"/>
    </row>
    <row r="24012" spans="2:78">
      <c r="B24012" s="55"/>
      <c r="C24012" s="55"/>
      <c r="BM24012" s="55"/>
      <c r="BN24012" s="55"/>
      <c r="BO24012" s="55"/>
      <c r="BP24012" s="55"/>
      <c r="BQ24012" s="55"/>
      <c r="BR24012" s="55"/>
      <c r="BS24012" s="55"/>
      <c r="BT24012" s="55"/>
      <c r="BU24012" s="55"/>
      <c r="BV24012" s="55"/>
      <c r="BW24012" s="55"/>
      <c r="BX24012" s="55"/>
      <c r="BY24012" s="55"/>
      <c r="BZ24012" s="55"/>
    </row>
    <row r="24013" spans="2:78">
      <c r="B24013" s="55"/>
      <c r="C24013" s="55"/>
      <c r="BM24013" s="55"/>
      <c r="BN24013" s="55"/>
      <c r="BO24013" s="55"/>
      <c r="BP24013" s="55"/>
      <c r="BQ24013" s="55"/>
      <c r="BR24013" s="55"/>
      <c r="BS24013" s="55"/>
      <c r="BT24013" s="55"/>
      <c r="BU24013" s="55"/>
      <c r="BV24013" s="55"/>
      <c r="BW24013" s="55"/>
      <c r="BX24013" s="55"/>
      <c r="BY24013" s="55"/>
      <c r="BZ24013" s="55"/>
    </row>
    <row r="24014" spans="2:78">
      <c r="B24014" s="55"/>
      <c r="C24014" s="55"/>
      <c r="BM24014" s="55"/>
      <c r="BN24014" s="55"/>
      <c r="BO24014" s="55"/>
      <c r="BP24014" s="55"/>
      <c r="BQ24014" s="55"/>
      <c r="BR24014" s="55"/>
      <c r="BS24014" s="55"/>
      <c r="BT24014" s="55"/>
      <c r="BU24014" s="55"/>
      <c r="BV24014" s="55"/>
      <c r="BW24014" s="55"/>
      <c r="BX24014" s="55"/>
      <c r="BY24014" s="55"/>
      <c r="BZ24014" s="55"/>
    </row>
    <row r="24015" spans="2:78">
      <c r="B24015" s="55"/>
      <c r="C24015" s="55"/>
      <c r="BM24015" s="55"/>
      <c r="BN24015" s="55"/>
      <c r="BO24015" s="55"/>
      <c r="BP24015" s="55"/>
      <c r="BQ24015" s="55"/>
      <c r="BR24015" s="55"/>
      <c r="BS24015" s="55"/>
      <c r="BT24015" s="55"/>
      <c r="BU24015" s="55"/>
      <c r="BV24015" s="55"/>
      <c r="BW24015" s="55"/>
      <c r="BX24015" s="55"/>
      <c r="BY24015" s="55"/>
      <c r="BZ24015" s="55"/>
    </row>
    <row r="24016" spans="2:78">
      <c r="B24016" s="55"/>
      <c r="C24016" s="55"/>
      <c r="BM24016" s="55"/>
      <c r="BN24016" s="55"/>
      <c r="BO24016" s="55"/>
      <c r="BP24016" s="55"/>
      <c r="BQ24016" s="55"/>
      <c r="BR24016" s="55"/>
      <c r="BS24016" s="55"/>
      <c r="BT24016" s="55"/>
      <c r="BU24016" s="55"/>
      <c r="BV24016" s="55"/>
      <c r="BW24016" s="55"/>
      <c r="BX24016" s="55"/>
      <c r="BY24016" s="55"/>
      <c r="BZ24016" s="55"/>
    </row>
    <row r="24017" spans="2:78">
      <c r="B24017" s="55"/>
      <c r="C24017" s="55"/>
      <c r="BM24017" s="55"/>
      <c r="BN24017" s="55"/>
      <c r="BO24017" s="55"/>
      <c r="BP24017" s="55"/>
      <c r="BQ24017" s="55"/>
      <c r="BR24017" s="55"/>
      <c r="BS24017" s="55"/>
      <c r="BT24017" s="55"/>
      <c r="BU24017" s="55"/>
      <c r="BV24017" s="55"/>
      <c r="BW24017" s="55"/>
      <c r="BX24017" s="55"/>
      <c r="BY24017" s="55"/>
      <c r="BZ24017" s="55"/>
    </row>
    <row r="24018" spans="2:78">
      <c r="B24018" s="55"/>
      <c r="C24018" s="55"/>
      <c r="BM24018" s="55"/>
      <c r="BN24018" s="55"/>
      <c r="BO24018" s="55"/>
      <c r="BP24018" s="55"/>
      <c r="BQ24018" s="55"/>
      <c r="BR24018" s="55"/>
      <c r="BS24018" s="55"/>
      <c r="BT24018" s="55"/>
      <c r="BU24018" s="55"/>
      <c r="BV24018" s="55"/>
      <c r="BW24018" s="55"/>
      <c r="BX24018" s="55"/>
      <c r="BY24018" s="55"/>
      <c r="BZ24018" s="55"/>
    </row>
    <row r="24019" spans="2:78">
      <c r="B24019" s="55"/>
      <c r="C24019" s="55"/>
      <c r="BM24019" s="55"/>
      <c r="BN24019" s="55"/>
      <c r="BO24019" s="55"/>
      <c r="BP24019" s="55"/>
      <c r="BQ24019" s="55"/>
      <c r="BR24019" s="55"/>
      <c r="BS24019" s="55"/>
      <c r="BT24019" s="55"/>
      <c r="BU24019" s="55"/>
      <c r="BV24019" s="55"/>
      <c r="BW24019" s="55"/>
      <c r="BX24019" s="55"/>
      <c r="BY24019" s="55"/>
      <c r="BZ24019" s="55"/>
    </row>
    <row r="24020" spans="2:78">
      <c r="B24020" s="55"/>
      <c r="C24020" s="55"/>
      <c r="BM24020" s="55"/>
      <c r="BN24020" s="55"/>
      <c r="BO24020" s="55"/>
      <c r="BP24020" s="55"/>
      <c r="BQ24020" s="55"/>
      <c r="BR24020" s="55"/>
      <c r="BS24020" s="55"/>
      <c r="BT24020" s="55"/>
      <c r="BU24020" s="55"/>
      <c r="BV24020" s="55"/>
      <c r="BW24020" s="55"/>
      <c r="BX24020" s="55"/>
      <c r="BY24020" s="55"/>
      <c r="BZ24020" s="55"/>
    </row>
    <row r="24021" spans="2:78">
      <c r="B24021" s="55"/>
      <c r="C24021" s="55"/>
      <c r="BM24021" s="55"/>
      <c r="BN24021" s="55"/>
      <c r="BO24021" s="55"/>
      <c r="BP24021" s="55"/>
      <c r="BQ24021" s="55"/>
      <c r="BR24021" s="55"/>
      <c r="BS24021" s="55"/>
      <c r="BT24021" s="55"/>
      <c r="BU24021" s="55"/>
      <c r="BV24021" s="55"/>
      <c r="BW24021" s="55"/>
      <c r="BX24021" s="55"/>
      <c r="BY24021" s="55"/>
      <c r="BZ24021" s="55"/>
    </row>
    <row r="24022" spans="2:78">
      <c r="B24022" s="55"/>
      <c r="C24022" s="55"/>
      <c r="BM24022" s="55"/>
      <c r="BN24022" s="55"/>
      <c r="BO24022" s="55"/>
      <c r="BP24022" s="55"/>
      <c r="BQ24022" s="55"/>
      <c r="BR24022" s="55"/>
      <c r="BS24022" s="55"/>
      <c r="BT24022" s="55"/>
      <c r="BU24022" s="55"/>
      <c r="BV24022" s="55"/>
      <c r="BW24022" s="55"/>
      <c r="BX24022" s="55"/>
      <c r="BY24022" s="55"/>
      <c r="BZ24022" s="55"/>
    </row>
    <row r="24023" spans="2:78">
      <c r="B24023" s="55"/>
      <c r="C24023" s="55"/>
      <c r="BM24023" s="55"/>
      <c r="BN24023" s="55"/>
      <c r="BO24023" s="55"/>
      <c r="BP24023" s="55"/>
      <c r="BQ24023" s="55"/>
      <c r="BR24023" s="55"/>
      <c r="BS24023" s="55"/>
      <c r="BT24023" s="55"/>
      <c r="BU24023" s="55"/>
      <c r="BV24023" s="55"/>
      <c r="BW24023" s="55"/>
      <c r="BX24023" s="55"/>
      <c r="BY24023" s="55"/>
      <c r="BZ24023" s="55"/>
    </row>
    <row r="24024" spans="2:78">
      <c r="B24024" s="55"/>
      <c r="C24024" s="55"/>
      <c r="BM24024" s="55"/>
      <c r="BN24024" s="55"/>
      <c r="BO24024" s="55"/>
      <c r="BP24024" s="55"/>
      <c r="BQ24024" s="55"/>
      <c r="BR24024" s="55"/>
      <c r="BS24024" s="55"/>
      <c r="BT24024" s="55"/>
      <c r="BU24024" s="55"/>
      <c r="BV24024" s="55"/>
      <c r="BW24024" s="55"/>
      <c r="BX24024" s="55"/>
      <c r="BY24024" s="55"/>
      <c r="BZ24024" s="55"/>
    </row>
    <row r="24025" spans="2:78">
      <c r="B24025" s="55"/>
      <c r="C24025" s="55"/>
      <c r="BM24025" s="55"/>
      <c r="BN24025" s="55"/>
      <c r="BO24025" s="55"/>
      <c r="BP24025" s="55"/>
      <c r="BQ24025" s="55"/>
      <c r="BR24025" s="55"/>
      <c r="BS24025" s="55"/>
      <c r="BT24025" s="55"/>
      <c r="BU24025" s="55"/>
      <c r="BV24025" s="55"/>
      <c r="BW24025" s="55"/>
      <c r="BX24025" s="55"/>
      <c r="BY24025" s="55"/>
      <c r="BZ24025" s="55"/>
    </row>
    <row r="24026" spans="2:78">
      <c r="B24026" s="55"/>
      <c r="C24026" s="55"/>
      <c r="BM24026" s="55"/>
      <c r="BN24026" s="55"/>
      <c r="BO24026" s="55"/>
      <c r="BP24026" s="55"/>
      <c r="BQ24026" s="55"/>
      <c r="BR24026" s="55"/>
      <c r="BS24026" s="55"/>
      <c r="BT24026" s="55"/>
      <c r="BU24026" s="55"/>
      <c r="BV24026" s="55"/>
      <c r="BW24026" s="55"/>
      <c r="BX24026" s="55"/>
      <c r="BY24026" s="55"/>
      <c r="BZ24026" s="55"/>
    </row>
    <row r="24027" spans="2:78">
      <c r="B24027" s="55"/>
      <c r="C24027" s="55"/>
      <c r="BM24027" s="55"/>
      <c r="BN24027" s="55"/>
      <c r="BO24027" s="55"/>
      <c r="BP24027" s="55"/>
      <c r="BQ24027" s="55"/>
      <c r="BR24027" s="55"/>
      <c r="BS24027" s="55"/>
      <c r="BT24027" s="55"/>
      <c r="BU24027" s="55"/>
      <c r="BV24027" s="55"/>
      <c r="BW24027" s="55"/>
      <c r="BX24027" s="55"/>
      <c r="BY24027" s="55"/>
      <c r="BZ24027" s="55"/>
    </row>
    <row r="24028" spans="2:78">
      <c r="B24028" s="55"/>
      <c r="C24028" s="55"/>
      <c r="BM24028" s="55"/>
      <c r="BN24028" s="55"/>
      <c r="BO24028" s="55"/>
      <c r="BP24028" s="55"/>
      <c r="BQ24028" s="55"/>
      <c r="BR24028" s="55"/>
      <c r="BS24028" s="55"/>
      <c r="BT24028" s="55"/>
      <c r="BU24028" s="55"/>
      <c r="BV24028" s="55"/>
      <c r="BW24028" s="55"/>
      <c r="BX24028" s="55"/>
      <c r="BY24028" s="55"/>
      <c r="BZ24028" s="55"/>
    </row>
    <row r="24029" spans="2:78">
      <c r="B24029" s="55"/>
      <c r="C24029" s="55"/>
      <c r="BM24029" s="55"/>
      <c r="BN24029" s="55"/>
      <c r="BO24029" s="55"/>
      <c r="BP24029" s="55"/>
      <c r="BQ24029" s="55"/>
      <c r="BR24029" s="55"/>
      <c r="BS24029" s="55"/>
      <c r="BT24029" s="55"/>
      <c r="BU24029" s="55"/>
      <c r="BV24029" s="55"/>
      <c r="BW24029" s="55"/>
      <c r="BX24029" s="55"/>
      <c r="BY24029" s="55"/>
      <c r="BZ24029" s="55"/>
    </row>
    <row r="24030" spans="2:78">
      <c r="B24030" s="55"/>
      <c r="C24030" s="55"/>
      <c r="BM24030" s="55"/>
      <c r="BN24030" s="55"/>
      <c r="BO24030" s="55"/>
      <c r="BP24030" s="55"/>
      <c r="BQ24030" s="55"/>
      <c r="BR24030" s="55"/>
      <c r="BS24030" s="55"/>
      <c r="BT24030" s="55"/>
      <c r="BU24030" s="55"/>
      <c r="BV24030" s="55"/>
      <c r="BW24030" s="55"/>
      <c r="BX24030" s="55"/>
      <c r="BY24030" s="55"/>
      <c r="BZ24030" s="55"/>
    </row>
    <row r="24031" spans="2:78">
      <c r="B24031" s="55"/>
      <c r="C24031" s="55"/>
      <c r="BM24031" s="55"/>
      <c r="BN24031" s="55"/>
      <c r="BO24031" s="55"/>
      <c r="BP24031" s="55"/>
      <c r="BQ24031" s="55"/>
      <c r="BR24031" s="55"/>
      <c r="BS24031" s="55"/>
      <c r="BT24031" s="55"/>
      <c r="BU24031" s="55"/>
      <c r="BV24031" s="55"/>
      <c r="BW24031" s="55"/>
      <c r="BX24031" s="55"/>
      <c r="BY24031" s="55"/>
      <c r="BZ24031" s="55"/>
    </row>
    <row r="24032" spans="2:78">
      <c r="B24032" s="55"/>
      <c r="C24032" s="55"/>
      <c r="BM24032" s="55"/>
      <c r="BN24032" s="55"/>
      <c r="BO24032" s="55"/>
      <c r="BP24032" s="55"/>
      <c r="BQ24032" s="55"/>
      <c r="BR24032" s="55"/>
      <c r="BS24032" s="55"/>
      <c r="BT24032" s="55"/>
      <c r="BU24032" s="55"/>
      <c r="BV24032" s="55"/>
      <c r="BW24032" s="55"/>
      <c r="BX24032" s="55"/>
      <c r="BY24032" s="55"/>
      <c r="BZ24032" s="55"/>
    </row>
    <row r="24033" spans="2:78">
      <c r="B24033" s="55"/>
      <c r="C24033" s="55"/>
      <c r="BM24033" s="55"/>
      <c r="BN24033" s="55"/>
      <c r="BO24033" s="55"/>
      <c r="BP24033" s="55"/>
      <c r="BQ24033" s="55"/>
      <c r="BR24033" s="55"/>
      <c r="BS24033" s="55"/>
      <c r="BT24033" s="55"/>
      <c r="BU24033" s="55"/>
      <c r="BV24033" s="55"/>
      <c r="BW24033" s="55"/>
      <c r="BX24033" s="55"/>
      <c r="BY24033" s="55"/>
      <c r="BZ24033" s="55"/>
    </row>
    <row r="24034" spans="2:78">
      <c r="B24034" s="55"/>
      <c r="C24034" s="55"/>
      <c r="BM24034" s="55"/>
      <c r="BN24034" s="55"/>
      <c r="BO24034" s="55"/>
      <c r="BP24034" s="55"/>
      <c r="BQ24034" s="55"/>
      <c r="BR24034" s="55"/>
      <c r="BS24034" s="55"/>
      <c r="BT24034" s="55"/>
      <c r="BU24034" s="55"/>
      <c r="BV24034" s="55"/>
      <c r="BW24034" s="55"/>
      <c r="BX24034" s="55"/>
      <c r="BY24034" s="55"/>
      <c r="BZ24034" s="55"/>
    </row>
    <row r="24035" spans="2:78">
      <c r="B24035" s="55"/>
      <c r="C24035" s="55"/>
      <c r="BM24035" s="55"/>
      <c r="BN24035" s="55"/>
      <c r="BO24035" s="55"/>
      <c r="BP24035" s="55"/>
      <c r="BQ24035" s="55"/>
      <c r="BR24035" s="55"/>
      <c r="BS24035" s="55"/>
      <c r="BT24035" s="55"/>
      <c r="BU24035" s="55"/>
      <c r="BV24035" s="55"/>
      <c r="BW24035" s="55"/>
      <c r="BX24035" s="55"/>
      <c r="BY24035" s="55"/>
      <c r="BZ24035" s="55"/>
    </row>
    <row r="24036" spans="2:78">
      <c r="B24036" s="55"/>
      <c r="C24036" s="55"/>
      <c r="BM24036" s="55"/>
      <c r="BN24036" s="55"/>
      <c r="BO24036" s="55"/>
      <c r="BP24036" s="55"/>
      <c r="BQ24036" s="55"/>
      <c r="BR24036" s="55"/>
      <c r="BS24036" s="55"/>
      <c r="BT24036" s="55"/>
      <c r="BU24036" s="55"/>
      <c r="BV24036" s="55"/>
      <c r="BW24036" s="55"/>
      <c r="BX24036" s="55"/>
      <c r="BY24036" s="55"/>
      <c r="BZ24036" s="55"/>
    </row>
    <row r="24037" spans="2:78">
      <c r="B24037" s="55"/>
      <c r="C24037" s="55"/>
      <c r="BM24037" s="55"/>
      <c r="BN24037" s="55"/>
      <c r="BO24037" s="55"/>
      <c r="BP24037" s="55"/>
      <c r="BQ24037" s="55"/>
      <c r="BR24037" s="55"/>
      <c r="BS24037" s="55"/>
      <c r="BT24037" s="55"/>
      <c r="BU24037" s="55"/>
      <c r="BV24037" s="55"/>
      <c r="BW24037" s="55"/>
      <c r="BX24037" s="55"/>
      <c r="BY24037" s="55"/>
      <c r="BZ24037" s="55"/>
    </row>
    <row r="24038" spans="2:78">
      <c r="B24038" s="55"/>
      <c r="C24038" s="55"/>
      <c r="BM24038" s="55"/>
      <c r="BN24038" s="55"/>
      <c r="BO24038" s="55"/>
      <c r="BP24038" s="55"/>
      <c r="BQ24038" s="55"/>
      <c r="BR24038" s="55"/>
      <c r="BS24038" s="55"/>
      <c r="BT24038" s="55"/>
      <c r="BU24038" s="55"/>
      <c r="BV24038" s="55"/>
      <c r="BW24038" s="55"/>
      <c r="BX24038" s="55"/>
      <c r="BY24038" s="55"/>
      <c r="BZ24038" s="55"/>
    </row>
    <row r="24039" spans="2:78">
      <c r="B24039" s="55"/>
      <c r="C24039" s="55"/>
      <c r="BM24039" s="55"/>
      <c r="BN24039" s="55"/>
      <c r="BO24039" s="55"/>
      <c r="BP24039" s="55"/>
      <c r="BQ24039" s="55"/>
      <c r="BR24039" s="55"/>
      <c r="BS24039" s="55"/>
      <c r="BT24039" s="55"/>
      <c r="BU24039" s="55"/>
      <c r="BV24039" s="55"/>
      <c r="BW24039" s="55"/>
      <c r="BX24039" s="55"/>
      <c r="BY24039" s="55"/>
      <c r="BZ24039" s="55"/>
    </row>
    <row r="24040" spans="2:78">
      <c r="B24040" s="55"/>
      <c r="C24040" s="55"/>
      <c r="BM24040" s="55"/>
      <c r="BN24040" s="55"/>
      <c r="BO24040" s="55"/>
      <c r="BP24040" s="55"/>
      <c r="BQ24040" s="55"/>
      <c r="BR24040" s="55"/>
      <c r="BS24040" s="55"/>
      <c r="BT24040" s="55"/>
      <c r="BU24040" s="55"/>
      <c r="BV24040" s="55"/>
      <c r="BW24040" s="55"/>
      <c r="BX24040" s="55"/>
      <c r="BY24040" s="55"/>
      <c r="BZ24040" s="55"/>
    </row>
    <row r="24041" spans="2:78">
      <c r="B24041" s="55"/>
      <c r="C24041" s="55"/>
      <c r="BM24041" s="55"/>
      <c r="BN24041" s="55"/>
      <c r="BO24041" s="55"/>
      <c r="BP24041" s="55"/>
      <c r="BQ24041" s="55"/>
      <c r="BR24041" s="55"/>
      <c r="BS24041" s="55"/>
      <c r="BT24041" s="55"/>
      <c r="BU24041" s="55"/>
      <c r="BV24041" s="55"/>
      <c r="BW24041" s="55"/>
      <c r="BX24041" s="55"/>
      <c r="BY24041" s="55"/>
      <c r="BZ24041" s="55"/>
    </row>
    <row r="24042" spans="2:78">
      <c r="B24042" s="55"/>
      <c r="C24042" s="55"/>
      <c r="BM24042" s="55"/>
      <c r="BN24042" s="55"/>
      <c r="BO24042" s="55"/>
      <c r="BP24042" s="55"/>
      <c r="BQ24042" s="55"/>
      <c r="BR24042" s="55"/>
      <c r="BS24042" s="55"/>
      <c r="BT24042" s="55"/>
      <c r="BU24042" s="55"/>
      <c r="BV24042" s="55"/>
      <c r="BW24042" s="55"/>
      <c r="BX24042" s="55"/>
      <c r="BY24042" s="55"/>
      <c r="BZ24042" s="55"/>
    </row>
    <row r="24043" spans="2:78">
      <c r="B24043" s="55"/>
      <c r="C24043" s="55"/>
      <c r="BM24043" s="55"/>
      <c r="BN24043" s="55"/>
      <c r="BO24043" s="55"/>
      <c r="BP24043" s="55"/>
      <c r="BQ24043" s="55"/>
      <c r="BR24043" s="55"/>
      <c r="BS24043" s="55"/>
      <c r="BT24043" s="55"/>
      <c r="BU24043" s="55"/>
      <c r="BV24043" s="55"/>
      <c r="BW24043" s="55"/>
      <c r="BX24043" s="55"/>
      <c r="BY24043" s="55"/>
      <c r="BZ24043" s="55"/>
    </row>
    <row r="24044" spans="2:78">
      <c r="B24044" s="55"/>
      <c r="C24044" s="55"/>
      <c r="BM24044" s="55"/>
      <c r="BN24044" s="55"/>
      <c r="BO24044" s="55"/>
      <c r="BP24044" s="55"/>
      <c r="BQ24044" s="55"/>
      <c r="BR24044" s="55"/>
      <c r="BS24044" s="55"/>
      <c r="BT24044" s="55"/>
      <c r="BU24044" s="55"/>
      <c r="BV24044" s="55"/>
      <c r="BW24044" s="55"/>
      <c r="BX24044" s="55"/>
      <c r="BY24044" s="55"/>
      <c r="BZ24044" s="55"/>
    </row>
    <row r="24045" spans="2:78">
      <c r="B24045" s="55"/>
      <c r="C24045" s="55"/>
      <c r="BM24045" s="55"/>
      <c r="BN24045" s="55"/>
      <c r="BO24045" s="55"/>
      <c r="BP24045" s="55"/>
      <c r="BQ24045" s="55"/>
      <c r="BR24045" s="55"/>
      <c r="BS24045" s="55"/>
      <c r="BT24045" s="55"/>
      <c r="BU24045" s="55"/>
      <c r="BV24045" s="55"/>
      <c r="BW24045" s="55"/>
      <c r="BX24045" s="55"/>
      <c r="BY24045" s="55"/>
      <c r="BZ24045" s="55"/>
    </row>
    <row r="24046" spans="2:78">
      <c r="B24046" s="55"/>
      <c r="C24046" s="55"/>
      <c r="BM24046" s="55"/>
      <c r="BN24046" s="55"/>
      <c r="BO24046" s="55"/>
      <c r="BP24046" s="55"/>
      <c r="BQ24046" s="55"/>
      <c r="BR24046" s="55"/>
      <c r="BS24046" s="55"/>
      <c r="BT24046" s="55"/>
      <c r="BU24046" s="55"/>
      <c r="BV24046" s="55"/>
      <c r="BW24046" s="55"/>
      <c r="BX24046" s="55"/>
      <c r="BY24046" s="55"/>
      <c r="BZ24046" s="55"/>
    </row>
    <row r="24047" spans="2:78">
      <c r="B24047" s="55"/>
      <c r="C24047" s="55"/>
      <c r="BM24047" s="55"/>
      <c r="BN24047" s="55"/>
      <c r="BO24047" s="55"/>
      <c r="BP24047" s="55"/>
      <c r="BQ24047" s="55"/>
      <c r="BR24047" s="55"/>
      <c r="BS24047" s="55"/>
      <c r="BT24047" s="55"/>
      <c r="BU24047" s="55"/>
      <c r="BV24047" s="55"/>
      <c r="BW24047" s="55"/>
      <c r="BX24047" s="55"/>
      <c r="BY24047" s="55"/>
      <c r="BZ24047" s="55"/>
    </row>
    <row r="24048" spans="2:78">
      <c r="B24048" s="55"/>
      <c r="C24048" s="55"/>
      <c r="BM24048" s="55"/>
      <c r="BN24048" s="55"/>
      <c r="BO24048" s="55"/>
      <c r="BP24048" s="55"/>
      <c r="BQ24048" s="55"/>
      <c r="BR24048" s="55"/>
      <c r="BS24048" s="55"/>
      <c r="BT24048" s="55"/>
      <c r="BU24048" s="55"/>
      <c r="BV24048" s="55"/>
      <c r="BW24048" s="55"/>
      <c r="BX24048" s="55"/>
      <c r="BY24048" s="55"/>
      <c r="BZ24048" s="55"/>
    </row>
    <row r="24049" spans="2:78">
      <c r="B24049" s="55"/>
      <c r="C24049" s="55"/>
      <c r="BM24049" s="55"/>
      <c r="BN24049" s="55"/>
      <c r="BO24049" s="55"/>
      <c r="BP24049" s="55"/>
      <c r="BQ24049" s="55"/>
      <c r="BR24049" s="55"/>
      <c r="BS24049" s="55"/>
      <c r="BT24049" s="55"/>
      <c r="BU24049" s="55"/>
      <c r="BV24049" s="55"/>
      <c r="BW24049" s="55"/>
      <c r="BX24049" s="55"/>
      <c r="BY24049" s="55"/>
      <c r="BZ24049" s="55"/>
    </row>
    <row r="24050" spans="2:78">
      <c r="B24050" s="55"/>
      <c r="C24050" s="55"/>
      <c r="BM24050" s="55"/>
      <c r="BN24050" s="55"/>
      <c r="BO24050" s="55"/>
      <c r="BP24050" s="55"/>
      <c r="BQ24050" s="55"/>
      <c r="BR24050" s="55"/>
      <c r="BS24050" s="55"/>
      <c r="BT24050" s="55"/>
      <c r="BU24050" s="55"/>
      <c r="BV24050" s="55"/>
      <c r="BW24050" s="55"/>
      <c r="BX24050" s="55"/>
      <c r="BY24050" s="55"/>
      <c r="BZ24050" s="55"/>
    </row>
    <row r="24051" spans="2:78">
      <c r="B24051" s="55"/>
      <c r="C24051" s="55"/>
      <c r="BM24051" s="55"/>
      <c r="BN24051" s="55"/>
      <c r="BO24051" s="55"/>
      <c r="BP24051" s="55"/>
      <c r="BQ24051" s="55"/>
      <c r="BR24051" s="55"/>
      <c r="BS24051" s="55"/>
      <c r="BT24051" s="55"/>
      <c r="BU24051" s="55"/>
      <c r="BV24051" s="55"/>
      <c r="BW24051" s="55"/>
      <c r="BX24051" s="55"/>
      <c r="BY24051" s="55"/>
      <c r="BZ24051" s="55"/>
    </row>
    <row r="24052" spans="2:78">
      <c r="B24052" s="55"/>
      <c r="C24052" s="55"/>
      <c r="BM24052" s="55"/>
      <c r="BN24052" s="55"/>
      <c r="BO24052" s="55"/>
      <c r="BP24052" s="55"/>
      <c r="BQ24052" s="55"/>
      <c r="BR24052" s="55"/>
      <c r="BS24052" s="55"/>
      <c r="BT24052" s="55"/>
      <c r="BU24052" s="55"/>
      <c r="BV24052" s="55"/>
      <c r="BW24052" s="55"/>
      <c r="BX24052" s="55"/>
      <c r="BY24052" s="55"/>
      <c r="BZ24052" s="55"/>
    </row>
    <row r="24053" spans="2:78">
      <c r="B24053" s="55"/>
      <c r="C24053" s="55"/>
      <c r="BM24053" s="55"/>
      <c r="BN24053" s="55"/>
      <c r="BO24053" s="55"/>
      <c r="BP24053" s="55"/>
      <c r="BQ24053" s="55"/>
      <c r="BR24053" s="55"/>
      <c r="BS24053" s="55"/>
      <c r="BT24053" s="55"/>
      <c r="BU24053" s="55"/>
      <c r="BV24053" s="55"/>
      <c r="BW24053" s="55"/>
      <c r="BX24053" s="55"/>
      <c r="BY24053" s="55"/>
      <c r="BZ24053" s="55"/>
    </row>
    <row r="24054" spans="2:78">
      <c r="B24054" s="55"/>
      <c r="C24054" s="55"/>
      <c r="BM24054" s="55"/>
      <c r="BN24054" s="55"/>
      <c r="BO24054" s="55"/>
      <c r="BP24054" s="55"/>
      <c r="BQ24054" s="55"/>
      <c r="BR24054" s="55"/>
      <c r="BS24054" s="55"/>
      <c r="BT24054" s="55"/>
      <c r="BU24054" s="55"/>
      <c r="BV24054" s="55"/>
      <c r="BW24054" s="55"/>
      <c r="BX24054" s="55"/>
      <c r="BY24054" s="55"/>
      <c r="BZ24054" s="55"/>
    </row>
    <row r="24055" spans="2:78">
      <c r="B24055" s="55"/>
      <c r="C24055" s="55"/>
      <c r="BM24055" s="55"/>
      <c r="BN24055" s="55"/>
      <c r="BO24055" s="55"/>
      <c r="BP24055" s="55"/>
      <c r="BQ24055" s="55"/>
      <c r="BR24055" s="55"/>
      <c r="BS24055" s="55"/>
      <c r="BT24055" s="55"/>
      <c r="BU24055" s="55"/>
      <c r="BV24055" s="55"/>
      <c r="BW24055" s="55"/>
      <c r="BX24055" s="55"/>
      <c r="BY24055" s="55"/>
      <c r="BZ24055" s="55"/>
    </row>
    <row r="24056" spans="2:78">
      <c r="B24056" s="55"/>
      <c r="C24056" s="55"/>
      <c r="BM24056" s="55"/>
      <c r="BN24056" s="55"/>
      <c r="BO24056" s="55"/>
      <c r="BP24056" s="55"/>
      <c r="BQ24056" s="55"/>
      <c r="BR24056" s="55"/>
      <c r="BS24056" s="55"/>
      <c r="BT24056" s="55"/>
      <c r="BU24056" s="55"/>
      <c r="BV24056" s="55"/>
      <c r="BW24056" s="55"/>
      <c r="BX24056" s="55"/>
      <c r="BY24056" s="55"/>
      <c r="BZ24056" s="55"/>
    </row>
    <row r="24057" spans="2:78">
      <c r="B24057" s="55"/>
      <c r="C24057" s="55"/>
      <c r="BM24057" s="55"/>
      <c r="BN24057" s="55"/>
      <c r="BO24057" s="55"/>
      <c r="BP24057" s="55"/>
      <c r="BQ24057" s="55"/>
      <c r="BR24057" s="55"/>
      <c r="BS24057" s="55"/>
      <c r="BT24057" s="55"/>
      <c r="BU24057" s="55"/>
      <c r="BV24057" s="55"/>
      <c r="BW24057" s="55"/>
      <c r="BX24057" s="55"/>
      <c r="BY24057" s="55"/>
      <c r="BZ24057" s="55"/>
    </row>
    <row r="24058" spans="2:78">
      <c r="B24058" s="55"/>
      <c r="C24058" s="55"/>
      <c r="BM24058" s="55"/>
      <c r="BN24058" s="55"/>
      <c r="BO24058" s="55"/>
      <c r="BP24058" s="55"/>
      <c r="BQ24058" s="55"/>
      <c r="BR24058" s="55"/>
      <c r="BS24058" s="55"/>
      <c r="BT24058" s="55"/>
      <c r="BU24058" s="55"/>
      <c r="BV24058" s="55"/>
      <c r="BW24058" s="55"/>
      <c r="BX24058" s="55"/>
      <c r="BY24058" s="55"/>
      <c r="BZ24058" s="55"/>
    </row>
    <row r="24059" spans="2:78">
      <c r="B24059" s="55"/>
      <c r="C24059" s="55"/>
      <c r="BM24059" s="55"/>
      <c r="BN24059" s="55"/>
      <c r="BO24059" s="55"/>
      <c r="BP24059" s="55"/>
      <c r="BQ24059" s="55"/>
      <c r="BR24059" s="55"/>
      <c r="BS24059" s="55"/>
      <c r="BT24059" s="55"/>
      <c r="BU24059" s="55"/>
      <c r="BV24059" s="55"/>
      <c r="BW24059" s="55"/>
      <c r="BX24059" s="55"/>
      <c r="BY24059" s="55"/>
      <c r="BZ24059" s="55"/>
    </row>
    <row r="24060" spans="2:78">
      <c r="B24060" s="55"/>
      <c r="C24060" s="55"/>
      <c r="BM24060" s="55"/>
      <c r="BN24060" s="55"/>
      <c r="BO24060" s="55"/>
      <c r="BP24060" s="55"/>
      <c r="BQ24060" s="55"/>
      <c r="BR24060" s="55"/>
      <c r="BS24060" s="55"/>
      <c r="BT24060" s="55"/>
      <c r="BU24060" s="55"/>
      <c r="BV24060" s="55"/>
      <c r="BW24060" s="55"/>
      <c r="BX24060" s="55"/>
      <c r="BY24060" s="55"/>
      <c r="BZ24060" s="55"/>
    </row>
    <row r="24061" spans="2:78">
      <c r="B24061" s="55"/>
      <c r="C24061" s="55"/>
      <c r="BM24061" s="55"/>
      <c r="BN24061" s="55"/>
      <c r="BO24061" s="55"/>
      <c r="BP24061" s="55"/>
      <c r="BQ24061" s="55"/>
      <c r="BR24061" s="55"/>
      <c r="BS24061" s="55"/>
      <c r="BT24061" s="55"/>
      <c r="BU24061" s="55"/>
      <c r="BV24061" s="55"/>
      <c r="BW24061" s="55"/>
      <c r="BX24061" s="55"/>
      <c r="BY24061" s="55"/>
      <c r="BZ24061" s="55"/>
    </row>
    <row r="24062" spans="2:78">
      <c r="B24062" s="55"/>
      <c r="C24062" s="55"/>
      <c r="BM24062" s="55"/>
      <c r="BN24062" s="55"/>
      <c r="BO24062" s="55"/>
      <c r="BP24062" s="55"/>
      <c r="BQ24062" s="55"/>
      <c r="BR24062" s="55"/>
      <c r="BS24062" s="55"/>
      <c r="BT24062" s="55"/>
      <c r="BU24062" s="55"/>
      <c r="BV24062" s="55"/>
      <c r="BW24062" s="55"/>
      <c r="BX24062" s="55"/>
      <c r="BY24062" s="55"/>
      <c r="BZ24062" s="55"/>
    </row>
    <row r="24063" spans="2:78">
      <c r="B24063" s="55"/>
      <c r="C24063" s="55"/>
      <c r="BM24063" s="55"/>
      <c r="BN24063" s="55"/>
      <c r="BO24063" s="55"/>
      <c r="BP24063" s="55"/>
      <c r="BQ24063" s="55"/>
      <c r="BR24063" s="55"/>
      <c r="BS24063" s="55"/>
      <c r="BT24063" s="55"/>
      <c r="BU24063" s="55"/>
      <c r="BV24063" s="55"/>
      <c r="BW24063" s="55"/>
      <c r="BX24063" s="55"/>
      <c r="BY24063" s="55"/>
      <c r="BZ24063" s="55"/>
    </row>
    <row r="24064" spans="2:78">
      <c r="B24064" s="55"/>
      <c r="C24064" s="55"/>
      <c r="BM24064" s="55"/>
      <c r="BN24064" s="55"/>
      <c r="BO24064" s="55"/>
      <c r="BP24064" s="55"/>
      <c r="BQ24064" s="55"/>
      <c r="BR24064" s="55"/>
      <c r="BS24064" s="55"/>
      <c r="BT24064" s="55"/>
      <c r="BU24064" s="55"/>
      <c r="BV24064" s="55"/>
      <c r="BW24064" s="55"/>
      <c r="BX24064" s="55"/>
      <c r="BY24064" s="55"/>
      <c r="BZ24064" s="55"/>
    </row>
    <row r="24065" spans="2:78">
      <c r="B24065" s="55"/>
      <c r="C24065" s="55"/>
      <c r="BM24065" s="55"/>
      <c r="BN24065" s="55"/>
      <c r="BO24065" s="55"/>
      <c r="BP24065" s="55"/>
      <c r="BQ24065" s="55"/>
      <c r="BR24065" s="55"/>
      <c r="BS24065" s="55"/>
      <c r="BT24065" s="55"/>
      <c r="BU24065" s="55"/>
      <c r="BV24065" s="55"/>
      <c r="BW24065" s="55"/>
      <c r="BX24065" s="55"/>
      <c r="BY24065" s="55"/>
      <c r="BZ24065" s="55"/>
    </row>
    <row r="24066" spans="2:78">
      <c r="B24066" s="55"/>
      <c r="C24066" s="55"/>
      <c r="BM24066" s="55"/>
      <c r="BN24066" s="55"/>
      <c r="BO24066" s="55"/>
      <c r="BP24066" s="55"/>
      <c r="BQ24066" s="55"/>
      <c r="BR24066" s="55"/>
      <c r="BS24066" s="55"/>
      <c r="BT24066" s="55"/>
      <c r="BU24066" s="55"/>
      <c r="BV24066" s="55"/>
      <c r="BW24066" s="55"/>
      <c r="BX24066" s="55"/>
      <c r="BY24066" s="55"/>
      <c r="BZ24066" s="55"/>
    </row>
    <row r="24067" spans="2:78">
      <c r="B24067" s="55"/>
      <c r="C24067" s="55"/>
      <c r="BM24067" s="55"/>
      <c r="BN24067" s="55"/>
      <c r="BO24067" s="55"/>
      <c r="BP24067" s="55"/>
      <c r="BQ24067" s="55"/>
      <c r="BR24067" s="55"/>
      <c r="BS24067" s="55"/>
      <c r="BT24067" s="55"/>
      <c r="BU24067" s="55"/>
      <c r="BV24067" s="55"/>
      <c r="BW24067" s="55"/>
      <c r="BX24067" s="55"/>
      <c r="BY24067" s="55"/>
      <c r="BZ24067" s="55"/>
    </row>
    <row r="24068" spans="2:78">
      <c r="B24068" s="55"/>
      <c r="C24068" s="55"/>
      <c r="BM24068" s="55"/>
      <c r="BN24068" s="55"/>
      <c r="BO24068" s="55"/>
      <c r="BP24068" s="55"/>
      <c r="BQ24068" s="55"/>
      <c r="BR24068" s="55"/>
      <c r="BS24068" s="55"/>
      <c r="BT24068" s="55"/>
      <c r="BU24068" s="55"/>
      <c r="BV24068" s="55"/>
      <c r="BW24068" s="55"/>
      <c r="BX24068" s="55"/>
      <c r="BY24068" s="55"/>
      <c r="BZ24068" s="55"/>
    </row>
    <row r="24069" spans="2:78">
      <c r="B24069" s="55"/>
      <c r="C24069" s="55"/>
      <c r="BM24069" s="55"/>
      <c r="BN24069" s="55"/>
      <c r="BO24069" s="55"/>
      <c r="BP24069" s="55"/>
      <c r="BQ24069" s="55"/>
      <c r="BR24069" s="55"/>
      <c r="BS24069" s="55"/>
      <c r="BT24069" s="55"/>
      <c r="BU24069" s="55"/>
      <c r="BV24069" s="55"/>
      <c r="BW24069" s="55"/>
      <c r="BX24069" s="55"/>
      <c r="BY24069" s="55"/>
      <c r="BZ24069" s="55"/>
    </row>
    <row r="24070" spans="2:78">
      <c r="B24070" s="55"/>
      <c r="C24070" s="55"/>
      <c r="BM24070" s="55"/>
      <c r="BN24070" s="55"/>
      <c r="BO24070" s="55"/>
      <c r="BP24070" s="55"/>
      <c r="BQ24070" s="55"/>
      <c r="BR24070" s="55"/>
      <c r="BS24070" s="55"/>
      <c r="BT24070" s="55"/>
      <c r="BU24070" s="55"/>
      <c r="BV24070" s="55"/>
      <c r="BW24070" s="55"/>
      <c r="BX24070" s="55"/>
      <c r="BY24070" s="55"/>
      <c r="BZ24070" s="55"/>
    </row>
    <row r="24071" spans="2:78">
      <c r="B24071" s="55"/>
      <c r="C24071" s="55"/>
      <c r="BM24071" s="55"/>
      <c r="BN24071" s="55"/>
      <c r="BO24071" s="55"/>
      <c r="BP24071" s="55"/>
      <c r="BQ24071" s="55"/>
      <c r="BR24071" s="55"/>
      <c r="BS24071" s="55"/>
      <c r="BT24071" s="55"/>
      <c r="BU24071" s="55"/>
      <c r="BV24071" s="55"/>
      <c r="BW24071" s="55"/>
      <c r="BX24071" s="55"/>
      <c r="BY24071" s="55"/>
      <c r="BZ24071" s="55"/>
    </row>
    <row r="24072" spans="2:78">
      <c r="B24072" s="55"/>
      <c r="C24072" s="55"/>
      <c r="BM24072" s="55"/>
      <c r="BN24072" s="55"/>
      <c r="BO24072" s="55"/>
      <c r="BP24072" s="55"/>
      <c r="BQ24072" s="55"/>
      <c r="BR24072" s="55"/>
      <c r="BS24072" s="55"/>
      <c r="BT24072" s="55"/>
      <c r="BU24072" s="55"/>
      <c r="BV24072" s="55"/>
      <c r="BW24072" s="55"/>
      <c r="BX24072" s="55"/>
      <c r="BY24072" s="55"/>
      <c r="BZ24072" s="55"/>
    </row>
    <row r="24073" spans="2:78">
      <c r="B24073" s="55"/>
      <c r="C24073" s="55"/>
      <c r="BM24073" s="55"/>
      <c r="BN24073" s="55"/>
      <c r="BO24073" s="55"/>
      <c r="BP24073" s="55"/>
      <c r="BQ24073" s="55"/>
      <c r="BR24073" s="55"/>
      <c r="BS24073" s="55"/>
      <c r="BT24073" s="55"/>
      <c r="BU24073" s="55"/>
      <c r="BV24073" s="55"/>
      <c r="BW24073" s="55"/>
      <c r="BX24073" s="55"/>
      <c r="BY24073" s="55"/>
      <c r="BZ24073" s="55"/>
    </row>
    <row r="24074" spans="2:78">
      <c r="B24074" s="55"/>
      <c r="C24074" s="55"/>
      <c r="BM24074" s="55"/>
      <c r="BN24074" s="55"/>
      <c r="BO24074" s="55"/>
      <c r="BP24074" s="55"/>
      <c r="BQ24074" s="55"/>
      <c r="BR24074" s="55"/>
      <c r="BS24074" s="55"/>
      <c r="BT24074" s="55"/>
      <c r="BU24074" s="55"/>
      <c r="BV24074" s="55"/>
      <c r="BW24074" s="55"/>
      <c r="BX24074" s="55"/>
      <c r="BY24074" s="55"/>
      <c r="BZ24074" s="55"/>
    </row>
    <row r="24075" spans="2:78">
      <c r="B24075" s="55"/>
      <c r="C24075" s="55"/>
      <c r="BM24075" s="55"/>
      <c r="BN24075" s="55"/>
      <c r="BO24075" s="55"/>
      <c r="BP24075" s="55"/>
      <c r="BQ24075" s="55"/>
      <c r="BR24075" s="55"/>
      <c r="BS24075" s="55"/>
      <c r="BT24075" s="55"/>
      <c r="BU24075" s="55"/>
      <c r="BV24075" s="55"/>
      <c r="BW24075" s="55"/>
      <c r="BX24075" s="55"/>
      <c r="BY24075" s="55"/>
      <c r="BZ24075" s="55"/>
    </row>
    <row r="24076" spans="2:78">
      <c r="B24076" s="55"/>
      <c r="C24076" s="55"/>
      <c r="BM24076" s="55"/>
      <c r="BN24076" s="55"/>
      <c r="BO24076" s="55"/>
      <c r="BP24076" s="55"/>
      <c r="BQ24076" s="55"/>
      <c r="BR24076" s="55"/>
      <c r="BS24076" s="55"/>
      <c r="BT24076" s="55"/>
      <c r="BU24076" s="55"/>
      <c r="BV24076" s="55"/>
      <c r="BW24076" s="55"/>
      <c r="BX24076" s="55"/>
      <c r="BY24076" s="55"/>
      <c r="BZ24076" s="55"/>
    </row>
    <row r="24077" spans="2:78">
      <c r="B24077" s="55"/>
      <c r="C24077" s="55"/>
      <c r="BM24077" s="55"/>
      <c r="BN24077" s="55"/>
      <c r="BO24077" s="55"/>
      <c r="BP24077" s="55"/>
      <c r="BQ24077" s="55"/>
      <c r="BR24077" s="55"/>
      <c r="BS24077" s="55"/>
      <c r="BT24077" s="55"/>
      <c r="BU24077" s="55"/>
      <c r="BV24077" s="55"/>
      <c r="BW24077" s="55"/>
      <c r="BX24077" s="55"/>
      <c r="BY24077" s="55"/>
      <c r="BZ24077" s="55"/>
    </row>
    <row r="24078" spans="2:78">
      <c r="B24078" s="55"/>
      <c r="C24078" s="55"/>
      <c r="BM24078" s="55"/>
      <c r="BN24078" s="55"/>
      <c r="BO24078" s="55"/>
      <c r="BP24078" s="55"/>
      <c r="BQ24078" s="55"/>
      <c r="BR24078" s="55"/>
      <c r="BS24078" s="55"/>
      <c r="BT24078" s="55"/>
      <c r="BU24078" s="55"/>
      <c r="BV24078" s="55"/>
      <c r="BW24078" s="55"/>
      <c r="BX24078" s="55"/>
      <c r="BY24078" s="55"/>
      <c r="BZ24078" s="55"/>
    </row>
    <row r="24079" spans="2:78">
      <c r="B24079" s="55"/>
      <c r="C24079" s="55"/>
      <c r="BM24079" s="55"/>
      <c r="BN24079" s="55"/>
      <c r="BO24079" s="55"/>
      <c r="BP24079" s="55"/>
      <c r="BQ24079" s="55"/>
      <c r="BR24079" s="55"/>
      <c r="BS24079" s="55"/>
      <c r="BT24079" s="55"/>
      <c r="BU24079" s="55"/>
      <c r="BV24079" s="55"/>
      <c r="BW24079" s="55"/>
      <c r="BX24079" s="55"/>
      <c r="BY24079" s="55"/>
      <c r="BZ24079" s="55"/>
    </row>
    <row r="24080" spans="2:78">
      <c r="B24080" s="55"/>
      <c r="C24080" s="55"/>
      <c r="BM24080" s="55"/>
      <c r="BN24080" s="55"/>
      <c r="BO24080" s="55"/>
      <c r="BP24080" s="55"/>
      <c r="BQ24080" s="55"/>
      <c r="BR24080" s="55"/>
      <c r="BS24080" s="55"/>
      <c r="BT24080" s="55"/>
      <c r="BU24080" s="55"/>
      <c r="BV24080" s="55"/>
      <c r="BW24080" s="55"/>
      <c r="BX24080" s="55"/>
      <c r="BY24080" s="55"/>
      <c r="BZ24080" s="55"/>
    </row>
    <row r="24081" spans="2:78">
      <c r="B24081" s="55"/>
      <c r="C24081" s="55"/>
      <c r="BM24081" s="55"/>
      <c r="BN24081" s="55"/>
      <c r="BO24081" s="55"/>
      <c r="BP24081" s="55"/>
      <c r="BQ24081" s="55"/>
      <c r="BR24081" s="55"/>
      <c r="BS24081" s="55"/>
      <c r="BT24081" s="55"/>
      <c r="BU24081" s="55"/>
      <c r="BV24081" s="55"/>
      <c r="BW24081" s="55"/>
      <c r="BX24081" s="55"/>
      <c r="BY24081" s="55"/>
      <c r="BZ24081" s="55"/>
    </row>
    <row r="24082" spans="2:78">
      <c r="B24082" s="55"/>
      <c r="C24082" s="55"/>
      <c r="BM24082" s="55"/>
      <c r="BN24082" s="55"/>
      <c r="BO24082" s="55"/>
      <c r="BP24082" s="55"/>
      <c r="BQ24082" s="55"/>
      <c r="BR24082" s="55"/>
      <c r="BS24082" s="55"/>
      <c r="BT24082" s="55"/>
      <c r="BU24082" s="55"/>
      <c r="BV24082" s="55"/>
      <c r="BW24082" s="55"/>
      <c r="BX24082" s="55"/>
      <c r="BY24082" s="55"/>
      <c r="BZ24082" s="55"/>
    </row>
    <row r="24083" spans="2:78">
      <c r="B24083" s="55"/>
      <c r="C24083" s="55"/>
      <c r="BM24083" s="55"/>
      <c r="BN24083" s="55"/>
      <c r="BO24083" s="55"/>
      <c r="BP24083" s="55"/>
      <c r="BQ24083" s="55"/>
      <c r="BR24083" s="55"/>
      <c r="BS24083" s="55"/>
      <c r="BT24083" s="55"/>
      <c r="BU24083" s="55"/>
      <c r="BV24083" s="55"/>
      <c r="BW24083" s="55"/>
      <c r="BX24083" s="55"/>
      <c r="BY24083" s="55"/>
      <c r="BZ24083" s="55"/>
    </row>
    <row r="24084" spans="2:78">
      <c r="B24084" s="55"/>
      <c r="C24084" s="55"/>
      <c r="BM24084" s="55"/>
      <c r="BN24084" s="55"/>
      <c r="BO24084" s="55"/>
      <c r="BP24084" s="55"/>
      <c r="BQ24084" s="55"/>
      <c r="BR24084" s="55"/>
      <c r="BS24084" s="55"/>
      <c r="BT24084" s="55"/>
      <c r="BU24084" s="55"/>
      <c r="BV24084" s="55"/>
      <c r="BW24084" s="55"/>
      <c r="BX24084" s="55"/>
      <c r="BY24084" s="55"/>
      <c r="BZ24084" s="55"/>
    </row>
    <row r="24085" spans="2:78">
      <c r="B24085" s="55"/>
      <c r="C24085" s="55"/>
      <c r="BM24085" s="55"/>
      <c r="BN24085" s="55"/>
      <c r="BO24085" s="55"/>
      <c r="BP24085" s="55"/>
      <c r="BQ24085" s="55"/>
      <c r="BR24085" s="55"/>
      <c r="BS24085" s="55"/>
      <c r="BT24085" s="55"/>
      <c r="BU24085" s="55"/>
      <c r="BV24085" s="55"/>
      <c r="BW24085" s="55"/>
      <c r="BX24085" s="55"/>
      <c r="BY24085" s="55"/>
      <c r="BZ24085" s="55"/>
    </row>
    <row r="24086" spans="2:78">
      <c r="B24086" s="55"/>
      <c r="C24086" s="55"/>
      <c r="BM24086" s="55"/>
      <c r="BN24086" s="55"/>
      <c r="BO24086" s="55"/>
      <c r="BP24086" s="55"/>
      <c r="BQ24086" s="55"/>
      <c r="BR24086" s="55"/>
      <c r="BS24086" s="55"/>
      <c r="BT24086" s="55"/>
      <c r="BU24086" s="55"/>
      <c r="BV24086" s="55"/>
      <c r="BW24086" s="55"/>
      <c r="BX24086" s="55"/>
      <c r="BY24086" s="55"/>
      <c r="BZ24086" s="55"/>
    </row>
    <row r="24087" spans="2:78">
      <c r="B24087" s="55"/>
      <c r="C24087" s="55"/>
      <c r="BM24087" s="55"/>
      <c r="BN24087" s="55"/>
      <c r="BO24087" s="55"/>
      <c r="BP24087" s="55"/>
      <c r="BQ24087" s="55"/>
      <c r="BR24087" s="55"/>
      <c r="BS24087" s="55"/>
      <c r="BT24087" s="55"/>
      <c r="BU24087" s="55"/>
      <c r="BV24087" s="55"/>
      <c r="BW24087" s="55"/>
      <c r="BX24087" s="55"/>
      <c r="BY24087" s="55"/>
      <c r="BZ24087" s="55"/>
    </row>
    <row r="24088" spans="2:78">
      <c r="B24088" s="55"/>
      <c r="C24088" s="55"/>
      <c r="BM24088" s="55"/>
      <c r="BN24088" s="55"/>
      <c r="BO24088" s="55"/>
      <c r="BP24088" s="55"/>
      <c r="BQ24088" s="55"/>
      <c r="BR24088" s="55"/>
      <c r="BS24088" s="55"/>
      <c r="BT24088" s="55"/>
      <c r="BU24088" s="55"/>
      <c r="BV24088" s="55"/>
      <c r="BW24088" s="55"/>
      <c r="BX24088" s="55"/>
      <c r="BY24088" s="55"/>
      <c r="BZ24088" s="55"/>
    </row>
    <row r="24089" spans="2:78">
      <c r="B24089" s="55"/>
      <c r="C24089" s="55"/>
      <c r="BM24089" s="55"/>
      <c r="BN24089" s="55"/>
      <c r="BO24089" s="55"/>
      <c r="BP24089" s="55"/>
      <c r="BQ24089" s="55"/>
      <c r="BR24089" s="55"/>
      <c r="BS24089" s="55"/>
      <c r="BT24089" s="55"/>
      <c r="BU24089" s="55"/>
      <c r="BV24089" s="55"/>
      <c r="BW24089" s="55"/>
      <c r="BX24089" s="55"/>
      <c r="BY24089" s="55"/>
      <c r="BZ24089" s="55"/>
    </row>
    <row r="24090" spans="2:78">
      <c r="B24090" s="55"/>
      <c r="C24090" s="55"/>
      <c r="BM24090" s="55"/>
      <c r="BN24090" s="55"/>
      <c r="BO24090" s="55"/>
      <c r="BP24090" s="55"/>
      <c r="BQ24090" s="55"/>
      <c r="BR24090" s="55"/>
      <c r="BS24090" s="55"/>
      <c r="BT24090" s="55"/>
      <c r="BU24090" s="55"/>
      <c r="BV24090" s="55"/>
      <c r="BW24090" s="55"/>
      <c r="BX24090" s="55"/>
      <c r="BY24090" s="55"/>
      <c r="BZ24090" s="55"/>
    </row>
    <row r="24091" spans="2:78">
      <c r="B24091" s="55"/>
      <c r="C24091" s="55"/>
      <c r="BM24091" s="55"/>
      <c r="BN24091" s="55"/>
      <c r="BO24091" s="55"/>
      <c r="BP24091" s="55"/>
      <c r="BQ24091" s="55"/>
      <c r="BR24091" s="55"/>
      <c r="BS24091" s="55"/>
      <c r="BT24091" s="55"/>
      <c r="BU24091" s="55"/>
      <c r="BV24091" s="55"/>
      <c r="BW24091" s="55"/>
      <c r="BX24091" s="55"/>
      <c r="BY24091" s="55"/>
      <c r="BZ24091" s="55"/>
    </row>
    <row r="24092" spans="2:78">
      <c r="B24092" s="55"/>
      <c r="C24092" s="55"/>
      <c r="BM24092" s="55"/>
      <c r="BN24092" s="55"/>
      <c r="BO24092" s="55"/>
      <c r="BP24092" s="55"/>
      <c r="BQ24092" s="55"/>
      <c r="BR24092" s="55"/>
      <c r="BS24092" s="55"/>
      <c r="BT24092" s="55"/>
      <c r="BU24092" s="55"/>
      <c r="BV24092" s="55"/>
      <c r="BW24092" s="55"/>
      <c r="BX24092" s="55"/>
      <c r="BY24092" s="55"/>
      <c r="BZ24092" s="55"/>
    </row>
    <row r="24093" spans="2:78">
      <c r="B24093" s="55"/>
      <c r="C24093" s="55"/>
      <c r="BM24093" s="55"/>
      <c r="BN24093" s="55"/>
      <c r="BO24093" s="55"/>
      <c r="BP24093" s="55"/>
      <c r="BQ24093" s="55"/>
      <c r="BR24093" s="55"/>
      <c r="BS24093" s="55"/>
      <c r="BT24093" s="55"/>
      <c r="BU24093" s="55"/>
      <c r="BV24093" s="55"/>
      <c r="BW24093" s="55"/>
      <c r="BX24093" s="55"/>
      <c r="BY24093" s="55"/>
      <c r="BZ24093" s="55"/>
    </row>
    <row r="24094" spans="2:78">
      <c r="B24094" s="55"/>
      <c r="C24094" s="55"/>
      <c r="BM24094" s="55"/>
      <c r="BN24094" s="55"/>
      <c r="BO24094" s="55"/>
      <c r="BP24094" s="55"/>
      <c r="BQ24094" s="55"/>
      <c r="BR24094" s="55"/>
      <c r="BS24094" s="55"/>
      <c r="BT24094" s="55"/>
      <c r="BU24094" s="55"/>
      <c r="BV24094" s="55"/>
      <c r="BW24094" s="55"/>
      <c r="BX24094" s="55"/>
      <c r="BY24094" s="55"/>
      <c r="BZ24094" s="55"/>
    </row>
    <row r="24095" spans="2:78">
      <c r="B24095" s="55"/>
      <c r="C24095" s="55"/>
      <c r="BM24095" s="55"/>
      <c r="BN24095" s="55"/>
      <c r="BO24095" s="55"/>
      <c r="BP24095" s="55"/>
      <c r="BQ24095" s="55"/>
      <c r="BR24095" s="55"/>
      <c r="BS24095" s="55"/>
      <c r="BT24095" s="55"/>
      <c r="BU24095" s="55"/>
      <c r="BV24095" s="55"/>
      <c r="BW24095" s="55"/>
      <c r="BX24095" s="55"/>
      <c r="BY24095" s="55"/>
      <c r="BZ24095" s="55"/>
    </row>
    <row r="24096" spans="2:78">
      <c r="B24096" s="55"/>
      <c r="C24096" s="55"/>
      <c r="BM24096" s="55"/>
      <c r="BN24096" s="55"/>
      <c r="BO24096" s="55"/>
      <c r="BP24096" s="55"/>
      <c r="BQ24096" s="55"/>
      <c r="BR24096" s="55"/>
      <c r="BS24096" s="55"/>
      <c r="BT24096" s="55"/>
      <c r="BU24096" s="55"/>
      <c r="BV24096" s="55"/>
      <c r="BW24096" s="55"/>
      <c r="BX24096" s="55"/>
      <c r="BY24096" s="55"/>
      <c r="BZ24096" s="55"/>
    </row>
    <row r="24097" spans="2:78">
      <c r="B24097" s="55"/>
      <c r="C24097" s="55"/>
      <c r="BM24097" s="55"/>
      <c r="BN24097" s="55"/>
      <c r="BO24097" s="55"/>
      <c r="BP24097" s="55"/>
      <c r="BQ24097" s="55"/>
      <c r="BR24097" s="55"/>
      <c r="BS24097" s="55"/>
      <c r="BT24097" s="55"/>
      <c r="BU24097" s="55"/>
      <c r="BV24097" s="55"/>
      <c r="BW24097" s="55"/>
      <c r="BX24097" s="55"/>
      <c r="BY24097" s="55"/>
      <c r="BZ24097" s="55"/>
    </row>
    <row r="24098" spans="2:78">
      <c r="B24098" s="55"/>
      <c r="C24098" s="55"/>
      <c r="BM24098" s="55"/>
      <c r="BN24098" s="55"/>
      <c r="BO24098" s="55"/>
      <c r="BP24098" s="55"/>
      <c r="BQ24098" s="55"/>
      <c r="BR24098" s="55"/>
      <c r="BS24098" s="55"/>
      <c r="BT24098" s="55"/>
      <c r="BU24098" s="55"/>
      <c r="BV24098" s="55"/>
      <c r="BW24098" s="55"/>
      <c r="BX24098" s="55"/>
      <c r="BY24098" s="55"/>
      <c r="BZ24098" s="55"/>
    </row>
    <row r="24099" spans="2:78">
      <c r="B24099" s="55"/>
      <c r="C24099" s="55"/>
      <c r="BM24099" s="55"/>
      <c r="BN24099" s="55"/>
      <c r="BO24099" s="55"/>
      <c r="BP24099" s="55"/>
      <c r="BQ24099" s="55"/>
      <c r="BR24099" s="55"/>
      <c r="BS24099" s="55"/>
      <c r="BT24099" s="55"/>
      <c r="BU24099" s="55"/>
      <c r="BV24099" s="55"/>
      <c r="BW24099" s="55"/>
      <c r="BX24099" s="55"/>
      <c r="BY24099" s="55"/>
      <c r="BZ24099" s="55"/>
    </row>
    <row r="24100" spans="2:78">
      <c r="B24100" s="55"/>
      <c r="C24100" s="55"/>
      <c r="BM24100" s="55"/>
      <c r="BN24100" s="55"/>
      <c r="BO24100" s="55"/>
      <c r="BP24100" s="55"/>
      <c r="BQ24100" s="55"/>
      <c r="BR24100" s="55"/>
      <c r="BS24100" s="55"/>
      <c r="BT24100" s="55"/>
      <c r="BU24100" s="55"/>
      <c r="BV24100" s="55"/>
      <c r="BW24100" s="55"/>
      <c r="BX24100" s="55"/>
      <c r="BY24100" s="55"/>
      <c r="BZ24100" s="55"/>
    </row>
    <row r="24101" spans="2:78">
      <c r="B24101" s="55"/>
      <c r="C24101" s="55"/>
      <c r="BM24101" s="55"/>
      <c r="BN24101" s="55"/>
      <c r="BO24101" s="55"/>
      <c r="BP24101" s="55"/>
      <c r="BQ24101" s="55"/>
      <c r="BR24101" s="55"/>
      <c r="BS24101" s="55"/>
      <c r="BT24101" s="55"/>
      <c r="BU24101" s="55"/>
      <c r="BV24101" s="55"/>
      <c r="BW24101" s="55"/>
      <c r="BX24101" s="55"/>
      <c r="BY24101" s="55"/>
      <c r="BZ24101" s="55"/>
    </row>
    <row r="24102" spans="2:78">
      <c r="B24102" s="55"/>
      <c r="C24102" s="55"/>
      <c r="BM24102" s="55"/>
      <c r="BN24102" s="55"/>
      <c r="BO24102" s="55"/>
      <c r="BP24102" s="55"/>
      <c r="BQ24102" s="55"/>
      <c r="BR24102" s="55"/>
      <c r="BS24102" s="55"/>
      <c r="BT24102" s="55"/>
      <c r="BU24102" s="55"/>
      <c r="BV24102" s="55"/>
      <c r="BW24102" s="55"/>
      <c r="BX24102" s="55"/>
      <c r="BY24102" s="55"/>
      <c r="BZ24102" s="55"/>
    </row>
    <row r="24103" spans="2:78">
      <c r="B24103" s="55"/>
      <c r="C24103" s="55"/>
      <c r="BM24103" s="55"/>
      <c r="BN24103" s="55"/>
      <c r="BO24103" s="55"/>
      <c r="BP24103" s="55"/>
      <c r="BQ24103" s="55"/>
      <c r="BR24103" s="55"/>
      <c r="BS24103" s="55"/>
      <c r="BT24103" s="55"/>
      <c r="BU24103" s="55"/>
      <c r="BV24103" s="55"/>
      <c r="BW24103" s="55"/>
      <c r="BX24103" s="55"/>
      <c r="BY24103" s="55"/>
      <c r="BZ24103" s="55"/>
    </row>
    <row r="24104" spans="2:78">
      <c r="B24104" s="55"/>
      <c r="C24104" s="55"/>
      <c r="BM24104" s="55"/>
      <c r="BN24104" s="55"/>
      <c r="BO24104" s="55"/>
      <c r="BP24104" s="55"/>
      <c r="BQ24104" s="55"/>
      <c r="BR24104" s="55"/>
      <c r="BS24104" s="55"/>
      <c r="BT24104" s="55"/>
      <c r="BU24104" s="55"/>
      <c r="BV24104" s="55"/>
      <c r="BW24104" s="55"/>
      <c r="BX24104" s="55"/>
      <c r="BY24104" s="55"/>
      <c r="BZ24104" s="55"/>
    </row>
    <row r="24105" spans="2:78">
      <c r="B24105" s="55"/>
      <c r="C24105" s="55"/>
      <c r="BM24105" s="55"/>
      <c r="BN24105" s="55"/>
      <c r="BO24105" s="55"/>
      <c r="BP24105" s="55"/>
      <c r="BQ24105" s="55"/>
      <c r="BR24105" s="55"/>
      <c r="BS24105" s="55"/>
      <c r="BT24105" s="55"/>
      <c r="BU24105" s="55"/>
      <c r="BV24105" s="55"/>
      <c r="BW24105" s="55"/>
      <c r="BX24105" s="55"/>
      <c r="BY24105" s="55"/>
      <c r="BZ24105" s="55"/>
    </row>
    <row r="24106" spans="2:78">
      <c r="B24106" s="55"/>
      <c r="C24106" s="55"/>
      <c r="BM24106" s="55"/>
      <c r="BN24106" s="55"/>
      <c r="BO24106" s="55"/>
      <c r="BP24106" s="55"/>
      <c r="BQ24106" s="55"/>
      <c r="BR24106" s="55"/>
      <c r="BS24106" s="55"/>
      <c r="BT24106" s="55"/>
      <c r="BU24106" s="55"/>
      <c r="BV24106" s="55"/>
      <c r="BW24106" s="55"/>
      <c r="BX24106" s="55"/>
      <c r="BY24106" s="55"/>
      <c r="BZ24106" s="55"/>
    </row>
    <row r="24107" spans="2:78">
      <c r="B24107" s="55"/>
      <c r="C24107" s="55"/>
      <c r="BM24107" s="55"/>
      <c r="BN24107" s="55"/>
      <c r="BO24107" s="55"/>
      <c r="BP24107" s="55"/>
      <c r="BQ24107" s="55"/>
      <c r="BR24107" s="55"/>
      <c r="BS24107" s="55"/>
      <c r="BT24107" s="55"/>
      <c r="BU24107" s="55"/>
      <c r="BV24107" s="55"/>
      <c r="BW24107" s="55"/>
      <c r="BX24107" s="55"/>
      <c r="BY24107" s="55"/>
      <c r="BZ24107" s="55"/>
    </row>
    <row r="24108" spans="2:78">
      <c r="B24108" s="55"/>
      <c r="C24108" s="55"/>
      <c r="BM24108" s="55"/>
      <c r="BN24108" s="55"/>
      <c r="BO24108" s="55"/>
      <c r="BP24108" s="55"/>
      <c r="BQ24108" s="55"/>
      <c r="BR24108" s="55"/>
      <c r="BS24108" s="55"/>
      <c r="BT24108" s="55"/>
      <c r="BU24108" s="55"/>
      <c r="BV24108" s="55"/>
      <c r="BW24108" s="55"/>
      <c r="BX24108" s="55"/>
      <c r="BY24108" s="55"/>
      <c r="BZ24108" s="55"/>
    </row>
    <row r="24109" spans="2:78">
      <c r="B24109" s="55"/>
      <c r="C24109" s="55"/>
      <c r="BM24109" s="55"/>
      <c r="BN24109" s="55"/>
      <c r="BO24109" s="55"/>
      <c r="BP24109" s="55"/>
      <c r="BQ24109" s="55"/>
      <c r="BR24109" s="55"/>
      <c r="BS24109" s="55"/>
      <c r="BT24109" s="55"/>
      <c r="BU24109" s="55"/>
      <c r="BV24109" s="55"/>
      <c r="BW24109" s="55"/>
      <c r="BX24109" s="55"/>
      <c r="BY24109" s="55"/>
      <c r="BZ24109" s="55"/>
    </row>
    <row r="24110" spans="2:78">
      <c r="B24110" s="55"/>
      <c r="C24110" s="55"/>
      <c r="BM24110" s="55"/>
      <c r="BN24110" s="55"/>
      <c r="BO24110" s="55"/>
      <c r="BP24110" s="55"/>
      <c r="BQ24110" s="55"/>
      <c r="BR24110" s="55"/>
      <c r="BS24110" s="55"/>
      <c r="BT24110" s="55"/>
      <c r="BU24110" s="55"/>
      <c r="BV24110" s="55"/>
      <c r="BW24110" s="55"/>
      <c r="BX24110" s="55"/>
      <c r="BY24110" s="55"/>
      <c r="BZ24110" s="55"/>
    </row>
    <row r="24111" spans="2:78">
      <c r="B24111" s="55"/>
      <c r="C24111" s="55"/>
      <c r="BM24111" s="55"/>
      <c r="BN24111" s="55"/>
      <c r="BO24111" s="55"/>
      <c r="BP24111" s="55"/>
      <c r="BQ24111" s="55"/>
      <c r="BR24111" s="55"/>
      <c r="BS24111" s="55"/>
      <c r="BT24111" s="55"/>
      <c r="BU24111" s="55"/>
      <c r="BV24111" s="55"/>
      <c r="BW24111" s="55"/>
      <c r="BX24111" s="55"/>
      <c r="BY24111" s="55"/>
      <c r="BZ24111" s="55"/>
    </row>
    <row r="24112" spans="2:78">
      <c r="B24112" s="55"/>
      <c r="C24112" s="55"/>
      <c r="BM24112" s="55"/>
      <c r="BN24112" s="55"/>
      <c r="BO24112" s="55"/>
      <c r="BP24112" s="55"/>
      <c r="BQ24112" s="55"/>
      <c r="BR24112" s="55"/>
      <c r="BS24112" s="55"/>
      <c r="BT24112" s="55"/>
      <c r="BU24112" s="55"/>
      <c r="BV24112" s="55"/>
      <c r="BW24112" s="55"/>
      <c r="BX24112" s="55"/>
      <c r="BY24112" s="55"/>
      <c r="BZ24112" s="55"/>
    </row>
    <row r="24113" spans="2:78">
      <c r="B24113" s="55"/>
      <c r="C24113" s="55"/>
      <c r="BM24113" s="55"/>
      <c r="BN24113" s="55"/>
      <c r="BO24113" s="55"/>
      <c r="BP24113" s="55"/>
      <c r="BQ24113" s="55"/>
      <c r="BR24113" s="55"/>
      <c r="BS24113" s="55"/>
      <c r="BT24113" s="55"/>
      <c r="BU24113" s="55"/>
      <c r="BV24113" s="55"/>
      <c r="BW24113" s="55"/>
      <c r="BX24113" s="55"/>
      <c r="BY24113" s="55"/>
      <c r="BZ24113" s="55"/>
    </row>
    <row r="24114" spans="2:78">
      <c r="B24114" s="55"/>
      <c r="C24114" s="55"/>
      <c r="BM24114" s="55"/>
      <c r="BN24114" s="55"/>
      <c r="BO24114" s="55"/>
      <c r="BP24114" s="55"/>
      <c r="BQ24114" s="55"/>
      <c r="BR24114" s="55"/>
      <c r="BS24114" s="55"/>
      <c r="BT24114" s="55"/>
      <c r="BU24114" s="55"/>
      <c r="BV24114" s="55"/>
      <c r="BW24114" s="55"/>
      <c r="BX24114" s="55"/>
      <c r="BY24114" s="55"/>
      <c r="BZ24114" s="55"/>
    </row>
    <row r="24115" spans="2:78">
      <c r="B24115" s="55"/>
      <c r="C24115" s="55"/>
      <c r="BM24115" s="55"/>
      <c r="BN24115" s="55"/>
      <c r="BO24115" s="55"/>
      <c r="BP24115" s="55"/>
      <c r="BQ24115" s="55"/>
      <c r="BR24115" s="55"/>
      <c r="BS24115" s="55"/>
      <c r="BT24115" s="55"/>
      <c r="BU24115" s="55"/>
      <c r="BV24115" s="55"/>
      <c r="BW24115" s="55"/>
      <c r="BX24115" s="55"/>
      <c r="BY24115" s="55"/>
      <c r="BZ24115" s="55"/>
    </row>
    <row r="24116" spans="2:78">
      <c r="B24116" s="55"/>
      <c r="C24116" s="55"/>
      <c r="BM24116" s="55"/>
      <c r="BN24116" s="55"/>
      <c r="BO24116" s="55"/>
      <c r="BP24116" s="55"/>
      <c r="BQ24116" s="55"/>
      <c r="BR24116" s="55"/>
      <c r="BS24116" s="55"/>
      <c r="BT24116" s="55"/>
      <c r="BU24116" s="55"/>
      <c r="BV24116" s="55"/>
      <c r="BW24116" s="55"/>
      <c r="BX24116" s="55"/>
      <c r="BY24116" s="55"/>
      <c r="BZ24116" s="55"/>
    </row>
    <row r="24117" spans="2:78">
      <c r="B24117" s="55"/>
      <c r="C24117" s="55"/>
      <c r="BM24117" s="55"/>
      <c r="BN24117" s="55"/>
      <c r="BO24117" s="55"/>
      <c r="BP24117" s="55"/>
      <c r="BQ24117" s="55"/>
      <c r="BR24117" s="55"/>
      <c r="BS24117" s="55"/>
      <c r="BT24117" s="55"/>
      <c r="BU24117" s="55"/>
      <c r="BV24117" s="55"/>
      <c r="BW24117" s="55"/>
      <c r="BX24117" s="55"/>
      <c r="BY24117" s="55"/>
      <c r="BZ24117" s="55"/>
    </row>
    <row r="24118" spans="2:78">
      <c r="B24118" s="55"/>
      <c r="C24118" s="55"/>
      <c r="BM24118" s="55"/>
      <c r="BN24118" s="55"/>
      <c r="BO24118" s="55"/>
      <c r="BP24118" s="55"/>
      <c r="BQ24118" s="55"/>
      <c r="BR24118" s="55"/>
      <c r="BS24118" s="55"/>
      <c r="BT24118" s="55"/>
      <c r="BU24118" s="55"/>
      <c r="BV24118" s="55"/>
      <c r="BW24118" s="55"/>
      <c r="BX24118" s="55"/>
      <c r="BY24118" s="55"/>
      <c r="BZ24118" s="55"/>
    </row>
    <row r="24119" spans="2:78">
      <c r="B24119" s="55"/>
      <c r="C24119" s="55"/>
      <c r="BM24119" s="55"/>
      <c r="BN24119" s="55"/>
      <c r="BO24119" s="55"/>
      <c r="BP24119" s="55"/>
      <c r="BQ24119" s="55"/>
      <c r="BR24119" s="55"/>
      <c r="BS24119" s="55"/>
      <c r="BT24119" s="55"/>
      <c r="BU24119" s="55"/>
      <c r="BV24119" s="55"/>
      <c r="BW24119" s="55"/>
      <c r="BX24119" s="55"/>
      <c r="BY24119" s="55"/>
      <c r="BZ24119" s="55"/>
    </row>
    <row r="24120" spans="2:78">
      <c r="B24120" s="55"/>
      <c r="C24120" s="55"/>
      <c r="BM24120" s="55"/>
      <c r="BN24120" s="55"/>
      <c r="BO24120" s="55"/>
      <c r="BP24120" s="55"/>
      <c r="BQ24120" s="55"/>
      <c r="BR24120" s="55"/>
      <c r="BS24120" s="55"/>
      <c r="BT24120" s="55"/>
      <c r="BU24120" s="55"/>
      <c r="BV24120" s="55"/>
      <c r="BW24120" s="55"/>
      <c r="BX24120" s="55"/>
      <c r="BY24120" s="55"/>
      <c r="BZ24120" s="55"/>
    </row>
    <row r="24121" spans="2:78">
      <c r="B24121" s="55"/>
      <c r="C24121" s="55"/>
      <c r="BM24121" s="55"/>
      <c r="BN24121" s="55"/>
      <c r="BO24121" s="55"/>
      <c r="BP24121" s="55"/>
      <c r="BQ24121" s="55"/>
      <c r="BR24121" s="55"/>
      <c r="BS24121" s="55"/>
      <c r="BT24121" s="55"/>
      <c r="BU24121" s="55"/>
      <c r="BV24121" s="55"/>
      <c r="BW24121" s="55"/>
      <c r="BX24121" s="55"/>
      <c r="BY24121" s="55"/>
      <c r="BZ24121" s="55"/>
    </row>
    <row r="24122" spans="2:78">
      <c r="B24122" s="55"/>
      <c r="C24122" s="55"/>
      <c r="BM24122" s="55"/>
      <c r="BN24122" s="55"/>
      <c r="BO24122" s="55"/>
      <c r="BP24122" s="55"/>
      <c r="BQ24122" s="55"/>
      <c r="BR24122" s="55"/>
      <c r="BS24122" s="55"/>
      <c r="BT24122" s="55"/>
      <c r="BU24122" s="55"/>
      <c r="BV24122" s="55"/>
      <c r="BW24122" s="55"/>
      <c r="BX24122" s="55"/>
      <c r="BY24122" s="55"/>
      <c r="BZ24122" s="55"/>
    </row>
    <row r="24123" spans="2:78">
      <c r="B24123" s="55"/>
      <c r="C24123" s="55"/>
      <c r="BM24123" s="55"/>
      <c r="BN24123" s="55"/>
      <c r="BO24123" s="55"/>
      <c r="BP24123" s="55"/>
      <c r="BQ24123" s="55"/>
      <c r="BR24123" s="55"/>
      <c r="BS24123" s="55"/>
      <c r="BT24123" s="55"/>
      <c r="BU24123" s="55"/>
      <c r="BV24123" s="55"/>
      <c r="BW24123" s="55"/>
      <c r="BX24123" s="55"/>
      <c r="BY24123" s="55"/>
      <c r="BZ24123" s="55"/>
    </row>
    <row r="24124" spans="2:78">
      <c r="B24124" s="55"/>
      <c r="C24124" s="55"/>
      <c r="BM24124" s="55"/>
      <c r="BN24124" s="55"/>
      <c r="BO24124" s="55"/>
      <c r="BP24124" s="55"/>
      <c r="BQ24124" s="55"/>
      <c r="BR24124" s="55"/>
      <c r="BS24124" s="55"/>
      <c r="BT24124" s="55"/>
      <c r="BU24124" s="55"/>
      <c r="BV24124" s="55"/>
      <c r="BW24124" s="55"/>
      <c r="BX24124" s="55"/>
      <c r="BY24124" s="55"/>
      <c r="BZ24124" s="55"/>
    </row>
    <row r="24125" spans="2:78">
      <c r="B24125" s="55"/>
      <c r="C24125" s="55"/>
      <c r="BM24125" s="55"/>
      <c r="BN24125" s="55"/>
      <c r="BO24125" s="55"/>
      <c r="BP24125" s="55"/>
      <c r="BQ24125" s="55"/>
      <c r="BR24125" s="55"/>
      <c r="BS24125" s="55"/>
      <c r="BT24125" s="55"/>
      <c r="BU24125" s="55"/>
      <c r="BV24125" s="55"/>
      <c r="BW24125" s="55"/>
      <c r="BX24125" s="55"/>
      <c r="BY24125" s="55"/>
      <c r="BZ24125" s="55"/>
    </row>
    <row r="24126" spans="2:78">
      <c r="B24126" s="55"/>
      <c r="C24126" s="55"/>
      <c r="BM24126" s="55"/>
      <c r="BN24126" s="55"/>
      <c r="BO24126" s="55"/>
      <c r="BP24126" s="55"/>
      <c r="BQ24126" s="55"/>
      <c r="BR24126" s="55"/>
      <c r="BS24126" s="55"/>
      <c r="BT24126" s="55"/>
      <c r="BU24126" s="55"/>
      <c r="BV24126" s="55"/>
      <c r="BW24126" s="55"/>
      <c r="BX24126" s="55"/>
      <c r="BY24126" s="55"/>
      <c r="BZ24126" s="55"/>
    </row>
    <row r="24127" spans="2:78">
      <c r="B24127" s="55"/>
      <c r="C24127" s="55"/>
      <c r="BM24127" s="55"/>
      <c r="BN24127" s="55"/>
      <c r="BO24127" s="55"/>
      <c r="BP24127" s="55"/>
      <c r="BQ24127" s="55"/>
      <c r="BR24127" s="55"/>
      <c r="BS24127" s="55"/>
      <c r="BT24127" s="55"/>
      <c r="BU24127" s="55"/>
      <c r="BV24127" s="55"/>
      <c r="BW24127" s="55"/>
      <c r="BX24127" s="55"/>
      <c r="BY24127" s="55"/>
      <c r="BZ24127" s="55"/>
    </row>
    <row r="24128" spans="2:78">
      <c r="B24128" s="55"/>
      <c r="C24128" s="55"/>
      <c r="BM24128" s="55"/>
      <c r="BN24128" s="55"/>
      <c r="BO24128" s="55"/>
      <c r="BP24128" s="55"/>
      <c r="BQ24128" s="55"/>
      <c r="BR24128" s="55"/>
      <c r="BS24128" s="55"/>
      <c r="BT24128" s="55"/>
      <c r="BU24128" s="55"/>
      <c r="BV24128" s="55"/>
      <c r="BW24128" s="55"/>
      <c r="BX24128" s="55"/>
      <c r="BY24128" s="55"/>
      <c r="BZ24128" s="55"/>
    </row>
    <row r="24129" spans="2:78">
      <c r="B24129" s="55"/>
      <c r="C24129" s="55"/>
      <c r="BM24129" s="55"/>
      <c r="BN24129" s="55"/>
      <c r="BO24129" s="55"/>
      <c r="BP24129" s="55"/>
      <c r="BQ24129" s="55"/>
      <c r="BR24129" s="55"/>
      <c r="BS24129" s="55"/>
      <c r="BT24129" s="55"/>
      <c r="BU24129" s="55"/>
      <c r="BV24129" s="55"/>
      <c r="BW24129" s="55"/>
      <c r="BX24129" s="55"/>
      <c r="BY24129" s="55"/>
      <c r="BZ24129" s="55"/>
    </row>
    <row r="24130" spans="2:78">
      <c r="B24130" s="55"/>
      <c r="C24130" s="55"/>
      <c r="BM24130" s="55"/>
      <c r="BN24130" s="55"/>
      <c r="BO24130" s="55"/>
      <c r="BP24130" s="55"/>
      <c r="BQ24130" s="55"/>
      <c r="BR24130" s="55"/>
      <c r="BS24130" s="55"/>
      <c r="BT24130" s="55"/>
      <c r="BU24130" s="55"/>
      <c r="BV24130" s="55"/>
      <c r="BW24130" s="55"/>
      <c r="BX24130" s="55"/>
      <c r="BY24130" s="55"/>
      <c r="BZ24130" s="55"/>
    </row>
    <row r="24131" spans="2:78">
      <c r="B24131" s="55"/>
      <c r="C24131" s="55"/>
      <c r="BM24131" s="55"/>
      <c r="BN24131" s="55"/>
      <c r="BO24131" s="55"/>
      <c r="BP24131" s="55"/>
      <c r="BQ24131" s="55"/>
      <c r="BR24131" s="55"/>
      <c r="BS24131" s="55"/>
      <c r="BT24131" s="55"/>
      <c r="BU24131" s="55"/>
      <c r="BV24131" s="55"/>
      <c r="BW24131" s="55"/>
      <c r="BX24131" s="55"/>
      <c r="BY24131" s="55"/>
      <c r="BZ24131" s="55"/>
    </row>
    <row r="24132" spans="2:78">
      <c r="B24132" s="55"/>
      <c r="C24132" s="55"/>
      <c r="BM24132" s="55"/>
      <c r="BN24132" s="55"/>
      <c r="BO24132" s="55"/>
      <c r="BP24132" s="55"/>
      <c r="BQ24132" s="55"/>
      <c r="BR24132" s="55"/>
      <c r="BS24132" s="55"/>
      <c r="BT24132" s="55"/>
      <c r="BU24132" s="55"/>
      <c r="BV24132" s="55"/>
      <c r="BW24132" s="55"/>
      <c r="BX24132" s="55"/>
      <c r="BY24132" s="55"/>
      <c r="BZ24132" s="55"/>
    </row>
    <row r="24133" spans="2:78">
      <c r="B24133" s="55"/>
      <c r="C24133" s="55"/>
      <c r="BM24133" s="55"/>
      <c r="BN24133" s="55"/>
      <c r="BO24133" s="55"/>
      <c r="BP24133" s="55"/>
      <c r="BQ24133" s="55"/>
      <c r="BR24133" s="55"/>
      <c r="BS24133" s="55"/>
      <c r="BT24133" s="55"/>
      <c r="BU24133" s="55"/>
      <c r="BV24133" s="55"/>
      <c r="BW24133" s="55"/>
      <c r="BX24133" s="55"/>
      <c r="BY24133" s="55"/>
      <c r="BZ24133" s="55"/>
    </row>
    <row r="24134" spans="2:78">
      <c r="B24134" s="55"/>
      <c r="C24134" s="55"/>
      <c r="BM24134" s="55"/>
      <c r="BN24134" s="55"/>
      <c r="BO24134" s="55"/>
      <c r="BP24134" s="55"/>
      <c r="BQ24134" s="55"/>
      <c r="BR24134" s="55"/>
      <c r="BS24134" s="55"/>
      <c r="BT24134" s="55"/>
      <c r="BU24134" s="55"/>
      <c r="BV24134" s="55"/>
      <c r="BW24134" s="55"/>
      <c r="BX24134" s="55"/>
      <c r="BY24134" s="55"/>
      <c r="BZ24134" s="55"/>
    </row>
    <row r="24135" spans="2:78">
      <c r="B24135" s="55"/>
      <c r="C24135" s="55"/>
      <c r="BM24135" s="55"/>
      <c r="BN24135" s="55"/>
      <c r="BO24135" s="55"/>
      <c r="BP24135" s="55"/>
      <c r="BQ24135" s="55"/>
      <c r="BR24135" s="55"/>
      <c r="BS24135" s="55"/>
      <c r="BT24135" s="55"/>
      <c r="BU24135" s="55"/>
      <c r="BV24135" s="55"/>
      <c r="BW24135" s="55"/>
      <c r="BX24135" s="55"/>
      <c r="BY24135" s="55"/>
      <c r="BZ24135" s="55"/>
    </row>
    <row r="24136" spans="2:78">
      <c r="B24136" s="55"/>
      <c r="C24136" s="55"/>
      <c r="BM24136" s="55"/>
      <c r="BN24136" s="55"/>
      <c r="BO24136" s="55"/>
      <c r="BP24136" s="55"/>
      <c r="BQ24136" s="55"/>
      <c r="BR24136" s="55"/>
      <c r="BS24136" s="55"/>
      <c r="BT24136" s="55"/>
      <c r="BU24136" s="55"/>
      <c r="BV24136" s="55"/>
      <c r="BW24136" s="55"/>
      <c r="BX24136" s="55"/>
      <c r="BY24136" s="55"/>
      <c r="BZ24136" s="55"/>
    </row>
    <row r="24137" spans="2:78">
      <c r="B24137" s="55"/>
      <c r="C24137" s="55"/>
      <c r="BM24137" s="55"/>
      <c r="BN24137" s="55"/>
      <c r="BO24137" s="55"/>
      <c r="BP24137" s="55"/>
      <c r="BQ24137" s="55"/>
      <c r="BR24137" s="55"/>
      <c r="BS24137" s="55"/>
      <c r="BT24137" s="55"/>
      <c r="BU24137" s="55"/>
      <c r="BV24137" s="55"/>
      <c r="BW24137" s="55"/>
      <c r="BX24137" s="55"/>
      <c r="BY24137" s="55"/>
      <c r="BZ24137" s="55"/>
    </row>
    <row r="24138" spans="2:78">
      <c r="B24138" s="55"/>
      <c r="C24138" s="55"/>
      <c r="BM24138" s="55"/>
      <c r="BN24138" s="55"/>
      <c r="BO24138" s="55"/>
      <c r="BP24138" s="55"/>
      <c r="BQ24138" s="55"/>
      <c r="BR24138" s="55"/>
      <c r="BS24138" s="55"/>
      <c r="BT24138" s="55"/>
      <c r="BU24138" s="55"/>
      <c r="BV24138" s="55"/>
      <c r="BW24138" s="55"/>
      <c r="BX24138" s="55"/>
      <c r="BY24138" s="55"/>
      <c r="BZ24138" s="55"/>
    </row>
    <row r="24139" spans="2:78">
      <c r="B24139" s="55"/>
      <c r="C24139" s="55"/>
      <c r="BM24139" s="55"/>
      <c r="BN24139" s="55"/>
      <c r="BO24139" s="55"/>
      <c r="BP24139" s="55"/>
      <c r="BQ24139" s="55"/>
      <c r="BR24139" s="55"/>
      <c r="BS24139" s="55"/>
      <c r="BT24139" s="55"/>
      <c r="BU24139" s="55"/>
      <c r="BV24139" s="55"/>
      <c r="BW24139" s="55"/>
      <c r="BX24139" s="55"/>
      <c r="BY24139" s="55"/>
      <c r="BZ24139" s="55"/>
    </row>
    <row r="24140" spans="2:78">
      <c r="B24140" s="55"/>
      <c r="C24140" s="55"/>
      <c r="BM24140" s="55"/>
      <c r="BN24140" s="55"/>
      <c r="BO24140" s="55"/>
      <c r="BP24140" s="55"/>
      <c r="BQ24140" s="55"/>
      <c r="BR24140" s="55"/>
      <c r="BS24140" s="55"/>
      <c r="BT24140" s="55"/>
      <c r="BU24140" s="55"/>
      <c r="BV24140" s="55"/>
      <c r="BW24140" s="55"/>
      <c r="BX24140" s="55"/>
      <c r="BY24140" s="55"/>
      <c r="BZ24140" s="55"/>
    </row>
    <row r="24141" spans="2:78">
      <c r="B24141" s="55"/>
      <c r="C24141" s="55"/>
      <c r="BM24141" s="55"/>
      <c r="BN24141" s="55"/>
      <c r="BO24141" s="55"/>
      <c r="BP24141" s="55"/>
      <c r="BQ24141" s="55"/>
      <c r="BR24141" s="55"/>
      <c r="BS24141" s="55"/>
      <c r="BT24141" s="55"/>
      <c r="BU24141" s="55"/>
      <c r="BV24141" s="55"/>
      <c r="BW24141" s="55"/>
      <c r="BX24141" s="55"/>
      <c r="BY24141" s="55"/>
      <c r="BZ24141" s="55"/>
    </row>
    <row r="24142" spans="2:78">
      <c r="B24142" s="55"/>
      <c r="C24142" s="55"/>
      <c r="BM24142" s="55"/>
      <c r="BN24142" s="55"/>
      <c r="BO24142" s="55"/>
      <c r="BP24142" s="55"/>
      <c r="BQ24142" s="55"/>
      <c r="BR24142" s="55"/>
      <c r="BS24142" s="55"/>
      <c r="BT24142" s="55"/>
      <c r="BU24142" s="55"/>
      <c r="BV24142" s="55"/>
      <c r="BW24142" s="55"/>
      <c r="BX24142" s="55"/>
      <c r="BY24142" s="55"/>
      <c r="BZ24142" s="55"/>
    </row>
    <row r="24143" spans="2:78">
      <c r="B24143" s="55"/>
      <c r="C24143" s="55"/>
      <c r="BM24143" s="55"/>
      <c r="BN24143" s="55"/>
      <c r="BO24143" s="55"/>
      <c r="BP24143" s="55"/>
      <c r="BQ24143" s="55"/>
      <c r="BR24143" s="55"/>
      <c r="BS24143" s="55"/>
      <c r="BT24143" s="55"/>
      <c r="BU24143" s="55"/>
      <c r="BV24143" s="55"/>
      <c r="BW24143" s="55"/>
      <c r="BX24143" s="55"/>
      <c r="BY24143" s="55"/>
      <c r="BZ24143" s="55"/>
    </row>
    <row r="24144" spans="2:78">
      <c r="B24144" s="55"/>
      <c r="C24144" s="55"/>
      <c r="BM24144" s="55"/>
      <c r="BN24144" s="55"/>
      <c r="BO24144" s="55"/>
      <c r="BP24144" s="55"/>
      <c r="BQ24144" s="55"/>
      <c r="BR24144" s="55"/>
      <c r="BS24144" s="55"/>
      <c r="BT24144" s="55"/>
      <c r="BU24144" s="55"/>
      <c r="BV24144" s="55"/>
      <c r="BW24144" s="55"/>
      <c r="BX24144" s="55"/>
      <c r="BY24144" s="55"/>
      <c r="BZ24144" s="55"/>
    </row>
    <row r="24145" spans="2:78">
      <c r="B24145" s="55"/>
      <c r="C24145" s="55"/>
      <c r="BM24145" s="55"/>
      <c r="BN24145" s="55"/>
      <c r="BO24145" s="55"/>
      <c r="BP24145" s="55"/>
      <c r="BQ24145" s="55"/>
      <c r="BR24145" s="55"/>
      <c r="BS24145" s="55"/>
      <c r="BT24145" s="55"/>
      <c r="BU24145" s="55"/>
      <c r="BV24145" s="55"/>
      <c r="BW24145" s="55"/>
      <c r="BX24145" s="55"/>
      <c r="BY24145" s="55"/>
      <c r="BZ24145" s="55"/>
    </row>
    <row r="24146" spans="2:78">
      <c r="B24146" s="55"/>
      <c r="C24146" s="55"/>
      <c r="BM24146" s="55"/>
      <c r="BN24146" s="55"/>
      <c r="BO24146" s="55"/>
      <c r="BP24146" s="55"/>
      <c r="BQ24146" s="55"/>
      <c r="BR24146" s="55"/>
      <c r="BS24146" s="55"/>
      <c r="BT24146" s="55"/>
      <c r="BU24146" s="55"/>
      <c r="BV24146" s="55"/>
      <c r="BW24146" s="55"/>
      <c r="BX24146" s="55"/>
      <c r="BY24146" s="55"/>
      <c r="BZ24146" s="55"/>
    </row>
    <row r="24147" spans="2:78">
      <c r="B24147" s="55"/>
      <c r="C24147" s="55"/>
      <c r="BM24147" s="55"/>
      <c r="BN24147" s="55"/>
      <c r="BO24147" s="55"/>
      <c r="BP24147" s="55"/>
      <c r="BQ24147" s="55"/>
      <c r="BR24147" s="55"/>
      <c r="BS24147" s="55"/>
      <c r="BT24147" s="55"/>
      <c r="BU24147" s="55"/>
      <c r="BV24147" s="55"/>
      <c r="BW24147" s="55"/>
      <c r="BX24147" s="55"/>
      <c r="BY24147" s="55"/>
      <c r="BZ24147" s="55"/>
    </row>
    <row r="24148" spans="2:78">
      <c r="B24148" s="55"/>
      <c r="C24148" s="55"/>
      <c r="BM24148" s="55"/>
      <c r="BN24148" s="55"/>
      <c r="BO24148" s="55"/>
      <c r="BP24148" s="55"/>
      <c r="BQ24148" s="55"/>
      <c r="BR24148" s="55"/>
      <c r="BS24148" s="55"/>
      <c r="BT24148" s="55"/>
      <c r="BU24148" s="55"/>
      <c r="BV24148" s="55"/>
      <c r="BW24148" s="55"/>
      <c r="BX24148" s="55"/>
      <c r="BY24148" s="55"/>
      <c r="BZ24148" s="55"/>
    </row>
    <row r="24149" spans="2:78">
      <c r="B24149" s="55"/>
      <c r="C24149" s="55"/>
      <c r="BM24149" s="55"/>
      <c r="BN24149" s="55"/>
      <c r="BO24149" s="55"/>
      <c r="BP24149" s="55"/>
      <c r="BQ24149" s="55"/>
      <c r="BR24149" s="55"/>
      <c r="BS24149" s="55"/>
      <c r="BT24149" s="55"/>
      <c r="BU24149" s="55"/>
      <c r="BV24149" s="55"/>
      <c r="BW24149" s="55"/>
      <c r="BX24149" s="55"/>
      <c r="BY24149" s="55"/>
      <c r="BZ24149" s="55"/>
    </row>
    <row r="24150" spans="2:78">
      <c r="B24150" s="55"/>
      <c r="C24150" s="55"/>
      <c r="BM24150" s="55"/>
      <c r="BN24150" s="55"/>
      <c r="BO24150" s="55"/>
      <c r="BP24150" s="55"/>
      <c r="BQ24150" s="55"/>
      <c r="BR24150" s="55"/>
      <c r="BS24150" s="55"/>
      <c r="BT24150" s="55"/>
      <c r="BU24150" s="55"/>
      <c r="BV24150" s="55"/>
      <c r="BW24150" s="55"/>
      <c r="BX24150" s="55"/>
      <c r="BY24150" s="55"/>
      <c r="BZ24150" s="55"/>
    </row>
    <row r="24151" spans="2:78">
      <c r="B24151" s="55"/>
      <c r="C24151" s="55"/>
      <c r="BM24151" s="55"/>
      <c r="BN24151" s="55"/>
      <c r="BO24151" s="55"/>
      <c r="BP24151" s="55"/>
      <c r="BQ24151" s="55"/>
      <c r="BR24151" s="55"/>
      <c r="BS24151" s="55"/>
      <c r="BT24151" s="55"/>
      <c r="BU24151" s="55"/>
      <c r="BV24151" s="55"/>
      <c r="BW24151" s="55"/>
      <c r="BX24151" s="55"/>
      <c r="BY24151" s="55"/>
      <c r="BZ24151" s="55"/>
    </row>
    <row r="24152" spans="2:78">
      <c r="B24152" s="55"/>
      <c r="C24152" s="55"/>
      <c r="BM24152" s="55"/>
      <c r="BN24152" s="55"/>
      <c r="BO24152" s="55"/>
      <c r="BP24152" s="55"/>
      <c r="BQ24152" s="55"/>
      <c r="BR24152" s="55"/>
      <c r="BS24152" s="55"/>
      <c r="BT24152" s="55"/>
      <c r="BU24152" s="55"/>
      <c r="BV24152" s="55"/>
      <c r="BW24152" s="55"/>
      <c r="BX24152" s="55"/>
      <c r="BY24152" s="55"/>
      <c r="BZ24152" s="55"/>
    </row>
    <row r="24153" spans="2:78">
      <c r="B24153" s="55"/>
      <c r="C24153" s="55"/>
      <c r="BM24153" s="55"/>
      <c r="BN24153" s="55"/>
      <c r="BO24153" s="55"/>
      <c r="BP24153" s="55"/>
      <c r="BQ24153" s="55"/>
      <c r="BR24153" s="55"/>
      <c r="BS24153" s="55"/>
      <c r="BT24153" s="55"/>
      <c r="BU24153" s="55"/>
      <c r="BV24153" s="55"/>
      <c r="BW24153" s="55"/>
      <c r="BX24153" s="55"/>
      <c r="BY24153" s="55"/>
      <c r="BZ24153" s="55"/>
    </row>
    <row r="24154" spans="2:78">
      <c r="B24154" s="55"/>
      <c r="C24154" s="55"/>
      <c r="BM24154" s="55"/>
      <c r="BN24154" s="55"/>
      <c r="BO24154" s="55"/>
      <c r="BP24154" s="55"/>
      <c r="BQ24154" s="55"/>
      <c r="BR24154" s="55"/>
      <c r="BS24154" s="55"/>
      <c r="BT24154" s="55"/>
      <c r="BU24154" s="55"/>
      <c r="BV24154" s="55"/>
      <c r="BW24154" s="55"/>
      <c r="BX24154" s="55"/>
      <c r="BY24154" s="55"/>
      <c r="BZ24154" s="55"/>
    </row>
    <row r="24155" spans="2:78">
      <c r="B24155" s="55"/>
      <c r="C24155" s="55"/>
      <c r="BM24155" s="55"/>
      <c r="BN24155" s="55"/>
      <c r="BO24155" s="55"/>
      <c r="BP24155" s="55"/>
      <c r="BQ24155" s="55"/>
      <c r="BR24155" s="55"/>
      <c r="BS24155" s="55"/>
      <c r="BT24155" s="55"/>
      <c r="BU24155" s="55"/>
      <c r="BV24155" s="55"/>
      <c r="BW24155" s="55"/>
      <c r="BX24155" s="55"/>
      <c r="BY24155" s="55"/>
      <c r="BZ24155" s="55"/>
    </row>
    <row r="24156" spans="2:78">
      <c r="B24156" s="55"/>
      <c r="C24156" s="55"/>
      <c r="BM24156" s="55"/>
      <c r="BN24156" s="55"/>
      <c r="BO24156" s="55"/>
      <c r="BP24156" s="55"/>
      <c r="BQ24156" s="55"/>
      <c r="BR24156" s="55"/>
      <c r="BS24156" s="55"/>
      <c r="BT24156" s="55"/>
      <c r="BU24156" s="55"/>
      <c r="BV24156" s="55"/>
      <c r="BW24156" s="55"/>
      <c r="BX24156" s="55"/>
      <c r="BY24156" s="55"/>
      <c r="BZ24156" s="55"/>
    </row>
    <row r="24157" spans="2:78">
      <c r="B24157" s="55"/>
      <c r="C24157" s="55"/>
      <c r="BM24157" s="55"/>
      <c r="BN24157" s="55"/>
      <c r="BO24157" s="55"/>
      <c r="BP24157" s="55"/>
      <c r="BQ24157" s="55"/>
      <c r="BR24157" s="55"/>
      <c r="BS24157" s="55"/>
      <c r="BT24157" s="55"/>
      <c r="BU24157" s="55"/>
      <c r="BV24157" s="55"/>
      <c r="BW24157" s="55"/>
      <c r="BX24157" s="55"/>
      <c r="BY24157" s="55"/>
      <c r="BZ24157" s="55"/>
    </row>
    <row r="24158" spans="2:78">
      <c r="B24158" s="55"/>
      <c r="C24158" s="55"/>
      <c r="BM24158" s="55"/>
      <c r="BN24158" s="55"/>
      <c r="BO24158" s="55"/>
      <c r="BP24158" s="55"/>
      <c r="BQ24158" s="55"/>
      <c r="BR24158" s="55"/>
      <c r="BS24158" s="55"/>
      <c r="BT24158" s="55"/>
      <c r="BU24158" s="55"/>
      <c r="BV24158" s="55"/>
      <c r="BW24158" s="55"/>
      <c r="BX24158" s="55"/>
      <c r="BY24158" s="55"/>
      <c r="BZ24158" s="55"/>
    </row>
    <row r="24159" spans="2:78">
      <c r="B24159" s="55"/>
      <c r="C24159" s="55"/>
      <c r="BM24159" s="55"/>
      <c r="BN24159" s="55"/>
      <c r="BO24159" s="55"/>
      <c r="BP24159" s="55"/>
      <c r="BQ24159" s="55"/>
      <c r="BR24159" s="55"/>
      <c r="BS24159" s="55"/>
      <c r="BT24159" s="55"/>
      <c r="BU24159" s="55"/>
      <c r="BV24159" s="55"/>
      <c r="BW24159" s="55"/>
      <c r="BX24159" s="55"/>
      <c r="BY24159" s="55"/>
      <c r="BZ24159" s="55"/>
    </row>
    <row r="24160" spans="2:78">
      <c r="B24160" s="55"/>
      <c r="C24160" s="55"/>
      <c r="BM24160" s="55"/>
      <c r="BN24160" s="55"/>
      <c r="BO24160" s="55"/>
      <c r="BP24160" s="55"/>
      <c r="BQ24160" s="55"/>
      <c r="BR24160" s="55"/>
      <c r="BS24160" s="55"/>
      <c r="BT24160" s="55"/>
      <c r="BU24160" s="55"/>
      <c r="BV24160" s="55"/>
      <c r="BW24160" s="55"/>
      <c r="BX24160" s="55"/>
      <c r="BY24160" s="55"/>
      <c r="BZ24160" s="55"/>
    </row>
    <row r="24161" spans="2:78">
      <c r="B24161" s="55"/>
      <c r="C24161" s="55"/>
      <c r="BM24161" s="55"/>
      <c r="BN24161" s="55"/>
      <c r="BO24161" s="55"/>
      <c r="BP24161" s="55"/>
      <c r="BQ24161" s="55"/>
      <c r="BR24161" s="55"/>
      <c r="BS24161" s="55"/>
      <c r="BT24161" s="55"/>
      <c r="BU24161" s="55"/>
      <c r="BV24161" s="55"/>
      <c r="BW24161" s="55"/>
      <c r="BX24161" s="55"/>
      <c r="BY24161" s="55"/>
      <c r="BZ24161" s="55"/>
    </row>
    <row r="24162" spans="2:78">
      <c r="B24162" s="55"/>
      <c r="C24162" s="55"/>
      <c r="BM24162" s="55"/>
      <c r="BN24162" s="55"/>
      <c r="BO24162" s="55"/>
      <c r="BP24162" s="55"/>
      <c r="BQ24162" s="55"/>
      <c r="BR24162" s="55"/>
      <c r="BS24162" s="55"/>
      <c r="BT24162" s="55"/>
      <c r="BU24162" s="55"/>
      <c r="BV24162" s="55"/>
      <c r="BW24162" s="55"/>
      <c r="BX24162" s="55"/>
      <c r="BY24162" s="55"/>
      <c r="BZ24162" s="55"/>
    </row>
    <row r="24163" spans="2:78">
      <c r="B24163" s="55"/>
      <c r="C24163" s="55"/>
      <c r="BM24163" s="55"/>
      <c r="BN24163" s="55"/>
      <c r="BO24163" s="55"/>
      <c r="BP24163" s="55"/>
      <c r="BQ24163" s="55"/>
      <c r="BR24163" s="55"/>
      <c r="BS24163" s="55"/>
      <c r="BT24163" s="55"/>
      <c r="BU24163" s="55"/>
      <c r="BV24163" s="55"/>
      <c r="BW24163" s="55"/>
      <c r="BX24163" s="55"/>
      <c r="BY24163" s="55"/>
      <c r="BZ24163" s="55"/>
    </row>
    <row r="24164" spans="2:78">
      <c r="B24164" s="55"/>
      <c r="C24164" s="55"/>
      <c r="BM24164" s="55"/>
      <c r="BN24164" s="55"/>
      <c r="BO24164" s="55"/>
      <c r="BP24164" s="55"/>
      <c r="BQ24164" s="55"/>
      <c r="BR24164" s="55"/>
      <c r="BS24164" s="55"/>
      <c r="BT24164" s="55"/>
      <c r="BU24164" s="55"/>
      <c r="BV24164" s="55"/>
      <c r="BW24164" s="55"/>
      <c r="BX24164" s="55"/>
      <c r="BY24164" s="55"/>
      <c r="BZ24164" s="55"/>
    </row>
    <row r="24165" spans="2:78">
      <c r="B24165" s="55"/>
      <c r="C24165" s="55"/>
      <c r="BM24165" s="55"/>
      <c r="BN24165" s="55"/>
      <c r="BO24165" s="55"/>
      <c r="BP24165" s="55"/>
      <c r="BQ24165" s="55"/>
      <c r="BR24165" s="55"/>
      <c r="BS24165" s="55"/>
      <c r="BT24165" s="55"/>
      <c r="BU24165" s="55"/>
      <c r="BV24165" s="55"/>
      <c r="BW24165" s="55"/>
      <c r="BX24165" s="55"/>
      <c r="BY24165" s="55"/>
      <c r="BZ24165" s="55"/>
    </row>
    <row r="24166" spans="2:78">
      <c r="B24166" s="55"/>
      <c r="C24166" s="55"/>
      <c r="BM24166" s="55"/>
      <c r="BN24166" s="55"/>
      <c r="BO24166" s="55"/>
      <c r="BP24166" s="55"/>
      <c r="BQ24166" s="55"/>
      <c r="BR24166" s="55"/>
      <c r="BS24166" s="55"/>
      <c r="BT24166" s="55"/>
      <c r="BU24166" s="55"/>
      <c r="BV24166" s="55"/>
      <c r="BW24166" s="55"/>
      <c r="BX24166" s="55"/>
      <c r="BY24166" s="55"/>
      <c r="BZ24166" s="55"/>
    </row>
    <row r="24167" spans="2:78">
      <c r="B24167" s="55"/>
      <c r="C24167" s="55"/>
      <c r="BM24167" s="55"/>
      <c r="BN24167" s="55"/>
      <c r="BO24167" s="55"/>
      <c r="BP24167" s="55"/>
      <c r="BQ24167" s="55"/>
      <c r="BR24167" s="55"/>
      <c r="BS24167" s="55"/>
      <c r="BT24167" s="55"/>
      <c r="BU24167" s="55"/>
      <c r="BV24167" s="55"/>
      <c r="BW24167" s="55"/>
      <c r="BX24167" s="55"/>
      <c r="BY24167" s="55"/>
      <c r="BZ24167" s="55"/>
    </row>
    <row r="24168" spans="2:78">
      <c r="B24168" s="55"/>
      <c r="C24168" s="55"/>
      <c r="BM24168" s="55"/>
      <c r="BN24168" s="55"/>
      <c r="BO24168" s="55"/>
      <c r="BP24168" s="55"/>
      <c r="BQ24168" s="55"/>
      <c r="BR24168" s="55"/>
      <c r="BS24168" s="55"/>
      <c r="BT24168" s="55"/>
      <c r="BU24168" s="55"/>
      <c r="BV24168" s="55"/>
      <c r="BW24168" s="55"/>
      <c r="BX24168" s="55"/>
      <c r="BY24168" s="55"/>
      <c r="BZ24168" s="55"/>
    </row>
    <row r="24169" spans="2:78">
      <c r="B24169" s="55"/>
      <c r="C24169" s="55"/>
      <c r="BM24169" s="55"/>
      <c r="BN24169" s="55"/>
      <c r="BO24169" s="55"/>
      <c r="BP24169" s="55"/>
      <c r="BQ24169" s="55"/>
      <c r="BR24169" s="55"/>
      <c r="BS24169" s="55"/>
      <c r="BT24169" s="55"/>
      <c r="BU24169" s="55"/>
      <c r="BV24169" s="55"/>
      <c r="BW24169" s="55"/>
      <c r="BX24169" s="55"/>
      <c r="BY24169" s="55"/>
      <c r="BZ24169" s="55"/>
    </row>
    <row r="24170" spans="2:78">
      <c r="B24170" s="55"/>
      <c r="C24170" s="55"/>
      <c r="BM24170" s="55"/>
      <c r="BN24170" s="55"/>
      <c r="BO24170" s="55"/>
      <c r="BP24170" s="55"/>
      <c r="BQ24170" s="55"/>
      <c r="BR24170" s="55"/>
      <c r="BS24170" s="55"/>
      <c r="BT24170" s="55"/>
      <c r="BU24170" s="55"/>
      <c r="BV24170" s="55"/>
      <c r="BW24170" s="55"/>
      <c r="BX24170" s="55"/>
      <c r="BY24170" s="55"/>
      <c r="BZ24170" s="55"/>
    </row>
    <row r="24171" spans="2:78">
      <c r="B24171" s="55"/>
      <c r="C24171" s="55"/>
      <c r="BM24171" s="55"/>
      <c r="BN24171" s="55"/>
      <c r="BO24171" s="55"/>
      <c r="BP24171" s="55"/>
      <c r="BQ24171" s="55"/>
      <c r="BR24171" s="55"/>
      <c r="BS24171" s="55"/>
      <c r="BT24171" s="55"/>
      <c r="BU24171" s="55"/>
      <c r="BV24171" s="55"/>
      <c r="BW24171" s="55"/>
      <c r="BX24171" s="55"/>
      <c r="BY24171" s="55"/>
      <c r="BZ24171" s="55"/>
    </row>
    <row r="24172" spans="2:78">
      <c r="B24172" s="55"/>
      <c r="C24172" s="55"/>
      <c r="BM24172" s="55"/>
      <c r="BN24172" s="55"/>
      <c r="BO24172" s="55"/>
      <c r="BP24172" s="55"/>
      <c r="BQ24172" s="55"/>
      <c r="BR24172" s="55"/>
      <c r="BS24172" s="55"/>
      <c r="BT24172" s="55"/>
      <c r="BU24172" s="55"/>
      <c r="BV24172" s="55"/>
      <c r="BW24172" s="55"/>
      <c r="BX24172" s="55"/>
      <c r="BY24172" s="55"/>
      <c r="BZ24172" s="55"/>
    </row>
    <row r="24173" spans="2:78">
      <c r="B24173" s="55"/>
      <c r="C24173" s="55"/>
      <c r="BM24173" s="55"/>
      <c r="BN24173" s="55"/>
      <c r="BO24173" s="55"/>
      <c r="BP24173" s="55"/>
      <c r="BQ24173" s="55"/>
      <c r="BR24173" s="55"/>
      <c r="BS24173" s="55"/>
      <c r="BT24173" s="55"/>
      <c r="BU24173" s="55"/>
      <c r="BV24173" s="55"/>
      <c r="BW24173" s="55"/>
      <c r="BX24173" s="55"/>
      <c r="BY24173" s="55"/>
      <c r="BZ24173" s="55"/>
    </row>
    <row r="24174" spans="2:78">
      <c r="B24174" s="55"/>
      <c r="C24174" s="55"/>
      <c r="BM24174" s="55"/>
      <c r="BN24174" s="55"/>
      <c r="BO24174" s="55"/>
      <c r="BP24174" s="55"/>
      <c r="BQ24174" s="55"/>
      <c r="BR24174" s="55"/>
      <c r="BS24174" s="55"/>
      <c r="BT24174" s="55"/>
      <c r="BU24174" s="55"/>
      <c r="BV24174" s="55"/>
      <c r="BW24174" s="55"/>
      <c r="BX24174" s="55"/>
      <c r="BY24174" s="55"/>
      <c r="BZ24174" s="55"/>
    </row>
    <row r="24175" spans="2:78">
      <c r="B24175" s="55"/>
      <c r="C24175" s="55"/>
      <c r="BM24175" s="55"/>
      <c r="BN24175" s="55"/>
      <c r="BO24175" s="55"/>
      <c r="BP24175" s="55"/>
      <c r="BQ24175" s="55"/>
      <c r="BR24175" s="55"/>
      <c r="BS24175" s="55"/>
      <c r="BT24175" s="55"/>
      <c r="BU24175" s="55"/>
      <c r="BV24175" s="55"/>
      <c r="BW24175" s="55"/>
      <c r="BX24175" s="55"/>
      <c r="BY24175" s="55"/>
      <c r="BZ24175" s="55"/>
    </row>
    <row r="24176" spans="2:78">
      <c r="B24176" s="55"/>
      <c r="C24176" s="55"/>
      <c r="BM24176" s="55"/>
      <c r="BN24176" s="55"/>
      <c r="BO24176" s="55"/>
      <c r="BP24176" s="55"/>
      <c r="BQ24176" s="55"/>
      <c r="BR24176" s="55"/>
      <c r="BS24176" s="55"/>
      <c r="BT24176" s="55"/>
      <c r="BU24176" s="55"/>
      <c r="BV24176" s="55"/>
      <c r="BW24176" s="55"/>
      <c r="BX24176" s="55"/>
      <c r="BY24176" s="55"/>
      <c r="BZ24176" s="55"/>
    </row>
    <row r="24177" spans="2:78">
      <c r="B24177" s="55"/>
      <c r="C24177" s="55"/>
      <c r="BM24177" s="55"/>
      <c r="BN24177" s="55"/>
      <c r="BO24177" s="55"/>
      <c r="BP24177" s="55"/>
      <c r="BQ24177" s="55"/>
      <c r="BR24177" s="55"/>
      <c r="BS24177" s="55"/>
      <c r="BT24177" s="55"/>
      <c r="BU24177" s="55"/>
      <c r="BV24177" s="55"/>
      <c r="BW24177" s="55"/>
      <c r="BX24177" s="55"/>
      <c r="BY24177" s="55"/>
      <c r="BZ24177" s="55"/>
    </row>
    <row r="24178" spans="2:78">
      <c r="B24178" s="55"/>
      <c r="C24178" s="55"/>
      <c r="BM24178" s="55"/>
      <c r="BN24178" s="55"/>
      <c r="BO24178" s="55"/>
      <c r="BP24178" s="55"/>
      <c r="BQ24178" s="55"/>
      <c r="BR24178" s="55"/>
      <c r="BS24178" s="55"/>
      <c r="BT24178" s="55"/>
      <c r="BU24178" s="55"/>
      <c r="BV24178" s="55"/>
      <c r="BW24178" s="55"/>
      <c r="BX24178" s="55"/>
      <c r="BY24178" s="55"/>
      <c r="BZ24178" s="55"/>
    </row>
    <row r="24179" spans="2:78">
      <c r="B24179" s="55"/>
      <c r="C24179" s="55"/>
      <c r="BM24179" s="55"/>
      <c r="BN24179" s="55"/>
      <c r="BO24179" s="55"/>
      <c r="BP24179" s="55"/>
      <c r="BQ24179" s="55"/>
      <c r="BR24179" s="55"/>
      <c r="BS24179" s="55"/>
      <c r="BT24179" s="55"/>
      <c r="BU24179" s="55"/>
      <c r="BV24179" s="55"/>
      <c r="BW24179" s="55"/>
      <c r="BX24179" s="55"/>
      <c r="BY24179" s="55"/>
      <c r="BZ24179" s="55"/>
    </row>
    <row r="24180" spans="2:78">
      <c r="B24180" s="55"/>
      <c r="C24180" s="55"/>
      <c r="BM24180" s="55"/>
      <c r="BN24180" s="55"/>
      <c r="BO24180" s="55"/>
      <c r="BP24180" s="55"/>
      <c r="BQ24180" s="55"/>
      <c r="BR24180" s="55"/>
      <c r="BS24180" s="55"/>
      <c r="BT24180" s="55"/>
      <c r="BU24180" s="55"/>
      <c r="BV24180" s="55"/>
      <c r="BW24180" s="55"/>
      <c r="BX24180" s="55"/>
      <c r="BY24180" s="55"/>
      <c r="BZ24180" s="55"/>
    </row>
    <row r="24181" spans="2:78">
      <c r="B24181" s="55"/>
      <c r="C24181" s="55"/>
      <c r="BM24181" s="55"/>
      <c r="BN24181" s="55"/>
      <c r="BO24181" s="55"/>
      <c r="BP24181" s="55"/>
      <c r="BQ24181" s="55"/>
      <c r="BR24181" s="55"/>
      <c r="BS24181" s="55"/>
      <c r="BT24181" s="55"/>
      <c r="BU24181" s="55"/>
      <c r="BV24181" s="55"/>
      <c r="BW24181" s="55"/>
      <c r="BX24181" s="55"/>
      <c r="BY24181" s="55"/>
      <c r="BZ24181" s="55"/>
    </row>
    <row r="24182" spans="2:78">
      <c r="B24182" s="55"/>
      <c r="C24182" s="55"/>
      <c r="BM24182" s="55"/>
      <c r="BN24182" s="55"/>
      <c r="BO24182" s="55"/>
      <c r="BP24182" s="55"/>
      <c r="BQ24182" s="55"/>
      <c r="BR24182" s="55"/>
      <c r="BS24182" s="55"/>
      <c r="BT24182" s="55"/>
      <c r="BU24182" s="55"/>
      <c r="BV24182" s="55"/>
      <c r="BW24182" s="55"/>
      <c r="BX24182" s="55"/>
      <c r="BY24182" s="55"/>
      <c r="BZ24182" s="55"/>
    </row>
    <row r="24183" spans="2:78">
      <c r="B24183" s="55"/>
      <c r="C24183" s="55"/>
      <c r="BM24183" s="55"/>
      <c r="BN24183" s="55"/>
      <c r="BO24183" s="55"/>
      <c r="BP24183" s="55"/>
      <c r="BQ24183" s="55"/>
      <c r="BR24183" s="55"/>
      <c r="BS24183" s="55"/>
      <c r="BT24183" s="55"/>
      <c r="BU24183" s="55"/>
      <c r="BV24183" s="55"/>
      <c r="BW24183" s="55"/>
      <c r="BX24183" s="55"/>
      <c r="BY24183" s="55"/>
      <c r="BZ24183" s="55"/>
    </row>
    <row r="24184" spans="2:78">
      <c r="B24184" s="55"/>
      <c r="C24184" s="55"/>
      <c r="BM24184" s="55"/>
      <c r="BN24184" s="55"/>
      <c r="BO24184" s="55"/>
      <c r="BP24184" s="55"/>
      <c r="BQ24184" s="55"/>
      <c r="BR24184" s="55"/>
      <c r="BS24184" s="55"/>
      <c r="BT24184" s="55"/>
      <c r="BU24184" s="55"/>
      <c r="BV24184" s="55"/>
      <c r="BW24184" s="55"/>
      <c r="BX24184" s="55"/>
      <c r="BY24184" s="55"/>
      <c r="BZ24184" s="55"/>
    </row>
    <row r="24185" spans="2:78">
      <c r="B24185" s="55"/>
      <c r="C24185" s="55"/>
      <c r="BM24185" s="55"/>
      <c r="BN24185" s="55"/>
      <c r="BO24185" s="55"/>
      <c r="BP24185" s="55"/>
      <c r="BQ24185" s="55"/>
      <c r="BR24185" s="55"/>
      <c r="BS24185" s="55"/>
      <c r="BT24185" s="55"/>
      <c r="BU24185" s="55"/>
      <c r="BV24185" s="55"/>
      <c r="BW24185" s="55"/>
      <c r="BX24185" s="55"/>
      <c r="BY24185" s="55"/>
      <c r="BZ24185" s="55"/>
    </row>
    <row r="24186" spans="2:78">
      <c r="B24186" s="55"/>
      <c r="C24186" s="55"/>
      <c r="BM24186" s="55"/>
      <c r="BN24186" s="55"/>
      <c r="BO24186" s="55"/>
      <c r="BP24186" s="55"/>
      <c r="BQ24186" s="55"/>
      <c r="BR24186" s="55"/>
      <c r="BS24186" s="55"/>
      <c r="BT24186" s="55"/>
      <c r="BU24186" s="55"/>
      <c r="BV24186" s="55"/>
      <c r="BW24186" s="55"/>
      <c r="BX24186" s="55"/>
      <c r="BY24186" s="55"/>
      <c r="BZ24186" s="55"/>
    </row>
    <row r="24187" spans="2:78">
      <c r="B24187" s="55"/>
      <c r="C24187" s="55"/>
      <c r="BM24187" s="55"/>
      <c r="BN24187" s="55"/>
      <c r="BO24187" s="55"/>
      <c r="BP24187" s="55"/>
      <c r="BQ24187" s="55"/>
      <c r="BR24187" s="55"/>
      <c r="BS24187" s="55"/>
      <c r="BT24187" s="55"/>
      <c r="BU24187" s="55"/>
      <c r="BV24187" s="55"/>
      <c r="BW24187" s="55"/>
      <c r="BX24187" s="55"/>
      <c r="BY24187" s="55"/>
      <c r="BZ24187" s="55"/>
    </row>
    <row r="24188" spans="2:78">
      <c r="B24188" s="55"/>
      <c r="C24188" s="55"/>
      <c r="BM24188" s="55"/>
      <c r="BN24188" s="55"/>
      <c r="BO24188" s="55"/>
      <c r="BP24188" s="55"/>
      <c r="BQ24188" s="55"/>
      <c r="BR24188" s="55"/>
      <c r="BS24188" s="55"/>
      <c r="BT24188" s="55"/>
      <c r="BU24188" s="55"/>
      <c r="BV24188" s="55"/>
      <c r="BW24188" s="55"/>
      <c r="BX24188" s="55"/>
      <c r="BY24188" s="55"/>
      <c r="BZ24188" s="55"/>
    </row>
    <row r="24189" spans="2:78">
      <c r="B24189" s="55"/>
      <c r="C24189" s="55"/>
      <c r="BM24189" s="55"/>
      <c r="BN24189" s="55"/>
      <c r="BO24189" s="55"/>
      <c r="BP24189" s="55"/>
      <c r="BQ24189" s="55"/>
      <c r="BR24189" s="55"/>
      <c r="BS24189" s="55"/>
      <c r="BT24189" s="55"/>
      <c r="BU24189" s="55"/>
      <c r="BV24189" s="55"/>
      <c r="BW24189" s="55"/>
      <c r="BX24189" s="55"/>
      <c r="BY24189" s="55"/>
      <c r="BZ24189" s="55"/>
    </row>
    <row r="24190" spans="2:78">
      <c r="B24190" s="55"/>
      <c r="C24190" s="55"/>
      <c r="BM24190" s="55"/>
      <c r="BN24190" s="55"/>
      <c r="BO24190" s="55"/>
      <c r="BP24190" s="55"/>
      <c r="BQ24190" s="55"/>
      <c r="BR24190" s="55"/>
      <c r="BS24190" s="55"/>
      <c r="BT24190" s="55"/>
      <c r="BU24190" s="55"/>
      <c r="BV24190" s="55"/>
      <c r="BW24190" s="55"/>
      <c r="BX24190" s="55"/>
      <c r="BY24190" s="55"/>
      <c r="BZ24190" s="55"/>
    </row>
    <row r="24191" spans="2:78">
      <c r="B24191" s="55"/>
      <c r="C24191" s="55"/>
      <c r="BM24191" s="55"/>
      <c r="BN24191" s="55"/>
      <c r="BO24191" s="55"/>
      <c r="BP24191" s="55"/>
      <c r="BQ24191" s="55"/>
      <c r="BR24191" s="55"/>
      <c r="BS24191" s="55"/>
      <c r="BT24191" s="55"/>
      <c r="BU24191" s="55"/>
      <c r="BV24191" s="55"/>
      <c r="BW24191" s="55"/>
      <c r="BX24191" s="55"/>
      <c r="BY24191" s="55"/>
      <c r="BZ24191" s="55"/>
    </row>
    <row r="24192" spans="2:78">
      <c r="B24192" s="55"/>
      <c r="C24192" s="55"/>
      <c r="BM24192" s="55"/>
      <c r="BN24192" s="55"/>
      <c r="BO24192" s="55"/>
      <c r="BP24192" s="55"/>
      <c r="BQ24192" s="55"/>
      <c r="BR24192" s="55"/>
      <c r="BS24192" s="55"/>
      <c r="BT24192" s="55"/>
      <c r="BU24192" s="55"/>
      <c r="BV24192" s="55"/>
      <c r="BW24192" s="55"/>
      <c r="BX24192" s="55"/>
      <c r="BY24192" s="55"/>
      <c r="BZ24192" s="55"/>
    </row>
    <row r="24193" spans="2:78">
      <c r="B24193" s="55"/>
      <c r="C24193" s="55"/>
      <c r="BM24193" s="55"/>
      <c r="BN24193" s="55"/>
      <c r="BO24193" s="55"/>
      <c r="BP24193" s="55"/>
      <c r="BQ24193" s="55"/>
      <c r="BR24193" s="55"/>
      <c r="BS24193" s="55"/>
      <c r="BT24193" s="55"/>
      <c r="BU24193" s="55"/>
      <c r="BV24193" s="55"/>
      <c r="BW24193" s="55"/>
      <c r="BX24193" s="55"/>
      <c r="BY24193" s="55"/>
      <c r="BZ24193" s="55"/>
    </row>
    <row r="24194" spans="2:78">
      <c r="B24194" s="55"/>
      <c r="C24194" s="55"/>
      <c r="BM24194" s="55"/>
      <c r="BN24194" s="55"/>
      <c r="BO24194" s="55"/>
      <c r="BP24194" s="55"/>
      <c r="BQ24194" s="55"/>
      <c r="BR24194" s="55"/>
      <c r="BS24194" s="55"/>
      <c r="BT24194" s="55"/>
      <c r="BU24194" s="55"/>
      <c r="BV24194" s="55"/>
      <c r="BW24194" s="55"/>
      <c r="BX24194" s="55"/>
      <c r="BY24194" s="55"/>
      <c r="BZ24194" s="55"/>
    </row>
    <row r="24195" spans="2:78">
      <c r="B24195" s="55"/>
      <c r="C24195" s="55"/>
      <c r="BM24195" s="55"/>
      <c r="BN24195" s="55"/>
      <c r="BO24195" s="55"/>
      <c r="BP24195" s="55"/>
      <c r="BQ24195" s="55"/>
      <c r="BR24195" s="55"/>
      <c r="BS24195" s="55"/>
      <c r="BT24195" s="55"/>
      <c r="BU24195" s="55"/>
      <c r="BV24195" s="55"/>
      <c r="BW24195" s="55"/>
      <c r="BX24195" s="55"/>
      <c r="BY24195" s="55"/>
      <c r="BZ24195" s="55"/>
    </row>
    <row r="24196" spans="2:78">
      <c r="B24196" s="55"/>
      <c r="C24196" s="55"/>
      <c r="BM24196" s="55"/>
      <c r="BN24196" s="55"/>
      <c r="BO24196" s="55"/>
      <c r="BP24196" s="55"/>
      <c r="BQ24196" s="55"/>
      <c r="BR24196" s="55"/>
      <c r="BS24196" s="55"/>
      <c r="BT24196" s="55"/>
      <c r="BU24196" s="55"/>
      <c r="BV24196" s="55"/>
      <c r="BW24196" s="55"/>
      <c r="BX24196" s="55"/>
      <c r="BY24196" s="55"/>
      <c r="BZ24196" s="55"/>
    </row>
    <row r="24197" spans="2:78">
      <c r="B24197" s="55"/>
      <c r="C24197" s="55"/>
      <c r="BM24197" s="55"/>
      <c r="BN24197" s="55"/>
      <c r="BO24197" s="55"/>
      <c r="BP24197" s="55"/>
      <c r="BQ24197" s="55"/>
      <c r="BR24197" s="55"/>
      <c r="BS24197" s="55"/>
      <c r="BT24197" s="55"/>
      <c r="BU24197" s="55"/>
      <c r="BV24197" s="55"/>
      <c r="BW24197" s="55"/>
      <c r="BX24197" s="55"/>
      <c r="BY24197" s="55"/>
      <c r="BZ24197" s="55"/>
    </row>
    <row r="24198" spans="2:78">
      <c r="B24198" s="55"/>
      <c r="C24198" s="55"/>
      <c r="BM24198" s="55"/>
      <c r="BN24198" s="55"/>
      <c r="BO24198" s="55"/>
      <c r="BP24198" s="55"/>
      <c r="BQ24198" s="55"/>
      <c r="BR24198" s="55"/>
      <c r="BS24198" s="55"/>
      <c r="BT24198" s="55"/>
      <c r="BU24198" s="55"/>
      <c r="BV24198" s="55"/>
      <c r="BW24198" s="55"/>
      <c r="BX24198" s="55"/>
      <c r="BY24198" s="55"/>
      <c r="BZ24198" s="55"/>
    </row>
    <row r="24199" spans="2:78">
      <c r="B24199" s="55"/>
      <c r="C24199" s="55"/>
      <c r="BM24199" s="55"/>
      <c r="BN24199" s="55"/>
      <c r="BO24199" s="55"/>
      <c r="BP24199" s="55"/>
      <c r="BQ24199" s="55"/>
      <c r="BR24199" s="55"/>
      <c r="BS24199" s="55"/>
      <c r="BT24199" s="55"/>
      <c r="BU24199" s="55"/>
      <c r="BV24199" s="55"/>
      <c r="BW24199" s="55"/>
      <c r="BX24199" s="55"/>
      <c r="BY24199" s="55"/>
      <c r="BZ24199" s="55"/>
    </row>
    <row r="24200" spans="2:78">
      <c r="B24200" s="55"/>
      <c r="C24200" s="55"/>
      <c r="BM24200" s="55"/>
      <c r="BN24200" s="55"/>
      <c r="BO24200" s="55"/>
      <c r="BP24200" s="55"/>
      <c r="BQ24200" s="55"/>
      <c r="BR24200" s="55"/>
      <c r="BS24200" s="55"/>
      <c r="BT24200" s="55"/>
      <c r="BU24200" s="55"/>
      <c r="BV24200" s="55"/>
      <c r="BW24200" s="55"/>
      <c r="BX24200" s="55"/>
      <c r="BY24200" s="55"/>
      <c r="BZ24200" s="55"/>
    </row>
    <row r="24201" spans="2:78">
      <c r="B24201" s="55"/>
      <c r="C24201" s="55"/>
      <c r="BM24201" s="55"/>
      <c r="BN24201" s="55"/>
      <c r="BO24201" s="55"/>
      <c r="BP24201" s="55"/>
      <c r="BQ24201" s="55"/>
      <c r="BR24201" s="55"/>
      <c r="BS24201" s="55"/>
      <c r="BT24201" s="55"/>
      <c r="BU24201" s="55"/>
      <c r="BV24201" s="55"/>
      <c r="BW24201" s="55"/>
      <c r="BX24201" s="55"/>
      <c r="BY24201" s="55"/>
      <c r="BZ24201" s="55"/>
    </row>
    <row r="24202" spans="2:78">
      <c r="B24202" s="55"/>
      <c r="C24202" s="55"/>
      <c r="BM24202" s="55"/>
      <c r="BN24202" s="55"/>
      <c r="BO24202" s="55"/>
      <c r="BP24202" s="55"/>
      <c r="BQ24202" s="55"/>
      <c r="BR24202" s="55"/>
      <c r="BS24202" s="55"/>
      <c r="BT24202" s="55"/>
      <c r="BU24202" s="55"/>
      <c r="BV24202" s="55"/>
      <c r="BW24202" s="55"/>
      <c r="BX24202" s="55"/>
      <c r="BY24202" s="55"/>
      <c r="BZ24202" s="55"/>
    </row>
    <row r="24203" spans="2:78">
      <c r="B24203" s="55"/>
      <c r="C24203" s="55"/>
      <c r="BM24203" s="55"/>
      <c r="BN24203" s="55"/>
      <c r="BO24203" s="55"/>
      <c r="BP24203" s="55"/>
      <c r="BQ24203" s="55"/>
      <c r="BR24203" s="55"/>
      <c r="BS24203" s="55"/>
      <c r="BT24203" s="55"/>
      <c r="BU24203" s="55"/>
      <c r="BV24203" s="55"/>
      <c r="BW24203" s="55"/>
      <c r="BX24203" s="55"/>
      <c r="BY24203" s="55"/>
      <c r="BZ24203" s="55"/>
    </row>
    <row r="24204" spans="2:78">
      <c r="B24204" s="55"/>
      <c r="C24204" s="55"/>
      <c r="BM24204" s="55"/>
      <c r="BN24204" s="55"/>
      <c r="BO24204" s="55"/>
      <c r="BP24204" s="55"/>
      <c r="BQ24204" s="55"/>
      <c r="BR24204" s="55"/>
      <c r="BS24204" s="55"/>
      <c r="BT24204" s="55"/>
      <c r="BU24204" s="55"/>
      <c r="BV24204" s="55"/>
      <c r="BW24204" s="55"/>
      <c r="BX24204" s="55"/>
      <c r="BY24204" s="55"/>
      <c r="BZ24204" s="55"/>
    </row>
    <row r="24205" spans="2:78">
      <c r="B24205" s="55"/>
      <c r="C24205" s="55"/>
      <c r="BM24205" s="55"/>
      <c r="BN24205" s="55"/>
      <c r="BO24205" s="55"/>
      <c r="BP24205" s="55"/>
      <c r="BQ24205" s="55"/>
      <c r="BR24205" s="55"/>
      <c r="BS24205" s="55"/>
      <c r="BT24205" s="55"/>
      <c r="BU24205" s="55"/>
      <c r="BV24205" s="55"/>
      <c r="BW24205" s="55"/>
      <c r="BX24205" s="55"/>
      <c r="BY24205" s="55"/>
      <c r="BZ24205" s="55"/>
    </row>
    <row r="24206" spans="2:78">
      <c r="B24206" s="55"/>
      <c r="C24206" s="55"/>
      <c r="BM24206" s="55"/>
      <c r="BN24206" s="55"/>
      <c r="BO24206" s="55"/>
      <c r="BP24206" s="55"/>
      <c r="BQ24206" s="55"/>
      <c r="BR24206" s="55"/>
      <c r="BS24206" s="55"/>
      <c r="BT24206" s="55"/>
      <c r="BU24206" s="55"/>
      <c r="BV24206" s="55"/>
      <c r="BW24206" s="55"/>
      <c r="BX24206" s="55"/>
      <c r="BY24206" s="55"/>
      <c r="BZ24206" s="55"/>
    </row>
    <row r="24207" spans="2:78">
      <c r="B24207" s="55"/>
      <c r="C24207" s="55"/>
      <c r="BM24207" s="55"/>
      <c r="BN24207" s="55"/>
      <c r="BO24207" s="55"/>
      <c r="BP24207" s="55"/>
      <c r="BQ24207" s="55"/>
      <c r="BR24207" s="55"/>
      <c r="BS24207" s="55"/>
      <c r="BT24207" s="55"/>
      <c r="BU24207" s="55"/>
      <c r="BV24207" s="55"/>
      <c r="BW24207" s="55"/>
      <c r="BX24207" s="55"/>
      <c r="BY24207" s="55"/>
      <c r="BZ24207" s="55"/>
    </row>
    <row r="24208" spans="2:78">
      <c r="B24208" s="55"/>
      <c r="C24208" s="55"/>
      <c r="BM24208" s="55"/>
      <c r="BN24208" s="55"/>
      <c r="BO24208" s="55"/>
      <c r="BP24208" s="55"/>
      <c r="BQ24208" s="55"/>
      <c r="BR24208" s="55"/>
      <c r="BS24208" s="55"/>
      <c r="BT24208" s="55"/>
      <c r="BU24208" s="55"/>
      <c r="BV24208" s="55"/>
      <c r="BW24208" s="55"/>
      <c r="BX24208" s="55"/>
      <c r="BY24208" s="55"/>
      <c r="BZ24208" s="55"/>
    </row>
    <row r="24209" spans="2:78">
      <c r="B24209" s="55"/>
      <c r="C24209" s="55"/>
      <c r="BM24209" s="55"/>
      <c r="BN24209" s="55"/>
      <c r="BO24209" s="55"/>
      <c r="BP24209" s="55"/>
      <c r="BQ24209" s="55"/>
      <c r="BR24209" s="55"/>
      <c r="BS24209" s="55"/>
      <c r="BT24209" s="55"/>
      <c r="BU24209" s="55"/>
      <c r="BV24209" s="55"/>
      <c r="BW24209" s="55"/>
      <c r="BX24209" s="55"/>
      <c r="BY24209" s="55"/>
      <c r="BZ24209" s="55"/>
    </row>
    <row r="24210" spans="2:78">
      <c r="B24210" s="55"/>
      <c r="C24210" s="55"/>
      <c r="BM24210" s="55"/>
      <c r="BN24210" s="55"/>
      <c r="BO24210" s="55"/>
      <c r="BP24210" s="55"/>
      <c r="BQ24210" s="55"/>
      <c r="BR24210" s="55"/>
      <c r="BS24210" s="55"/>
      <c r="BT24210" s="55"/>
      <c r="BU24210" s="55"/>
      <c r="BV24210" s="55"/>
      <c r="BW24210" s="55"/>
      <c r="BX24210" s="55"/>
      <c r="BY24210" s="55"/>
      <c r="BZ24210" s="55"/>
    </row>
    <row r="24211" spans="2:78">
      <c r="B24211" s="55"/>
      <c r="C24211" s="55"/>
      <c r="BM24211" s="55"/>
      <c r="BN24211" s="55"/>
      <c r="BO24211" s="55"/>
      <c r="BP24211" s="55"/>
      <c r="BQ24211" s="55"/>
      <c r="BR24211" s="55"/>
      <c r="BS24211" s="55"/>
      <c r="BT24211" s="55"/>
      <c r="BU24211" s="55"/>
      <c r="BV24211" s="55"/>
      <c r="BW24211" s="55"/>
      <c r="BX24211" s="55"/>
      <c r="BY24211" s="55"/>
      <c r="BZ24211" s="55"/>
    </row>
    <row r="24212" spans="2:78">
      <c r="B24212" s="55"/>
      <c r="C24212" s="55"/>
      <c r="BM24212" s="55"/>
      <c r="BN24212" s="55"/>
      <c r="BO24212" s="55"/>
      <c r="BP24212" s="55"/>
      <c r="BQ24212" s="55"/>
      <c r="BR24212" s="55"/>
      <c r="BS24212" s="55"/>
      <c r="BT24212" s="55"/>
      <c r="BU24212" s="55"/>
      <c r="BV24212" s="55"/>
      <c r="BW24212" s="55"/>
      <c r="BX24212" s="55"/>
      <c r="BY24212" s="55"/>
      <c r="BZ24212" s="55"/>
    </row>
    <row r="24213" spans="2:78">
      <c r="B24213" s="55"/>
      <c r="C24213" s="55"/>
      <c r="BM24213" s="55"/>
      <c r="BN24213" s="55"/>
      <c r="BO24213" s="55"/>
      <c r="BP24213" s="55"/>
      <c r="BQ24213" s="55"/>
      <c r="BR24213" s="55"/>
      <c r="BS24213" s="55"/>
      <c r="BT24213" s="55"/>
      <c r="BU24213" s="55"/>
      <c r="BV24213" s="55"/>
      <c r="BW24213" s="55"/>
      <c r="BX24213" s="55"/>
      <c r="BY24213" s="55"/>
      <c r="BZ24213" s="55"/>
    </row>
    <row r="24214" spans="2:78">
      <c r="B24214" s="55"/>
      <c r="C24214" s="55"/>
      <c r="BM24214" s="55"/>
      <c r="BN24214" s="55"/>
      <c r="BO24214" s="55"/>
      <c r="BP24214" s="55"/>
      <c r="BQ24214" s="55"/>
      <c r="BR24214" s="55"/>
      <c r="BS24214" s="55"/>
      <c r="BT24214" s="55"/>
      <c r="BU24214" s="55"/>
      <c r="BV24214" s="55"/>
      <c r="BW24214" s="55"/>
      <c r="BX24214" s="55"/>
      <c r="BY24214" s="55"/>
      <c r="BZ24214" s="55"/>
    </row>
    <row r="24215" spans="2:78">
      <c r="B24215" s="55"/>
      <c r="C24215" s="55"/>
      <c r="BM24215" s="55"/>
      <c r="BN24215" s="55"/>
      <c r="BO24215" s="55"/>
      <c r="BP24215" s="55"/>
      <c r="BQ24215" s="55"/>
      <c r="BR24215" s="55"/>
      <c r="BS24215" s="55"/>
      <c r="BT24215" s="55"/>
      <c r="BU24215" s="55"/>
      <c r="BV24215" s="55"/>
      <c r="BW24215" s="55"/>
      <c r="BX24215" s="55"/>
      <c r="BY24215" s="55"/>
      <c r="BZ24215" s="55"/>
    </row>
    <row r="24216" spans="2:78">
      <c r="B24216" s="55"/>
      <c r="C24216" s="55"/>
      <c r="BM24216" s="55"/>
      <c r="BN24216" s="55"/>
      <c r="BO24216" s="55"/>
      <c r="BP24216" s="55"/>
      <c r="BQ24216" s="55"/>
      <c r="BR24216" s="55"/>
      <c r="BS24216" s="55"/>
      <c r="BT24216" s="55"/>
      <c r="BU24216" s="55"/>
      <c r="BV24216" s="55"/>
      <c r="BW24216" s="55"/>
      <c r="BX24216" s="55"/>
      <c r="BY24216" s="55"/>
      <c r="BZ24216" s="55"/>
    </row>
    <row r="24217" spans="2:78">
      <c r="B24217" s="55"/>
      <c r="C24217" s="55"/>
      <c r="BM24217" s="55"/>
      <c r="BN24217" s="55"/>
      <c r="BO24217" s="55"/>
      <c r="BP24217" s="55"/>
      <c r="BQ24217" s="55"/>
      <c r="BR24217" s="55"/>
      <c r="BS24217" s="55"/>
      <c r="BT24217" s="55"/>
      <c r="BU24217" s="55"/>
      <c r="BV24217" s="55"/>
      <c r="BW24217" s="55"/>
      <c r="BX24217" s="55"/>
      <c r="BY24217" s="55"/>
      <c r="BZ24217" s="55"/>
    </row>
    <row r="24218" spans="2:78">
      <c r="B24218" s="55"/>
      <c r="C24218" s="55"/>
      <c r="BM24218" s="55"/>
      <c r="BN24218" s="55"/>
      <c r="BO24218" s="55"/>
      <c r="BP24218" s="55"/>
      <c r="BQ24218" s="55"/>
      <c r="BR24218" s="55"/>
      <c r="BS24218" s="55"/>
      <c r="BT24218" s="55"/>
      <c r="BU24218" s="55"/>
      <c r="BV24218" s="55"/>
      <c r="BW24218" s="55"/>
      <c r="BX24218" s="55"/>
      <c r="BY24218" s="55"/>
      <c r="BZ24218" s="55"/>
    </row>
    <row r="24219" spans="2:78">
      <c r="B24219" s="55"/>
      <c r="C24219" s="55"/>
      <c r="BM24219" s="55"/>
      <c r="BN24219" s="55"/>
      <c r="BO24219" s="55"/>
      <c r="BP24219" s="55"/>
      <c r="BQ24219" s="55"/>
      <c r="BR24219" s="55"/>
      <c r="BS24219" s="55"/>
      <c r="BT24219" s="55"/>
      <c r="BU24219" s="55"/>
      <c r="BV24219" s="55"/>
      <c r="BW24219" s="55"/>
      <c r="BX24219" s="55"/>
      <c r="BY24219" s="55"/>
      <c r="BZ24219" s="55"/>
    </row>
    <row r="24220" spans="2:78">
      <c r="B24220" s="55"/>
      <c r="C24220" s="55"/>
      <c r="BM24220" s="55"/>
      <c r="BN24220" s="55"/>
      <c r="BO24220" s="55"/>
      <c r="BP24220" s="55"/>
      <c r="BQ24220" s="55"/>
      <c r="BR24220" s="55"/>
      <c r="BS24220" s="55"/>
      <c r="BT24220" s="55"/>
      <c r="BU24220" s="55"/>
      <c r="BV24220" s="55"/>
      <c r="BW24220" s="55"/>
      <c r="BX24220" s="55"/>
      <c r="BY24220" s="55"/>
      <c r="BZ24220" s="55"/>
    </row>
    <row r="24221" spans="2:78">
      <c r="B24221" s="55"/>
      <c r="C24221" s="55"/>
      <c r="BM24221" s="55"/>
      <c r="BN24221" s="55"/>
      <c r="BO24221" s="55"/>
      <c r="BP24221" s="55"/>
      <c r="BQ24221" s="55"/>
      <c r="BR24221" s="55"/>
      <c r="BS24221" s="55"/>
      <c r="BT24221" s="55"/>
      <c r="BU24221" s="55"/>
      <c r="BV24221" s="55"/>
      <c r="BW24221" s="55"/>
      <c r="BX24221" s="55"/>
      <c r="BY24221" s="55"/>
      <c r="BZ24221" s="55"/>
    </row>
    <row r="24222" spans="2:78">
      <c r="B24222" s="55"/>
      <c r="C24222" s="55"/>
      <c r="BM24222" s="55"/>
      <c r="BN24222" s="55"/>
      <c r="BO24222" s="55"/>
      <c r="BP24222" s="55"/>
      <c r="BQ24222" s="55"/>
      <c r="BR24222" s="55"/>
      <c r="BS24222" s="55"/>
      <c r="BT24222" s="55"/>
      <c r="BU24222" s="55"/>
      <c r="BV24222" s="55"/>
      <c r="BW24222" s="55"/>
      <c r="BX24222" s="55"/>
      <c r="BY24222" s="55"/>
      <c r="BZ24222" s="55"/>
    </row>
    <row r="24223" spans="2:78">
      <c r="B24223" s="55"/>
      <c r="C24223" s="55"/>
      <c r="BM24223" s="55"/>
      <c r="BN24223" s="55"/>
      <c r="BO24223" s="55"/>
      <c r="BP24223" s="55"/>
      <c r="BQ24223" s="55"/>
      <c r="BR24223" s="55"/>
      <c r="BS24223" s="55"/>
      <c r="BT24223" s="55"/>
      <c r="BU24223" s="55"/>
      <c r="BV24223" s="55"/>
      <c r="BW24223" s="55"/>
      <c r="BX24223" s="55"/>
      <c r="BY24223" s="55"/>
      <c r="BZ24223" s="55"/>
    </row>
    <row r="24224" spans="2:78">
      <c r="B24224" s="55"/>
      <c r="C24224" s="55"/>
      <c r="BM24224" s="55"/>
      <c r="BN24224" s="55"/>
      <c r="BO24224" s="55"/>
      <c r="BP24224" s="55"/>
      <c r="BQ24224" s="55"/>
      <c r="BR24224" s="55"/>
      <c r="BS24224" s="55"/>
      <c r="BT24224" s="55"/>
      <c r="BU24224" s="55"/>
      <c r="BV24224" s="55"/>
      <c r="BW24224" s="55"/>
      <c r="BX24224" s="55"/>
      <c r="BY24224" s="55"/>
      <c r="BZ24224" s="55"/>
    </row>
    <row r="24225" spans="2:78">
      <c r="B24225" s="55"/>
      <c r="C24225" s="55"/>
      <c r="BM24225" s="55"/>
      <c r="BN24225" s="55"/>
      <c r="BO24225" s="55"/>
      <c r="BP24225" s="55"/>
      <c r="BQ24225" s="55"/>
      <c r="BR24225" s="55"/>
      <c r="BS24225" s="55"/>
      <c r="BT24225" s="55"/>
      <c r="BU24225" s="55"/>
      <c r="BV24225" s="55"/>
      <c r="BW24225" s="55"/>
      <c r="BX24225" s="55"/>
      <c r="BY24225" s="55"/>
      <c r="BZ24225" s="55"/>
    </row>
    <row r="24226" spans="2:78">
      <c r="B24226" s="55"/>
      <c r="C24226" s="55"/>
      <c r="BM24226" s="55"/>
      <c r="BN24226" s="55"/>
      <c r="BO24226" s="55"/>
      <c r="BP24226" s="55"/>
      <c r="BQ24226" s="55"/>
      <c r="BR24226" s="55"/>
      <c r="BS24226" s="55"/>
      <c r="BT24226" s="55"/>
      <c r="BU24226" s="55"/>
      <c r="BV24226" s="55"/>
      <c r="BW24226" s="55"/>
      <c r="BX24226" s="55"/>
      <c r="BY24226" s="55"/>
      <c r="BZ24226" s="55"/>
    </row>
    <row r="24227" spans="2:78">
      <c r="B24227" s="55"/>
      <c r="C24227" s="55"/>
      <c r="BM24227" s="55"/>
      <c r="BN24227" s="55"/>
      <c r="BO24227" s="55"/>
      <c r="BP24227" s="55"/>
      <c r="BQ24227" s="55"/>
      <c r="BR24227" s="55"/>
      <c r="BS24227" s="55"/>
      <c r="BT24227" s="55"/>
      <c r="BU24227" s="55"/>
      <c r="BV24227" s="55"/>
      <c r="BW24227" s="55"/>
      <c r="BX24227" s="55"/>
      <c r="BY24227" s="55"/>
      <c r="BZ24227" s="55"/>
    </row>
    <row r="24228" spans="2:78">
      <c r="B24228" s="55"/>
      <c r="C24228" s="55"/>
      <c r="BM24228" s="55"/>
      <c r="BN24228" s="55"/>
      <c r="BO24228" s="55"/>
      <c r="BP24228" s="55"/>
      <c r="BQ24228" s="55"/>
      <c r="BR24228" s="55"/>
      <c r="BS24228" s="55"/>
      <c r="BT24228" s="55"/>
      <c r="BU24228" s="55"/>
      <c r="BV24228" s="55"/>
      <c r="BW24228" s="55"/>
      <c r="BX24228" s="55"/>
      <c r="BY24228" s="55"/>
      <c r="BZ24228" s="55"/>
    </row>
    <row r="24229" spans="2:78">
      <c r="B24229" s="55"/>
      <c r="C24229" s="55"/>
      <c r="BM24229" s="55"/>
      <c r="BN24229" s="55"/>
      <c r="BO24229" s="55"/>
      <c r="BP24229" s="55"/>
      <c r="BQ24229" s="55"/>
      <c r="BR24229" s="55"/>
      <c r="BS24229" s="55"/>
      <c r="BT24229" s="55"/>
      <c r="BU24229" s="55"/>
      <c r="BV24229" s="55"/>
      <c r="BW24229" s="55"/>
      <c r="BX24229" s="55"/>
      <c r="BY24229" s="55"/>
      <c r="BZ24229" s="55"/>
    </row>
    <row r="24230" spans="2:78">
      <c r="B24230" s="55"/>
      <c r="C24230" s="55"/>
      <c r="BM24230" s="55"/>
      <c r="BN24230" s="55"/>
      <c r="BO24230" s="55"/>
      <c r="BP24230" s="55"/>
      <c r="BQ24230" s="55"/>
      <c r="BR24230" s="55"/>
      <c r="BS24230" s="55"/>
      <c r="BT24230" s="55"/>
      <c r="BU24230" s="55"/>
      <c r="BV24230" s="55"/>
      <c r="BW24230" s="55"/>
      <c r="BX24230" s="55"/>
      <c r="BY24230" s="55"/>
      <c r="BZ24230" s="55"/>
    </row>
    <row r="24231" spans="2:78">
      <c r="B24231" s="55"/>
      <c r="C24231" s="55"/>
      <c r="BM24231" s="55"/>
      <c r="BN24231" s="55"/>
      <c r="BO24231" s="55"/>
      <c r="BP24231" s="55"/>
      <c r="BQ24231" s="55"/>
      <c r="BR24231" s="55"/>
      <c r="BS24231" s="55"/>
      <c r="BT24231" s="55"/>
      <c r="BU24231" s="55"/>
      <c r="BV24231" s="55"/>
      <c r="BW24231" s="55"/>
      <c r="BX24231" s="55"/>
      <c r="BY24231" s="55"/>
      <c r="BZ24231" s="55"/>
    </row>
    <row r="24232" spans="2:78">
      <c r="B24232" s="55"/>
      <c r="C24232" s="55"/>
      <c r="BM24232" s="55"/>
      <c r="BN24232" s="55"/>
      <c r="BO24232" s="55"/>
      <c r="BP24232" s="55"/>
      <c r="BQ24232" s="55"/>
      <c r="BR24232" s="55"/>
      <c r="BS24232" s="55"/>
      <c r="BT24232" s="55"/>
      <c r="BU24232" s="55"/>
      <c r="BV24232" s="55"/>
      <c r="BW24232" s="55"/>
      <c r="BX24232" s="55"/>
      <c r="BY24232" s="55"/>
      <c r="BZ24232" s="55"/>
    </row>
    <row r="24233" spans="2:78">
      <c r="B24233" s="55"/>
      <c r="C24233" s="55"/>
      <c r="BM24233" s="55"/>
      <c r="BN24233" s="55"/>
      <c r="BO24233" s="55"/>
      <c r="BP24233" s="55"/>
      <c r="BQ24233" s="55"/>
      <c r="BR24233" s="55"/>
      <c r="BS24233" s="55"/>
      <c r="BT24233" s="55"/>
      <c r="BU24233" s="55"/>
      <c r="BV24233" s="55"/>
      <c r="BW24233" s="55"/>
      <c r="BX24233" s="55"/>
      <c r="BY24233" s="55"/>
      <c r="BZ24233" s="55"/>
    </row>
    <row r="24234" spans="2:78">
      <c r="B24234" s="55"/>
      <c r="C24234" s="55"/>
      <c r="BM24234" s="55"/>
      <c r="BN24234" s="55"/>
      <c r="BO24234" s="55"/>
      <c r="BP24234" s="55"/>
      <c r="BQ24234" s="55"/>
      <c r="BR24234" s="55"/>
      <c r="BS24234" s="55"/>
      <c r="BT24234" s="55"/>
      <c r="BU24234" s="55"/>
      <c r="BV24234" s="55"/>
      <c r="BW24234" s="55"/>
      <c r="BX24234" s="55"/>
      <c r="BY24234" s="55"/>
      <c r="BZ24234" s="55"/>
    </row>
    <row r="24235" spans="2:78">
      <c r="B24235" s="55"/>
      <c r="C24235" s="55"/>
      <c r="BM24235" s="55"/>
      <c r="BN24235" s="55"/>
      <c r="BO24235" s="55"/>
      <c r="BP24235" s="55"/>
      <c r="BQ24235" s="55"/>
      <c r="BR24235" s="55"/>
      <c r="BS24235" s="55"/>
      <c r="BT24235" s="55"/>
      <c r="BU24235" s="55"/>
      <c r="BV24235" s="55"/>
      <c r="BW24235" s="55"/>
      <c r="BX24235" s="55"/>
      <c r="BY24235" s="55"/>
      <c r="BZ24235" s="55"/>
    </row>
    <row r="24236" spans="2:78">
      <c r="B24236" s="55"/>
      <c r="C24236" s="55"/>
      <c r="BM24236" s="55"/>
      <c r="BN24236" s="55"/>
      <c r="BO24236" s="55"/>
      <c r="BP24236" s="55"/>
      <c r="BQ24236" s="55"/>
      <c r="BR24236" s="55"/>
      <c r="BS24236" s="55"/>
      <c r="BT24236" s="55"/>
      <c r="BU24236" s="55"/>
      <c r="BV24236" s="55"/>
      <c r="BW24236" s="55"/>
      <c r="BX24236" s="55"/>
      <c r="BY24236" s="55"/>
      <c r="BZ24236" s="55"/>
    </row>
    <row r="24237" spans="2:78">
      <c r="B24237" s="55"/>
      <c r="C24237" s="55"/>
      <c r="BM24237" s="55"/>
      <c r="BN24237" s="55"/>
      <c r="BO24237" s="55"/>
      <c r="BP24237" s="55"/>
      <c r="BQ24237" s="55"/>
      <c r="BR24237" s="55"/>
      <c r="BS24237" s="55"/>
      <c r="BT24237" s="55"/>
      <c r="BU24237" s="55"/>
      <c r="BV24237" s="55"/>
      <c r="BW24237" s="55"/>
      <c r="BX24237" s="55"/>
      <c r="BY24237" s="55"/>
      <c r="BZ24237" s="55"/>
    </row>
    <row r="24238" spans="2:78">
      <c r="B24238" s="55"/>
      <c r="C24238" s="55"/>
      <c r="BM24238" s="55"/>
      <c r="BN24238" s="55"/>
      <c r="BO24238" s="55"/>
      <c r="BP24238" s="55"/>
      <c r="BQ24238" s="55"/>
      <c r="BR24238" s="55"/>
      <c r="BS24238" s="55"/>
      <c r="BT24238" s="55"/>
      <c r="BU24238" s="55"/>
      <c r="BV24238" s="55"/>
      <c r="BW24238" s="55"/>
      <c r="BX24238" s="55"/>
      <c r="BY24238" s="55"/>
      <c r="BZ24238" s="55"/>
    </row>
    <row r="24239" spans="2:78">
      <c r="B24239" s="55"/>
      <c r="C24239" s="55"/>
      <c r="BM24239" s="55"/>
      <c r="BN24239" s="55"/>
      <c r="BO24239" s="55"/>
      <c r="BP24239" s="55"/>
      <c r="BQ24239" s="55"/>
      <c r="BR24239" s="55"/>
      <c r="BS24239" s="55"/>
      <c r="BT24239" s="55"/>
      <c r="BU24239" s="55"/>
      <c r="BV24239" s="55"/>
      <c r="BW24239" s="55"/>
      <c r="BX24239" s="55"/>
      <c r="BY24239" s="55"/>
      <c r="BZ24239" s="55"/>
    </row>
    <row r="24240" spans="2:78">
      <c r="B24240" s="55"/>
      <c r="C24240" s="55"/>
      <c r="BM24240" s="55"/>
      <c r="BN24240" s="55"/>
      <c r="BO24240" s="55"/>
      <c r="BP24240" s="55"/>
      <c r="BQ24240" s="55"/>
      <c r="BR24240" s="55"/>
      <c r="BS24240" s="55"/>
      <c r="BT24240" s="55"/>
      <c r="BU24240" s="55"/>
      <c r="BV24240" s="55"/>
      <c r="BW24240" s="55"/>
      <c r="BX24240" s="55"/>
      <c r="BY24240" s="55"/>
      <c r="BZ24240" s="55"/>
    </row>
    <row r="24241" spans="2:78">
      <c r="B24241" s="55"/>
      <c r="C24241" s="55"/>
      <c r="BM24241" s="55"/>
      <c r="BN24241" s="55"/>
      <c r="BO24241" s="55"/>
      <c r="BP24241" s="55"/>
      <c r="BQ24241" s="55"/>
      <c r="BR24241" s="55"/>
      <c r="BS24241" s="55"/>
      <c r="BT24241" s="55"/>
      <c r="BU24241" s="55"/>
      <c r="BV24241" s="55"/>
      <c r="BW24241" s="55"/>
      <c r="BX24241" s="55"/>
      <c r="BY24241" s="55"/>
      <c r="BZ24241" s="55"/>
    </row>
    <row r="24242" spans="2:78">
      <c r="B24242" s="55"/>
      <c r="C24242" s="55"/>
      <c r="BM24242" s="55"/>
      <c r="BN24242" s="55"/>
      <c r="BO24242" s="55"/>
      <c r="BP24242" s="55"/>
      <c r="BQ24242" s="55"/>
      <c r="BR24242" s="55"/>
      <c r="BS24242" s="55"/>
      <c r="BT24242" s="55"/>
      <c r="BU24242" s="55"/>
      <c r="BV24242" s="55"/>
      <c r="BW24242" s="55"/>
      <c r="BX24242" s="55"/>
      <c r="BY24242" s="55"/>
      <c r="BZ24242" s="55"/>
    </row>
    <row r="24243" spans="2:78">
      <c r="B24243" s="55"/>
      <c r="C24243" s="55"/>
      <c r="BM24243" s="55"/>
      <c r="BN24243" s="55"/>
      <c r="BO24243" s="55"/>
      <c r="BP24243" s="55"/>
      <c r="BQ24243" s="55"/>
      <c r="BR24243" s="55"/>
      <c r="BS24243" s="55"/>
      <c r="BT24243" s="55"/>
      <c r="BU24243" s="55"/>
      <c r="BV24243" s="55"/>
      <c r="BW24243" s="55"/>
      <c r="BX24243" s="55"/>
      <c r="BY24243" s="55"/>
      <c r="BZ24243" s="55"/>
    </row>
    <row r="24244" spans="2:78">
      <c r="B24244" s="55"/>
      <c r="C24244" s="55"/>
      <c r="BM24244" s="55"/>
      <c r="BN24244" s="55"/>
      <c r="BO24244" s="55"/>
      <c r="BP24244" s="55"/>
      <c r="BQ24244" s="55"/>
      <c r="BR24244" s="55"/>
      <c r="BS24244" s="55"/>
      <c r="BT24244" s="55"/>
      <c r="BU24244" s="55"/>
      <c r="BV24244" s="55"/>
      <c r="BW24244" s="55"/>
      <c r="BX24244" s="55"/>
      <c r="BY24244" s="55"/>
      <c r="BZ24244" s="55"/>
    </row>
    <row r="24245" spans="2:78">
      <c r="B24245" s="55"/>
      <c r="C24245" s="55"/>
      <c r="BM24245" s="55"/>
      <c r="BN24245" s="55"/>
      <c r="BO24245" s="55"/>
      <c r="BP24245" s="55"/>
      <c r="BQ24245" s="55"/>
      <c r="BR24245" s="55"/>
      <c r="BS24245" s="55"/>
      <c r="BT24245" s="55"/>
      <c r="BU24245" s="55"/>
      <c r="BV24245" s="55"/>
      <c r="BW24245" s="55"/>
      <c r="BX24245" s="55"/>
      <c r="BY24245" s="55"/>
      <c r="BZ24245" s="55"/>
    </row>
    <row r="24246" spans="2:78">
      <c r="B24246" s="55"/>
      <c r="C24246" s="55"/>
      <c r="BM24246" s="55"/>
      <c r="BN24246" s="55"/>
      <c r="BO24246" s="55"/>
      <c r="BP24246" s="55"/>
      <c r="BQ24246" s="55"/>
      <c r="BR24246" s="55"/>
      <c r="BS24246" s="55"/>
      <c r="BT24246" s="55"/>
      <c r="BU24246" s="55"/>
      <c r="BV24246" s="55"/>
      <c r="BW24246" s="55"/>
      <c r="BX24246" s="55"/>
      <c r="BY24246" s="55"/>
      <c r="BZ24246" s="55"/>
    </row>
    <row r="24247" spans="2:78">
      <c r="B24247" s="55"/>
      <c r="C24247" s="55"/>
      <c r="BM24247" s="55"/>
      <c r="BN24247" s="55"/>
      <c r="BO24247" s="55"/>
      <c r="BP24247" s="55"/>
      <c r="BQ24247" s="55"/>
      <c r="BR24247" s="55"/>
      <c r="BS24247" s="55"/>
      <c r="BT24247" s="55"/>
      <c r="BU24247" s="55"/>
      <c r="BV24247" s="55"/>
      <c r="BW24247" s="55"/>
      <c r="BX24247" s="55"/>
      <c r="BY24247" s="55"/>
      <c r="BZ24247" s="55"/>
    </row>
    <row r="24248" spans="2:78">
      <c r="B24248" s="55"/>
      <c r="C24248" s="55"/>
      <c r="BM24248" s="55"/>
      <c r="BN24248" s="55"/>
      <c r="BO24248" s="55"/>
      <c r="BP24248" s="55"/>
      <c r="BQ24248" s="55"/>
      <c r="BR24248" s="55"/>
      <c r="BS24248" s="55"/>
      <c r="BT24248" s="55"/>
      <c r="BU24248" s="55"/>
      <c r="BV24248" s="55"/>
      <c r="BW24248" s="55"/>
      <c r="BX24248" s="55"/>
      <c r="BY24248" s="55"/>
      <c r="BZ24248" s="55"/>
    </row>
    <row r="24249" spans="2:78">
      <c r="B24249" s="55"/>
      <c r="C24249" s="55"/>
      <c r="BM24249" s="55"/>
      <c r="BN24249" s="55"/>
      <c r="BO24249" s="55"/>
      <c r="BP24249" s="55"/>
      <c r="BQ24249" s="55"/>
      <c r="BR24249" s="55"/>
      <c r="BS24249" s="55"/>
      <c r="BT24249" s="55"/>
      <c r="BU24249" s="55"/>
      <c r="BV24249" s="55"/>
      <c r="BW24249" s="55"/>
      <c r="BX24249" s="55"/>
      <c r="BY24249" s="55"/>
      <c r="BZ24249" s="55"/>
    </row>
    <row r="24250" spans="2:78">
      <c r="B24250" s="55"/>
      <c r="C24250" s="55"/>
      <c r="BM24250" s="55"/>
      <c r="BN24250" s="55"/>
      <c r="BO24250" s="55"/>
      <c r="BP24250" s="55"/>
      <c r="BQ24250" s="55"/>
      <c r="BR24250" s="55"/>
      <c r="BS24250" s="55"/>
      <c r="BT24250" s="55"/>
      <c r="BU24250" s="55"/>
      <c r="BV24250" s="55"/>
      <c r="BW24250" s="55"/>
      <c r="BX24250" s="55"/>
      <c r="BY24250" s="55"/>
      <c r="BZ24250" s="55"/>
    </row>
    <row r="24251" spans="2:78">
      <c r="B24251" s="55"/>
      <c r="C24251" s="55"/>
      <c r="BM24251" s="55"/>
      <c r="BN24251" s="55"/>
      <c r="BO24251" s="55"/>
      <c r="BP24251" s="55"/>
      <c r="BQ24251" s="55"/>
      <c r="BR24251" s="55"/>
      <c r="BS24251" s="55"/>
      <c r="BT24251" s="55"/>
      <c r="BU24251" s="55"/>
      <c r="BV24251" s="55"/>
      <c r="BW24251" s="55"/>
      <c r="BX24251" s="55"/>
      <c r="BY24251" s="55"/>
      <c r="BZ24251" s="55"/>
    </row>
    <row r="24252" spans="2:78">
      <c r="B24252" s="55"/>
      <c r="C24252" s="55"/>
      <c r="BM24252" s="55"/>
      <c r="BN24252" s="55"/>
      <c r="BO24252" s="55"/>
      <c r="BP24252" s="55"/>
      <c r="BQ24252" s="55"/>
      <c r="BR24252" s="55"/>
      <c r="BS24252" s="55"/>
      <c r="BT24252" s="55"/>
      <c r="BU24252" s="55"/>
      <c r="BV24252" s="55"/>
      <c r="BW24252" s="55"/>
      <c r="BX24252" s="55"/>
      <c r="BY24252" s="55"/>
      <c r="BZ24252" s="55"/>
    </row>
    <row r="24253" spans="2:78">
      <c r="B24253" s="55"/>
      <c r="C24253" s="55"/>
      <c r="BM24253" s="55"/>
      <c r="BN24253" s="55"/>
      <c r="BO24253" s="55"/>
      <c r="BP24253" s="55"/>
      <c r="BQ24253" s="55"/>
      <c r="BR24253" s="55"/>
      <c r="BS24253" s="55"/>
      <c r="BT24253" s="55"/>
      <c r="BU24253" s="55"/>
      <c r="BV24253" s="55"/>
      <c r="BW24253" s="55"/>
      <c r="BX24253" s="55"/>
      <c r="BY24253" s="55"/>
      <c r="BZ24253" s="55"/>
    </row>
    <row r="24254" spans="2:78">
      <c r="B24254" s="55"/>
      <c r="C24254" s="55"/>
      <c r="BM24254" s="55"/>
      <c r="BN24254" s="55"/>
      <c r="BO24254" s="55"/>
      <c r="BP24254" s="55"/>
      <c r="BQ24254" s="55"/>
      <c r="BR24254" s="55"/>
      <c r="BS24254" s="55"/>
      <c r="BT24254" s="55"/>
      <c r="BU24254" s="55"/>
      <c r="BV24254" s="55"/>
      <c r="BW24254" s="55"/>
      <c r="BX24254" s="55"/>
      <c r="BY24254" s="55"/>
      <c r="BZ24254" s="55"/>
    </row>
    <row r="24255" spans="2:78">
      <c r="B24255" s="55"/>
      <c r="C24255" s="55"/>
      <c r="BM24255" s="55"/>
      <c r="BN24255" s="55"/>
      <c r="BO24255" s="55"/>
      <c r="BP24255" s="55"/>
      <c r="BQ24255" s="55"/>
      <c r="BR24255" s="55"/>
      <c r="BS24255" s="55"/>
      <c r="BT24255" s="55"/>
      <c r="BU24255" s="55"/>
      <c r="BV24255" s="55"/>
      <c r="BW24255" s="55"/>
      <c r="BX24255" s="55"/>
      <c r="BY24255" s="55"/>
      <c r="BZ24255" s="55"/>
    </row>
    <row r="24256" spans="2:78">
      <c r="B24256" s="55"/>
      <c r="C24256" s="55"/>
      <c r="BM24256" s="55"/>
      <c r="BN24256" s="55"/>
      <c r="BO24256" s="55"/>
      <c r="BP24256" s="55"/>
      <c r="BQ24256" s="55"/>
      <c r="BR24256" s="55"/>
      <c r="BS24256" s="55"/>
      <c r="BT24256" s="55"/>
      <c r="BU24256" s="55"/>
      <c r="BV24256" s="55"/>
      <c r="BW24256" s="55"/>
      <c r="BX24256" s="55"/>
      <c r="BY24256" s="55"/>
      <c r="BZ24256" s="55"/>
    </row>
    <row r="24257" spans="2:78">
      <c r="B24257" s="55"/>
      <c r="C24257" s="55"/>
      <c r="BM24257" s="55"/>
      <c r="BN24257" s="55"/>
      <c r="BO24257" s="55"/>
      <c r="BP24257" s="55"/>
      <c r="BQ24257" s="55"/>
      <c r="BR24257" s="55"/>
      <c r="BS24257" s="55"/>
      <c r="BT24257" s="55"/>
      <c r="BU24257" s="55"/>
      <c r="BV24257" s="55"/>
      <c r="BW24257" s="55"/>
      <c r="BX24257" s="55"/>
      <c r="BY24257" s="55"/>
      <c r="BZ24257" s="55"/>
    </row>
    <row r="24258" spans="2:78">
      <c r="B24258" s="55"/>
      <c r="C24258" s="55"/>
      <c r="BM24258" s="55"/>
      <c r="BN24258" s="55"/>
      <c r="BO24258" s="55"/>
      <c r="BP24258" s="55"/>
      <c r="BQ24258" s="55"/>
      <c r="BR24258" s="55"/>
      <c r="BS24258" s="55"/>
      <c r="BT24258" s="55"/>
      <c r="BU24258" s="55"/>
      <c r="BV24258" s="55"/>
      <c r="BW24258" s="55"/>
      <c r="BX24258" s="55"/>
      <c r="BY24258" s="55"/>
      <c r="BZ24258" s="55"/>
    </row>
    <row r="24259" spans="2:78">
      <c r="B24259" s="55"/>
      <c r="C24259" s="55"/>
      <c r="BM24259" s="55"/>
      <c r="BN24259" s="55"/>
      <c r="BO24259" s="55"/>
      <c r="BP24259" s="55"/>
      <c r="BQ24259" s="55"/>
      <c r="BR24259" s="55"/>
      <c r="BS24259" s="55"/>
      <c r="BT24259" s="55"/>
      <c r="BU24259" s="55"/>
      <c r="BV24259" s="55"/>
      <c r="BW24259" s="55"/>
      <c r="BX24259" s="55"/>
      <c r="BY24259" s="55"/>
      <c r="BZ24259" s="55"/>
    </row>
    <row r="24260" spans="2:78">
      <c r="B24260" s="55"/>
      <c r="C24260" s="55"/>
      <c r="BM24260" s="55"/>
      <c r="BN24260" s="55"/>
      <c r="BO24260" s="55"/>
      <c r="BP24260" s="55"/>
      <c r="BQ24260" s="55"/>
      <c r="BR24260" s="55"/>
      <c r="BS24260" s="55"/>
      <c r="BT24260" s="55"/>
      <c r="BU24260" s="55"/>
      <c r="BV24260" s="55"/>
      <c r="BW24260" s="55"/>
      <c r="BX24260" s="55"/>
      <c r="BY24260" s="55"/>
      <c r="BZ24260" s="55"/>
    </row>
    <row r="24261" spans="2:78">
      <c r="B24261" s="55"/>
      <c r="C24261" s="55"/>
      <c r="BM24261" s="55"/>
      <c r="BN24261" s="55"/>
      <c r="BO24261" s="55"/>
      <c r="BP24261" s="55"/>
      <c r="BQ24261" s="55"/>
      <c r="BR24261" s="55"/>
      <c r="BS24261" s="55"/>
      <c r="BT24261" s="55"/>
      <c r="BU24261" s="55"/>
      <c r="BV24261" s="55"/>
      <c r="BW24261" s="55"/>
      <c r="BX24261" s="55"/>
      <c r="BY24261" s="55"/>
      <c r="BZ24261" s="55"/>
    </row>
    <row r="24262" spans="2:78">
      <c r="B24262" s="55"/>
      <c r="C24262" s="55"/>
      <c r="BM24262" s="55"/>
      <c r="BN24262" s="55"/>
      <c r="BO24262" s="55"/>
      <c r="BP24262" s="55"/>
      <c r="BQ24262" s="55"/>
      <c r="BR24262" s="55"/>
      <c r="BS24262" s="55"/>
      <c r="BT24262" s="55"/>
      <c r="BU24262" s="55"/>
      <c r="BV24262" s="55"/>
      <c r="BW24262" s="55"/>
      <c r="BX24262" s="55"/>
      <c r="BY24262" s="55"/>
      <c r="BZ24262" s="55"/>
    </row>
    <row r="24263" spans="2:78">
      <c r="B24263" s="55"/>
      <c r="C24263" s="55"/>
      <c r="BM24263" s="55"/>
      <c r="BN24263" s="55"/>
      <c r="BO24263" s="55"/>
      <c r="BP24263" s="55"/>
      <c r="BQ24263" s="55"/>
      <c r="BR24263" s="55"/>
      <c r="BS24263" s="55"/>
      <c r="BT24263" s="55"/>
      <c r="BU24263" s="55"/>
      <c r="BV24263" s="55"/>
      <c r="BW24263" s="55"/>
      <c r="BX24263" s="55"/>
      <c r="BY24263" s="55"/>
      <c r="BZ24263" s="55"/>
    </row>
    <row r="24264" spans="2:78">
      <c r="B24264" s="55"/>
      <c r="C24264" s="55"/>
      <c r="BM24264" s="55"/>
      <c r="BN24264" s="55"/>
      <c r="BO24264" s="55"/>
      <c r="BP24264" s="55"/>
      <c r="BQ24264" s="55"/>
      <c r="BR24264" s="55"/>
      <c r="BS24264" s="55"/>
      <c r="BT24264" s="55"/>
      <c r="BU24264" s="55"/>
      <c r="BV24264" s="55"/>
      <c r="BW24264" s="55"/>
      <c r="BX24264" s="55"/>
      <c r="BY24264" s="55"/>
      <c r="BZ24264" s="55"/>
    </row>
    <row r="24265" spans="2:78">
      <c r="B24265" s="55"/>
      <c r="C24265" s="55"/>
      <c r="BM24265" s="55"/>
      <c r="BN24265" s="55"/>
      <c r="BO24265" s="55"/>
      <c r="BP24265" s="55"/>
      <c r="BQ24265" s="55"/>
      <c r="BR24265" s="55"/>
      <c r="BS24265" s="55"/>
      <c r="BT24265" s="55"/>
      <c r="BU24265" s="55"/>
      <c r="BV24265" s="55"/>
      <c r="BW24265" s="55"/>
      <c r="BX24265" s="55"/>
      <c r="BY24265" s="55"/>
      <c r="BZ24265" s="55"/>
    </row>
    <row r="24266" spans="2:78">
      <c r="B24266" s="55"/>
      <c r="C24266" s="55"/>
      <c r="BM24266" s="55"/>
      <c r="BN24266" s="55"/>
      <c r="BO24266" s="55"/>
      <c r="BP24266" s="55"/>
      <c r="BQ24266" s="55"/>
      <c r="BR24266" s="55"/>
      <c r="BS24266" s="55"/>
      <c r="BT24266" s="55"/>
      <c r="BU24266" s="55"/>
      <c r="BV24266" s="55"/>
      <c r="BW24266" s="55"/>
      <c r="BX24266" s="55"/>
      <c r="BY24266" s="55"/>
      <c r="BZ24266" s="55"/>
    </row>
    <row r="24267" spans="2:78">
      <c r="B24267" s="55"/>
      <c r="C24267" s="55"/>
      <c r="BM24267" s="55"/>
      <c r="BN24267" s="55"/>
      <c r="BO24267" s="55"/>
      <c r="BP24267" s="55"/>
      <c r="BQ24267" s="55"/>
      <c r="BR24267" s="55"/>
      <c r="BS24267" s="55"/>
      <c r="BT24267" s="55"/>
      <c r="BU24267" s="55"/>
      <c r="BV24267" s="55"/>
      <c r="BW24267" s="55"/>
      <c r="BX24267" s="55"/>
      <c r="BY24267" s="55"/>
      <c r="BZ24267" s="55"/>
    </row>
    <row r="24268" spans="2:78">
      <c r="B24268" s="55"/>
      <c r="C24268" s="55"/>
      <c r="BM24268" s="55"/>
      <c r="BN24268" s="55"/>
      <c r="BO24268" s="55"/>
      <c r="BP24268" s="55"/>
      <c r="BQ24268" s="55"/>
      <c r="BR24268" s="55"/>
      <c r="BS24268" s="55"/>
      <c r="BT24268" s="55"/>
      <c r="BU24268" s="55"/>
      <c r="BV24268" s="55"/>
      <c r="BW24268" s="55"/>
      <c r="BX24268" s="55"/>
      <c r="BY24268" s="55"/>
      <c r="BZ24268" s="55"/>
    </row>
    <row r="24269" spans="2:78">
      <c r="B24269" s="55"/>
      <c r="C24269" s="55"/>
      <c r="BM24269" s="55"/>
      <c r="BN24269" s="55"/>
      <c r="BO24269" s="55"/>
      <c r="BP24269" s="55"/>
      <c r="BQ24269" s="55"/>
      <c r="BR24269" s="55"/>
      <c r="BS24269" s="55"/>
      <c r="BT24269" s="55"/>
      <c r="BU24269" s="55"/>
      <c r="BV24269" s="55"/>
      <c r="BW24269" s="55"/>
      <c r="BX24269" s="55"/>
      <c r="BY24269" s="55"/>
      <c r="BZ24269" s="55"/>
    </row>
    <row r="24270" spans="2:78">
      <c r="B24270" s="55"/>
      <c r="C24270" s="55"/>
      <c r="BM24270" s="55"/>
      <c r="BN24270" s="55"/>
      <c r="BO24270" s="55"/>
      <c r="BP24270" s="55"/>
      <c r="BQ24270" s="55"/>
      <c r="BR24270" s="55"/>
      <c r="BS24270" s="55"/>
      <c r="BT24270" s="55"/>
      <c r="BU24270" s="55"/>
      <c r="BV24270" s="55"/>
      <c r="BW24270" s="55"/>
      <c r="BX24270" s="55"/>
      <c r="BY24270" s="55"/>
      <c r="BZ24270" s="55"/>
    </row>
    <row r="24271" spans="2:78">
      <c r="B24271" s="55"/>
      <c r="C24271" s="55"/>
      <c r="BM24271" s="55"/>
      <c r="BN24271" s="55"/>
      <c r="BO24271" s="55"/>
      <c r="BP24271" s="55"/>
      <c r="BQ24271" s="55"/>
      <c r="BR24271" s="55"/>
      <c r="BS24271" s="55"/>
      <c r="BT24271" s="55"/>
      <c r="BU24271" s="55"/>
      <c r="BV24271" s="55"/>
      <c r="BW24271" s="55"/>
      <c r="BX24271" s="55"/>
      <c r="BY24271" s="55"/>
      <c r="BZ24271" s="55"/>
    </row>
    <row r="24272" spans="2:78">
      <c r="B24272" s="55"/>
      <c r="C24272" s="55"/>
      <c r="BM24272" s="55"/>
      <c r="BN24272" s="55"/>
      <c r="BO24272" s="55"/>
      <c r="BP24272" s="55"/>
      <c r="BQ24272" s="55"/>
      <c r="BR24272" s="55"/>
      <c r="BS24272" s="55"/>
      <c r="BT24272" s="55"/>
      <c r="BU24272" s="55"/>
      <c r="BV24272" s="55"/>
      <c r="BW24272" s="55"/>
      <c r="BX24272" s="55"/>
      <c r="BY24272" s="55"/>
      <c r="BZ24272" s="55"/>
    </row>
    <row r="24273" spans="2:78">
      <c r="B24273" s="55"/>
      <c r="C24273" s="55"/>
      <c r="BM24273" s="55"/>
      <c r="BN24273" s="55"/>
      <c r="BO24273" s="55"/>
      <c r="BP24273" s="55"/>
      <c r="BQ24273" s="55"/>
      <c r="BR24273" s="55"/>
      <c r="BS24273" s="55"/>
      <c r="BT24273" s="55"/>
      <c r="BU24273" s="55"/>
      <c r="BV24273" s="55"/>
      <c r="BW24273" s="55"/>
      <c r="BX24273" s="55"/>
      <c r="BY24273" s="55"/>
      <c r="BZ24273" s="55"/>
    </row>
    <row r="24274" spans="2:78">
      <c r="B24274" s="55"/>
      <c r="C24274" s="55"/>
      <c r="BM24274" s="55"/>
      <c r="BN24274" s="55"/>
      <c r="BO24274" s="55"/>
      <c r="BP24274" s="55"/>
      <c r="BQ24274" s="55"/>
      <c r="BR24274" s="55"/>
      <c r="BS24274" s="55"/>
      <c r="BT24274" s="55"/>
      <c r="BU24274" s="55"/>
      <c r="BV24274" s="55"/>
      <c r="BW24274" s="55"/>
      <c r="BX24274" s="55"/>
      <c r="BY24274" s="55"/>
      <c r="BZ24274" s="55"/>
    </row>
    <row r="24275" spans="2:78">
      <c r="B24275" s="55"/>
      <c r="C24275" s="55"/>
      <c r="BM24275" s="55"/>
      <c r="BN24275" s="55"/>
      <c r="BO24275" s="55"/>
      <c r="BP24275" s="55"/>
      <c r="BQ24275" s="55"/>
      <c r="BR24275" s="55"/>
      <c r="BS24275" s="55"/>
      <c r="BT24275" s="55"/>
      <c r="BU24275" s="55"/>
      <c r="BV24275" s="55"/>
      <c r="BW24275" s="55"/>
      <c r="BX24275" s="55"/>
      <c r="BY24275" s="55"/>
      <c r="BZ24275" s="55"/>
    </row>
    <row r="24276" spans="2:78">
      <c r="B24276" s="55"/>
      <c r="C24276" s="55"/>
      <c r="BM24276" s="55"/>
      <c r="BN24276" s="55"/>
      <c r="BO24276" s="55"/>
      <c r="BP24276" s="55"/>
      <c r="BQ24276" s="55"/>
      <c r="BR24276" s="55"/>
      <c r="BS24276" s="55"/>
      <c r="BT24276" s="55"/>
      <c r="BU24276" s="55"/>
      <c r="BV24276" s="55"/>
      <c r="BW24276" s="55"/>
      <c r="BX24276" s="55"/>
      <c r="BY24276" s="55"/>
      <c r="BZ24276" s="55"/>
    </row>
    <row r="24277" spans="2:78">
      <c r="B24277" s="55"/>
      <c r="C24277" s="55"/>
      <c r="BM24277" s="55"/>
      <c r="BN24277" s="55"/>
      <c r="BO24277" s="55"/>
      <c r="BP24277" s="55"/>
      <c r="BQ24277" s="55"/>
      <c r="BR24277" s="55"/>
      <c r="BS24277" s="55"/>
      <c r="BT24277" s="55"/>
      <c r="BU24277" s="55"/>
      <c r="BV24277" s="55"/>
      <c r="BW24277" s="55"/>
      <c r="BX24277" s="55"/>
      <c r="BY24277" s="55"/>
      <c r="BZ24277" s="55"/>
    </row>
    <row r="24278" spans="2:78">
      <c r="B24278" s="55"/>
      <c r="C24278" s="55"/>
      <c r="BM24278" s="55"/>
      <c r="BN24278" s="55"/>
      <c r="BO24278" s="55"/>
      <c r="BP24278" s="55"/>
      <c r="BQ24278" s="55"/>
      <c r="BR24278" s="55"/>
      <c r="BS24278" s="55"/>
      <c r="BT24278" s="55"/>
      <c r="BU24278" s="55"/>
      <c r="BV24278" s="55"/>
      <c r="BW24278" s="55"/>
      <c r="BX24278" s="55"/>
      <c r="BY24278" s="55"/>
      <c r="BZ24278" s="55"/>
    </row>
    <row r="24279" spans="2:78">
      <c r="B24279" s="55"/>
      <c r="C24279" s="55"/>
      <c r="BM24279" s="55"/>
      <c r="BN24279" s="55"/>
      <c r="BO24279" s="55"/>
      <c r="BP24279" s="55"/>
      <c r="BQ24279" s="55"/>
      <c r="BR24279" s="55"/>
      <c r="BS24279" s="55"/>
      <c r="BT24279" s="55"/>
      <c r="BU24279" s="55"/>
      <c r="BV24279" s="55"/>
      <c r="BW24279" s="55"/>
      <c r="BX24279" s="55"/>
      <c r="BY24279" s="55"/>
      <c r="BZ24279" s="55"/>
    </row>
    <row r="24280" spans="2:78">
      <c r="B24280" s="55"/>
      <c r="C24280" s="55"/>
      <c r="BM24280" s="55"/>
      <c r="BN24280" s="55"/>
      <c r="BO24280" s="55"/>
      <c r="BP24280" s="55"/>
      <c r="BQ24280" s="55"/>
      <c r="BR24280" s="55"/>
      <c r="BS24280" s="55"/>
      <c r="BT24280" s="55"/>
      <c r="BU24280" s="55"/>
      <c r="BV24280" s="55"/>
      <c r="BW24280" s="55"/>
      <c r="BX24280" s="55"/>
      <c r="BY24280" s="55"/>
      <c r="BZ24280" s="55"/>
    </row>
    <row r="24281" spans="2:78">
      <c r="B24281" s="55"/>
      <c r="C24281" s="55"/>
      <c r="BM24281" s="55"/>
      <c r="BN24281" s="55"/>
      <c r="BO24281" s="55"/>
      <c r="BP24281" s="55"/>
      <c r="BQ24281" s="55"/>
      <c r="BR24281" s="55"/>
      <c r="BS24281" s="55"/>
      <c r="BT24281" s="55"/>
      <c r="BU24281" s="55"/>
      <c r="BV24281" s="55"/>
      <c r="BW24281" s="55"/>
      <c r="BX24281" s="55"/>
      <c r="BY24281" s="55"/>
      <c r="BZ24281" s="55"/>
    </row>
    <row r="24282" spans="2:78">
      <c r="B24282" s="55"/>
      <c r="C24282" s="55"/>
      <c r="BM24282" s="55"/>
      <c r="BN24282" s="55"/>
      <c r="BO24282" s="55"/>
      <c r="BP24282" s="55"/>
      <c r="BQ24282" s="55"/>
      <c r="BR24282" s="55"/>
      <c r="BS24282" s="55"/>
      <c r="BT24282" s="55"/>
      <c r="BU24282" s="55"/>
      <c r="BV24282" s="55"/>
      <c r="BW24282" s="55"/>
      <c r="BX24282" s="55"/>
      <c r="BY24282" s="55"/>
      <c r="BZ24282" s="55"/>
    </row>
    <row r="24283" spans="2:78">
      <c r="B24283" s="55"/>
      <c r="C24283" s="55"/>
      <c r="BM24283" s="55"/>
      <c r="BN24283" s="55"/>
      <c r="BO24283" s="55"/>
      <c r="BP24283" s="55"/>
      <c r="BQ24283" s="55"/>
      <c r="BR24283" s="55"/>
      <c r="BS24283" s="55"/>
      <c r="BT24283" s="55"/>
      <c r="BU24283" s="55"/>
      <c r="BV24283" s="55"/>
      <c r="BW24283" s="55"/>
      <c r="BX24283" s="55"/>
      <c r="BY24283" s="55"/>
      <c r="BZ24283" s="55"/>
    </row>
    <row r="24284" spans="2:78">
      <c r="B24284" s="55"/>
      <c r="C24284" s="55"/>
      <c r="BM24284" s="55"/>
      <c r="BN24284" s="55"/>
      <c r="BO24284" s="55"/>
      <c r="BP24284" s="55"/>
      <c r="BQ24284" s="55"/>
      <c r="BR24284" s="55"/>
      <c r="BS24284" s="55"/>
      <c r="BT24284" s="55"/>
      <c r="BU24284" s="55"/>
      <c r="BV24284" s="55"/>
      <c r="BW24284" s="55"/>
      <c r="BX24284" s="55"/>
      <c r="BY24284" s="55"/>
      <c r="BZ24284" s="55"/>
    </row>
    <row r="24285" spans="2:78">
      <c r="B24285" s="55"/>
      <c r="C24285" s="55"/>
      <c r="BM24285" s="55"/>
      <c r="BN24285" s="55"/>
      <c r="BO24285" s="55"/>
      <c r="BP24285" s="55"/>
      <c r="BQ24285" s="55"/>
      <c r="BR24285" s="55"/>
      <c r="BS24285" s="55"/>
      <c r="BT24285" s="55"/>
      <c r="BU24285" s="55"/>
      <c r="BV24285" s="55"/>
      <c r="BW24285" s="55"/>
      <c r="BX24285" s="55"/>
      <c r="BY24285" s="55"/>
      <c r="BZ24285" s="55"/>
    </row>
    <row r="24286" spans="2:78">
      <c r="B24286" s="55"/>
      <c r="C24286" s="55"/>
      <c r="BM24286" s="55"/>
      <c r="BN24286" s="55"/>
      <c r="BO24286" s="55"/>
      <c r="BP24286" s="55"/>
      <c r="BQ24286" s="55"/>
      <c r="BR24286" s="55"/>
      <c r="BS24286" s="55"/>
      <c r="BT24286" s="55"/>
      <c r="BU24286" s="55"/>
      <c r="BV24286" s="55"/>
      <c r="BW24286" s="55"/>
      <c r="BX24286" s="55"/>
      <c r="BY24286" s="55"/>
      <c r="BZ24286" s="55"/>
    </row>
    <row r="24287" spans="2:78">
      <c r="B24287" s="55"/>
      <c r="C24287" s="55"/>
      <c r="BM24287" s="55"/>
      <c r="BN24287" s="55"/>
      <c r="BO24287" s="55"/>
      <c r="BP24287" s="55"/>
      <c r="BQ24287" s="55"/>
      <c r="BR24287" s="55"/>
      <c r="BS24287" s="55"/>
      <c r="BT24287" s="55"/>
      <c r="BU24287" s="55"/>
      <c r="BV24287" s="55"/>
      <c r="BW24287" s="55"/>
      <c r="BX24287" s="55"/>
      <c r="BY24287" s="55"/>
      <c r="BZ24287" s="55"/>
    </row>
    <row r="24288" spans="2:78">
      <c r="B24288" s="55"/>
      <c r="C24288" s="55"/>
      <c r="BM24288" s="55"/>
      <c r="BN24288" s="55"/>
      <c r="BO24288" s="55"/>
      <c r="BP24288" s="55"/>
      <c r="BQ24288" s="55"/>
      <c r="BR24288" s="55"/>
      <c r="BS24288" s="55"/>
      <c r="BT24288" s="55"/>
      <c r="BU24288" s="55"/>
      <c r="BV24288" s="55"/>
      <c r="BW24288" s="55"/>
      <c r="BX24288" s="55"/>
      <c r="BY24288" s="55"/>
      <c r="BZ24288" s="55"/>
    </row>
    <row r="24289" spans="2:78">
      <c r="B24289" s="55"/>
      <c r="C24289" s="55"/>
      <c r="BM24289" s="55"/>
      <c r="BN24289" s="55"/>
      <c r="BO24289" s="55"/>
      <c r="BP24289" s="55"/>
      <c r="BQ24289" s="55"/>
      <c r="BR24289" s="55"/>
      <c r="BS24289" s="55"/>
      <c r="BT24289" s="55"/>
      <c r="BU24289" s="55"/>
      <c r="BV24289" s="55"/>
      <c r="BW24289" s="55"/>
      <c r="BX24289" s="55"/>
      <c r="BY24289" s="55"/>
      <c r="BZ24289" s="55"/>
    </row>
    <row r="24290" spans="2:78">
      <c r="B24290" s="55"/>
      <c r="C24290" s="55"/>
      <c r="BM24290" s="55"/>
      <c r="BN24290" s="55"/>
      <c r="BO24290" s="55"/>
      <c r="BP24290" s="55"/>
      <c r="BQ24290" s="55"/>
      <c r="BR24290" s="55"/>
      <c r="BS24290" s="55"/>
      <c r="BT24290" s="55"/>
      <c r="BU24290" s="55"/>
      <c r="BV24290" s="55"/>
      <c r="BW24290" s="55"/>
      <c r="BX24290" s="55"/>
      <c r="BY24290" s="55"/>
      <c r="BZ24290" s="55"/>
    </row>
    <row r="24291" spans="2:78">
      <c r="B24291" s="55"/>
      <c r="C24291" s="55"/>
      <c r="BM24291" s="55"/>
      <c r="BN24291" s="55"/>
      <c r="BO24291" s="55"/>
      <c r="BP24291" s="55"/>
      <c r="BQ24291" s="55"/>
      <c r="BR24291" s="55"/>
      <c r="BS24291" s="55"/>
      <c r="BT24291" s="55"/>
      <c r="BU24291" s="55"/>
      <c r="BV24291" s="55"/>
      <c r="BW24291" s="55"/>
      <c r="BX24291" s="55"/>
      <c r="BY24291" s="55"/>
      <c r="BZ24291" s="55"/>
    </row>
    <row r="24292" spans="2:78">
      <c r="B24292" s="55"/>
      <c r="C24292" s="55"/>
      <c r="BM24292" s="55"/>
      <c r="BN24292" s="55"/>
      <c r="BO24292" s="55"/>
      <c r="BP24292" s="55"/>
      <c r="BQ24292" s="55"/>
      <c r="BR24292" s="55"/>
      <c r="BS24292" s="55"/>
      <c r="BT24292" s="55"/>
      <c r="BU24292" s="55"/>
      <c r="BV24292" s="55"/>
      <c r="BW24292" s="55"/>
      <c r="BX24292" s="55"/>
      <c r="BY24292" s="55"/>
      <c r="BZ24292" s="55"/>
    </row>
    <row r="24293" spans="2:78">
      <c r="B24293" s="55"/>
      <c r="C24293" s="55"/>
      <c r="BM24293" s="55"/>
      <c r="BN24293" s="55"/>
      <c r="BO24293" s="55"/>
      <c r="BP24293" s="55"/>
      <c r="BQ24293" s="55"/>
      <c r="BR24293" s="55"/>
      <c r="BS24293" s="55"/>
      <c r="BT24293" s="55"/>
      <c r="BU24293" s="55"/>
      <c r="BV24293" s="55"/>
      <c r="BW24293" s="55"/>
      <c r="BX24293" s="55"/>
      <c r="BY24293" s="55"/>
      <c r="BZ24293" s="55"/>
    </row>
    <row r="24294" spans="2:78">
      <c r="B24294" s="55"/>
      <c r="C24294" s="55"/>
      <c r="BM24294" s="55"/>
      <c r="BN24294" s="55"/>
      <c r="BO24294" s="55"/>
      <c r="BP24294" s="55"/>
      <c r="BQ24294" s="55"/>
      <c r="BR24294" s="55"/>
      <c r="BS24294" s="55"/>
      <c r="BT24294" s="55"/>
      <c r="BU24294" s="55"/>
      <c r="BV24294" s="55"/>
      <c r="BW24294" s="55"/>
      <c r="BX24294" s="55"/>
      <c r="BY24294" s="55"/>
      <c r="BZ24294" s="55"/>
    </row>
    <row r="24295" spans="2:78">
      <c r="B24295" s="55"/>
      <c r="C24295" s="55"/>
      <c r="BM24295" s="55"/>
      <c r="BN24295" s="55"/>
      <c r="BO24295" s="55"/>
      <c r="BP24295" s="55"/>
      <c r="BQ24295" s="55"/>
      <c r="BR24295" s="55"/>
      <c r="BS24295" s="55"/>
      <c r="BT24295" s="55"/>
      <c r="BU24295" s="55"/>
      <c r="BV24295" s="55"/>
      <c r="BW24295" s="55"/>
      <c r="BX24295" s="55"/>
      <c r="BY24295" s="55"/>
      <c r="BZ24295" s="55"/>
    </row>
    <row r="24296" spans="2:78">
      <c r="B24296" s="55"/>
      <c r="C24296" s="55"/>
      <c r="BM24296" s="55"/>
      <c r="BN24296" s="55"/>
      <c r="BO24296" s="55"/>
      <c r="BP24296" s="55"/>
      <c r="BQ24296" s="55"/>
      <c r="BR24296" s="55"/>
      <c r="BS24296" s="55"/>
      <c r="BT24296" s="55"/>
      <c r="BU24296" s="55"/>
      <c r="BV24296" s="55"/>
      <c r="BW24296" s="55"/>
      <c r="BX24296" s="55"/>
      <c r="BY24296" s="55"/>
      <c r="BZ24296" s="55"/>
    </row>
    <row r="24297" spans="2:78">
      <c r="B24297" s="55"/>
      <c r="C24297" s="55"/>
      <c r="BM24297" s="55"/>
      <c r="BN24297" s="55"/>
      <c r="BO24297" s="55"/>
      <c r="BP24297" s="55"/>
      <c r="BQ24297" s="55"/>
      <c r="BR24297" s="55"/>
      <c r="BS24297" s="55"/>
      <c r="BT24297" s="55"/>
      <c r="BU24297" s="55"/>
      <c r="BV24297" s="55"/>
      <c r="BW24297" s="55"/>
      <c r="BX24297" s="55"/>
      <c r="BY24297" s="55"/>
      <c r="BZ24297" s="55"/>
    </row>
    <row r="24298" spans="2:78">
      <c r="B24298" s="55"/>
      <c r="C24298" s="55"/>
      <c r="BM24298" s="55"/>
      <c r="BN24298" s="55"/>
      <c r="BO24298" s="55"/>
      <c r="BP24298" s="55"/>
      <c r="BQ24298" s="55"/>
      <c r="BR24298" s="55"/>
      <c r="BS24298" s="55"/>
      <c r="BT24298" s="55"/>
      <c r="BU24298" s="55"/>
      <c r="BV24298" s="55"/>
      <c r="BW24298" s="55"/>
      <c r="BX24298" s="55"/>
      <c r="BY24298" s="55"/>
      <c r="BZ24298" s="55"/>
    </row>
    <row r="24299" spans="2:78">
      <c r="B24299" s="55"/>
      <c r="C24299" s="55"/>
      <c r="BM24299" s="55"/>
      <c r="BN24299" s="55"/>
      <c r="BO24299" s="55"/>
      <c r="BP24299" s="55"/>
      <c r="BQ24299" s="55"/>
      <c r="BR24299" s="55"/>
      <c r="BS24299" s="55"/>
      <c r="BT24299" s="55"/>
      <c r="BU24299" s="55"/>
      <c r="BV24299" s="55"/>
      <c r="BW24299" s="55"/>
      <c r="BX24299" s="55"/>
      <c r="BY24299" s="55"/>
      <c r="BZ24299" s="55"/>
    </row>
    <row r="24300" spans="2:78">
      <c r="B24300" s="55"/>
      <c r="C24300" s="55"/>
      <c r="BM24300" s="55"/>
      <c r="BN24300" s="55"/>
      <c r="BO24300" s="55"/>
      <c r="BP24300" s="55"/>
      <c r="BQ24300" s="55"/>
      <c r="BR24300" s="55"/>
      <c r="BS24300" s="55"/>
      <c r="BT24300" s="55"/>
      <c r="BU24300" s="55"/>
      <c r="BV24300" s="55"/>
      <c r="BW24300" s="55"/>
      <c r="BX24300" s="55"/>
      <c r="BY24300" s="55"/>
      <c r="BZ24300" s="55"/>
    </row>
    <row r="24301" spans="2:78">
      <c r="B24301" s="55"/>
      <c r="C24301" s="55"/>
      <c r="BM24301" s="55"/>
      <c r="BN24301" s="55"/>
      <c r="BO24301" s="55"/>
      <c r="BP24301" s="55"/>
      <c r="BQ24301" s="55"/>
      <c r="BR24301" s="55"/>
      <c r="BS24301" s="55"/>
      <c r="BT24301" s="55"/>
      <c r="BU24301" s="55"/>
      <c r="BV24301" s="55"/>
      <c r="BW24301" s="55"/>
      <c r="BX24301" s="55"/>
      <c r="BY24301" s="55"/>
      <c r="BZ24301" s="55"/>
    </row>
    <row r="24302" spans="2:78">
      <c r="B24302" s="55"/>
      <c r="C24302" s="55"/>
      <c r="BM24302" s="55"/>
      <c r="BN24302" s="55"/>
      <c r="BO24302" s="55"/>
      <c r="BP24302" s="55"/>
      <c r="BQ24302" s="55"/>
      <c r="BR24302" s="55"/>
      <c r="BS24302" s="55"/>
      <c r="BT24302" s="55"/>
      <c r="BU24302" s="55"/>
      <c r="BV24302" s="55"/>
      <c r="BW24302" s="55"/>
      <c r="BX24302" s="55"/>
      <c r="BY24302" s="55"/>
      <c r="BZ24302" s="55"/>
    </row>
    <row r="24303" spans="2:78">
      <c r="B24303" s="55"/>
      <c r="C24303" s="55"/>
      <c r="BM24303" s="55"/>
      <c r="BN24303" s="55"/>
      <c r="BO24303" s="55"/>
      <c r="BP24303" s="55"/>
      <c r="BQ24303" s="55"/>
      <c r="BR24303" s="55"/>
      <c r="BS24303" s="55"/>
      <c r="BT24303" s="55"/>
      <c r="BU24303" s="55"/>
      <c r="BV24303" s="55"/>
      <c r="BW24303" s="55"/>
      <c r="BX24303" s="55"/>
      <c r="BY24303" s="55"/>
      <c r="BZ24303" s="55"/>
    </row>
    <row r="24304" spans="2:78">
      <c r="B24304" s="55"/>
      <c r="C24304" s="55"/>
      <c r="BM24304" s="55"/>
      <c r="BN24304" s="55"/>
      <c r="BO24304" s="55"/>
      <c r="BP24304" s="55"/>
      <c r="BQ24304" s="55"/>
      <c r="BR24304" s="55"/>
      <c r="BS24304" s="55"/>
      <c r="BT24304" s="55"/>
      <c r="BU24304" s="55"/>
      <c r="BV24304" s="55"/>
      <c r="BW24304" s="55"/>
      <c r="BX24304" s="55"/>
      <c r="BY24304" s="55"/>
      <c r="BZ24304" s="55"/>
    </row>
    <row r="24305" spans="2:78">
      <c r="B24305" s="55"/>
      <c r="C24305" s="55"/>
      <c r="BM24305" s="55"/>
      <c r="BN24305" s="55"/>
      <c r="BO24305" s="55"/>
      <c r="BP24305" s="55"/>
      <c r="BQ24305" s="55"/>
      <c r="BR24305" s="55"/>
      <c r="BS24305" s="55"/>
      <c r="BT24305" s="55"/>
      <c r="BU24305" s="55"/>
      <c r="BV24305" s="55"/>
      <c r="BW24305" s="55"/>
      <c r="BX24305" s="55"/>
      <c r="BY24305" s="55"/>
      <c r="BZ24305" s="55"/>
    </row>
    <row r="24306" spans="2:78">
      <c r="B24306" s="55"/>
      <c r="C24306" s="55"/>
      <c r="BM24306" s="55"/>
      <c r="BN24306" s="55"/>
      <c r="BO24306" s="55"/>
      <c r="BP24306" s="55"/>
      <c r="BQ24306" s="55"/>
      <c r="BR24306" s="55"/>
      <c r="BS24306" s="55"/>
      <c r="BT24306" s="55"/>
      <c r="BU24306" s="55"/>
      <c r="BV24306" s="55"/>
      <c r="BW24306" s="55"/>
      <c r="BX24306" s="55"/>
      <c r="BY24306" s="55"/>
      <c r="BZ24306" s="55"/>
    </row>
    <row r="24307" spans="2:78">
      <c r="B24307" s="55"/>
      <c r="C24307" s="55"/>
      <c r="BM24307" s="55"/>
      <c r="BN24307" s="55"/>
      <c r="BO24307" s="55"/>
      <c r="BP24307" s="55"/>
      <c r="BQ24307" s="55"/>
      <c r="BR24307" s="55"/>
      <c r="BS24307" s="55"/>
      <c r="BT24307" s="55"/>
      <c r="BU24307" s="55"/>
      <c r="BV24307" s="55"/>
      <c r="BW24307" s="55"/>
      <c r="BX24307" s="55"/>
      <c r="BY24307" s="55"/>
      <c r="BZ24307" s="55"/>
    </row>
    <row r="24308" spans="2:78">
      <c r="B24308" s="55"/>
      <c r="C24308" s="55"/>
      <c r="BM24308" s="55"/>
      <c r="BN24308" s="55"/>
      <c r="BO24308" s="55"/>
      <c r="BP24308" s="55"/>
      <c r="BQ24308" s="55"/>
      <c r="BR24308" s="55"/>
      <c r="BS24308" s="55"/>
      <c r="BT24308" s="55"/>
      <c r="BU24308" s="55"/>
      <c r="BV24308" s="55"/>
      <c r="BW24308" s="55"/>
      <c r="BX24308" s="55"/>
      <c r="BY24308" s="55"/>
      <c r="BZ24308" s="55"/>
    </row>
    <row r="24309" spans="2:78">
      <c r="B24309" s="55"/>
      <c r="C24309" s="55"/>
      <c r="BM24309" s="55"/>
      <c r="BN24309" s="55"/>
      <c r="BO24309" s="55"/>
      <c r="BP24309" s="55"/>
      <c r="BQ24309" s="55"/>
      <c r="BR24309" s="55"/>
      <c r="BS24309" s="55"/>
      <c r="BT24309" s="55"/>
      <c r="BU24309" s="55"/>
      <c r="BV24309" s="55"/>
      <c r="BW24309" s="55"/>
      <c r="BX24309" s="55"/>
      <c r="BY24309" s="55"/>
      <c r="BZ24309" s="55"/>
    </row>
    <row r="24310" spans="2:78">
      <c r="B24310" s="55"/>
      <c r="C24310" s="55"/>
      <c r="BM24310" s="55"/>
      <c r="BN24310" s="55"/>
      <c r="BO24310" s="55"/>
      <c r="BP24310" s="55"/>
      <c r="BQ24310" s="55"/>
      <c r="BR24310" s="55"/>
      <c r="BS24310" s="55"/>
      <c r="BT24310" s="55"/>
      <c r="BU24310" s="55"/>
      <c r="BV24310" s="55"/>
      <c r="BW24310" s="55"/>
      <c r="BX24310" s="55"/>
      <c r="BY24310" s="55"/>
      <c r="BZ24310" s="55"/>
    </row>
    <row r="24311" spans="2:78">
      <c r="B24311" s="55"/>
      <c r="C24311" s="55"/>
      <c r="BM24311" s="55"/>
      <c r="BN24311" s="55"/>
      <c r="BO24311" s="55"/>
      <c r="BP24311" s="55"/>
      <c r="BQ24311" s="55"/>
      <c r="BR24311" s="55"/>
      <c r="BS24311" s="55"/>
      <c r="BT24311" s="55"/>
      <c r="BU24311" s="55"/>
      <c r="BV24311" s="55"/>
      <c r="BW24311" s="55"/>
      <c r="BX24311" s="55"/>
      <c r="BY24311" s="55"/>
      <c r="BZ24311" s="55"/>
    </row>
    <row r="24312" spans="2:78">
      <c r="B24312" s="55"/>
      <c r="C24312" s="55"/>
      <c r="BM24312" s="55"/>
      <c r="BN24312" s="55"/>
      <c r="BO24312" s="55"/>
      <c r="BP24312" s="55"/>
      <c r="BQ24312" s="55"/>
      <c r="BR24312" s="55"/>
      <c r="BS24312" s="55"/>
      <c r="BT24312" s="55"/>
      <c r="BU24312" s="55"/>
      <c r="BV24312" s="55"/>
      <c r="BW24312" s="55"/>
      <c r="BX24312" s="55"/>
      <c r="BY24312" s="55"/>
      <c r="BZ24312" s="55"/>
    </row>
    <row r="24313" spans="2:78">
      <c r="B24313" s="55"/>
      <c r="C24313" s="55"/>
      <c r="BM24313" s="55"/>
      <c r="BN24313" s="55"/>
      <c r="BO24313" s="55"/>
      <c r="BP24313" s="55"/>
      <c r="BQ24313" s="55"/>
      <c r="BR24313" s="55"/>
      <c r="BS24313" s="55"/>
      <c r="BT24313" s="55"/>
      <c r="BU24313" s="55"/>
      <c r="BV24313" s="55"/>
      <c r="BW24313" s="55"/>
      <c r="BX24313" s="55"/>
      <c r="BY24313" s="55"/>
      <c r="BZ24313" s="55"/>
    </row>
    <row r="24314" spans="2:78">
      <c r="B24314" s="55"/>
      <c r="C24314" s="55"/>
      <c r="BM24314" s="55"/>
      <c r="BN24314" s="55"/>
      <c r="BO24314" s="55"/>
      <c r="BP24314" s="55"/>
      <c r="BQ24314" s="55"/>
      <c r="BR24314" s="55"/>
      <c r="BS24314" s="55"/>
      <c r="BT24314" s="55"/>
      <c r="BU24314" s="55"/>
      <c r="BV24314" s="55"/>
      <c r="BW24314" s="55"/>
      <c r="BX24314" s="55"/>
      <c r="BY24314" s="55"/>
      <c r="BZ24314" s="55"/>
    </row>
    <row r="24315" spans="2:78">
      <c r="B24315" s="55"/>
      <c r="C24315" s="55"/>
      <c r="BM24315" s="55"/>
      <c r="BN24315" s="55"/>
      <c r="BO24315" s="55"/>
      <c r="BP24315" s="55"/>
      <c r="BQ24315" s="55"/>
      <c r="BR24315" s="55"/>
      <c r="BS24315" s="55"/>
      <c r="BT24315" s="55"/>
      <c r="BU24315" s="55"/>
      <c r="BV24315" s="55"/>
      <c r="BW24315" s="55"/>
      <c r="BX24315" s="55"/>
      <c r="BY24315" s="55"/>
      <c r="BZ24315" s="55"/>
    </row>
    <row r="24316" spans="2:78">
      <c r="B24316" s="55"/>
      <c r="C24316" s="55"/>
      <c r="BM24316" s="55"/>
      <c r="BN24316" s="55"/>
      <c r="BO24316" s="55"/>
      <c r="BP24316" s="55"/>
      <c r="BQ24316" s="55"/>
      <c r="BR24316" s="55"/>
      <c r="BS24316" s="55"/>
      <c r="BT24316" s="55"/>
      <c r="BU24316" s="55"/>
      <c r="BV24316" s="55"/>
      <c r="BW24316" s="55"/>
      <c r="BX24316" s="55"/>
      <c r="BY24316" s="55"/>
      <c r="BZ24316" s="55"/>
    </row>
    <row r="24317" spans="2:78">
      <c r="B24317" s="55"/>
      <c r="C24317" s="55"/>
      <c r="BM24317" s="55"/>
      <c r="BN24317" s="55"/>
      <c r="BO24317" s="55"/>
      <c r="BP24317" s="55"/>
      <c r="BQ24317" s="55"/>
      <c r="BR24317" s="55"/>
      <c r="BS24317" s="55"/>
      <c r="BT24317" s="55"/>
      <c r="BU24317" s="55"/>
      <c r="BV24317" s="55"/>
      <c r="BW24317" s="55"/>
      <c r="BX24317" s="55"/>
      <c r="BY24317" s="55"/>
      <c r="BZ24317" s="55"/>
    </row>
    <row r="24318" spans="2:78">
      <c r="B24318" s="55"/>
      <c r="C24318" s="55"/>
      <c r="BM24318" s="55"/>
      <c r="BN24318" s="55"/>
      <c r="BO24318" s="55"/>
      <c r="BP24318" s="55"/>
      <c r="BQ24318" s="55"/>
      <c r="BR24318" s="55"/>
      <c r="BS24318" s="55"/>
      <c r="BT24318" s="55"/>
      <c r="BU24318" s="55"/>
      <c r="BV24318" s="55"/>
      <c r="BW24318" s="55"/>
      <c r="BX24318" s="55"/>
      <c r="BY24318" s="55"/>
      <c r="BZ24318" s="55"/>
    </row>
    <row r="24319" spans="2:78">
      <c r="B24319" s="55"/>
      <c r="C24319" s="55"/>
      <c r="BM24319" s="55"/>
      <c r="BN24319" s="55"/>
      <c r="BO24319" s="55"/>
      <c r="BP24319" s="55"/>
      <c r="BQ24319" s="55"/>
      <c r="BR24319" s="55"/>
      <c r="BS24319" s="55"/>
      <c r="BT24319" s="55"/>
      <c r="BU24319" s="55"/>
      <c r="BV24319" s="55"/>
      <c r="BW24319" s="55"/>
      <c r="BX24319" s="55"/>
      <c r="BY24319" s="55"/>
      <c r="BZ24319" s="55"/>
    </row>
    <row r="24320" spans="2:78">
      <c r="B24320" s="55"/>
      <c r="C24320" s="55"/>
      <c r="BM24320" s="55"/>
      <c r="BN24320" s="55"/>
      <c r="BO24320" s="55"/>
      <c r="BP24320" s="55"/>
      <c r="BQ24320" s="55"/>
      <c r="BR24320" s="55"/>
      <c r="BS24320" s="55"/>
      <c r="BT24320" s="55"/>
      <c r="BU24320" s="55"/>
      <c r="BV24320" s="55"/>
      <c r="BW24320" s="55"/>
      <c r="BX24320" s="55"/>
      <c r="BY24320" s="55"/>
      <c r="BZ24320" s="55"/>
    </row>
    <row r="24321" spans="2:78">
      <c r="B24321" s="55"/>
      <c r="C24321" s="55"/>
      <c r="BM24321" s="55"/>
      <c r="BN24321" s="55"/>
      <c r="BO24321" s="55"/>
      <c r="BP24321" s="55"/>
      <c r="BQ24321" s="55"/>
      <c r="BR24321" s="55"/>
      <c r="BS24321" s="55"/>
      <c r="BT24321" s="55"/>
      <c r="BU24321" s="55"/>
      <c r="BV24321" s="55"/>
      <c r="BW24321" s="55"/>
      <c r="BX24321" s="55"/>
      <c r="BY24321" s="55"/>
      <c r="BZ24321" s="55"/>
    </row>
    <row r="24322" spans="2:78">
      <c r="B24322" s="55"/>
      <c r="C24322" s="55"/>
      <c r="BM24322" s="55"/>
      <c r="BN24322" s="55"/>
      <c r="BO24322" s="55"/>
      <c r="BP24322" s="55"/>
      <c r="BQ24322" s="55"/>
      <c r="BR24322" s="55"/>
      <c r="BS24322" s="55"/>
      <c r="BT24322" s="55"/>
      <c r="BU24322" s="55"/>
      <c r="BV24322" s="55"/>
      <c r="BW24322" s="55"/>
      <c r="BX24322" s="55"/>
      <c r="BY24322" s="55"/>
      <c r="BZ24322" s="55"/>
    </row>
    <row r="24323" spans="2:78">
      <c r="B24323" s="55"/>
      <c r="C24323" s="55"/>
      <c r="BM24323" s="55"/>
      <c r="BN24323" s="55"/>
      <c r="BO24323" s="55"/>
      <c r="BP24323" s="55"/>
      <c r="BQ24323" s="55"/>
      <c r="BR24323" s="55"/>
      <c r="BS24323" s="55"/>
      <c r="BT24323" s="55"/>
      <c r="BU24323" s="55"/>
      <c r="BV24323" s="55"/>
      <c r="BW24323" s="55"/>
      <c r="BX24323" s="55"/>
      <c r="BY24323" s="55"/>
      <c r="BZ24323" s="55"/>
    </row>
    <row r="24324" spans="2:78">
      <c r="B24324" s="55"/>
      <c r="C24324" s="55"/>
      <c r="BM24324" s="55"/>
      <c r="BN24324" s="55"/>
      <c r="BO24324" s="55"/>
      <c r="BP24324" s="55"/>
      <c r="BQ24324" s="55"/>
      <c r="BR24324" s="55"/>
      <c r="BS24324" s="55"/>
      <c r="BT24324" s="55"/>
      <c r="BU24324" s="55"/>
      <c r="BV24324" s="55"/>
      <c r="BW24324" s="55"/>
      <c r="BX24324" s="55"/>
      <c r="BY24324" s="55"/>
      <c r="BZ24324" s="55"/>
    </row>
    <row r="24325" spans="2:78">
      <c r="B24325" s="55"/>
      <c r="C24325" s="55"/>
      <c r="BM24325" s="55"/>
      <c r="BN24325" s="55"/>
      <c r="BO24325" s="55"/>
      <c r="BP24325" s="55"/>
      <c r="BQ24325" s="55"/>
      <c r="BR24325" s="55"/>
      <c r="BS24325" s="55"/>
      <c r="BT24325" s="55"/>
      <c r="BU24325" s="55"/>
      <c r="BV24325" s="55"/>
      <c r="BW24325" s="55"/>
      <c r="BX24325" s="55"/>
      <c r="BY24325" s="55"/>
      <c r="BZ24325" s="55"/>
    </row>
    <row r="24326" spans="2:78">
      <c r="B24326" s="55"/>
      <c r="C24326" s="55"/>
      <c r="BM24326" s="55"/>
      <c r="BN24326" s="55"/>
      <c r="BO24326" s="55"/>
      <c r="BP24326" s="55"/>
      <c r="BQ24326" s="55"/>
      <c r="BR24326" s="55"/>
      <c r="BS24326" s="55"/>
      <c r="BT24326" s="55"/>
      <c r="BU24326" s="55"/>
      <c r="BV24326" s="55"/>
      <c r="BW24326" s="55"/>
      <c r="BX24326" s="55"/>
      <c r="BY24326" s="55"/>
      <c r="BZ24326" s="55"/>
    </row>
    <row r="24327" spans="2:78">
      <c r="B24327" s="55"/>
      <c r="C24327" s="55"/>
      <c r="BM24327" s="55"/>
      <c r="BN24327" s="55"/>
      <c r="BO24327" s="55"/>
      <c r="BP24327" s="55"/>
      <c r="BQ24327" s="55"/>
      <c r="BR24327" s="55"/>
      <c r="BS24327" s="55"/>
      <c r="BT24327" s="55"/>
      <c r="BU24327" s="55"/>
      <c r="BV24327" s="55"/>
      <c r="BW24327" s="55"/>
      <c r="BX24327" s="55"/>
      <c r="BY24327" s="55"/>
      <c r="BZ24327" s="55"/>
    </row>
    <row r="24328" spans="2:78">
      <c r="B24328" s="55"/>
      <c r="C24328" s="55"/>
      <c r="BM24328" s="55"/>
      <c r="BN24328" s="55"/>
      <c r="BO24328" s="55"/>
      <c r="BP24328" s="55"/>
      <c r="BQ24328" s="55"/>
      <c r="BR24328" s="55"/>
      <c r="BS24328" s="55"/>
      <c r="BT24328" s="55"/>
      <c r="BU24328" s="55"/>
      <c r="BV24328" s="55"/>
      <c r="BW24328" s="55"/>
      <c r="BX24328" s="55"/>
      <c r="BY24328" s="55"/>
      <c r="BZ24328" s="55"/>
    </row>
    <row r="24329" spans="2:78">
      <c r="B24329" s="55"/>
      <c r="C24329" s="55"/>
      <c r="BM24329" s="55"/>
      <c r="BN24329" s="55"/>
      <c r="BO24329" s="55"/>
      <c r="BP24329" s="55"/>
      <c r="BQ24329" s="55"/>
      <c r="BR24329" s="55"/>
      <c r="BS24329" s="55"/>
      <c r="BT24329" s="55"/>
      <c r="BU24329" s="55"/>
      <c r="BV24329" s="55"/>
      <c r="BW24329" s="55"/>
      <c r="BX24329" s="55"/>
      <c r="BY24329" s="55"/>
      <c r="BZ24329" s="55"/>
    </row>
    <row r="24330" spans="2:78">
      <c r="B24330" s="55"/>
      <c r="C24330" s="55"/>
      <c r="BM24330" s="55"/>
      <c r="BN24330" s="55"/>
      <c r="BO24330" s="55"/>
      <c r="BP24330" s="55"/>
      <c r="BQ24330" s="55"/>
      <c r="BR24330" s="55"/>
      <c r="BS24330" s="55"/>
      <c r="BT24330" s="55"/>
      <c r="BU24330" s="55"/>
      <c r="BV24330" s="55"/>
      <c r="BW24330" s="55"/>
      <c r="BX24330" s="55"/>
      <c r="BY24330" s="55"/>
      <c r="BZ24330" s="55"/>
    </row>
    <row r="24331" spans="2:78">
      <c r="B24331" s="55"/>
      <c r="C24331" s="55"/>
      <c r="BM24331" s="55"/>
      <c r="BN24331" s="55"/>
      <c r="BO24331" s="55"/>
      <c r="BP24331" s="55"/>
      <c r="BQ24331" s="55"/>
      <c r="BR24331" s="55"/>
      <c r="BS24331" s="55"/>
      <c r="BT24331" s="55"/>
      <c r="BU24331" s="55"/>
      <c r="BV24331" s="55"/>
      <c r="BW24331" s="55"/>
      <c r="BX24331" s="55"/>
      <c r="BY24331" s="55"/>
      <c r="BZ24331" s="55"/>
    </row>
    <row r="24332" spans="2:78">
      <c r="B24332" s="55"/>
      <c r="C24332" s="55"/>
      <c r="BM24332" s="55"/>
      <c r="BN24332" s="55"/>
      <c r="BO24332" s="55"/>
      <c r="BP24332" s="55"/>
      <c r="BQ24332" s="55"/>
      <c r="BR24332" s="55"/>
      <c r="BS24332" s="55"/>
      <c r="BT24332" s="55"/>
      <c r="BU24332" s="55"/>
      <c r="BV24332" s="55"/>
      <c r="BW24332" s="55"/>
      <c r="BX24332" s="55"/>
      <c r="BY24332" s="55"/>
      <c r="BZ24332" s="55"/>
    </row>
    <row r="24333" spans="2:78">
      <c r="B24333" s="55"/>
      <c r="C24333" s="55"/>
      <c r="BM24333" s="55"/>
      <c r="BN24333" s="55"/>
      <c r="BO24333" s="55"/>
      <c r="BP24333" s="55"/>
      <c r="BQ24333" s="55"/>
      <c r="BR24333" s="55"/>
      <c r="BS24333" s="55"/>
      <c r="BT24333" s="55"/>
      <c r="BU24333" s="55"/>
      <c r="BV24333" s="55"/>
      <c r="BW24333" s="55"/>
      <c r="BX24333" s="55"/>
      <c r="BY24333" s="55"/>
      <c r="BZ24333" s="55"/>
    </row>
    <row r="24334" spans="2:78">
      <c r="B24334" s="55"/>
      <c r="C24334" s="55"/>
      <c r="BM24334" s="55"/>
      <c r="BN24334" s="55"/>
      <c r="BO24334" s="55"/>
      <c r="BP24334" s="55"/>
      <c r="BQ24334" s="55"/>
      <c r="BR24334" s="55"/>
      <c r="BS24334" s="55"/>
      <c r="BT24334" s="55"/>
      <c r="BU24334" s="55"/>
      <c r="BV24334" s="55"/>
      <c r="BW24334" s="55"/>
      <c r="BX24334" s="55"/>
      <c r="BY24334" s="55"/>
      <c r="BZ24334" s="55"/>
    </row>
    <row r="24335" spans="2:78">
      <c r="B24335" s="55"/>
      <c r="C24335" s="55"/>
      <c r="BM24335" s="55"/>
      <c r="BN24335" s="55"/>
      <c r="BO24335" s="55"/>
      <c r="BP24335" s="55"/>
      <c r="BQ24335" s="55"/>
      <c r="BR24335" s="55"/>
      <c r="BS24335" s="55"/>
      <c r="BT24335" s="55"/>
      <c r="BU24335" s="55"/>
      <c r="BV24335" s="55"/>
      <c r="BW24335" s="55"/>
      <c r="BX24335" s="55"/>
      <c r="BY24335" s="55"/>
      <c r="BZ24335" s="55"/>
    </row>
    <row r="24336" spans="2:78">
      <c r="B24336" s="55"/>
      <c r="C24336" s="55"/>
      <c r="BM24336" s="55"/>
      <c r="BN24336" s="55"/>
      <c r="BO24336" s="55"/>
      <c r="BP24336" s="55"/>
      <c r="BQ24336" s="55"/>
      <c r="BR24336" s="55"/>
      <c r="BS24336" s="55"/>
      <c r="BT24336" s="55"/>
      <c r="BU24336" s="55"/>
      <c r="BV24336" s="55"/>
      <c r="BW24336" s="55"/>
      <c r="BX24336" s="55"/>
      <c r="BY24336" s="55"/>
      <c r="BZ24336" s="55"/>
    </row>
    <row r="24337" spans="2:78">
      <c r="B24337" s="55"/>
      <c r="C24337" s="55"/>
      <c r="BM24337" s="55"/>
      <c r="BN24337" s="55"/>
      <c r="BO24337" s="55"/>
      <c r="BP24337" s="55"/>
      <c r="BQ24337" s="55"/>
      <c r="BR24337" s="55"/>
      <c r="BS24337" s="55"/>
      <c r="BT24337" s="55"/>
      <c r="BU24337" s="55"/>
      <c r="BV24337" s="55"/>
      <c r="BW24337" s="55"/>
      <c r="BX24337" s="55"/>
      <c r="BY24337" s="55"/>
      <c r="BZ24337" s="55"/>
    </row>
    <row r="24338" spans="2:78">
      <c r="B24338" s="55"/>
      <c r="C24338" s="55"/>
      <c r="BM24338" s="55"/>
      <c r="BN24338" s="55"/>
      <c r="BO24338" s="55"/>
      <c r="BP24338" s="55"/>
      <c r="BQ24338" s="55"/>
      <c r="BR24338" s="55"/>
      <c r="BS24338" s="55"/>
      <c r="BT24338" s="55"/>
      <c r="BU24338" s="55"/>
      <c r="BV24338" s="55"/>
      <c r="BW24338" s="55"/>
      <c r="BX24338" s="55"/>
      <c r="BY24338" s="55"/>
      <c r="BZ24338" s="55"/>
    </row>
    <row r="24339" spans="2:78">
      <c r="B24339" s="55"/>
      <c r="C24339" s="55"/>
      <c r="BM24339" s="55"/>
      <c r="BN24339" s="55"/>
      <c r="BO24339" s="55"/>
      <c r="BP24339" s="55"/>
      <c r="BQ24339" s="55"/>
      <c r="BR24339" s="55"/>
      <c r="BS24339" s="55"/>
      <c r="BT24339" s="55"/>
      <c r="BU24339" s="55"/>
      <c r="BV24339" s="55"/>
      <c r="BW24339" s="55"/>
      <c r="BX24339" s="55"/>
      <c r="BY24339" s="55"/>
      <c r="BZ24339" s="55"/>
    </row>
    <row r="24340" spans="2:78">
      <c r="B24340" s="55"/>
      <c r="C24340" s="55"/>
      <c r="BM24340" s="55"/>
      <c r="BN24340" s="55"/>
      <c r="BO24340" s="55"/>
      <c r="BP24340" s="55"/>
      <c r="BQ24340" s="55"/>
      <c r="BR24340" s="55"/>
      <c r="BS24340" s="55"/>
      <c r="BT24340" s="55"/>
      <c r="BU24340" s="55"/>
      <c r="BV24340" s="55"/>
      <c r="BW24340" s="55"/>
      <c r="BX24340" s="55"/>
      <c r="BY24340" s="55"/>
      <c r="BZ24340" s="55"/>
    </row>
    <row r="24341" spans="2:78">
      <c r="B24341" s="55"/>
      <c r="C24341" s="55"/>
      <c r="BM24341" s="55"/>
      <c r="BN24341" s="55"/>
      <c r="BO24341" s="55"/>
      <c r="BP24341" s="55"/>
      <c r="BQ24341" s="55"/>
      <c r="BR24341" s="55"/>
      <c r="BS24341" s="55"/>
      <c r="BT24341" s="55"/>
      <c r="BU24341" s="55"/>
      <c r="BV24341" s="55"/>
      <c r="BW24341" s="55"/>
      <c r="BX24341" s="55"/>
      <c r="BY24341" s="55"/>
      <c r="BZ24341" s="55"/>
    </row>
    <row r="24342" spans="2:78">
      <c r="B24342" s="55"/>
      <c r="C24342" s="55"/>
      <c r="BM24342" s="55"/>
      <c r="BN24342" s="55"/>
      <c r="BO24342" s="55"/>
      <c r="BP24342" s="55"/>
      <c r="BQ24342" s="55"/>
      <c r="BR24342" s="55"/>
      <c r="BS24342" s="55"/>
      <c r="BT24342" s="55"/>
      <c r="BU24342" s="55"/>
      <c r="BV24342" s="55"/>
      <c r="BW24342" s="55"/>
      <c r="BX24342" s="55"/>
      <c r="BY24342" s="55"/>
      <c r="BZ24342" s="55"/>
    </row>
    <row r="24343" spans="2:78">
      <c r="B24343" s="55"/>
      <c r="C24343" s="55"/>
      <c r="BM24343" s="55"/>
      <c r="BN24343" s="55"/>
      <c r="BO24343" s="55"/>
      <c r="BP24343" s="55"/>
      <c r="BQ24343" s="55"/>
      <c r="BR24343" s="55"/>
      <c r="BS24343" s="55"/>
      <c r="BT24343" s="55"/>
      <c r="BU24343" s="55"/>
      <c r="BV24343" s="55"/>
      <c r="BW24343" s="55"/>
      <c r="BX24343" s="55"/>
      <c r="BY24343" s="55"/>
      <c r="BZ24343" s="55"/>
    </row>
    <row r="24344" spans="2:78">
      <c r="B24344" s="55"/>
      <c r="C24344" s="55"/>
      <c r="BM24344" s="55"/>
      <c r="BN24344" s="55"/>
      <c r="BO24344" s="55"/>
      <c r="BP24344" s="55"/>
      <c r="BQ24344" s="55"/>
      <c r="BR24344" s="55"/>
      <c r="BS24344" s="55"/>
      <c r="BT24344" s="55"/>
      <c r="BU24344" s="55"/>
      <c r="BV24344" s="55"/>
      <c r="BW24344" s="55"/>
      <c r="BX24344" s="55"/>
      <c r="BY24344" s="55"/>
      <c r="BZ24344" s="55"/>
    </row>
    <row r="24345" spans="2:78">
      <c r="B24345" s="55"/>
      <c r="C24345" s="55"/>
      <c r="BM24345" s="55"/>
      <c r="BN24345" s="55"/>
      <c r="BO24345" s="55"/>
      <c r="BP24345" s="55"/>
      <c r="BQ24345" s="55"/>
      <c r="BR24345" s="55"/>
      <c r="BS24345" s="55"/>
      <c r="BT24345" s="55"/>
      <c r="BU24345" s="55"/>
      <c r="BV24345" s="55"/>
      <c r="BW24345" s="55"/>
      <c r="BX24345" s="55"/>
      <c r="BY24345" s="55"/>
      <c r="BZ24345" s="55"/>
    </row>
    <row r="24346" spans="2:78">
      <c r="B24346" s="55"/>
      <c r="C24346" s="55"/>
      <c r="BM24346" s="55"/>
      <c r="BN24346" s="55"/>
      <c r="BO24346" s="55"/>
      <c r="BP24346" s="55"/>
      <c r="BQ24346" s="55"/>
      <c r="BR24346" s="55"/>
      <c r="BS24346" s="55"/>
      <c r="BT24346" s="55"/>
      <c r="BU24346" s="55"/>
      <c r="BV24346" s="55"/>
      <c r="BW24346" s="55"/>
      <c r="BX24346" s="55"/>
      <c r="BY24346" s="55"/>
      <c r="BZ24346" s="55"/>
    </row>
    <row r="24347" spans="2:78">
      <c r="B24347" s="55"/>
      <c r="C24347" s="55"/>
      <c r="BM24347" s="55"/>
      <c r="BN24347" s="55"/>
      <c r="BO24347" s="55"/>
      <c r="BP24347" s="55"/>
      <c r="BQ24347" s="55"/>
      <c r="BR24347" s="55"/>
      <c r="BS24347" s="55"/>
      <c r="BT24347" s="55"/>
      <c r="BU24347" s="55"/>
      <c r="BV24347" s="55"/>
      <c r="BW24347" s="55"/>
      <c r="BX24347" s="55"/>
      <c r="BY24347" s="55"/>
      <c r="BZ24347" s="55"/>
    </row>
    <row r="24348" spans="2:78">
      <c r="B24348" s="55"/>
      <c r="C24348" s="55"/>
      <c r="BM24348" s="55"/>
      <c r="BN24348" s="55"/>
      <c r="BO24348" s="55"/>
      <c r="BP24348" s="55"/>
      <c r="BQ24348" s="55"/>
      <c r="BR24348" s="55"/>
      <c r="BS24348" s="55"/>
      <c r="BT24348" s="55"/>
      <c r="BU24348" s="55"/>
      <c r="BV24348" s="55"/>
      <c r="BW24348" s="55"/>
      <c r="BX24348" s="55"/>
      <c r="BY24348" s="55"/>
      <c r="BZ24348" s="55"/>
    </row>
    <row r="24349" spans="2:78">
      <c r="B24349" s="55"/>
      <c r="C24349" s="55"/>
      <c r="BM24349" s="55"/>
      <c r="BN24349" s="55"/>
      <c r="BO24349" s="55"/>
      <c r="BP24349" s="55"/>
      <c r="BQ24349" s="55"/>
      <c r="BR24349" s="55"/>
      <c r="BS24349" s="55"/>
      <c r="BT24349" s="55"/>
      <c r="BU24349" s="55"/>
      <c r="BV24349" s="55"/>
      <c r="BW24349" s="55"/>
      <c r="BX24349" s="55"/>
      <c r="BY24349" s="55"/>
      <c r="BZ24349" s="55"/>
    </row>
    <row r="24350" spans="2:78">
      <c r="B24350" s="55"/>
      <c r="C24350" s="55"/>
      <c r="BM24350" s="55"/>
      <c r="BN24350" s="55"/>
      <c r="BO24350" s="55"/>
      <c r="BP24350" s="55"/>
      <c r="BQ24350" s="55"/>
      <c r="BR24350" s="55"/>
      <c r="BS24350" s="55"/>
      <c r="BT24350" s="55"/>
      <c r="BU24350" s="55"/>
      <c r="BV24350" s="55"/>
      <c r="BW24350" s="55"/>
      <c r="BX24350" s="55"/>
      <c r="BY24350" s="55"/>
      <c r="BZ24350" s="55"/>
    </row>
    <row r="24351" spans="2:78">
      <c r="B24351" s="55"/>
      <c r="C24351" s="55"/>
      <c r="BM24351" s="55"/>
      <c r="BN24351" s="55"/>
      <c r="BO24351" s="55"/>
      <c r="BP24351" s="55"/>
      <c r="BQ24351" s="55"/>
      <c r="BR24351" s="55"/>
      <c r="BS24351" s="55"/>
      <c r="BT24351" s="55"/>
      <c r="BU24351" s="55"/>
      <c r="BV24351" s="55"/>
      <c r="BW24351" s="55"/>
      <c r="BX24351" s="55"/>
      <c r="BY24351" s="55"/>
      <c r="BZ24351" s="55"/>
    </row>
    <row r="24352" spans="2:78">
      <c r="B24352" s="55"/>
      <c r="C24352" s="55"/>
      <c r="BM24352" s="55"/>
      <c r="BN24352" s="55"/>
      <c r="BO24352" s="55"/>
      <c r="BP24352" s="55"/>
      <c r="BQ24352" s="55"/>
      <c r="BR24352" s="55"/>
      <c r="BS24352" s="55"/>
      <c r="BT24352" s="55"/>
      <c r="BU24352" s="55"/>
      <c r="BV24352" s="55"/>
      <c r="BW24352" s="55"/>
      <c r="BX24352" s="55"/>
      <c r="BY24352" s="55"/>
      <c r="BZ24352" s="55"/>
    </row>
    <row r="24353" spans="2:78">
      <c r="B24353" s="55"/>
      <c r="C24353" s="55"/>
      <c r="BM24353" s="55"/>
      <c r="BN24353" s="55"/>
      <c r="BO24353" s="55"/>
      <c r="BP24353" s="55"/>
      <c r="BQ24353" s="55"/>
      <c r="BR24353" s="55"/>
      <c r="BS24353" s="55"/>
      <c r="BT24353" s="55"/>
      <c r="BU24353" s="55"/>
      <c r="BV24353" s="55"/>
      <c r="BW24353" s="55"/>
      <c r="BX24353" s="55"/>
      <c r="BY24353" s="55"/>
      <c r="BZ24353" s="55"/>
    </row>
    <row r="24354" spans="2:78">
      <c r="B24354" s="55"/>
      <c r="C24354" s="55"/>
      <c r="BM24354" s="55"/>
      <c r="BN24354" s="55"/>
      <c r="BO24354" s="55"/>
      <c r="BP24354" s="55"/>
      <c r="BQ24354" s="55"/>
      <c r="BR24354" s="55"/>
      <c r="BS24354" s="55"/>
      <c r="BT24354" s="55"/>
      <c r="BU24354" s="55"/>
      <c r="BV24354" s="55"/>
      <c r="BW24354" s="55"/>
      <c r="BX24354" s="55"/>
      <c r="BY24354" s="55"/>
      <c r="BZ24354" s="55"/>
    </row>
    <row r="24355" spans="2:78">
      <c r="B24355" s="55"/>
      <c r="C24355" s="55"/>
      <c r="BM24355" s="55"/>
      <c r="BN24355" s="55"/>
      <c r="BO24355" s="55"/>
      <c r="BP24355" s="55"/>
      <c r="BQ24355" s="55"/>
      <c r="BR24355" s="55"/>
      <c r="BS24355" s="55"/>
      <c r="BT24355" s="55"/>
      <c r="BU24355" s="55"/>
      <c r="BV24355" s="55"/>
      <c r="BW24355" s="55"/>
      <c r="BX24355" s="55"/>
      <c r="BY24355" s="55"/>
      <c r="BZ24355" s="55"/>
    </row>
    <row r="24356" spans="2:78">
      <c r="B24356" s="55"/>
      <c r="C24356" s="55"/>
      <c r="BM24356" s="55"/>
      <c r="BN24356" s="55"/>
      <c r="BO24356" s="55"/>
      <c r="BP24356" s="55"/>
      <c r="BQ24356" s="55"/>
      <c r="BR24356" s="55"/>
      <c r="BS24356" s="55"/>
      <c r="BT24356" s="55"/>
      <c r="BU24356" s="55"/>
      <c r="BV24356" s="55"/>
      <c r="BW24356" s="55"/>
      <c r="BX24356" s="55"/>
      <c r="BY24356" s="55"/>
      <c r="BZ24356" s="55"/>
    </row>
    <row r="24357" spans="2:78">
      <c r="B24357" s="55"/>
      <c r="C24357" s="55"/>
      <c r="BM24357" s="55"/>
      <c r="BN24357" s="55"/>
      <c r="BO24357" s="55"/>
      <c r="BP24357" s="55"/>
      <c r="BQ24357" s="55"/>
      <c r="BR24357" s="55"/>
      <c r="BS24357" s="55"/>
      <c r="BT24357" s="55"/>
      <c r="BU24357" s="55"/>
      <c r="BV24357" s="55"/>
      <c r="BW24357" s="55"/>
      <c r="BX24357" s="55"/>
      <c r="BY24357" s="55"/>
      <c r="BZ24357" s="55"/>
    </row>
    <row r="24358" spans="2:78">
      <c r="B24358" s="55"/>
      <c r="C24358" s="55"/>
      <c r="BM24358" s="55"/>
      <c r="BN24358" s="55"/>
      <c r="BO24358" s="55"/>
      <c r="BP24358" s="55"/>
      <c r="BQ24358" s="55"/>
      <c r="BR24358" s="55"/>
      <c r="BS24358" s="55"/>
      <c r="BT24358" s="55"/>
      <c r="BU24358" s="55"/>
      <c r="BV24358" s="55"/>
      <c r="BW24358" s="55"/>
      <c r="BX24358" s="55"/>
      <c r="BY24358" s="55"/>
      <c r="BZ24358" s="55"/>
    </row>
    <row r="24359" spans="2:78">
      <c r="B24359" s="55"/>
      <c r="C24359" s="55"/>
      <c r="BM24359" s="55"/>
      <c r="BN24359" s="55"/>
      <c r="BO24359" s="55"/>
      <c r="BP24359" s="55"/>
      <c r="BQ24359" s="55"/>
      <c r="BR24359" s="55"/>
      <c r="BS24359" s="55"/>
      <c r="BT24359" s="55"/>
      <c r="BU24359" s="55"/>
      <c r="BV24359" s="55"/>
      <c r="BW24359" s="55"/>
      <c r="BX24359" s="55"/>
      <c r="BY24359" s="55"/>
      <c r="BZ24359" s="55"/>
    </row>
    <row r="24360" spans="2:78">
      <c r="B24360" s="55"/>
      <c r="C24360" s="55"/>
      <c r="BM24360" s="55"/>
      <c r="BN24360" s="55"/>
      <c r="BO24360" s="55"/>
      <c r="BP24360" s="55"/>
      <c r="BQ24360" s="55"/>
      <c r="BR24360" s="55"/>
      <c r="BS24360" s="55"/>
      <c r="BT24360" s="55"/>
      <c r="BU24360" s="55"/>
      <c r="BV24360" s="55"/>
      <c r="BW24360" s="55"/>
      <c r="BX24360" s="55"/>
      <c r="BY24360" s="55"/>
      <c r="BZ24360" s="55"/>
    </row>
    <row r="24361" spans="2:78">
      <c r="B24361" s="55"/>
      <c r="C24361" s="55"/>
      <c r="BM24361" s="55"/>
      <c r="BN24361" s="55"/>
      <c r="BO24361" s="55"/>
      <c r="BP24361" s="55"/>
      <c r="BQ24361" s="55"/>
      <c r="BR24361" s="55"/>
      <c r="BS24361" s="55"/>
      <c r="BT24361" s="55"/>
      <c r="BU24361" s="55"/>
      <c r="BV24361" s="55"/>
      <c r="BW24361" s="55"/>
      <c r="BX24361" s="55"/>
      <c r="BY24361" s="55"/>
      <c r="BZ24361" s="55"/>
    </row>
    <row r="24362" spans="2:78">
      <c r="B24362" s="55"/>
      <c r="C24362" s="55"/>
      <c r="BM24362" s="55"/>
      <c r="BN24362" s="55"/>
      <c r="BO24362" s="55"/>
      <c r="BP24362" s="55"/>
      <c r="BQ24362" s="55"/>
      <c r="BR24362" s="55"/>
      <c r="BS24362" s="55"/>
      <c r="BT24362" s="55"/>
      <c r="BU24362" s="55"/>
      <c r="BV24362" s="55"/>
      <c r="BW24362" s="55"/>
      <c r="BX24362" s="55"/>
      <c r="BY24362" s="55"/>
      <c r="BZ24362" s="55"/>
    </row>
    <row r="24363" spans="2:78">
      <c r="B24363" s="55"/>
      <c r="C24363" s="55"/>
      <c r="BM24363" s="55"/>
      <c r="BN24363" s="55"/>
      <c r="BO24363" s="55"/>
      <c r="BP24363" s="55"/>
      <c r="BQ24363" s="55"/>
      <c r="BR24363" s="55"/>
      <c r="BS24363" s="55"/>
      <c r="BT24363" s="55"/>
      <c r="BU24363" s="55"/>
      <c r="BV24363" s="55"/>
      <c r="BW24363" s="55"/>
      <c r="BX24363" s="55"/>
      <c r="BY24363" s="55"/>
      <c r="BZ24363" s="55"/>
    </row>
    <row r="24364" spans="2:78">
      <c r="B24364" s="55"/>
      <c r="C24364" s="55"/>
      <c r="BM24364" s="55"/>
      <c r="BN24364" s="55"/>
      <c r="BO24364" s="55"/>
      <c r="BP24364" s="55"/>
      <c r="BQ24364" s="55"/>
      <c r="BR24364" s="55"/>
      <c r="BS24364" s="55"/>
      <c r="BT24364" s="55"/>
      <c r="BU24364" s="55"/>
      <c r="BV24364" s="55"/>
      <c r="BW24364" s="55"/>
      <c r="BX24364" s="55"/>
      <c r="BY24364" s="55"/>
      <c r="BZ24364" s="55"/>
    </row>
    <row r="24365" spans="2:78">
      <c r="B24365" s="55"/>
      <c r="C24365" s="55"/>
      <c r="BM24365" s="55"/>
      <c r="BN24365" s="55"/>
      <c r="BO24365" s="55"/>
      <c r="BP24365" s="55"/>
      <c r="BQ24365" s="55"/>
      <c r="BR24365" s="55"/>
      <c r="BS24365" s="55"/>
      <c r="BT24365" s="55"/>
      <c r="BU24365" s="55"/>
      <c r="BV24365" s="55"/>
      <c r="BW24365" s="55"/>
      <c r="BX24365" s="55"/>
      <c r="BY24365" s="55"/>
      <c r="BZ24365" s="55"/>
    </row>
    <row r="24366" spans="2:78">
      <c r="B24366" s="55"/>
      <c r="C24366" s="55"/>
      <c r="BM24366" s="55"/>
      <c r="BN24366" s="55"/>
      <c r="BO24366" s="55"/>
      <c r="BP24366" s="55"/>
      <c r="BQ24366" s="55"/>
      <c r="BR24366" s="55"/>
      <c r="BS24366" s="55"/>
      <c r="BT24366" s="55"/>
      <c r="BU24366" s="55"/>
      <c r="BV24366" s="55"/>
      <c r="BW24366" s="55"/>
      <c r="BX24366" s="55"/>
      <c r="BY24366" s="55"/>
      <c r="BZ24366" s="55"/>
    </row>
    <row r="24367" spans="2:78">
      <c r="B24367" s="55"/>
      <c r="C24367" s="55"/>
      <c r="BM24367" s="55"/>
      <c r="BN24367" s="55"/>
      <c r="BO24367" s="55"/>
      <c r="BP24367" s="55"/>
      <c r="BQ24367" s="55"/>
      <c r="BR24367" s="55"/>
      <c r="BS24367" s="55"/>
      <c r="BT24367" s="55"/>
      <c r="BU24367" s="55"/>
      <c r="BV24367" s="55"/>
      <c r="BW24367" s="55"/>
      <c r="BX24367" s="55"/>
      <c r="BY24367" s="55"/>
      <c r="BZ24367" s="55"/>
    </row>
    <row r="24368" spans="2:78">
      <c r="B24368" s="55"/>
      <c r="C24368" s="55"/>
      <c r="BM24368" s="55"/>
      <c r="BN24368" s="55"/>
      <c r="BO24368" s="55"/>
      <c r="BP24368" s="55"/>
      <c r="BQ24368" s="55"/>
      <c r="BR24368" s="55"/>
      <c r="BS24368" s="55"/>
      <c r="BT24368" s="55"/>
      <c r="BU24368" s="55"/>
      <c r="BV24368" s="55"/>
      <c r="BW24368" s="55"/>
      <c r="BX24368" s="55"/>
      <c r="BY24368" s="55"/>
      <c r="BZ24368" s="55"/>
    </row>
    <row r="24369" spans="2:78">
      <c r="B24369" s="55"/>
      <c r="C24369" s="55"/>
      <c r="BM24369" s="55"/>
      <c r="BN24369" s="55"/>
      <c r="BO24369" s="55"/>
      <c r="BP24369" s="55"/>
      <c r="BQ24369" s="55"/>
      <c r="BR24369" s="55"/>
      <c r="BS24369" s="55"/>
      <c r="BT24369" s="55"/>
      <c r="BU24369" s="55"/>
      <c r="BV24369" s="55"/>
      <c r="BW24369" s="55"/>
      <c r="BX24369" s="55"/>
      <c r="BY24369" s="55"/>
      <c r="BZ24369" s="55"/>
    </row>
    <row r="24370" spans="2:78">
      <c r="B24370" s="55"/>
      <c r="C24370" s="55"/>
      <c r="BM24370" s="55"/>
      <c r="BN24370" s="55"/>
      <c r="BO24370" s="55"/>
      <c r="BP24370" s="55"/>
      <c r="BQ24370" s="55"/>
      <c r="BR24370" s="55"/>
      <c r="BS24370" s="55"/>
      <c r="BT24370" s="55"/>
      <c r="BU24370" s="55"/>
      <c r="BV24370" s="55"/>
      <c r="BW24370" s="55"/>
      <c r="BX24370" s="55"/>
      <c r="BY24370" s="55"/>
      <c r="BZ24370" s="55"/>
    </row>
    <row r="24371" spans="2:78">
      <c r="B24371" s="55"/>
      <c r="C24371" s="55"/>
      <c r="BM24371" s="55"/>
      <c r="BN24371" s="55"/>
      <c r="BO24371" s="55"/>
      <c r="BP24371" s="55"/>
      <c r="BQ24371" s="55"/>
      <c r="BR24371" s="55"/>
      <c r="BS24371" s="55"/>
      <c r="BT24371" s="55"/>
      <c r="BU24371" s="55"/>
      <c r="BV24371" s="55"/>
      <c r="BW24371" s="55"/>
      <c r="BX24371" s="55"/>
      <c r="BY24371" s="55"/>
      <c r="BZ24371" s="55"/>
    </row>
    <row r="24372" spans="2:78">
      <c r="B24372" s="55"/>
      <c r="C24372" s="55"/>
      <c r="BM24372" s="55"/>
      <c r="BN24372" s="55"/>
      <c r="BO24372" s="55"/>
      <c r="BP24372" s="55"/>
      <c r="BQ24372" s="55"/>
      <c r="BR24372" s="55"/>
      <c r="BS24372" s="55"/>
      <c r="BT24372" s="55"/>
      <c r="BU24372" s="55"/>
      <c r="BV24372" s="55"/>
      <c r="BW24372" s="55"/>
      <c r="BX24372" s="55"/>
      <c r="BY24372" s="55"/>
      <c r="BZ24372" s="55"/>
    </row>
    <row r="24373" spans="2:78">
      <c r="B24373" s="55"/>
      <c r="C24373" s="55"/>
      <c r="BM24373" s="55"/>
      <c r="BN24373" s="55"/>
      <c r="BO24373" s="55"/>
      <c r="BP24373" s="55"/>
      <c r="BQ24373" s="55"/>
      <c r="BR24373" s="55"/>
      <c r="BS24373" s="55"/>
      <c r="BT24373" s="55"/>
      <c r="BU24373" s="55"/>
      <c r="BV24373" s="55"/>
      <c r="BW24373" s="55"/>
      <c r="BX24373" s="55"/>
      <c r="BY24373" s="55"/>
      <c r="BZ24373" s="55"/>
    </row>
    <row r="24374" spans="2:78">
      <c r="B24374" s="55"/>
      <c r="C24374" s="55"/>
      <c r="BM24374" s="55"/>
      <c r="BN24374" s="55"/>
      <c r="BO24374" s="55"/>
      <c r="BP24374" s="55"/>
      <c r="BQ24374" s="55"/>
      <c r="BR24374" s="55"/>
      <c r="BS24374" s="55"/>
      <c r="BT24374" s="55"/>
      <c r="BU24374" s="55"/>
      <c r="BV24374" s="55"/>
      <c r="BW24374" s="55"/>
      <c r="BX24374" s="55"/>
      <c r="BY24374" s="55"/>
      <c r="BZ24374" s="55"/>
    </row>
    <row r="24375" spans="2:78">
      <c r="B24375" s="55"/>
      <c r="C24375" s="55"/>
      <c r="BM24375" s="55"/>
      <c r="BN24375" s="55"/>
      <c r="BO24375" s="55"/>
      <c r="BP24375" s="55"/>
      <c r="BQ24375" s="55"/>
      <c r="BR24375" s="55"/>
      <c r="BS24375" s="55"/>
      <c r="BT24375" s="55"/>
      <c r="BU24375" s="55"/>
      <c r="BV24375" s="55"/>
      <c r="BW24375" s="55"/>
      <c r="BX24375" s="55"/>
      <c r="BY24375" s="55"/>
      <c r="BZ24375" s="55"/>
    </row>
    <row r="24376" spans="2:78">
      <c r="B24376" s="55"/>
      <c r="C24376" s="55"/>
      <c r="BM24376" s="55"/>
      <c r="BN24376" s="55"/>
      <c r="BO24376" s="55"/>
      <c r="BP24376" s="55"/>
      <c r="BQ24376" s="55"/>
      <c r="BR24376" s="55"/>
      <c r="BS24376" s="55"/>
      <c r="BT24376" s="55"/>
      <c r="BU24376" s="55"/>
      <c r="BV24376" s="55"/>
      <c r="BW24376" s="55"/>
      <c r="BX24376" s="55"/>
      <c r="BY24376" s="55"/>
      <c r="BZ24376" s="55"/>
    </row>
    <row r="24377" spans="2:78">
      <c r="B24377" s="55"/>
      <c r="C24377" s="55"/>
      <c r="BM24377" s="55"/>
      <c r="BN24377" s="55"/>
      <c r="BO24377" s="55"/>
      <c r="BP24377" s="55"/>
      <c r="BQ24377" s="55"/>
      <c r="BR24377" s="55"/>
      <c r="BS24377" s="55"/>
      <c r="BT24377" s="55"/>
      <c r="BU24377" s="55"/>
      <c r="BV24377" s="55"/>
      <c r="BW24377" s="55"/>
      <c r="BX24377" s="55"/>
      <c r="BY24377" s="55"/>
      <c r="BZ24377" s="55"/>
    </row>
    <row r="24378" spans="2:78">
      <c r="B24378" s="55"/>
      <c r="C24378" s="55"/>
      <c r="BM24378" s="55"/>
      <c r="BN24378" s="55"/>
      <c r="BO24378" s="55"/>
      <c r="BP24378" s="55"/>
      <c r="BQ24378" s="55"/>
      <c r="BR24378" s="55"/>
      <c r="BS24378" s="55"/>
      <c r="BT24378" s="55"/>
      <c r="BU24378" s="55"/>
      <c r="BV24378" s="55"/>
      <c r="BW24378" s="55"/>
      <c r="BX24378" s="55"/>
      <c r="BY24378" s="55"/>
      <c r="BZ24378" s="55"/>
    </row>
    <row r="24379" spans="2:78">
      <c r="B24379" s="55"/>
      <c r="C24379" s="55"/>
      <c r="BM24379" s="55"/>
      <c r="BN24379" s="55"/>
      <c r="BO24379" s="55"/>
      <c r="BP24379" s="55"/>
      <c r="BQ24379" s="55"/>
      <c r="BR24379" s="55"/>
      <c r="BS24379" s="55"/>
      <c r="BT24379" s="55"/>
      <c r="BU24379" s="55"/>
      <c r="BV24379" s="55"/>
      <c r="BW24379" s="55"/>
      <c r="BX24379" s="55"/>
      <c r="BY24379" s="55"/>
      <c r="BZ24379" s="55"/>
    </row>
    <row r="24380" spans="2:78">
      <c r="B24380" s="55"/>
      <c r="C24380" s="55"/>
      <c r="BM24380" s="55"/>
      <c r="BN24380" s="55"/>
      <c r="BO24380" s="55"/>
      <c r="BP24380" s="55"/>
      <c r="BQ24380" s="55"/>
      <c r="BR24380" s="55"/>
      <c r="BS24380" s="55"/>
      <c r="BT24380" s="55"/>
      <c r="BU24380" s="55"/>
      <c r="BV24380" s="55"/>
      <c r="BW24380" s="55"/>
      <c r="BX24380" s="55"/>
      <c r="BY24380" s="55"/>
      <c r="BZ24380" s="55"/>
    </row>
    <row r="24381" spans="2:78">
      <c r="B24381" s="55"/>
      <c r="C24381" s="55"/>
      <c r="BM24381" s="55"/>
      <c r="BN24381" s="55"/>
      <c r="BO24381" s="55"/>
      <c r="BP24381" s="55"/>
      <c r="BQ24381" s="55"/>
      <c r="BR24381" s="55"/>
      <c r="BS24381" s="55"/>
      <c r="BT24381" s="55"/>
      <c r="BU24381" s="55"/>
      <c r="BV24381" s="55"/>
      <c r="BW24381" s="55"/>
      <c r="BX24381" s="55"/>
      <c r="BY24381" s="55"/>
      <c r="BZ24381" s="55"/>
    </row>
    <row r="24382" spans="2:78">
      <c r="B24382" s="55"/>
      <c r="C24382" s="55"/>
      <c r="BM24382" s="55"/>
      <c r="BN24382" s="55"/>
      <c r="BO24382" s="55"/>
      <c r="BP24382" s="55"/>
      <c r="BQ24382" s="55"/>
      <c r="BR24382" s="55"/>
      <c r="BS24382" s="55"/>
      <c r="BT24382" s="55"/>
      <c r="BU24382" s="55"/>
      <c r="BV24382" s="55"/>
      <c r="BW24382" s="55"/>
      <c r="BX24382" s="55"/>
      <c r="BY24382" s="55"/>
      <c r="BZ24382" s="55"/>
    </row>
    <row r="24383" spans="2:78">
      <c r="B24383" s="55"/>
      <c r="C24383" s="55"/>
      <c r="BM24383" s="55"/>
      <c r="BN24383" s="55"/>
      <c r="BO24383" s="55"/>
      <c r="BP24383" s="55"/>
      <c r="BQ24383" s="55"/>
      <c r="BR24383" s="55"/>
      <c r="BS24383" s="55"/>
      <c r="BT24383" s="55"/>
      <c r="BU24383" s="55"/>
      <c r="BV24383" s="55"/>
      <c r="BW24383" s="55"/>
      <c r="BX24383" s="55"/>
      <c r="BY24383" s="55"/>
      <c r="BZ24383" s="55"/>
    </row>
    <row r="24384" spans="2:78">
      <c r="B24384" s="55"/>
      <c r="C24384" s="55"/>
      <c r="BM24384" s="55"/>
      <c r="BN24384" s="55"/>
      <c r="BO24384" s="55"/>
      <c r="BP24384" s="55"/>
      <c r="BQ24384" s="55"/>
      <c r="BR24384" s="55"/>
      <c r="BS24384" s="55"/>
      <c r="BT24384" s="55"/>
      <c r="BU24384" s="55"/>
      <c r="BV24384" s="55"/>
      <c r="BW24384" s="55"/>
      <c r="BX24384" s="55"/>
      <c r="BY24384" s="55"/>
      <c r="BZ24384" s="55"/>
    </row>
    <row r="24385" spans="2:78">
      <c r="B24385" s="55"/>
      <c r="C24385" s="55"/>
      <c r="BM24385" s="55"/>
      <c r="BN24385" s="55"/>
      <c r="BO24385" s="55"/>
      <c r="BP24385" s="55"/>
      <c r="BQ24385" s="55"/>
      <c r="BR24385" s="55"/>
      <c r="BS24385" s="55"/>
      <c r="BT24385" s="55"/>
      <c r="BU24385" s="55"/>
      <c r="BV24385" s="55"/>
      <c r="BW24385" s="55"/>
      <c r="BX24385" s="55"/>
      <c r="BY24385" s="55"/>
      <c r="BZ24385" s="55"/>
    </row>
    <row r="24386" spans="2:78">
      <c r="B24386" s="55"/>
      <c r="C24386" s="55"/>
      <c r="BM24386" s="55"/>
      <c r="BN24386" s="55"/>
      <c r="BO24386" s="55"/>
      <c r="BP24386" s="55"/>
      <c r="BQ24386" s="55"/>
      <c r="BR24386" s="55"/>
      <c r="BS24386" s="55"/>
      <c r="BT24386" s="55"/>
      <c r="BU24386" s="55"/>
      <c r="BV24386" s="55"/>
      <c r="BW24386" s="55"/>
      <c r="BX24386" s="55"/>
      <c r="BY24386" s="55"/>
      <c r="BZ24386" s="55"/>
    </row>
    <row r="24387" spans="2:78">
      <c r="B24387" s="55"/>
      <c r="C24387" s="55"/>
      <c r="BM24387" s="55"/>
      <c r="BN24387" s="55"/>
      <c r="BO24387" s="55"/>
      <c r="BP24387" s="55"/>
      <c r="BQ24387" s="55"/>
      <c r="BR24387" s="55"/>
      <c r="BS24387" s="55"/>
      <c r="BT24387" s="55"/>
      <c r="BU24387" s="55"/>
      <c r="BV24387" s="55"/>
      <c r="BW24387" s="55"/>
      <c r="BX24387" s="55"/>
      <c r="BY24387" s="55"/>
      <c r="BZ24387" s="55"/>
    </row>
    <row r="24388" spans="2:78">
      <c r="B24388" s="55"/>
      <c r="C24388" s="55"/>
      <c r="BM24388" s="55"/>
      <c r="BN24388" s="55"/>
      <c r="BO24388" s="55"/>
      <c r="BP24388" s="55"/>
      <c r="BQ24388" s="55"/>
      <c r="BR24388" s="55"/>
      <c r="BS24388" s="55"/>
      <c r="BT24388" s="55"/>
      <c r="BU24388" s="55"/>
      <c r="BV24388" s="55"/>
      <c r="BW24388" s="55"/>
      <c r="BX24388" s="55"/>
      <c r="BY24388" s="55"/>
      <c r="BZ24388" s="55"/>
    </row>
    <row r="24389" spans="2:78">
      <c r="B24389" s="55"/>
      <c r="C24389" s="55"/>
      <c r="BM24389" s="55"/>
      <c r="BN24389" s="55"/>
      <c r="BO24389" s="55"/>
      <c r="BP24389" s="55"/>
      <c r="BQ24389" s="55"/>
      <c r="BR24389" s="55"/>
      <c r="BS24389" s="55"/>
      <c r="BT24389" s="55"/>
      <c r="BU24389" s="55"/>
      <c r="BV24389" s="55"/>
      <c r="BW24389" s="55"/>
      <c r="BX24389" s="55"/>
      <c r="BY24389" s="55"/>
      <c r="BZ24389" s="55"/>
    </row>
    <row r="24390" spans="2:78">
      <c r="B24390" s="55"/>
      <c r="C24390" s="55"/>
      <c r="BM24390" s="55"/>
      <c r="BN24390" s="55"/>
      <c r="BO24390" s="55"/>
      <c r="BP24390" s="55"/>
      <c r="BQ24390" s="55"/>
      <c r="BR24390" s="55"/>
      <c r="BS24390" s="55"/>
      <c r="BT24390" s="55"/>
      <c r="BU24390" s="55"/>
      <c r="BV24390" s="55"/>
      <c r="BW24390" s="55"/>
      <c r="BX24390" s="55"/>
      <c r="BY24390" s="55"/>
      <c r="BZ24390" s="55"/>
    </row>
    <row r="24391" spans="2:78">
      <c r="B24391" s="55"/>
      <c r="C24391" s="55"/>
      <c r="BM24391" s="55"/>
      <c r="BN24391" s="55"/>
      <c r="BO24391" s="55"/>
      <c r="BP24391" s="55"/>
      <c r="BQ24391" s="55"/>
      <c r="BR24391" s="55"/>
      <c r="BS24391" s="55"/>
      <c r="BT24391" s="55"/>
      <c r="BU24391" s="55"/>
      <c r="BV24391" s="55"/>
      <c r="BW24391" s="55"/>
      <c r="BX24391" s="55"/>
      <c r="BY24391" s="55"/>
      <c r="BZ24391" s="55"/>
    </row>
    <row r="24392" spans="2:78">
      <c r="B24392" s="55"/>
      <c r="C24392" s="55"/>
      <c r="BM24392" s="55"/>
      <c r="BN24392" s="55"/>
      <c r="BO24392" s="55"/>
      <c r="BP24392" s="55"/>
      <c r="BQ24392" s="55"/>
      <c r="BR24392" s="55"/>
      <c r="BS24392" s="55"/>
      <c r="BT24392" s="55"/>
      <c r="BU24392" s="55"/>
      <c r="BV24392" s="55"/>
      <c r="BW24392" s="55"/>
      <c r="BX24392" s="55"/>
      <c r="BY24392" s="55"/>
      <c r="BZ24392" s="55"/>
    </row>
    <row r="24393" spans="2:78">
      <c r="B24393" s="55"/>
      <c r="C24393" s="55"/>
      <c r="BM24393" s="55"/>
      <c r="BN24393" s="55"/>
      <c r="BO24393" s="55"/>
      <c r="BP24393" s="55"/>
      <c r="BQ24393" s="55"/>
      <c r="BR24393" s="55"/>
      <c r="BS24393" s="55"/>
      <c r="BT24393" s="55"/>
      <c r="BU24393" s="55"/>
      <c r="BV24393" s="55"/>
      <c r="BW24393" s="55"/>
      <c r="BX24393" s="55"/>
      <c r="BY24393" s="55"/>
      <c r="BZ24393" s="55"/>
    </row>
    <row r="24394" spans="2:78">
      <c r="B24394" s="55"/>
      <c r="C24394" s="55"/>
      <c r="BM24394" s="55"/>
      <c r="BN24394" s="55"/>
      <c r="BO24394" s="55"/>
      <c r="BP24394" s="55"/>
      <c r="BQ24394" s="55"/>
      <c r="BR24394" s="55"/>
      <c r="BS24394" s="55"/>
      <c r="BT24394" s="55"/>
      <c r="BU24394" s="55"/>
      <c r="BV24394" s="55"/>
      <c r="BW24394" s="55"/>
      <c r="BX24394" s="55"/>
      <c r="BY24394" s="55"/>
      <c r="BZ24394" s="55"/>
    </row>
    <row r="24395" spans="2:78">
      <c r="B24395" s="55"/>
      <c r="C24395" s="55"/>
      <c r="BM24395" s="55"/>
      <c r="BN24395" s="55"/>
      <c r="BO24395" s="55"/>
      <c r="BP24395" s="55"/>
      <c r="BQ24395" s="55"/>
      <c r="BR24395" s="55"/>
      <c r="BS24395" s="55"/>
      <c r="BT24395" s="55"/>
      <c r="BU24395" s="55"/>
      <c r="BV24395" s="55"/>
      <c r="BW24395" s="55"/>
      <c r="BX24395" s="55"/>
      <c r="BY24395" s="55"/>
      <c r="BZ24395" s="55"/>
    </row>
    <row r="24396" spans="2:78">
      <c r="B24396" s="55"/>
      <c r="C24396" s="55"/>
      <c r="BM24396" s="55"/>
      <c r="BN24396" s="55"/>
      <c r="BO24396" s="55"/>
      <c r="BP24396" s="55"/>
      <c r="BQ24396" s="55"/>
      <c r="BR24396" s="55"/>
      <c r="BS24396" s="55"/>
      <c r="BT24396" s="55"/>
      <c r="BU24396" s="55"/>
      <c r="BV24396" s="55"/>
      <c r="BW24396" s="55"/>
      <c r="BX24396" s="55"/>
      <c r="BY24396" s="55"/>
      <c r="BZ24396" s="55"/>
    </row>
    <row r="24397" spans="2:78">
      <c r="B24397" s="55"/>
      <c r="C24397" s="55"/>
      <c r="BM24397" s="55"/>
      <c r="BN24397" s="55"/>
      <c r="BO24397" s="55"/>
      <c r="BP24397" s="55"/>
      <c r="BQ24397" s="55"/>
      <c r="BR24397" s="55"/>
      <c r="BS24397" s="55"/>
      <c r="BT24397" s="55"/>
      <c r="BU24397" s="55"/>
      <c r="BV24397" s="55"/>
      <c r="BW24397" s="55"/>
      <c r="BX24397" s="55"/>
      <c r="BY24397" s="55"/>
      <c r="BZ24397" s="55"/>
    </row>
    <row r="24398" spans="2:78">
      <c r="B24398" s="55"/>
      <c r="C24398" s="55"/>
      <c r="BM24398" s="55"/>
      <c r="BN24398" s="55"/>
      <c r="BO24398" s="55"/>
      <c r="BP24398" s="55"/>
      <c r="BQ24398" s="55"/>
      <c r="BR24398" s="55"/>
      <c r="BS24398" s="55"/>
      <c r="BT24398" s="55"/>
      <c r="BU24398" s="55"/>
      <c r="BV24398" s="55"/>
      <c r="BW24398" s="55"/>
      <c r="BX24398" s="55"/>
      <c r="BY24398" s="55"/>
      <c r="BZ24398" s="55"/>
    </row>
    <row r="24399" spans="2:78">
      <c r="B24399" s="55"/>
      <c r="C24399" s="55"/>
      <c r="BM24399" s="55"/>
      <c r="BN24399" s="55"/>
      <c r="BO24399" s="55"/>
      <c r="BP24399" s="55"/>
      <c r="BQ24399" s="55"/>
      <c r="BR24399" s="55"/>
      <c r="BS24399" s="55"/>
      <c r="BT24399" s="55"/>
      <c r="BU24399" s="55"/>
      <c r="BV24399" s="55"/>
      <c r="BW24399" s="55"/>
      <c r="BX24399" s="55"/>
      <c r="BY24399" s="55"/>
      <c r="BZ24399" s="55"/>
    </row>
    <row r="24400" spans="2:78">
      <c r="B24400" s="55"/>
      <c r="C24400" s="55"/>
      <c r="BM24400" s="55"/>
      <c r="BN24400" s="55"/>
      <c r="BO24400" s="55"/>
      <c r="BP24400" s="55"/>
      <c r="BQ24400" s="55"/>
      <c r="BR24400" s="55"/>
      <c r="BS24400" s="55"/>
      <c r="BT24400" s="55"/>
      <c r="BU24400" s="55"/>
      <c r="BV24400" s="55"/>
      <c r="BW24400" s="55"/>
      <c r="BX24400" s="55"/>
      <c r="BY24400" s="55"/>
      <c r="BZ24400" s="55"/>
    </row>
    <row r="24401" spans="2:78">
      <c r="B24401" s="55"/>
      <c r="C24401" s="55"/>
      <c r="BM24401" s="55"/>
      <c r="BN24401" s="55"/>
      <c r="BO24401" s="55"/>
      <c r="BP24401" s="55"/>
      <c r="BQ24401" s="55"/>
      <c r="BR24401" s="55"/>
      <c r="BS24401" s="55"/>
      <c r="BT24401" s="55"/>
      <c r="BU24401" s="55"/>
      <c r="BV24401" s="55"/>
      <c r="BW24401" s="55"/>
      <c r="BX24401" s="55"/>
      <c r="BY24401" s="55"/>
      <c r="BZ24401" s="55"/>
    </row>
    <row r="24402" spans="2:78">
      <c r="B24402" s="55"/>
      <c r="C24402" s="55"/>
      <c r="BM24402" s="55"/>
      <c r="BN24402" s="55"/>
      <c r="BO24402" s="55"/>
      <c r="BP24402" s="55"/>
      <c r="BQ24402" s="55"/>
      <c r="BR24402" s="55"/>
      <c r="BS24402" s="55"/>
      <c r="BT24402" s="55"/>
      <c r="BU24402" s="55"/>
      <c r="BV24402" s="55"/>
      <c r="BW24402" s="55"/>
      <c r="BX24402" s="55"/>
      <c r="BY24402" s="55"/>
      <c r="BZ24402" s="55"/>
    </row>
    <row r="24403" spans="2:78">
      <c r="B24403" s="55"/>
      <c r="C24403" s="55"/>
      <c r="BM24403" s="55"/>
      <c r="BN24403" s="55"/>
      <c r="BO24403" s="55"/>
      <c r="BP24403" s="55"/>
      <c r="BQ24403" s="55"/>
      <c r="BR24403" s="55"/>
      <c r="BS24403" s="55"/>
      <c r="BT24403" s="55"/>
      <c r="BU24403" s="55"/>
      <c r="BV24403" s="55"/>
      <c r="BW24403" s="55"/>
      <c r="BX24403" s="55"/>
      <c r="BY24403" s="55"/>
      <c r="BZ24403" s="55"/>
    </row>
    <row r="24404" spans="2:78">
      <c r="B24404" s="55"/>
      <c r="C24404" s="55"/>
      <c r="BM24404" s="55"/>
      <c r="BN24404" s="55"/>
      <c r="BO24404" s="55"/>
      <c r="BP24404" s="55"/>
      <c r="BQ24404" s="55"/>
      <c r="BR24404" s="55"/>
      <c r="BS24404" s="55"/>
      <c r="BT24404" s="55"/>
      <c r="BU24404" s="55"/>
      <c r="BV24404" s="55"/>
      <c r="BW24404" s="55"/>
      <c r="BX24404" s="55"/>
      <c r="BY24404" s="55"/>
      <c r="BZ24404" s="55"/>
    </row>
    <row r="24405" spans="2:78">
      <c r="B24405" s="55"/>
      <c r="C24405" s="55"/>
      <c r="BM24405" s="55"/>
      <c r="BN24405" s="55"/>
      <c r="BO24405" s="55"/>
      <c r="BP24405" s="55"/>
      <c r="BQ24405" s="55"/>
      <c r="BR24405" s="55"/>
      <c r="BS24405" s="55"/>
      <c r="BT24405" s="55"/>
      <c r="BU24405" s="55"/>
      <c r="BV24405" s="55"/>
      <c r="BW24405" s="55"/>
      <c r="BX24405" s="55"/>
      <c r="BY24405" s="55"/>
      <c r="BZ24405" s="55"/>
    </row>
    <row r="24406" spans="2:78">
      <c r="B24406" s="55"/>
      <c r="C24406" s="55"/>
      <c r="BM24406" s="55"/>
      <c r="BN24406" s="55"/>
      <c r="BO24406" s="55"/>
      <c r="BP24406" s="55"/>
      <c r="BQ24406" s="55"/>
      <c r="BR24406" s="55"/>
      <c r="BS24406" s="55"/>
      <c r="BT24406" s="55"/>
      <c r="BU24406" s="55"/>
      <c r="BV24406" s="55"/>
      <c r="BW24406" s="55"/>
      <c r="BX24406" s="55"/>
      <c r="BY24406" s="55"/>
      <c r="BZ24406" s="55"/>
    </row>
    <row r="24407" spans="2:78">
      <c r="B24407" s="55"/>
      <c r="C24407" s="55"/>
      <c r="BM24407" s="55"/>
      <c r="BN24407" s="55"/>
      <c r="BO24407" s="55"/>
      <c r="BP24407" s="55"/>
      <c r="BQ24407" s="55"/>
      <c r="BR24407" s="55"/>
      <c r="BS24407" s="55"/>
      <c r="BT24407" s="55"/>
      <c r="BU24407" s="55"/>
      <c r="BV24407" s="55"/>
      <c r="BW24407" s="55"/>
      <c r="BX24407" s="55"/>
      <c r="BY24407" s="55"/>
      <c r="BZ24407" s="55"/>
    </row>
    <row r="24408" spans="2:78">
      <c r="B24408" s="55"/>
      <c r="C24408" s="55"/>
      <c r="BM24408" s="55"/>
      <c r="BN24408" s="55"/>
      <c r="BO24408" s="55"/>
      <c r="BP24408" s="55"/>
      <c r="BQ24408" s="55"/>
      <c r="BR24408" s="55"/>
      <c r="BS24408" s="55"/>
      <c r="BT24408" s="55"/>
      <c r="BU24408" s="55"/>
      <c r="BV24408" s="55"/>
      <c r="BW24408" s="55"/>
      <c r="BX24408" s="55"/>
      <c r="BY24408" s="55"/>
      <c r="BZ24408" s="55"/>
    </row>
    <row r="24409" spans="2:78">
      <c r="B24409" s="55"/>
      <c r="C24409" s="55"/>
      <c r="BM24409" s="55"/>
      <c r="BN24409" s="55"/>
      <c r="BO24409" s="55"/>
      <c r="BP24409" s="55"/>
      <c r="BQ24409" s="55"/>
      <c r="BR24409" s="55"/>
      <c r="BS24409" s="55"/>
      <c r="BT24409" s="55"/>
      <c r="BU24409" s="55"/>
      <c r="BV24409" s="55"/>
      <c r="BW24409" s="55"/>
      <c r="BX24409" s="55"/>
      <c r="BY24409" s="55"/>
      <c r="BZ24409" s="55"/>
    </row>
    <row r="24410" spans="2:78">
      <c r="B24410" s="55"/>
      <c r="C24410" s="55"/>
      <c r="BM24410" s="55"/>
      <c r="BN24410" s="55"/>
      <c r="BO24410" s="55"/>
      <c r="BP24410" s="55"/>
      <c r="BQ24410" s="55"/>
      <c r="BR24410" s="55"/>
      <c r="BS24410" s="55"/>
      <c r="BT24410" s="55"/>
      <c r="BU24410" s="55"/>
      <c r="BV24410" s="55"/>
      <c r="BW24410" s="55"/>
      <c r="BX24410" s="55"/>
      <c r="BY24410" s="55"/>
      <c r="BZ24410" s="55"/>
    </row>
    <row r="24411" spans="2:78">
      <c r="B24411" s="55"/>
      <c r="C24411" s="55"/>
      <c r="BM24411" s="55"/>
      <c r="BN24411" s="55"/>
      <c r="BO24411" s="55"/>
      <c r="BP24411" s="55"/>
      <c r="BQ24411" s="55"/>
      <c r="BR24411" s="55"/>
      <c r="BS24411" s="55"/>
      <c r="BT24411" s="55"/>
      <c r="BU24411" s="55"/>
      <c r="BV24411" s="55"/>
      <c r="BW24411" s="55"/>
      <c r="BX24411" s="55"/>
      <c r="BY24411" s="55"/>
      <c r="BZ24411" s="55"/>
    </row>
    <row r="24412" spans="2:78">
      <c r="B24412" s="55"/>
      <c r="C24412" s="55"/>
      <c r="BM24412" s="55"/>
      <c r="BN24412" s="55"/>
      <c r="BO24412" s="55"/>
      <c r="BP24412" s="55"/>
      <c r="BQ24412" s="55"/>
      <c r="BR24412" s="55"/>
      <c r="BS24412" s="55"/>
      <c r="BT24412" s="55"/>
      <c r="BU24412" s="55"/>
      <c r="BV24412" s="55"/>
      <c r="BW24412" s="55"/>
      <c r="BX24412" s="55"/>
      <c r="BY24412" s="55"/>
      <c r="BZ24412" s="55"/>
    </row>
    <row r="24413" spans="2:78">
      <c r="B24413" s="55"/>
      <c r="C24413" s="55"/>
      <c r="BM24413" s="55"/>
      <c r="BN24413" s="55"/>
      <c r="BO24413" s="55"/>
      <c r="BP24413" s="55"/>
      <c r="BQ24413" s="55"/>
      <c r="BR24413" s="55"/>
      <c r="BS24413" s="55"/>
      <c r="BT24413" s="55"/>
      <c r="BU24413" s="55"/>
      <c r="BV24413" s="55"/>
      <c r="BW24413" s="55"/>
      <c r="BX24413" s="55"/>
      <c r="BY24413" s="55"/>
      <c r="BZ24413" s="55"/>
    </row>
    <row r="24414" spans="2:78">
      <c r="B24414" s="55"/>
      <c r="C24414" s="55"/>
      <c r="BM24414" s="55"/>
      <c r="BN24414" s="55"/>
      <c r="BO24414" s="55"/>
      <c r="BP24414" s="55"/>
      <c r="BQ24414" s="55"/>
      <c r="BR24414" s="55"/>
      <c r="BS24414" s="55"/>
      <c r="BT24414" s="55"/>
      <c r="BU24414" s="55"/>
      <c r="BV24414" s="55"/>
      <c r="BW24414" s="55"/>
      <c r="BX24414" s="55"/>
      <c r="BY24414" s="55"/>
      <c r="BZ24414" s="55"/>
    </row>
    <row r="24415" spans="2:78">
      <c r="B24415" s="55"/>
      <c r="C24415" s="55"/>
      <c r="BM24415" s="55"/>
      <c r="BN24415" s="55"/>
      <c r="BO24415" s="55"/>
      <c r="BP24415" s="55"/>
      <c r="BQ24415" s="55"/>
      <c r="BR24415" s="55"/>
      <c r="BS24415" s="55"/>
      <c r="BT24415" s="55"/>
      <c r="BU24415" s="55"/>
      <c r="BV24415" s="55"/>
      <c r="BW24415" s="55"/>
      <c r="BX24415" s="55"/>
      <c r="BY24415" s="55"/>
      <c r="BZ24415" s="55"/>
    </row>
    <row r="24416" spans="2:78">
      <c r="B24416" s="55"/>
      <c r="C24416" s="55"/>
      <c r="BM24416" s="55"/>
      <c r="BN24416" s="55"/>
      <c r="BO24416" s="55"/>
      <c r="BP24416" s="55"/>
      <c r="BQ24416" s="55"/>
      <c r="BR24416" s="55"/>
      <c r="BS24416" s="55"/>
      <c r="BT24416" s="55"/>
      <c r="BU24416" s="55"/>
      <c r="BV24416" s="55"/>
      <c r="BW24416" s="55"/>
      <c r="BX24416" s="55"/>
      <c r="BY24416" s="55"/>
      <c r="BZ24416" s="55"/>
    </row>
    <row r="24417" spans="2:78">
      <c r="B24417" s="55"/>
      <c r="C24417" s="55"/>
      <c r="BM24417" s="55"/>
      <c r="BN24417" s="55"/>
      <c r="BO24417" s="55"/>
      <c r="BP24417" s="55"/>
      <c r="BQ24417" s="55"/>
      <c r="BR24417" s="55"/>
      <c r="BS24417" s="55"/>
      <c r="BT24417" s="55"/>
      <c r="BU24417" s="55"/>
      <c r="BV24417" s="55"/>
      <c r="BW24417" s="55"/>
      <c r="BX24417" s="55"/>
      <c r="BY24417" s="55"/>
      <c r="BZ24417" s="55"/>
    </row>
    <row r="24418" spans="2:78">
      <c r="B24418" s="55"/>
      <c r="C24418" s="55"/>
      <c r="BM24418" s="55"/>
      <c r="BN24418" s="55"/>
      <c r="BO24418" s="55"/>
      <c r="BP24418" s="55"/>
      <c r="BQ24418" s="55"/>
      <c r="BR24418" s="55"/>
      <c r="BS24418" s="55"/>
      <c r="BT24418" s="55"/>
      <c r="BU24418" s="55"/>
      <c r="BV24418" s="55"/>
      <c r="BW24418" s="55"/>
      <c r="BX24418" s="55"/>
      <c r="BY24418" s="55"/>
      <c r="BZ24418" s="55"/>
    </row>
    <row r="24419" spans="2:78">
      <c r="B24419" s="55"/>
      <c r="C24419" s="55"/>
      <c r="BM24419" s="55"/>
      <c r="BN24419" s="55"/>
      <c r="BO24419" s="55"/>
      <c r="BP24419" s="55"/>
      <c r="BQ24419" s="55"/>
      <c r="BR24419" s="55"/>
      <c r="BS24419" s="55"/>
      <c r="BT24419" s="55"/>
      <c r="BU24419" s="55"/>
      <c r="BV24419" s="55"/>
      <c r="BW24419" s="55"/>
      <c r="BX24419" s="55"/>
      <c r="BY24419" s="55"/>
      <c r="BZ24419" s="55"/>
    </row>
    <row r="24420" spans="2:78">
      <c r="B24420" s="55"/>
      <c r="C24420" s="55"/>
      <c r="BM24420" s="55"/>
      <c r="BN24420" s="55"/>
      <c r="BO24420" s="55"/>
      <c r="BP24420" s="55"/>
      <c r="BQ24420" s="55"/>
      <c r="BR24420" s="55"/>
      <c r="BS24420" s="55"/>
      <c r="BT24420" s="55"/>
      <c r="BU24420" s="55"/>
      <c r="BV24420" s="55"/>
      <c r="BW24420" s="55"/>
      <c r="BX24420" s="55"/>
      <c r="BY24420" s="55"/>
      <c r="BZ24420" s="55"/>
    </row>
    <row r="24421" spans="2:78">
      <c r="B24421" s="55"/>
      <c r="C24421" s="55"/>
      <c r="BM24421" s="55"/>
      <c r="BN24421" s="55"/>
      <c r="BO24421" s="55"/>
      <c r="BP24421" s="55"/>
      <c r="BQ24421" s="55"/>
      <c r="BR24421" s="55"/>
      <c r="BS24421" s="55"/>
      <c r="BT24421" s="55"/>
      <c r="BU24421" s="55"/>
      <c r="BV24421" s="55"/>
      <c r="BW24421" s="55"/>
      <c r="BX24421" s="55"/>
      <c r="BY24421" s="55"/>
      <c r="BZ24421" s="55"/>
    </row>
    <row r="24422" spans="2:78">
      <c r="B24422" s="55"/>
      <c r="C24422" s="55"/>
      <c r="BM24422" s="55"/>
      <c r="BN24422" s="55"/>
      <c r="BO24422" s="55"/>
      <c r="BP24422" s="55"/>
      <c r="BQ24422" s="55"/>
      <c r="BR24422" s="55"/>
      <c r="BS24422" s="55"/>
      <c r="BT24422" s="55"/>
      <c r="BU24422" s="55"/>
      <c r="BV24422" s="55"/>
      <c r="BW24422" s="55"/>
      <c r="BX24422" s="55"/>
      <c r="BY24422" s="55"/>
      <c r="BZ24422" s="55"/>
    </row>
    <row r="24423" spans="2:78">
      <c r="B24423" s="55"/>
      <c r="C24423" s="55"/>
      <c r="BM24423" s="55"/>
      <c r="BN24423" s="55"/>
      <c r="BO24423" s="55"/>
      <c r="BP24423" s="55"/>
      <c r="BQ24423" s="55"/>
      <c r="BR24423" s="55"/>
      <c r="BS24423" s="55"/>
      <c r="BT24423" s="55"/>
      <c r="BU24423" s="55"/>
      <c r="BV24423" s="55"/>
      <c r="BW24423" s="55"/>
      <c r="BX24423" s="55"/>
      <c r="BY24423" s="55"/>
      <c r="BZ24423" s="55"/>
    </row>
    <row r="24424" spans="2:78">
      <c r="B24424" s="55"/>
      <c r="C24424" s="55"/>
      <c r="BM24424" s="55"/>
      <c r="BN24424" s="55"/>
      <c r="BO24424" s="55"/>
      <c r="BP24424" s="55"/>
      <c r="BQ24424" s="55"/>
      <c r="BR24424" s="55"/>
      <c r="BS24424" s="55"/>
      <c r="BT24424" s="55"/>
      <c r="BU24424" s="55"/>
      <c r="BV24424" s="55"/>
      <c r="BW24424" s="55"/>
      <c r="BX24424" s="55"/>
      <c r="BY24424" s="55"/>
      <c r="BZ24424" s="55"/>
    </row>
    <row r="24425" spans="2:78">
      <c r="B24425" s="55"/>
      <c r="C24425" s="55"/>
      <c r="BM24425" s="55"/>
      <c r="BN24425" s="55"/>
      <c r="BO24425" s="55"/>
      <c r="BP24425" s="55"/>
      <c r="BQ24425" s="55"/>
      <c r="BR24425" s="55"/>
      <c r="BS24425" s="55"/>
      <c r="BT24425" s="55"/>
      <c r="BU24425" s="55"/>
      <c r="BV24425" s="55"/>
      <c r="BW24425" s="55"/>
      <c r="BX24425" s="55"/>
      <c r="BY24425" s="55"/>
      <c r="BZ24425" s="55"/>
    </row>
    <row r="24426" spans="2:78">
      <c r="B24426" s="55"/>
      <c r="C24426" s="55"/>
      <c r="BM24426" s="55"/>
      <c r="BN24426" s="55"/>
      <c r="BO24426" s="55"/>
      <c r="BP24426" s="55"/>
      <c r="BQ24426" s="55"/>
      <c r="BR24426" s="55"/>
      <c r="BS24426" s="55"/>
      <c r="BT24426" s="55"/>
      <c r="BU24426" s="55"/>
      <c r="BV24426" s="55"/>
      <c r="BW24426" s="55"/>
      <c r="BX24426" s="55"/>
      <c r="BY24426" s="55"/>
      <c r="BZ24426" s="55"/>
    </row>
    <row r="24427" spans="2:78">
      <c r="B24427" s="55"/>
      <c r="C24427" s="55"/>
      <c r="BM24427" s="55"/>
      <c r="BN24427" s="55"/>
      <c r="BO24427" s="55"/>
      <c r="BP24427" s="55"/>
      <c r="BQ24427" s="55"/>
      <c r="BR24427" s="55"/>
      <c r="BS24427" s="55"/>
      <c r="BT24427" s="55"/>
      <c r="BU24427" s="55"/>
      <c r="BV24427" s="55"/>
      <c r="BW24427" s="55"/>
      <c r="BX24427" s="55"/>
      <c r="BY24427" s="55"/>
      <c r="BZ24427" s="55"/>
    </row>
    <row r="24428" spans="2:78">
      <c r="B24428" s="55"/>
      <c r="C24428" s="55"/>
      <c r="BM24428" s="55"/>
      <c r="BN24428" s="55"/>
      <c r="BO24428" s="55"/>
      <c r="BP24428" s="55"/>
      <c r="BQ24428" s="55"/>
      <c r="BR24428" s="55"/>
      <c r="BS24428" s="55"/>
      <c r="BT24428" s="55"/>
      <c r="BU24428" s="55"/>
      <c r="BV24428" s="55"/>
      <c r="BW24428" s="55"/>
      <c r="BX24428" s="55"/>
      <c r="BY24428" s="55"/>
      <c r="BZ24428" s="55"/>
    </row>
    <row r="24429" spans="2:78">
      <c r="B24429" s="55"/>
      <c r="C24429" s="55"/>
      <c r="BM24429" s="55"/>
      <c r="BN24429" s="55"/>
      <c r="BO24429" s="55"/>
      <c r="BP24429" s="55"/>
      <c r="BQ24429" s="55"/>
      <c r="BR24429" s="55"/>
      <c r="BS24429" s="55"/>
      <c r="BT24429" s="55"/>
      <c r="BU24429" s="55"/>
      <c r="BV24429" s="55"/>
      <c r="BW24429" s="55"/>
      <c r="BX24429" s="55"/>
      <c r="BY24429" s="55"/>
      <c r="BZ24429" s="55"/>
    </row>
    <row r="24430" spans="2:78">
      <c r="B24430" s="55"/>
      <c r="C24430" s="55"/>
      <c r="BM24430" s="55"/>
      <c r="BN24430" s="55"/>
      <c r="BO24430" s="55"/>
      <c r="BP24430" s="55"/>
      <c r="BQ24430" s="55"/>
      <c r="BR24430" s="55"/>
      <c r="BS24430" s="55"/>
      <c r="BT24430" s="55"/>
      <c r="BU24430" s="55"/>
      <c r="BV24430" s="55"/>
      <c r="BW24430" s="55"/>
      <c r="BX24430" s="55"/>
      <c r="BY24430" s="55"/>
      <c r="BZ24430" s="55"/>
    </row>
    <row r="24431" spans="2:78">
      <c r="B24431" s="55"/>
      <c r="C24431" s="55"/>
      <c r="BM24431" s="55"/>
      <c r="BN24431" s="55"/>
      <c r="BO24431" s="55"/>
      <c r="BP24431" s="55"/>
      <c r="BQ24431" s="55"/>
      <c r="BR24431" s="55"/>
      <c r="BS24431" s="55"/>
      <c r="BT24431" s="55"/>
      <c r="BU24431" s="55"/>
      <c r="BV24431" s="55"/>
      <c r="BW24431" s="55"/>
      <c r="BX24431" s="55"/>
      <c r="BY24431" s="55"/>
      <c r="BZ24431" s="55"/>
    </row>
    <row r="24432" spans="2:78">
      <c r="B24432" s="55"/>
      <c r="C24432" s="55"/>
      <c r="BM24432" s="55"/>
      <c r="BN24432" s="55"/>
      <c r="BO24432" s="55"/>
      <c r="BP24432" s="55"/>
      <c r="BQ24432" s="55"/>
      <c r="BR24432" s="55"/>
      <c r="BS24432" s="55"/>
      <c r="BT24432" s="55"/>
      <c r="BU24432" s="55"/>
      <c r="BV24432" s="55"/>
      <c r="BW24432" s="55"/>
      <c r="BX24432" s="55"/>
      <c r="BY24432" s="55"/>
      <c r="BZ24432" s="55"/>
    </row>
    <row r="24433" spans="2:78">
      <c r="B24433" s="55"/>
      <c r="C24433" s="55"/>
      <c r="BM24433" s="55"/>
      <c r="BN24433" s="55"/>
      <c r="BO24433" s="55"/>
      <c r="BP24433" s="55"/>
      <c r="BQ24433" s="55"/>
      <c r="BR24433" s="55"/>
      <c r="BS24433" s="55"/>
      <c r="BT24433" s="55"/>
      <c r="BU24433" s="55"/>
      <c r="BV24433" s="55"/>
      <c r="BW24433" s="55"/>
      <c r="BX24433" s="55"/>
      <c r="BY24433" s="55"/>
      <c r="BZ24433" s="55"/>
    </row>
    <row r="24434" spans="2:78">
      <c r="B24434" s="55"/>
      <c r="C24434" s="55"/>
      <c r="BM24434" s="55"/>
      <c r="BN24434" s="55"/>
      <c r="BO24434" s="55"/>
      <c r="BP24434" s="55"/>
      <c r="BQ24434" s="55"/>
      <c r="BR24434" s="55"/>
      <c r="BS24434" s="55"/>
      <c r="BT24434" s="55"/>
      <c r="BU24434" s="55"/>
      <c r="BV24434" s="55"/>
      <c r="BW24434" s="55"/>
      <c r="BX24434" s="55"/>
      <c r="BY24434" s="55"/>
      <c r="BZ24434" s="55"/>
    </row>
    <row r="24435" spans="2:78">
      <c r="B24435" s="55"/>
      <c r="C24435" s="55"/>
      <c r="BM24435" s="55"/>
      <c r="BN24435" s="55"/>
      <c r="BO24435" s="55"/>
      <c r="BP24435" s="55"/>
      <c r="BQ24435" s="55"/>
      <c r="BR24435" s="55"/>
      <c r="BS24435" s="55"/>
      <c r="BT24435" s="55"/>
      <c r="BU24435" s="55"/>
      <c r="BV24435" s="55"/>
      <c r="BW24435" s="55"/>
      <c r="BX24435" s="55"/>
      <c r="BY24435" s="55"/>
      <c r="BZ24435" s="55"/>
    </row>
    <row r="24436" spans="2:78">
      <c r="B24436" s="55"/>
      <c r="C24436" s="55"/>
      <c r="BM24436" s="55"/>
      <c r="BN24436" s="55"/>
      <c r="BO24436" s="55"/>
      <c r="BP24436" s="55"/>
      <c r="BQ24436" s="55"/>
      <c r="BR24436" s="55"/>
      <c r="BS24436" s="55"/>
      <c r="BT24436" s="55"/>
      <c r="BU24436" s="55"/>
      <c r="BV24436" s="55"/>
      <c r="BW24436" s="55"/>
      <c r="BX24436" s="55"/>
      <c r="BY24436" s="55"/>
      <c r="BZ24436" s="55"/>
    </row>
    <row r="24437" spans="2:78">
      <c r="B24437" s="55"/>
      <c r="C24437" s="55"/>
      <c r="BM24437" s="55"/>
      <c r="BN24437" s="55"/>
      <c r="BO24437" s="55"/>
      <c r="BP24437" s="55"/>
      <c r="BQ24437" s="55"/>
      <c r="BR24437" s="55"/>
      <c r="BS24437" s="55"/>
      <c r="BT24437" s="55"/>
      <c r="BU24437" s="55"/>
      <c r="BV24437" s="55"/>
      <c r="BW24437" s="55"/>
      <c r="BX24437" s="55"/>
      <c r="BY24437" s="55"/>
      <c r="BZ24437" s="55"/>
    </row>
    <row r="24438" spans="2:78">
      <c r="B24438" s="55"/>
      <c r="C24438" s="55"/>
      <c r="BM24438" s="55"/>
      <c r="BN24438" s="55"/>
      <c r="BO24438" s="55"/>
      <c r="BP24438" s="55"/>
      <c r="BQ24438" s="55"/>
      <c r="BR24438" s="55"/>
      <c r="BS24438" s="55"/>
      <c r="BT24438" s="55"/>
      <c r="BU24438" s="55"/>
      <c r="BV24438" s="55"/>
      <c r="BW24438" s="55"/>
      <c r="BX24438" s="55"/>
      <c r="BY24438" s="55"/>
      <c r="BZ24438" s="55"/>
    </row>
    <row r="24439" spans="2:78">
      <c r="B24439" s="55"/>
      <c r="C24439" s="55"/>
      <c r="BM24439" s="55"/>
      <c r="BN24439" s="55"/>
      <c r="BO24439" s="55"/>
      <c r="BP24439" s="55"/>
      <c r="BQ24439" s="55"/>
      <c r="BR24439" s="55"/>
      <c r="BS24439" s="55"/>
      <c r="BT24439" s="55"/>
      <c r="BU24439" s="55"/>
      <c r="BV24439" s="55"/>
      <c r="BW24439" s="55"/>
      <c r="BX24439" s="55"/>
      <c r="BY24439" s="55"/>
      <c r="BZ24439" s="55"/>
    </row>
    <row r="24440" spans="2:78">
      <c r="B24440" s="55"/>
      <c r="C24440" s="55"/>
      <c r="BM24440" s="55"/>
      <c r="BN24440" s="55"/>
      <c r="BO24440" s="55"/>
      <c r="BP24440" s="55"/>
      <c r="BQ24440" s="55"/>
      <c r="BR24440" s="55"/>
      <c r="BS24440" s="55"/>
      <c r="BT24440" s="55"/>
      <c r="BU24440" s="55"/>
      <c r="BV24440" s="55"/>
      <c r="BW24440" s="55"/>
      <c r="BX24440" s="55"/>
      <c r="BY24440" s="55"/>
      <c r="BZ24440" s="55"/>
    </row>
    <row r="24441" spans="2:78">
      <c r="B24441" s="55"/>
      <c r="C24441" s="55"/>
      <c r="BM24441" s="55"/>
      <c r="BN24441" s="55"/>
      <c r="BO24441" s="55"/>
      <c r="BP24441" s="55"/>
      <c r="BQ24441" s="55"/>
      <c r="BR24441" s="55"/>
      <c r="BS24441" s="55"/>
      <c r="BT24441" s="55"/>
      <c r="BU24441" s="55"/>
      <c r="BV24441" s="55"/>
      <c r="BW24441" s="55"/>
      <c r="BX24441" s="55"/>
      <c r="BY24441" s="55"/>
      <c r="BZ24441" s="55"/>
    </row>
    <row r="24442" spans="2:78">
      <c r="B24442" s="55"/>
      <c r="C24442" s="55"/>
      <c r="BM24442" s="55"/>
      <c r="BN24442" s="55"/>
      <c r="BO24442" s="55"/>
      <c r="BP24442" s="55"/>
      <c r="BQ24442" s="55"/>
      <c r="BR24442" s="55"/>
      <c r="BS24442" s="55"/>
      <c r="BT24442" s="55"/>
      <c r="BU24442" s="55"/>
      <c r="BV24442" s="55"/>
      <c r="BW24442" s="55"/>
      <c r="BX24442" s="55"/>
      <c r="BY24442" s="55"/>
      <c r="BZ24442" s="55"/>
    </row>
    <row r="24443" spans="2:78">
      <c r="B24443" s="55"/>
      <c r="C24443" s="55"/>
      <c r="BM24443" s="55"/>
      <c r="BN24443" s="55"/>
      <c r="BO24443" s="55"/>
      <c r="BP24443" s="55"/>
      <c r="BQ24443" s="55"/>
      <c r="BR24443" s="55"/>
      <c r="BS24443" s="55"/>
      <c r="BT24443" s="55"/>
      <c r="BU24443" s="55"/>
      <c r="BV24443" s="55"/>
      <c r="BW24443" s="55"/>
      <c r="BX24443" s="55"/>
      <c r="BY24443" s="55"/>
      <c r="BZ24443" s="55"/>
    </row>
    <row r="24444" spans="2:78">
      <c r="B24444" s="55"/>
      <c r="C24444" s="55"/>
      <c r="BM24444" s="55"/>
      <c r="BN24444" s="55"/>
      <c r="BO24444" s="55"/>
      <c r="BP24444" s="55"/>
      <c r="BQ24444" s="55"/>
      <c r="BR24444" s="55"/>
      <c r="BS24444" s="55"/>
      <c r="BT24444" s="55"/>
      <c r="BU24444" s="55"/>
      <c r="BV24444" s="55"/>
      <c r="BW24444" s="55"/>
      <c r="BX24444" s="55"/>
      <c r="BY24444" s="55"/>
      <c r="BZ24444" s="55"/>
    </row>
    <row r="24445" spans="2:78">
      <c r="B24445" s="55"/>
      <c r="C24445" s="55"/>
      <c r="BM24445" s="55"/>
      <c r="BN24445" s="55"/>
      <c r="BO24445" s="55"/>
      <c r="BP24445" s="55"/>
      <c r="BQ24445" s="55"/>
      <c r="BR24445" s="55"/>
      <c r="BS24445" s="55"/>
      <c r="BT24445" s="55"/>
      <c r="BU24445" s="55"/>
      <c r="BV24445" s="55"/>
      <c r="BW24445" s="55"/>
      <c r="BX24445" s="55"/>
      <c r="BY24445" s="55"/>
      <c r="BZ24445" s="55"/>
    </row>
    <row r="24446" spans="2:78">
      <c r="B24446" s="55"/>
      <c r="C24446" s="55"/>
      <c r="BM24446" s="55"/>
      <c r="BN24446" s="55"/>
      <c r="BO24446" s="55"/>
      <c r="BP24446" s="55"/>
      <c r="BQ24446" s="55"/>
      <c r="BR24446" s="55"/>
      <c r="BS24446" s="55"/>
      <c r="BT24446" s="55"/>
      <c r="BU24446" s="55"/>
      <c r="BV24446" s="55"/>
      <c r="BW24446" s="55"/>
      <c r="BX24446" s="55"/>
      <c r="BY24446" s="55"/>
      <c r="BZ24446" s="55"/>
    </row>
    <row r="24447" spans="2:78">
      <c r="B24447" s="55"/>
      <c r="C24447" s="55"/>
      <c r="BM24447" s="55"/>
      <c r="BN24447" s="55"/>
      <c r="BO24447" s="55"/>
      <c r="BP24447" s="55"/>
      <c r="BQ24447" s="55"/>
      <c r="BR24447" s="55"/>
      <c r="BS24447" s="55"/>
      <c r="BT24447" s="55"/>
      <c r="BU24447" s="55"/>
      <c r="BV24447" s="55"/>
      <c r="BW24447" s="55"/>
      <c r="BX24447" s="55"/>
      <c r="BY24447" s="55"/>
      <c r="BZ24447" s="55"/>
    </row>
    <row r="24448" spans="2:78">
      <c r="B24448" s="55"/>
      <c r="C24448" s="55"/>
      <c r="BM24448" s="55"/>
      <c r="BN24448" s="55"/>
      <c r="BO24448" s="55"/>
      <c r="BP24448" s="55"/>
      <c r="BQ24448" s="55"/>
      <c r="BR24448" s="55"/>
      <c r="BS24448" s="55"/>
      <c r="BT24448" s="55"/>
      <c r="BU24448" s="55"/>
      <c r="BV24448" s="55"/>
      <c r="BW24448" s="55"/>
      <c r="BX24448" s="55"/>
      <c r="BY24448" s="55"/>
      <c r="BZ24448" s="55"/>
    </row>
    <row r="24449" spans="2:78">
      <c r="B24449" s="55"/>
      <c r="C24449" s="55"/>
      <c r="BM24449" s="55"/>
      <c r="BN24449" s="55"/>
      <c r="BO24449" s="55"/>
      <c r="BP24449" s="55"/>
      <c r="BQ24449" s="55"/>
      <c r="BR24449" s="55"/>
      <c r="BS24449" s="55"/>
      <c r="BT24449" s="55"/>
      <c r="BU24449" s="55"/>
      <c r="BV24449" s="55"/>
      <c r="BW24449" s="55"/>
      <c r="BX24449" s="55"/>
      <c r="BY24449" s="55"/>
      <c r="BZ24449" s="55"/>
    </row>
    <row r="24450" spans="2:78">
      <c r="B24450" s="55"/>
      <c r="C24450" s="55"/>
      <c r="BM24450" s="55"/>
      <c r="BN24450" s="55"/>
      <c r="BO24450" s="55"/>
      <c r="BP24450" s="55"/>
      <c r="BQ24450" s="55"/>
      <c r="BR24450" s="55"/>
      <c r="BS24450" s="55"/>
      <c r="BT24450" s="55"/>
      <c r="BU24450" s="55"/>
      <c r="BV24450" s="55"/>
      <c r="BW24450" s="55"/>
      <c r="BX24450" s="55"/>
      <c r="BY24450" s="55"/>
      <c r="BZ24450" s="55"/>
    </row>
    <row r="24451" spans="2:78">
      <c r="B24451" s="55"/>
      <c r="C24451" s="55"/>
      <c r="BM24451" s="55"/>
      <c r="BN24451" s="55"/>
      <c r="BO24451" s="55"/>
      <c r="BP24451" s="55"/>
      <c r="BQ24451" s="55"/>
      <c r="BR24451" s="55"/>
      <c r="BS24451" s="55"/>
      <c r="BT24451" s="55"/>
      <c r="BU24451" s="55"/>
      <c r="BV24451" s="55"/>
      <c r="BW24451" s="55"/>
      <c r="BX24451" s="55"/>
      <c r="BY24451" s="55"/>
      <c r="BZ24451" s="55"/>
    </row>
    <row r="24452" spans="2:78">
      <c r="B24452" s="55"/>
      <c r="C24452" s="55"/>
      <c r="BM24452" s="55"/>
      <c r="BN24452" s="55"/>
      <c r="BO24452" s="55"/>
      <c r="BP24452" s="55"/>
      <c r="BQ24452" s="55"/>
      <c r="BR24452" s="55"/>
      <c r="BS24452" s="55"/>
      <c r="BT24452" s="55"/>
      <c r="BU24452" s="55"/>
      <c r="BV24452" s="55"/>
      <c r="BW24452" s="55"/>
      <c r="BX24452" s="55"/>
      <c r="BY24452" s="55"/>
      <c r="BZ24452" s="55"/>
    </row>
    <row r="24453" spans="2:78">
      <c r="B24453" s="55"/>
      <c r="C24453" s="55"/>
      <c r="BM24453" s="55"/>
      <c r="BN24453" s="55"/>
      <c r="BO24453" s="55"/>
      <c r="BP24453" s="55"/>
      <c r="BQ24453" s="55"/>
      <c r="BR24453" s="55"/>
      <c r="BS24453" s="55"/>
      <c r="BT24453" s="55"/>
      <c r="BU24453" s="55"/>
      <c r="BV24453" s="55"/>
      <c r="BW24453" s="55"/>
      <c r="BX24453" s="55"/>
      <c r="BY24453" s="55"/>
      <c r="BZ24453" s="55"/>
    </row>
    <row r="24454" spans="2:78">
      <c r="B24454" s="55"/>
      <c r="C24454" s="55"/>
      <c r="BM24454" s="55"/>
      <c r="BN24454" s="55"/>
      <c r="BO24454" s="55"/>
      <c r="BP24454" s="55"/>
      <c r="BQ24454" s="55"/>
      <c r="BR24454" s="55"/>
      <c r="BS24454" s="55"/>
      <c r="BT24454" s="55"/>
      <c r="BU24454" s="55"/>
      <c r="BV24454" s="55"/>
      <c r="BW24454" s="55"/>
      <c r="BX24454" s="55"/>
      <c r="BY24454" s="55"/>
      <c r="BZ24454" s="55"/>
    </row>
    <row r="24455" spans="2:78">
      <c r="B24455" s="55"/>
      <c r="C24455" s="55"/>
      <c r="BM24455" s="55"/>
      <c r="BN24455" s="55"/>
      <c r="BO24455" s="55"/>
      <c r="BP24455" s="55"/>
      <c r="BQ24455" s="55"/>
      <c r="BR24455" s="55"/>
      <c r="BS24455" s="55"/>
      <c r="BT24455" s="55"/>
      <c r="BU24455" s="55"/>
      <c r="BV24455" s="55"/>
      <c r="BW24455" s="55"/>
      <c r="BX24455" s="55"/>
      <c r="BY24455" s="55"/>
      <c r="BZ24455" s="55"/>
    </row>
    <row r="24456" spans="2:78">
      <c r="B24456" s="55"/>
      <c r="C24456" s="55"/>
      <c r="BM24456" s="55"/>
      <c r="BN24456" s="55"/>
      <c r="BO24456" s="55"/>
      <c r="BP24456" s="55"/>
      <c r="BQ24456" s="55"/>
      <c r="BR24456" s="55"/>
      <c r="BS24456" s="55"/>
      <c r="BT24456" s="55"/>
      <c r="BU24456" s="55"/>
      <c r="BV24456" s="55"/>
      <c r="BW24456" s="55"/>
      <c r="BX24456" s="55"/>
      <c r="BY24456" s="55"/>
      <c r="BZ24456" s="55"/>
    </row>
    <row r="24457" spans="2:78">
      <c r="B24457" s="55"/>
      <c r="C24457" s="55"/>
      <c r="BM24457" s="55"/>
      <c r="BN24457" s="55"/>
      <c r="BO24457" s="55"/>
      <c r="BP24457" s="55"/>
      <c r="BQ24457" s="55"/>
      <c r="BR24457" s="55"/>
      <c r="BS24457" s="55"/>
      <c r="BT24457" s="55"/>
      <c r="BU24457" s="55"/>
      <c r="BV24457" s="55"/>
      <c r="BW24457" s="55"/>
      <c r="BX24457" s="55"/>
      <c r="BY24457" s="55"/>
      <c r="BZ24457" s="55"/>
    </row>
    <row r="24458" spans="2:78">
      <c r="B24458" s="55"/>
      <c r="C24458" s="55"/>
      <c r="BM24458" s="55"/>
      <c r="BN24458" s="55"/>
      <c r="BO24458" s="55"/>
      <c r="BP24458" s="55"/>
      <c r="BQ24458" s="55"/>
      <c r="BR24458" s="55"/>
      <c r="BS24458" s="55"/>
      <c r="BT24458" s="55"/>
      <c r="BU24458" s="55"/>
      <c r="BV24458" s="55"/>
      <c r="BW24458" s="55"/>
      <c r="BX24458" s="55"/>
      <c r="BY24458" s="55"/>
      <c r="BZ24458" s="55"/>
    </row>
    <row r="24459" spans="2:78">
      <c r="B24459" s="55"/>
      <c r="C24459" s="55"/>
      <c r="BM24459" s="55"/>
      <c r="BN24459" s="55"/>
      <c r="BO24459" s="55"/>
      <c r="BP24459" s="55"/>
      <c r="BQ24459" s="55"/>
      <c r="BR24459" s="55"/>
      <c r="BS24459" s="55"/>
      <c r="BT24459" s="55"/>
      <c r="BU24459" s="55"/>
      <c r="BV24459" s="55"/>
      <c r="BW24459" s="55"/>
      <c r="BX24459" s="55"/>
      <c r="BY24459" s="55"/>
      <c r="BZ24459" s="55"/>
    </row>
    <row r="24460" spans="2:78">
      <c r="B24460" s="55"/>
      <c r="C24460" s="55"/>
      <c r="BM24460" s="55"/>
      <c r="BN24460" s="55"/>
      <c r="BO24460" s="55"/>
      <c r="BP24460" s="55"/>
      <c r="BQ24460" s="55"/>
      <c r="BR24460" s="55"/>
      <c r="BS24460" s="55"/>
      <c r="BT24460" s="55"/>
      <c r="BU24460" s="55"/>
      <c r="BV24460" s="55"/>
      <c r="BW24460" s="55"/>
      <c r="BX24460" s="55"/>
      <c r="BY24460" s="55"/>
      <c r="BZ24460" s="55"/>
    </row>
    <row r="24461" spans="2:78">
      <c r="B24461" s="55"/>
      <c r="C24461" s="55"/>
      <c r="BM24461" s="55"/>
      <c r="BN24461" s="55"/>
      <c r="BO24461" s="55"/>
      <c r="BP24461" s="55"/>
      <c r="BQ24461" s="55"/>
      <c r="BR24461" s="55"/>
      <c r="BS24461" s="55"/>
      <c r="BT24461" s="55"/>
      <c r="BU24461" s="55"/>
      <c r="BV24461" s="55"/>
      <c r="BW24461" s="55"/>
      <c r="BX24461" s="55"/>
      <c r="BY24461" s="55"/>
      <c r="BZ24461" s="55"/>
    </row>
    <row r="24462" spans="2:78">
      <c r="B24462" s="55"/>
      <c r="C24462" s="55"/>
      <c r="BM24462" s="55"/>
      <c r="BN24462" s="55"/>
      <c r="BO24462" s="55"/>
      <c r="BP24462" s="55"/>
      <c r="BQ24462" s="55"/>
      <c r="BR24462" s="55"/>
      <c r="BS24462" s="55"/>
      <c r="BT24462" s="55"/>
      <c r="BU24462" s="55"/>
      <c r="BV24462" s="55"/>
      <c r="BW24462" s="55"/>
      <c r="BX24462" s="55"/>
      <c r="BY24462" s="55"/>
      <c r="BZ24462" s="55"/>
    </row>
    <row r="24463" spans="2:78">
      <c r="B24463" s="55"/>
      <c r="C24463" s="55"/>
      <c r="BM24463" s="55"/>
      <c r="BN24463" s="55"/>
      <c r="BO24463" s="55"/>
      <c r="BP24463" s="55"/>
      <c r="BQ24463" s="55"/>
      <c r="BR24463" s="55"/>
      <c r="BS24463" s="55"/>
      <c r="BT24463" s="55"/>
      <c r="BU24463" s="55"/>
      <c r="BV24463" s="55"/>
      <c r="BW24463" s="55"/>
      <c r="BX24463" s="55"/>
      <c r="BY24463" s="55"/>
      <c r="BZ24463" s="55"/>
    </row>
    <row r="24464" spans="2:78">
      <c r="B24464" s="55"/>
      <c r="C24464" s="55"/>
      <c r="BM24464" s="55"/>
      <c r="BN24464" s="55"/>
      <c r="BO24464" s="55"/>
      <c r="BP24464" s="55"/>
      <c r="BQ24464" s="55"/>
      <c r="BR24464" s="55"/>
      <c r="BS24464" s="55"/>
      <c r="BT24464" s="55"/>
      <c r="BU24464" s="55"/>
      <c r="BV24464" s="55"/>
      <c r="BW24464" s="55"/>
      <c r="BX24464" s="55"/>
      <c r="BY24464" s="55"/>
      <c r="BZ24464" s="55"/>
    </row>
    <row r="24465" spans="2:78">
      <c r="B24465" s="55"/>
      <c r="C24465" s="55"/>
      <c r="BM24465" s="55"/>
      <c r="BN24465" s="55"/>
      <c r="BO24465" s="55"/>
      <c r="BP24465" s="55"/>
      <c r="BQ24465" s="55"/>
      <c r="BR24465" s="55"/>
      <c r="BS24465" s="55"/>
      <c r="BT24465" s="55"/>
      <c r="BU24465" s="55"/>
      <c r="BV24465" s="55"/>
      <c r="BW24465" s="55"/>
      <c r="BX24465" s="55"/>
      <c r="BY24465" s="55"/>
      <c r="BZ24465" s="55"/>
    </row>
    <row r="24466" spans="2:78">
      <c r="B24466" s="55"/>
      <c r="C24466" s="55"/>
      <c r="BM24466" s="55"/>
      <c r="BN24466" s="55"/>
      <c r="BO24466" s="55"/>
      <c r="BP24466" s="55"/>
      <c r="BQ24466" s="55"/>
      <c r="BR24466" s="55"/>
      <c r="BS24466" s="55"/>
      <c r="BT24466" s="55"/>
      <c r="BU24466" s="55"/>
      <c r="BV24466" s="55"/>
      <c r="BW24466" s="55"/>
      <c r="BX24466" s="55"/>
      <c r="BY24466" s="55"/>
      <c r="BZ24466" s="55"/>
    </row>
    <row r="24467" spans="2:78">
      <c r="B24467" s="55"/>
      <c r="C24467" s="55"/>
      <c r="BM24467" s="55"/>
      <c r="BN24467" s="55"/>
      <c r="BO24467" s="55"/>
      <c r="BP24467" s="55"/>
      <c r="BQ24467" s="55"/>
      <c r="BR24467" s="55"/>
      <c r="BS24467" s="55"/>
      <c r="BT24467" s="55"/>
      <c r="BU24467" s="55"/>
      <c r="BV24467" s="55"/>
      <c r="BW24467" s="55"/>
      <c r="BX24467" s="55"/>
      <c r="BY24467" s="55"/>
      <c r="BZ24467" s="55"/>
    </row>
    <row r="24468" spans="2:78">
      <c r="B24468" s="55"/>
      <c r="C24468" s="55"/>
      <c r="BM24468" s="55"/>
      <c r="BN24468" s="55"/>
      <c r="BO24468" s="55"/>
      <c r="BP24468" s="55"/>
      <c r="BQ24468" s="55"/>
      <c r="BR24468" s="55"/>
      <c r="BS24468" s="55"/>
      <c r="BT24468" s="55"/>
      <c r="BU24468" s="55"/>
      <c r="BV24468" s="55"/>
      <c r="BW24468" s="55"/>
      <c r="BX24468" s="55"/>
      <c r="BY24468" s="55"/>
      <c r="BZ24468" s="55"/>
    </row>
    <row r="24469" spans="2:78">
      <c r="B24469" s="55"/>
      <c r="C24469" s="55"/>
      <c r="BM24469" s="55"/>
      <c r="BN24469" s="55"/>
      <c r="BO24469" s="55"/>
      <c r="BP24469" s="55"/>
      <c r="BQ24469" s="55"/>
      <c r="BR24469" s="55"/>
      <c r="BS24469" s="55"/>
      <c r="BT24469" s="55"/>
      <c r="BU24469" s="55"/>
      <c r="BV24469" s="55"/>
      <c r="BW24469" s="55"/>
      <c r="BX24469" s="55"/>
      <c r="BY24469" s="55"/>
      <c r="BZ24469" s="55"/>
    </row>
    <row r="24470" spans="2:78">
      <c r="B24470" s="55"/>
      <c r="C24470" s="55"/>
      <c r="BM24470" s="55"/>
      <c r="BN24470" s="55"/>
      <c r="BO24470" s="55"/>
      <c r="BP24470" s="55"/>
      <c r="BQ24470" s="55"/>
      <c r="BR24470" s="55"/>
      <c r="BS24470" s="55"/>
      <c r="BT24470" s="55"/>
      <c r="BU24470" s="55"/>
      <c r="BV24470" s="55"/>
      <c r="BW24470" s="55"/>
      <c r="BX24470" s="55"/>
      <c r="BY24470" s="55"/>
      <c r="BZ24470" s="55"/>
    </row>
    <row r="24471" spans="2:78">
      <c r="B24471" s="55"/>
      <c r="C24471" s="55"/>
      <c r="BM24471" s="55"/>
      <c r="BN24471" s="55"/>
      <c r="BO24471" s="55"/>
      <c r="BP24471" s="55"/>
      <c r="BQ24471" s="55"/>
      <c r="BR24471" s="55"/>
      <c r="BS24471" s="55"/>
      <c r="BT24471" s="55"/>
      <c r="BU24471" s="55"/>
      <c r="BV24471" s="55"/>
      <c r="BW24471" s="55"/>
      <c r="BX24471" s="55"/>
      <c r="BY24471" s="55"/>
      <c r="BZ24471" s="55"/>
    </row>
    <row r="24472" spans="2:78">
      <c r="B24472" s="55"/>
      <c r="C24472" s="55"/>
      <c r="BM24472" s="55"/>
      <c r="BN24472" s="55"/>
      <c r="BO24472" s="55"/>
      <c r="BP24472" s="55"/>
      <c r="BQ24472" s="55"/>
      <c r="BR24472" s="55"/>
      <c r="BS24472" s="55"/>
      <c r="BT24472" s="55"/>
      <c r="BU24472" s="55"/>
      <c r="BV24472" s="55"/>
      <c r="BW24472" s="55"/>
      <c r="BX24472" s="55"/>
      <c r="BY24472" s="55"/>
      <c r="BZ24472" s="55"/>
    </row>
    <row r="24473" spans="2:78">
      <c r="B24473" s="55"/>
      <c r="C24473" s="55"/>
      <c r="BM24473" s="55"/>
      <c r="BN24473" s="55"/>
      <c r="BO24473" s="55"/>
      <c r="BP24473" s="55"/>
      <c r="BQ24473" s="55"/>
      <c r="BR24473" s="55"/>
      <c r="BS24473" s="55"/>
      <c r="BT24473" s="55"/>
      <c r="BU24473" s="55"/>
      <c r="BV24473" s="55"/>
      <c r="BW24473" s="55"/>
      <c r="BX24473" s="55"/>
      <c r="BY24473" s="55"/>
      <c r="BZ24473" s="55"/>
    </row>
    <row r="24474" spans="2:78">
      <c r="B24474" s="55"/>
      <c r="C24474" s="55"/>
      <c r="BM24474" s="55"/>
      <c r="BN24474" s="55"/>
      <c r="BO24474" s="55"/>
      <c r="BP24474" s="55"/>
      <c r="BQ24474" s="55"/>
      <c r="BR24474" s="55"/>
      <c r="BS24474" s="55"/>
      <c r="BT24474" s="55"/>
      <c r="BU24474" s="55"/>
      <c r="BV24474" s="55"/>
      <c r="BW24474" s="55"/>
      <c r="BX24474" s="55"/>
      <c r="BY24474" s="55"/>
      <c r="BZ24474" s="55"/>
    </row>
    <row r="24475" spans="2:78">
      <c r="B24475" s="55"/>
      <c r="C24475" s="55"/>
      <c r="BM24475" s="55"/>
      <c r="BN24475" s="55"/>
      <c r="BO24475" s="55"/>
      <c r="BP24475" s="55"/>
      <c r="BQ24475" s="55"/>
      <c r="BR24475" s="55"/>
      <c r="BS24475" s="55"/>
      <c r="BT24475" s="55"/>
      <c r="BU24475" s="55"/>
      <c r="BV24475" s="55"/>
      <c r="BW24475" s="55"/>
      <c r="BX24475" s="55"/>
      <c r="BY24475" s="55"/>
      <c r="BZ24475" s="55"/>
    </row>
    <row r="24476" spans="2:78">
      <c r="B24476" s="55"/>
      <c r="C24476" s="55"/>
      <c r="BM24476" s="55"/>
      <c r="BN24476" s="55"/>
      <c r="BO24476" s="55"/>
      <c r="BP24476" s="55"/>
      <c r="BQ24476" s="55"/>
      <c r="BR24476" s="55"/>
      <c r="BS24476" s="55"/>
      <c r="BT24476" s="55"/>
      <c r="BU24476" s="55"/>
      <c r="BV24476" s="55"/>
      <c r="BW24476" s="55"/>
      <c r="BX24476" s="55"/>
      <c r="BY24476" s="55"/>
      <c r="BZ24476" s="55"/>
    </row>
    <row r="24477" spans="2:78">
      <c r="B24477" s="55"/>
      <c r="C24477" s="55"/>
      <c r="BM24477" s="55"/>
      <c r="BN24477" s="55"/>
      <c r="BO24477" s="55"/>
      <c r="BP24477" s="55"/>
      <c r="BQ24477" s="55"/>
      <c r="BR24477" s="55"/>
      <c r="BS24477" s="55"/>
      <c r="BT24477" s="55"/>
      <c r="BU24477" s="55"/>
      <c r="BV24477" s="55"/>
      <c r="BW24477" s="55"/>
      <c r="BX24477" s="55"/>
      <c r="BY24477" s="55"/>
      <c r="BZ24477" s="55"/>
    </row>
    <row r="24478" spans="2:78">
      <c r="B24478" s="55"/>
      <c r="C24478" s="55"/>
      <c r="BM24478" s="55"/>
      <c r="BN24478" s="55"/>
      <c r="BO24478" s="55"/>
      <c r="BP24478" s="55"/>
      <c r="BQ24478" s="55"/>
      <c r="BR24478" s="55"/>
      <c r="BS24478" s="55"/>
      <c r="BT24478" s="55"/>
      <c r="BU24478" s="55"/>
      <c r="BV24478" s="55"/>
      <c r="BW24478" s="55"/>
      <c r="BX24478" s="55"/>
      <c r="BY24478" s="55"/>
      <c r="BZ24478" s="55"/>
    </row>
    <row r="24479" spans="2:78">
      <c r="B24479" s="55"/>
      <c r="C24479" s="55"/>
      <c r="BM24479" s="55"/>
      <c r="BN24479" s="55"/>
      <c r="BO24479" s="55"/>
      <c r="BP24479" s="55"/>
      <c r="BQ24479" s="55"/>
      <c r="BR24479" s="55"/>
      <c r="BS24479" s="55"/>
      <c r="BT24479" s="55"/>
      <c r="BU24479" s="55"/>
      <c r="BV24479" s="55"/>
      <c r="BW24479" s="55"/>
      <c r="BX24479" s="55"/>
      <c r="BY24479" s="55"/>
      <c r="BZ24479" s="55"/>
    </row>
    <row r="24480" spans="2:78">
      <c r="B24480" s="55"/>
      <c r="C24480" s="55"/>
      <c r="BM24480" s="55"/>
      <c r="BN24480" s="55"/>
      <c r="BO24480" s="55"/>
      <c r="BP24480" s="55"/>
      <c r="BQ24480" s="55"/>
      <c r="BR24480" s="55"/>
      <c r="BS24480" s="55"/>
      <c r="BT24480" s="55"/>
      <c r="BU24480" s="55"/>
      <c r="BV24480" s="55"/>
      <c r="BW24480" s="55"/>
      <c r="BX24480" s="55"/>
      <c r="BY24480" s="55"/>
      <c r="BZ24480" s="55"/>
    </row>
    <row r="24481" spans="2:78">
      <c r="B24481" s="55"/>
      <c r="C24481" s="55"/>
      <c r="BM24481" s="55"/>
      <c r="BN24481" s="55"/>
      <c r="BO24481" s="55"/>
      <c r="BP24481" s="55"/>
      <c r="BQ24481" s="55"/>
      <c r="BR24481" s="55"/>
      <c r="BS24481" s="55"/>
      <c r="BT24481" s="55"/>
      <c r="BU24481" s="55"/>
      <c r="BV24481" s="55"/>
      <c r="BW24481" s="55"/>
      <c r="BX24481" s="55"/>
      <c r="BY24481" s="55"/>
      <c r="BZ24481" s="55"/>
    </row>
    <row r="24482" spans="2:78">
      <c r="B24482" s="55"/>
      <c r="C24482" s="55"/>
      <c r="BM24482" s="55"/>
      <c r="BN24482" s="55"/>
      <c r="BO24482" s="55"/>
      <c r="BP24482" s="55"/>
      <c r="BQ24482" s="55"/>
      <c r="BR24482" s="55"/>
      <c r="BS24482" s="55"/>
      <c r="BT24482" s="55"/>
      <c r="BU24482" s="55"/>
      <c r="BV24482" s="55"/>
      <c r="BW24482" s="55"/>
      <c r="BX24482" s="55"/>
      <c r="BY24482" s="55"/>
      <c r="BZ24482" s="55"/>
    </row>
    <row r="24483" spans="2:78">
      <c r="B24483" s="55"/>
      <c r="C24483" s="55"/>
      <c r="BM24483" s="55"/>
      <c r="BN24483" s="55"/>
      <c r="BO24483" s="55"/>
      <c r="BP24483" s="55"/>
      <c r="BQ24483" s="55"/>
      <c r="BR24483" s="55"/>
      <c r="BS24483" s="55"/>
      <c r="BT24483" s="55"/>
      <c r="BU24483" s="55"/>
      <c r="BV24483" s="55"/>
      <c r="BW24483" s="55"/>
      <c r="BX24483" s="55"/>
      <c r="BY24483" s="55"/>
      <c r="BZ24483" s="55"/>
    </row>
    <row r="24484" spans="2:78">
      <c r="B24484" s="55"/>
      <c r="C24484" s="55"/>
      <c r="BM24484" s="55"/>
      <c r="BN24484" s="55"/>
      <c r="BO24484" s="55"/>
      <c r="BP24484" s="55"/>
      <c r="BQ24484" s="55"/>
      <c r="BR24484" s="55"/>
      <c r="BS24484" s="55"/>
      <c r="BT24484" s="55"/>
      <c r="BU24484" s="55"/>
      <c r="BV24484" s="55"/>
      <c r="BW24484" s="55"/>
      <c r="BX24484" s="55"/>
      <c r="BY24484" s="55"/>
      <c r="BZ24484" s="55"/>
    </row>
    <row r="24485" spans="2:78">
      <c r="B24485" s="55"/>
      <c r="C24485" s="55"/>
      <c r="BM24485" s="55"/>
      <c r="BN24485" s="55"/>
      <c r="BO24485" s="55"/>
      <c r="BP24485" s="55"/>
      <c r="BQ24485" s="55"/>
      <c r="BR24485" s="55"/>
      <c r="BS24485" s="55"/>
      <c r="BT24485" s="55"/>
      <c r="BU24485" s="55"/>
      <c r="BV24485" s="55"/>
      <c r="BW24485" s="55"/>
      <c r="BX24485" s="55"/>
      <c r="BY24485" s="55"/>
      <c r="BZ24485" s="55"/>
    </row>
    <row r="24486" spans="2:78">
      <c r="B24486" s="55"/>
      <c r="C24486" s="55"/>
      <c r="BM24486" s="55"/>
      <c r="BN24486" s="55"/>
      <c r="BO24486" s="55"/>
      <c r="BP24486" s="55"/>
      <c r="BQ24486" s="55"/>
      <c r="BR24486" s="55"/>
      <c r="BS24486" s="55"/>
      <c r="BT24486" s="55"/>
      <c r="BU24486" s="55"/>
      <c r="BV24486" s="55"/>
      <c r="BW24486" s="55"/>
      <c r="BX24486" s="55"/>
      <c r="BY24486" s="55"/>
      <c r="BZ24486" s="55"/>
    </row>
    <row r="24487" spans="2:78">
      <c r="B24487" s="55"/>
      <c r="C24487" s="55"/>
      <c r="BM24487" s="55"/>
      <c r="BN24487" s="55"/>
      <c r="BO24487" s="55"/>
      <c r="BP24487" s="55"/>
      <c r="BQ24487" s="55"/>
      <c r="BR24487" s="55"/>
      <c r="BS24487" s="55"/>
      <c r="BT24487" s="55"/>
      <c r="BU24487" s="55"/>
      <c r="BV24487" s="55"/>
      <c r="BW24487" s="55"/>
      <c r="BX24487" s="55"/>
      <c r="BY24487" s="55"/>
      <c r="BZ24487" s="55"/>
    </row>
    <row r="24488" spans="2:78">
      <c r="B24488" s="55"/>
      <c r="C24488" s="55"/>
      <c r="BM24488" s="55"/>
      <c r="BN24488" s="55"/>
      <c r="BO24488" s="55"/>
      <c r="BP24488" s="55"/>
      <c r="BQ24488" s="55"/>
      <c r="BR24488" s="55"/>
      <c r="BS24488" s="55"/>
      <c r="BT24488" s="55"/>
      <c r="BU24488" s="55"/>
      <c r="BV24488" s="55"/>
      <c r="BW24488" s="55"/>
      <c r="BX24488" s="55"/>
      <c r="BY24488" s="55"/>
      <c r="BZ24488" s="55"/>
    </row>
    <row r="24489" spans="2:78">
      <c r="B24489" s="55"/>
      <c r="C24489" s="55"/>
      <c r="BM24489" s="55"/>
      <c r="BN24489" s="55"/>
      <c r="BO24489" s="55"/>
      <c r="BP24489" s="55"/>
      <c r="BQ24489" s="55"/>
      <c r="BR24489" s="55"/>
      <c r="BS24489" s="55"/>
      <c r="BT24489" s="55"/>
      <c r="BU24489" s="55"/>
      <c r="BV24489" s="55"/>
      <c r="BW24489" s="55"/>
      <c r="BX24489" s="55"/>
      <c r="BY24489" s="55"/>
      <c r="BZ24489" s="55"/>
    </row>
    <row r="24490" spans="2:78">
      <c r="B24490" s="55"/>
      <c r="C24490" s="55"/>
      <c r="BM24490" s="55"/>
      <c r="BN24490" s="55"/>
      <c r="BO24490" s="55"/>
      <c r="BP24490" s="55"/>
      <c r="BQ24490" s="55"/>
      <c r="BR24490" s="55"/>
      <c r="BS24490" s="55"/>
      <c r="BT24490" s="55"/>
      <c r="BU24490" s="55"/>
      <c r="BV24490" s="55"/>
      <c r="BW24490" s="55"/>
      <c r="BX24490" s="55"/>
      <c r="BY24490" s="55"/>
      <c r="BZ24490" s="55"/>
    </row>
    <row r="24491" spans="2:78">
      <c r="B24491" s="55"/>
      <c r="C24491" s="55"/>
      <c r="BM24491" s="55"/>
      <c r="BN24491" s="55"/>
      <c r="BO24491" s="55"/>
      <c r="BP24491" s="55"/>
      <c r="BQ24491" s="55"/>
      <c r="BR24491" s="55"/>
      <c r="BS24491" s="55"/>
      <c r="BT24491" s="55"/>
      <c r="BU24491" s="55"/>
      <c r="BV24491" s="55"/>
      <c r="BW24491" s="55"/>
      <c r="BX24491" s="55"/>
      <c r="BY24491" s="55"/>
      <c r="BZ24491" s="55"/>
    </row>
    <row r="24492" spans="2:78">
      <c r="B24492" s="55"/>
      <c r="C24492" s="55"/>
      <c r="BM24492" s="55"/>
      <c r="BN24492" s="55"/>
      <c r="BO24492" s="55"/>
      <c r="BP24492" s="55"/>
      <c r="BQ24492" s="55"/>
      <c r="BR24492" s="55"/>
      <c r="BS24492" s="55"/>
      <c r="BT24492" s="55"/>
      <c r="BU24492" s="55"/>
      <c r="BV24492" s="55"/>
      <c r="BW24492" s="55"/>
      <c r="BX24492" s="55"/>
      <c r="BY24492" s="55"/>
      <c r="BZ24492" s="55"/>
    </row>
    <row r="24493" spans="2:78">
      <c r="B24493" s="55"/>
      <c r="C24493" s="55"/>
      <c r="BM24493" s="55"/>
      <c r="BN24493" s="55"/>
      <c r="BO24493" s="55"/>
      <c r="BP24493" s="55"/>
      <c r="BQ24493" s="55"/>
      <c r="BR24493" s="55"/>
      <c r="BS24493" s="55"/>
      <c r="BT24493" s="55"/>
      <c r="BU24493" s="55"/>
      <c r="BV24493" s="55"/>
      <c r="BW24493" s="55"/>
      <c r="BX24493" s="55"/>
      <c r="BY24493" s="55"/>
      <c r="BZ24493" s="55"/>
    </row>
    <row r="24494" spans="2:78">
      <c r="B24494" s="55"/>
      <c r="C24494" s="55"/>
      <c r="BM24494" s="55"/>
      <c r="BN24494" s="55"/>
      <c r="BO24494" s="55"/>
      <c r="BP24494" s="55"/>
      <c r="BQ24494" s="55"/>
      <c r="BR24494" s="55"/>
      <c r="BS24494" s="55"/>
      <c r="BT24494" s="55"/>
      <c r="BU24494" s="55"/>
      <c r="BV24494" s="55"/>
      <c r="BW24494" s="55"/>
      <c r="BX24494" s="55"/>
      <c r="BY24494" s="55"/>
      <c r="BZ24494" s="55"/>
    </row>
    <row r="24495" spans="2:78">
      <c r="B24495" s="55"/>
      <c r="C24495" s="55"/>
      <c r="BM24495" s="55"/>
      <c r="BN24495" s="55"/>
      <c r="BO24495" s="55"/>
      <c r="BP24495" s="55"/>
      <c r="BQ24495" s="55"/>
      <c r="BR24495" s="55"/>
      <c r="BS24495" s="55"/>
      <c r="BT24495" s="55"/>
      <c r="BU24495" s="55"/>
      <c r="BV24495" s="55"/>
      <c r="BW24495" s="55"/>
      <c r="BX24495" s="55"/>
      <c r="BY24495" s="55"/>
      <c r="BZ24495" s="55"/>
    </row>
    <row r="24496" spans="2:78">
      <c r="B24496" s="55"/>
      <c r="C24496" s="55"/>
      <c r="BM24496" s="55"/>
      <c r="BN24496" s="55"/>
      <c r="BO24496" s="55"/>
      <c r="BP24496" s="55"/>
      <c r="BQ24496" s="55"/>
      <c r="BR24496" s="55"/>
      <c r="BS24496" s="55"/>
      <c r="BT24496" s="55"/>
      <c r="BU24496" s="55"/>
      <c r="BV24496" s="55"/>
      <c r="BW24496" s="55"/>
      <c r="BX24496" s="55"/>
      <c r="BY24496" s="55"/>
      <c r="BZ24496" s="55"/>
    </row>
    <row r="24497" spans="2:78">
      <c r="B24497" s="55"/>
      <c r="C24497" s="55"/>
      <c r="BM24497" s="55"/>
      <c r="BN24497" s="55"/>
      <c r="BO24497" s="55"/>
      <c r="BP24497" s="55"/>
      <c r="BQ24497" s="55"/>
      <c r="BR24497" s="55"/>
      <c r="BS24497" s="55"/>
      <c r="BT24497" s="55"/>
      <c r="BU24497" s="55"/>
      <c r="BV24497" s="55"/>
      <c r="BW24497" s="55"/>
      <c r="BX24497" s="55"/>
      <c r="BY24497" s="55"/>
      <c r="BZ24497" s="55"/>
    </row>
    <row r="24498" spans="2:78">
      <c r="B24498" s="55"/>
      <c r="C24498" s="55"/>
      <c r="BM24498" s="55"/>
      <c r="BN24498" s="55"/>
      <c r="BO24498" s="55"/>
      <c r="BP24498" s="55"/>
      <c r="BQ24498" s="55"/>
      <c r="BR24498" s="55"/>
      <c r="BS24498" s="55"/>
      <c r="BT24498" s="55"/>
      <c r="BU24498" s="55"/>
      <c r="BV24498" s="55"/>
      <c r="BW24498" s="55"/>
      <c r="BX24498" s="55"/>
      <c r="BY24498" s="55"/>
      <c r="BZ24498" s="55"/>
    </row>
    <row r="24499" spans="2:78">
      <c r="B24499" s="55"/>
      <c r="C24499" s="55"/>
      <c r="BM24499" s="55"/>
      <c r="BN24499" s="55"/>
      <c r="BO24499" s="55"/>
      <c r="BP24499" s="55"/>
      <c r="BQ24499" s="55"/>
      <c r="BR24499" s="55"/>
      <c r="BS24499" s="55"/>
      <c r="BT24499" s="55"/>
      <c r="BU24499" s="55"/>
      <c r="BV24499" s="55"/>
      <c r="BW24499" s="55"/>
      <c r="BX24499" s="55"/>
      <c r="BY24499" s="55"/>
      <c r="BZ24499" s="55"/>
    </row>
    <row r="24500" spans="2:78">
      <c r="B24500" s="55"/>
      <c r="C24500" s="55"/>
      <c r="BM24500" s="55"/>
      <c r="BN24500" s="55"/>
      <c r="BO24500" s="55"/>
      <c r="BP24500" s="55"/>
      <c r="BQ24500" s="55"/>
      <c r="BR24500" s="55"/>
      <c r="BS24500" s="55"/>
      <c r="BT24500" s="55"/>
      <c r="BU24500" s="55"/>
      <c r="BV24500" s="55"/>
      <c r="BW24500" s="55"/>
      <c r="BX24500" s="55"/>
      <c r="BY24500" s="55"/>
      <c r="BZ24500" s="55"/>
    </row>
    <row r="24501" spans="2:78">
      <c r="B24501" s="55"/>
      <c r="C24501" s="55"/>
      <c r="BM24501" s="55"/>
      <c r="BN24501" s="55"/>
      <c r="BO24501" s="55"/>
      <c r="BP24501" s="55"/>
      <c r="BQ24501" s="55"/>
      <c r="BR24501" s="55"/>
      <c r="BS24501" s="55"/>
      <c r="BT24501" s="55"/>
      <c r="BU24501" s="55"/>
      <c r="BV24501" s="55"/>
      <c r="BW24501" s="55"/>
      <c r="BX24501" s="55"/>
      <c r="BY24501" s="55"/>
      <c r="BZ24501" s="55"/>
    </row>
    <row r="24502" spans="2:78">
      <c r="B24502" s="55"/>
      <c r="C24502" s="55"/>
      <c r="BM24502" s="55"/>
      <c r="BN24502" s="55"/>
      <c r="BO24502" s="55"/>
      <c r="BP24502" s="55"/>
      <c r="BQ24502" s="55"/>
      <c r="BR24502" s="55"/>
      <c r="BS24502" s="55"/>
      <c r="BT24502" s="55"/>
      <c r="BU24502" s="55"/>
      <c r="BV24502" s="55"/>
      <c r="BW24502" s="55"/>
      <c r="BX24502" s="55"/>
      <c r="BY24502" s="55"/>
      <c r="BZ24502" s="55"/>
    </row>
    <row r="24503" spans="2:78">
      <c r="B24503" s="55"/>
      <c r="C24503" s="55"/>
      <c r="BM24503" s="55"/>
      <c r="BN24503" s="55"/>
      <c r="BO24503" s="55"/>
      <c r="BP24503" s="55"/>
      <c r="BQ24503" s="55"/>
      <c r="BR24503" s="55"/>
      <c r="BS24503" s="55"/>
      <c r="BT24503" s="55"/>
      <c r="BU24503" s="55"/>
      <c r="BV24503" s="55"/>
      <c r="BW24503" s="55"/>
      <c r="BX24503" s="55"/>
      <c r="BY24503" s="55"/>
      <c r="BZ24503" s="55"/>
    </row>
    <row r="24504" spans="2:78">
      <c r="B24504" s="55"/>
      <c r="C24504" s="55"/>
      <c r="BM24504" s="55"/>
      <c r="BN24504" s="55"/>
      <c r="BO24504" s="55"/>
      <c r="BP24504" s="55"/>
      <c r="BQ24504" s="55"/>
      <c r="BR24504" s="55"/>
      <c r="BS24504" s="55"/>
      <c r="BT24504" s="55"/>
      <c r="BU24504" s="55"/>
      <c r="BV24504" s="55"/>
      <c r="BW24504" s="55"/>
      <c r="BX24504" s="55"/>
      <c r="BY24504" s="55"/>
      <c r="BZ24504" s="55"/>
    </row>
    <row r="24505" spans="2:78">
      <c r="B24505" s="55"/>
      <c r="C24505" s="55"/>
      <c r="BM24505" s="55"/>
      <c r="BN24505" s="55"/>
      <c r="BO24505" s="55"/>
      <c r="BP24505" s="55"/>
      <c r="BQ24505" s="55"/>
      <c r="BR24505" s="55"/>
      <c r="BS24505" s="55"/>
      <c r="BT24505" s="55"/>
      <c r="BU24505" s="55"/>
      <c r="BV24505" s="55"/>
      <c r="BW24505" s="55"/>
      <c r="BX24505" s="55"/>
      <c r="BY24505" s="55"/>
      <c r="BZ24505" s="55"/>
    </row>
    <row r="24506" spans="2:78">
      <c r="B24506" s="55"/>
      <c r="C24506" s="55"/>
      <c r="BM24506" s="55"/>
      <c r="BN24506" s="55"/>
      <c r="BO24506" s="55"/>
      <c r="BP24506" s="55"/>
      <c r="BQ24506" s="55"/>
      <c r="BR24506" s="55"/>
      <c r="BS24506" s="55"/>
      <c r="BT24506" s="55"/>
      <c r="BU24506" s="55"/>
      <c r="BV24506" s="55"/>
      <c r="BW24506" s="55"/>
      <c r="BX24506" s="55"/>
      <c r="BY24506" s="55"/>
      <c r="BZ24506" s="55"/>
    </row>
    <row r="24507" spans="2:78">
      <c r="B24507" s="55"/>
      <c r="C24507" s="55"/>
      <c r="BM24507" s="55"/>
      <c r="BN24507" s="55"/>
      <c r="BO24507" s="55"/>
      <c r="BP24507" s="55"/>
      <c r="BQ24507" s="55"/>
      <c r="BR24507" s="55"/>
      <c r="BS24507" s="55"/>
      <c r="BT24507" s="55"/>
      <c r="BU24507" s="55"/>
      <c r="BV24507" s="55"/>
      <c r="BW24507" s="55"/>
      <c r="BX24507" s="55"/>
      <c r="BY24507" s="55"/>
      <c r="BZ24507" s="55"/>
    </row>
    <row r="24508" spans="2:78">
      <c r="B24508" s="55"/>
      <c r="C24508" s="55"/>
      <c r="BM24508" s="55"/>
      <c r="BN24508" s="55"/>
      <c r="BO24508" s="55"/>
      <c r="BP24508" s="55"/>
      <c r="BQ24508" s="55"/>
      <c r="BR24508" s="55"/>
      <c r="BS24508" s="55"/>
      <c r="BT24508" s="55"/>
      <c r="BU24508" s="55"/>
      <c r="BV24508" s="55"/>
      <c r="BW24508" s="55"/>
      <c r="BX24508" s="55"/>
      <c r="BY24508" s="55"/>
      <c r="BZ24508" s="55"/>
    </row>
    <row r="24509" spans="2:78">
      <c r="B24509" s="55"/>
      <c r="C24509" s="55"/>
      <c r="BM24509" s="55"/>
      <c r="BN24509" s="55"/>
      <c r="BO24509" s="55"/>
      <c r="BP24509" s="55"/>
      <c r="BQ24509" s="55"/>
      <c r="BR24509" s="55"/>
      <c r="BS24509" s="55"/>
      <c r="BT24509" s="55"/>
      <c r="BU24509" s="55"/>
      <c r="BV24509" s="55"/>
      <c r="BW24509" s="55"/>
      <c r="BX24509" s="55"/>
      <c r="BY24509" s="55"/>
      <c r="BZ24509" s="55"/>
    </row>
    <row r="24510" spans="2:78">
      <c r="B24510" s="55"/>
      <c r="C24510" s="55"/>
      <c r="BM24510" s="55"/>
      <c r="BN24510" s="55"/>
      <c r="BO24510" s="55"/>
      <c r="BP24510" s="55"/>
      <c r="BQ24510" s="55"/>
      <c r="BR24510" s="55"/>
      <c r="BS24510" s="55"/>
      <c r="BT24510" s="55"/>
      <c r="BU24510" s="55"/>
      <c r="BV24510" s="55"/>
      <c r="BW24510" s="55"/>
      <c r="BX24510" s="55"/>
      <c r="BY24510" s="55"/>
      <c r="BZ24510" s="55"/>
    </row>
    <row r="24511" spans="2:78">
      <c r="B24511" s="55"/>
      <c r="C24511" s="55"/>
      <c r="BM24511" s="55"/>
      <c r="BN24511" s="55"/>
      <c r="BO24511" s="55"/>
      <c r="BP24511" s="55"/>
      <c r="BQ24511" s="55"/>
      <c r="BR24511" s="55"/>
      <c r="BS24511" s="55"/>
      <c r="BT24511" s="55"/>
      <c r="BU24511" s="55"/>
      <c r="BV24511" s="55"/>
      <c r="BW24511" s="55"/>
      <c r="BX24511" s="55"/>
      <c r="BY24511" s="55"/>
      <c r="BZ24511" s="55"/>
    </row>
    <row r="24512" spans="2:78">
      <c r="B24512" s="55"/>
      <c r="C24512" s="55"/>
      <c r="BM24512" s="55"/>
      <c r="BN24512" s="55"/>
      <c r="BO24512" s="55"/>
      <c r="BP24512" s="55"/>
      <c r="BQ24512" s="55"/>
      <c r="BR24512" s="55"/>
      <c r="BS24512" s="55"/>
      <c r="BT24512" s="55"/>
      <c r="BU24512" s="55"/>
      <c r="BV24512" s="55"/>
      <c r="BW24512" s="55"/>
      <c r="BX24512" s="55"/>
      <c r="BY24512" s="55"/>
      <c r="BZ24512" s="55"/>
    </row>
    <row r="24513" spans="2:78">
      <c r="B24513" s="55"/>
      <c r="C24513" s="55"/>
      <c r="BM24513" s="55"/>
      <c r="BN24513" s="55"/>
      <c r="BO24513" s="55"/>
      <c r="BP24513" s="55"/>
      <c r="BQ24513" s="55"/>
      <c r="BR24513" s="55"/>
      <c r="BS24513" s="55"/>
      <c r="BT24513" s="55"/>
      <c r="BU24513" s="55"/>
      <c r="BV24513" s="55"/>
      <c r="BW24513" s="55"/>
      <c r="BX24513" s="55"/>
      <c r="BY24513" s="55"/>
      <c r="BZ24513" s="55"/>
    </row>
    <row r="24514" spans="2:78">
      <c r="B24514" s="55"/>
      <c r="C24514" s="55"/>
      <c r="BM24514" s="55"/>
      <c r="BN24514" s="55"/>
      <c r="BO24514" s="55"/>
      <c r="BP24514" s="55"/>
      <c r="BQ24514" s="55"/>
      <c r="BR24514" s="55"/>
      <c r="BS24514" s="55"/>
      <c r="BT24514" s="55"/>
      <c r="BU24514" s="55"/>
      <c r="BV24514" s="55"/>
      <c r="BW24514" s="55"/>
      <c r="BX24514" s="55"/>
      <c r="BY24514" s="55"/>
      <c r="BZ24514" s="55"/>
    </row>
    <row r="24515" spans="2:78">
      <c r="B24515" s="55"/>
      <c r="C24515" s="55"/>
      <c r="BM24515" s="55"/>
      <c r="BN24515" s="55"/>
      <c r="BO24515" s="55"/>
      <c r="BP24515" s="55"/>
      <c r="BQ24515" s="55"/>
      <c r="BR24515" s="55"/>
      <c r="BS24515" s="55"/>
      <c r="BT24515" s="55"/>
      <c r="BU24515" s="55"/>
      <c r="BV24515" s="55"/>
      <c r="BW24515" s="55"/>
      <c r="BX24515" s="55"/>
      <c r="BY24515" s="55"/>
      <c r="BZ24515" s="55"/>
    </row>
    <row r="24516" spans="2:78">
      <c r="B24516" s="55"/>
      <c r="C24516" s="55"/>
      <c r="BM24516" s="55"/>
      <c r="BN24516" s="55"/>
      <c r="BO24516" s="55"/>
      <c r="BP24516" s="55"/>
      <c r="BQ24516" s="55"/>
      <c r="BR24516" s="55"/>
      <c r="BS24516" s="55"/>
      <c r="BT24516" s="55"/>
      <c r="BU24516" s="55"/>
      <c r="BV24516" s="55"/>
      <c r="BW24516" s="55"/>
      <c r="BX24516" s="55"/>
      <c r="BY24516" s="55"/>
      <c r="BZ24516" s="55"/>
    </row>
    <row r="24517" spans="2:78">
      <c r="B24517" s="55"/>
      <c r="C24517" s="55"/>
      <c r="BM24517" s="55"/>
      <c r="BN24517" s="55"/>
      <c r="BO24517" s="55"/>
      <c r="BP24517" s="55"/>
      <c r="BQ24517" s="55"/>
      <c r="BR24517" s="55"/>
      <c r="BS24517" s="55"/>
      <c r="BT24517" s="55"/>
      <c r="BU24517" s="55"/>
      <c r="BV24517" s="55"/>
      <c r="BW24517" s="55"/>
      <c r="BX24517" s="55"/>
      <c r="BY24517" s="55"/>
      <c r="BZ24517" s="55"/>
    </row>
    <row r="24518" spans="2:78">
      <c r="B24518" s="55"/>
      <c r="C24518" s="55"/>
      <c r="BM24518" s="55"/>
      <c r="BN24518" s="55"/>
      <c r="BO24518" s="55"/>
      <c r="BP24518" s="55"/>
      <c r="BQ24518" s="55"/>
      <c r="BR24518" s="55"/>
      <c r="BS24518" s="55"/>
      <c r="BT24518" s="55"/>
      <c r="BU24518" s="55"/>
      <c r="BV24518" s="55"/>
      <c r="BW24518" s="55"/>
      <c r="BX24518" s="55"/>
      <c r="BY24518" s="55"/>
      <c r="BZ24518" s="55"/>
    </row>
    <row r="24519" spans="2:78">
      <c r="B24519" s="55"/>
      <c r="C24519" s="55"/>
      <c r="BM24519" s="55"/>
      <c r="BN24519" s="55"/>
      <c r="BO24519" s="55"/>
      <c r="BP24519" s="55"/>
      <c r="BQ24519" s="55"/>
      <c r="BR24519" s="55"/>
      <c r="BS24519" s="55"/>
      <c r="BT24519" s="55"/>
      <c r="BU24519" s="55"/>
      <c r="BV24519" s="55"/>
      <c r="BW24519" s="55"/>
      <c r="BX24519" s="55"/>
      <c r="BY24519" s="55"/>
      <c r="BZ24519" s="55"/>
    </row>
    <row r="24520" spans="2:78">
      <c r="B24520" s="55"/>
      <c r="C24520" s="55"/>
      <c r="BM24520" s="55"/>
      <c r="BN24520" s="55"/>
      <c r="BO24520" s="55"/>
      <c r="BP24520" s="55"/>
      <c r="BQ24520" s="55"/>
      <c r="BR24520" s="55"/>
      <c r="BS24520" s="55"/>
      <c r="BT24520" s="55"/>
      <c r="BU24520" s="55"/>
      <c r="BV24520" s="55"/>
      <c r="BW24520" s="55"/>
      <c r="BX24520" s="55"/>
      <c r="BY24520" s="55"/>
      <c r="BZ24520" s="55"/>
    </row>
    <row r="24521" spans="2:78">
      <c r="B24521" s="55"/>
      <c r="C24521" s="55"/>
      <c r="BM24521" s="55"/>
      <c r="BN24521" s="55"/>
      <c r="BO24521" s="55"/>
      <c r="BP24521" s="55"/>
      <c r="BQ24521" s="55"/>
      <c r="BR24521" s="55"/>
      <c r="BS24521" s="55"/>
      <c r="BT24521" s="55"/>
      <c r="BU24521" s="55"/>
      <c r="BV24521" s="55"/>
      <c r="BW24521" s="55"/>
      <c r="BX24521" s="55"/>
      <c r="BY24521" s="55"/>
      <c r="BZ24521" s="55"/>
    </row>
    <row r="24522" spans="2:78">
      <c r="B24522" s="55"/>
      <c r="C24522" s="55"/>
      <c r="BM24522" s="55"/>
      <c r="BN24522" s="55"/>
      <c r="BO24522" s="55"/>
      <c r="BP24522" s="55"/>
      <c r="BQ24522" s="55"/>
      <c r="BR24522" s="55"/>
      <c r="BS24522" s="55"/>
      <c r="BT24522" s="55"/>
      <c r="BU24522" s="55"/>
      <c r="BV24522" s="55"/>
      <c r="BW24522" s="55"/>
      <c r="BX24522" s="55"/>
      <c r="BY24522" s="55"/>
      <c r="BZ24522" s="55"/>
    </row>
    <row r="24523" spans="2:78">
      <c r="B24523" s="55"/>
      <c r="C24523" s="55"/>
      <c r="BM24523" s="55"/>
      <c r="BN24523" s="55"/>
      <c r="BO24523" s="55"/>
      <c r="BP24523" s="55"/>
      <c r="BQ24523" s="55"/>
      <c r="BR24523" s="55"/>
      <c r="BS24523" s="55"/>
      <c r="BT24523" s="55"/>
      <c r="BU24523" s="55"/>
      <c r="BV24523" s="55"/>
      <c r="BW24523" s="55"/>
      <c r="BX24523" s="55"/>
      <c r="BY24523" s="55"/>
      <c r="BZ24523" s="55"/>
    </row>
    <row r="24524" spans="2:78">
      <c r="B24524" s="55"/>
      <c r="C24524" s="55"/>
      <c r="BM24524" s="55"/>
      <c r="BN24524" s="55"/>
      <c r="BO24524" s="55"/>
      <c r="BP24524" s="55"/>
      <c r="BQ24524" s="55"/>
      <c r="BR24524" s="55"/>
      <c r="BS24524" s="55"/>
      <c r="BT24524" s="55"/>
      <c r="BU24524" s="55"/>
      <c r="BV24524" s="55"/>
      <c r="BW24524" s="55"/>
      <c r="BX24524" s="55"/>
      <c r="BY24524" s="55"/>
      <c r="BZ24524" s="55"/>
    </row>
    <row r="24525" spans="2:78">
      <c r="B24525" s="55"/>
      <c r="C24525" s="55"/>
      <c r="BM24525" s="55"/>
      <c r="BN24525" s="55"/>
      <c r="BO24525" s="55"/>
      <c r="BP24525" s="55"/>
      <c r="BQ24525" s="55"/>
      <c r="BR24525" s="55"/>
      <c r="BS24525" s="55"/>
      <c r="BT24525" s="55"/>
      <c r="BU24525" s="55"/>
      <c r="BV24525" s="55"/>
      <c r="BW24525" s="55"/>
      <c r="BX24525" s="55"/>
      <c r="BY24525" s="55"/>
      <c r="BZ24525" s="55"/>
    </row>
    <row r="24526" spans="2:78">
      <c r="B24526" s="55"/>
      <c r="C24526" s="55"/>
      <c r="BM24526" s="55"/>
      <c r="BN24526" s="55"/>
      <c r="BO24526" s="55"/>
      <c r="BP24526" s="55"/>
      <c r="BQ24526" s="55"/>
      <c r="BR24526" s="55"/>
      <c r="BS24526" s="55"/>
      <c r="BT24526" s="55"/>
      <c r="BU24526" s="55"/>
      <c r="BV24526" s="55"/>
      <c r="BW24526" s="55"/>
      <c r="BX24526" s="55"/>
      <c r="BY24526" s="55"/>
      <c r="BZ24526" s="55"/>
    </row>
    <row r="24527" spans="2:78">
      <c r="B24527" s="55"/>
      <c r="C24527" s="55"/>
      <c r="BM24527" s="55"/>
      <c r="BN24527" s="55"/>
      <c r="BO24527" s="55"/>
      <c r="BP24527" s="55"/>
      <c r="BQ24527" s="55"/>
      <c r="BR24527" s="55"/>
      <c r="BS24527" s="55"/>
      <c r="BT24527" s="55"/>
      <c r="BU24527" s="55"/>
      <c r="BV24527" s="55"/>
      <c r="BW24527" s="55"/>
      <c r="BX24527" s="55"/>
      <c r="BY24527" s="55"/>
      <c r="BZ24527" s="55"/>
    </row>
    <row r="24528" spans="2:78">
      <c r="B24528" s="55"/>
      <c r="C24528" s="55"/>
      <c r="BM24528" s="55"/>
      <c r="BN24528" s="55"/>
      <c r="BO24528" s="55"/>
      <c r="BP24528" s="55"/>
      <c r="BQ24528" s="55"/>
      <c r="BR24528" s="55"/>
      <c r="BS24528" s="55"/>
      <c r="BT24528" s="55"/>
      <c r="BU24528" s="55"/>
      <c r="BV24528" s="55"/>
      <c r="BW24528" s="55"/>
      <c r="BX24528" s="55"/>
      <c r="BY24528" s="55"/>
      <c r="BZ24528" s="55"/>
    </row>
    <row r="24529" spans="2:78">
      <c r="B24529" s="55"/>
      <c r="C24529" s="55"/>
      <c r="BM24529" s="55"/>
      <c r="BN24529" s="55"/>
      <c r="BO24529" s="55"/>
      <c r="BP24529" s="55"/>
      <c r="BQ24529" s="55"/>
      <c r="BR24529" s="55"/>
      <c r="BS24529" s="55"/>
      <c r="BT24529" s="55"/>
      <c r="BU24529" s="55"/>
      <c r="BV24529" s="55"/>
      <c r="BW24529" s="55"/>
      <c r="BX24529" s="55"/>
      <c r="BY24529" s="55"/>
      <c r="BZ24529" s="55"/>
    </row>
    <row r="24530" spans="2:78">
      <c r="B24530" s="55"/>
      <c r="C24530" s="55"/>
      <c r="BM24530" s="55"/>
      <c r="BN24530" s="55"/>
      <c r="BO24530" s="55"/>
      <c r="BP24530" s="55"/>
      <c r="BQ24530" s="55"/>
      <c r="BR24530" s="55"/>
      <c r="BS24530" s="55"/>
      <c r="BT24530" s="55"/>
      <c r="BU24530" s="55"/>
      <c r="BV24530" s="55"/>
      <c r="BW24530" s="55"/>
      <c r="BX24530" s="55"/>
      <c r="BY24530" s="55"/>
      <c r="BZ24530" s="55"/>
    </row>
    <row r="24531" spans="2:78">
      <c r="B24531" s="55"/>
      <c r="C24531" s="55"/>
      <c r="BM24531" s="55"/>
      <c r="BN24531" s="55"/>
      <c r="BO24531" s="55"/>
      <c r="BP24531" s="55"/>
      <c r="BQ24531" s="55"/>
      <c r="BR24531" s="55"/>
      <c r="BS24531" s="55"/>
      <c r="BT24531" s="55"/>
      <c r="BU24531" s="55"/>
      <c r="BV24531" s="55"/>
      <c r="BW24531" s="55"/>
      <c r="BX24531" s="55"/>
      <c r="BY24531" s="55"/>
      <c r="BZ24531" s="55"/>
    </row>
    <row r="24532" spans="2:78">
      <c r="B24532" s="55"/>
      <c r="C24532" s="55"/>
      <c r="BM24532" s="55"/>
      <c r="BN24532" s="55"/>
      <c r="BO24532" s="55"/>
      <c r="BP24532" s="55"/>
      <c r="BQ24532" s="55"/>
      <c r="BR24532" s="55"/>
      <c r="BS24532" s="55"/>
      <c r="BT24532" s="55"/>
      <c r="BU24532" s="55"/>
      <c r="BV24532" s="55"/>
      <c r="BW24532" s="55"/>
      <c r="BX24532" s="55"/>
      <c r="BY24532" s="55"/>
      <c r="BZ24532" s="55"/>
    </row>
    <row r="24533" spans="2:78">
      <c r="B24533" s="55"/>
      <c r="C24533" s="55"/>
      <c r="BM24533" s="55"/>
      <c r="BN24533" s="55"/>
      <c r="BO24533" s="55"/>
      <c r="BP24533" s="55"/>
      <c r="BQ24533" s="55"/>
      <c r="BR24533" s="55"/>
      <c r="BS24533" s="55"/>
      <c r="BT24533" s="55"/>
      <c r="BU24533" s="55"/>
      <c r="BV24533" s="55"/>
      <c r="BW24533" s="55"/>
      <c r="BX24533" s="55"/>
      <c r="BY24533" s="55"/>
      <c r="BZ24533" s="55"/>
    </row>
    <row r="24534" spans="2:78">
      <c r="B24534" s="55"/>
      <c r="C24534" s="55"/>
      <c r="BM24534" s="55"/>
      <c r="BN24534" s="55"/>
      <c r="BO24534" s="55"/>
      <c r="BP24534" s="55"/>
      <c r="BQ24534" s="55"/>
      <c r="BR24534" s="55"/>
      <c r="BS24534" s="55"/>
      <c r="BT24534" s="55"/>
      <c r="BU24534" s="55"/>
      <c r="BV24534" s="55"/>
      <c r="BW24534" s="55"/>
      <c r="BX24534" s="55"/>
      <c r="BY24534" s="55"/>
      <c r="BZ24534" s="55"/>
    </row>
    <row r="24535" spans="2:78">
      <c r="B24535" s="55"/>
      <c r="C24535" s="55"/>
      <c r="BM24535" s="55"/>
      <c r="BN24535" s="55"/>
      <c r="BO24535" s="55"/>
      <c r="BP24535" s="55"/>
      <c r="BQ24535" s="55"/>
      <c r="BR24535" s="55"/>
      <c r="BS24535" s="55"/>
      <c r="BT24535" s="55"/>
      <c r="BU24535" s="55"/>
      <c r="BV24535" s="55"/>
      <c r="BW24535" s="55"/>
      <c r="BX24535" s="55"/>
      <c r="BY24535" s="55"/>
      <c r="BZ24535" s="55"/>
    </row>
    <row r="24536" spans="2:78">
      <c r="B24536" s="55"/>
      <c r="C24536" s="55"/>
      <c r="BM24536" s="55"/>
      <c r="BN24536" s="55"/>
      <c r="BO24536" s="55"/>
      <c r="BP24536" s="55"/>
      <c r="BQ24536" s="55"/>
      <c r="BR24536" s="55"/>
      <c r="BS24536" s="55"/>
      <c r="BT24536" s="55"/>
      <c r="BU24536" s="55"/>
      <c r="BV24536" s="55"/>
      <c r="BW24536" s="55"/>
      <c r="BX24536" s="55"/>
      <c r="BY24536" s="55"/>
      <c r="BZ24536" s="55"/>
    </row>
    <row r="24537" spans="2:78">
      <c r="B24537" s="55"/>
      <c r="C24537" s="55"/>
      <c r="BM24537" s="55"/>
      <c r="BN24537" s="55"/>
      <c r="BO24537" s="55"/>
      <c r="BP24537" s="55"/>
      <c r="BQ24537" s="55"/>
      <c r="BR24537" s="55"/>
      <c r="BS24537" s="55"/>
      <c r="BT24537" s="55"/>
      <c r="BU24537" s="55"/>
      <c r="BV24537" s="55"/>
      <c r="BW24537" s="55"/>
      <c r="BX24537" s="55"/>
      <c r="BY24537" s="55"/>
      <c r="BZ24537" s="55"/>
    </row>
    <row r="24538" spans="2:78">
      <c r="B24538" s="55"/>
      <c r="C24538" s="55"/>
      <c r="BM24538" s="55"/>
      <c r="BN24538" s="55"/>
      <c r="BO24538" s="55"/>
      <c r="BP24538" s="55"/>
      <c r="BQ24538" s="55"/>
      <c r="BR24538" s="55"/>
      <c r="BS24538" s="55"/>
      <c r="BT24538" s="55"/>
      <c r="BU24538" s="55"/>
      <c r="BV24538" s="55"/>
      <c r="BW24538" s="55"/>
      <c r="BX24538" s="55"/>
      <c r="BY24538" s="55"/>
      <c r="BZ24538" s="55"/>
    </row>
    <row r="24539" spans="2:78">
      <c r="B24539" s="55"/>
      <c r="C24539" s="55"/>
      <c r="BM24539" s="55"/>
      <c r="BN24539" s="55"/>
      <c r="BO24539" s="55"/>
      <c r="BP24539" s="55"/>
      <c r="BQ24539" s="55"/>
      <c r="BR24539" s="55"/>
      <c r="BS24539" s="55"/>
      <c r="BT24539" s="55"/>
      <c r="BU24539" s="55"/>
      <c r="BV24539" s="55"/>
      <c r="BW24539" s="55"/>
      <c r="BX24539" s="55"/>
      <c r="BY24539" s="55"/>
      <c r="BZ24539" s="55"/>
    </row>
    <row r="24540" spans="2:78">
      <c r="B24540" s="55"/>
      <c r="C24540" s="55"/>
      <c r="BM24540" s="55"/>
      <c r="BN24540" s="55"/>
      <c r="BO24540" s="55"/>
      <c r="BP24540" s="55"/>
      <c r="BQ24540" s="55"/>
      <c r="BR24540" s="55"/>
      <c r="BS24540" s="55"/>
      <c r="BT24540" s="55"/>
      <c r="BU24540" s="55"/>
      <c r="BV24540" s="55"/>
      <c r="BW24540" s="55"/>
      <c r="BX24540" s="55"/>
      <c r="BY24540" s="55"/>
      <c r="BZ24540" s="55"/>
    </row>
    <row r="24541" spans="2:78">
      <c r="B24541" s="55"/>
      <c r="C24541" s="55"/>
      <c r="BM24541" s="55"/>
      <c r="BN24541" s="55"/>
      <c r="BO24541" s="55"/>
      <c r="BP24541" s="55"/>
      <c r="BQ24541" s="55"/>
      <c r="BR24541" s="55"/>
      <c r="BS24541" s="55"/>
      <c r="BT24541" s="55"/>
      <c r="BU24541" s="55"/>
      <c r="BV24541" s="55"/>
      <c r="BW24541" s="55"/>
      <c r="BX24541" s="55"/>
      <c r="BY24541" s="55"/>
      <c r="BZ24541" s="55"/>
    </row>
    <row r="24542" spans="2:78">
      <c r="B24542" s="55"/>
      <c r="C24542" s="55"/>
      <c r="BM24542" s="55"/>
      <c r="BN24542" s="55"/>
      <c r="BO24542" s="55"/>
      <c r="BP24542" s="55"/>
      <c r="BQ24542" s="55"/>
      <c r="BR24542" s="55"/>
      <c r="BS24542" s="55"/>
      <c r="BT24542" s="55"/>
      <c r="BU24542" s="55"/>
      <c r="BV24542" s="55"/>
      <c r="BW24542" s="55"/>
      <c r="BX24542" s="55"/>
      <c r="BY24542" s="55"/>
      <c r="BZ24542" s="55"/>
    </row>
    <row r="24543" spans="2:78">
      <c r="B24543" s="55"/>
      <c r="C24543" s="55"/>
      <c r="BM24543" s="55"/>
      <c r="BN24543" s="55"/>
      <c r="BO24543" s="55"/>
      <c r="BP24543" s="55"/>
      <c r="BQ24543" s="55"/>
      <c r="BR24543" s="55"/>
      <c r="BS24543" s="55"/>
      <c r="BT24543" s="55"/>
      <c r="BU24543" s="55"/>
      <c r="BV24543" s="55"/>
      <c r="BW24543" s="55"/>
      <c r="BX24543" s="55"/>
      <c r="BY24543" s="55"/>
      <c r="BZ24543" s="55"/>
    </row>
    <row r="24544" spans="2:78">
      <c r="B24544" s="55"/>
      <c r="C24544" s="55"/>
      <c r="BM24544" s="55"/>
      <c r="BN24544" s="55"/>
      <c r="BO24544" s="55"/>
      <c r="BP24544" s="55"/>
      <c r="BQ24544" s="55"/>
      <c r="BR24544" s="55"/>
      <c r="BS24544" s="55"/>
      <c r="BT24544" s="55"/>
      <c r="BU24544" s="55"/>
      <c r="BV24544" s="55"/>
      <c r="BW24544" s="55"/>
      <c r="BX24544" s="55"/>
      <c r="BY24544" s="55"/>
      <c r="BZ24544" s="55"/>
    </row>
    <row r="24545" spans="2:78">
      <c r="B24545" s="55"/>
      <c r="C24545" s="55"/>
      <c r="BM24545" s="55"/>
      <c r="BN24545" s="55"/>
      <c r="BO24545" s="55"/>
      <c r="BP24545" s="55"/>
      <c r="BQ24545" s="55"/>
      <c r="BR24545" s="55"/>
      <c r="BS24545" s="55"/>
      <c r="BT24545" s="55"/>
      <c r="BU24545" s="55"/>
      <c r="BV24545" s="55"/>
      <c r="BW24545" s="55"/>
      <c r="BX24545" s="55"/>
      <c r="BY24545" s="55"/>
      <c r="BZ24545" s="55"/>
    </row>
    <row r="24546" spans="2:78">
      <c r="B24546" s="55"/>
      <c r="C24546" s="55"/>
      <c r="BM24546" s="55"/>
      <c r="BN24546" s="55"/>
      <c r="BO24546" s="55"/>
      <c r="BP24546" s="55"/>
      <c r="BQ24546" s="55"/>
      <c r="BR24546" s="55"/>
      <c r="BS24546" s="55"/>
      <c r="BT24546" s="55"/>
      <c r="BU24546" s="55"/>
      <c r="BV24546" s="55"/>
      <c r="BW24546" s="55"/>
      <c r="BX24546" s="55"/>
      <c r="BY24546" s="55"/>
      <c r="BZ24546" s="55"/>
    </row>
    <row r="24547" spans="2:78">
      <c r="B24547" s="55"/>
      <c r="C24547" s="55"/>
      <c r="BM24547" s="55"/>
      <c r="BN24547" s="55"/>
      <c r="BO24547" s="55"/>
      <c r="BP24547" s="55"/>
      <c r="BQ24547" s="55"/>
      <c r="BR24547" s="55"/>
      <c r="BS24547" s="55"/>
      <c r="BT24547" s="55"/>
      <c r="BU24547" s="55"/>
      <c r="BV24547" s="55"/>
      <c r="BW24547" s="55"/>
      <c r="BX24547" s="55"/>
      <c r="BY24547" s="55"/>
      <c r="BZ24547" s="55"/>
    </row>
    <row r="24548" spans="2:78">
      <c r="B24548" s="55"/>
      <c r="C24548" s="55"/>
      <c r="BM24548" s="55"/>
      <c r="BN24548" s="55"/>
      <c r="BO24548" s="55"/>
      <c r="BP24548" s="55"/>
      <c r="BQ24548" s="55"/>
      <c r="BR24548" s="55"/>
      <c r="BS24548" s="55"/>
      <c r="BT24548" s="55"/>
      <c r="BU24548" s="55"/>
      <c r="BV24548" s="55"/>
      <c r="BW24548" s="55"/>
      <c r="BX24548" s="55"/>
      <c r="BY24548" s="55"/>
      <c r="BZ24548" s="55"/>
    </row>
    <row r="24549" spans="2:78">
      <c r="B24549" s="55"/>
      <c r="C24549" s="55"/>
      <c r="BM24549" s="55"/>
      <c r="BN24549" s="55"/>
      <c r="BO24549" s="55"/>
      <c r="BP24549" s="55"/>
      <c r="BQ24549" s="55"/>
      <c r="BR24549" s="55"/>
      <c r="BS24549" s="55"/>
      <c r="BT24549" s="55"/>
      <c r="BU24549" s="55"/>
      <c r="BV24549" s="55"/>
      <c r="BW24549" s="55"/>
      <c r="BX24549" s="55"/>
      <c r="BY24549" s="55"/>
      <c r="BZ24549" s="55"/>
    </row>
    <row r="24550" spans="2:78">
      <c r="B24550" s="55"/>
      <c r="C24550" s="55"/>
      <c r="BM24550" s="55"/>
      <c r="BN24550" s="55"/>
      <c r="BO24550" s="55"/>
      <c r="BP24550" s="55"/>
      <c r="BQ24550" s="55"/>
      <c r="BR24550" s="55"/>
      <c r="BS24550" s="55"/>
      <c r="BT24550" s="55"/>
      <c r="BU24550" s="55"/>
      <c r="BV24550" s="55"/>
      <c r="BW24550" s="55"/>
      <c r="BX24550" s="55"/>
      <c r="BY24550" s="55"/>
      <c r="BZ24550" s="55"/>
    </row>
    <row r="24551" spans="2:78">
      <c r="B24551" s="55"/>
      <c r="C24551" s="55"/>
      <c r="BM24551" s="55"/>
      <c r="BN24551" s="55"/>
      <c r="BO24551" s="55"/>
      <c r="BP24551" s="55"/>
      <c r="BQ24551" s="55"/>
      <c r="BR24551" s="55"/>
      <c r="BS24551" s="55"/>
      <c r="BT24551" s="55"/>
      <c r="BU24551" s="55"/>
      <c r="BV24551" s="55"/>
      <c r="BW24551" s="55"/>
      <c r="BX24551" s="55"/>
      <c r="BY24551" s="55"/>
      <c r="BZ24551" s="55"/>
    </row>
    <row r="24552" spans="2:78">
      <c r="B24552" s="55"/>
      <c r="C24552" s="55"/>
      <c r="BM24552" s="55"/>
      <c r="BN24552" s="55"/>
      <c r="BO24552" s="55"/>
      <c r="BP24552" s="55"/>
      <c r="BQ24552" s="55"/>
      <c r="BR24552" s="55"/>
      <c r="BS24552" s="55"/>
      <c r="BT24552" s="55"/>
      <c r="BU24552" s="55"/>
      <c r="BV24552" s="55"/>
      <c r="BW24552" s="55"/>
      <c r="BX24552" s="55"/>
      <c r="BY24552" s="55"/>
      <c r="BZ24552" s="55"/>
    </row>
    <row r="24553" spans="2:78">
      <c r="B24553" s="55"/>
      <c r="C24553" s="55"/>
      <c r="BM24553" s="55"/>
      <c r="BN24553" s="55"/>
      <c r="BO24553" s="55"/>
      <c r="BP24553" s="55"/>
      <c r="BQ24553" s="55"/>
      <c r="BR24553" s="55"/>
      <c r="BS24553" s="55"/>
      <c r="BT24553" s="55"/>
      <c r="BU24553" s="55"/>
      <c r="BV24553" s="55"/>
      <c r="BW24553" s="55"/>
      <c r="BX24553" s="55"/>
      <c r="BY24553" s="55"/>
      <c r="BZ24553" s="55"/>
    </row>
    <row r="24554" spans="2:78">
      <c r="B24554" s="55"/>
      <c r="C24554" s="55"/>
      <c r="BM24554" s="55"/>
      <c r="BN24554" s="55"/>
      <c r="BO24554" s="55"/>
      <c r="BP24554" s="55"/>
      <c r="BQ24554" s="55"/>
      <c r="BR24554" s="55"/>
      <c r="BS24554" s="55"/>
      <c r="BT24554" s="55"/>
      <c r="BU24554" s="55"/>
      <c r="BV24554" s="55"/>
      <c r="BW24554" s="55"/>
      <c r="BX24554" s="55"/>
      <c r="BY24554" s="55"/>
      <c r="BZ24554" s="55"/>
    </row>
    <row r="24555" spans="2:78">
      <c r="B24555" s="55"/>
      <c r="C24555" s="55"/>
      <c r="BM24555" s="55"/>
      <c r="BN24555" s="55"/>
      <c r="BO24555" s="55"/>
      <c r="BP24555" s="55"/>
      <c r="BQ24555" s="55"/>
      <c r="BR24555" s="55"/>
      <c r="BS24555" s="55"/>
      <c r="BT24555" s="55"/>
      <c r="BU24555" s="55"/>
      <c r="BV24555" s="55"/>
      <c r="BW24555" s="55"/>
      <c r="BX24555" s="55"/>
      <c r="BY24555" s="55"/>
      <c r="BZ24555" s="55"/>
    </row>
    <row r="24556" spans="2:78">
      <c r="B24556" s="55"/>
      <c r="C24556" s="55"/>
      <c r="BM24556" s="55"/>
      <c r="BN24556" s="55"/>
      <c r="BO24556" s="55"/>
      <c r="BP24556" s="55"/>
      <c r="BQ24556" s="55"/>
      <c r="BR24556" s="55"/>
      <c r="BS24556" s="55"/>
      <c r="BT24556" s="55"/>
      <c r="BU24556" s="55"/>
      <c r="BV24556" s="55"/>
      <c r="BW24556" s="55"/>
      <c r="BX24556" s="55"/>
      <c r="BY24556" s="55"/>
      <c r="BZ24556" s="55"/>
    </row>
    <row r="24557" spans="2:78">
      <c r="B24557" s="55"/>
      <c r="C24557" s="55"/>
      <c r="BM24557" s="55"/>
      <c r="BN24557" s="55"/>
      <c r="BO24557" s="55"/>
      <c r="BP24557" s="55"/>
      <c r="BQ24557" s="55"/>
      <c r="BR24557" s="55"/>
      <c r="BS24557" s="55"/>
      <c r="BT24557" s="55"/>
      <c r="BU24557" s="55"/>
      <c r="BV24557" s="55"/>
      <c r="BW24557" s="55"/>
      <c r="BX24557" s="55"/>
      <c r="BY24557" s="55"/>
      <c r="BZ24557" s="55"/>
    </row>
    <row r="24558" spans="2:78">
      <c r="B24558" s="55"/>
      <c r="C24558" s="55"/>
      <c r="BM24558" s="55"/>
      <c r="BN24558" s="55"/>
      <c r="BO24558" s="55"/>
      <c r="BP24558" s="55"/>
      <c r="BQ24558" s="55"/>
      <c r="BR24558" s="55"/>
      <c r="BS24558" s="55"/>
      <c r="BT24558" s="55"/>
      <c r="BU24558" s="55"/>
      <c r="BV24558" s="55"/>
      <c r="BW24558" s="55"/>
      <c r="BX24558" s="55"/>
      <c r="BY24558" s="55"/>
      <c r="BZ24558" s="55"/>
    </row>
    <row r="24559" spans="2:78">
      <c r="B24559" s="55"/>
      <c r="C24559" s="55"/>
      <c r="BM24559" s="55"/>
      <c r="BN24559" s="55"/>
      <c r="BO24559" s="55"/>
      <c r="BP24559" s="55"/>
      <c r="BQ24559" s="55"/>
      <c r="BR24559" s="55"/>
      <c r="BS24559" s="55"/>
      <c r="BT24559" s="55"/>
      <c r="BU24559" s="55"/>
      <c r="BV24559" s="55"/>
      <c r="BW24559" s="55"/>
      <c r="BX24559" s="55"/>
      <c r="BY24559" s="55"/>
      <c r="BZ24559" s="55"/>
    </row>
    <row r="24560" spans="2:78">
      <c r="B24560" s="55"/>
      <c r="C24560" s="55"/>
      <c r="BM24560" s="55"/>
      <c r="BN24560" s="55"/>
      <c r="BO24560" s="55"/>
      <c r="BP24560" s="55"/>
      <c r="BQ24560" s="55"/>
      <c r="BR24560" s="55"/>
      <c r="BS24560" s="55"/>
      <c r="BT24560" s="55"/>
      <c r="BU24560" s="55"/>
      <c r="BV24560" s="55"/>
      <c r="BW24560" s="55"/>
      <c r="BX24560" s="55"/>
      <c r="BY24560" s="55"/>
      <c r="BZ24560" s="55"/>
    </row>
    <row r="24561" spans="2:78">
      <c r="B24561" s="55"/>
      <c r="C24561" s="55"/>
      <c r="BM24561" s="55"/>
      <c r="BN24561" s="55"/>
      <c r="BO24561" s="55"/>
      <c r="BP24561" s="55"/>
      <c r="BQ24561" s="55"/>
      <c r="BR24561" s="55"/>
      <c r="BS24561" s="55"/>
      <c r="BT24561" s="55"/>
      <c r="BU24561" s="55"/>
      <c r="BV24561" s="55"/>
      <c r="BW24561" s="55"/>
      <c r="BX24561" s="55"/>
      <c r="BY24561" s="55"/>
      <c r="BZ24561" s="55"/>
    </row>
    <row r="24562" spans="2:78">
      <c r="B24562" s="55"/>
      <c r="C24562" s="55"/>
      <c r="BM24562" s="55"/>
      <c r="BN24562" s="55"/>
      <c r="BO24562" s="55"/>
      <c r="BP24562" s="55"/>
      <c r="BQ24562" s="55"/>
      <c r="BR24562" s="55"/>
      <c r="BS24562" s="55"/>
      <c r="BT24562" s="55"/>
      <c r="BU24562" s="55"/>
      <c r="BV24562" s="55"/>
      <c r="BW24562" s="55"/>
      <c r="BX24562" s="55"/>
      <c r="BY24562" s="55"/>
      <c r="BZ24562" s="55"/>
    </row>
    <row r="24563" spans="2:78">
      <c r="B24563" s="55"/>
      <c r="C24563" s="55"/>
      <c r="BM24563" s="55"/>
      <c r="BN24563" s="55"/>
      <c r="BO24563" s="55"/>
      <c r="BP24563" s="55"/>
      <c r="BQ24563" s="55"/>
      <c r="BR24563" s="55"/>
      <c r="BS24563" s="55"/>
      <c r="BT24563" s="55"/>
      <c r="BU24563" s="55"/>
      <c r="BV24563" s="55"/>
      <c r="BW24563" s="55"/>
      <c r="BX24563" s="55"/>
      <c r="BY24563" s="55"/>
      <c r="BZ24563" s="55"/>
    </row>
    <row r="24564" spans="2:78">
      <c r="B24564" s="55"/>
      <c r="C24564" s="55"/>
      <c r="BM24564" s="55"/>
      <c r="BN24564" s="55"/>
      <c r="BO24564" s="55"/>
      <c r="BP24564" s="55"/>
      <c r="BQ24564" s="55"/>
      <c r="BR24564" s="55"/>
      <c r="BS24564" s="55"/>
      <c r="BT24564" s="55"/>
      <c r="BU24564" s="55"/>
      <c r="BV24564" s="55"/>
      <c r="BW24564" s="55"/>
      <c r="BX24564" s="55"/>
      <c r="BY24564" s="55"/>
      <c r="BZ24564" s="55"/>
    </row>
    <row r="24565" spans="2:78">
      <c r="B24565" s="55"/>
      <c r="C24565" s="55"/>
      <c r="BM24565" s="55"/>
      <c r="BN24565" s="55"/>
      <c r="BO24565" s="55"/>
      <c r="BP24565" s="55"/>
      <c r="BQ24565" s="55"/>
      <c r="BR24565" s="55"/>
      <c r="BS24565" s="55"/>
      <c r="BT24565" s="55"/>
      <c r="BU24565" s="55"/>
      <c r="BV24565" s="55"/>
      <c r="BW24565" s="55"/>
      <c r="BX24565" s="55"/>
      <c r="BY24565" s="55"/>
      <c r="BZ24565" s="55"/>
    </row>
    <row r="24566" spans="2:78">
      <c r="B24566" s="55"/>
      <c r="C24566" s="55"/>
      <c r="BM24566" s="55"/>
      <c r="BN24566" s="55"/>
      <c r="BO24566" s="55"/>
      <c r="BP24566" s="55"/>
      <c r="BQ24566" s="55"/>
      <c r="BR24566" s="55"/>
      <c r="BS24566" s="55"/>
      <c r="BT24566" s="55"/>
      <c r="BU24566" s="55"/>
      <c r="BV24566" s="55"/>
      <c r="BW24566" s="55"/>
      <c r="BX24566" s="55"/>
      <c r="BY24566" s="55"/>
      <c r="BZ24566" s="55"/>
    </row>
    <row r="24567" spans="2:78">
      <c r="B24567" s="55"/>
      <c r="C24567" s="55"/>
      <c r="BM24567" s="55"/>
      <c r="BN24567" s="55"/>
      <c r="BO24567" s="55"/>
      <c r="BP24567" s="55"/>
      <c r="BQ24567" s="55"/>
      <c r="BR24567" s="55"/>
      <c r="BS24567" s="55"/>
      <c r="BT24567" s="55"/>
      <c r="BU24567" s="55"/>
      <c r="BV24567" s="55"/>
      <c r="BW24567" s="55"/>
      <c r="BX24567" s="55"/>
      <c r="BY24567" s="55"/>
      <c r="BZ24567" s="55"/>
    </row>
    <row r="24568" spans="2:78">
      <c r="B24568" s="55"/>
      <c r="C24568" s="55"/>
      <c r="BM24568" s="55"/>
      <c r="BN24568" s="55"/>
      <c r="BO24568" s="55"/>
      <c r="BP24568" s="55"/>
      <c r="BQ24568" s="55"/>
      <c r="BR24568" s="55"/>
      <c r="BS24568" s="55"/>
      <c r="BT24568" s="55"/>
      <c r="BU24568" s="55"/>
      <c r="BV24568" s="55"/>
      <c r="BW24568" s="55"/>
      <c r="BX24568" s="55"/>
      <c r="BY24568" s="55"/>
      <c r="BZ24568" s="55"/>
    </row>
    <row r="24569" spans="2:78">
      <c r="B24569" s="55"/>
      <c r="C24569" s="55"/>
      <c r="BM24569" s="55"/>
      <c r="BN24569" s="55"/>
      <c r="BO24569" s="55"/>
      <c r="BP24569" s="55"/>
      <c r="BQ24569" s="55"/>
      <c r="BR24569" s="55"/>
      <c r="BS24569" s="55"/>
      <c r="BT24569" s="55"/>
      <c r="BU24569" s="55"/>
      <c r="BV24569" s="55"/>
      <c r="BW24569" s="55"/>
      <c r="BX24569" s="55"/>
      <c r="BY24569" s="55"/>
      <c r="BZ24569" s="55"/>
    </row>
    <row r="24570" spans="2:78">
      <c r="B24570" s="55"/>
      <c r="C24570" s="55"/>
      <c r="BM24570" s="55"/>
      <c r="BN24570" s="55"/>
      <c r="BO24570" s="55"/>
      <c r="BP24570" s="55"/>
      <c r="BQ24570" s="55"/>
      <c r="BR24570" s="55"/>
      <c r="BS24570" s="55"/>
      <c r="BT24570" s="55"/>
      <c r="BU24570" s="55"/>
      <c r="BV24570" s="55"/>
      <c r="BW24570" s="55"/>
      <c r="BX24570" s="55"/>
      <c r="BY24570" s="55"/>
      <c r="BZ24570" s="55"/>
    </row>
    <row r="24571" spans="2:78">
      <c r="B24571" s="55"/>
      <c r="C24571" s="55"/>
      <c r="BM24571" s="55"/>
      <c r="BN24571" s="55"/>
      <c r="BO24571" s="55"/>
      <c r="BP24571" s="55"/>
      <c r="BQ24571" s="55"/>
      <c r="BR24571" s="55"/>
      <c r="BS24571" s="55"/>
      <c r="BT24571" s="55"/>
      <c r="BU24571" s="55"/>
      <c r="BV24571" s="55"/>
      <c r="BW24571" s="55"/>
      <c r="BX24571" s="55"/>
      <c r="BY24571" s="55"/>
      <c r="BZ24571" s="55"/>
    </row>
    <row r="24572" spans="2:78">
      <c r="B24572" s="55"/>
      <c r="C24572" s="55"/>
      <c r="BM24572" s="55"/>
      <c r="BN24572" s="55"/>
      <c r="BO24572" s="55"/>
      <c r="BP24572" s="55"/>
      <c r="BQ24572" s="55"/>
      <c r="BR24572" s="55"/>
      <c r="BS24572" s="55"/>
      <c r="BT24572" s="55"/>
      <c r="BU24572" s="55"/>
      <c r="BV24572" s="55"/>
      <c r="BW24572" s="55"/>
      <c r="BX24572" s="55"/>
      <c r="BY24572" s="55"/>
      <c r="BZ24572" s="55"/>
    </row>
    <row r="24573" spans="2:78">
      <c r="B24573" s="55"/>
      <c r="C24573" s="55"/>
      <c r="BM24573" s="55"/>
      <c r="BN24573" s="55"/>
      <c r="BO24573" s="55"/>
      <c r="BP24573" s="55"/>
      <c r="BQ24573" s="55"/>
      <c r="BR24573" s="55"/>
      <c r="BS24573" s="55"/>
      <c r="BT24573" s="55"/>
      <c r="BU24573" s="55"/>
      <c r="BV24573" s="55"/>
      <c r="BW24573" s="55"/>
      <c r="BX24573" s="55"/>
      <c r="BY24573" s="55"/>
      <c r="BZ24573" s="55"/>
    </row>
    <row r="24574" spans="2:78">
      <c r="B24574" s="55"/>
      <c r="C24574" s="55"/>
      <c r="BM24574" s="55"/>
      <c r="BN24574" s="55"/>
      <c r="BO24574" s="55"/>
      <c r="BP24574" s="55"/>
      <c r="BQ24574" s="55"/>
      <c r="BR24574" s="55"/>
      <c r="BS24574" s="55"/>
      <c r="BT24574" s="55"/>
      <c r="BU24574" s="55"/>
      <c r="BV24574" s="55"/>
      <c r="BW24574" s="55"/>
      <c r="BX24574" s="55"/>
      <c r="BY24574" s="55"/>
      <c r="BZ24574" s="55"/>
    </row>
    <row r="24575" spans="2:78">
      <c r="B24575" s="55"/>
      <c r="C24575" s="55"/>
      <c r="BM24575" s="55"/>
      <c r="BN24575" s="55"/>
      <c r="BO24575" s="55"/>
      <c r="BP24575" s="55"/>
      <c r="BQ24575" s="55"/>
      <c r="BR24575" s="55"/>
      <c r="BS24575" s="55"/>
      <c r="BT24575" s="55"/>
      <c r="BU24575" s="55"/>
      <c r="BV24575" s="55"/>
      <c r="BW24575" s="55"/>
      <c r="BX24575" s="55"/>
      <c r="BY24575" s="55"/>
      <c r="BZ24575" s="55"/>
    </row>
    <row r="24576" spans="2:78">
      <c r="B24576" s="55"/>
      <c r="C24576" s="55"/>
      <c r="BM24576" s="55"/>
      <c r="BN24576" s="55"/>
      <c r="BO24576" s="55"/>
      <c r="BP24576" s="55"/>
      <c r="BQ24576" s="55"/>
      <c r="BR24576" s="55"/>
      <c r="BS24576" s="55"/>
      <c r="BT24576" s="55"/>
      <c r="BU24576" s="55"/>
      <c r="BV24576" s="55"/>
      <c r="BW24576" s="55"/>
      <c r="BX24576" s="55"/>
      <c r="BY24576" s="55"/>
      <c r="BZ24576" s="55"/>
    </row>
    <row r="24577" spans="2:78">
      <c r="B24577" s="55"/>
      <c r="C24577" s="55"/>
      <c r="BM24577" s="55"/>
      <c r="BN24577" s="55"/>
      <c r="BO24577" s="55"/>
      <c r="BP24577" s="55"/>
      <c r="BQ24577" s="55"/>
      <c r="BR24577" s="55"/>
      <c r="BS24577" s="55"/>
      <c r="BT24577" s="55"/>
      <c r="BU24577" s="55"/>
      <c r="BV24577" s="55"/>
      <c r="BW24577" s="55"/>
      <c r="BX24577" s="55"/>
      <c r="BY24577" s="55"/>
      <c r="BZ24577" s="55"/>
    </row>
    <row r="24578" spans="2:78">
      <c r="B24578" s="55"/>
      <c r="C24578" s="55"/>
      <c r="BM24578" s="55"/>
      <c r="BN24578" s="55"/>
      <c r="BO24578" s="55"/>
      <c r="BP24578" s="55"/>
      <c r="BQ24578" s="55"/>
      <c r="BR24578" s="55"/>
      <c r="BS24578" s="55"/>
      <c r="BT24578" s="55"/>
      <c r="BU24578" s="55"/>
      <c r="BV24578" s="55"/>
      <c r="BW24578" s="55"/>
      <c r="BX24578" s="55"/>
      <c r="BY24578" s="55"/>
      <c r="BZ24578" s="55"/>
    </row>
    <row r="24579" spans="2:78">
      <c r="B24579" s="55"/>
      <c r="C24579" s="55"/>
      <c r="BM24579" s="55"/>
      <c r="BN24579" s="55"/>
      <c r="BO24579" s="55"/>
      <c r="BP24579" s="55"/>
      <c r="BQ24579" s="55"/>
      <c r="BR24579" s="55"/>
      <c r="BS24579" s="55"/>
      <c r="BT24579" s="55"/>
      <c r="BU24579" s="55"/>
      <c r="BV24579" s="55"/>
      <c r="BW24579" s="55"/>
      <c r="BX24579" s="55"/>
      <c r="BY24579" s="55"/>
      <c r="BZ24579" s="55"/>
    </row>
    <row r="24580" spans="2:78">
      <c r="B24580" s="55"/>
      <c r="C24580" s="55"/>
      <c r="BM24580" s="55"/>
      <c r="BN24580" s="55"/>
      <c r="BO24580" s="55"/>
      <c r="BP24580" s="55"/>
      <c r="BQ24580" s="55"/>
      <c r="BR24580" s="55"/>
      <c r="BS24580" s="55"/>
      <c r="BT24580" s="55"/>
      <c r="BU24580" s="55"/>
      <c r="BV24580" s="55"/>
      <c r="BW24580" s="55"/>
      <c r="BX24580" s="55"/>
      <c r="BY24580" s="55"/>
      <c r="BZ24580" s="55"/>
    </row>
    <row r="24581" spans="2:78">
      <c r="B24581" s="55"/>
      <c r="C24581" s="55"/>
      <c r="BM24581" s="55"/>
      <c r="BN24581" s="55"/>
      <c r="BO24581" s="55"/>
      <c r="BP24581" s="55"/>
      <c r="BQ24581" s="55"/>
      <c r="BR24581" s="55"/>
      <c r="BS24581" s="55"/>
      <c r="BT24581" s="55"/>
      <c r="BU24581" s="55"/>
      <c r="BV24581" s="55"/>
      <c r="BW24581" s="55"/>
      <c r="BX24581" s="55"/>
      <c r="BY24581" s="55"/>
      <c r="BZ24581" s="55"/>
    </row>
    <row r="24582" spans="2:78">
      <c r="B24582" s="55"/>
      <c r="C24582" s="55"/>
      <c r="BM24582" s="55"/>
      <c r="BN24582" s="55"/>
      <c r="BO24582" s="55"/>
      <c r="BP24582" s="55"/>
      <c r="BQ24582" s="55"/>
      <c r="BR24582" s="55"/>
      <c r="BS24582" s="55"/>
      <c r="BT24582" s="55"/>
      <c r="BU24582" s="55"/>
      <c r="BV24582" s="55"/>
      <c r="BW24582" s="55"/>
      <c r="BX24582" s="55"/>
      <c r="BY24582" s="55"/>
      <c r="BZ24582" s="55"/>
    </row>
    <row r="24583" spans="2:78">
      <c r="B24583" s="55"/>
      <c r="C24583" s="55"/>
      <c r="BM24583" s="55"/>
      <c r="BN24583" s="55"/>
      <c r="BO24583" s="55"/>
      <c r="BP24583" s="55"/>
      <c r="BQ24583" s="55"/>
      <c r="BR24583" s="55"/>
      <c r="BS24583" s="55"/>
      <c r="BT24583" s="55"/>
      <c r="BU24583" s="55"/>
      <c r="BV24583" s="55"/>
      <c r="BW24583" s="55"/>
      <c r="BX24583" s="55"/>
      <c r="BY24583" s="55"/>
      <c r="BZ24583" s="55"/>
    </row>
    <row r="24584" spans="2:78">
      <c r="B24584" s="55"/>
      <c r="C24584" s="55"/>
      <c r="BM24584" s="55"/>
      <c r="BN24584" s="55"/>
      <c r="BO24584" s="55"/>
      <c r="BP24584" s="55"/>
      <c r="BQ24584" s="55"/>
      <c r="BR24584" s="55"/>
      <c r="BS24584" s="55"/>
      <c r="BT24584" s="55"/>
      <c r="BU24584" s="55"/>
      <c r="BV24584" s="55"/>
      <c r="BW24584" s="55"/>
      <c r="BX24584" s="55"/>
      <c r="BY24584" s="55"/>
      <c r="BZ24584" s="55"/>
    </row>
    <row r="24585" spans="2:78">
      <c r="B24585" s="55"/>
      <c r="C24585" s="55"/>
      <c r="BM24585" s="55"/>
      <c r="BN24585" s="55"/>
      <c r="BO24585" s="55"/>
      <c r="BP24585" s="55"/>
      <c r="BQ24585" s="55"/>
      <c r="BR24585" s="55"/>
      <c r="BS24585" s="55"/>
      <c r="BT24585" s="55"/>
      <c r="BU24585" s="55"/>
      <c r="BV24585" s="55"/>
      <c r="BW24585" s="55"/>
      <c r="BX24585" s="55"/>
      <c r="BY24585" s="55"/>
      <c r="BZ24585" s="55"/>
    </row>
    <row r="24586" spans="2:78">
      <c r="B24586" s="55"/>
      <c r="C24586" s="55"/>
      <c r="BM24586" s="55"/>
      <c r="BN24586" s="55"/>
      <c r="BO24586" s="55"/>
      <c r="BP24586" s="55"/>
      <c r="BQ24586" s="55"/>
      <c r="BR24586" s="55"/>
      <c r="BS24586" s="55"/>
      <c r="BT24586" s="55"/>
      <c r="BU24586" s="55"/>
      <c r="BV24586" s="55"/>
      <c r="BW24586" s="55"/>
      <c r="BX24586" s="55"/>
      <c r="BY24586" s="55"/>
      <c r="BZ24586" s="55"/>
    </row>
    <row r="24587" spans="2:78">
      <c r="B24587" s="55"/>
      <c r="C24587" s="55"/>
      <c r="BM24587" s="55"/>
      <c r="BN24587" s="55"/>
      <c r="BO24587" s="55"/>
      <c r="BP24587" s="55"/>
      <c r="BQ24587" s="55"/>
      <c r="BR24587" s="55"/>
      <c r="BS24587" s="55"/>
      <c r="BT24587" s="55"/>
      <c r="BU24587" s="55"/>
      <c r="BV24587" s="55"/>
      <c r="BW24587" s="55"/>
      <c r="BX24587" s="55"/>
      <c r="BY24587" s="55"/>
      <c r="BZ24587" s="55"/>
    </row>
    <row r="24588" spans="2:78">
      <c r="B24588" s="55"/>
      <c r="C24588" s="55"/>
      <c r="BM24588" s="55"/>
      <c r="BN24588" s="55"/>
      <c r="BO24588" s="55"/>
      <c r="BP24588" s="55"/>
      <c r="BQ24588" s="55"/>
      <c r="BR24588" s="55"/>
      <c r="BS24588" s="55"/>
      <c r="BT24588" s="55"/>
      <c r="BU24588" s="55"/>
      <c r="BV24588" s="55"/>
      <c r="BW24588" s="55"/>
      <c r="BX24588" s="55"/>
      <c r="BY24588" s="55"/>
      <c r="BZ24588" s="55"/>
    </row>
    <row r="24589" spans="2:78">
      <c r="B24589" s="55"/>
      <c r="C24589" s="55"/>
      <c r="BM24589" s="55"/>
      <c r="BN24589" s="55"/>
      <c r="BO24589" s="55"/>
      <c r="BP24589" s="55"/>
      <c r="BQ24589" s="55"/>
      <c r="BR24589" s="55"/>
      <c r="BS24589" s="55"/>
      <c r="BT24589" s="55"/>
      <c r="BU24589" s="55"/>
      <c r="BV24589" s="55"/>
      <c r="BW24589" s="55"/>
      <c r="BX24589" s="55"/>
      <c r="BY24589" s="55"/>
      <c r="BZ24589" s="55"/>
    </row>
    <row r="24590" spans="2:78">
      <c r="B24590" s="55"/>
      <c r="C24590" s="55"/>
      <c r="BM24590" s="55"/>
      <c r="BN24590" s="55"/>
      <c r="BO24590" s="55"/>
      <c r="BP24590" s="55"/>
      <c r="BQ24590" s="55"/>
      <c r="BR24590" s="55"/>
      <c r="BS24590" s="55"/>
      <c r="BT24590" s="55"/>
      <c r="BU24590" s="55"/>
      <c r="BV24590" s="55"/>
      <c r="BW24590" s="55"/>
      <c r="BX24590" s="55"/>
      <c r="BY24590" s="55"/>
      <c r="BZ24590" s="55"/>
    </row>
    <row r="24591" spans="2:78">
      <c r="B24591" s="55"/>
      <c r="C24591" s="55"/>
      <c r="BM24591" s="55"/>
      <c r="BN24591" s="55"/>
      <c r="BO24591" s="55"/>
      <c r="BP24591" s="55"/>
      <c r="BQ24591" s="55"/>
      <c r="BR24591" s="55"/>
      <c r="BS24591" s="55"/>
      <c r="BT24591" s="55"/>
      <c r="BU24591" s="55"/>
      <c r="BV24591" s="55"/>
      <c r="BW24591" s="55"/>
      <c r="BX24591" s="55"/>
      <c r="BY24591" s="55"/>
      <c r="BZ24591" s="55"/>
    </row>
    <row r="24592" spans="2:78">
      <c r="B24592" s="55"/>
      <c r="C24592" s="55"/>
      <c r="BM24592" s="55"/>
      <c r="BN24592" s="55"/>
      <c r="BO24592" s="55"/>
      <c r="BP24592" s="55"/>
      <c r="BQ24592" s="55"/>
      <c r="BR24592" s="55"/>
      <c r="BS24592" s="55"/>
      <c r="BT24592" s="55"/>
      <c r="BU24592" s="55"/>
      <c r="BV24592" s="55"/>
      <c r="BW24592" s="55"/>
      <c r="BX24592" s="55"/>
      <c r="BY24592" s="55"/>
      <c r="BZ24592" s="55"/>
    </row>
    <row r="24593" spans="2:78">
      <c r="B24593" s="55"/>
      <c r="C24593" s="55"/>
      <c r="BM24593" s="55"/>
      <c r="BN24593" s="55"/>
      <c r="BO24593" s="55"/>
      <c r="BP24593" s="55"/>
      <c r="BQ24593" s="55"/>
      <c r="BR24593" s="55"/>
      <c r="BS24593" s="55"/>
      <c r="BT24593" s="55"/>
      <c r="BU24593" s="55"/>
      <c r="BV24593" s="55"/>
      <c r="BW24593" s="55"/>
      <c r="BX24593" s="55"/>
      <c r="BY24593" s="55"/>
      <c r="BZ24593" s="55"/>
    </row>
    <row r="24594" spans="2:78">
      <c r="B24594" s="55"/>
      <c r="C24594" s="55"/>
      <c r="BM24594" s="55"/>
      <c r="BN24594" s="55"/>
      <c r="BO24594" s="55"/>
      <c r="BP24594" s="55"/>
      <c r="BQ24594" s="55"/>
      <c r="BR24594" s="55"/>
      <c r="BS24594" s="55"/>
      <c r="BT24594" s="55"/>
      <c r="BU24594" s="55"/>
      <c r="BV24594" s="55"/>
      <c r="BW24594" s="55"/>
      <c r="BX24594" s="55"/>
      <c r="BY24594" s="55"/>
      <c r="BZ24594" s="55"/>
    </row>
    <row r="24595" spans="2:78">
      <c r="B24595" s="55"/>
      <c r="C24595" s="55"/>
      <c r="BM24595" s="55"/>
      <c r="BN24595" s="55"/>
      <c r="BO24595" s="55"/>
      <c r="BP24595" s="55"/>
      <c r="BQ24595" s="55"/>
      <c r="BR24595" s="55"/>
      <c r="BS24595" s="55"/>
      <c r="BT24595" s="55"/>
      <c r="BU24595" s="55"/>
      <c r="BV24595" s="55"/>
      <c r="BW24595" s="55"/>
      <c r="BX24595" s="55"/>
      <c r="BY24595" s="55"/>
      <c r="BZ24595" s="55"/>
    </row>
    <row r="24596" spans="2:78">
      <c r="B24596" s="55"/>
      <c r="C24596" s="55"/>
      <c r="BM24596" s="55"/>
      <c r="BN24596" s="55"/>
      <c r="BO24596" s="55"/>
      <c r="BP24596" s="55"/>
      <c r="BQ24596" s="55"/>
      <c r="BR24596" s="55"/>
      <c r="BS24596" s="55"/>
      <c r="BT24596" s="55"/>
      <c r="BU24596" s="55"/>
      <c r="BV24596" s="55"/>
      <c r="BW24596" s="55"/>
      <c r="BX24596" s="55"/>
      <c r="BY24596" s="55"/>
      <c r="BZ24596" s="55"/>
    </row>
    <row r="24597" spans="2:78">
      <c r="B24597" s="55"/>
      <c r="C24597" s="55"/>
      <c r="BM24597" s="55"/>
      <c r="BN24597" s="55"/>
      <c r="BO24597" s="55"/>
      <c r="BP24597" s="55"/>
      <c r="BQ24597" s="55"/>
      <c r="BR24597" s="55"/>
      <c r="BS24597" s="55"/>
      <c r="BT24597" s="55"/>
      <c r="BU24597" s="55"/>
      <c r="BV24597" s="55"/>
      <c r="BW24597" s="55"/>
      <c r="BX24597" s="55"/>
      <c r="BY24597" s="55"/>
      <c r="BZ24597" s="55"/>
    </row>
    <row r="24598" spans="2:78">
      <c r="B24598" s="55"/>
      <c r="C24598" s="55"/>
      <c r="BM24598" s="55"/>
      <c r="BN24598" s="55"/>
      <c r="BO24598" s="55"/>
      <c r="BP24598" s="55"/>
      <c r="BQ24598" s="55"/>
      <c r="BR24598" s="55"/>
      <c r="BS24598" s="55"/>
      <c r="BT24598" s="55"/>
      <c r="BU24598" s="55"/>
      <c r="BV24598" s="55"/>
      <c r="BW24598" s="55"/>
      <c r="BX24598" s="55"/>
      <c r="BY24598" s="55"/>
      <c r="BZ24598" s="55"/>
    </row>
    <row r="24599" spans="2:78">
      <c r="B24599" s="55"/>
      <c r="C24599" s="55"/>
      <c r="BM24599" s="55"/>
      <c r="BN24599" s="55"/>
      <c r="BO24599" s="55"/>
      <c r="BP24599" s="55"/>
      <c r="BQ24599" s="55"/>
      <c r="BR24599" s="55"/>
      <c r="BS24599" s="55"/>
      <c r="BT24599" s="55"/>
      <c r="BU24599" s="55"/>
      <c r="BV24599" s="55"/>
      <c r="BW24599" s="55"/>
      <c r="BX24599" s="55"/>
      <c r="BY24599" s="55"/>
      <c r="BZ24599" s="55"/>
    </row>
    <row r="24600" spans="2:78">
      <c r="B24600" s="55"/>
      <c r="C24600" s="55"/>
      <c r="BM24600" s="55"/>
      <c r="BN24600" s="55"/>
      <c r="BO24600" s="55"/>
      <c r="BP24600" s="55"/>
      <c r="BQ24600" s="55"/>
      <c r="BR24600" s="55"/>
      <c r="BS24600" s="55"/>
      <c r="BT24600" s="55"/>
      <c r="BU24600" s="55"/>
      <c r="BV24600" s="55"/>
      <c r="BW24600" s="55"/>
      <c r="BX24600" s="55"/>
      <c r="BY24600" s="55"/>
      <c r="BZ24600" s="55"/>
    </row>
    <row r="24601" spans="2:78">
      <c r="B24601" s="55"/>
      <c r="C24601" s="55"/>
      <c r="BM24601" s="55"/>
      <c r="BN24601" s="55"/>
      <c r="BO24601" s="55"/>
      <c r="BP24601" s="55"/>
      <c r="BQ24601" s="55"/>
      <c r="BR24601" s="55"/>
      <c r="BS24601" s="55"/>
      <c r="BT24601" s="55"/>
      <c r="BU24601" s="55"/>
      <c r="BV24601" s="55"/>
      <c r="BW24601" s="55"/>
      <c r="BX24601" s="55"/>
      <c r="BY24601" s="55"/>
      <c r="BZ24601" s="55"/>
    </row>
    <row r="24602" spans="2:78">
      <c r="B24602" s="55"/>
      <c r="C24602" s="55"/>
      <c r="BM24602" s="55"/>
      <c r="BN24602" s="55"/>
      <c r="BO24602" s="55"/>
      <c r="BP24602" s="55"/>
      <c r="BQ24602" s="55"/>
      <c r="BR24602" s="55"/>
      <c r="BS24602" s="55"/>
      <c r="BT24602" s="55"/>
      <c r="BU24602" s="55"/>
      <c r="BV24602" s="55"/>
      <c r="BW24602" s="55"/>
      <c r="BX24602" s="55"/>
      <c r="BY24602" s="55"/>
      <c r="BZ24602" s="55"/>
    </row>
    <row r="24603" spans="2:78">
      <c r="B24603" s="55"/>
      <c r="C24603" s="55"/>
      <c r="BM24603" s="55"/>
      <c r="BN24603" s="55"/>
      <c r="BO24603" s="55"/>
      <c r="BP24603" s="55"/>
      <c r="BQ24603" s="55"/>
      <c r="BR24603" s="55"/>
      <c r="BS24603" s="55"/>
      <c r="BT24603" s="55"/>
      <c r="BU24603" s="55"/>
      <c r="BV24603" s="55"/>
      <c r="BW24603" s="55"/>
      <c r="BX24603" s="55"/>
      <c r="BY24603" s="55"/>
      <c r="BZ24603" s="55"/>
    </row>
    <row r="24604" spans="2:78">
      <c r="B24604" s="55"/>
      <c r="C24604" s="55"/>
      <c r="BM24604" s="55"/>
      <c r="BN24604" s="55"/>
      <c r="BO24604" s="55"/>
      <c r="BP24604" s="55"/>
      <c r="BQ24604" s="55"/>
      <c r="BR24604" s="55"/>
      <c r="BS24604" s="55"/>
      <c r="BT24604" s="55"/>
      <c r="BU24604" s="55"/>
      <c r="BV24604" s="55"/>
      <c r="BW24604" s="55"/>
      <c r="BX24604" s="55"/>
      <c r="BY24604" s="55"/>
      <c r="BZ24604" s="55"/>
    </row>
    <row r="24605" spans="2:78">
      <c r="B24605" s="55"/>
      <c r="C24605" s="55"/>
      <c r="BM24605" s="55"/>
      <c r="BN24605" s="55"/>
      <c r="BO24605" s="55"/>
      <c r="BP24605" s="55"/>
      <c r="BQ24605" s="55"/>
      <c r="BR24605" s="55"/>
      <c r="BS24605" s="55"/>
      <c r="BT24605" s="55"/>
      <c r="BU24605" s="55"/>
      <c r="BV24605" s="55"/>
      <c r="BW24605" s="55"/>
      <c r="BX24605" s="55"/>
      <c r="BY24605" s="55"/>
      <c r="BZ24605" s="55"/>
    </row>
    <row r="24606" spans="2:78">
      <c r="B24606" s="55"/>
      <c r="C24606" s="55"/>
      <c r="BM24606" s="55"/>
      <c r="BN24606" s="55"/>
      <c r="BO24606" s="55"/>
      <c r="BP24606" s="55"/>
      <c r="BQ24606" s="55"/>
      <c r="BR24606" s="55"/>
      <c r="BS24606" s="55"/>
      <c r="BT24606" s="55"/>
      <c r="BU24606" s="55"/>
      <c r="BV24606" s="55"/>
      <c r="BW24606" s="55"/>
      <c r="BX24606" s="55"/>
      <c r="BY24606" s="55"/>
      <c r="BZ24606" s="55"/>
    </row>
    <row r="24607" spans="2:78">
      <c r="B24607" s="55"/>
      <c r="C24607" s="55"/>
      <c r="BM24607" s="55"/>
      <c r="BN24607" s="55"/>
      <c r="BO24607" s="55"/>
      <c r="BP24607" s="55"/>
      <c r="BQ24607" s="55"/>
      <c r="BR24607" s="55"/>
      <c r="BS24607" s="55"/>
      <c r="BT24607" s="55"/>
      <c r="BU24607" s="55"/>
      <c r="BV24607" s="55"/>
      <c r="BW24607" s="55"/>
      <c r="BX24607" s="55"/>
      <c r="BY24607" s="55"/>
      <c r="BZ24607" s="55"/>
    </row>
    <row r="24608" spans="2:78">
      <c r="B24608" s="55"/>
      <c r="C24608" s="55"/>
      <c r="BM24608" s="55"/>
      <c r="BN24608" s="55"/>
      <c r="BO24608" s="55"/>
      <c r="BP24608" s="55"/>
      <c r="BQ24608" s="55"/>
      <c r="BR24608" s="55"/>
      <c r="BS24608" s="55"/>
      <c r="BT24608" s="55"/>
      <c r="BU24608" s="55"/>
      <c r="BV24608" s="55"/>
      <c r="BW24608" s="55"/>
      <c r="BX24608" s="55"/>
      <c r="BY24608" s="55"/>
      <c r="BZ24608" s="55"/>
    </row>
    <row r="24609" spans="2:78">
      <c r="B24609" s="55"/>
      <c r="C24609" s="55"/>
      <c r="BM24609" s="55"/>
      <c r="BN24609" s="55"/>
      <c r="BO24609" s="55"/>
      <c r="BP24609" s="55"/>
      <c r="BQ24609" s="55"/>
      <c r="BR24609" s="55"/>
      <c r="BS24609" s="55"/>
      <c r="BT24609" s="55"/>
      <c r="BU24609" s="55"/>
      <c r="BV24609" s="55"/>
      <c r="BW24609" s="55"/>
      <c r="BX24609" s="55"/>
      <c r="BY24609" s="55"/>
      <c r="BZ24609" s="55"/>
    </row>
    <row r="24610" spans="2:78">
      <c r="B24610" s="55"/>
      <c r="C24610" s="55"/>
      <c r="BM24610" s="55"/>
      <c r="BN24610" s="55"/>
      <c r="BO24610" s="55"/>
      <c r="BP24610" s="55"/>
      <c r="BQ24610" s="55"/>
      <c r="BR24610" s="55"/>
      <c r="BS24610" s="55"/>
      <c r="BT24610" s="55"/>
      <c r="BU24610" s="55"/>
      <c r="BV24610" s="55"/>
      <c r="BW24610" s="55"/>
      <c r="BX24610" s="55"/>
      <c r="BY24610" s="55"/>
      <c r="BZ24610" s="55"/>
    </row>
    <row r="24611" spans="2:78">
      <c r="B24611" s="55"/>
      <c r="C24611" s="55"/>
      <c r="BM24611" s="55"/>
      <c r="BN24611" s="55"/>
      <c r="BO24611" s="55"/>
      <c r="BP24611" s="55"/>
      <c r="BQ24611" s="55"/>
      <c r="BR24611" s="55"/>
      <c r="BS24611" s="55"/>
      <c r="BT24611" s="55"/>
      <c r="BU24611" s="55"/>
      <c r="BV24611" s="55"/>
      <c r="BW24611" s="55"/>
      <c r="BX24611" s="55"/>
      <c r="BY24611" s="55"/>
      <c r="BZ24611" s="55"/>
    </row>
    <row r="24612" spans="2:78">
      <c r="B24612" s="55"/>
      <c r="C24612" s="55"/>
      <c r="BM24612" s="55"/>
      <c r="BN24612" s="55"/>
      <c r="BO24612" s="55"/>
      <c r="BP24612" s="55"/>
      <c r="BQ24612" s="55"/>
      <c r="BR24612" s="55"/>
      <c r="BS24612" s="55"/>
      <c r="BT24612" s="55"/>
      <c r="BU24612" s="55"/>
      <c r="BV24612" s="55"/>
      <c r="BW24612" s="55"/>
      <c r="BX24612" s="55"/>
      <c r="BY24612" s="55"/>
      <c r="BZ24612" s="55"/>
    </row>
    <row r="24613" spans="2:78">
      <c r="B24613" s="55"/>
      <c r="C24613" s="55"/>
      <c r="BM24613" s="55"/>
      <c r="BN24613" s="55"/>
      <c r="BO24613" s="55"/>
      <c r="BP24613" s="55"/>
      <c r="BQ24613" s="55"/>
      <c r="BR24613" s="55"/>
      <c r="BS24613" s="55"/>
      <c r="BT24613" s="55"/>
      <c r="BU24613" s="55"/>
      <c r="BV24613" s="55"/>
      <c r="BW24613" s="55"/>
      <c r="BX24613" s="55"/>
      <c r="BY24613" s="55"/>
      <c r="BZ24613" s="55"/>
    </row>
    <row r="24614" spans="2:78">
      <c r="B24614" s="55"/>
      <c r="C24614" s="55"/>
      <c r="BM24614" s="55"/>
      <c r="BN24614" s="55"/>
      <c r="BO24614" s="55"/>
      <c r="BP24614" s="55"/>
      <c r="BQ24614" s="55"/>
      <c r="BR24614" s="55"/>
      <c r="BS24614" s="55"/>
      <c r="BT24614" s="55"/>
      <c r="BU24614" s="55"/>
      <c r="BV24614" s="55"/>
      <c r="BW24614" s="55"/>
      <c r="BX24614" s="55"/>
      <c r="BY24614" s="55"/>
      <c r="BZ24614" s="55"/>
    </row>
    <row r="24615" spans="2:78">
      <c r="B24615" s="55"/>
      <c r="C24615" s="55"/>
      <c r="BM24615" s="55"/>
      <c r="BN24615" s="55"/>
      <c r="BO24615" s="55"/>
      <c r="BP24615" s="55"/>
      <c r="BQ24615" s="55"/>
      <c r="BR24615" s="55"/>
      <c r="BS24615" s="55"/>
      <c r="BT24615" s="55"/>
      <c r="BU24615" s="55"/>
      <c r="BV24615" s="55"/>
      <c r="BW24615" s="55"/>
      <c r="BX24615" s="55"/>
      <c r="BY24615" s="55"/>
      <c r="BZ24615" s="55"/>
    </row>
    <row r="24616" spans="2:78">
      <c r="B24616" s="55"/>
      <c r="C24616" s="55"/>
      <c r="BM24616" s="55"/>
      <c r="BN24616" s="55"/>
      <c r="BO24616" s="55"/>
      <c r="BP24616" s="55"/>
      <c r="BQ24616" s="55"/>
      <c r="BR24616" s="55"/>
      <c r="BS24616" s="55"/>
      <c r="BT24616" s="55"/>
      <c r="BU24616" s="55"/>
      <c r="BV24616" s="55"/>
      <c r="BW24616" s="55"/>
      <c r="BX24616" s="55"/>
      <c r="BY24616" s="55"/>
      <c r="BZ24616" s="55"/>
    </row>
    <row r="24617" spans="2:78">
      <c r="B24617" s="55"/>
      <c r="C24617" s="55"/>
      <c r="BM24617" s="55"/>
      <c r="BN24617" s="55"/>
      <c r="BO24617" s="55"/>
      <c r="BP24617" s="55"/>
      <c r="BQ24617" s="55"/>
      <c r="BR24617" s="55"/>
      <c r="BS24617" s="55"/>
      <c r="BT24617" s="55"/>
      <c r="BU24617" s="55"/>
      <c r="BV24617" s="55"/>
      <c r="BW24617" s="55"/>
      <c r="BX24617" s="55"/>
      <c r="BY24617" s="55"/>
      <c r="BZ24617" s="55"/>
    </row>
    <row r="24618" spans="2:78">
      <c r="B24618" s="55"/>
      <c r="C24618" s="55"/>
      <c r="BM24618" s="55"/>
      <c r="BN24618" s="55"/>
      <c r="BO24618" s="55"/>
      <c r="BP24618" s="55"/>
      <c r="BQ24618" s="55"/>
      <c r="BR24618" s="55"/>
      <c r="BS24618" s="55"/>
      <c r="BT24618" s="55"/>
      <c r="BU24618" s="55"/>
      <c r="BV24618" s="55"/>
      <c r="BW24618" s="55"/>
      <c r="BX24618" s="55"/>
      <c r="BY24618" s="55"/>
      <c r="BZ24618" s="55"/>
    </row>
    <row r="24619" spans="2:78">
      <c r="B24619" s="55"/>
      <c r="C24619" s="55"/>
      <c r="BM24619" s="55"/>
      <c r="BN24619" s="55"/>
      <c r="BO24619" s="55"/>
      <c r="BP24619" s="55"/>
      <c r="BQ24619" s="55"/>
      <c r="BR24619" s="55"/>
      <c r="BS24619" s="55"/>
      <c r="BT24619" s="55"/>
      <c r="BU24619" s="55"/>
      <c r="BV24619" s="55"/>
      <c r="BW24619" s="55"/>
      <c r="BX24619" s="55"/>
      <c r="BY24619" s="55"/>
      <c r="BZ24619" s="55"/>
    </row>
    <row r="24620" spans="2:78">
      <c r="B24620" s="55"/>
      <c r="C24620" s="55"/>
      <c r="BM24620" s="55"/>
      <c r="BN24620" s="55"/>
      <c r="BO24620" s="55"/>
      <c r="BP24620" s="55"/>
      <c r="BQ24620" s="55"/>
      <c r="BR24620" s="55"/>
      <c r="BS24620" s="55"/>
      <c r="BT24620" s="55"/>
      <c r="BU24620" s="55"/>
      <c r="BV24620" s="55"/>
      <c r="BW24620" s="55"/>
      <c r="BX24620" s="55"/>
      <c r="BY24620" s="55"/>
      <c r="BZ24620" s="55"/>
    </row>
    <row r="24621" spans="2:78">
      <c r="B24621" s="55"/>
      <c r="C24621" s="55"/>
      <c r="BM24621" s="55"/>
      <c r="BN24621" s="55"/>
      <c r="BO24621" s="55"/>
      <c r="BP24621" s="55"/>
      <c r="BQ24621" s="55"/>
      <c r="BR24621" s="55"/>
      <c r="BS24621" s="55"/>
      <c r="BT24621" s="55"/>
      <c r="BU24621" s="55"/>
      <c r="BV24621" s="55"/>
      <c r="BW24621" s="55"/>
      <c r="BX24621" s="55"/>
      <c r="BY24621" s="55"/>
      <c r="BZ24621" s="55"/>
    </row>
    <row r="24622" spans="2:78">
      <c r="B24622" s="55"/>
      <c r="C24622" s="55"/>
      <c r="BM24622" s="55"/>
      <c r="BN24622" s="55"/>
      <c r="BO24622" s="55"/>
      <c r="BP24622" s="55"/>
      <c r="BQ24622" s="55"/>
      <c r="BR24622" s="55"/>
      <c r="BS24622" s="55"/>
      <c r="BT24622" s="55"/>
      <c r="BU24622" s="55"/>
      <c r="BV24622" s="55"/>
      <c r="BW24622" s="55"/>
      <c r="BX24622" s="55"/>
      <c r="BY24622" s="55"/>
      <c r="BZ24622" s="55"/>
    </row>
    <row r="24623" spans="2:78">
      <c r="B24623" s="55"/>
      <c r="C24623" s="55"/>
      <c r="BM24623" s="55"/>
      <c r="BN24623" s="55"/>
      <c r="BO24623" s="55"/>
      <c r="BP24623" s="55"/>
      <c r="BQ24623" s="55"/>
      <c r="BR24623" s="55"/>
      <c r="BS24623" s="55"/>
      <c r="BT24623" s="55"/>
      <c r="BU24623" s="55"/>
      <c r="BV24623" s="55"/>
      <c r="BW24623" s="55"/>
      <c r="BX24623" s="55"/>
      <c r="BY24623" s="55"/>
      <c r="BZ24623" s="55"/>
    </row>
    <row r="24624" spans="2:78">
      <c r="B24624" s="55"/>
      <c r="C24624" s="55"/>
      <c r="BM24624" s="55"/>
      <c r="BN24624" s="55"/>
      <c r="BO24624" s="55"/>
      <c r="BP24624" s="55"/>
      <c r="BQ24624" s="55"/>
      <c r="BR24624" s="55"/>
      <c r="BS24624" s="55"/>
      <c r="BT24624" s="55"/>
      <c r="BU24624" s="55"/>
      <c r="BV24624" s="55"/>
      <c r="BW24624" s="55"/>
      <c r="BX24624" s="55"/>
      <c r="BY24624" s="55"/>
      <c r="BZ24624" s="55"/>
    </row>
    <row r="24625" spans="2:78">
      <c r="B24625" s="55"/>
      <c r="C24625" s="55"/>
      <c r="BM24625" s="55"/>
      <c r="BN24625" s="55"/>
      <c r="BO24625" s="55"/>
      <c r="BP24625" s="55"/>
      <c r="BQ24625" s="55"/>
      <c r="BR24625" s="55"/>
      <c r="BS24625" s="55"/>
      <c r="BT24625" s="55"/>
      <c r="BU24625" s="55"/>
      <c r="BV24625" s="55"/>
      <c r="BW24625" s="55"/>
      <c r="BX24625" s="55"/>
      <c r="BY24625" s="55"/>
      <c r="BZ24625" s="55"/>
    </row>
    <row r="24626" spans="2:78">
      <c r="B24626" s="55"/>
      <c r="C24626" s="55"/>
      <c r="BM24626" s="55"/>
      <c r="BN24626" s="55"/>
      <c r="BO24626" s="55"/>
      <c r="BP24626" s="55"/>
      <c r="BQ24626" s="55"/>
      <c r="BR24626" s="55"/>
      <c r="BS24626" s="55"/>
      <c r="BT24626" s="55"/>
      <c r="BU24626" s="55"/>
      <c r="BV24626" s="55"/>
      <c r="BW24626" s="55"/>
      <c r="BX24626" s="55"/>
      <c r="BY24626" s="55"/>
      <c r="BZ24626" s="55"/>
    </row>
    <row r="24627" spans="2:78">
      <c r="B24627" s="55"/>
      <c r="C24627" s="55"/>
      <c r="BM24627" s="55"/>
      <c r="BN24627" s="55"/>
      <c r="BO24627" s="55"/>
      <c r="BP24627" s="55"/>
      <c r="BQ24627" s="55"/>
      <c r="BR24627" s="55"/>
      <c r="BS24627" s="55"/>
      <c r="BT24627" s="55"/>
      <c r="BU24627" s="55"/>
      <c r="BV24627" s="55"/>
      <c r="BW24627" s="55"/>
      <c r="BX24627" s="55"/>
      <c r="BY24627" s="55"/>
      <c r="BZ24627" s="55"/>
    </row>
    <row r="24628" spans="2:78">
      <c r="B24628" s="55"/>
      <c r="C24628" s="55"/>
      <c r="BM24628" s="55"/>
      <c r="BN24628" s="55"/>
      <c r="BO24628" s="55"/>
      <c r="BP24628" s="55"/>
      <c r="BQ24628" s="55"/>
      <c r="BR24628" s="55"/>
      <c r="BS24628" s="55"/>
      <c r="BT24628" s="55"/>
      <c r="BU24628" s="55"/>
      <c r="BV24628" s="55"/>
      <c r="BW24628" s="55"/>
      <c r="BX24628" s="55"/>
      <c r="BY24628" s="55"/>
      <c r="BZ24628" s="55"/>
    </row>
    <row r="24629" spans="2:78">
      <c r="B24629" s="55"/>
      <c r="C24629" s="55"/>
      <c r="BM24629" s="55"/>
      <c r="BN24629" s="55"/>
      <c r="BO24629" s="55"/>
      <c r="BP24629" s="55"/>
      <c r="BQ24629" s="55"/>
      <c r="BR24629" s="55"/>
      <c r="BS24629" s="55"/>
      <c r="BT24629" s="55"/>
      <c r="BU24629" s="55"/>
      <c r="BV24629" s="55"/>
      <c r="BW24629" s="55"/>
      <c r="BX24629" s="55"/>
      <c r="BY24629" s="55"/>
      <c r="BZ24629" s="55"/>
    </row>
    <row r="24630" spans="2:78">
      <c r="B24630" s="55"/>
      <c r="C24630" s="55"/>
      <c r="BM24630" s="55"/>
      <c r="BN24630" s="55"/>
      <c r="BO24630" s="55"/>
      <c r="BP24630" s="55"/>
      <c r="BQ24630" s="55"/>
      <c r="BR24630" s="55"/>
      <c r="BS24630" s="55"/>
      <c r="BT24630" s="55"/>
      <c r="BU24630" s="55"/>
      <c r="BV24630" s="55"/>
      <c r="BW24630" s="55"/>
      <c r="BX24630" s="55"/>
      <c r="BY24630" s="55"/>
      <c r="BZ24630" s="55"/>
    </row>
    <row r="24631" spans="2:78">
      <c r="B24631" s="55"/>
      <c r="C24631" s="55"/>
      <c r="BM24631" s="55"/>
      <c r="BN24631" s="55"/>
      <c r="BO24631" s="55"/>
      <c r="BP24631" s="55"/>
      <c r="BQ24631" s="55"/>
      <c r="BR24631" s="55"/>
      <c r="BS24631" s="55"/>
      <c r="BT24631" s="55"/>
      <c r="BU24631" s="55"/>
      <c r="BV24631" s="55"/>
      <c r="BW24631" s="55"/>
      <c r="BX24631" s="55"/>
      <c r="BY24631" s="55"/>
      <c r="BZ24631" s="55"/>
    </row>
    <row r="24632" spans="2:78">
      <c r="B24632" s="55"/>
      <c r="C24632" s="55"/>
      <c r="BM24632" s="55"/>
      <c r="BN24632" s="55"/>
      <c r="BO24632" s="55"/>
      <c r="BP24632" s="55"/>
      <c r="BQ24632" s="55"/>
      <c r="BR24632" s="55"/>
      <c r="BS24632" s="55"/>
      <c r="BT24632" s="55"/>
      <c r="BU24632" s="55"/>
      <c r="BV24632" s="55"/>
      <c r="BW24632" s="55"/>
      <c r="BX24632" s="55"/>
      <c r="BY24632" s="55"/>
      <c r="BZ24632" s="55"/>
    </row>
    <row r="24633" spans="2:78">
      <c r="B24633" s="55"/>
      <c r="C24633" s="55"/>
      <c r="BM24633" s="55"/>
      <c r="BN24633" s="55"/>
      <c r="BO24633" s="55"/>
      <c r="BP24633" s="55"/>
      <c r="BQ24633" s="55"/>
      <c r="BR24633" s="55"/>
      <c r="BS24633" s="55"/>
      <c r="BT24633" s="55"/>
      <c r="BU24633" s="55"/>
      <c r="BV24633" s="55"/>
      <c r="BW24633" s="55"/>
      <c r="BX24633" s="55"/>
      <c r="BY24633" s="55"/>
      <c r="BZ24633" s="55"/>
    </row>
    <row r="24634" spans="2:78">
      <c r="B24634" s="55"/>
      <c r="C24634" s="55"/>
      <c r="BM24634" s="55"/>
      <c r="BN24634" s="55"/>
      <c r="BO24634" s="55"/>
      <c r="BP24634" s="55"/>
      <c r="BQ24634" s="55"/>
      <c r="BR24634" s="55"/>
      <c r="BS24634" s="55"/>
      <c r="BT24634" s="55"/>
      <c r="BU24634" s="55"/>
      <c r="BV24634" s="55"/>
      <c r="BW24634" s="55"/>
      <c r="BX24634" s="55"/>
      <c r="BY24634" s="55"/>
      <c r="BZ24634" s="55"/>
    </row>
    <row r="24635" spans="2:78">
      <c r="B24635" s="55"/>
      <c r="C24635" s="55"/>
      <c r="BM24635" s="55"/>
      <c r="BN24635" s="55"/>
      <c r="BO24635" s="55"/>
      <c r="BP24635" s="55"/>
      <c r="BQ24635" s="55"/>
      <c r="BR24635" s="55"/>
      <c r="BS24635" s="55"/>
      <c r="BT24635" s="55"/>
      <c r="BU24635" s="55"/>
      <c r="BV24635" s="55"/>
      <c r="BW24635" s="55"/>
      <c r="BX24635" s="55"/>
      <c r="BY24635" s="55"/>
      <c r="BZ24635" s="55"/>
    </row>
    <row r="24636" spans="2:78">
      <c r="B24636" s="55"/>
      <c r="C24636" s="55"/>
      <c r="BM24636" s="55"/>
      <c r="BN24636" s="55"/>
      <c r="BO24636" s="55"/>
      <c r="BP24636" s="55"/>
      <c r="BQ24636" s="55"/>
      <c r="BR24636" s="55"/>
      <c r="BS24636" s="55"/>
      <c r="BT24636" s="55"/>
      <c r="BU24636" s="55"/>
      <c r="BV24636" s="55"/>
      <c r="BW24636" s="55"/>
      <c r="BX24636" s="55"/>
      <c r="BY24636" s="55"/>
      <c r="BZ24636" s="55"/>
    </row>
    <row r="24637" spans="2:78">
      <c r="B24637" s="55"/>
      <c r="C24637" s="55"/>
      <c r="BM24637" s="55"/>
      <c r="BN24637" s="55"/>
      <c r="BO24637" s="55"/>
      <c r="BP24637" s="55"/>
      <c r="BQ24637" s="55"/>
      <c r="BR24637" s="55"/>
      <c r="BS24637" s="55"/>
      <c r="BT24637" s="55"/>
      <c r="BU24637" s="55"/>
      <c r="BV24637" s="55"/>
      <c r="BW24637" s="55"/>
      <c r="BX24637" s="55"/>
      <c r="BY24637" s="55"/>
      <c r="BZ24637" s="55"/>
    </row>
    <row r="24638" spans="2:78">
      <c r="B24638" s="55"/>
      <c r="C24638" s="55"/>
      <c r="BM24638" s="55"/>
      <c r="BN24638" s="55"/>
      <c r="BO24638" s="55"/>
      <c r="BP24638" s="55"/>
      <c r="BQ24638" s="55"/>
      <c r="BR24638" s="55"/>
      <c r="BS24638" s="55"/>
      <c r="BT24638" s="55"/>
      <c r="BU24638" s="55"/>
      <c r="BV24638" s="55"/>
      <c r="BW24638" s="55"/>
      <c r="BX24638" s="55"/>
      <c r="BY24638" s="55"/>
      <c r="BZ24638" s="55"/>
    </row>
    <row r="24639" spans="2:78">
      <c r="B24639" s="55"/>
      <c r="C24639" s="55"/>
      <c r="BM24639" s="55"/>
      <c r="BN24639" s="55"/>
      <c r="BO24639" s="55"/>
      <c r="BP24639" s="55"/>
      <c r="BQ24639" s="55"/>
      <c r="BR24639" s="55"/>
      <c r="BS24639" s="55"/>
      <c r="BT24639" s="55"/>
      <c r="BU24639" s="55"/>
      <c r="BV24639" s="55"/>
      <c r="BW24639" s="55"/>
      <c r="BX24639" s="55"/>
      <c r="BY24639" s="55"/>
      <c r="BZ24639" s="55"/>
    </row>
    <row r="24640" spans="2:78">
      <c r="B24640" s="55"/>
      <c r="C24640" s="55"/>
      <c r="BM24640" s="55"/>
      <c r="BN24640" s="55"/>
      <c r="BO24640" s="55"/>
      <c r="BP24640" s="55"/>
      <c r="BQ24640" s="55"/>
      <c r="BR24640" s="55"/>
      <c r="BS24640" s="55"/>
      <c r="BT24640" s="55"/>
      <c r="BU24640" s="55"/>
      <c r="BV24640" s="55"/>
      <c r="BW24640" s="55"/>
      <c r="BX24640" s="55"/>
      <c r="BY24640" s="55"/>
      <c r="BZ24640" s="55"/>
    </row>
    <row r="24641" spans="2:78">
      <c r="B24641" s="55"/>
      <c r="C24641" s="55"/>
      <c r="BM24641" s="55"/>
      <c r="BN24641" s="55"/>
      <c r="BO24641" s="55"/>
      <c r="BP24641" s="55"/>
      <c r="BQ24641" s="55"/>
      <c r="BR24641" s="55"/>
      <c r="BS24641" s="55"/>
      <c r="BT24641" s="55"/>
      <c r="BU24641" s="55"/>
      <c r="BV24641" s="55"/>
      <c r="BW24641" s="55"/>
      <c r="BX24641" s="55"/>
      <c r="BY24641" s="55"/>
      <c r="BZ24641" s="55"/>
    </row>
    <row r="24642" spans="2:78">
      <c r="B24642" s="55"/>
      <c r="C24642" s="55"/>
      <c r="BM24642" s="55"/>
      <c r="BN24642" s="55"/>
      <c r="BO24642" s="55"/>
      <c r="BP24642" s="55"/>
      <c r="BQ24642" s="55"/>
      <c r="BR24642" s="55"/>
      <c r="BS24642" s="55"/>
      <c r="BT24642" s="55"/>
      <c r="BU24642" s="55"/>
      <c r="BV24642" s="55"/>
      <c r="BW24642" s="55"/>
      <c r="BX24642" s="55"/>
      <c r="BY24642" s="55"/>
      <c r="BZ24642" s="55"/>
    </row>
    <row r="24643" spans="2:78">
      <c r="B24643" s="55"/>
      <c r="C24643" s="55"/>
      <c r="BM24643" s="55"/>
      <c r="BN24643" s="55"/>
      <c r="BO24643" s="55"/>
      <c r="BP24643" s="55"/>
      <c r="BQ24643" s="55"/>
      <c r="BR24643" s="55"/>
      <c r="BS24643" s="55"/>
      <c r="BT24643" s="55"/>
      <c r="BU24643" s="55"/>
      <c r="BV24643" s="55"/>
      <c r="BW24643" s="55"/>
      <c r="BX24643" s="55"/>
      <c r="BY24643" s="55"/>
      <c r="BZ24643" s="55"/>
    </row>
    <row r="24644" spans="2:78">
      <c r="B24644" s="55"/>
      <c r="C24644" s="55"/>
      <c r="BM24644" s="55"/>
      <c r="BN24644" s="55"/>
      <c r="BO24644" s="55"/>
      <c r="BP24644" s="55"/>
      <c r="BQ24644" s="55"/>
      <c r="BR24644" s="55"/>
      <c r="BS24644" s="55"/>
      <c r="BT24644" s="55"/>
      <c r="BU24644" s="55"/>
      <c r="BV24644" s="55"/>
      <c r="BW24644" s="55"/>
      <c r="BX24644" s="55"/>
      <c r="BY24644" s="55"/>
      <c r="BZ24644" s="55"/>
    </row>
    <row r="24645" spans="2:78">
      <c r="B24645" s="55"/>
      <c r="C24645" s="55"/>
      <c r="BM24645" s="55"/>
      <c r="BN24645" s="55"/>
      <c r="BO24645" s="55"/>
      <c r="BP24645" s="55"/>
      <c r="BQ24645" s="55"/>
      <c r="BR24645" s="55"/>
      <c r="BS24645" s="55"/>
      <c r="BT24645" s="55"/>
      <c r="BU24645" s="55"/>
      <c r="BV24645" s="55"/>
      <c r="BW24645" s="55"/>
      <c r="BX24645" s="55"/>
      <c r="BY24645" s="55"/>
      <c r="BZ24645" s="55"/>
    </row>
    <row r="24646" spans="2:78">
      <c r="B24646" s="55"/>
      <c r="C24646" s="55"/>
      <c r="BM24646" s="55"/>
      <c r="BN24646" s="55"/>
      <c r="BO24646" s="55"/>
      <c r="BP24646" s="55"/>
      <c r="BQ24646" s="55"/>
      <c r="BR24646" s="55"/>
      <c r="BS24646" s="55"/>
      <c r="BT24646" s="55"/>
      <c r="BU24646" s="55"/>
      <c r="BV24646" s="55"/>
      <c r="BW24646" s="55"/>
      <c r="BX24646" s="55"/>
      <c r="BY24646" s="55"/>
      <c r="BZ24646" s="55"/>
    </row>
    <row r="24647" spans="2:78">
      <c r="B24647" s="55"/>
      <c r="C24647" s="55"/>
      <c r="BM24647" s="55"/>
      <c r="BN24647" s="55"/>
      <c r="BO24647" s="55"/>
      <c r="BP24647" s="55"/>
      <c r="BQ24647" s="55"/>
      <c r="BR24647" s="55"/>
      <c r="BS24647" s="55"/>
      <c r="BT24647" s="55"/>
      <c r="BU24647" s="55"/>
      <c r="BV24647" s="55"/>
      <c r="BW24647" s="55"/>
      <c r="BX24647" s="55"/>
      <c r="BY24647" s="55"/>
      <c r="BZ24647" s="55"/>
    </row>
    <row r="24648" spans="2:78">
      <c r="B24648" s="55"/>
      <c r="C24648" s="55"/>
      <c r="BM24648" s="55"/>
      <c r="BN24648" s="55"/>
      <c r="BO24648" s="55"/>
      <c r="BP24648" s="55"/>
      <c r="BQ24648" s="55"/>
      <c r="BR24648" s="55"/>
      <c r="BS24648" s="55"/>
      <c r="BT24648" s="55"/>
      <c r="BU24648" s="55"/>
      <c r="BV24648" s="55"/>
      <c r="BW24648" s="55"/>
      <c r="BX24648" s="55"/>
      <c r="BY24648" s="55"/>
      <c r="BZ24648" s="55"/>
    </row>
    <row r="24649" spans="2:78">
      <c r="B24649" s="55"/>
      <c r="C24649" s="55"/>
      <c r="BM24649" s="55"/>
      <c r="BN24649" s="55"/>
      <c r="BO24649" s="55"/>
      <c r="BP24649" s="55"/>
      <c r="BQ24649" s="55"/>
      <c r="BR24649" s="55"/>
      <c r="BS24649" s="55"/>
      <c r="BT24649" s="55"/>
      <c r="BU24649" s="55"/>
      <c r="BV24649" s="55"/>
      <c r="BW24649" s="55"/>
      <c r="BX24649" s="55"/>
      <c r="BY24649" s="55"/>
      <c r="BZ24649" s="55"/>
    </row>
    <row r="24650" spans="2:78">
      <c r="B24650" s="55"/>
      <c r="C24650" s="55"/>
      <c r="BM24650" s="55"/>
      <c r="BN24650" s="55"/>
      <c r="BO24650" s="55"/>
      <c r="BP24650" s="55"/>
      <c r="BQ24650" s="55"/>
      <c r="BR24650" s="55"/>
      <c r="BS24650" s="55"/>
      <c r="BT24650" s="55"/>
      <c r="BU24650" s="55"/>
      <c r="BV24650" s="55"/>
      <c r="BW24650" s="55"/>
      <c r="BX24650" s="55"/>
      <c r="BY24650" s="55"/>
      <c r="BZ24650" s="55"/>
    </row>
    <row r="24651" spans="2:78">
      <c r="B24651" s="55"/>
      <c r="C24651" s="55"/>
      <c r="BM24651" s="55"/>
      <c r="BN24651" s="55"/>
      <c r="BO24651" s="55"/>
      <c r="BP24651" s="55"/>
      <c r="BQ24651" s="55"/>
      <c r="BR24651" s="55"/>
      <c r="BS24651" s="55"/>
      <c r="BT24651" s="55"/>
      <c r="BU24651" s="55"/>
      <c r="BV24651" s="55"/>
      <c r="BW24651" s="55"/>
      <c r="BX24651" s="55"/>
      <c r="BY24651" s="55"/>
      <c r="BZ24651" s="55"/>
    </row>
    <row r="24652" spans="2:78">
      <c r="B24652" s="55"/>
      <c r="C24652" s="55"/>
      <c r="BM24652" s="55"/>
      <c r="BN24652" s="55"/>
      <c r="BO24652" s="55"/>
      <c r="BP24652" s="55"/>
      <c r="BQ24652" s="55"/>
      <c r="BR24652" s="55"/>
      <c r="BS24652" s="55"/>
      <c r="BT24652" s="55"/>
      <c r="BU24652" s="55"/>
      <c r="BV24652" s="55"/>
      <c r="BW24652" s="55"/>
      <c r="BX24652" s="55"/>
      <c r="BY24652" s="55"/>
      <c r="BZ24652" s="55"/>
    </row>
    <row r="24653" spans="2:78">
      <c r="B24653" s="55"/>
      <c r="C24653" s="55"/>
      <c r="BM24653" s="55"/>
      <c r="BN24653" s="55"/>
      <c r="BO24653" s="55"/>
      <c r="BP24653" s="55"/>
      <c r="BQ24653" s="55"/>
      <c r="BR24653" s="55"/>
      <c r="BS24653" s="55"/>
      <c r="BT24653" s="55"/>
      <c r="BU24653" s="55"/>
      <c r="BV24653" s="55"/>
      <c r="BW24653" s="55"/>
      <c r="BX24653" s="55"/>
      <c r="BY24653" s="55"/>
      <c r="BZ24653" s="55"/>
    </row>
    <row r="24654" spans="2:78">
      <c r="B24654" s="55"/>
      <c r="C24654" s="55"/>
      <c r="BM24654" s="55"/>
      <c r="BN24654" s="55"/>
      <c r="BO24654" s="55"/>
      <c r="BP24654" s="55"/>
      <c r="BQ24654" s="55"/>
      <c r="BR24654" s="55"/>
      <c r="BS24654" s="55"/>
      <c r="BT24654" s="55"/>
      <c r="BU24654" s="55"/>
      <c r="BV24654" s="55"/>
      <c r="BW24654" s="55"/>
      <c r="BX24654" s="55"/>
      <c r="BY24654" s="55"/>
      <c r="BZ24654" s="55"/>
    </row>
    <row r="24655" spans="2:78">
      <c r="B24655" s="55"/>
      <c r="C24655" s="55"/>
      <c r="BM24655" s="55"/>
      <c r="BN24655" s="55"/>
      <c r="BO24655" s="55"/>
      <c r="BP24655" s="55"/>
      <c r="BQ24655" s="55"/>
      <c r="BR24655" s="55"/>
      <c r="BS24655" s="55"/>
      <c r="BT24655" s="55"/>
      <c r="BU24655" s="55"/>
      <c r="BV24655" s="55"/>
      <c r="BW24655" s="55"/>
      <c r="BX24655" s="55"/>
      <c r="BY24655" s="55"/>
      <c r="BZ24655" s="55"/>
    </row>
    <row r="24656" spans="2:78">
      <c r="B24656" s="55"/>
      <c r="C24656" s="55"/>
      <c r="BM24656" s="55"/>
      <c r="BN24656" s="55"/>
      <c r="BO24656" s="55"/>
      <c r="BP24656" s="55"/>
      <c r="BQ24656" s="55"/>
      <c r="BR24656" s="55"/>
      <c r="BS24656" s="55"/>
      <c r="BT24656" s="55"/>
      <c r="BU24656" s="55"/>
      <c r="BV24656" s="55"/>
      <c r="BW24656" s="55"/>
      <c r="BX24656" s="55"/>
      <c r="BY24656" s="55"/>
      <c r="BZ24656" s="55"/>
    </row>
    <row r="24657" spans="2:78">
      <c r="B24657" s="55"/>
      <c r="C24657" s="55"/>
      <c r="BM24657" s="55"/>
      <c r="BN24657" s="55"/>
      <c r="BO24657" s="55"/>
      <c r="BP24657" s="55"/>
      <c r="BQ24657" s="55"/>
      <c r="BR24657" s="55"/>
      <c r="BS24657" s="55"/>
      <c r="BT24657" s="55"/>
      <c r="BU24657" s="55"/>
      <c r="BV24657" s="55"/>
      <c r="BW24657" s="55"/>
      <c r="BX24657" s="55"/>
      <c r="BY24657" s="55"/>
      <c r="BZ24657" s="55"/>
    </row>
    <row r="24658" spans="2:78">
      <c r="B24658" s="55"/>
      <c r="C24658" s="55"/>
      <c r="BM24658" s="55"/>
      <c r="BN24658" s="55"/>
      <c r="BO24658" s="55"/>
      <c r="BP24658" s="55"/>
      <c r="BQ24658" s="55"/>
      <c r="BR24658" s="55"/>
      <c r="BS24658" s="55"/>
      <c r="BT24658" s="55"/>
      <c r="BU24658" s="55"/>
      <c r="BV24658" s="55"/>
      <c r="BW24658" s="55"/>
      <c r="BX24658" s="55"/>
      <c r="BY24658" s="55"/>
      <c r="BZ24658" s="55"/>
    </row>
    <row r="24659" spans="2:78">
      <c r="B24659" s="55"/>
      <c r="C24659" s="55"/>
      <c r="BM24659" s="55"/>
      <c r="BN24659" s="55"/>
      <c r="BO24659" s="55"/>
      <c r="BP24659" s="55"/>
      <c r="BQ24659" s="55"/>
      <c r="BR24659" s="55"/>
      <c r="BS24659" s="55"/>
      <c r="BT24659" s="55"/>
      <c r="BU24659" s="55"/>
      <c r="BV24659" s="55"/>
      <c r="BW24659" s="55"/>
      <c r="BX24659" s="55"/>
      <c r="BY24659" s="55"/>
      <c r="BZ24659" s="55"/>
    </row>
    <row r="24660" spans="2:78">
      <c r="B24660" s="55"/>
      <c r="C24660" s="55"/>
      <c r="BM24660" s="55"/>
      <c r="BN24660" s="55"/>
      <c r="BO24660" s="55"/>
      <c r="BP24660" s="55"/>
      <c r="BQ24660" s="55"/>
      <c r="BR24660" s="55"/>
      <c r="BS24660" s="55"/>
      <c r="BT24660" s="55"/>
      <c r="BU24660" s="55"/>
      <c r="BV24660" s="55"/>
      <c r="BW24660" s="55"/>
      <c r="BX24660" s="55"/>
      <c r="BY24660" s="55"/>
      <c r="BZ24660" s="55"/>
    </row>
    <row r="24661" spans="2:78">
      <c r="B24661" s="55"/>
      <c r="C24661" s="55"/>
      <c r="BM24661" s="55"/>
      <c r="BN24661" s="55"/>
      <c r="BO24661" s="55"/>
      <c r="BP24661" s="55"/>
      <c r="BQ24661" s="55"/>
      <c r="BR24661" s="55"/>
      <c r="BS24661" s="55"/>
      <c r="BT24661" s="55"/>
      <c r="BU24661" s="55"/>
      <c r="BV24661" s="55"/>
      <c r="BW24661" s="55"/>
      <c r="BX24661" s="55"/>
      <c r="BY24661" s="55"/>
      <c r="BZ24661" s="55"/>
    </row>
    <row r="24662" spans="2:78">
      <c r="B24662" s="55"/>
      <c r="C24662" s="55"/>
      <c r="BM24662" s="55"/>
      <c r="BN24662" s="55"/>
      <c r="BO24662" s="55"/>
      <c r="BP24662" s="55"/>
      <c r="BQ24662" s="55"/>
      <c r="BR24662" s="55"/>
      <c r="BS24662" s="55"/>
      <c r="BT24662" s="55"/>
      <c r="BU24662" s="55"/>
      <c r="BV24662" s="55"/>
      <c r="BW24662" s="55"/>
      <c r="BX24662" s="55"/>
      <c r="BY24662" s="55"/>
      <c r="BZ24662" s="55"/>
    </row>
    <row r="24663" spans="2:78">
      <c r="B24663" s="55"/>
      <c r="C24663" s="55"/>
      <c r="BM24663" s="55"/>
      <c r="BN24663" s="55"/>
      <c r="BO24663" s="55"/>
      <c r="BP24663" s="55"/>
      <c r="BQ24663" s="55"/>
      <c r="BR24663" s="55"/>
      <c r="BS24663" s="55"/>
      <c r="BT24663" s="55"/>
      <c r="BU24663" s="55"/>
      <c r="BV24663" s="55"/>
      <c r="BW24663" s="55"/>
      <c r="BX24663" s="55"/>
      <c r="BY24663" s="55"/>
      <c r="BZ24663" s="55"/>
    </row>
    <row r="24664" spans="2:78">
      <c r="B24664" s="55"/>
      <c r="C24664" s="55"/>
      <c r="BM24664" s="55"/>
      <c r="BN24664" s="55"/>
      <c r="BO24664" s="55"/>
      <c r="BP24664" s="55"/>
      <c r="BQ24664" s="55"/>
      <c r="BR24664" s="55"/>
      <c r="BS24664" s="55"/>
      <c r="BT24664" s="55"/>
      <c r="BU24664" s="55"/>
      <c r="BV24664" s="55"/>
      <c r="BW24664" s="55"/>
      <c r="BX24664" s="55"/>
      <c r="BY24664" s="55"/>
      <c r="BZ24664" s="55"/>
    </row>
    <row r="24665" spans="2:78">
      <c r="B24665" s="55"/>
      <c r="C24665" s="55"/>
      <c r="BM24665" s="55"/>
      <c r="BN24665" s="55"/>
      <c r="BO24665" s="55"/>
      <c r="BP24665" s="55"/>
      <c r="BQ24665" s="55"/>
      <c r="BR24665" s="55"/>
      <c r="BS24665" s="55"/>
      <c r="BT24665" s="55"/>
      <c r="BU24665" s="55"/>
      <c r="BV24665" s="55"/>
      <c r="BW24665" s="55"/>
      <c r="BX24665" s="55"/>
      <c r="BY24665" s="55"/>
      <c r="BZ24665" s="55"/>
    </row>
    <row r="24666" spans="2:78">
      <c r="B24666" s="55"/>
      <c r="C24666" s="55"/>
      <c r="BM24666" s="55"/>
      <c r="BN24666" s="55"/>
      <c r="BO24666" s="55"/>
      <c r="BP24666" s="55"/>
      <c r="BQ24666" s="55"/>
      <c r="BR24666" s="55"/>
      <c r="BS24666" s="55"/>
      <c r="BT24666" s="55"/>
      <c r="BU24666" s="55"/>
      <c r="BV24666" s="55"/>
      <c r="BW24666" s="55"/>
      <c r="BX24666" s="55"/>
      <c r="BY24666" s="55"/>
      <c r="BZ24666" s="55"/>
    </row>
    <row r="24667" spans="2:78">
      <c r="B24667" s="55"/>
      <c r="C24667" s="55"/>
      <c r="BM24667" s="55"/>
      <c r="BN24667" s="55"/>
      <c r="BO24667" s="55"/>
      <c r="BP24667" s="55"/>
      <c r="BQ24667" s="55"/>
      <c r="BR24667" s="55"/>
      <c r="BS24667" s="55"/>
      <c r="BT24667" s="55"/>
      <c r="BU24667" s="55"/>
      <c r="BV24667" s="55"/>
      <c r="BW24667" s="55"/>
      <c r="BX24667" s="55"/>
      <c r="BY24667" s="55"/>
      <c r="BZ24667" s="55"/>
    </row>
    <row r="24668" spans="2:78">
      <c r="B24668" s="55"/>
      <c r="C24668" s="55"/>
      <c r="BM24668" s="55"/>
      <c r="BN24668" s="55"/>
      <c r="BO24668" s="55"/>
      <c r="BP24668" s="55"/>
      <c r="BQ24668" s="55"/>
      <c r="BR24668" s="55"/>
      <c r="BS24668" s="55"/>
      <c r="BT24668" s="55"/>
      <c r="BU24668" s="55"/>
      <c r="BV24668" s="55"/>
      <c r="BW24668" s="55"/>
      <c r="BX24668" s="55"/>
      <c r="BY24668" s="55"/>
      <c r="BZ24668" s="55"/>
    </row>
    <row r="24669" spans="2:78">
      <c r="B24669" s="55"/>
      <c r="C24669" s="55"/>
      <c r="BM24669" s="55"/>
      <c r="BN24669" s="55"/>
      <c r="BO24669" s="55"/>
      <c r="BP24669" s="55"/>
      <c r="BQ24669" s="55"/>
      <c r="BR24669" s="55"/>
      <c r="BS24669" s="55"/>
      <c r="BT24669" s="55"/>
      <c r="BU24669" s="55"/>
      <c r="BV24669" s="55"/>
      <c r="BW24669" s="55"/>
      <c r="BX24669" s="55"/>
      <c r="BY24669" s="55"/>
      <c r="BZ24669" s="55"/>
    </row>
    <row r="24670" spans="2:78">
      <c r="B24670" s="55"/>
      <c r="C24670" s="55"/>
      <c r="BM24670" s="55"/>
      <c r="BN24670" s="55"/>
      <c r="BO24670" s="55"/>
      <c r="BP24670" s="55"/>
      <c r="BQ24670" s="55"/>
      <c r="BR24670" s="55"/>
      <c r="BS24670" s="55"/>
      <c r="BT24670" s="55"/>
      <c r="BU24670" s="55"/>
      <c r="BV24670" s="55"/>
      <c r="BW24670" s="55"/>
      <c r="BX24670" s="55"/>
      <c r="BY24670" s="55"/>
      <c r="BZ24670" s="55"/>
    </row>
    <row r="24671" spans="2:78">
      <c r="B24671" s="55"/>
      <c r="C24671" s="55"/>
      <c r="BM24671" s="55"/>
      <c r="BN24671" s="55"/>
      <c r="BO24671" s="55"/>
      <c r="BP24671" s="55"/>
      <c r="BQ24671" s="55"/>
      <c r="BR24671" s="55"/>
      <c r="BS24671" s="55"/>
      <c r="BT24671" s="55"/>
      <c r="BU24671" s="55"/>
      <c r="BV24671" s="55"/>
      <c r="BW24671" s="55"/>
      <c r="BX24671" s="55"/>
      <c r="BY24671" s="55"/>
      <c r="BZ24671" s="55"/>
    </row>
    <row r="24672" spans="2:78">
      <c r="B24672" s="55"/>
      <c r="C24672" s="55"/>
      <c r="BM24672" s="55"/>
      <c r="BN24672" s="55"/>
      <c r="BO24672" s="55"/>
      <c r="BP24672" s="55"/>
      <c r="BQ24672" s="55"/>
      <c r="BR24672" s="55"/>
      <c r="BS24672" s="55"/>
      <c r="BT24672" s="55"/>
      <c r="BU24672" s="55"/>
      <c r="BV24672" s="55"/>
      <c r="BW24672" s="55"/>
      <c r="BX24672" s="55"/>
      <c r="BY24672" s="55"/>
      <c r="BZ24672" s="55"/>
    </row>
    <row r="24673" spans="2:78">
      <c r="B24673" s="55"/>
      <c r="C24673" s="55"/>
      <c r="BM24673" s="55"/>
      <c r="BN24673" s="55"/>
      <c r="BO24673" s="55"/>
      <c r="BP24673" s="55"/>
      <c r="BQ24673" s="55"/>
      <c r="BR24673" s="55"/>
      <c r="BS24673" s="55"/>
      <c r="BT24673" s="55"/>
      <c r="BU24673" s="55"/>
      <c r="BV24673" s="55"/>
      <c r="BW24673" s="55"/>
      <c r="BX24673" s="55"/>
      <c r="BY24673" s="55"/>
      <c r="BZ24673" s="55"/>
    </row>
    <row r="24674" spans="2:78">
      <c r="B24674" s="55"/>
      <c r="C24674" s="55"/>
      <c r="BM24674" s="55"/>
      <c r="BN24674" s="55"/>
      <c r="BO24674" s="55"/>
      <c r="BP24674" s="55"/>
      <c r="BQ24674" s="55"/>
      <c r="BR24674" s="55"/>
      <c r="BS24674" s="55"/>
      <c r="BT24674" s="55"/>
      <c r="BU24674" s="55"/>
      <c r="BV24674" s="55"/>
      <c r="BW24674" s="55"/>
      <c r="BX24674" s="55"/>
      <c r="BY24674" s="55"/>
      <c r="BZ24674" s="55"/>
    </row>
    <row r="24675" spans="2:78">
      <c r="B24675" s="55"/>
      <c r="C24675" s="55"/>
      <c r="BM24675" s="55"/>
      <c r="BN24675" s="55"/>
      <c r="BO24675" s="55"/>
      <c r="BP24675" s="55"/>
      <c r="BQ24675" s="55"/>
      <c r="BR24675" s="55"/>
      <c r="BS24675" s="55"/>
      <c r="BT24675" s="55"/>
      <c r="BU24675" s="55"/>
      <c r="BV24675" s="55"/>
      <c r="BW24675" s="55"/>
      <c r="BX24675" s="55"/>
      <c r="BY24675" s="55"/>
      <c r="BZ24675" s="55"/>
    </row>
    <row r="24676" spans="2:78">
      <c r="B24676" s="55"/>
      <c r="C24676" s="55"/>
      <c r="BM24676" s="55"/>
      <c r="BN24676" s="55"/>
      <c r="BO24676" s="55"/>
      <c r="BP24676" s="55"/>
      <c r="BQ24676" s="55"/>
      <c r="BR24676" s="55"/>
      <c r="BS24676" s="55"/>
      <c r="BT24676" s="55"/>
      <c r="BU24676" s="55"/>
      <c r="BV24676" s="55"/>
      <c r="BW24676" s="55"/>
      <c r="BX24676" s="55"/>
      <c r="BY24676" s="55"/>
      <c r="BZ24676" s="55"/>
    </row>
    <row r="24677" spans="2:78">
      <c r="B24677" s="55"/>
      <c r="C24677" s="55"/>
      <c r="BM24677" s="55"/>
      <c r="BN24677" s="55"/>
      <c r="BO24677" s="55"/>
      <c r="BP24677" s="55"/>
      <c r="BQ24677" s="55"/>
      <c r="BR24677" s="55"/>
      <c r="BS24677" s="55"/>
      <c r="BT24677" s="55"/>
      <c r="BU24677" s="55"/>
      <c r="BV24677" s="55"/>
      <c r="BW24677" s="55"/>
      <c r="BX24677" s="55"/>
      <c r="BY24677" s="55"/>
      <c r="BZ24677" s="55"/>
    </row>
    <row r="24678" spans="2:78">
      <c r="B24678" s="55"/>
      <c r="C24678" s="55"/>
      <c r="BM24678" s="55"/>
      <c r="BN24678" s="55"/>
      <c r="BO24678" s="55"/>
      <c r="BP24678" s="55"/>
      <c r="BQ24678" s="55"/>
      <c r="BR24678" s="55"/>
      <c r="BS24678" s="55"/>
      <c r="BT24678" s="55"/>
      <c r="BU24678" s="55"/>
      <c r="BV24678" s="55"/>
      <c r="BW24678" s="55"/>
      <c r="BX24678" s="55"/>
      <c r="BY24678" s="55"/>
      <c r="BZ24678" s="55"/>
    </row>
    <row r="24679" spans="2:78">
      <c r="B24679" s="55"/>
      <c r="C24679" s="55"/>
      <c r="BM24679" s="55"/>
      <c r="BN24679" s="55"/>
      <c r="BO24679" s="55"/>
      <c r="BP24679" s="55"/>
      <c r="BQ24679" s="55"/>
      <c r="BR24679" s="55"/>
      <c r="BS24679" s="55"/>
      <c r="BT24679" s="55"/>
      <c r="BU24679" s="55"/>
      <c r="BV24679" s="55"/>
      <c r="BW24679" s="55"/>
      <c r="BX24679" s="55"/>
      <c r="BY24679" s="55"/>
      <c r="BZ24679" s="55"/>
    </row>
    <row r="24680" spans="2:78">
      <c r="B24680" s="55"/>
      <c r="C24680" s="55"/>
      <c r="BM24680" s="55"/>
      <c r="BN24680" s="55"/>
      <c r="BO24680" s="55"/>
      <c r="BP24680" s="55"/>
      <c r="BQ24680" s="55"/>
      <c r="BR24680" s="55"/>
      <c r="BS24680" s="55"/>
      <c r="BT24680" s="55"/>
      <c r="BU24680" s="55"/>
      <c r="BV24680" s="55"/>
      <c r="BW24680" s="55"/>
      <c r="BX24680" s="55"/>
      <c r="BY24680" s="55"/>
      <c r="BZ24680" s="55"/>
    </row>
    <row r="24681" spans="2:78">
      <c r="B24681" s="55"/>
      <c r="C24681" s="55"/>
      <c r="BM24681" s="55"/>
      <c r="BN24681" s="55"/>
      <c r="BO24681" s="55"/>
      <c r="BP24681" s="55"/>
      <c r="BQ24681" s="55"/>
      <c r="BR24681" s="55"/>
      <c r="BS24681" s="55"/>
      <c r="BT24681" s="55"/>
      <c r="BU24681" s="55"/>
      <c r="BV24681" s="55"/>
      <c r="BW24681" s="55"/>
      <c r="BX24681" s="55"/>
      <c r="BY24681" s="55"/>
      <c r="BZ24681" s="55"/>
    </row>
    <row r="24682" spans="2:78">
      <c r="B24682" s="55"/>
      <c r="C24682" s="55"/>
      <c r="BM24682" s="55"/>
      <c r="BN24682" s="55"/>
      <c r="BO24682" s="55"/>
      <c r="BP24682" s="55"/>
      <c r="BQ24682" s="55"/>
      <c r="BR24682" s="55"/>
      <c r="BS24682" s="55"/>
      <c r="BT24682" s="55"/>
      <c r="BU24682" s="55"/>
      <c r="BV24682" s="55"/>
      <c r="BW24682" s="55"/>
      <c r="BX24682" s="55"/>
      <c r="BY24682" s="55"/>
      <c r="BZ24682" s="55"/>
    </row>
    <row r="24683" spans="2:78">
      <c r="B24683" s="55"/>
      <c r="C24683" s="55"/>
      <c r="BM24683" s="55"/>
      <c r="BN24683" s="55"/>
      <c r="BO24683" s="55"/>
      <c r="BP24683" s="55"/>
      <c r="BQ24683" s="55"/>
      <c r="BR24683" s="55"/>
      <c r="BS24683" s="55"/>
      <c r="BT24683" s="55"/>
      <c r="BU24683" s="55"/>
      <c r="BV24683" s="55"/>
      <c r="BW24683" s="55"/>
      <c r="BX24683" s="55"/>
      <c r="BY24683" s="55"/>
      <c r="BZ24683" s="55"/>
    </row>
    <row r="24684" spans="2:78">
      <c r="B24684" s="55"/>
      <c r="C24684" s="55"/>
      <c r="BM24684" s="55"/>
      <c r="BN24684" s="55"/>
      <c r="BO24684" s="55"/>
      <c r="BP24684" s="55"/>
      <c r="BQ24684" s="55"/>
      <c r="BR24684" s="55"/>
      <c r="BS24684" s="55"/>
      <c r="BT24684" s="55"/>
      <c r="BU24684" s="55"/>
      <c r="BV24684" s="55"/>
      <c r="BW24684" s="55"/>
      <c r="BX24684" s="55"/>
      <c r="BY24684" s="55"/>
      <c r="BZ24684" s="55"/>
    </row>
    <row r="24685" spans="2:78">
      <c r="B24685" s="55"/>
      <c r="C24685" s="55"/>
      <c r="BM24685" s="55"/>
      <c r="BN24685" s="55"/>
      <c r="BO24685" s="55"/>
      <c r="BP24685" s="55"/>
      <c r="BQ24685" s="55"/>
      <c r="BR24685" s="55"/>
      <c r="BS24685" s="55"/>
      <c r="BT24685" s="55"/>
      <c r="BU24685" s="55"/>
      <c r="BV24685" s="55"/>
      <c r="BW24685" s="55"/>
      <c r="BX24685" s="55"/>
      <c r="BY24685" s="55"/>
      <c r="BZ24685" s="55"/>
    </row>
    <row r="24686" spans="2:78">
      <c r="B24686" s="55"/>
      <c r="C24686" s="55"/>
      <c r="BM24686" s="55"/>
      <c r="BN24686" s="55"/>
      <c r="BO24686" s="55"/>
      <c r="BP24686" s="55"/>
      <c r="BQ24686" s="55"/>
      <c r="BR24686" s="55"/>
      <c r="BS24686" s="55"/>
      <c r="BT24686" s="55"/>
      <c r="BU24686" s="55"/>
      <c r="BV24686" s="55"/>
      <c r="BW24686" s="55"/>
      <c r="BX24686" s="55"/>
      <c r="BY24686" s="55"/>
      <c r="BZ24686" s="55"/>
    </row>
    <row r="24687" spans="2:78">
      <c r="B24687" s="55"/>
      <c r="C24687" s="55"/>
      <c r="BM24687" s="55"/>
      <c r="BN24687" s="55"/>
      <c r="BO24687" s="55"/>
      <c r="BP24687" s="55"/>
      <c r="BQ24687" s="55"/>
      <c r="BR24687" s="55"/>
      <c r="BS24687" s="55"/>
      <c r="BT24687" s="55"/>
      <c r="BU24687" s="55"/>
      <c r="BV24687" s="55"/>
      <c r="BW24687" s="55"/>
      <c r="BX24687" s="55"/>
      <c r="BY24687" s="55"/>
      <c r="BZ24687" s="55"/>
    </row>
    <row r="24688" spans="2:78">
      <c r="B24688" s="55"/>
      <c r="C24688" s="55"/>
      <c r="BM24688" s="55"/>
      <c r="BN24688" s="55"/>
      <c r="BO24688" s="55"/>
      <c r="BP24688" s="55"/>
      <c r="BQ24688" s="55"/>
      <c r="BR24688" s="55"/>
      <c r="BS24688" s="55"/>
      <c r="BT24688" s="55"/>
      <c r="BU24688" s="55"/>
      <c r="BV24688" s="55"/>
      <c r="BW24688" s="55"/>
      <c r="BX24688" s="55"/>
      <c r="BY24688" s="55"/>
      <c r="BZ24688" s="55"/>
    </row>
    <row r="24689" spans="2:78">
      <c r="B24689" s="55"/>
      <c r="C24689" s="55"/>
      <c r="BM24689" s="55"/>
      <c r="BN24689" s="55"/>
      <c r="BO24689" s="55"/>
      <c r="BP24689" s="55"/>
      <c r="BQ24689" s="55"/>
      <c r="BR24689" s="55"/>
      <c r="BS24689" s="55"/>
      <c r="BT24689" s="55"/>
      <c r="BU24689" s="55"/>
      <c r="BV24689" s="55"/>
      <c r="BW24689" s="55"/>
      <c r="BX24689" s="55"/>
      <c r="BY24689" s="55"/>
      <c r="BZ24689" s="55"/>
    </row>
    <row r="24690" spans="2:78">
      <c r="B24690" s="55"/>
      <c r="C24690" s="55"/>
      <c r="BM24690" s="55"/>
      <c r="BN24690" s="55"/>
      <c r="BO24690" s="55"/>
      <c r="BP24690" s="55"/>
      <c r="BQ24690" s="55"/>
      <c r="BR24690" s="55"/>
      <c r="BS24690" s="55"/>
      <c r="BT24690" s="55"/>
      <c r="BU24690" s="55"/>
      <c r="BV24690" s="55"/>
      <c r="BW24690" s="55"/>
      <c r="BX24690" s="55"/>
      <c r="BY24690" s="55"/>
      <c r="BZ24690" s="55"/>
    </row>
    <row r="24691" spans="2:78">
      <c r="B24691" s="55"/>
      <c r="C24691" s="55"/>
      <c r="BM24691" s="55"/>
      <c r="BN24691" s="55"/>
      <c r="BO24691" s="55"/>
      <c r="BP24691" s="55"/>
      <c r="BQ24691" s="55"/>
      <c r="BR24691" s="55"/>
      <c r="BS24691" s="55"/>
      <c r="BT24691" s="55"/>
      <c r="BU24691" s="55"/>
      <c r="BV24691" s="55"/>
      <c r="BW24691" s="55"/>
      <c r="BX24691" s="55"/>
      <c r="BY24691" s="55"/>
      <c r="BZ24691" s="55"/>
    </row>
    <row r="24692" spans="2:78">
      <c r="B24692" s="55"/>
      <c r="C24692" s="55"/>
      <c r="BM24692" s="55"/>
      <c r="BN24692" s="55"/>
      <c r="BO24692" s="55"/>
      <c r="BP24692" s="55"/>
      <c r="BQ24692" s="55"/>
      <c r="BR24692" s="55"/>
      <c r="BS24692" s="55"/>
      <c r="BT24692" s="55"/>
      <c r="BU24692" s="55"/>
      <c r="BV24692" s="55"/>
      <c r="BW24692" s="55"/>
      <c r="BX24692" s="55"/>
      <c r="BY24692" s="55"/>
      <c r="BZ24692" s="55"/>
    </row>
    <row r="24693" spans="2:78">
      <c r="B24693" s="55"/>
      <c r="C24693" s="55"/>
      <c r="BM24693" s="55"/>
      <c r="BN24693" s="55"/>
      <c r="BO24693" s="55"/>
      <c r="BP24693" s="55"/>
      <c r="BQ24693" s="55"/>
      <c r="BR24693" s="55"/>
      <c r="BS24693" s="55"/>
      <c r="BT24693" s="55"/>
      <c r="BU24693" s="55"/>
      <c r="BV24693" s="55"/>
      <c r="BW24693" s="55"/>
      <c r="BX24693" s="55"/>
      <c r="BY24693" s="55"/>
      <c r="BZ24693" s="55"/>
    </row>
    <row r="24694" spans="2:78">
      <c r="B24694" s="55"/>
      <c r="C24694" s="55"/>
      <c r="BM24694" s="55"/>
      <c r="BN24694" s="55"/>
      <c r="BO24694" s="55"/>
      <c r="BP24694" s="55"/>
      <c r="BQ24694" s="55"/>
      <c r="BR24694" s="55"/>
      <c r="BS24694" s="55"/>
      <c r="BT24694" s="55"/>
      <c r="BU24694" s="55"/>
      <c r="BV24694" s="55"/>
      <c r="BW24694" s="55"/>
      <c r="BX24694" s="55"/>
      <c r="BY24694" s="55"/>
      <c r="BZ24694" s="55"/>
    </row>
    <row r="24695" spans="2:78">
      <c r="B24695" s="55"/>
      <c r="C24695" s="55"/>
      <c r="BM24695" s="55"/>
      <c r="BN24695" s="55"/>
      <c r="BO24695" s="55"/>
      <c r="BP24695" s="55"/>
      <c r="BQ24695" s="55"/>
      <c r="BR24695" s="55"/>
      <c r="BS24695" s="55"/>
      <c r="BT24695" s="55"/>
      <c r="BU24695" s="55"/>
      <c r="BV24695" s="55"/>
      <c r="BW24695" s="55"/>
      <c r="BX24695" s="55"/>
      <c r="BY24695" s="55"/>
      <c r="BZ24695" s="55"/>
    </row>
    <row r="24696" spans="2:78">
      <c r="B24696" s="55"/>
      <c r="C24696" s="55"/>
      <c r="BM24696" s="55"/>
      <c r="BN24696" s="55"/>
      <c r="BO24696" s="55"/>
      <c r="BP24696" s="55"/>
      <c r="BQ24696" s="55"/>
      <c r="BR24696" s="55"/>
      <c r="BS24696" s="55"/>
      <c r="BT24696" s="55"/>
      <c r="BU24696" s="55"/>
      <c r="BV24696" s="55"/>
      <c r="BW24696" s="55"/>
      <c r="BX24696" s="55"/>
      <c r="BY24696" s="55"/>
      <c r="BZ24696" s="55"/>
    </row>
    <row r="24697" spans="2:78">
      <c r="B24697" s="55"/>
      <c r="C24697" s="55"/>
      <c r="BM24697" s="55"/>
      <c r="BN24697" s="55"/>
      <c r="BO24697" s="55"/>
      <c r="BP24697" s="55"/>
      <c r="BQ24697" s="55"/>
      <c r="BR24697" s="55"/>
      <c r="BS24697" s="55"/>
      <c r="BT24697" s="55"/>
      <c r="BU24697" s="55"/>
      <c r="BV24697" s="55"/>
      <c r="BW24697" s="55"/>
      <c r="BX24697" s="55"/>
      <c r="BY24697" s="55"/>
      <c r="BZ24697" s="55"/>
    </row>
    <row r="24698" spans="2:78">
      <c r="B24698" s="55"/>
      <c r="C24698" s="55"/>
      <c r="BM24698" s="55"/>
      <c r="BN24698" s="55"/>
      <c r="BO24698" s="55"/>
      <c r="BP24698" s="55"/>
      <c r="BQ24698" s="55"/>
      <c r="BR24698" s="55"/>
      <c r="BS24698" s="55"/>
      <c r="BT24698" s="55"/>
      <c r="BU24698" s="55"/>
      <c r="BV24698" s="55"/>
      <c r="BW24698" s="55"/>
      <c r="BX24698" s="55"/>
      <c r="BY24698" s="55"/>
      <c r="BZ24698" s="55"/>
    </row>
    <row r="24699" spans="2:78">
      <c r="B24699" s="55"/>
      <c r="C24699" s="55"/>
      <c r="BM24699" s="55"/>
      <c r="BN24699" s="55"/>
      <c r="BO24699" s="55"/>
      <c r="BP24699" s="55"/>
      <c r="BQ24699" s="55"/>
      <c r="BR24699" s="55"/>
      <c r="BS24699" s="55"/>
      <c r="BT24699" s="55"/>
      <c r="BU24699" s="55"/>
      <c r="BV24699" s="55"/>
      <c r="BW24699" s="55"/>
      <c r="BX24699" s="55"/>
      <c r="BY24699" s="55"/>
      <c r="BZ24699" s="55"/>
    </row>
    <row r="24700" spans="2:78">
      <c r="B24700" s="55"/>
      <c r="C24700" s="55"/>
      <c r="BM24700" s="55"/>
      <c r="BN24700" s="55"/>
      <c r="BO24700" s="55"/>
      <c r="BP24700" s="55"/>
      <c r="BQ24700" s="55"/>
      <c r="BR24700" s="55"/>
      <c r="BS24700" s="55"/>
      <c r="BT24700" s="55"/>
      <c r="BU24700" s="55"/>
      <c r="BV24700" s="55"/>
      <c r="BW24700" s="55"/>
      <c r="BX24700" s="55"/>
      <c r="BY24700" s="55"/>
      <c r="BZ24700" s="55"/>
    </row>
    <row r="24701" spans="2:78">
      <c r="B24701" s="55"/>
      <c r="C24701" s="55"/>
      <c r="BM24701" s="55"/>
      <c r="BN24701" s="55"/>
      <c r="BO24701" s="55"/>
      <c r="BP24701" s="55"/>
      <c r="BQ24701" s="55"/>
      <c r="BR24701" s="55"/>
      <c r="BS24701" s="55"/>
      <c r="BT24701" s="55"/>
      <c r="BU24701" s="55"/>
      <c r="BV24701" s="55"/>
      <c r="BW24701" s="55"/>
      <c r="BX24701" s="55"/>
      <c r="BY24701" s="55"/>
      <c r="BZ24701" s="55"/>
    </row>
    <row r="24702" spans="2:78">
      <c r="B24702" s="55"/>
      <c r="C24702" s="55"/>
      <c r="BM24702" s="55"/>
      <c r="BN24702" s="55"/>
      <c r="BO24702" s="55"/>
      <c r="BP24702" s="55"/>
      <c r="BQ24702" s="55"/>
      <c r="BR24702" s="55"/>
      <c r="BS24702" s="55"/>
      <c r="BT24702" s="55"/>
      <c r="BU24702" s="55"/>
      <c r="BV24702" s="55"/>
      <c r="BW24702" s="55"/>
      <c r="BX24702" s="55"/>
      <c r="BY24702" s="55"/>
      <c r="BZ24702" s="55"/>
    </row>
    <row r="24703" spans="2:78">
      <c r="B24703" s="55"/>
      <c r="C24703" s="55"/>
      <c r="BM24703" s="55"/>
      <c r="BN24703" s="55"/>
      <c r="BO24703" s="55"/>
      <c r="BP24703" s="55"/>
      <c r="BQ24703" s="55"/>
      <c r="BR24703" s="55"/>
      <c r="BS24703" s="55"/>
      <c r="BT24703" s="55"/>
      <c r="BU24703" s="55"/>
      <c r="BV24703" s="55"/>
      <c r="BW24703" s="55"/>
      <c r="BX24703" s="55"/>
      <c r="BY24703" s="55"/>
      <c r="BZ24703" s="55"/>
    </row>
    <row r="24704" spans="2:78">
      <c r="B24704" s="55"/>
      <c r="C24704" s="55"/>
      <c r="BM24704" s="55"/>
      <c r="BN24704" s="55"/>
      <c r="BO24704" s="55"/>
      <c r="BP24704" s="55"/>
      <c r="BQ24704" s="55"/>
      <c r="BR24704" s="55"/>
      <c r="BS24704" s="55"/>
      <c r="BT24704" s="55"/>
      <c r="BU24704" s="55"/>
      <c r="BV24704" s="55"/>
      <c r="BW24704" s="55"/>
      <c r="BX24704" s="55"/>
      <c r="BY24704" s="55"/>
      <c r="BZ24704" s="55"/>
    </row>
    <row r="24705" spans="2:78">
      <c r="B24705" s="55"/>
      <c r="C24705" s="55"/>
      <c r="BM24705" s="55"/>
      <c r="BN24705" s="55"/>
      <c r="BO24705" s="55"/>
      <c r="BP24705" s="55"/>
      <c r="BQ24705" s="55"/>
      <c r="BR24705" s="55"/>
      <c r="BS24705" s="55"/>
      <c r="BT24705" s="55"/>
      <c r="BU24705" s="55"/>
      <c r="BV24705" s="55"/>
      <c r="BW24705" s="55"/>
      <c r="BX24705" s="55"/>
      <c r="BY24705" s="55"/>
      <c r="BZ24705" s="55"/>
    </row>
    <row r="24706" spans="2:78">
      <c r="B24706" s="55"/>
      <c r="C24706" s="55"/>
      <c r="BM24706" s="55"/>
      <c r="BN24706" s="55"/>
      <c r="BO24706" s="55"/>
      <c r="BP24706" s="55"/>
      <c r="BQ24706" s="55"/>
      <c r="BR24706" s="55"/>
      <c r="BS24706" s="55"/>
      <c r="BT24706" s="55"/>
      <c r="BU24706" s="55"/>
      <c r="BV24706" s="55"/>
      <c r="BW24706" s="55"/>
      <c r="BX24706" s="55"/>
      <c r="BY24706" s="55"/>
      <c r="BZ24706" s="55"/>
    </row>
    <row r="24707" spans="2:78">
      <c r="B24707" s="55"/>
      <c r="C24707" s="55"/>
      <c r="BM24707" s="55"/>
      <c r="BN24707" s="55"/>
      <c r="BO24707" s="55"/>
      <c r="BP24707" s="55"/>
      <c r="BQ24707" s="55"/>
      <c r="BR24707" s="55"/>
      <c r="BS24707" s="55"/>
      <c r="BT24707" s="55"/>
      <c r="BU24707" s="55"/>
      <c r="BV24707" s="55"/>
      <c r="BW24707" s="55"/>
      <c r="BX24707" s="55"/>
      <c r="BY24707" s="55"/>
      <c r="BZ24707" s="55"/>
    </row>
    <row r="24708" spans="2:78">
      <c r="B24708" s="55"/>
      <c r="C24708" s="55"/>
      <c r="BM24708" s="55"/>
      <c r="BN24708" s="55"/>
      <c r="BO24708" s="55"/>
      <c r="BP24708" s="55"/>
      <c r="BQ24708" s="55"/>
      <c r="BR24708" s="55"/>
      <c r="BS24708" s="55"/>
      <c r="BT24708" s="55"/>
      <c r="BU24708" s="55"/>
      <c r="BV24708" s="55"/>
      <c r="BW24708" s="55"/>
      <c r="BX24708" s="55"/>
      <c r="BY24708" s="55"/>
      <c r="BZ24708" s="55"/>
    </row>
    <row r="24709" spans="2:78">
      <c r="B24709" s="55"/>
      <c r="C24709" s="55"/>
      <c r="BM24709" s="55"/>
      <c r="BN24709" s="55"/>
      <c r="BO24709" s="55"/>
      <c r="BP24709" s="55"/>
      <c r="BQ24709" s="55"/>
      <c r="BR24709" s="55"/>
      <c r="BS24709" s="55"/>
      <c r="BT24709" s="55"/>
      <c r="BU24709" s="55"/>
      <c r="BV24709" s="55"/>
      <c r="BW24709" s="55"/>
      <c r="BX24709" s="55"/>
      <c r="BY24709" s="55"/>
      <c r="BZ24709" s="55"/>
    </row>
    <row r="24710" spans="2:78">
      <c r="B24710" s="55"/>
      <c r="C24710" s="55"/>
      <c r="BM24710" s="55"/>
      <c r="BN24710" s="55"/>
      <c r="BO24710" s="55"/>
      <c r="BP24710" s="55"/>
      <c r="BQ24710" s="55"/>
      <c r="BR24710" s="55"/>
      <c r="BS24710" s="55"/>
      <c r="BT24710" s="55"/>
      <c r="BU24710" s="55"/>
      <c r="BV24710" s="55"/>
      <c r="BW24710" s="55"/>
      <c r="BX24710" s="55"/>
      <c r="BY24710" s="55"/>
      <c r="BZ24710" s="55"/>
    </row>
    <row r="24711" spans="2:78">
      <c r="B24711" s="55"/>
      <c r="C24711" s="55"/>
      <c r="BM24711" s="55"/>
      <c r="BN24711" s="55"/>
      <c r="BO24711" s="55"/>
      <c r="BP24711" s="55"/>
      <c r="BQ24711" s="55"/>
      <c r="BR24711" s="55"/>
      <c r="BS24711" s="55"/>
      <c r="BT24711" s="55"/>
      <c r="BU24711" s="55"/>
      <c r="BV24711" s="55"/>
      <c r="BW24711" s="55"/>
      <c r="BX24711" s="55"/>
      <c r="BY24711" s="55"/>
      <c r="BZ24711" s="55"/>
    </row>
    <row r="24712" spans="2:78">
      <c r="B24712" s="55"/>
      <c r="C24712" s="55"/>
      <c r="BM24712" s="55"/>
      <c r="BN24712" s="55"/>
      <c r="BO24712" s="55"/>
      <c r="BP24712" s="55"/>
      <c r="BQ24712" s="55"/>
      <c r="BR24712" s="55"/>
      <c r="BS24712" s="55"/>
      <c r="BT24712" s="55"/>
      <c r="BU24712" s="55"/>
      <c r="BV24712" s="55"/>
      <c r="BW24712" s="55"/>
      <c r="BX24712" s="55"/>
      <c r="BY24712" s="55"/>
      <c r="BZ24712" s="55"/>
    </row>
    <row r="24713" spans="2:78">
      <c r="B24713" s="55"/>
      <c r="C24713" s="55"/>
      <c r="BM24713" s="55"/>
      <c r="BN24713" s="55"/>
      <c r="BO24713" s="55"/>
      <c r="BP24713" s="55"/>
      <c r="BQ24713" s="55"/>
      <c r="BR24713" s="55"/>
      <c r="BS24713" s="55"/>
      <c r="BT24713" s="55"/>
      <c r="BU24713" s="55"/>
      <c r="BV24713" s="55"/>
      <c r="BW24713" s="55"/>
      <c r="BX24713" s="55"/>
      <c r="BY24713" s="55"/>
      <c r="BZ24713" s="55"/>
    </row>
    <row r="24714" spans="2:78">
      <c r="B24714" s="55"/>
      <c r="C24714" s="55"/>
      <c r="BM24714" s="55"/>
      <c r="BN24714" s="55"/>
      <c r="BO24714" s="55"/>
      <c r="BP24714" s="55"/>
      <c r="BQ24714" s="55"/>
      <c r="BR24714" s="55"/>
      <c r="BS24714" s="55"/>
      <c r="BT24714" s="55"/>
      <c r="BU24714" s="55"/>
      <c r="BV24714" s="55"/>
      <c r="BW24714" s="55"/>
      <c r="BX24714" s="55"/>
      <c r="BY24714" s="55"/>
      <c r="BZ24714" s="55"/>
    </row>
    <row r="24715" spans="2:78">
      <c r="B24715" s="55"/>
      <c r="C24715" s="55"/>
      <c r="BM24715" s="55"/>
      <c r="BN24715" s="55"/>
      <c r="BO24715" s="55"/>
      <c r="BP24715" s="55"/>
      <c r="BQ24715" s="55"/>
      <c r="BR24715" s="55"/>
      <c r="BS24715" s="55"/>
      <c r="BT24715" s="55"/>
      <c r="BU24715" s="55"/>
      <c r="BV24715" s="55"/>
      <c r="BW24715" s="55"/>
      <c r="BX24715" s="55"/>
      <c r="BY24715" s="55"/>
      <c r="BZ24715" s="55"/>
    </row>
    <row r="24716" spans="2:78">
      <c r="B24716" s="55"/>
      <c r="C24716" s="55"/>
      <c r="BM24716" s="55"/>
      <c r="BN24716" s="55"/>
      <c r="BO24716" s="55"/>
      <c r="BP24716" s="55"/>
      <c r="BQ24716" s="55"/>
      <c r="BR24716" s="55"/>
      <c r="BS24716" s="55"/>
      <c r="BT24716" s="55"/>
      <c r="BU24716" s="55"/>
      <c r="BV24716" s="55"/>
      <c r="BW24716" s="55"/>
      <c r="BX24716" s="55"/>
      <c r="BY24716" s="55"/>
      <c r="BZ24716" s="55"/>
    </row>
    <row r="24717" spans="2:78">
      <c r="B24717" s="55"/>
      <c r="C24717" s="55"/>
      <c r="BM24717" s="55"/>
      <c r="BN24717" s="55"/>
      <c r="BO24717" s="55"/>
      <c r="BP24717" s="55"/>
      <c r="BQ24717" s="55"/>
      <c r="BR24717" s="55"/>
      <c r="BS24717" s="55"/>
      <c r="BT24717" s="55"/>
      <c r="BU24717" s="55"/>
      <c r="BV24717" s="55"/>
      <c r="BW24717" s="55"/>
      <c r="BX24717" s="55"/>
      <c r="BY24717" s="55"/>
      <c r="BZ24717" s="55"/>
    </row>
    <row r="24718" spans="2:78">
      <c r="B24718" s="55"/>
      <c r="C24718" s="55"/>
      <c r="BM24718" s="55"/>
      <c r="BN24718" s="55"/>
      <c r="BO24718" s="55"/>
      <c r="BP24718" s="55"/>
      <c r="BQ24718" s="55"/>
      <c r="BR24718" s="55"/>
      <c r="BS24718" s="55"/>
      <c r="BT24718" s="55"/>
      <c r="BU24718" s="55"/>
      <c r="BV24718" s="55"/>
      <c r="BW24718" s="55"/>
      <c r="BX24718" s="55"/>
      <c r="BY24718" s="55"/>
      <c r="BZ24718" s="55"/>
    </row>
    <row r="24719" spans="2:78">
      <c r="B24719" s="55"/>
      <c r="C24719" s="55"/>
      <c r="BM24719" s="55"/>
      <c r="BN24719" s="55"/>
      <c r="BO24719" s="55"/>
      <c r="BP24719" s="55"/>
      <c r="BQ24719" s="55"/>
      <c r="BR24719" s="55"/>
      <c r="BS24719" s="55"/>
      <c r="BT24719" s="55"/>
      <c r="BU24719" s="55"/>
      <c r="BV24719" s="55"/>
      <c r="BW24719" s="55"/>
      <c r="BX24719" s="55"/>
      <c r="BY24719" s="55"/>
      <c r="BZ24719" s="55"/>
    </row>
    <row r="24720" spans="2:78">
      <c r="B24720" s="55"/>
      <c r="C24720" s="55"/>
      <c r="BM24720" s="55"/>
      <c r="BN24720" s="55"/>
      <c r="BO24720" s="55"/>
      <c r="BP24720" s="55"/>
      <c r="BQ24720" s="55"/>
      <c r="BR24720" s="55"/>
      <c r="BS24720" s="55"/>
      <c r="BT24720" s="55"/>
      <c r="BU24720" s="55"/>
      <c r="BV24720" s="55"/>
      <c r="BW24720" s="55"/>
      <c r="BX24720" s="55"/>
      <c r="BY24720" s="55"/>
      <c r="BZ24720" s="55"/>
    </row>
    <row r="24721" spans="2:78">
      <c r="B24721" s="55"/>
      <c r="C24721" s="55"/>
      <c r="BM24721" s="55"/>
      <c r="BN24721" s="55"/>
      <c r="BO24721" s="55"/>
      <c r="BP24721" s="55"/>
      <c r="BQ24721" s="55"/>
      <c r="BR24721" s="55"/>
      <c r="BS24721" s="55"/>
      <c r="BT24721" s="55"/>
      <c r="BU24721" s="55"/>
      <c r="BV24721" s="55"/>
      <c r="BW24721" s="55"/>
      <c r="BX24721" s="55"/>
      <c r="BY24721" s="55"/>
      <c r="BZ24721" s="55"/>
    </row>
    <row r="24722" spans="2:78">
      <c r="B24722" s="55"/>
      <c r="C24722" s="55"/>
      <c r="BM24722" s="55"/>
      <c r="BN24722" s="55"/>
      <c r="BO24722" s="55"/>
      <c r="BP24722" s="55"/>
      <c r="BQ24722" s="55"/>
      <c r="BR24722" s="55"/>
      <c r="BS24722" s="55"/>
      <c r="BT24722" s="55"/>
      <c r="BU24722" s="55"/>
      <c r="BV24722" s="55"/>
      <c r="BW24722" s="55"/>
      <c r="BX24722" s="55"/>
      <c r="BY24722" s="55"/>
      <c r="BZ24722" s="55"/>
    </row>
    <row r="24723" spans="2:78">
      <c r="B24723" s="55"/>
      <c r="C24723" s="55"/>
      <c r="BM24723" s="55"/>
      <c r="BN24723" s="55"/>
      <c r="BO24723" s="55"/>
      <c r="BP24723" s="55"/>
      <c r="BQ24723" s="55"/>
      <c r="BR24723" s="55"/>
      <c r="BS24723" s="55"/>
      <c r="BT24723" s="55"/>
      <c r="BU24723" s="55"/>
      <c r="BV24723" s="55"/>
      <c r="BW24723" s="55"/>
      <c r="BX24723" s="55"/>
      <c r="BY24723" s="55"/>
      <c r="BZ24723" s="55"/>
    </row>
    <row r="24724" spans="2:78">
      <c r="B24724" s="55"/>
      <c r="C24724" s="55"/>
      <c r="BM24724" s="55"/>
      <c r="BN24724" s="55"/>
      <c r="BO24724" s="55"/>
      <c r="BP24724" s="55"/>
      <c r="BQ24724" s="55"/>
      <c r="BR24724" s="55"/>
      <c r="BS24724" s="55"/>
      <c r="BT24724" s="55"/>
      <c r="BU24724" s="55"/>
      <c r="BV24724" s="55"/>
      <c r="BW24724" s="55"/>
      <c r="BX24724" s="55"/>
      <c r="BY24724" s="55"/>
      <c r="BZ24724" s="55"/>
    </row>
    <row r="24725" spans="2:78">
      <c r="B24725" s="55"/>
      <c r="C24725" s="55"/>
      <c r="BM24725" s="55"/>
      <c r="BN24725" s="55"/>
      <c r="BO24725" s="55"/>
      <c r="BP24725" s="55"/>
      <c r="BQ24725" s="55"/>
      <c r="BR24725" s="55"/>
      <c r="BS24725" s="55"/>
      <c r="BT24725" s="55"/>
      <c r="BU24725" s="55"/>
      <c r="BV24725" s="55"/>
      <c r="BW24725" s="55"/>
      <c r="BX24725" s="55"/>
      <c r="BY24725" s="55"/>
      <c r="BZ24725" s="55"/>
    </row>
    <row r="24726" spans="2:78">
      <c r="B24726" s="55"/>
      <c r="C24726" s="55"/>
      <c r="BM24726" s="55"/>
      <c r="BN24726" s="55"/>
      <c r="BO24726" s="55"/>
      <c r="BP24726" s="55"/>
      <c r="BQ24726" s="55"/>
      <c r="BR24726" s="55"/>
      <c r="BS24726" s="55"/>
      <c r="BT24726" s="55"/>
      <c r="BU24726" s="55"/>
      <c r="BV24726" s="55"/>
      <c r="BW24726" s="55"/>
      <c r="BX24726" s="55"/>
      <c r="BY24726" s="55"/>
      <c r="BZ24726" s="55"/>
    </row>
    <row r="24727" spans="2:78">
      <c r="B24727" s="55"/>
      <c r="C24727" s="55"/>
      <c r="BM24727" s="55"/>
      <c r="BN24727" s="55"/>
      <c r="BO24727" s="55"/>
      <c r="BP24727" s="55"/>
      <c r="BQ24727" s="55"/>
      <c r="BR24727" s="55"/>
      <c r="BS24727" s="55"/>
      <c r="BT24727" s="55"/>
      <c r="BU24727" s="55"/>
      <c r="BV24727" s="55"/>
      <c r="BW24727" s="55"/>
      <c r="BX24727" s="55"/>
      <c r="BY24727" s="55"/>
      <c r="BZ24727" s="55"/>
    </row>
    <row r="24728" spans="2:78">
      <c r="B24728" s="55"/>
      <c r="C24728" s="55"/>
      <c r="BM24728" s="55"/>
      <c r="BN24728" s="55"/>
      <c r="BO24728" s="55"/>
      <c r="BP24728" s="55"/>
      <c r="BQ24728" s="55"/>
      <c r="BR24728" s="55"/>
      <c r="BS24728" s="55"/>
      <c r="BT24728" s="55"/>
      <c r="BU24728" s="55"/>
      <c r="BV24728" s="55"/>
      <c r="BW24728" s="55"/>
      <c r="BX24728" s="55"/>
      <c r="BY24728" s="55"/>
      <c r="BZ24728" s="55"/>
    </row>
    <row r="24729" spans="2:78">
      <c r="B24729" s="55"/>
      <c r="C24729" s="55"/>
      <c r="BM24729" s="55"/>
      <c r="BN24729" s="55"/>
      <c r="BO24729" s="55"/>
      <c r="BP24729" s="55"/>
      <c r="BQ24729" s="55"/>
      <c r="BR24729" s="55"/>
      <c r="BS24729" s="55"/>
      <c r="BT24729" s="55"/>
      <c r="BU24729" s="55"/>
      <c r="BV24729" s="55"/>
      <c r="BW24729" s="55"/>
      <c r="BX24729" s="55"/>
      <c r="BY24729" s="55"/>
      <c r="BZ24729" s="55"/>
    </row>
    <row r="24730" spans="2:78">
      <c r="B24730" s="55"/>
      <c r="C24730" s="55"/>
      <c r="BM24730" s="55"/>
      <c r="BN24730" s="55"/>
      <c r="BO24730" s="55"/>
      <c r="BP24730" s="55"/>
      <c r="BQ24730" s="55"/>
      <c r="BR24730" s="55"/>
      <c r="BS24730" s="55"/>
      <c r="BT24730" s="55"/>
      <c r="BU24730" s="55"/>
      <c r="BV24730" s="55"/>
      <c r="BW24730" s="55"/>
      <c r="BX24730" s="55"/>
      <c r="BY24730" s="55"/>
      <c r="BZ24730" s="55"/>
    </row>
    <row r="24731" spans="2:78">
      <c r="B24731" s="55"/>
      <c r="C24731" s="55"/>
      <c r="BM24731" s="55"/>
      <c r="BN24731" s="55"/>
      <c r="BO24731" s="55"/>
      <c r="BP24731" s="55"/>
      <c r="BQ24731" s="55"/>
      <c r="BR24731" s="55"/>
      <c r="BS24731" s="55"/>
      <c r="BT24731" s="55"/>
      <c r="BU24731" s="55"/>
      <c r="BV24731" s="55"/>
      <c r="BW24731" s="55"/>
      <c r="BX24731" s="55"/>
      <c r="BY24731" s="55"/>
      <c r="BZ24731" s="55"/>
    </row>
    <row r="24732" spans="2:78">
      <c r="B24732" s="55"/>
      <c r="C24732" s="55"/>
      <c r="BM24732" s="55"/>
      <c r="BN24732" s="55"/>
      <c r="BO24732" s="55"/>
      <c r="BP24732" s="55"/>
      <c r="BQ24732" s="55"/>
      <c r="BR24732" s="55"/>
      <c r="BS24732" s="55"/>
      <c r="BT24732" s="55"/>
      <c r="BU24732" s="55"/>
      <c r="BV24732" s="55"/>
      <c r="BW24732" s="55"/>
      <c r="BX24732" s="55"/>
      <c r="BY24732" s="55"/>
      <c r="BZ24732" s="55"/>
    </row>
    <row r="24733" spans="2:78">
      <c r="B24733" s="55"/>
      <c r="C24733" s="55"/>
      <c r="BM24733" s="55"/>
      <c r="BN24733" s="55"/>
      <c r="BO24733" s="55"/>
      <c r="BP24733" s="55"/>
      <c r="BQ24733" s="55"/>
      <c r="BR24733" s="55"/>
      <c r="BS24733" s="55"/>
      <c r="BT24733" s="55"/>
      <c r="BU24733" s="55"/>
      <c r="BV24733" s="55"/>
      <c r="BW24733" s="55"/>
      <c r="BX24733" s="55"/>
      <c r="BY24733" s="55"/>
      <c r="BZ24733" s="55"/>
    </row>
    <row r="24734" spans="2:78">
      <c r="B24734" s="55"/>
      <c r="C24734" s="55"/>
      <c r="BM24734" s="55"/>
      <c r="BN24734" s="55"/>
      <c r="BO24734" s="55"/>
      <c r="BP24734" s="55"/>
      <c r="BQ24734" s="55"/>
      <c r="BR24734" s="55"/>
      <c r="BS24734" s="55"/>
      <c r="BT24734" s="55"/>
      <c r="BU24734" s="55"/>
      <c r="BV24734" s="55"/>
      <c r="BW24734" s="55"/>
      <c r="BX24734" s="55"/>
      <c r="BY24734" s="55"/>
      <c r="BZ24734" s="55"/>
    </row>
    <row r="24735" spans="2:78">
      <c r="B24735" s="55"/>
      <c r="C24735" s="55"/>
      <c r="BM24735" s="55"/>
      <c r="BN24735" s="55"/>
      <c r="BO24735" s="55"/>
      <c r="BP24735" s="55"/>
      <c r="BQ24735" s="55"/>
      <c r="BR24735" s="55"/>
      <c r="BS24735" s="55"/>
      <c r="BT24735" s="55"/>
      <c r="BU24735" s="55"/>
      <c r="BV24735" s="55"/>
      <c r="BW24735" s="55"/>
      <c r="BX24735" s="55"/>
      <c r="BY24735" s="55"/>
      <c r="BZ24735" s="55"/>
    </row>
    <row r="24736" spans="2:78">
      <c r="B24736" s="55"/>
      <c r="C24736" s="55"/>
      <c r="BM24736" s="55"/>
      <c r="BN24736" s="55"/>
      <c r="BO24736" s="55"/>
      <c r="BP24736" s="55"/>
      <c r="BQ24736" s="55"/>
      <c r="BR24736" s="55"/>
      <c r="BS24736" s="55"/>
      <c r="BT24736" s="55"/>
      <c r="BU24736" s="55"/>
      <c r="BV24736" s="55"/>
      <c r="BW24736" s="55"/>
      <c r="BX24736" s="55"/>
      <c r="BY24736" s="55"/>
      <c r="BZ24736" s="55"/>
    </row>
    <row r="24737" spans="2:78">
      <c r="B24737" s="55"/>
      <c r="C24737" s="55"/>
      <c r="BM24737" s="55"/>
      <c r="BN24737" s="55"/>
      <c r="BO24737" s="55"/>
      <c r="BP24737" s="55"/>
      <c r="BQ24737" s="55"/>
      <c r="BR24737" s="55"/>
      <c r="BS24737" s="55"/>
      <c r="BT24737" s="55"/>
      <c r="BU24737" s="55"/>
      <c r="BV24737" s="55"/>
      <c r="BW24737" s="55"/>
      <c r="BX24737" s="55"/>
      <c r="BY24737" s="55"/>
      <c r="BZ24737" s="55"/>
    </row>
    <row r="24738" spans="2:78">
      <c r="B24738" s="55"/>
      <c r="C24738" s="55"/>
      <c r="BM24738" s="55"/>
      <c r="BN24738" s="55"/>
      <c r="BO24738" s="55"/>
      <c r="BP24738" s="55"/>
      <c r="BQ24738" s="55"/>
      <c r="BR24738" s="55"/>
      <c r="BS24738" s="55"/>
      <c r="BT24738" s="55"/>
      <c r="BU24738" s="55"/>
      <c r="BV24738" s="55"/>
      <c r="BW24738" s="55"/>
      <c r="BX24738" s="55"/>
      <c r="BY24738" s="55"/>
      <c r="BZ24738" s="55"/>
    </row>
    <row r="24739" spans="2:78">
      <c r="B24739" s="55"/>
      <c r="C24739" s="55"/>
      <c r="BM24739" s="55"/>
      <c r="BN24739" s="55"/>
      <c r="BO24739" s="55"/>
      <c r="BP24739" s="55"/>
      <c r="BQ24739" s="55"/>
      <c r="BR24739" s="55"/>
      <c r="BS24739" s="55"/>
      <c r="BT24739" s="55"/>
      <c r="BU24739" s="55"/>
      <c r="BV24739" s="55"/>
      <c r="BW24739" s="55"/>
      <c r="BX24739" s="55"/>
      <c r="BY24739" s="55"/>
      <c r="BZ24739" s="55"/>
    </row>
    <row r="24740" spans="2:78">
      <c r="B24740" s="55"/>
      <c r="C24740" s="55"/>
      <c r="BM24740" s="55"/>
      <c r="BN24740" s="55"/>
      <c r="BO24740" s="55"/>
      <c r="BP24740" s="55"/>
      <c r="BQ24740" s="55"/>
      <c r="BR24740" s="55"/>
      <c r="BS24740" s="55"/>
      <c r="BT24740" s="55"/>
      <c r="BU24740" s="55"/>
      <c r="BV24740" s="55"/>
      <c r="BW24740" s="55"/>
      <c r="BX24740" s="55"/>
      <c r="BY24740" s="55"/>
      <c r="BZ24740" s="55"/>
    </row>
    <row r="24741" spans="2:78">
      <c r="B24741" s="55"/>
      <c r="C24741" s="55"/>
      <c r="BM24741" s="55"/>
      <c r="BN24741" s="55"/>
      <c r="BO24741" s="55"/>
      <c r="BP24741" s="55"/>
      <c r="BQ24741" s="55"/>
      <c r="BR24741" s="55"/>
      <c r="BS24741" s="55"/>
      <c r="BT24741" s="55"/>
      <c r="BU24741" s="55"/>
      <c r="BV24741" s="55"/>
      <c r="BW24741" s="55"/>
      <c r="BX24741" s="55"/>
      <c r="BY24741" s="55"/>
      <c r="BZ24741" s="55"/>
    </row>
    <row r="24742" spans="2:78">
      <c r="B24742" s="55"/>
      <c r="C24742" s="55"/>
      <c r="BM24742" s="55"/>
      <c r="BN24742" s="55"/>
      <c r="BO24742" s="55"/>
      <c r="BP24742" s="55"/>
      <c r="BQ24742" s="55"/>
      <c r="BR24742" s="55"/>
      <c r="BS24742" s="55"/>
      <c r="BT24742" s="55"/>
      <c r="BU24742" s="55"/>
      <c r="BV24742" s="55"/>
      <c r="BW24742" s="55"/>
      <c r="BX24742" s="55"/>
      <c r="BY24742" s="55"/>
      <c r="BZ24742" s="55"/>
    </row>
    <row r="24743" spans="2:78">
      <c r="B24743" s="55"/>
      <c r="C24743" s="55"/>
      <c r="BM24743" s="55"/>
      <c r="BN24743" s="55"/>
      <c r="BO24743" s="55"/>
      <c r="BP24743" s="55"/>
      <c r="BQ24743" s="55"/>
      <c r="BR24743" s="55"/>
      <c r="BS24743" s="55"/>
      <c r="BT24743" s="55"/>
      <c r="BU24743" s="55"/>
      <c r="BV24743" s="55"/>
      <c r="BW24743" s="55"/>
      <c r="BX24743" s="55"/>
      <c r="BY24743" s="55"/>
      <c r="BZ24743" s="55"/>
    </row>
    <row r="24744" spans="2:78">
      <c r="B24744" s="55"/>
      <c r="C24744" s="55"/>
      <c r="BM24744" s="55"/>
      <c r="BN24744" s="55"/>
      <c r="BO24744" s="55"/>
      <c r="BP24744" s="55"/>
      <c r="BQ24744" s="55"/>
      <c r="BR24744" s="55"/>
      <c r="BS24744" s="55"/>
      <c r="BT24744" s="55"/>
      <c r="BU24744" s="55"/>
      <c r="BV24744" s="55"/>
      <c r="BW24744" s="55"/>
      <c r="BX24744" s="55"/>
      <c r="BY24744" s="55"/>
      <c r="BZ24744" s="55"/>
    </row>
    <row r="24745" spans="2:78">
      <c r="B24745" s="55"/>
      <c r="C24745" s="55"/>
      <c r="BM24745" s="55"/>
      <c r="BN24745" s="55"/>
      <c r="BO24745" s="55"/>
      <c r="BP24745" s="55"/>
      <c r="BQ24745" s="55"/>
      <c r="BR24745" s="55"/>
      <c r="BS24745" s="55"/>
      <c r="BT24745" s="55"/>
      <c r="BU24745" s="55"/>
      <c r="BV24745" s="55"/>
      <c r="BW24745" s="55"/>
      <c r="BX24745" s="55"/>
      <c r="BY24745" s="55"/>
      <c r="BZ24745" s="55"/>
    </row>
    <row r="24746" spans="2:78">
      <c r="B24746" s="55"/>
      <c r="C24746" s="55"/>
      <c r="BM24746" s="55"/>
      <c r="BN24746" s="55"/>
      <c r="BO24746" s="55"/>
      <c r="BP24746" s="55"/>
      <c r="BQ24746" s="55"/>
      <c r="BR24746" s="55"/>
      <c r="BS24746" s="55"/>
      <c r="BT24746" s="55"/>
      <c r="BU24746" s="55"/>
      <c r="BV24746" s="55"/>
      <c r="BW24746" s="55"/>
      <c r="BX24746" s="55"/>
      <c r="BY24746" s="55"/>
      <c r="BZ24746" s="55"/>
    </row>
    <row r="24747" spans="2:78">
      <c r="B24747" s="55"/>
      <c r="C24747" s="55"/>
      <c r="BM24747" s="55"/>
      <c r="BN24747" s="55"/>
      <c r="BO24747" s="55"/>
      <c r="BP24747" s="55"/>
      <c r="BQ24747" s="55"/>
      <c r="BR24747" s="55"/>
      <c r="BS24747" s="55"/>
      <c r="BT24747" s="55"/>
      <c r="BU24747" s="55"/>
      <c r="BV24747" s="55"/>
      <c r="BW24747" s="55"/>
      <c r="BX24747" s="55"/>
      <c r="BY24747" s="55"/>
      <c r="BZ24747" s="55"/>
    </row>
    <row r="24748" spans="2:78">
      <c r="B24748" s="55"/>
      <c r="C24748" s="55"/>
      <c r="BM24748" s="55"/>
      <c r="BN24748" s="55"/>
      <c r="BO24748" s="55"/>
      <c r="BP24748" s="55"/>
      <c r="BQ24748" s="55"/>
      <c r="BR24748" s="55"/>
      <c r="BS24748" s="55"/>
      <c r="BT24748" s="55"/>
      <c r="BU24748" s="55"/>
      <c r="BV24748" s="55"/>
      <c r="BW24748" s="55"/>
      <c r="BX24748" s="55"/>
      <c r="BY24748" s="55"/>
      <c r="BZ24748" s="55"/>
    </row>
    <row r="24749" spans="2:78">
      <c r="B24749" s="55"/>
      <c r="C24749" s="55"/>
      <c r="BM24749" s="55"/>
      <c r="BN24749" s="55"/>
      <c r="BO24749" s="55"/>
      <c r="BP24749" s="55"/>
      <c r="BQ24749" s="55"/>
      <c r="BR24749" s="55"/>
      <c r="BS24749" s="55"/>
      <c r="BT24749" s="55"/>
      <c r="BU24749" s="55"/>
      <c r="BV24749" s="55"/>
      <c r="BW24749" s="55"/>
      <c r="BX24749" s="55"/>
      <c r="BY24749" s="55"/>
      <c r="BZ24749" s="55"/>
    </row>
    <row r="24750" spans="2:78">
      <c r="B24750" s="55"/>
      <c r="C24750" s="55"/>
      <c r="BM24750" s="55"/>
      <c r="BN24750" s="55"/>
      <c r="BO24750" s="55"/>
      <c r="BP24750" s="55"/>
      <c r="BQ24750" s="55"/>
      <c r="BR24750" s="55"/>
      <c r="BS24750" s="55"/>
      <c r="BT24750" s="55"/>
      <c r="BU24750" s="55"/>
      <c r="BV24750" s="55"/>
      <c r="BW24750" s="55"/>
      <c r="BX24750" s="55"/>
      <c r="BY24750" s="55"/>
      <c r="BZ24750" s="55"/>
    </row>
    <row r="24751" spans="2:78">
      <c r="B24751" s="55"/>
      <c r="C24751" s="55"/>
      <c r="BM24751" s="55"/>
      <c r="BN24751" s="55"/>
      <c r="BO24751" s="55"/>
      <c r="BP24751" s="55"/>
      <c r="BQ24751" s="55"/>
      <c r="BR24751" s="55"/>
      <c r="BS24751" s="55"/>
      <c r="BT24751" s="55"/>
      <c r="BU24751" s="55"/>
      <c r="BV24751" s="55"/>
      <c r="BW24751" s="55"/>
      <c r="BX24751" s="55"/>
      <c r="BY24751" s="55"/>
      <c r="BZ24751" s="55"/>
    </row>
    <row r="24752" spans="2:78">
      <c r="B24752" s="55"/>
      <c r="C24752" s="55"/>
      <c r="BM24752" s="55"/>
      <c r="BN24752" s="55"/>
      <c r="BO24752" s="55"/>
      <c r="BP24752" s="55"/>
      <c r="BQ24752" s="55"/>
      <c r="BR24752" s="55"/>
      <c r="BS24752" s="55"/>
      <c r="BT24752" s="55"/>
      <c r="BU24752" s="55"/>
      <c r="BV24752" s="55"/>
      <c r="BW24752" s="55"/>
      <c r="BX24752" s="55"/>
      <c r="BY24752" s="55"/>
      <c r="BZ24752" s="55"/>
    </row>
    <row r="24753" spans="2:78">
      <c r="B24753" s="55"/>
      <c r="C24753" s="55"/>
      <c r="BM24753" s="55"/>
      <c r="BN24753" s="55"/>
      <c r="BO24753" s="55"/>
      <c r="BP24753" s="55"/>
      <c r="BQ24753" s="55"/>
      <c r="BR24753" s="55"/>
      <c r="BS24753" s="55"/>
      <c r="BT24753" s="55"/>
      <c r="BU24753" s="55"/>
      <c r="BV24753" s="55"/>
      <c r="BW24753" s="55"/>
      <c r="BX24753" s="55"/>
      <c r="BY24753" s="55"/>
      <c r="BZ24753" s="55"/>
    </row>
    <row r="24754" spans="2:78">
      <c r="B24754" s="55"/>
      <c r="C24754" s="55"/>
      <c r="BM24754" s="55"/>
      <c r="BN24754" s="55"/>
      <c r="BO24754" s="55"/>
      <c r="BP24754" s="55"/>
      <c r="BQ24754" s="55"/>
      <c r="BR24754" s="55"/>
      <c r="BS24754" s="55"/>
      <c r="BT24754" s="55"/>
      <c r="BU24754" s="55"/>
      <c r="BV24754" s="55"/>
      <c r="BW24754" s="55"/>
      <c r="BX24754" s="55"/>
      <c r="BY24754" s="55"/>
      <c r="BZ24754" s="55"/>
    </row>
    <row r="24755" spans="2:78">
      <c r="B24755" s="55"/>
      <c r="C24755" s="55"/>
      <c r="BM24755" s="55"/>
      <c r="BN24755" s="55"/>
      <c r="BO24755" s="55"/>
      <c r="BP24755" s="55"/>
      <c r="BQ24755" s="55"/>
      <c r="BR24755" s="55"/>
      <c r="BS24755" s="55"/>
      <c r="BT24755" s="55"/>
      <c r="BU24755" s="55"/>
      <c r="BV24755" s="55"/>
      <c r="BW24755" s="55"/>
      <c r="BX24755" s="55"/>
      <c r="BY24755" s="55"/>
      <c r="BZ24755" s="55"/>
    </row>
    <row r="24756" spans="2:78">
      <c r="B24756" s="55"/>
      <c r="C24756" s="55"/>
      <c r="BM24756" s="55"/>
      <c r="BN24756" s="55"/>
      <c r="BO24756" s="55"/>
      <c r="BP24756" s="55"/>
      <c r="BQ24756" s="55"/>
      <c r="BR24756" s="55"/>
      <c r="BS24756" s="55"/>
      <c r="BT24756" s="55"/>
      <c r="BU24756" s="55"/>
      <c r="BV24756" s="55"/>
      <c r="BW24756" s="55"/>
      <c r="BX24756" s="55"/>
      <c r="BY24756" s="55"/>
      <c r="BZ24756" s="55"/>
    </row>
    <row r="24757" spans="2:78">
      <c r="B24757" s="55"/>
      <c r="C24757" s="55"/>
      <c r="BM24757" s="55"/>
      <c r="BN24757" s="55"/>
      <c r="BO24757" s="55"/>
      <c r="BP24757" s="55"/>
      <c r="BQ24757" s="55"/>
      <c r="BR24757" s="55"/>
      <c r="BS24757" s="55"/>
      <c r="BT24757" s="55"/>
      <c r="BU24757" s="55"/>
      <c r="BV24757" s="55"/>
      <c r="BW24757" s="55"/>
      <c r="BX24757" s="55"/>
      <c r="BY24757" s="55"/>
      <c r="BZ24757" s="55"/>
    </row>
    <row r="24758" spans="2:78">
      <c r="B24758" s="55"/>
      <c r="C24758" s="55"/>
      <c r="BM24758" s="55"/>
      <c r="BN24758" s="55"/>
      <c r="BO24758" s="55"/>
      <c r="BP24758" s="55"/>
      <c r="BQ24758" s="55"/>
      <c r="BR24758" s="55"/>
      <c r="BS24758" s="55"/>
      <c r="BT24758" s="55"/>
      <c r="BU24758" s="55"/>
      <c r="BV24758" s="55"/>
      <c r="BW24758" s="55"/>
      <c r="BX24758" s="55"/>
      <c r="BY24758" s="55"/>
      <c r="BZ24758" s="55"/>
    </row>
    <row r="24759" spans="2:78">
      <c r="B24759" s="55"/>
      <c r="C24759" s="55"/>
      <c r="BM24759" s="55"/>
      <c r="BN24759" s="55"/>
      <c r="BO24759" s="55"/>
      <c r="BP24759" s="55"/>
      <c r="BQ24759" s="55"/>
      <c r="BR24759" s="55"/>
      <c r="BS24759" s="55"/>
      <c r="BT24759" s="55"/>
      <c r="BU24759" s="55"/>
      <c r="BV24759" s="55"/>
      <c r="BW24759" s="55"/>
      <c r="BX24759" s="55"/>
      <c r="BY24759" s="55"/>
      <c r="BZ24759" s="55"/>
    </row>
    <row r="24760" spans="2:78">
      <c r="B24760" s="55"/>
      <c r="C24760" s="55"/>
      <c r="BM24760" s="55"/>
      <c r="BN24760" s="55"/>
      <c r="BO24760" s="55"/>
      <c r="BP24760" s="55"/>
      <c r="BQ24760" s="55"/>
      <c r="BR24760" s="55"/>
      <c r="BS24760" s="55"/>
      <c r="BT24760" s="55"/>
      <c r="BU24760" s="55"/>
      <c r="BV24760" s="55"/>
      <c r="BW24760" s="55"/>
      <c r="BX24760" s="55"/>
      <c r="BY24760" s="55"/>
      <c r="BZ24760" s="55"/>
    </row>
    <row r="24761" spans="2:78">
      <c r="B24761" s="55"/>
      <c r="C24761" s="55"/>
      <c r="BM24761" s="55"/>
      <c r="BN24761" s="55"/>
      <c r="BO24761" s="55"/>
      <c r="BP24761" s="55"/>
      <c r="BQ24761" s="55"/>
      <c r="BR24761" s="55"/>
      <c r="BS24761" s="55"/>
      <c r="BT24761" s="55"/>
      <c r="BU24761" s="55"/>
      <c r="BV24761" s="55"/>
      <c r="BW24761" s="55"/>
      <c r="BX24761" s="55"/>
      <c r="BY24761" s="55"/>
      <c r="BZ24761" s="55"/>
    </row>
    <row r="24762" spans="2:78">
      <c r="B24762" s="55"/>
      <c r="C24762" s="55"/>
      <c r="BM24762" s="55"/>
      <c r="BN24762" s="55"/>
      <c r="BO24762" s="55"/>
      <c r="BP24762" s="55"/>
      <c r="BQ24762" s="55"/>
      <c r="BR24762" s="55"/>
      <c r="BS24762" s="55"/>
      <c r="BT24762" s="55"/>
      <c r="BU24762" s="55"/>
      <c r="BV24762" s="55"/>
      <c r="BW24762" s="55"/>
      <c r="BX24762" s="55"/>
      <c r="BY24762" s="55"/>
      <c r="BZ24762" s="55"/>
    </row>
    <row r="24763" spans="2:78">
      <c r="B24763" s="55"/>
      <c r="C24763" s="55"/>
      <c r="BM24763" s="55"/>
      <c r="BN24763" s="55"/>
      <c r="BO24763" s="55"/>
      <c r="BP24763" s="55"/>
      <c r="BQ24763" s="55"/>
      <c r="BR24763" s="55"/>
      <c r="BS24763" s="55"/>
      <c r="BT24763" s="55"/>
      <c r="BU24763" s="55"/>
      <c r="BV24763" s="55"/>
      <c r="BW24763" s="55"/>
      <c r="BX24763" s="55"/>
      <c r="BY24763" s="55"/>
      <c r="BZ24763" s="55"/>
    </row>
    <row r="24764" spans="2:78">
      <c r="B24764" s="55"/>
      <c r="C24764" s="55"/>
      <c r="BM24764" s="55"/>
      <c r="BN24764" s="55"/>
      <c r="BO24764" s="55"/>
      <c r="BP24764" s="55"/>
      <c r="BQ24764" s="55"/>
      <c r="BR24764" s="55"/>
      <c r="BS24764" s="55"/>
      <c r="BT24764" s="55"/>
      <c r="BU24764" s="55"/>
      <c r="BV24764" s="55"/>
      <c r="BW24764" s="55"/>
      <c r="BX24764" s="55"/>
      <c r="BY24764" s="55"/>
      <c r="BZ24764" s="55"/>
    </row>
    <row r="24765" spans="2:78">
      <c r="B24765" s="55"/>
      <c r="C24765" s="55"/>
      <c r="BM24765" s="55"/>
      <c r="BN24765" s="55"/>
      <c r="BO24765" s="55"/>
      <c r="BP24765" s="55"/>
      <c r="BQ24765" s="55"/>
      <c r="BR24765" s="55"/>
      <c r="BS24765" s="55"/>
      <c r="BT24765" s="55"/>
      <c r="BU24765" s="55"/>
      <c r="BV24765" s="55"/>
      <c r="BW24765" s="55"/>
      <c r="BX24765" s="55"/>
      <c r="BY24765" s="55"/>
      <c r="BZ24765" s="55"/>
    </row>
    <row r="24766" spans="2:78">
      <c r="B24766" s="55"/>
      <c r="C24766" s="55"/>
      <c r="BM24766" s="55"/>
      <c r="BN24766" s="55"/>
      <c r="BO24766" s="55"/>
      <c r="BP24766" s="55"/>
      <c r="BQ24766" s="55"/>
      <c r="BR24766" s="55"/>
      <c r="BS24766" s="55"/>
      <c r="BT24766" s="55"/>
      <c r="BU24766" s="55"/>
      <c r="BV24766" s="55"/>
      <c r="BW24766" s="55"/>
      <c r="BX24766" s="55"/>
      <c r="BY24766" s="55"/>
      <c r="BZ24766" s="55"/>
    </row>
    <row r="24767" spans="2:78">
      <c r="B24767" s="55"/>
      <c r="C24767" s="55"/>
      <c r="BM24767" s="55"/>
      <c r="BN24767" s="55"/>
      <c r="BO24767" s="55"/>
      <c r="BP24767" s="55"/>
      <c r="BQ24767" s="55"/>
      <c r="BR24767" s="55"/>
      <c r="BS24767" s="55"/>
      <c r="BT24767" s="55"/>
      <c r="BU24767" s="55"/>
      <c r="BV24767" s="55"/>
      <c r="BW24767" s="55"/>
      <c r="BX24767" s="55"/>
      <c r="BY24767" s="55"/>
      <c r="BZ24767" s="55"/>
    </row>
    <row r="24768" spans="2:78">
      <c r="B24768" s="55"/>
      <c r="C24768" s="55"/>
      <c r="BM24768" s="55"/>
      <c r="BN24768" s="55"/>
      <c r="BO24768" s="55"/>
      <c r="BP24768" s="55"/>
      <c r="BQ24768" s="55"/>
      <c r="BR24768" s="55"/>
      <c r="BS24768" s="55"/>
      <c r="BT24768" s="55"/>
      <c r="BU24768" s="55"/>
      <c r="BV24768" s="55"/>
      <c r="BW24768" s="55"/>
      <c r="BX24768" s="55"/>
      <c r="BY24768" s="55"/>
      <c r="BZ24768" s="55"/>
    </row>
    <row r="24769" spans="2:78">
      <c r="B24769" s="55"/>
      <c r="C24769" s="55"/>
      <c r="BM24769" s="55"/>
      <c r="BN24769" s="55"/>
      <c r="BO24769" s="55"/>
      <c r="BP24769" s="55"/>
      <c r="BQ24769" s="55"/>
      <c r="BR24769" s="55"/>
      <c r="BS24769" s="55"/>
      <c r="BT24769" s="55"/>
      <c r="BU24769" s="55"/>
      <c r="BV24769" s="55"/>
      <c r="BW24769" s="55"/>
      <c r="BX24769" s="55"/>
      <c r="BY24769" s="55"/>
      <c r="BZ24769" s="55"/>
    </row>
    <row r="24770" spans="2:78">
      <c r="B24770" s="55"/>
      <c r="C24770" s="55"/>
      <c r="BM24770" s="55"/>
      <c r="BN24770" s="55"/>
      <c r="BO24770" s="55"/>
      <c r="BP24770" s="55"/>
      <c r="BQ24770" s="55"/>
      <c r="BR24770" s="55"/>
      <c r="BS24770" s="55"/>
      <c r="BT24770" s="55"/>
      <c r="BU24770" s="55"/>
      <c r="BV24770" s="55"/>
      <c r="BW24770" s="55"/>
      <c r="BX24770" s="55"/>
      <c r="BY24770" s="55"/>
      <c r="BZ24770" s="55"/>
    </row>
    <row r="24771" spans="2:78">
      <c r="B24771" s="55"/>
      <c r="C24771" s="55"/>
      <c r="BM24771" s="55"/>
      <c r="BN24771" s="55"/>
      <c r="BO24771" s="55"/>
      <c r="BP24771" s="55"/>
      <c r="BQ24771" s="55"/>
      <c r="BR24771" s="55"/>
      <c r="BS24771" s="55"/>
      <c r="BT24771" s="55"/>
      <c r="BU24771" s="55"/>
      <c r="BV24771" s="55"/>
      <c r="BW24771" s="55"/>
      <c r="BX24771" s="55"/>
      <c r="BY24771" s="55"/>
      <c r="BZ24771" s="55"/>
    </row>
    <row r="24772" spans="2:78">
      <c r="B24772" s="55"/>
      <c r="C24772" s="55"/>
      <c r="BM24772" s="55"/>
      <c r="BN24772" s="55"/>
      <c r="BO24772" s="55"/>
      <c r="BP24772" s="55"/>
      <c r="BQ24772" s="55"/>
      <c r="BR24772" s="55"/>
      <c r="BS24772" s="55"/>
      <c r="BT24772" s="55"/>
      <c r="BU24772" s="55"/>
      <c r="BV24772" s="55"/>
      <c r="BW24772" s="55"/>
      <c r="BX24772" s="55"/>
      <c r="BY24772" s="55"/>
      <c r="BZ24772" s="55"/>
    </row>
    <row r="24773" spans="2:78">
      <c r="B24773" s="55"/>
      <c r="C24773" s="55"/>
      <c r="BM24773" s="55"/>
      <c r="BN24773" s="55"/>
      <c r="BO24773" s="55"/>
      <c r="BP24773" s="55"/>
      <c r="BQ24773" s="55"/>
      <c r="BR24773" s="55"/>
      <c r="BS24773" s="55"/>
      <c r="BT24773" s="55"/>
      <c r="BU24773" s="55"/>
      <c r="BV24773" s="55"/>
      <c r="BW24773" s="55"/>
      <c r="BX24773" s="55"/>
      <c r="BY24773" s="55"/>
      <c r="BZ24773" s="55"/>
    </row>
    <row r="24774" spans="2:78">
      <c r="B24774" s="55"/>
      <c r="C24774" s="55"/>
      <c r="BM24774" s="55"/>
      <c r="BN24774" s="55"/>
      <c r="BO24774" s="55"/>
      <c r="BP24774" s="55"/>
      <c r="BQ24774" s="55"/>
      <c r="BR24774" s="55"/>
      <c r="BS24774" s="55"/>
      <c r="BT24774" s="55"/>
      <c r="BU24774" s="55"/>
      <c r="BV24774" s="55"/>
      <c r="BW24774" s="55"/>
      <c r="BX24774" s="55"/>
      <c r="BY24774" s="55"/>
      <c r="BZ24774" s="55"/>
    </row>
    <row r="24775" spans="2:78">
      <c r="B24775" s="55"/>
      <c r="C24775" s="55"/>
      <c r="BM24775" s="55"/>
      <c r="BN24775" s="55"/>
      <c r="BO24775" s="55"/>
      <c r="BP24775" s="55"/>
      <c r="BQ24775" s="55"/>
      <c r="BR24775" s="55"/>
      <c r="BS24775" s="55"/>
      <c r="BT24775" s="55"/>
      <c r="BU24775" s="55"/>
      <c r="BV24775" s="55"/>
      <c r="BW24775" s="55"/>
      <c r="BX24775" s="55"/>
      <c r="BY24775" s="55"/>
      <c r="BZ24775" s="55"/>
    </row>
    <row r="24776" spans="2:78">
      <c r="B24776" s="55"/>
      <c r="C24776" s="55"/>
      <c r="BM24776" s="55"/>
      <c r="BN24776" s="55"/>
      <c r="BO24776" s="55"/>
      <c r="BP24776" s="55"/>
      <c r="BQ24776" s="55"/>
      <c r="BR24776" s="55"/>
      <c r="BS24776" s="55"/>
      <c r="BT24776" s="55"/>
      <c r="BU24776" s="55"/>
      <c r="BV24776" s="55"/>
      <c r="BW24776" s="55"/>
      <c r="BX24776" s="55"/>
      <c r="BY24776" s="55"/>
      <c r="BZ24776" s="55"/>
    </row>
    <row r="24777" spans="2:78">
      <c r="B24777" s="55"/>
      <c r="C24777" s="55"/>
      <c r="BM24777" s="55"/>
      <c r="BN24777" s="55"/>
      <c r="BO24777" s="55"/>
      <c r="BP24777" s="55"/>
      <c r="BQ24777" s="55"/>
      <c r="BR24777" s="55"/>
      <c r="BS24777" s="55"/>
      <c r="BT24777" s="55"/>
      <c r="BU24777" s="55"/>
      <c r="BV24777" s="55"/>
      <c r="BW24777" s="55"/>
      <c r="BX24777" s="55"/>
      <c r="BY24777" s="55"/>
      <c r="BZ24777" s="55"/>
    </row>
    <row r="24778" spans="2:78">
      <c r="B24778" s="55"/>
      <c r="C24778" s="55"/>
      <c r="BM24778" s="55"/>
      <c r="BN24778" s="55"/>
      <c r="BO24778" s="55"/>
      <c r="BP24778" s="55"/>
      <c r="BQ24778" s="55"/>
      <c r="BR24778" s="55"/>
      <c r="BS24778" s="55"/>
      <c r="BT24778" s="55"/>
      <c r="BU24778" s="55"/>
      <c r="BV24778" s="55"/>
      <c r="BW24778" s="55"/>
      <c r="BX24778" s="55"/>
      <c r="BY24778" s="55"/>
      <c r="BZ24778" s="55"/>
    </row>
    <row r="24779" spans="2:78">
      <c r="B24779" s="55"/>
      <c r="C24779" s="55"/>
      <c r="BM24779" s="55"/>
      <c r="BN24779" s="55"/>
      <c r="BO24779" s="55"/>
      <c r="BP24779" s="55"/>
      <c r="BQ24779" s="55"/>
      <c r="BR24779" s="55"/>
      <c r="BS24779" s="55"/>
      <c r="BT24779" s="55"/>
      <c r="BU24779" s="55"/>
      <c r="BV24779" s="55"/>
      <c r="BW24779" s="55"/>
      <c r="BX24779" s="55"/>
      <c r="BY24779" s="55"/>
      <c r="BZ24779" s="55"/>
    </row>
    <row r="24780" spans="2:78">
      <c r="B24780" s="55"/>
      <c r="C24780" s="55"/>
      <c r="BM24780" s="55"/>
      <c r="BN24780" s="55"/>
      <c r="BO24780" s="55"/>
      <c r="BP24780" s="55"/>
      <c r="BQ24780" s="55"/>
      <c r="BR24780" s="55"/>
      <c r="BS24780" s="55"/>
      <c r="BT24780" s="55"/>
      <c r="BU24780" s="55"/>
      <c r="BV24780" s="55"/>
      <c r="BW24780" s="55"/>
      <c r="BX24780" s="55"/>
      <c r="BY24780" s="55"/>
      <c r="BZ24780" s="55"/>
    </row>
    <row r="24781" spans="2:78">
      <c r="B24781" s="55"/>
      <c r="C24781" s="55"/>
      <c r="BM24781" s="55"/>
      <c r="BN24781" s="55"/>
      <c r="BO24781" s="55"/>
      <c r="BP24781" s="55"/>
      <c r="BQ24781" s="55"/>
      <c r="BR24781" s="55"/>
      <c r="BS24781" s="55"/>
      <c r="BT24781" s="55"/>
      <c r="BU24781" s="55"/>
      <c r="BV24781" s="55"/>
      <c r="BW24781" s="55"/>
      <c r="BX24781" s="55"/>
      <c r="BY24781" s="55"/>
      <c r="BZ24781" s="55"/>
    </row>
    <row r="24782" spans="2:78">
      <c r="B24782" s="55"/>
      <c r="C24782" s="55"/>
      <c r="BM24782" s="55"/>
      <c r="BN24782" s="55"/>
      <c r="BO24782" s="55"/>
      <c r="BP24782" s="55"/>
      <c r="BQ24782" s="55"/>
      <c r="BR24782" s="55"/>
      <c r="BS24782" s="55"/>
      <c r="BT24782" s="55"/>
      <c r="BU24782" s="55"/>
      <c r="BV24782" s="55"/>
      <c r="BW24782" s="55"/>
      <c r="BX24782" s="55"/>
      <c r="BY24782" s="55"/>
      <c r="BZ24782" s="55"/>
    </row>
    <row r="24783" spans="2:78">
      <c r="B24783" s="55"/>
      <c r="C24783" s="55"/>
      <c r="BM24783" s="55"/>
      <c r="BN24783" s="55"/>
      <c r="BO24783" s="55"/>
      <c r="BP24783" s="55"/>
      <c r="BQ24783" s="55"/>
      <c r="BR24783" s="55"/>
      <c r="BS24783" s="55"/>
      <c r="BT24783" s="55"/>
      <c r="BU24783" s="55"/>
      <c r="BV24783" s="55"/>
      <c r="BW24783" s="55"/>
      <c r="BX24783" s="55"/>
      <c r="BY24783" s="55"/>
      <c r="BZ24783" s="55"/>
    </row>
    <row r="24784" spans="2:78">
      <c r="B24784" s="55"/>
      <c r="C24784" s="55"/>
      <c r="BM24784" s="55"/>
      <c r="BN24784" s="55"/>
      <c r="BO24784" s="55"/>
      <c r="BP24784" s="55"/>
      <c r="BQ24784" s="55"/>
      <c r="BR24784" s="55"/>
      <c r="BS24784" s="55"/>
      <c r="BT24784" s="55"/>
      <c r="BU24784" s="55"/>
      <c r="BV24784" s="55"/>
      <c r="BW24784" s="55"/>
      <c r="BX24784" s="55"/>
      <c r="BY24784" s="55"/>
      <c r="BZ24784" s="55"/>
    </row>
    <row r="24785" spans="2:78">
      <c r="B24785" s="55"/>
      <c r="C24785" s="55"/>
      <c r="BM24785" s="55"/>
      <c r="BN24785" s="55"/>
      <c r="BO24785" s="55"/>
      <c r="BP24785" s="55"/>
      <c r="BQ24785" s="55"/>
      <c r="BR24785" s="55"/>
      <c r="BS24785" s="55"/>
      <c r="BT24785" s="55"/>
      <c r="BU24785" s="55"/>
      <c r="BV24785" s="55"/>
      <c r="BW24785" s="55"/>
      <c r="BX24785" s="55"/>
      <c r="BY24785" s="55"/>
      <c r="BZ24785" s="55"/>
    </row>
    <row r="24786" spans="2:78">
      <c r="B24786" s="55"/>
      <c r="C24786" s="55"/>
      <c r="BM24786" s="55"/>
      <c r="BN24786" s="55"/>
      <c r="BO24786" s="55"/>
      <c r="BP24786" s="55"/>
      <c r="BQ24786" s="55"/>
      <c r="BR24786" s="55"/>
      <c r="BS24786" s="55"/>
      <c r="BT24786" s="55"/>
      <c r="BU24786" s="55"/>
      <c r="BV24786" s="55"/>
      <c r="BW24786" s="55"/>
      <c r="BX24786" s="55"/>
      <c r="BY24786" s="55"/>
      <c r="BZ24786" s="55"/>
    </row>
    <row r="24787" spans="2:78">
      <c r="B24787" s="55"/>
      <c r="C24787" s="55"/>
      <c r="BM24787" s="55"/>
      <c r="BN24787" s="55"/>
      <c r="BO24787" s="55"/>
      <c r="BP24787" s="55"/>
      <c r="BQ24787" s="55"/>
      <c r="BR24787" s="55"/>
      <c r="BS24787" s="55"/>
      <c r="BT24787" s="55"/>
      <c r="BU24787" s="55"/>
      <c r="BV24787" s="55"/>
      <c r="BW24787" s="55"/>
      <c r="BX24787" s="55"/>
      <c r="BY24787" s="55"/>
      <c r="BZ24787" s="55"/>
    </row>
    <row r="24788" spans="2:78">
      <c r="B24788" s="55"/>
      <c r="C24788" s="55"/>
      <c r="BM24788" s="55"/>
      <c r="BN24788" s="55"/>
      <c r="BO24788" s="55"/>
      <c r="BP24788" s="55"/>
      <c r="BQ24788" s="55"/>
      <c r="BR24788" s="55"/>
      <c r="BS24788" s="55"/>
      <c r="BT24788" s="55"/>
      <c r="BU24788" s="55"/>
      <c r="BV24788" s="55"/>
      <c r="BW24788" s="55"/>
      <c r="BX24788" s="55"/>
      <c r="BY24788" s="55"/>
      <c r="BZ24788" s="55"/>
    </row>
    <row r="24789" spans="2:78">
      <c r="B24789" s="55"/>
      <c r="C24789" s="55"/>
      <c r="BM24789" s="55"/>
      <c r="BN24789" s="55"/>
      <c r="BO24789" s="55"/>
      <c r="BP24789" s="55"/>
      <c r="BQ24789" s="55"/>
      <c r="BR24789" s="55"/>
      <c r="BS24789" s="55"/>
      <c r="BT24789" s="55"/>
      <c r="BU24789" s="55"/>
      <c r="BV24789" s="55"/>
      <c r="BW24789" s="55"/>
      <c r="BX24789" s="55"/>
      <c r="BY24789" s="55"/>
      <c r="BZ24789" s="55"/>
    </row>
    <row r="24790" spans="2:78">
      <c r="B24790" s="55"/>
      <c r="C24790" s="55"/>
      <c r="BM24790" s="55"/>
      <c r="BN24790" s="55"/>
      <c r="BO24790" s="55"/>
      <c r="BP24790" s="55"/>
      <c r="BQ24790" s="55"/>
      <c r="BR24790" s="55"/>
      <c r="BS24790" s="55"/>
      <c r="BT24790" s="55"/>
      <c r="BU24790" s="55"/>
      <c r="BV24790" s="55"/>
      <c r="BW24790" s="55"/>
      <c r="BX24790" s="55"/>
      <c r="BY24790" s="55"/>
      <c r="BZ24790" s="55"/>
    </row>
    <row r="24791" spans="2:78">
      <c r="B24791" s="55"/>
      <c r="C24791" s="55"/>
      <c r="BM24791" s="55"/>
      <c r="BN24791" s="55"/>
      <c r="BO24791" s="55"/>
      <c r="BP24791" s="55"/>
      <c r="BQ24791" s="55"/>
      <c r="BR24791" s="55"/>
      <c r="BS24791" s="55"/>
      <c r="BT24791" s="55"/>
      <c r="BU24791" s="55"/>
      <c r="BV24791" s="55"/>
      <c r="BW24791" s="55"/>
      <c r="BX24791" s="55"/>
      <c r="BY24791" s="55"/>
      <c r="BZ24791" s="55"/>
    </row>
    <row r="24792" spans="2:78">
      <c r="B24792" s="55"/>
      <c r="C24792" s="55"/>
      <c r="BM24792" s="55"/>
      <c r="BN24792" s="55"/>
      <c r="BO24792" s="55"/>
      <c r="BP24792" s="55"/>
      <c r="BQ24792" s="55"/>
      <c r="BR24792" s="55"/>
      <c r="BS24792" s="55"/>
      <c r="BT24792" s="55"/>
      <c r="BU24792" s="55"/>
      <c r="BV24792" s="55"/>
      <c r="BW24792" s="55"/>
      <c r="BX24792" s="55"/>
      <c r="BY24792" s="55"/>
      <c r="BZ24792" s="55"/>
    </row>
    <row r="24793" spans="2:78">
      <c r="B24793" s="55"/>
      <c r="C24793" s="55"/>
      <c r="BM24793" s="55"/>
      <c r="BN24793" s="55"/>
      <c r="BO24793" s="55"/>
      <c r="BP24793" s="55"/>
      <c r="BQ24793" s="55"/>
      <c r="BR24793" s="55"/>
      <c r="BS24793" s="55"/>
      <c r="BT24793" s="55"/>
      <c r="BU24793" s="55"/>
      <c r="BV24793" s="55"/>
      <c r="BW24793" s="55"/>
      <c r="BX24793" s="55"/>
      <c r="BY24793" s="55"/>
      <c r="BZ24793" s="55"/>
    </row>
    <row r="24794" spans="2:78">
      <c r="B24794" s="55"/>
      <c r="C24794" s="55"/>
      <c r="BM24794" s="55"/>
      <c r="BN24794" s="55"/>
      <c r="BO24794" s="55"/>
      <c r="BP24794" s="55"/>
      <c r="BQ24794" s="55"/>
      <c r="BR24794" s="55"/>
      <c r="BS24794" s="55"/>
      <c r="BT24794" s="55"/>
      <c r="BU24794" s="55"/>
      <c r="BV24794" s="55"/>
      <c r="BW24794" s="55"/>
      <c r="BX24794" s="55"/>
      <c r="BY24794" s="55"/>
      <c r="BZ24794" s="55"/>
    </row>
    <row r="24795" spans="2:78">
      <c r="B24795" s="55"/>
      <c r="C24795" s="55"/>
      <c r="BM24795" s="55"/>
      <c r="BN24795" s="55"/>
      <c r="BO24795" s="55"/>
      <c r="BP24795" s="55"/>
      <c r="BQ24795" s="55"/>
      <c r="BR24795" s="55"/>
      <c r="BS24795" s="55"/>
      <c r="BT24795" s="55"/>
      <c r="BU24795" s="55"/>
      <c r="BV24795" s="55"/>
      <c r="BW24795" s="55"/>
      <c r="BX24795" s="55"/>
      <c r="BY24795" s="55"/>
      <c r="BZ24795" s="55"/>
    </row>
    <row r="24796" spans="2:78">
      <c r="B24796" s="55"/>
      <c r="C24796" s="55"/>
      <c r="BM24796" s="55"/>
      <c r="BN24796" s="55"/>
      <c r="BO24796" s="55"/>
      <c r="BP24796" s="55"/>
      <c r="BQ24796" s="55"/>
      <c r="BR24796" s="55"/>
      <c r="BS24796" s="55"/>
      <c r="BT24796" s="55"/>
      <c r="BU24796" s="55"/>
      <c r="BV24796" s="55"/>
      <c r="BW24796" s="55"/>
      <c r="BX24796" s="55"/>
      <c r="BY24796" s="55"/>
      <c r="BZ24796" s="55"/>
    </row>
    <row r="24797" spans="2:78">
      <c r="B24797" s="55"/>
      <c r="C24797" s="55"/>
      <c r="BM24797" s="55"/>
      <c r="BN24797" s="55"/>
      <c r="BO24797" s="55"/>
      <c r="BP24797" s="55"/>
      <c r="BQ24797" s="55"/>
      <c r="BR24797" s="55"/>
      <c r="BS24797" s="55"/>
      <c r="BT24797" s="55"/>
      <c r="BU24797" s="55"/>
      <c r="BV24797" s="55"/>
      <c r="BW24797" s="55"/>
      <c r="BX24797" s="55"/>
      <c r="BY24797" s="55"/>
      <c r="BZ24797" s="55"/>
    </row>
    <row r="24798" spans="2:78">
      <c r="B24798" s="55"/>
      <c r="C24798" s="55"/>
      <c r="BM24798" s="55"/>
      <c r="BN24798" s="55"/>
      <c r="BO24798" s="55"/>
      <c r="BP24798" s="55"/>
      <c r="BQ24798" s="55"/>
      <c r="BR24798" s="55"/>
      <c r="BS24798" s="55"/>
      <c r="BT24798" s="55"/>
      <c r="BU24798" s="55"/>
      <c r="BV24798" s="55"/>
      <c r="BW24798" s="55"/>
      <c r="BX24798" s="55"/>
      <c r="BY24798" s="55"/>
      <c r="BZ24798" s="55"/>
    </row>
    <row r="24799" spans="2:78">
      <c r="B24799" s="55"/>
      <c r="C24799" s="55"/>
      <c r="BM24799" s="55"/>
      <c r="BN24799" s="55"/>
      <c r="BO24799" s="55"/>
      <c r="BP24799" s="55"/>
      <c r="BQ24799" s="55"/>
      <c r="BR24799" s="55"/>
      <c r="BS24799" s="55"/>
      <c r="BT24799" s="55"/>
      <c r="BU24799" s="55"/>
      <c r="BV24799" s="55"/>
      <c r="BW24799" s="55"/>
      <c r="BX24799" s="55"/>
      <c r="BY24799" s="55"/>
      <c r="BZ24799" s="55"/>
    </row>
    <row r="24800" spans="2:78">
      <c r="B24800" s="55"/>
      <c r="C24800" s="55"/>
      <c r="BM24800" s="55"/>
      <c r="BN24800" s="55"/>
      <c r="BO24800" s="55"/>
      <c r="BP24800" s="55"/>
      <c r="BQ24800" s="55"/>
      <c r="BR24800" s="55"/>
      <c r="BS24800" s="55"/>
      <c r="BT24800" s="55"/>
      <c r="BU24800" s="55"/>
      <c r="BV24800" s="55"/>
      <c r="BW24800" s="55"/>
      <c r="BX24800" s="55"/>
      <c r="BY24800" s="55"/>
      <c r="BZ24800" s="55"/>
    </row>
    <row r="24801" spans="2:78">
      <c r="B24801" s="55"/>
      <c r="C24801" s="55"/>
      <c r="BM24801" s="55"/>
      <c r="BN24801" s="55"/>
      <c r="BO24801" s="55"/>
      <c r="BP24801" s="55"/>
      <c r="BQ24801" s="55"/>
      <c r="BR24801" s="55"/>
      <c r="BS24801" s="55"/>
      <c r="BT24801" s="55"/>
      <c r="BU24801" s="55"/>
      <c r="BV24801" s="55"/>
      <c r="BW24801" s="55"/>
      <c r="BX24801" s="55"/>
      <c r="BY24801" s="55"/>
      <c r="BZ24801" s="55"/>
    </row>
    <row r="24802" spans="2:78">
      <c r="B24802" s="55"/>
      <c r="C24802" s="55"/>
      <c r="BM24802" s="55"/>
      <c r="BN24802" s="55"/>
      <c r="BO24802" s="55"/>
      <c r="BP24802" s="55"/>
      <c r="BQ24802" s="55"/>
      <c r="BR24802" s="55"/>
      <c r="BS24802" s="55"/>
      <c r="BT24802" s="55"/>
      <c r="BU24802" s="55"/>
      <c r="BV24802" s="55"/>
      <c r="BW24802" s="55"/>
      <c r="BX24802" s="55"/>
      <c r="BY24802" s="55"/>
      <c r="BZ24802" s="55"/>
    </row>
    <row r="24803" spans="2:78">
      <c r="B24803" s="55"/>
      <c r="C24803" s="55"/>
      <c r="BM24803" s="55"/>
      <c r="BN24803" s="55"/>
      <c r="BO24803" s="55"/>
      <c r="BP24803" s="55"/>
      <c r="BQ24803" s="55"/>
      <c r="BR24803" s="55"/>
      <c r="BS24803" s="55"/>
      <c r="BT24803" s="55"/>
      <c r="BU24803" s="55"/>
      <c r="BV24803" s="55"/>
      <c r="BW24803" s="55"/>
      <c r="BX24803" s="55"/>
      <c r="BY24803" s="55"/>
      <c r="BZ24803" s="55"/>
    </row>
    <row r="24804" spans="2:78">
      <c r="B24804" s="55"/>
      <c r="C24804" s="55"/>
      <c r="BM24804" s="55"/>
      <c r="BN24804" s="55"/>
      <c r="BO24804" s="55"/>
      <c r="BP24804" s="55"/>
      <c r="BQ24804" s="55"/>
      <c r="BR24804" s="55"/>
      <c r="BS24804" s="55"/>
      <c r="BT24804" s="55"/>
      <c r="BU24804" s="55"/>
      <c r="BV24804" s="55"/>
      <c r="BW24804" s="55"/>
      <c r="BX24804" s="55"/>
      <c r="BY24804" s="55"/>
      <c r="BZ24804" s="55"/>
    </row>
    <row r="24805" spans="2:78">
      <c r="B24805" s="55"/>
      <c r="C24805" s="55"/>
      <c r="BM24805" s="55"/>
      <c r="BN24805" s="55"/>
      <c r="BO24805" s="55"/>
      <c r="BP24805" s="55"/>
      <c r="BQ24805" s="55"/>
      <c r="BR24805" s="55"/>
      <c r="BS24805" s="55"/>
      <c r="BT24805" s="55"/>
      <c r="BU24805" s="55"/>
      <c r="BV24805" s="55"/>
      <c r="BW24805" s="55"/>
      <c r="BX24805" s="55"/>
      <c r="BY24805" s="55"/>
      <c r="BZ24805" s="55"/>
    </row>
    <row r="24806" spans="2:78">
      <c r="B24806" s="55"/>
      <c r="C24806" s="55"/>
      <c r="BM24806" s="55"/>
      <c r="BN24806" s="55"/>
      <c r="BO24806" s="55"/>
      <c r="BP24806" s="55"/>
      <c r="BQ24806" s="55"/>
      <c r="BR24806" s="55"/>
      <c r="BS24806" s="55"/>
      <c r="BT24806" s="55"/>
      <c r="BU24806" s="55"/>
      <c r="BV24806" s="55"/>
      <c r="BW24806" s="55"/>
      <c r="BX24806" s="55"/>
      <c r="BY24806" s="55"/>
      <c r="BZ24806" s="55"/>
    </row>
    <row r="24807" spans="2:78">
      <c r="B24807" s="55"/>
      <c r="C24807" s="55"/>
      <c r="BM24807" s="55"/>
      <c r="BN24807" s="55"/>
      <c r="BO24807" s="55"/>
      <c r="BP24807" s="55"/>
      <c r="BQ24807" s="55"/>
      <c r="BR24807" s="55"/>
      <c r="BS24807" s="55"/>
      <c r="BT24807" s="55"/>
      <c r="BU24807" s="55"/>
      <c r="BV24807" s="55"/>
      <c r="BW24807" s="55"/>
      <c r="BX24807" s="55"/>
      <c r="BY24807" s="55"/>
      <c r="BZ24807" s="55"/>
    </row>
    <row r="24808" spans="2:78">
      <c r="B24808" s="55"/>
      <c r="C24808" s="55"/>
      <c r="BM24808" s="55"/>
      <c r="BN24808" s="55"/>
      <c r="BO24808" s="55"/>
      <c r="BP24808" s="55"/>
      <c r="BQ24808" s="55"/>
      <c r="BR24808" s="55"/>
      <c r="BS24808" s="55"/>
      <c r="BT24808" s="55"/>
      <c r="BU24808" s="55"/>
      <c r="BV24808" s="55"/>
      <c r="BW24808" s="55"/>
      <c r="BX24808" s="55"/>
      <c r="BY24808" s="55"/>
      <c r="BZ24808" s="55"/>
    </row>
    <row r="24809" spans="2:78">
      <c r="B24809" s="55"/>
      <c r="C24809" s="55"/>
      <c r="BM24809" s="55"/>
      <c r="BN24809" s="55"/>
      <c r="BO24809" s="55"/>
      <c r="BP24809" s="55"/>
      <c r="BQ24809" s="55"/>
      <c r="BR24809" s="55"/>
      <c r="BS24809" s="55"/>
      <c r="BT24809" s="55"/>
      <c r="BU24809" s="55"/>
      <c r="BV24809" s="55"/>
      <c r="BW24809" s="55"/>
      <c r="BX24809" s="55"/>
      <c r="BY24809" s="55"/>
      <c r="BZ24809" s="55"/>
    </row>
    <row r="24810" spans="2:78">
      <c r="B24810" s="55"/>
      <c r="C24810" s="55"/>
      <c r="BM24810" s="55"/>
      <c r="BN24810" s="55"/>
      <c r="BO24810" s="55"/>
      <c r="BP24810" s="55"/>
      <c r="BQ24810" s="55"/>
      <c r="BR24810" s="55"/>
      <c r="BS24810" s="55"/>
      <c r="BT24810" s="55"/>
      <c r="BU24810" s="55"/>
      <c r="BV24810" s="55"/>
      <c r="BW24810" s="55"/>
      <c r="BX24810" s="55"/>
      <c r="BY24810" s="55"/>
      <c r="BZ24810" s="55"/>
    </row>
    <row r="24811" spans="2:78">
      <c r="B24811" s="55"/>
      <c r="C24811" s="55"/>
      <c r="BM24811" s="55"/>
      <c r="BN24811" s="55"/>
      <c r="BO24811" s="55"/>
      <c r="BP24811" s="55"/>
      <c r="BQ24811" s="55"/>
      <c r="BR24811" s="55"/>
      <c r="BS24811" s="55"/>
      <c r="BT24811" s="55"/>
      <c r="BU24811" s="55"/>
      <c r="BV24811" s="55"/>
      <c r="BW24811" s="55"/>
      <c r="BX24811" s="55"/>
      <c r="BY24811" s="55"/>
      <c r="BZ24811" s="55"/>
    </row>
    <row r="24812" spans="2:78">
      <c r="B24812" s="55"/>
      <c r="C24812" s="55"/>
      <c r="BM24812" s="55"/>
      <c r="BN24812" s="55"/>
      <c r="BO24812" s="55"/>
      <c r="BP24812" s="55"/>
      <c r="BQ24812" s="55"/>
      <c r="BR24812" s="55"/>
      <c r="BS24812" s="55"/>
      <c r="BT24812" s="55"/>
      <c r="BU24812" s="55"/>
      <c r="BV24812" s="55"/>
      <c r="BW24812" s="55"/>
      <c r="BX24812" s="55"/>
      <c r="BY24812" s="55"/>
      <c r="BZ24812" s="55"/>
    </row>
    <row r="24813" spans="2:78">
      <c r="B24813" s="55"/>
      <c r="C24813" s="55"/>
      <c r="BM24813" s="55"/>
      <c r="BN24813" s="55"/>
      <c r="BO24813" s="55"/>
      <c r="BP24813" s="55"/>
      <c r="BQ24813" s="55"/>
      <c r="BR24813" s="55"/>
      <c r="BS24813" s="55"/>
      <c r="BT24813" s="55"/>
      <c r="BU24813" s="55"/>
      <c r="BV24813" s="55"/>
      <c r="BW24813" s="55"/>
      <c r="BX24813" s="55"/>
      <c r="BY24813" s="55"/>
      <c r="BZ24813" s="55"/>
    </row>
    <row r="24814" spans="2:78">
      <c r="B24814" s="55"/>
      <c r="C24814" s="55"/>
      <c r="BM24814" s="55"/>
      <c r="BN24814" s="55"/>
      <c r="BO24814" s="55"/>
      <c r="BP24814" s="55"/>
      <c r="BQ24814" s="55"/>
      <c r="BR24814" s="55"/>
      <c r="BS24814" s="55"/>
      <c r="BT24814" s="55"/>
      <c r="BU24814" s="55"/>
      <c r="BV24814" s="55"/>
      <c r="BW24814" s="55"/>
      <c r="BX24814" s="55"/>
      <c r="BY24814" s="55"/>
      <c r="BZ24814" s="55"/>
    </row>
    <row r="24815" spans="2:78">
      <c r="B24815" s="55"/>
      <c r="C24815" s="55"/>
      <c r="BM24815" s="55"/>
      <c r="BN24815" s="55"/>
      <c r="BO24815" s="55"/>
      <c r="BP24815" s="55"/>
      <c r="BQ24815" s="55"/>
      <c r="BR24815" s="55"/>
      <c r="BS24815" s="55"/>
      <c r="BT24815" s="55"/>
      <c r="BU24815" s="55"/>
      <c r="BV24815" s="55"/>
      <c r="BW24815" s="55"/>
      <c r="BX24815" s="55"/>
      <c r="BY24815" s="55"/>
      <c r="BZ24815" s="55"/>
    </row>
    <row r="24816" spans="2:78">
      <c r="B24816" s="55"/>
      <c r="C24816" s="55"/>
      <c r="BM24816" s="55"/>
      <c r="BN24816" s="55"/>
      <c r="BO24816" s="55"/>
      <c r="BP24816" s="55"/>
      <c r="BQ24816" s="55"/>
      <c r="BR24816" s="55"/>
      <c r="BS24816" s="55"/>
      <c r="BT24816" s="55"/>
      <c r="BU24816" s="55"/>
      <c r="BV24816" s="55"/>
      <c r="BW24816" s="55"/>
      <c r="BX24816" s="55"/>
      <c r="BY24816" s="55"/>
      <c r="BZ24816" s="55"/>
    </row>
    <row r="24817" spans="2:78">
      <c r="B24817" s="55"/>
      <c r="C24817" s="55"/>
      <c r="BM24817" s="55"/>
      <c r="BN24817" s="55"/>
      <c r="BO24817" s="55"/>
      <c r="BP24817" s="55"/>
      <c r="BQ24817" s="55"/>
      <c r="BR24817" s="55"/>
      <c r="BS24817" s="55"/>
      <c r="BT24817" s="55"/>
      <c r="BU24817" s="55"/>
      <c r="BV24817" s="55"/>
      <c r="BW24817" s="55"/>
      <c r="BX24817" s="55"/>
      <c r="BY24817" s="55"/>
      <c r="BZ24817" s="55"/>
    </row>
    <row r="24818" spans="2:78">
      <c r="B24818" s="55"/>
      <c r="C24818" s="55"/>
      <c r="BM24818" s="55"/>
      <c r="BN24818" s="55"/>
      <c r="BO24818" s="55"/>
      <c r="BP24818" s="55"/>
      <c r="BQ24818" s="55"/>
      <c r="BR24818" s="55"/>
      <c r="BS24818" s="55"/>
      <c r="BT24818" s="55"/>
      <c r="BU24818" s="55"/>
      <c r="BV24818" s="55"/>
      <c r="BW24818" s="55"/>
      <c r="BX24818" s="55"/>
      <c r="BY24818" s="55"/>
      <c r="BZ24818" s="55"/>
    </row>
    <row r="24819" spans="2:78">
      <c r="B24819" s="55"/>
      <c r="C24819" s="55"/>
      <c r="BM24819" s="55"/>
      <c r="BN24819" s="55"/>
      <c r="BO24819" s="55"/>
      <c r="BP24819" s="55"/>
      <c r="BQ24819" s="55"/>
      <c r="BR24819" s="55"/>
      <c r="BS24819" s="55"/>
      <c r="BT24819" s="55"/>
      <c r="BU24819" s="55"/>
      <c r="BV24819" s="55"/>
      <c r="BW24819" s="55"/>
      <c r="BX24819" s="55"/>
      <c r="BY24819" s="55"/>
      <c r="BZ24819" s="55"/>
    </row>
    <row r="24820" spans="2:78">
      <c r="B24820" s="55"/>
      <c r="C24820" s="55"/>
      <c r="BM24820" s="55"/>
      <c r="BN24820" s="55"/>
      <c r="BO24820" s="55"/>
      <c r="BP24820" s="55"/>
      <c r="BQ24820" s="55"/>
      <c r="BR24820" s="55"/>
      <c r="BS24820" s="55"/>
      <c r="BT24820" s="55"/>
      <c r="BU24820" s="55"/>
      <c r="BV24820" s="55"/>
      <c r="BW24820" s="55"/>
      <c r="BX24820" s="55"/>
      <c r="BY24820" s="55"/>
      <c r="BZ24820" s="55"/>
    </row>
    <row r="24821" spans="2:78">
      <c r="B24821" s="55"/>
      <c r="C24821" s="55"/>
      <c r="BM24821" s="55"/>
      <c r="BN24821" s="55"/>
      <c r="BO24821" s="55"/>
      <c r="BP24821" s="55"/>
      <c r="BQ24821" s="55"/>
      <c r="BR24821" s="55"/>
      <c r="BS24821" s="55"/>
      <c r="BT24821" s="55"/>
      <c r="BU24821" s="55"/>
      <c r="BV24821" s="55"/>
      <c r="BW24821" s="55"/>
      <c r="BX24821" s="55"/>
      <c r="BY24821" s="55"/>
      <c r="BZ24821" s="55"/>
    </row>
    <row r="24822" spans="2:78">
      <c r="B24822" s="55"/>
      <c r="C24822" s="55"/>
      <c r="BM24822" s="55"/>
      <c r="BN24822" s="55"/>
      <c r="BO24822" s="55"/>
      <c r="BP24822" s="55"/>
      <c r="BQ24822" s="55"/>
      <c r="BR24822" s="55"/>
      <c r="BS24822" s="55"/>
      <c r="BT24822" s="55"/>
      <c r="BU24822" s="55"/>
      <c r="BV24822" s="55"/>
      <c r="BW24822" s="55"/>
      <c r="BX24822" s="55"/>
      <c r="BY24822" s="55"/>
      <c r="BZ24822" s="55"/>
    </row>
    <row r="24823" spans="2:78">
      <c r="B24823" s="55"/>
      <c r="C24823" s="55"/>
      <c r="BM24823" s="55"/>
      <c r="BN24823" s="55"/>
      <c r="BO24823" s="55"/>
      <c r="BP24823" s="55"/>
      <c r="BQ24823" s="55"/>
      <c r="BR24823" s="55"/>
      <c r="BS24823" s="55"/>
      <c r="BT24823" s="55"/>
      <c r="BU24823" s="55"/>
      <c r="BV24823" s="55"/>
      <c r="BW24823" s="55"/>
      <c r="BX24823" s="55"/>
      <c r="BY24823" s="55"/>
      <c r="BZ24823" s="55"/>
    </row>
    <row r="24824" spans="2:78">
      <c r="B24824" s="55"/>
      <c r="C24824" s="55"/>
      <c r="BM24824" s="55"/>
      <c r="BN24824" s="55"/>
      <c r="BO24824" s="55"/>
      <c r="BP24824" s="55"/>
      <c r="BQ24824" s="55"/>
      <c r="BR24824" s="55"/>
      <c r="BS24824" s="55"/>
      <c r="BT24824" s="55"/>
      <c r="BU24824" s="55"/>
      <c r="BV24824" s="55"/>
      <c r="BW24824" s="55"/>
      <c r="BX24824" s="55"/>
      <c r="BY24824" s="55"/>
      <c r="BZ24824" s="55"/>
    </row>
    <row r="24825" spans="2:78">
      <c r="B24825" s="55"/>
      <c r="C24825" s="55"/>
      <c r="BM24825" s="55"/>
      <c r="BN24825" s="55"/>
      <c r="BO24825" s="55"/>
      <c r="BP24825" s="55"/>
      <c r="BQ24825" s="55"/>
      <c r="BR24825" s="55"/>
      <c r="BS24825" s="55"/>
      <c r="BT24825" s="55"/>
      <c r="BU24825" s="55"/>
      <c r="BV24825" s="55"/>
      <c r="BW24825" s="55"/>
      <c r="BX24825" s="55"/>
      <c r="BY24825" s="55"/>
      <c r="BZ24825" s="55"/>
    </row>
    <row r="24826" spans="2:78">
      <c r="B24826" s="55"/>
      <c r="C24826" s="55"/>
      <c r="BM24826" s="55"/>
      <c r="BN24826" s="55"/>
      <c r="BO24826" s="55"/>
      <c r="BP24826" s="55"/>
      <c r="BQ24826" s="55"/>
      <c r="BR24826" s="55"/>
      <c r="BS24826" s="55"/>
      <c r="BT24826" s="55"/>
      <c r="BU24826" s="55"/>
      <c r="BV24826" s="55"/>
      <c r="BW24826" s="55"/>
      <c r="BX24826" s="55"/>
      <c r="BY24826" s="55"/>
      <c r="BZ24826" s="55"/>
    </row>
    <row r="24827" spans="2:78">
      <c r="B24827" s="55"/>
      <c r="C24827" s="55"/>
      <c r="BM24827" s="55"/>
      <c r="BN24827" s="55"/>
      <c r="BO24827" s="55"/>
      <c r="BP24827" s="55"/>
      <c r="BQ24827" s="55"/>
      <c r="BR24827" s="55"/>
      <c r="BS24827" s="55"/>
      <c r="BT24827" s="55"/>
      <c r="BU24827" s="55"/>
      <c r="BV24827" s="55"/>
      <c r="BW24827" s="55"/>
      <c r="BX24827" s="55"/>
      <c r="BY24827" s="55"/>
      <c r="BZ24827" s="55"/>
    </row>
    <row r="24828" spans="2:78">
      <c r="B24828" s="55"/>
      <c r="C24828" s="55"/>
      <c r="BM24828" s="55"/>
      <c r="BN24828" s="55"/>
      <c r="BO24828" s="55"/>
      <c r="BP24828" s="55"/>
      <c r="BQ24828" s="55"/>
      <c r="BR24828" s="55"/>
      <c r="BS24828" s="55"/>
      <c r="BT24828" s="55"/>
      <c r="BU24828" s="55"/>
      <c r="BV24828" s="55"/>
      <c r="BW24828" s="55"/>
      <c r="BX24828" s="55"/>
      <c r="BY24828" s="55"/>
      <c r="BZ24828" s="55"/>
    </row>
    <row r="24829" spans="2:78">
      <c r="B24829" s="55"/>
      <c r="C24829" s="55"/>
      <c r="BM24829" s="55"/>
      <c r="BN24829" s="55"/>
      <c r="BO24829" s="55"/>
      <c r="BP24829" s="55"/>
      <c r="BQ24829" s="55"/>
      <c r="BR24829" s="55"/>
      <c r="BS24829" s="55"/>
      <c r="BT24829" s="55"/>
      <c r="BU24829" s="55"/>
      <c r="BV24829" s="55"/>
      <c r="BW24829" s="55"/>
      <c r="BX24829" s="55"/>
      <c r="BY24829" s="55"/>
      <c r="BZ24829" s="55"/>
    </row>
    <row r="24830" spans="2:78">
      <c r="B24830" s="55"/>
      <c r="C24830" s="55"/>
      <c r="BM24830" s="55"/>
      <c r="BN24830" s="55"/>
      <c r="BO24830" s="55"/>
      <c r="BP24830" s="55"/>
      <c r="BQ24830" s="55"/>
      <c r="BR24830" s="55"/>
      <c r="BS24830" s="55"/>
      <c r="BT24830" s="55"/>
      <c r="BU24830" s="55"/>
      <c r="BV24830" s="55"/>
      <c r="BW24830" s="55"/>
      <c r="BX24830" s="55"/>
      <c r="BY24830" s="55"/>
      <c r="BZ24830" s="55"/>
    </row>
    <row r="24831" spans="2:78">
      <c r="B24831" s="55"/>
      <c r="C24831" s="55"/>
      <c r="BM24831" s="55"/>
      <c r="BN24831" s="55"/>
      <c r="BO24831" s="55"/>
      <c r="BP24831" s="55"/>
      <c r="BQ24831" s="55"/>
      <c r="BR24831" s="55"/>
      <c r="BS24831" s="55"/>
      <c r="BT24831" s="55"/>
      <c r="BU24831" s="55"/>
      <c r="BV24831" s="55"/>
      <c r="BW24831" s="55"/>
      <c r="BX24831" s="55"/>
      <c r="BY24831" s="55"/>
      <c r="BZ24831" s="55"/>
    </row>
    <row r="24832" spans="2:78">
      <c r="B24832" s="55"/>
      <c r="C24832" s="55"/>
      <c r="BM24832" s="55"/>
      <c r="BN24832" s="55"/>
      <c r="BO24832" s="55"/>
      <c r="BP24832" s="55"/>
      <c r="BQ24832" s="55"/>
      <c r="BR24832" s="55"/>
      <c r="BS24832" s="55"/>
      <c r="BT24832" s="55"/>
      <c r="BU24832" s="55"/>
      <c r="BV24832" s="55"/>
      <c r="BW24832" s="55"/>
      <c r="BX24832" s="55"/>
      <c r="BY24832" s="55"/>
      <c r="BZ24832" s="55"/>
    </row>
    <row r="24833" spans="2:78">
      <c r="B24833" s="55"/>
      <c r="C24833" s="55"/>
      <c r="BM24833" s="55"/>
      <c r="BN24833" s="55"/>
      <c r="BO24833" s="55"/>
      <c r="BP24833" s="55"/>
      <c r="BQ24833" s="55"/>
      <c r="BR24833" s="55"/>
      <c r="BS24833" s="55"/>
      <c r="BT24833" s="55"/>
      <c r="BU24833" s="55"/>
      <c r="BV24833" s="55"/>
      <c r="BW24833" s="55"/>
      <c r="BX24833" s="55"/>
      <c r="BY24833" s="55"/>
      <c r="BZ24833" s="55"/>
    </row>
    <row r="24834" spans="2:78">
      <c r="B24834" s="55"/>
      <c r="C24834" s="55"/>
      <c r="BM24834" s="55"/>
      <c r="BN24834" s="55"/>
      <c r="BO24834" s="55"/>
      <c r="BP24834" s="55"/>
      <c r="BQ24834" s="55"/>
      <c r="BR24834" s="55"/>
      <c r="BS24834" s="55"/>
      <c r="BT24834" s="55"/>
      <c r="BU24834" s="55"/>
      <c r="BV24834" s="55"/>
      <c r="BW24834" s="55"/>
      <c r="BX24834" s="55"/>
      <c r="BY24834" s="55"/>
      <c r="BZ24834" s="55"/>
    </row>
    <row r="24835" spans="2:78">
      <c r="B24835" s="55"/>
      <c r="C24835" s="55"/>
      <c r="BM24835" s="55"/>
      <c r="BN24835" s="55"/>
      <c r="BO24835" s="55"/>
      <c r="BP24835" s="55"/>
      <c r="BQ24835" s="55"/>
      <c r="BR24835" s="55"/>
      <c r="BS24835" s="55"/>
      <c r="BT24835" s="55"/>
      <c r="BU24835" s="55"/>
      <c r="BV24835" s="55"/>
      <c r="BW24835" s="55"/>
      <c r="BX24835" s="55"/>
      <c r="BY24835" s="55"/>
      <c r="BZ24835" s="55"/>
    </row>
    <row r="24836" spans="2:78">
      <c r="B24836" s="55"/>
      <c r="C24836" s="55"/>
      <c r="BM24836" s="55"/>
      <c r="BN24836" s="55"/>
      <c r="BO24836" s="55"/>
      <c r="BP24836" s="55"/>
      <c r="BQ24836" s="55"/>
      <c r="BR24836" s="55"/>
      <c r="BS24836" s="55"/>
      <c r="BT24836" s="55"/>
      <c r="BU24836" s="55"/>
      <c r="BV24836" s="55"/>
      <c r="BW24836" s="55"/>
      <c r="BX24836" s="55"/>
      <c r="BY24836" s="55"/>
      <c r="BZ24836" s="55"/>
    </row>
    <row r="24837" spans="2:78">
      <c r="B24837" s="55"/>
      <c r="C24837" s="55"/>
      <c r="BM24837" s="55"/>
      <c r="BN24837" s="55"/>
      <c r="BO24837" s="55"/>
      <c r="BP24837" s="55"/>
      <c r="BQ24837" s="55"/>
      <c r="BR24837" s="55"/>
      <c r="BS24837" s="55"/>
      <c r="BT24837" s="55"/>
      <c r="BU24837" s="55"/>
      <c r="BV24837" s="55"/>
      <c r="BW24837" s="55"/>
      <c r="BX24837" s="55"/>
      <c r="BY24837" s="55"/>
      <c r="BZ24837" s="55"/>
    </row>
    <row r="24838" spans="2:78">
      <c r="B24838" s="55"/>
      <c r="C24838" s="55"/>
      <c r="BM24838" s="55"/>
      <c r="BN24838" s="55"/>
      <c r="BO24838" s="55"/>
      <c r="BP24838" s="55"/>
      <c r="BQ24838" s="55"/>
      <c r="BR24838" s="55"/>
      <c r="BS24838" s="55"/>
      <c r="BT24838" s="55"/>
      <c r="BU24838" s="55"/>
      <c r="BV24838" s="55"/>
      <c r="BW24838" s="55"/>
      <c r="BX24838" s="55"/>
      <c r="BY24838" s="55"/>
      <c r="BZ24838" s="55"/>
    </row>
    <row r="24839" spans="2:78">
      <c r="B24839" s="55"/>
      <c r="C24839" s="55"/>
      <c r="BM24839" s="55"/>
      <c r="BN24839" s="55"/>
      <c r="BO24839" s="55"/>
      <c r="BP24839" s="55"/>
      <c r="BQ24839" s="55"/>
      <c r="BR24839" s="55"/>
      <c r="BS24839" s="55"/>
      <c r="BT24839" s="55"/>
      <c r="BU24839" s="55"/>
      <c r="BV24839" s="55"/>
      <c r="BW24839" s="55"/>
      <c r="BX24839" s="55"/>
      <c r="BY24839" s="55"/>
      <c r="BZ24839" s="55"/>
    </row>
    <row r="24840" spans="2:78">
      <c r="B24840" s="55"/>
      <c r="C24840" s="55"/>
      <c r="BM24840" s="55"/>
      <c r="BN24840" s="55"/>
      <c r="BO24840" s="55"/>
      <c r="BP24840" s="55"/>
      <c r="BQ24840" s="55"/>
      <c r="BR24840" s="55"/>
      <c r="BS24840" s="55"/>
      <c r="BT24840" s="55"/>
      <c r="BU24840" s="55"/>
      <c r="BV24840" s="55"/>
      <c r="BW24840" s="55"/>
      <c r="BX24840" s="55"/>
      <c r="BY24840" s="55"/>
      <c r="BZ24840" s="55"/>
    </row>
    <row r="24841" spans="2:78">
      <c r="B24841" s="55"/>
      <c r="C24841" s="55"/>
      <c r="BM24841" s="55"/>
      <c r="BN24841" s="55"/>
      <c r="BO24841" s="55"/>
      <c r="BP24841" s="55"/>
      <c r="BQ24841" s="55"/>
      <c r="BR24841" s="55"/>
      <c r="BS24841" s="55"/>
      <c r="BT24841" s="55"/>
      <c r="BU24841" s="55"/>
      <c r="BV24841" s="55"/>
      <c r="BW24841" s="55"/>
      <c r="BX24841" s="55"/>
      <c r="BY24841" s="55"/>
      <c r="BZ24841" s="55"/>
    </row>
    <row r="24842" spans="2:78">
      <c r="B24842" s="55"/>
      <c r="C24842" s="55"/>
      <c r="BM24842" s="55"/>
      <c r="BN24842" s="55"/>
      <c r="BO24842" s="55"/>
      <c r="BP24842" s="55"/>
      <c r="BQ24842" s="55"/>
      <c r="BR24842" s="55"/>
      <c r="BS24842" s="55"/>
      <c r="BT24842" s="55"/>
      <c r="BU24842" s="55"/>
      <c r="BV24842" s="55"/>
      <c r="BW24842" s="55"/>
      <c r="BX24842" s="55"/>
      <c r="BY24842" s="55"/>
      <c r="BZ24842" s="55"/>
    </row>
    <row r="24843" spans="2:78">
      <c r="B24843" s="55"/>
      <c r="C24843" s="55"/>
      <c r="BM24843" s="55"/>
      <c r="BN24843" s="55"/>
      <c r="BO24843" s="55"/>
      <c r="BP24843" s="55"/>
      <c r="BQ24843" s="55"/>
      <c r="BR24843" s="55"/>
      <c r="BS24843" s="55"/>
      <c r="BT24843" s="55"/>
      <c r="BU24843" s="55"/>
      <c r="BV24843" s="55"/>
      <c r="BW24843" s="55"/>
      <c r="BX24843" s="55"/>
      <c r="BY24843" s="55"/>
      <c r="BZ24843" s="55"/>
    </row>
    <row r="24844" spans="2:78">
      <c r="B24844" s="55"/>
      <c r="C24844" s="55"/>
      <c r="BM24844" s="55"/>
      <c r="BN24844" s="55"/>
      <c r="BO24844" s="55"/>
      <c r="BP24844" s="55"/>
      <c r="BQ24844" s="55"/>
      <c r="BR24844" s="55"/>
      <c r="BS24844" s="55"/>
      <c r="BT24844" s="55"/>
      <c r="BU24844" s="55"/>
      <c r="BV24844" s="55"/>
      <c r="BW24844" s="55"/>
      <c r="BX24844" s="55"/>
      <c r="BY24844" s="55"/>
      <c r="BZ24844" s="55"/>
    </row>
    <row r="24845" spans="2:78">
      <c r="B24845" s="55"/>
      <c r="C24845" s="55"/>
      <c r="BM24845" s="55"/>
      <c r="BN24845" s="55"/>
      <c r="BO24845" s="55"/>
      <c r="BP24845" s="55"/>
      <c r="BQ24845" s="55"/>
      <c r="BR24845" s="55"/>
      <c r="BS24845" s="55"/>
      <c r="BT24845" s="55"/>
      <c r="BU24845" s="55"/>
      <c r="BV24845" s="55"/>
      <c r="BW24845" s="55"/>
      <c r="BX24845" s="55"/>
      <c r="BY24845" s="55"/>
      <c r="BZ24845" s="55"/>
    </row>
    <row r="24846" spans="2:78">
      <c r="B24846" s="55"/>
      <c r="C24846" s="55"/>
      <c r="BM24846" s="55"/>
      <c r="BN24846" s="55"/>
      <c r="BO24846" s="55"/>
      <c r="BP24846" s="55"/>
      <c r="BQ24846" s="55"/>
      <c r="BR24846" s="55"/>
      <c r="BS24846" s="55"/>
      <c r="BT24846" s="55"/>
      <c r="BU24846" s="55"/>
      <c r="BV24846" s="55"/>
      <c r="BW24846" s="55"/>
      <c r="BX24846" s="55"/>
      <c r="BY24846" s="55"/>
      <c r="BZ24846" s="55"/>
    </row>
    <row r="24847" spans="2:78">
      <c r="B24847" s="55"/>
      <c r="C24847" s="55"/>
      <c r="BM24847" s="55"/>
      <c r="BN24847" s="55"/>
      <c r="BO24847" s="55"/>
      <c r="BP24847" s="55"/>
      <c r="BQ24847" s="55"/>
      <c r="BR24847" s="55"/>
      <c r="BS24847" s="55"/>
      <c r="BT24847" s="55"/>
      <c r="BU24847" s="55"/>
      <c r="BV24847" s="55"/>
      <c r="BW24847" s="55"/>
      <c r="BX24847" s="55"/>
      <c r="BY24847" s="55"/>
      <c r="BZ24847" s="55"/>
    </row>
    <row r="24848" spans="2:78">
      <c r="B24848" s="55"/>
      <c r="C24848" s="55"/>
      <c r="BM24848" s="55"/>
      <c r="BN24848" s="55"/>
      <c r="BO24848" s="55"/>
      <c r="BP24848" s="55"/>
      <c r="BQ24848" s="55"/>
      <c r="BR24848" s="55"/>
      <c r="BS24848" s="55"/>
      <c r="BT24848" s="55"/>
      <c r="BU24848" s="55"/>
      <c r="BV24848" s="55"/>
      <c r="BW24848" s="55"/>
      <c r="BX24848" s="55"/>
      <c r="BY24848" s="55"/>
      <c r="BZ24848" s="55"/>
    </row>
    <row r="24849" spans="2:78">
      <c r="B24849" s="55"/>
      <c r="C24849" s="55"/>
      <c r="BM24849" s="55"/>
      <c r="BN24849" s="55"/>
      <c r="BO24849" s="55"/>
      <c r="BP24849" s="55"/>
      <c r="BQ24849" s="55"/>
      <c r="BR24849" s="55"/>
      <c r="BS24849" s="55"/>
      <c r="BT24849" s="55"/>
      <c r="BU24849" s="55"/>
      <c r="BV24849" s="55"/>
      <c r="BW24849" s="55"/>
      <c r="BX24849" s="55"/>
      <c r="BY24849" s="55"/>
      <c r="BZ24849" s="55"/>
    </row>
    <row r="24850" spans="2:78">
      <c r="B24850" s="55"/>
      <c r="C24850" s="55"/>
      <c r="BM24850" s="55"/>
      <c r="BN24850" s="55"/>
      <c r="BO24850" s="55"/>
      <c r="BP24850" s="55"/>
      <c r="BQ24850" s="55"/>
      <c r="BR24850" s="55"/>
      <c r="BS24850" s="55"/>
      <c r="BT24850" s="55"/>
      <c r="BU24850" s="55"/>
      <c r="BV24850" s="55"/>
      <c r="BW24850" s="55"/>
      <c r="BX24850" s="55"/>
      <c r="BY24850" s="55"/>
      <c r="BZ24850" s="55"/>
    </row>
    <row r="24851" spans="2:78">
      <c r="B24851" s="55"/>
      <c r="C24851" s="55"/>
      <c r="BM24851" s="55"/>
      <c r="BN24851" s="55"/>
      <c r="BO24851" s="55"/>
      <c r="BP24851" s="55"/>
      <c r="BQ24851" s="55"/>
      <c r="BR24851" s="55"/>
      <c r="BS24851" s="55"/>
      <c r="BT24851" s="55"/>
      <c r="BU24851" s="55"/>
      <c r="BV24851" s="55"/>
      <c r="BW24851" s="55"/>
      <c r="BX24851" s="55"/>
      <c r="BY24851" s="55"/>
      <c r="BZ24851" s="55"/>
    </row>
    <row r="24852" spans="2:78">
      <c r="B24852" s="55"/>
      <c r="C24852" s="55"/>
      <c r="BM24852" s="55"/>
      <c r="BN24852" s="55"/>
      <c r="BO24852" s="55"/>
      <c r="BP24852" s="55"/>
      <c r="BQ24852" s="55"/>
      <c r="BR24852" s="55"/>
      <c r="BS24852" s="55"/>
      <c r="BT24852" s="55"/>
      <c r="BU24852" s="55"/>
      <c r="BV24852" s="55"/>
      <c r="BW24852" s="55"/>
      <c r="BX24852" s="55"/>
      <c r="BY24852" s="55"/>
      <c r="BZ24852" s="55"/>
    </row>
    <row r="24853" spans="2:78">
      <c r="B24853" s="55"/>
      <c r="C24853" s="55"/>
      <c r="BM24853" s="55"/>
      <c r="BN24853" s="55"/>
      <c r="BO24853" s="55"/>
      <c r="BP24853" s="55"/>
      <c r="BQ24853" s="55"/>
      <c r="BR24853" s="55"/>
      <c r="BS24853" s="55"/>
      <c r="BT24853" s="55"/>
      <c r="BU24853" s="55"/>
      <c r="BV24853" s="55"/>
      <c r="BW24853" s="55"/>
      <c r="BX24853" s="55"/>
      <c r="BY24853" s="55"/>
      <c r="BZ24853" s="55"/>
    </row>
    <row r="24854" spans="2:78">
      <c r="B24854" s="55"/>
      <c r="C24854" s="55"/>
      <c r="BM24854" s="55"/>
      <c r="BN24854" s="55"/>
      <c r="BO24854" s="55"/>
      <c r="BP24854" s="55"/>
      <c r="BQ24854" s="55"/>
      <c r="BR24854" s="55"/>
      <c r="BS24854" s="55"/>
      <c r="BT24854" s="55"/>
      <c r="BU24854" s="55"/>
      <c r="BV24854" s="55"/>
      <c r="BW24854" s="55"/>
      <c r="BX24854" s="55"/>
      <c r="BY24854" s="55"/>
      <c r="BZ24854" s="55"/>
    </row>
    <row r="24855" spans="2:78">
      <c r="B24855" s="55"/>
      <c r="C24855" s="55"/>
      <c r="BM24855" s="55"/>
      <c r="BN24855" s="55"/>
      <c r="BO24855" s="55"/>
      <c r="BP24855" s="55"/>
      <c r="BQ24855" s="55"/>
      <c r="BR24855" s="55"/>
      <c r="BS24855" s="55"/>
      <c r="BT24855" s="55"/>
      <c r="BU24855" s="55"/>
      <c r="BV24855" s="55"/>
      <c r="BW24855" s="55"/>
      <c r="BX24855" s="55"/>
      <c r="BY24855" s="55"/>
      <c r="BZ24855" s="55"/>
    </row>
    <row r="24856" spans="2:78">
      <c r="B24856" s="55"/>
      <c r="C24856" s="55"/>
      <c r="BM24856" s="55"/>
      <c r="BN24856" s="55"/>
      <c r="BO24856" s="55"/>
      <c r="BP24856" s="55"/>
      <c r="BQ24856" s="55"/>
      <c r="BR24856" s="55"/>
      <c r="BS24856" s="55"/>
      <c r="BT24856" s="55"/>
      <c r="BU24856" s="55"/>
      <c r="BV24856" s="55"/>
      <c r="BW24856" s="55"/>
      <c r="BX24856" s="55"/>
      <c r="BY24856" s="55"/>
      <c r="BZ24856" s="55"/>
    </row>
    <row r="24857" spans="2:78">
      <c r="B24857" s="55"/>
      <c r="C24857" s="55"/>
      <c r="BM24857" s="55"/>
      <c r="BN24857" s="55"/>
      <c r="BO24857" s="55"/>
      <c r="BP24857" s="55"/>
      <c r="BQ24857" s="55"/>
      <c r="BR24857" s="55"/>
      <c r="BS24857" s="55"/>
      <c r="BT24857" s="55"/>
      <c r="BU24857" s="55"/>
      <c r="BV24857" s="55"/>
      <c r="BW24857" s="55"/>
      <c r="BX24857" s="55"/>
      <c r="BY24857" s="55"/>
      <c r="BZ24857" s="55"/>
    </row>
    <row r="24858" spans="2:78">
      <c r="B24858" s="55"/>
      <c r="C24858" s="55"/>
      <c r="BM24858" s="55"/>
      <c r="BN24858" s="55"/>
      <c r="BO24858" s="55"/>
      <c r="BP24858" s="55"/>
      <c r="BQ24858" s="55"/>
      <c r="BR24858" s="55"/>
      <c r="BS24858" s="55"/>
      <c r="BT24858" s="55"/>
      <c r="BU24858" s="55"/>
      <c r="BV24858" s="55"/>
      <c r="BW24858" s="55"/>
      <c r="BX24858" s="55"/>
      <c r="BY24858" s="55"/>
      <c r="BZ24858" s="55"/>
    </row>
    <row r="24859" spans="2:78">
      <c r="B24859" s="55"/>
      <c r="C24859" s="55"/>
      <c r="BM24859" s="55"/>
      <c r="BN24859" s="55"/>
      <c r="BO24859" s="55"/>
      <c r="BP24859" s="55"/>
      <c r="BQ24859" s="55"/>
      <c r="BR24859" s="55"/>
      <c r="BS24859" s="55"/>
      <c r="BT24859" s="55"/>
      <c r="BU24859" s="55"/>
      <c r="BV24859" s="55"/>
      <c r="BW24859" s="55"/>
      <c r="BX24859" s="55"/>
      <c r="BY24859" s="55"/>
      <c r="BZ24859" s="55"/>
    </row>
    <row r="24860" spans="2:78">
      <c r="B24860" s="55"/>
      <c r="C24860" s="55"/>
      <c r="BM24860" s="55"/>
      <c r="BN24860" s="55"/>
      <c r="BO24860" s="55"/>
      <c r="BP24860" s="55"/>
      <c r="BQ24860" s="55"/>
      <c r="BR24860" s="55"/>
      <c r="BS24860" s="55"/>
      <c r="BT24860" s="55"/>
      <c r="BU24860" s="55"/>
      <c r="BV24860" s="55"/>
      <c r="BW24860" s="55"/>
      <c r="BX24860" s="55"/>
      <c r="BY24860" s="55"/>
      <c r="BZ24860" s="55"/>
    </row>
    <row r="24861" spans="2:78">
      <c r="B24861" s="55"/>
      <c r="C24861" s="55"/>
      <c r="BM24861" s="55"/>
      <c r="BN24861" s="55"/>
      <c r="BO24861" s="55"/>
      <c r="BP24861" s="55"/>
      <c r="BQ24861" s="55"/>
      <c r="BR24861" s="55"/>
      <c r="BS24861" s="55"/>
      <c r="BT24861" s="55"/>
      <c r="BU24861" s="55"/>
      <c r="BV24861" s="55"/>
      <c r="BW24861" s="55"/>
      <c r="BX24861" s="55"/>
      <c r="BY24861" s="55"/>
      <c r="BZ24861" s="55"/>
    </row>
    <row r="24862" spans="2:78">
      <c r="B24862" s="55"/>
      <c r="C24862" s="55"/>
      <c r="BM24862" s="55"/>
      <c r="BN24862" s="55"/>
      <c r="BO24862" s="55"/>
      <c r="BP24862" s="55"/>
      <c r="BQ24862" s="55"/>
      <c r="BR24862" s="55"/>
      <c r="BS24862" s="55"/>
      <c r="BT24862" s="55"/>
      <c r="BU24862" s="55"/>
      <c r="BV24862" s="55"/>
      <c r="BW24862" s="55"/>
      <c r="BX24862" s="55"/>
      <c r="BY24862" s="55"/>
      <c r="BZ24862" s="55"/>
    </row>
    <row r="24863" spans="2:78">
      <c r="B24863" s="55"/>
      <c r="C24863" s="55"/>
      <c r="BM24863" s="55"/>
      <c r="BN24863" s="55"/>
      <c r="BO24863" s="55"/>
      <c r="BP24863" s="55"/>
      <c r="BQ24863" s="55"/>
      <c r="BR24863" s="55"/>
      <c r="BS24863" s="55"/>
      <c r="BT24863" s="55"/>
      <c r="BU24863" s="55"/>
      <c r="BV24863" s="55"/>
      <c r="BW24863" s="55"/>
      <c r="BX24863" s="55"/>
      <c r="BY24863" s="55"/>
      <c r="BZ24863" s="55"/>
    </row>
    <row r="24864" spans="2:78">
      <c r="B24864" s="55"/>
      <c r="C24864" s="55"/>
      <c r="BM24864" s="55"/>
      <c r="BN24864" s="55"/>
      <c r="BO24864" s="55"/>
      <c r="BP24864" s="55"/>
      <c r="BQ24864" s="55"/>
      <c r="BR24864" s="55"/>
      <c r="BS24864" s="55"/>
      <c r="BT24864" s="55"/>
      <c r="BU24864" s="55"/>
      <c r="BV24864" s="55"/>
      <c r="BW24864" s="55"/>
      <c r="BX24864" s="55"/>
      <c r="BY24864" s="55"/>
      <c r="BZ24864" s="55"/>
    </row>
    <row r="24865" spans="2:78">
      <c r="B24865" s="55"/>
      <c r="C24865" s="55"/>
      <c r="BM24865" s="55"/>
      <c r="BN24865" s="55"/>
      <c r="BO24865" s="55"/>
      <c r="BP24865" s="55"/>
      <c r="BQ24865" s="55"/>
      <c r="BR24865" s="55"/>
      <c r="BS24865" s="55"/>
      <c r="BT24865" s="55"/>
      <c r="BU24865" s="55"/>
      <c r="BV24865" s="55"/>
      <c r="BW24865" s="55"/>
      <c r="BX24865" s="55"/>
      <c r="BY24865" s="55"/>
      <c r="BZ24865" s="55"/>
    </row>
    <row r="24866" spans="2:78">
      <c r="B24866" s="55"/>
      <c r="C24866" s="55"/>
      <c r="BM24866" s="55"/>
      <c r="BN24866" s="55"/>
      <c r="BO24866" s="55"/>
      <c r="BP24866" s="55"/>
      <c r="BQ24866" s="55"/>
      <c r="BR24866" s="55"/>
      <c r="BS24866" s="55"/>
      <c r="BT24866" s="55"/>
      <c r="BU24866" s="55"/>
      <c r="BV24866" s="55"/>
      <c r="BW24866" s="55"/>
      <c r="BX24866" s="55"/>
      <c r="BY24866" s="55"/>
      <c r="BZ24866" s="55"/>
    </row>
    <row r="24867" spans="2:78">
      <c r="B24867" s="55"/>
      <c r="C24867" s="55"/>
      <c r="BM24867" s="55"/>
      <c r="BN24867" s="55"/>
      <c r="BO24867" s="55"/>
      <c r="BP24867" s="55"/>
      <c r="BQ24867" s="55"/>
      <c r="BR24867" s="55"/>
      <c r="BS24867" s="55"/>
      <c r="BT24867" s="55"/>
      <c r="BU24867" s="55"/>
      <c r="BV24867" s="55"/>
      <c r="BW24867" s="55"/>
      <c r="BX24867" s="55"/>
      <c r="BY24867" s="55"/>
      <c r="BZ24867" s="55"/>
    </row>
    <row r="24868" spans="2:78">
      <c r="B24868" s="55"/>
      <c r="C24868" s="55"/>
      <c r="BM24868" s="55"/>
      <c r="BN24868" s="55"/>
      <c r="BO24868" s="55"/>
      <c r="BP24868" s="55"/>
      <c r="BQ24868" s="55"/>
      <c r="BR24868" s="55"/>
      <c r="BS24868" s="55"/>
      <c r="BT24868" s="55"/>
      <c r="BU24868" s="55"/>
      <c r="BV24868" s="55"/>
      <c r="BW24868" s="55"/>
      <c r="BX24868" s="55"/>
      <c r="BY24868" s="55"/>
      <c r="BZ24868" s="55"/>
    </row>
    <row r="24869" spans="2:78">
      <c r="B24869" s="55"/>
      <c r="C24869" s="55"/>
      <c r="BM24869" s="55"/>
      <c r="BN24869" s="55"/>
      <c r="BO24869" s="55"/>
      <c r="BP24869" s="55"/>
      <c r="BQ24869" s="55"/>
      <c r="BR24869" s="55"/>
      <c r="BS24869" s="55"/>
      <c r="BT24869" s="55"/>
      <c r="BU24869" s="55"/>
      <c r="BV24869" s="55"/>
      <c r="BW24869" s="55"/>
      <c r="BX24869" s="55"/>
      <c r="BY24869" s="55"/>
      <c r="BZ24869" s="55"/>
    </row>
    <row r="24870" spans="2:78">
      <c r="B24870" s="55"/>
      <c r="C24870" s="55"/>
      <c r="BM24870" s="55"/>
      <c r="BN24870" s="55"/>
      <c r="BO24870" s="55"/>
      <c r="BP24870" s="55"/>
      <c r="BQ24870" s="55"/>
      <c r="BR24870" s="55"/>
      <c r="BS24870" s="55"/>
      <c r="BT24870" s="55"/>
      <c r="BU24870" s="55"/>
      <c r="BV24870" s="55"/>
      <c r="BW24870" s="55"/>
      <c r="BX24870" s="55"/>
      <c r="BY24870" s="55"/>
      <c r="BZ24870" s="55"/>
    </row>
    <row r="24871" spans="2:78">
      <c r="B24871" s="55"/>
      <c r="C24871" s="55"/>
      <c r="BM24871" s="55"/>
      <c r="BN24871" s="55"/>
      <c r="BO24871" s="55"/>
      <c r="BP24871" s="55"/>
      <c r="BQ24871" s="55"/>
      <c r="BR24871" s="55"/>
      <c r="BS24871" s="55"/>
      <c r="BT24871" s="55"/>
      <c r="BU24871" s="55"/>
      <c r="BV24871" s="55"/>
      <c r="BW24871" s="55"/>
      <c r="BX24871" s="55"/>
      <c r="BY24871" s="55"/>
      <c r="BZ24871" s="55"/>
    </row>
    <row r="24872" spans="2:78">
      <c r="B24872" s="55"/>
      <c r="C24872" s="55"/>
      <c r="BM24872" s="55"/>
      <c r="BN24872" s="55"/>
      <c r="BO24872" s="55"/>
      <c r="BP24872" s="55"/>
      <c r="BQ24872" s="55"/>
      <c r="BR24872" s="55"/>
      <c r="BS24872" s="55"/>
      <c r="BT24872" s="55"/>
      <c r="BU24872" s="55"/>
      <c r="BV24872" s="55"/>
      <c r="BW24872" s="55"/>
      <c r="BX24872" s="55"/>
      <c r="BY24872" s="55"/>
      <c r="BZ24872" s="55"/>
    </row>
    <row r="24873" spans="2:78">
      <c r="B24873" s="55"/>
      <c r="C24873" s="55"/>
      <c r="BM24873" s="55"/>
      <c r="BN24873" s="55"/>
      <c r="BO24873" s="55"/>
      <c r="BP24873" s="55"/>
      <c r="BQ24873" s="55"/>
      <c r="BR24873" s="55"/>
      <c r="BS24873" s="55"/>
      <c r="BT24873" s="55"/>
      <c r="BU24873" s="55"/>
      <c r="BV24873" s="55"/>
      <c r="BW24873" s="55"/>
      <c r="BX24873" s="55"/>
      <c r="BY24873" s="55"/>
      <c r="BZ24873" s="55"/>
    </row>
    <row r="24874" spans="2:78">
      <c r="B24874" s="55"/>
      <c r="C24874" s="55"/>
      <c r="BM24874" s="55"/>
      <c r="BN24874" s="55"/>
      <c r="BO24874" s="55"/>
      <c r="BP24874" s="55"/>
      <c r="BQ24874" s="55"/>
      <c r="BR24874" s="55"/>
      <c r="BS24874" s="55"/>
      <c r="BT24874" s="55"/>
      <c r="BU24874" s="55"/>
      <c r="BV24874" s="55"/>
      <c r="BW24874" s="55"/>
      <c r="BX24874" s="55"/>
      <c r="BY24874" s="55"/>
      <c r="BZ24874" s="55"/>
    </row>
    <row r="24875" spans="2:78">
      <c r="B24875" s="55"/>
      <c r="C24875" s="55"/>
      <c r="BM24875" s="55"/>
      <c r="BN24875" s="55"/>
      <c r="BO24875" s="55"/>
      <c r="BP24875" s="55"/>
      <c r="BQ24875" s="55"/>
      <c r="BR24875" s="55"/>
      <c r="BS24875" s="55"/>
      <c r="BT24875" s="55"/>
      <c r="BU24875" s="55"/>
      <c r="BV24875" s="55"/>
      <c r="BW24875" s="55"/>
      <c r="BX24875" s="55"/>
      <c r="BY24875" s="55"/>
      <c r="BZ24875" s="55"/>
    </row>
    <row r="24876" spans="2:78">
      <c r="B24876" s="55"/>
      <c r="C24876" s="55"/>
      <c r="BM24876" s="55"/>
      <c r="BN24876" s="55"/>
      <c r="BO24876" s="55"/>
      <c r="BP24876" s="55"/>
      <c r="BQ24876" s="55"/>
      <c r="BR24876" s="55"/>
      <c r="BS24876" s="55"/>
      <c r="BT24876" s="55"/>
      <c r="BU24876" s="55"/>
      <c r="BV24876" s="55"/>
      <c r="BW24876" s="55"/>
      <c r="BX24876" s="55"/>
      <c r="BY24876" s="55"/>
      <c r="BZ24876" s="55"/>
    </row>
    <row r="24877" spans="2:78">
      <c r="B24877" s="55"/>
      <c r="C24877" s="55"/>
      <c r="BM24877" s="55"/>
      <c r="BN24877" s="55"/>
      <c r="BO24877" s="55"/>
      <c r="BP24877" s="55"/>
      <c r="BQ24877" s="55"/>
      <c r="BR24877" s="55"/>
      <c r="BS24877" s="55"/>
      <c r="BT24877" s="55"/>
      <c r="BU24877" s="55"/>
      <c r="BV24877" s="55"/>
      <c r="BW24877" s="55"/>
      <c r="BX24877" s="55"/>
      <c r="BY24877" s="55"/>
      <c r="BZ24877" s="55"/>
    </row>
    <row r="24878" spans="2:78">
      <c r="B24878" s="55"/>
      <c r="C24878" s="55"/>
      <c r="BM24878" s="55"/>
      <c r="BN24878" s="55"/>
      <c r="BO24878" s="55"/>
      <c r="BP24878" s="55"/>
      <c r="BQ24878" s="55"/>
      <c r="BR24878" s="55"/>
      <c r="BS24878" s="55"/>
      <c r="BT24878" s="55"/>
      <c r="BU24878" s="55"/>
      <c r="BV24878" s="55"/>
      <c r="BW24878" s="55"/>
      <c r="BX24878" s="55"/>
      <c r="BY24878" s="55"/>
      <c r="BZ24878" s="55"/>
    </row>
    <row r="24879" spans="2:78">
      <c r="B24879" s="55"/>
      <c r="C24879" s="55"/>
      <c r="BM24879" s="55"/>
      <c r="BN24879" s="55"/>
      <c r="BO24879" s="55"/>
      <c r="BP24879" s="55"/>
      <c r="BQ24879" s="55"/>
      <c r="BR24879" s="55"/>
      <c r="BS24879" s="55"/>
      <c r="BT24879" s="55"/>
      <c r="BU24879" s="55"/>
      <c r="BV24879" s="55"/>
      <c r="BW24879" s="55"/>
      <c r="BX24879" s="55"/>
      <c r="BY24879" s="55"/>
      <c r="BZ24879" s="55"/>
    </row>
    <row r="24880" spans="2:78">
      <c r="B24880" s="55"/>
      <c r="C24880" s="55"/>
      <c r="BM24880" s="55"/>
      <c r="BN24880" s="55"/>
      <c r="BO24880" s="55"/>
      <c r="BP24880" s="55"/>
      <c r="BQ24880" s="55"/>
      <c r="BR24880" s="55"/>
      <c r="BS24880" s="55"/>
      <c r="BT24880" s="55"/>
      <c r="BU24880" s="55"/>
      <c r="BV24880" s="55"/>
      <c r="BW24880" s="55"/>
      <c r="BX24880" s="55"/>
      <c r="BY24880" s="55"/>
      <c r="BZ24880" s="55"/>
    </row>
    <row r="24881" spans="2:78">
      <c r="B24881" s="55"/>
      <c r="C24881" s="55"/>
      <c r="BM24881" s="55"/>
      <c r="BN24881" s="55"/>
      <c r="BO24881" s="55"/>
      <c r="BP24881" s="55"/>
      <c r="BQ24881" s="55"/>
      <c r="BR24881" s="55"/>
      <c r="BS24881" s="55"/>
      <c r="BT24881" s="55"/>
      <c r="BU24881" s="55"/>
      <c r="BV24881" s="55"/>
      <c r="BW24881" s="55"/>
      <c r="BX24881" s="55"/>
      <c r="BY24881" s="55"/>
      <c r="BZ24881" s="55"/>
    </row>
    <row r="24882" spans="2:78">
      <c r="B24882" s="55"/>
      <c r="C24882" s="55"/>
      <c r="BM24882" s="55"/>
      <c r="BN24882" s="55"/>
      <c r="BO24882" s="55"/>
      <c r="BP24882" s="55"/>
      <c r="BQ24882" s="55"/>
      <c r="BR24882" s="55"/>
      <c r="BS24882" s="55"/>
      <c r="BT24882" s="55"/>
      <c r="BU24882" s="55"/>
      <c r="BV24882" s="55"/>
      <c r="BW24882" s="55"/>
      <c r="BX24882" s="55"/>
      <c r="BY24882" s="55"/>
      <c r="BZ24882" s="55"/>
    </row>
    <row r="24883" spans="2:78">
      <c r="B24883" s="55"/>
      <c r="C24883" s="55"/>
      <c r="BM24883" s="55"/>
      <c r="BN24883" s="55"/>
      <c r="BO24883" s="55"/>
      <c r="BP24883" s="55"/>
      <c r="BQ24883" s="55"/>
      <c r="BR24883" s="55"/>
      <c r="BS24883" s="55"/>
      <c r="BT24883" s="55"/>
      <c r="BU24883" s="55"/>
      <c r="BV24883" s="55"/>
      <c r="BW24883" s="55"/>
      <c r="BX24883" s="55"/>
      <c r="BY24883" s="55"/>
      <c r="BZ24883" s="55"/>
    </row>
    <row r="24884" spans="2:78">
      <c r="B24884" s="55"/>
      <c r="C24884" s="55"/>
      <c r="BM24884" s="55"/>
      <c r="BN24884" s="55"/>
      <c r="BO24884" s="55"/>
      <c r="BP24884" s="55"/>
      <c r="BQ24884" s="55"/>
      <c r="BR24884" s="55"/>
      <c r="BS24884" s="55"/>
      <c r="BT24884" s="55"/>
      <c r="BU24884" s="55"/>
      <c r="BV24884" s="55"/>
      <c r="BW24884" s="55"/>
      <c r="BX24884" s="55"/>
      <c r="BY24884" s="55"/>
      <c r="BZ24884" s="55"/>
    </row>
    <row r="24885" spans="2:78">
      <c r="B24885" s="55"/>
      <c r="C24885" s="55"/>
      <c r="BM24885" s="55"/>
      <c r="BN24885" s="55"/>
      <c r="BO24885" s="55"/>
      <c r="BP24885" s="55"/>
      <c r="BQ24885" s="55"/>
      <c r="BR24885" s="55"/>
      <c r="BS24885" s="55"/>
      <c r="BT24885" s="55"/>
      <c r="BU24885" s="55"/>
      <c r="BV24885" s="55"/>
      <c r="BW24885" s="55"/>
      <c r="BX24885" s="55"/>
      <c r="BY24885" s="55"/>
      <c r="BZ24885" s="55"/>
    </row>
    <row r="24886" spans="2:78">
      <c r="B24886" s="55"/>
      <c r="C24886" s="55"/>
      <c r="BM24886" s="55"/>
      <c r="BN24886" s="55"/>
      <c r="BO24886" s="55"/>
      <c r="BP24886" s="55"/>
      <c r="BQ24886" s="55"/>
      <c r="BR24886" s="55"/>
      <c r="BS24886" s="55"/>
      <c r="BT24886" s="55"/>
      <c r="BU24886" s="55"/>
      <c r="BV24886" s="55"/>
      <c r="BW24886" s="55"/>
      <c r="BX24886" s="55"/>
      <c r="BY24886" s="55"/>
      <c r="BZ24886" s="55"/>
    </row>
    <row r="24887" spans="2:78">
      <c r="B24887" s="55"/>
      <c r="C24887" s="55"/>
      <c r="BM24887" s="55"/>
      <c r="BN24887" s="55"/>
      <c r="BO24887" s="55"/>
      <c r="BP24887" s="55"/>
      <c r="BQ24887" s="55"/>
      <c r="BR24887" s="55"/>
      <c r="BS24887" s="55"/>
      <c r="BT24887" s="55"/>
      <c r="BU24887" s="55"/>
      <c r="BV24887" s="55"/>
      <c r="BW24887" s="55"/>
      <c r="BX24887" s="55"/>
      <c r="BY24887" s="55"/>
      <c r="BZ24887" s="55"/>
    </row>
    <row r="24888" spans="2:78">
      <c r="B24888" s="55"/>
      <c r="C24888" s="55"/>
      <c r="BM24888" s="55"/>
      <c r="BN24888" s="55"/>
      <c r="BO24888" s="55"/>
      <c r="BP24888" s="55"/>
      <c r="BQ24888" s="55"/>
      <c r="BR24888" s="55"/>
      <c r="BS24888" s="55"/>
      <c r="BT24888" s="55"/>
      <c r="BU24888" s="55"/>
      <c r="BV24888" s="55"/>
      <c r="BW24888" s="55"/>
      <c r="BX24888" s="55"/>
      <c r="BY24888" s="55"/>
      <c r="BZ24888" s="55"/>
    </row>
    <row r="24889" spans="2:78">
      <c r="B24889" s="55"/>
      <c r="C24889" s="55"/>
      <c r="BM24889" s="55"/>
      <c r="BN24889" s="55"/>
      <c r="BO24889" s="55"/>
      <c r="BP24889" s="55"/>
      <c r="BQ24889" s="55"/>
      <c r="BR24889" s="55"/>
      <c r="BS24889" s="55"/>
      <c r="BT24889" s="55"/>
      <c r="BU24889" s="55"/>
      <c r="BV24889" s="55"/>
      <c r="BW24889" s="55"/>
      <c r="BX24889" s="55"/>
      <c r="BY24889" s="55"/>
      <c r="BZ24889" s="55"/>
    </row>
    <row r="24890" spans="2:78">
      <c r="B24890" s="55"/>
      <c r="C24890" s="55"/>
      <c r="BM24890" s="55"/>
      <c r="BN24890" s="55"/>
      <c r="BO24890" s="55"/>
      <c r="BP24890" s="55"/>
      <c r="BQ24890" s="55"/>
      <c r="BR24890" s="55"/>
      <c r="BS24890" s="55"/>
      <c r="BT24890" s="55"/>
      <c r="BU24890" s="55"/>
      <c r="BV24890" s="55"/>
      <c r="BW24890" s="55"/>
      <c r="BX24890" s="55"/>
      <c r="BY24890" s="55"/>
      <c r="BZ24890" s="55"/>
    </row>
    <row r="24891" spans="2:78">
      <c r="B24891" s="55"/>
      <c r="C24891" s="55"/>
      <c r="BM24891" s="55"/>
      <c r="BN24891" s="55"/>
      <c r="BO24891" s="55"/>
      <c r="BP24891" s="55"/>
      <c r="BQ24891" s="55"/>
      <c r="BR24891" s="55"/>
      <c r="BS24891" s="55"/>
      <c r="BT24891" s="55"/>
      <c r="BU24891" s="55"/>
      <c r="BV24891" s="55"/>
      <c r="BW24891" s="55"/>
      <c r="BX24891" s="55"/>
      <c r="BY24891" s="55"/>
      <c r="BZ24891" s="55"/>
    </row>
    <row r="24892" spans="2:78">
      <c r="B24892" s="55"/>
      <c r="C24892" s="55"/>
      <c r="BM24892" s="55"/>
      <c r="BN24892" s="55"/>
      <c r="BO24892" s="55"/>
      <c r="BP24892" s="55"/>
      <c r="BQ24892" s="55"/>
      <c r="BR24892" s="55"/>
      <c r="BS24892" s="55"/>
      <c r="BT24892" s="55"/>
      <c r="BU24892" s="55"/>
      <c r="BV24892" s="55"/>
      <c r="BW24892" s="55"/>
      <c r="BX24892" s="55"/>
      <c r="BY24892" s="55"/>
      <c r="BZ24892" s="55"/>
    </row>
    <row r="24893" spans="2:78">
      <c r="B24893" s="55"/>
      <c r="C24893" s="55"/>
      <c r="BM24893" s="55"/>
      <c r="BN24893" s="55"/>
      <c r="BO24893" s="55"/>
      <c r="BP24893" s="55"/>
      <c r="BQ24893" s="55"/>
      <c r="BR24893" s="55"/>
      <c r="BS24893" s="55"/>
      <c r="BT24893" s="55"/>
      <c r="BU24893" s="55"/>
      <c r="BV24893" s="55"/>
      <c r="BW24893" s="55"/>
      <c r="BX24893" s="55"/>
      <c r="BY24893" s="55"/>
      <c r="BZ24893" s="55"/>
    </row>
    <row r="24894" spans="2:78">
      <c r="B24894" s="55"/>
      <c r="C24894" s="55"/>
      <c r="BM24894" s="55"/>
      <c r="BN24894" s="55"/>
      <c r="BO24894" s="55"/>
      <c r="BP24894" s="55"/>
      <c r="BQ24894" s="55"/>
      <c r="BR24894" s="55"/>
      <c r="BS24894" s="55"/>
      <c r="BT24894" s="55"/>
      <c r="BU24894" s="55"/>
      <c r="BV24894" s="55"/>
      <c r="BW24894" s="55"/>
      <c r="BX24894" s="55"/>
      <c r="BY24894" s="55"/>
      <c r="BZ24894" s="55"/>
    </row>
    <row r="24895" spans="2:78">
      <c r="B24895" s="55"/>
      <c r="C24895" s="55"/>
      <c r="BM24895" s="55"/>
      <c r="BN24895" s="55"/>
      <c r="BO24895" s="55"/>
      <c r="BP24895" s="55"/>
      <c r="BQ24895" s="55"/>
      <c r="BR24895" s="55"/>
      <c r="BS24895" s="55"/>
      <c r="BT24895" s="55"/>
      <c r="BU24895" s="55"/>
      <c r="BV24895" s="55"/>
      <c r="BW24895" s="55"/>
      <c r="BX24895" s="55"/>
      <c r="BY24895" s="55"/>
      <c r="BZ24895" s="55"/>
    </row>
    <row r="24896" spans="2:78">
      <c r="B24896" s="55"/>
      <c r="C24896" s="55"/>
      <c r="BM24896" s="55"/>
      <c r="BN24896" s="55"/>
      <c r="BO24896" s="55"/>
      <c r="BP24896" s="55"/>
      <c r="BQ24896" s="55"/>
      <c r="BR24896" s="55"/>
      <c r="BS24896" s="55"/>
      <c r="BT24896" s="55"/>
      <c r="BU24896" s="55"/>
      <c r="BV24896" s="55"/>
      <c r="BW24896" s="55"/>
      <c r="BX24896" s="55"/>
      <c r="BY24896" s="55"/>
      <c r="BZ24896" s="55"/>
    </row>
    <row r="24897" spans="2:78">
      <c r="B24897" s="55"/>
      <c r="C24897" s="55"/>
      <c r="BM24897" s="55"/>
      <c r="BN24897" s="55"/>
      <c r="BO24897" s="55"/>
      <c r="BP24897" s="55"/>
      <c r="BQ24897" s="55"/>
      <c r="BR24897" s="55"/>
      <c r="BS24897" s="55"/>
      <c r="BT24897" s="55"/>
      <c r="BU24897" s="55"/>
      <c r="BV24897" s="55"/>
      <c r="BW24897" s="55"/>
      <c r="BX24897" s="55"/>
      <c r="BY24897" s="55"/>
      <c r="BZ24897" s="55"/>
    </row>
    <row r="24898" spans="2:78">
      <c r="B24898" s="55"/>
      <c r="C24898" s="55"/>
      <c r="BM24898" s="55"/>
      <c r="BN24898" s="55"/>
      <c r="BO24898" s="55"/>
      <c r="BP24898" s="55"/>
      <c r="BQ24898" s="55"/>
      <c r="BR24898" s="55"/>
      <c r="BS24898" s="55"/>
      <c r="BT24898" s="55"/>
      <c r="BU24898" s="55"/>
      <c r="BV24898" s="55"/>
      <c r="BW24898" s="55"/>
      <c r="BX24898" s="55"/>
      <c r="BY24898" s="55"/>
      <c r="BZ24898" s="55"/>
    </row>
    <row r="24899" spans="2:78">
      <c r="B24899" s="55"/>
      <c r="C24899" s="55"/>
      <c r="BM24899" s="55"/>
      <c r="BN24899" s="55"/>
      <c r="BO24899" s="55"/>
      <c r="BP24899" s="55"/>
      <c r="BQ24899" s="55"/>
      <c r="BR24899" s="55"/>
      <c r="BS24899" s="55"/>
      <c r="BT24899" s="55"/>
      <c r="BU24899" s="55"/>
      <c r="BV24899" s="55"/>
      <c r="BW24899" s="55"/>
      <c r="BX24899" s="55"/>
      <c r="BY24899" s="55"/>
      <c r="BZ24899" s="55"/>
    </row>
    <row r="24900" spans="2:78">
      <c r="B24900" s="55"/>
      <c r="C24900" s="55"/>
      <c r="BM24900" s="55"/>
      <c r="BN24900" s="55"/>
      <c r="BO24900" s="55"/>
      <c r="BP24900" s="55"/>
      <c r="BQ24900" s="55"/>
      <c r="BR24900" s="55"/>
      <c r="BS24900" s="55"/>
      <c r="BT24900" s="55"/>
      <c r="BU24900" s="55"/>
      <c r="BV24900" s="55"/>
      <c r="BW24900" s="55"/>
      <c r="BX24900" s="55"/>
      <c r="BY24900" s="55"/>
      <c r="BZ24900" s="55"/>
    </row>
    <row r="24901" spans="2:78">
      <c r="B24901" s="55"/>
      <c r="C24901" s="55"/>
      <c r="BM24901" s="55"/>
      <c r="BN24901" s="55"/>
      <c r="BO24901" s="55"/>
      <c r="BP24901" s="55"/>
      <c r="BQ24901" s="55"/>
      <c r="BR24901" s="55"/>
      <c r="BS24901" s="55"/>
      <c r="BT24901" s="55"/>
      <c r="BU24901" s="55"/>
      <c r="BV24901" s="55"/>
      <c r="BW24901" s="55"/>
      <c r="BX24901" s="55"/>
      <c r="BY24901" s="55"/>
      <c r="BZ24901" s="55"/>
    </row>
    <row r="24902" spans="2:78">
      <c r="B24902" s="55"/>
      <c r="C24902" s="55"/>
      <c r="BM24902" s="55"/>
      <c r="BN24902" s="55"/>
      <c r="BO24902" s="55"/>
      <c r="BP24902" s="55"/>
      <c r="BQ24902" s="55"/>
      <c r="BR24902" s="55"/>
      <c r="BS24902" s="55"/>
      <c r="BT24902" s="55"/>
      <c r="BU24902" s="55"/>
      <c r="BV24902" s="55"/>
      <c r="BW24902" s="55"/>
      <c r="BX24902" s="55"/>
      <c r="BY24902" s="55"/>
      <c r="BZ24902" s="55"/>
    </row>
    <row r="24903" spans="2:78">
      <c r="B24903" s="55"/>
      <c r="C24903" s="55"/>
      <c r="BM24903" s="55"/>
      <c r="BN24903" s="55"/>
      <c r="BO24903" s="55"/>
      <c r="BP24903" s="55"/>
      <c r="BQ24903" s="55"/>
      <c r="BR24903" s="55"/>
      <c r="BS24903" s="55"/>
      <c r="BT24903" s="55"/>
      <c r="BU24903" s="55"/>
      <c r="BV24903" s="55"/>
      <c r="BW24903" s="55"/>
      <c r="BX24903" s="55"/>
      <c r="BY24903" s="55"/>
      <c r="BZ24903" s="55"/>
    </row>
    <row r="24904" spans="2:78">
      <c r="B24904" s="55"/>
      <c r="C24904" s="55"/>
      <c r="BM24904" s="55"/>
      <c r="BN24904" s="55"/>
      <c r="BO24904" s="55"/>
      <c r="BP24904" s="55"/>
      <c r="BQ24904" s="55"/>
      <c r="BR24904" s="55"/>
      <c r="BS24904" s="55"/>
      <c r="BT24904" s="55"/>
      <c r="BU24904" s="55"/>
      <c r="BV24904" s="55"/>
      <c r="BW24904" s="55"/>
      <c r="BX24904" s="55"/>
      <c r="BY24904" s="55"/>
      <c r="BZ24904" s="55"/>
    </row>
    <row r="24905" spans="2:78">
      <c r="B24905" s="55"/>
      <c r="C24905" s="55"/>
      <c r="BM24905" s="55"/>
      <c r="BN24905" s="55"/>
      <c r="BO24905" s="55"/>
      <c r="BP24905" s="55"/>
      <c r="BQ24905" s="55"/>
      <c r="BR24905" s="55"/>
      <c r="BS24905" s="55"/>
      <c r="BT24905" s="55"/>
      <c r="BU24905" s="55"/>
      <c r="BV24905" s="55"/>
      <c r="BW24905" s="55"/>
      <c r="BX24905" s="55"/>
      <c r="BY24905" s="55"/>
      <c r="BZ24905" s="55"/>
    </row>
    <row r="24906" spans="2:78">
      <c r="B24906" s="55"/>
      <c r="C24906" s="55"/>
      <c r="BM24906" s="55"/>
      <c r="BN24906" s="55"/>
      <c r="BO24906" s="55"/>
      <c r="BP24906" s="55"/>
      <c r="BQ24906" s="55"/>
      <c r="BR24906" s="55"/>
      <c r="BS24906" s="55"/>
      <c r="BT24906" s="55"/>
      <c r="BU24906" s="55"/>
      <c r="BV24906" s="55"/>
      <c r="BW24906" s="55"/>
      <c r="BX24906" s="55"/>
      <c r="BY24906" s="55"/>
      <c r="BZ24906" s="55"/>
    </row>
    <row r="24907" spans="2:78">
      <c r="B24907" s="55"/>
      <c r="C24907" s="55"/>
      <c r="BM24907" s="55"/>
      <c r="BN24907" s="55"/>
      <c r="BO24907" s="55"/>
      <c r="BP24907" s="55"/>
      <c r="BQ24907" s="55"/>
      <c r="BR24907" s="55"/>
      <c r="BS24907" s="55"/>
      <c r="BT24907" s="55"/>
      <c r="BU24907" s="55"/>
      <c r="BV24907" s="55"/>
      <c r="BW24907" s="55"/>
      <c r="BX24907" s="55"/>
      <c r="BY24907" s="55"/>
      <c r="BZ24907" s="55"/>
    </row>
    <row r="24908" spans="2:78">
      <c r="B24908" s="55"/>
      <c r="C24908" s="55"/>
      <c r="BM24908" s="55"/>
      <c r="BN24908" s="55"/>
      <c r="BO24908" s="55"/>
      <c r="BP24908" s="55"/>
      <c r="BQ24908" s="55"/>
      <c r="BR24908" s="55"/>
      <c r="BS24908" s="55"/>
      <c r="BT24908" s="55"/>
      <c r="BU24908" s="55"/>
      <c r="BV24908" s="55"/>
      <c r="BW24908" s="55"/>
      <c r="BX24908" s="55"/>
      <c r="BY24908" s="55"/>
      <c r="BZ24908" s="55"/>
    </row>
    <row r="24909" spans="2:78">
      <c r="B24909" s="55"/>
      <c r="C24909" s="55"/>
      <c r="BM24909" s="55"/>
      <c r="BN24909" s="55"/>
      <c r="BO24909" s="55"/>
      <c r="BP24909" s="55"/>
      <c r="BQ24909" s="55"/>
      <c r="BR24909" s="55"/>
      <c r="BS24909" s="55"/>
      <c r="BT24909" s="55"/>
      <c r="BU24909" s="55"/>
      <c r="BV24909" s="55"/>
      <c r="BW24909" s="55"/>
      <c r="BX24909" s="55"/>
      <c r="BY24909" s="55"/>
      <c r="BZ24909" s="55"/>
    </row>
    <row r="24910" spans="2:78">
      <c r="B24910" s="55"/>
      <c r="C24910" s="55"/>
      <c r="BM24910" s="55"/>
      <c r="BN24910" s="55"/>
      <c r="BO24910" s="55"/>
      <c r="BP24910" s="55"/>
      <c r="BQ24910" s="55"/>
      <c r="BR24910" s="55"/>
      <c r="BS24910" s="55"/>
      <c r="BT24910" s="55"/>
      <c r="BU24910" s="55"/>
      <c r="BV24910" s="55"/>
      <c r="BW24910" s="55"/>
      <c r="BX24910" s="55"/>
      <c r="BY24910" s="55"/>
      <c r="BZ24910" s="55"/>
    </row>
    <row r="24911" spans="2:78">
      <c r="B24911" s="55"/>
      <c r="C24911" s="55"/>
      <c r="BM24911" s="55"/>
      <c r="BN24911" s="55"/>
      <c r="BO24911" s="55"/>
      <c r="BP24911" s="55"/>
      <c r="BQ24911" s="55"/>
      <c r="BR24911" s="55"/>
      <c r="BS24911" s="55"/>
      <c r="BT24911" s="55"/>
      <c r="BU24911" s="55"/>
      <c r="BV24911" s="55"/>
      <c r="BW24911" s="55"/>
      <c r="BX24911" s="55"/>
      <c r="BY24911" s="55"/>
      <c r="BZ24911" s="55"/>
    </row>
    <row r="24912" spans="2:78">
      <c r="B24912" s="55"/>
      <c r="C24912" s="55"/>
      <c r="BM24912" s="55"/>
      <c r="BN24912" s="55"/>
      <c r="BO24912" s="55"/>
      <c r="BP24912" s="55"/>
      <c r="BQ24912" s="55"/>
      <c r="BR24912" s="55"/>
      <c r="BS24912" s="55"/>
      <c r="BT24912" s="55"/>
      <c r="BU24912" s="55"/>
      <c r="BV24912" s="55"/>
      <c r="BW24912" s="55"/>
      <c r="BX24912" s="55"/>
      <c r="BY24912" s="55"/>
      <c r="BZ24912" s="55"/>
    </row>
    <row r="24913" spans="2:78">
      <c r="B24913" s="55"/>
      <c r="C24913" s="55"/>
      <c r="BM24913" s="55"/>
      <c r="BN24913" s="55"/>
      <c r="BO24913" s="55"/>
      <c r="BP24913" s="55"/>
      <c r="BQ24913" s="55"/>
      <c r="BR24913" s="55"/>
      <c r="BS24913" s="55"/>
      <c r="BT24913" s="55"/>
      <c r="BU24913" s="55"/>
      <c r="BV24913" s="55"/>
      <c r="BW24913" s="55"/>
      <c r="BX24913" s="55"/>
      <c r="BY24913" s="55"/>
      <c r="BZ24913" s="55"/>
    </row>
    <row r="24914" spans="2:78">
      <c r="B24914" s="55"/>
      <c r="C24914" s="55"/>
      <c r="BM24914" s="55"/>
      <c r="BN24914" s="55"/>
      <c r="BO24914" s="55"/>
      <c r="BP24914" s="55"/>
      <c r="BQ24914" s="55"/>
      <c r="BR24914" s="55"/>
      <c r="BS24914" s="55"/>
      <c r="BT24914" s="55"/>
      <c r="BU24914" s="55"/>
      <c r="BV24914" s="55"/>
      <c r="BW24914" s="55"/>
      <c r="BX24914" s="55"/>
      <c r="BY24914" s="55"/>
      <c r="BZ24914" s="55"/>
    </row>
    <row r="24915" spans="2:78">
      <c r="B24915" s="55"/>
      <c r="C24915" s="55"/>
      <c r="BM24915" s="55"/>
      <c r="BN24915" s="55"/>
      <c r="BO24915" s="55"/>
      <c r="BP24915" s="55"/>
      <c r="BQ24915" s="55"/>
      <c r="BR24915" s="55"/>
      <c r="BS24915" s="55"/>
      <c r="BT24915" s="55"/>
      <c r="BU24915" s="55"/>
      <c r="BV24915" s="55"/>
      <c r="BW24915" s="55"/>
      <c r="BX24915" s="55"/>
      <c r="BY24915" s="55"/>
      <c r="BZ24915" s="55"/>
    </row>
    <row r="24916" spans="2:78">
      <c r="B24916" s="55"/>
      <c r="C24916" s="55"/>
      <c r="BM24916" s="55"/>
      <c r="BN24916" s="55"/>
      <c r="BO24916" s="55"/>
      <c r="BP24916" s="55"/>
      <c r="BQ24916" s="55"/>
      <c r="BR24916" s="55"/>
      <c r="BS24916" s="55"/>
      <c r="BT24916" s="55"/>
      <c r="BU24916" s="55"/>
      <c r="BV24916" s="55"/>
      <c r="BW24916" s="55"/>
      <c r="BX24916" s="55"/>
      <c r="BY24916" s="55"/>
      <c r="BZ24916" s="55"/>
    </row>
    <row r="24917" spans="2:78">
      <c r="B24917" s="55"/>
      <c r="C24917" s="55"/>
      <c r="BM24917" s="55"/>
      <c r="BN24917" s="55"/>
      <c r="BO24917" s="55"/>
      <c r="BP24917" s="55"/>
      <c r="BQ24917" s="55"/>
      <c r="BR24917" s="55"/>
      <c r="BS24917" s="55"/>
      <c r="BT24917" s="55"/>
      <c r="BU24917" s="55"/>
      <c r="BV24917" s="55"/>
      <c r="BW24917" s="55"/>
      <c r="BX24917" s="55"/>
      <c r="BY24917" s="55"/>
      <c r="BZ24917" s="55"/>
    </row>
    <row r="24918" spans="2:78">
      <c r="B24918" s="55"/>
      <c r="C24918" s="55"/>
      <c r="BM24918" s="55"/>
      <c r="BN24918" s="55"/>
      <c r="BO24918" s="55"/>
      <c r="BP24918" s="55"/>
      <c r="BQ24918" s="55"/>
      <c r="BR24918" s="55"/>
      <c r="BS24918" s="55"/>
      <c r="BT24918" s="55"/>
      <c r="BU24918" s="55"/>
      <c r="BV24918" s="55"/>
      <c r="BW24918" s="55"/>
      <c r="BX24918" s="55"/>
      <c r="BY24918" s="55"/>
      <c r="BZ24918" s="55"/>
    </row>
    <row r="24919" spans="2:78">
      <c r="B24919" s="55"/>
      <c r="C24919" s="55"/>
      <c r="BM24919" s="55"/>
      <c r="BN24919" s="55"/>
      <c r="BO24919" s="55"/>
      <c r="BP24919" s="55"/>
      <c r="BQ24919" s="55"/>
      <c r="BR24919" s="55"/>
      <c r="BS24919" s="55"/>
      <c r="BT24919" s="55"/>
      <c r="BU24919" s="55"/>
      <c r="BV24919" s="55"/>
      <c r="BW24919" s="55"/>
      <c r="BX24919" s="55"/>
      <c r="BY24919" s="55"/>
      <c r="BZ24919" s="55"/>
    </row>
    <row r="24920" spans="2:78">
      <c r="B24920" s="55"/>
      <c r="C24920" s="55"/>
      <c r="BM24920" s="55"/>
      <c r="BN24920" s="55"/>
      <c r="BO24920" s="55"/>
      <c r="BP24920" s="55"/>
      <c r="BQ24920" s="55"/>
      <c r="BR24920" s="55"/>
      <c r="BS24920" s="55"/>
      <c r="BT24920" s="55"/>
      <c r="BU24920" s="55"/>
      <c r="BV24920" s="55"/>
      <c r="BW24920" s="55"/>
      <c r="BX24920" s="55"/>
      <c r="BY24920" s="55"/>
      <c r="BZ24920" s="55"/>
    </row>
    <row r="24921" spans="2:78">
      <c r="B24921" s="55"/>
      <c r="C24921" s="55"/>
      <c r="BM24921" s="55"/>
      <c r="BN24921" s="55"/>
      <c r="BO24921" s="55"/>
      <c r="BP24921" s="55"/>
      <c r="BQ24921" s="55"/>
      <c r="BR24921" s="55"/>
      <c r="BS24921" s="55"/>
      <c r="BT24921" s="55"/>
      <c r="BU24921" s="55"/>
      <c r="BV24921" s="55"/>
      <c r="BW24921" s="55"/>
      <c r="BX24921" s="55"/>
      <c r="BY24921" s="55"/>
      <c r="BZ24921" s="55"/>
    </row>
    <row r="24922" spans="2:78">
      <c r="B24922" s="55"/>
      <c r="C24922" s="55"/>
      <c r="BM24922" s="55"/>
      <c r="BN24922" s="55"/>
      <c r="BO24922" s="55"/>
      <c r="BP24922" s="55"/>
      <c r="BQ24922" s="55"/>
      <c r="BR24922" s="55"/>
      <c r="BS24922" s="55"/>
      <c r="BT24922" s="55"/>
      <c r="BU24922" s="55"/>
      <c r="BV24922" s="55"/>
      <c r="BW24922" s="55"/>
      <c r="BX24922" s="55"/>
      <c r="BY24922" s="55"/>
      <c r="BZ24922" s="55"/>
    </row>
    <row r="24923" spans="2:78">
      <c r="B24923" s="55"/>
      <c r="C24923" s="55"/>
      <c r="BM24923" s="55"/>
      <c r="BN24923" s="55"/>
      <c r="BO24923" s="55"/>
      <c r="BP24923" s="55"/>
      <c r="BQ24923" s="55"/>
      <c r="BR24923" s="55"/>
      <c r="BS24923" s="55"/>
      <c r="BT24923" s="55"/>
      <c r="BU24923" s="55"/>
      <c r="BV24923" s="55"/>
      <c r="BW24923" s="55"/>
      <c r="BX24923" s="55"/>
      <c r="BY24923" s="55"/>
      <c r="BZ24923" s="55"/>
    </row>
    <row r="24924" spans="2:78">
      <c r="B24924" s="55"/>
      <c r="C24924" s="55"/>
      <c r="BM24924" s="55"/>
      <c r="BN24924" s="55"/>
      <c r="BO24924" s="55"/>
      <c r="BP24924" s="55"/>
      <c r="BQ24924" s="55"/>
      <c r="BR24924" s="55"/>
      <c r="BS24924" s="55"/>
      <c r="BT24924" s="55"/>
      <c r="BU24924" s="55"/>
      <c r="BV24924" s="55"/>
      <c r="BW24924" s="55"/>
      <c r="BX24924" s="55"/>
      <c r="BY24924" s="55"/>
      <c r="BZ24924" s="55"/>
    </row>
    <row r="24925" spans="2:78">
      <c r="B24925" s="55"/>
      <c r="C24925" s="55"/>
      <c r="BM24925" s="55"/>
      <c r="BN24925" s="55"/>
      <c r="BO24925" s="55"/>
      <c r="BP24925" s="55"/>
      <c r="BQ24925" s="55"/>
      <c r="BR24925" s="55"/>
      <c r="BS24925" s="55"/>
      <c r="BT24925" s="55"/>
      <c r="BU24925" s="55"/>
      <c r="BV24925" s="55"/>
      <c r="BW24925" s="55"/>
      <c r="BX24925" s="55"/>
      <c r="BY24925" s="55"/>
      <c r="BZ24925" s="55"/>
    </row>
    <row r="24926" spans="2:78">
      <c r="B24926" s="55"/>
      <c r="C24926" s="55"/>
      <c r="BM24926" s="55"/>
      <c r="BN24926" s="55"/>
      <c r="BO24926" s="55"/>
      <c r="BP24926" s="55"/>
      <c r="BQ24926" s="55"/>
      <c r="BR24926" s="55"/>
      <c r="BS24926" s="55"/>
      <c r="BT24926" s="55"/>
      <c r="BU24926" s="55"/>
      <c r="BV24926" s="55"/>
      <c r="BW24926" s="55"/>
      <c r="BX24926" s="55"/>
      <c r="BY24926" s="55"/>
      <c r="BZ24926" s="55"/>
    </row>
    <row r="24927" spans="2:78">
      <c r="B24927" s="55"/>
      <c r="C24927" s="55"/>
      <c r="BM24927" s="55"/>
      <c r="BN24927" s="55"/>
      <c r="BO24927" s="55"/>
      <c r="BP24927" s="55"/>
      <c r="BQ24927" s="55"/>
      <c r="BR24927" s="55"/>
      <c r="BS24927" s="55"/>
      <c r="BT24927" s="55"/>
      <c r="BU24927" s="55"/>
      <c r="BV24927" s="55"/>
      <c r="BW24927" s="55"/>
      <c r="BX24927" s="55"/>
      <c r="BY24927" s="55"/>
      <c r="BZ24927" s="55"/>
    </row>
    <row r="24928" spans="2:78">
      <c r="B24928" s="55"/>
      <c r="C24928" s="55"/>
      <c r="BM24928" s="55"/>
      <c r="BN24928" s="55"/>
      <c r="BO24928" s="55"/>
      <c r="BP24928" s="55"/>
      <c r="BQ24928" s="55"/>
      <c r="BR24928" s="55"/>
      <c r="BS24928" s="55"/>
      <c r="BT24928" s="55"/>
      <c r="BU24928" s="55"/>
      <c r="BV24928" s="55"/>
      <c r="BW24928" s="55"/>
      <c r="BX24928" s="55"/>
      <c r="BY24928" s="55"/>
      <c r="BZ24928" s="55"/>
    </row>
    <row r="24929" spans="2:78">
      <c r="B24929" s="55"/>
      <c r="C24929" s="55"/>
      <c r="BM24929" s="55"/>
      <c r="BN24929" s="55"/>
      <c r="BO24929" s="55"/>
      <c r="BP24929" s="55"/>
      <c r="BQ24929" s="55"/>
      <c r="BR24929" s="55"/>
      <c r="BS24929" s="55"/>
      <c r="BT24929" s="55"/>
      <c r="BU24929" s="55"/>
      <c r="BV24929" s="55"/>
      <c r="BW24929" s="55"/>
      <c r="BX24929" s="55"/>
      <c r="BY24929" s="55"/>
      <c r="BZ24929" s="55"/>
    </row>
    <row r="24930" spans="2:78">
      <c r="B24930" s="55"/>
      <c r="C24930" s="55"/>
      <c r="BM24930" s="55"/>
      <c r="BN24930" s="55"/>
      <c r="BO24930" s="55"/>
      <c r="BP24930" s="55"/>
      <c r="BQ24930" s="55"/>
      <c r="BR24930" s="55"/>
      <c r="BS24930" s="55"/>
      <c r="BT24930" s="55"/>
      <c r="BU24930" s="55"/>
      <c r="BV24930" s="55"/>
      <c r="BW24930" s="55"/>
      <c r="BX24930" s="55"/>
      <c r="BY24930" s="55"/>
      <c r="BZ24930" s="55"/>
    </row>
    <row r="24931" spans="2:78">
      <c r="B24931" s="55"/>
      <c r="C24931" s="55"/>
      <c r="BM24931" s="55"/>
      <c r="BN24931" s="55"/>
      <c r="BO24931" s="55"/>
      <c r="BP24931" s="55"/>
      <c r="BQ24931" s="55"/>
      <c r="BR24931" s="55"/>
      <c r="BS24931" s="55"/>
      <c r="BT24931" s="55"/>
      <c r="BU24931" s="55"/>
      <c r="BV24931" s="55"/>
      <c r="BW24931" s="55"/>
      <c r="BX24931" s="55"/>
      <c r="BY24931" s="55"/>
      <c r="BZ24931" s="55"/>
    </row>
    <row r="24932" spans="2:78">
      <c r="B24932" s="55"/>
      <c r="C24932" s="55"/>
      <c r="BM24932" s="55"/>
      <c r="BN24932" s="55"/>
      <c r="BO24932" s="55"/>
      <c r="BP24932" s="55"/>
      <c r="BQ24932" s="55"/>
      <c r="BR24932" s="55"/>
      <c r="BS24932" s="55"/>
      <c r="BT24932" s="55"/>
      <c r="BU24932" s="55"/>
      <c r="BV24932" s="55"/>
      <c r="BW24932" s="55"/>
      <c r="BX24932" s="55"/>
      <c r="BY24932" s="55"/>
      <c r="BZ24932" s="55"/>
    </row>
    <row r="24933" spans="2:78">
      <c r="B24933" s="55"/>
      <c r="C24933" s="55"/>
      <c r="BM24933" s="55"/>
      <c r="BN24933" s="55"/>
      <c r="BO24933" s="55"/>
      <c r="BP24933" s="55"/>
      <c r="BQ24933" s="55"/>
      <c r="BR24933" s="55"/>
      <c r="BS24933" s="55"/>
      <c r="BT24933" s="55"/>
      <c r="BU24933" s="55"/>
      <c r="BV24933" s="55"/>
      <c r="BW24933" s="55"/>
      <c r="BX24933" s="55"/>
      <c r="BY24933" s="55"/>
      <c r="BZ24933" s="55"/>
    </row>
    <row r="24934" spans="2:78">
      <c r="B24934" s="55"/>
      <c r="C24934" s="55"/>
      <c r="BM24934" s="55"/>
      <c r="BN24934" s="55"/>
      <c r="BO24934" s="55"/>
      <c r="BP24934" s="55"/>
      <c r="BQ24934" s="55"/>
      <c r="BR24934" s="55"/>
      <c r="BS24934" s="55"/>
      <c r="BT24934" s="55"/>
      <c r="BU24934" s="55"/>
      <c r="BV24934" s="55"/>
      <c r="BW24934" s="55"/>
      <c r="BX24934" s="55"/>
      <c r="BY24934" s="55"/>
      <c r="BZ24934" s="55"/>
    </row>
    <row r="24935" spans="2:78">
      <c r="B24935" s="55"/>
      <c r="C24935" s="55"/>
      <c r="BM24935" s="55"/>
      <c r="BN24935" s="55"/>
      <c r="BO24935" s="55"/>
      <c r="BP24935" s="55"/>
      <c r="BQ24935" s="55"/>
      <c r="BR24935" s="55"/>
      <c r="BS24935" s="55"/>
      <c r="BT24935" s="55"/>
      <c r="BU24935" s="55"/>
      <c r="BV24935" s="55"/>
      <c r="BW24935" s="55"/>
      <c r="BX24935" s="55"/>
      <c r="BY24935" s="55"/>
      <c r="BZ24935" s="55"/>
    </row>
    <row r="24936" spans="2:78">
      <c r="B24936" s="55"/>
      <c r="C24936" s="55"/>
      <c r="BM24936" s="55"/>
      <c r="BN24936" s="55"/>
      <c r="BO24936" s="55"/>
      <c r="BP24936" s="55"/>
      <c r="BQ24936" s="55"/>
      <c r="BR24936" s="55"/>
      <c r="BS24936" s="55"/>
      <c r="BT24936" s="55"/>
      <c r="BU24936" s="55"/>
      <c r="BV24936" s="55"/>
      <c r="BW24936" s="55"/>
      <c r="BX24936" s="55"/>
      <c r="BY24936" s="55"/>
      <c r="BZ24936" s="55"/>
    </row>
    <row r="24937" spans="2:78">
      <c r="B24937" s="55"/>
      <c r="C24937" s="55"/>
      <c r="BM24937" s="55"/>
      <c r="BN24937" s="55"/>
      <c r="BO24937" s="55"/>
      <c r="BP24937" s="55"/>
      <c r="BQ24937" s="55"/>
      <c r="BR24937" s="55"/>
      <c r="BS24937" s="55"/>
      <c r="BT24937" s="55"/>
      <c r="BU24937" s="55"/>
      <c r="BV24937" s="55"/>
      <c r="BW24937" s="55"/>
      <c r="BX24937" s="55"/>
      <c r="BY24937" s="55"/>
      <c r="BZ24937" s="55"/>
    </row>
    <row r="24938" spans="2:78">
      <c r="B24938" s="55"/>
      <c r="C24938" s="55"/>
      <c r="BM24938" s="55"/>
      <c r="BN24938" s="55"/>
      <c r="BO24938" s="55"/>
      <c r="BP24938" s="55"/>
      <c r="BQ24938" s="55"/>
      <c r="BR24938" s="55"/>
      <c r="BS24938" s="55"/>
      <c r="BT24938" s="55"/>
      <c r="BU24938" s="55"/>
      <c r="BV24938" s="55"/>
      <c r="BW24938" s="55"/>
      <c r="BX24938" s="55"/>
      <c r="BY24938" s="55"/>
      <c r="BZ24938" s="55"/>
    </row>
    <row r="24939" spans="2:78">
      <c r="B24939" s="55"/>
      <c r="C24939" s="55"/>
      <c r="BM24939" s="55"/>
      <c r="BN24939" s="55"/>
      <c r="BO24939" s="55"/>
      <c r="BP24939" s="55"/>
      <c r="BQ24939" s="55"/>
      <c r="BR24939" s="55"/>
      <c r="BS24939" s="55"/>
      <c r="BT24939" s="55"/>
      <c r="BU24939" s="55"/>
      <c r="BV24939" s="55"/>
      <c r="BW24939" s="55"/>
      <c r="BX24939" s="55"/>
      <c r="BY24939" s="55"/>
      <c r="BZ24939" s="55"/>
    </row>
    <row r="24940" spans="2:78">
      <c r="B24940" s="55"/>
      <c r="C24940" s="55"/>
      <c r="BM24940" s="55"/>
      <c r="BN24940" s="55"/>
      <c r="BO24940" s="55"/>
      <c r="BP24940" s="55"/>
      <c r="BQ24940" s="55"/>
      <c r="BR24940" s="55"/>
      <c r="BS24940" s="55"/>
      <c r="BT24940" s="55"/>
      <c r="BU24940" s="55"/>
      <c r="BV24940" s="55"/>
      <c r="BW24940" s="55"/>
      <c r="BX24940" s="55"/>
      <c r="BY24940" s="55"/>
      <c r="BZ24940" s="55"/>
    </row>
    <row r="24941" spans="2:78">
      <c r="B24941" s="55"/>
      <c r="C24941" s="55"/>
      <c r="BM24941" s="55"/>
      <c r="BN24941" s="55"/>
      <c r="BO24941" s="55"/>
      <c r="BP24941" s="55"/>
      <c r="BQ24941" s="55"/>
      <c r="BR24941" s="55"/>
      <c r="BS24941" s="55"/>
      <c r="BT24941" s="55"/>
      <c r="BU24941" s="55"/>
      <c r="BV24941" s="55"/>
      <c r="BW24941" s="55"/>
      <c r="BX24941" s="55"/>
      <c r="BY24941" s="55"/>
      <c r="BZ24941" s="55"/>
    </row>
    <row r="24942" spans="2:78">
      <c r="B24942" s="55"/>
      <c r="C24942" s="55"/>
      <c r="BM24942" s="55"/>
      <c r="BN24942" s="55"/>
      <c r="BO24942" s="55"/>
      <c r="BP24942" s="55"/>
      <c r="BQ24942" s="55"/>
      <c r="BR24942" s="55"/>
      <c r="BS24942" s="55"/>
      <c r="BT24942" s="55"/>
      <c r="BU24942" s="55"/>
      <c r="BV24942" s="55"/>
      <c r="BW24942" s="55"/>
      <c r="BX24942" s="55"/>
      <c r="BY24942" s="55"/>
      <c r="BZ24942" s="55"/>
    </row>
    <row r="24943" spans="2:78">
      <c r="B24943" s="55"/>
      <c r="C24943" s="55"/>
      <c r="BM24943" s="55"/>
      <c r="BN24943" s="55"/>
      <c r="BO24943" s="55"/>
      <c r="BP24943" s="55"/>
      <c r="BQ24943" s="55"/>
      <c r="BR24943" s="55"/>
      <c r="BS24943" s="55"/>
      <c r="BT24943" s="55"/>
      <c r="BU24943" s="55"/>
      <c r="BV24943" s="55"/>
      <c r="BW24943" s="55"/>
      <c r="BX24943" s="55"/>
      <c r="BY24943" s="55"/>
      <c r="BZ24943" s="55"/>
    </row>
    <row r="24944" spans="2:78">
      <c r="B24944" s="55"/>
      <c r="C24944" s="55"/>
      <c r="BM24944" s="55"/>
      <c r="BN24944" s="55"/>
      <c r="BO24944" s="55"/>
      <c r="BP24944" s="55"/>
      <c r="BQ24944" s="55"/>
      <c r="BR24944" s="55"/>
      <c r="BS24944" s="55"/>
      <c r="BT24944" s="55"/>
      <c r="BU24944" s="55"/>
      <c r="BV24944" s="55"/>
      <c r="BW24944" s="55"/>
      <c r="BX24944" s="55"/>
      <c r="BY24944" s="55"/>
      <c r="BZ24944" s="55"/>
    </row>
    <row r="24945" spans="2:78">
      <c r="B24945" s="55"/>
      <c r="C24945" s="55"/>
      <c r="BM24945" s="55"/>
      <c r="BN24945" s="55"/>
      <c r="BO24945" s="55"/>
      <c r="BP24945" s="55"/>
      <c r="BQ24945" s="55"/>
      <c r="BR24945" s="55"/>
      <c r="BS24945" s="55"/>
      <c r="BT24945" s="55"/>
      <c r="BU24945" s="55"/>
      <c r="BV24945" s="55"/>
      <c r="BW24945" s="55"/>
      <c r="BX24945" s="55"/>
      <c r="BY24945" s="55"/>
      <c r="BZ24945" s="55"/>
    </row>
    <row r="24946" spans="2:78">
      <c r="B24946" s="55"/>
      <c r="C24946" s="55"/>
      <c r="BM24946" s="55"/>
      <c r="BN24946" s="55"/>
      <c r="BO24946" s="55"/>
      <c r="BP24946" s="55"/>
      <c r="BQ24946" s="55"/>
      <c r="BR24946" s="55"/>
      <c r="BS24946" s="55"/>
      <c r="BT24946" s="55"/>
      <c r="BU24946" s="55"/>
      <c r="BV24946" s="55"/>
      <c r="BW24946" s="55"/>
      <c r="BX24946" s="55"/>
      <c r="BY24946" s="55"/>
      <c r="BZ24946" s="55"/>
    </row>
    <row r="24947" spans="2:78">
      <c r="B24947" s="55"/>
      <c r="C24947" s="55"/>
      <c r="BM24947" s="55"/>
      <c r="BN24947" s="55"/>
      <c r="BO24947" s="55"/>
      <c r="BP24947" s="55"/>
      <c r="BQ24947" s="55"/>
      <c r="BR24947" s="55"/>
      <c r="BS24947" s="55"/>
      <c r="BT24947" s="55"/>
      <c r="BU24947" s="55"/>
      <c r="BV24947" s="55"/>
      <c r="BW24947" s="55"/>
      <c r="BX24947" s="55"/>
      <c r="BY24947" s="55"/>
      <c r="BZ24947" s="55"/>
    </row>
    <row r="24948" spans="2:78">
      <c r="B24948" s="55"/>
      <c r="C24948" s="55"/>
      <c r="BM24948" s="55"/>
      <c r="BN24948" s="55"/>
      <c r="BO24948" s="55"/>
      <c r="BP24948" s="55"/>
      <c r="BQ24948" s="55"/>
      <c r="BR24948" s="55"/>
      <c r="BS24948" s="55"/>
      <c r="BT24948" s="55"/>
      <c r="BU24948" s="55"/>
      <c r="BV24948" s="55"/>
      <c r="BW24948" s="55"/>
      <c r="BX24948" s="55"/>
      <c r="BY24948" s="55"/>
      <c r="BZ24948" s="55"/>
    </row>
    <row r="24949" spans="2:78">
      <c r="B24949" s="55"/>
      <c r="C24949" s="55"/>
      <c r="BM24949" s="55"/>
      <c r="BN24949" s="55"/>
      <c r="BO24949" s="55"/>
      <c r="BP24949" s="55"/>
      <c r="BQ24949" s="55"/>
      <c r="BR24949" s="55"/>
      <c r="BS24949" s="55"/>
      <c r="BT24949" s="55"/>
      <c r="BU24949" s="55"/>
      <c r="BV24949" s="55"/>
      <c r="BW24949" s="55"/>
      <c r="BX24949" s="55"/>
      <c r="BY24949" s="55"/>
      <c r="BZ24949" s="55"/>
    </row>
    <row r="24950" spans="2:78">
      <c r="B24950" s="55"/>
      <c r="C24950" s="55"/>
      <c r="BM24950" s="55"/>
      <c r="BN24950" s="55"/>
      <c r="BO24950" s="55"/>
      <c r="BP24950" s="55"/>
      <c r="BQ24950" s="55"/>
      <c r="BR24950" s="55"/>
      <c r="BS24950" s="55"/>
      <c r="BT24950" s="55"/>
      <c r="BU24950" s="55"/>
      <c r="BV24950" s="55"/>
      <c r="BW24950" s="55"/>
      <c r="BX24950" s="55"/>
      <c r="BY24950" s="55"/>
      <c r="BZ24950" s="55"/>
    </row>
    <row r="24951" spans="2:78">
      <c r="B24951" s="55"/>
      <c r="C24951" s="55"/>
      <c r="BM24951" s="55"/>
      <c r="BN24951" s="55"/>
      <c r="BO24951" s="55"/>
      <c r="BP24951" s="55"/>
      <c r="BQ24951" s="55"/>
      <c r="BR24951" s="55"/>
      <c r="BS24951" s="55"/>
      <c r="BT24951" s="55"/>
      <c r="BU24951" s="55"/>
      <c r="BV24951" s="55"/>
      <c r="BW24951" s="55"/>
      <c r="BX24951" s="55"/>
      <c r="BY24951" s="55"/>
      <c r="BZ24951" s="55"/>
    </row>
    <row r="24952" spans="2:78">
      <c r="B24952" s="55"/>
      <c r="C24952" s="55"/>
      <c r="BM24952" s="55"/>
      <c r="BN24952" s="55"/>
      <c r="BO24952" s="55"/>
      <c r="BP24952" s="55"/>
      <c r="BQ24952" s="55"/>
      <c r="BR24952" s="55"/>
      <c r="BS24952" s="55"/>
      <c r="BT24952" s="55"/>
      <c r="BU24952" s="55"/>
      <c r="BV24952" s="55"/>
      <c r="BW24952" s="55"/>
      <c r="BX24952" s="55"/>
      <c r="BY24952" s="55"/>
      <c r="BZ24952" s="55"/>
    </row>
    <row r="24953" spans="2:78">
      <c r="B24953" s="55"/>
      <c r="C24953" s="55"/>
      <c r="BM24953" s="55"/>
      <c r="BN24953" s="55"/>
      <c r="BO24953" s="55"/>
      <c r="BP24953" s="55"/>
      <c r="BQ24953" s="55"/>
      <c r="BR24953" s="55"/>
      <c r="BS24953" s="55"/>
      <c r="BT24953" s="55"/>
      <c r="BU24953" s="55"/>
      <c r="BV24953" s="55"/>
      <c r="BW24953" s="55"/>
      <c r="BX24953" s="55"/>
      <c r="BY24953" s="55"/>
      <c r="BZ24953" s="55"/>
    </row>
    <row r="24954" spans="2:78">
      <c r="B24954" s="55"/>
      <c r="C24954" s="55"/>
      <c r="BM24954" s="55"/>
      <c r="BN24954" s="55"/>
      <c r="BO24954" s="55"/>
      <c r="BP24954" s="55"/>
      <c r="BQ24954" s="55"/>
      <c r="BR24954" s="55"/>
      <c r="BS24954" s="55"/>
      <c r="BT24954" s="55"/>
      <c r="BU24954" s="55"/>
      <c r="BV24954" s="55"/>
      <c r="BW24954" s="55"/>
      <c r="BX24954" s="55"/>
      <c r="BY24954" s="55"/>
      <c r="BZ24954" s="55"/>
    </row>
    <row r="24955" spans="2:78">
      <c r="B24955" s="55"/>
      <c r="C24955" s="55"/>
      <c r="BM24955" s="55"/>
      <c r="BN24955" s="55"/>
      <c r="BO24955" s="55"/>
      <c r="BP24955" s="55"/>
      <c r="BQ24955" s="55"/>
      <c r="BR24955" s="55"/>
      <c r="BS24955" s="55"/>
      <c r="BT24955" s="55"/>
      <c r="BU24955" s="55"/>
      <c r="BV24955" s="55"/>
      <c r="BW24955" s="55"/>
      <c r="BX24955" s="55"/>
      <c r="BY24955" s="55"/>
      <c r="BZ24955" s="55"/>
    </row>
    <row r="24956" spans="2:78">
      <c r="B24956" s="55"/>
      <c r="C24956" s="55"/>
      <c r="BM24956" s="55"/>
      <c r="BN24956" s="55"/>
      <c r="BO24956" s="55"/>
      <c r="BP24956" s="55"/>
      <c r="BQ24956" s="55"/>
      <c r="BR24956" s="55"/>
      <c r="BS24956" s="55"/>
      <c r="BT24956" s="55"/>
      <c r="BU24956" s="55"/>
      <c r="BV24956" s="55"/>
      <c r="BW24956" s="55"/>
      <c r="BX24956" s="55"/>
      <c r="BY24956" s="55"/>
      <c r="BZ24956" s="55"/>
    </row>
    <row r="24957" spans="2:78">
      <c r="B24957" s="55"/>
      <c r="C24957" s="55"/>
      <c r="BM24957" s="55"/>
      <c r="BN24957" s="55"/>
      <c r="BO24957" s="55"/>
      <c r="BP24957" s="55"/>
      <c r="BQ24957" s="55"/>
      <c r="BR24957" s="55"/>
      <c r="BS24957" s="55"/>
      <c r="BT24957" s="55"/>
      <c r="BU24957" s="55"/>
      <c r="BV24957" s="55"/>
      <c r="BW24957" s="55"/>
      <c r="BX24957" s="55"/>
      <c r="BY24957" s="55"/>
      <c r="BZ24957" s="55"/>
    </row>
    <row r="24958" spans="2:78">
      <c r="B24958" s="55"/>
      <c r="C24958" s="55"/>
      <c r="BM24958" s="55"/>
      <c r="BN24958" s="55"/>
      <c r="BO24958" s="55"/>
      <c r="BP24958" s="55"/>
      <c r="BQ24958" s="55"/>
      <c r="BR24958" s="55"/>
      <c r="BS24958" s="55"/>
      <c r="BT24958" s="55"/>
      <c r="BU24958" s="55"/>
      <c r="BV24958" s="55"/>
      <c r="BW24958" s="55"/>
      <c r="BX24958" s="55"/>
      <c r="BY24958" s="55"/>
      <c r="BZ24958" s="55"/>
    </row>
    <row r="24959" spans="2:78">
      <c r="B24959" s="55"/>
      <c r="C24959" s="55"/>
      <c r="BM24959" s="55"/>
      <c r="BN24959" s="55"/>
      <c r="BO24959" s="55"/>
      <c r="BP24959" s="55"/>
      <c r="BQ24959" s="55"/>
      <c r="BR24959" s="55"/>
      <c r="BS24959" s="55"/>
      <c r="BT24959" s="55"/>
      <c r="BU24959" s="55"/>
      <c r="BV24959" s="55"/>
      <c r="BW24959" s="55"/>
      <c r="BX24959" s="55"/>
      <c r="BY24959" s="55"/>
      <c r="BZ24959" s="55"/>
    </row>
    <row r="24960" spans="2:78">
      <c r="B24960" s="55"/>
      <c r="C24960" s="55"/>
      <c r="BM24960" s="55"/>
      <c r="BN24960" s="55"/>
      <c r="BO24960" s="55"/>
      <c r="BP24960" s="55"/>
      <c r="BQ24960" s="55"/>
      <c r="BR24960" s="55"/>
      <c r="BS24960" s="55"/>
      <c r="BT24960" s="55"/>
      <c r="BU24960" s="55"/>
      <c r="BV24960" s="55"/>
      <c r="BW24960" s="55"/>
      <c r="BX24960" s="55"/>
      <c r="BY24960" s="55"/>
      <c r="BZ24960" s="55"/>
    </row>
    <row r="24961" spans="2:78">
      <c r="B24961" s="55"/>
      <c r="C24961" s="55"/>
      <c r="BM24961" s="55"/>
      <c r="BN24961" s="55"/>
      <c r="BO24961" s="55"/>
      <c r="BP24961" s="55"/>
      <c r="BQ24961" s="55"/>
      <c r="BR24961" s="55"/>
      <c r="BS24961" s="55"/>
      <c r="BT24961" s="55"/>
      <c r="BU24961" s="55"/>
      <c r="BV24961" s="55"/>
      <c r="BW24961" s="55"/>
      <c r="BX24961" s="55"/>
      <c r="BY24961" s="55"/>
      <c r="BZ24961" s="55"/>
    </row>
    <row r="24962" spans="2:78">
      <c r="B24962" s="55"/>
      <c r="C24962" s="55"/>
      <c r="BM24962" s="55"/>
      <c r="BN24962" s="55"/>
      <c r="BO24962" s="55"/>
      <c r="BP24962" s="55"/>
      <c r="BQ24962" s="55"/>
      <c r="BR24962" s="55"/>
      <c r="BS24962" s="55"/>
      <c r="BT24962" s="55"/>
      <c r="BU24962" s="55"/>
      <c r="BV24962" s="55"/>
      <c r="BW24962" s="55"/>
      <c r="BX24962" s="55"/>
      <c r="BY24962" s="55"/>
      <c r="BZ24962" s="55"/>
    </row>
    <row r="24963" spans="2:78">
      <c r="B24963" s="55"/>
      <c r="C24963" s="55"/>
      <c r="BM24963" s="55"/>
      <c r="BN24963" s="55"/>
      <c r="BO24963" s="55"/>
      <c r="BP24963" s="55"/>
      <c r="BQ24963" s="55"/>
      <c r="BR24963" s="55"/>
      <c r="BS24963" s="55"/>
      <c r="BT24963" s="55"/>
      <c r="BU24963" s="55"/>
      <c r="BV24963" s="55"/>
      <c r="BW24963" s="55"/>
      <c r="BX24963" s="55"/>
      <c r="BY24963" s="55"/>
      <c r="BZ24963" s="55"/>
    </row>
    <row r="24964" spans="2:78">
      <c r="B24964" s="55"/>
      <c r="C24964" s="55"/>
      <c r="BM24964" s="55"/>
      <c r="BN24964" s="55"/>
      <c r="BO24964" s="55"/>
      <c r="BP24964" s="55"/>
      <c r="BQ24964" s="55"/>
      <c r="BR24964" s="55"/>
      <c r="BS24964" s="55"/>
      <c r="BT24964" s="55"/>
      <c r="BU24964" s="55"/>
      <c r="BV24964" s="55"/>
      <c r="BW24964" s="55"/>
      <c r="BX24964" s="55"/>
      <c r="BY24964" s="55"/>
      <c r="BZ24964" s="55"/>
    </row>
    <row r="24965" spans="2:78">
      <c r="B24965" s="55"/>
      <c r="C24965" s="55"/>
      <c r="BM24965" s="55"/>
      <c r="BN24965" s="55"/>
      <c r="BO24965" s="55"/>
      <c r="BP24965" s="55"/>
      <c r="BQ24965" s="55"/>
      <c r="BR24965" s="55"/>
      <c r="BS24965" s="55"/>
      <c r="BT24965" s="55"/>
      <c r="BU24965" s="55"/>
      <c r="BV24965" s="55"/>
      <c r="BW24965" s="55"/>
      <c r="BX24965" s="55"/>
      <c r="BY24965" s="55"/>
      <c r="BZ24965" s="55"/>
    </row>
    <row r="24966" spans="2:78">
      <c r="B24966" s="55"/>
      <c r="C24966" s="55"/>
      <c r="BM24966" s="55"/>
      <c r="BN24966" s="55"/>
      <c r="BO24966" s="55"/>
      <c r="BP24966" s="55"/>
      <c r="BQ24966" s="55"/>
      <c r="BR24966" s="55"/>
      <c r="BS24966" s="55"/>
      <c r="BT24966" s="55"/>
      <c r="BU24966" s="55"/>
      <c r="BV24966" s="55"/>
      <c r="BW24966" s="55"/>
      <c r="BX24966" s="55"/>
      <c r="BY24966" s="55"/>
      <c r="BZ24966" s="55"/>
    </row>
    <row r="24967" spans="2:78">
      <c r="B24967" s="55"/>
      <c r="C24967" s="55"/>
      <c r="BM24967" s="55"/>
      <c r="BN24967" s="55"/>
      <c r="BO24967" s="55"/>
      <c r="BP24967" s="55"/>
      <c r="BQ24967" s="55"/>
      <c r="BR24967" s="55"/>
      <c r="BS24967" s="55"/>
      <c r="BT24967" s="55"/>
      <c r="BU24967" s="55"/>
      <c r="BV24967" s="55"/>
      <c r="BW24967" s="55"/>
      <c r="BX24967" s="55"/>
      <c r="BY24967" s="55"/>
      <c r="BZ24967" s="55"/>
    </row>
    <row r="24968" spans="2:78">
      <c r="B24968" s="55"/>
      <c r="C24968" s="55"/>
      <c r="BM24968" s="55"/>
      <c r="BN24968" s="55"/>
      <c r="BO24968" s="55"/>
      <c r="BP24968" s="55"/>
      <c r="BQ24968" s="55"/>
      <c r="BR24968" s="55"/>
      <c r="BS24968" s="55"/>
      <c r="BT24968" s="55"/>
      <c r="BU24968" s="55"/>
      <c r="BV24968" s="55"/>
      <c r="BW24968" s="55"/>
      <c r="BX24968" s="55"/>
      <c r="BY24968" s="55"/>
      <c r="BZ24968" s="55"/>
    </row>
    <row r="24969" spans="2:78">
      <c r="B24969" s="55"/>
      <c r="C24969" s="55"/>
      <c r="BM24969" s="55"/>
      <c r="BN24969" s="55"/>
      <c r="BO24969" s="55"/>
      <c r="BP24969" s="55"/>
      <c r="BQ24969" s="55"/>
      <c r="BR24969" s="55"/>
      <c r="BS24969" s="55"/>
      <c r="BT24969" s="55"/>
      <c r="BU24969" s="55"/>
      <c r="BV24969" s="55"/>
      <c r="BW24969" s="55"/>
      <c r="BX24969" s="55"/>
      <c r="BY24969" s="55"/>
      <c r="BZ24969" s="55"/>
    </row>
    <row r="24970" spans="2:78">
      <c r="B24970" s="55"/>
      <c r="C24970" s="55"/>
      <c r="BM24970" s="55"/>
      <c r="BN24970" s="55"/>
      <c r="BO24970" s="55"/>
      <c r="BP24970" s="55"/>
      <c r="BQ24970" s="55"/>
      <c r="BR24970" s="55"/>
      <c r="BS24970" s="55"/>
      <c r="BT24970" s="55"/>
      <c r="BU24970" s="55"/>
      <c r="BV24970" s="55"/>
      <c r="BW24970" s="55"/>
      <c r="BX24970" s="55"/>
      <c r="BY24970" s="55"/>
      <c r="BZ24970" s="55"/>
    </row>
    <row r="24971" spans="2:78">
      <c r="B24971" s="55"/>
      <c r="C24971" s="55"/>
      <c r="BM24971" s="55"/>
      <c r="BN24971" s="55"/>
      <c r="BO24971" s="55"/>
      <c r="BP24971" s="55"/>
      <c r="BQ24971" s="55"/>
      <c r="BR24971" s="55"/>
      <c r="BS24971" s="55"/>
      <c r="BT24971" s="55"/>
      <c r="BU24971" s="55"/>
      <c r="BV24971" s="55"/>
      <c r="BW24971" s="55"/>
      <c r="BX24971" s="55"/>
      <c r="BY24971" s="55"/>
      <c r="BZ24971" s="55"/>
    </row>
    <row r="24972" spans="2:78">
      <c r="B24972" s="55"/>
      <c r="C24972" s="55"/>
      <c r="BM24972" s="55"/>
      <c r="BN24972" s="55"/>
      <c r="BO24972" s="55"/>
      <c r="BP24972" s="55"/>
      <c r="BQ24972" s="55"/>
      <c r="BR24972" s="55"/>
      <c r="BS24972" s="55"/>
      <c r="BT24972" s="55"/>
      <c r="BU24972" s="55"/>
      <c r="BV24972" s="55"/>
      <c r="BW24972" s="55"/>
      <c r="BX24972" s="55"/>
      <c r="BY24972" s="55"/>
      <c r="BZ24972" s="55"/>
    </row>
    <row r="24973" spans="2:78">
      <c r="B24973" s="55"/>
      <c r="C24973" s="55"/>
      <c r="BM24973" s="55"/>
      <c r="BN24973" s="55"/>
      <c r="BO24973" s="55"/>
      <c r="BP24973" s="55"/>
      <c r="BQ24973" s="55"/>
      <c r="BR24973" s="55"/>
      <c r="BS24973" s="55"/>
      <c r="BT24973" s="55"/>
      <c r="BU24973" s="55"/>
      <c r="BV24973" s="55"/>
      <c r="BW24973" s="55"/>
      <c r="BX24973" s="55"/>
      <c r="BY24973" s="55"/>
      <c r="BZ24973" s="55"/>
    </row>
    <row r="24974" spans="2:78">
      <c r="B24974" s="55"/>
      <c r="C24974" s="55"/>
      <c r="BM24974" s="55"/>
      <c r="BN24974" s="55"/>
      <c r="BO24974" s="55"/>
      <c r="BP24974" s="55"/>
      <c r="BQ24974" s="55"/>
      <c r="BR24974" s="55"/>
      <c r="BS24974" s="55"/>
      <c r="BT24974" s="55"/>
      <c r="BU24974" s="55"/>
      <c r="BV24974" s="55"/>
      <c r="BW24974" s="55"/>
      <c r="BX24974" s="55"/>
      <c r="BY24974" s="55"/>
      <c r="BZ24974" s="55"/>
    </row>
    <row r="24975" spans="2:78">
      <c r="B24975" s="55"/>
      <c r="C24975" s="55"/>
      <c r="BM24975" s="55"/>
      <c r="BN24975" s="55"/>
      <c r="BO24975" s="55"/>
      <c r="BP24975" s="55"/>
      <c r="BQ24975" s="55"/>
      <c r="BR24975" s="55"/>
      <c r="BS24975" s="55"/>
      <c r="BT24975" s="55"/>
      <c r="BU24975" s="55"/>
      <c r="BV24975" s="55"/>
      <c r="BW24975" s="55"/>
      <c r="BX24975" s="55"/>
      <c r="BY24975" s="55"/>
      <c r="BZ24975" s="55"/>
    </row>
    <row r="24976" spans="2:78">
      <c r="B24976" s="55"/>
      <c r="C24976" s="55"/>
      <c r="BM24976" s="55"/>
      <c r="BN24976" s="55"/>
      <c r="BO24976" s="55"/>
      <c r="BP24976" s="55"/>
      <c r="BQ24976" s="55"/>
      <c r="BR24976" s="55"/>
      <c r="BS24976" s="55"/>
      <c r="BT24976" s="55"/>
      <c r="BU24976" s="55"/>
      <c r="BV24976" s="55"/>
      <c r="BW24976" s="55"/>
      <c r="BX24976" s="55"/>
      <c r="BY24976" s="55"/>
      <c r="BZ24976" s="55"/>
    </row>
    <row r="24977" spans="2:78">
      <c r="B24977" s="55"/>
      <c r="C24977" s="55"/>
      <c r="BM24977" s="55"/>
      <c r="BN24977" s="55"/>
      <c r="BO24977" s="55"/>
      <c r="BP24977" s="55"/>
      <c r="BQ24977" s="55"/>
      <c r="BR24977" s="55"/>
      <c r="BS24977" s="55"/>
      <c r="BT24977" s="55"/>
      <c r="BU24977" s="55"/>
      <c r="BV24977" s="55"/>
      <c r="BW24977" s="55"/>
      <c r="BX24977" s="55"/>
      <c r="BY24977" s="55"/>
      <c r="BZ24977" s="55"/>
    </row>
    <row r="24978" spans="2:78">
      <c r="B24978" s="55"/>
      <c r="C24978" s="55"/>
      <c r="BM24978" s="55"/>
      <c r="BN24978" s="55"/>
      <c r="BO24978" s="55"/>
      <c r="BP24978" s="55"/>
      <c r="BQ24978" s="55"/>
      <c r="BR24978" s="55"/>
      <c r="BS24978" s="55"/>
      <c r="BT24978" s="55"/>
      <c r="BU24978" s="55"/>
      <c r="BV24978" s="55"/>
      <c r="BW24978" s="55"/>
      <c r="BX24978" s="55"/>
      <c r="BY24978" s="55"/>
      <c r="BZ24978" s="55"/>
    </row>
    <row r="24979" spans="2:78">
      <c r="B24979" s="55"/>
      <c r="C24979" s="55"/>
      <c r="BM24979" s="55"/>
      <c r="BN24979" s="55"/>
      <c r="BO24979" s="55"/>
      <c r="BP24979" s="55"/>
      <c r="BQ24979" s="55"/>
      <c r="BR24979" s="55"/>
      <c r="BS24979" s="55"/>
      <c r="BT24979" s="55"/>
      <c r="BU24979" s="55"/>
      <c r="BV24979" s="55"/>
      <c r="BW24979" s="55"/>
      <c r="BX24979" s="55"/>
      <c r="BY24979" s="55"/>
      <c r="BZ24979" s="55"/>
    </row>
    <row r="24980" spans="2:78">
      <c r="B24980" s="55"/>
      <c r="C24980" s="55"/>
      <c r="BM24980" s="55"/>
      <c r="BN24980" s="55"/>
      <c r="BO24980" s="55"/>
      <c r="BP24980" s="55"/>
      <c r="BQ24980" s="55"/>
      <c r="BR24980" s="55"/>
      <c r="BS24980" s="55"/>
      <c r="BT24980" s="55"/>
      <c r="BU24980" s="55"/>
      <c r="BV24980" s="55"/>
      <c r="BW24980" s="55"/>
      <c r="BX24980" s="55"/>
      <c r="BY24980" s="55"/>
      <c r="BZ24980" s="55"/>
    </row>
    <row r="24981" spans="2:78">
      <c r="B24981" s="55"/>
      <c r="C24981" s="55"/>
      <c r="BM24981" s="55"/>
      <c r="BN24981" s="55"/>
      <c r="BO24981" s="55"/>
      <c r="BP24981" s="55"/>
      <c r="BQ24981" s="55"/>
      <c r="BR24981" s="55"/>
      <c r="BS24981" s="55"/>
      <c r="BT24981" s="55"/>
      <c r="BU24981" s="55"/>
      <c r="BV24981" s="55"/>
      <c r="BW24981" s="55"/>
      <c r="BX24981" s="55"/>
      <c r="BY24981" s="55"/>
      <c r="BZ24981" s="55"/>
    </row>
    <row r="24982" spans="2:78">
      <c r="B24982" s="55"/>
      <c r="C24982" s="55"/>
      <c r="BM24982" s="55"/>
      <c r="BN24982" s="55"/>
      <c r="BO24982" s="55"/>
      <c r="BP24982" s="55"/>
      <c r="BQ24982" s="55"/>
      <c r="BR24982" s="55"/>
      <c r="BS24982" s="55"/>
      <c r="BT24982" s="55"/>
      <c r="BU24982" s="55"/>
      <c r="BV24982" s="55"/>
      <c r="BW24982" s="55"/>
      <c r="BX24982" s="55"/>
      <c r="BY24982" s="55"/>
      <c r="BZ24982" s="55"/>
    </row>
    <row r="24983" spans="2:78">
      <c r="B24983" s="55"/>
      <c r="C24983" s="55"/>
      <c r="BM24983" s="55"/>
      <c r="BN24983" s="55"/>
      <c r="BO24983" s="55"/>
      <c r="BP24983" s="55"/>
      <c r="BQ24983" s="55"/>
      <c r="BR24983" s="55"/>
      <c r="BS24983" s="55"/>
      <c r="BT24983" s="55"/>
      <c r="BU24983" s="55"/>
      <c r="BV24983" s="55"/>
      <c r="BW24983" s="55"/>
      <c r="BX24983" s="55"/>
      <c r="BY24983" s="55"/>
      <c r="BZ24983" s="55"/>
    </row>
    <row r="24984" spans="2:78">
      <c r="B24984" s="55"/>
      <c r="C24984" s="55"/>
      <c r="BM24984" s="55"/>
      <c r="BN24984" s="55"/>
      <c r="BO24984" s="55"/>
      <c r="BP24984" s="55"/>
      <c r="BQ24984" s="55"/>
      <c r="BR24984" s="55"/>
      <c r="BS24984" s="55"/>
      <c r="BT24984" s="55"/>
      <c r="BU24984" s="55"/>
      <c r="BV24984" s="55"/>
      <c r="BW24984" s="55"/>
      <c r="BX24984" s="55"/>
      <c r="BY24984" s="55"/>
      <c r="BZ24984" s="55"/>
    </row>
    <row r="24985" spans="2:78">
      <c r="B24985" s="55"/>
      <c r="C24985" s="55"/>
      <c r="BM24985" s="55"/>
      <c r="BN24985" s="55"/>
      <c r="BO24985" s="55"/>
      <c r="BP24985" s="55"/>
      <c r="BQ24985" s="55"/>
      <c r="BR24985" s="55"/>
      <c r="BS24985" s="55"/>
      <c r="BT24985" s="55"/>
      <c r="BU24985" s="55"/>
      <c r="BV24985" s="55"/>
      <c r="BW24985" s="55"/>
      <c r="BX24985" s="55"/>
      <c r="BY24985" s="55"/>
      <c r="BZ24985" s="55"/>
    </row>
    <row r="24986" spans="2:78">
      <c r="B24986" s="55"/>
      <c r="C24986" s="55"/>
      <c r="BM24986" s="55"/>
      <c r="BN24986" s="55"/>
      <c r="BO24986" s="55"/>
      <c r="BP24986" s="55"/>
      <c r="BQ24986" s="55"/>
      <c r="BR24986" s="55"/>
      <c r="BS24986" s="55"/>
      <c r="BT24986" s="55"/>
      <c r="BU24986" s="55"/>
      <c r="BV24986" s="55"/>
      <c r="BW24986" s="55"/>
      <c r="BX24986" s="55"/>
      <c r="BY24986" s="55"/>
      <c r="BZ24986" s="55"/>
    </row>
    <row r="24987" spans="2:78">
      <c r="B24987" s="55"/>
      <c r="C24987" s="55"/>
      <c r="BM24987" s="55"/>
      <c r="BN24987" s="55"/>
      <c r="BO24987" s="55"/>
      <c r="BP24987" s="55"/>
      <c r="BQ24987" s="55"/>
      <c r="BR24987" s="55"/>
      <c r="BS24987" s="55"/>
      <c r="BT24987" s="55"/>
      <c r="BU24987" s="55"/>
      <c r="BV24987" s="55"/>
      <c r="BW24987" s="55"/>
      <c r="BX24987" s="55"/>
      <c r="BY24987" s="55"/>
      <c r="BZ24987" s="55"/>
    </row>
    <row r="24988" spans="2:78">
      <c r="B24988" s="55"/>
      <c r="C24988" s="55"/>
      <c r="BM24988" s="55"/>
      <c r="BN24988" s="55"/>
      <c r="BO24988" s="55"/>
      <c r="BP24988" s="55"/>
      <c r="BQ24988" s="55"/>
      <c r="BR24988" s="55"/>
      <c r="BS24988" s="55"/>
      <c r="BT24988" s="55"/>
      <c r="BU24988" s="55"/>
      <c r="BV24988" s="55"/>
      <c r="BW24988" s="55"/>
      <c r="BX24988" s="55"/>
      <c r="BY24988" s="55"/>
      <c r="BZ24988" s="55"/>
    </row>
    <row r="24989" spans="2:78">
      <c r="B24989" s="55"/>
      <c r="C24989" s="55"/>
      <c r="BM24989" s="55"/>
      <c r="BN24989" s="55"/>
      <c r="BO24989" s="55"/>
      <c r="BP24989" s="55"/>
      <c r="BQ24989" s="55"/>
      <c r="BR24989" s="55"/>
      <c r="BS24989" s="55"/>
      <c r="BT24989" s="55"/>
      <c r="BU24989" s="55"/>
      <c r="BV24989" s="55"/>
      <c r="BW24989" s="55"/>
      <c r="BX24989" s="55"/>
      <c r="BY24989" s="55"/>
      <c r="BZ24989" s="55"/>
    </row>
    <row r="24990" spans="2:78">
      <c r="B24990" s="55"/>
      <c r="C24990" s="55"/>
      <c r="BM24990" s="55"/>
      <c r="BN24990" s="55"/>
      <c r="BO24990" s="55"/>
      <c r="BP24990" s="55"/>
      <c r="BQ24990" s="55"/>
      <c r="BR24990" s="55"/>
      <c r="BS24990" s="55"/>
      <c r="BT24990" s="55"/>
      <c r="BU24990" s="55"/>
      <c r="BV24990" s="55"/>
      <c r="BW24990" s="55"/>
      <c r="BX24990" s="55"/>
      <c r="BY24990" s="55"/>
      <c r="BZ24990" s="55"/>
    </row>
    <row r="24991" spans="2:78">
      <c r="B24991" s="55"/>
      <c r="C24991" s="55"/>
      <c r="BM24991" s="55"/>
      <c r="BN24991" s="55"/>
      <c r="BO24991" s="55"/>
      <c r="BP24991" s="55"/>
      <c r="BQ24991" s="55"/>
      <c r="BR24991" s="55"/>
      <c r="BS24991" s="55"/>
      <c r="BT24991" s="55"/>
      <c r="BU24991" s="55"/>
      <c r="BV24991" s="55"/>
      <c r="BW24991" s="55"/>
      <c r="BX24991" s="55"/>
      <c r="BY24991" s="55"/>
      <c r="BZ24991" s="55"/>
    </row>
    <row r="24992" spans="2:78">
      <c r="B24992" s="55"/>
      <c r="C24992" s="55"/>
      <c r="BM24992" s="55"/>
      <c r="BN24992" s="55"/>
      <c r="BO24992" s="55"/>
      <c r="BP24992" s="55"/>
      <c r="BQ24992" s="55"/>
      <c r="BR24992" s="55"/>
      <c r="BS24992" s="55"/>
      <c r="BT24992" s="55"/>
      <c r="BU24992" s="55"/>
      <c r="BV24992" s="55"/>
      <c r="BW24992" s="55"/>
      <c r="BX24992" s="55"/>
      <c r="BY24992" s="55"/>
      <c r="BZ24992" s="55"/>
    </row>
    <row r="24993" spans="2:78">
      <c r="B24993" s="55"/>
      <c r="C24993" s="55"/>
      <c r="BM24993" s="55"/>
      <c r="BN24993" s="55"/>
      <c r="BO24993" s="55"/>
      <c r="BP24993" s="55"/>
      <c r="BQ24993" s="55"/>
      <c r="BR24993" s="55"/>
      <c r="BS24993" s="55"/>
      <c r="BT24993" s="55"/>
      <c r="BU24993" s="55"/>
      <c r="BV24993" s="55"/>
      <c r="BW24993" s="55"/>
      <c r="BX24993" s="55"/>
      <c r="BY24993" s="55"/>
      <c r="BZ24993" s="55"/>
    </row>
    <row r="24994" spans="2:78">
      <c r="B24994" s="55"/>
      <c r="C24994" s="55"/>
      <c r="BM24994" s="55"/>
      <c r="BN24994" s="55"/>
      <c r="BO24994" s="55"/>
      <c r="BP24994" s="55"/>
      <c r="BQ24994" s="55"/>
      <c r="BR24994" s="55"/>
      <c r="BS24994" s="55"/>
      <c r="BT24994" s="55"/>
      <c r="BU24994" s="55"/>
      <c r="BV24994" s="55"/>
      <c r="BW24994" s="55"/>
      <c r="BX24994" s="55"/>
      <c r="BY24994" s="55"/>
      <c r="BZ24994" s="55"/>
    </row>
    <row r="24995" spans="2:78">
      <c r="B24995" s="55"/>
      <c r="C24995" s="55"/>
      <c r="BM24995" s="55"/>
      <c r="BN24995" s="55"/>
      <c r="BO24995" s="55"/>
      <c r="BP24995" s="55"/>
      <c r="BQ24995" s="55"/>
      <c r="BR24995" s="55"/>
      <c r="BS24995" s="55"/>
      <c r="BT24995" s="55"/>
      <c r="BU24995" s="55"/>
      <c r="BV24995" s="55"/>
      <c r="BW24995" s="55"/>
      <c r="BX24995" s="55"/>
      <c r="BY24995" s="55"/>
      <c r="BZ24995" s="55"/>
    </row>
    <row r="24996" spans="2:78">
      <c r="B24996" s="55"/>
      <c r="C24996" s="55"/>
      <c r="BM24996" s="55"/>
      <c r="BN24996" s="55"/>
      <c r="BO24996" s="55"/>
      <c r="BP24996" s="55"/>
      <c r="BQ24996" s="55"/>
      <c r="BR24996" s="55"/>
      <c r="BS24996" s="55"/>
      <c r="BT24996" s="55"/>
      <c r="BU24996" s="55"/>
      <c r="BV24996" s="55"/>
      <c r="BW24996" s="55"/>
      <c r="BX24996" s="55"/>
      <c r="BY24996" s="55"/>
      <c r="BZ24996" s="55"/>
    </row>
    <row r="24997" spans="2:78">
      <c r="B24997" s="55"/>
      <c r="C24997" s="55"/>
      <c r="BM24997" s="55"/>
      <c r="BN24997" s="55"/>
      <c r="BO24997" s="55"/>
      <c r="BP24997" s="55"/>
      <c r="BQ24997" s="55"/>
      <c r="BR24997" s="55"/>
      <c r="BS24997" s="55"/>
      <c r="BT24997" s="55"/>
      <c r="BU24997" s="55"/>
      <c r="BV24997" s="55"/>
      <c r="BW24997" s="55"/>
      <c r="BX24997" s="55"/>
      <c r="BY24997" s="55"/>
      <c r="BZ24997" s="55"/>
    </row>
    <row r="24998" spans="2:78">
      <c r="B24998" s="55"/>
      <c r="C24998" s="55"/>
      <c r="BM24998" s="55"/>
      <c r="BN24998" s="55"/>
      <c r="BO24998" s="55"/>
      <c r="BP24998" s="55"/>
      <c r="BQ24998" s="55"/>
      <c r="BR24998" s="55"/>
      <c r="BS24998" s="55"/>
      <c r="BT24998" s="55"/>
      <c r="BU24998" s="55"/>
      <c r="BV24998" s="55"/>
      <c r="BW24998" s="55"/>
      <c r="BX24998" s="55"/>
      <c r="BY24998" s="55"/>
      <c r="BZ24998" s="55"/>
    </row>
    <row r="24999" spans="2:78">
      <c r="B24999" s="55"/>
      <c r="C24999" s="55"/>
      <c r="BM24999" s="55"/>
      <c r="BN24999" s="55"/>
      <c r="BO24999" s="55"/>
      <c r="BP24999" s="55"/>
      <c r="BQ24999" s="55"/>
      <c r="BR24999" s="55"/>
      <c r="BS24999" s="55"/>
      <c r="BT24999" s="55"/>
      <c r="BU24999" s="55"/>
      <c r="BV24999" s="55"/>
      <c r="BW24999" s="55"/>
      <c r="BX24999" s="55"/>
      <c r="BY24999" s="55"/>
      <c r="BZ24999" s="55"/>
    </row>
    <row r="25000" spans="2:78">
      <c r="B25000" s="55"/>
      <c r="C25000" s="55"/>
      <c r="BM25000" s="55"/>
      <c r="BN25000" s="55"/>
      <c r="BO25000" s="55"/>
      <c r="BP25000" s="55"/>
      <c r="BQ25000" s="55"/>
      <c r="BR25000" s="55"/>
      <c r="BS25000" s="55"/>
      <c r="BT25000" s="55"/>
      <c r="BU25000" s="55"/>
      <c r="BV25000" s="55"/>
      <c r="BW25000" s="55"/>
      <c r="BX25000" s="55"/>
      <c r="BY25000" s="55"/>
      <c r="BZ25000" s="55"/>
    </row>
    <row r="25001" spans="2:78">
      <c r="B25001" s="55"/>
      <c r="C25001" s="55"/>
      <c r="BM25001" s="55"/>
      <c r="BN25001" s="55"/>
      <c r="BO25001" s="55"/>
      <c r="BP25001" s="55"/>
      <c r="BQ25001" s="55"/>
      <c r="BR25001" s="55"/>
      <c r="BS25001" s="55"/>
      <c r="BT25001" s="55"/>
      <c r="BU25001" s="55"/>
      <c r="BV25001" s="55"/>
      <c r="BW25001" s="55"/>
      <c r="BX25001" s="55"/>
      <c r="BY25001" s="55"/>
      <c r="BZ25001" s="55"/>
    </row>
    <row r="25002" spans="2:78">
      <c r="B25002" s="55"/>
      <c r="C25002" s="55"/>
      <c r="BM25002" s="55"/>
      <c r="BN25002" s="55"/>
      <c r="BO25002" s="55"/>
      <c r="BP25002" s="55"/>
      <c r="BQ25002" s="55"/>
      <c r="BR25002" s="55"/>
      <c r="BS25002" s="55"/>
      <c r="BT25002" s="55"/>
      <c r="BU25002" s="55"/>
      <c r="BV25002" s="55"/>
      <c r="BW25002" s="55"/>
      <c r="BX25002" s="55"/>
      <c r="BY25002" s="55"/>
      <c r="BZ25002" s="55"/>
    </row>
    <row r="25003" spans="2:78">
      <c r="B25003" s="55"/>
      <c r="C25003" s="55"/>
      <c r="BM25003" s="55"/>
      <c r="BN25003" s="55"/>
      <c r="BO25003" s="55"/>
      <c r="BP25003" s="55"/>
      <c r="BQ25003" s="55"/>
      <c r="BR25003" s="55"/>
      <c r="BS25003" s="55"/>
      <c r="BT25003" s="55"/>
      <c r="BU25003" s="55"/>
      <c r="BV25003" s="55"/>
      <c r="BW25003" s="55"/>
      <c r="BX25003" s="55"/>
      <c r="BY25003" s="55"/>
      <c r="BZ25003" s="55"/>
    </row>
    <row r="25004" spans="2:78">
      <c r="B25004" s="55"/>
      <c r="C25004" s="55"/>
      <c r="BM25004" s="55"/>
      <c r="BN25004" s="55"/>
      <c r="BO25004" s="55"/>
      <c r="BP25004" s="55"/>
      <c r="BQ25004" s="55"/>
      <c r="BR25004" s="55"/>
      <c r="BS25004" s="55"/>
      <c r="BT25004" s="55"/>
      <c r="BU25004" s="55"/>
      <c r="BV25004" s="55"/>
      <c r="BW25004" s="55"/>
      <c r="BX25004" s="55"/>
      <c r="BY25004" s="55"/>
      <c r="BZ25004" s="55"/>
    </row>
    <row r="25005" spans="2:78">
      <c r="B25005" s="55"/>
      <c r="C25005" s="55"/>
      <c r="BM25005" s="55"/>
      <c r="BN25005" s="55"/>
      <c r="BO25005" s="55"/>
      <c r="BP25005" s="55"/>
      <c r="BQ25005" s="55"/>
      <c r="BR25005" s="55"/>
      <c r="BS25005" s="55"/>
      <c r="BT25005" s="55"/>
      <c r="BU25005" s="55"/>
      <c r="BV25005" s="55"/>
      <c r="BW25005" s="55"/>
      <c r="BX25005" s="55"/>
      <c r="BY25005" s="55"/>
      <c r="BZ25005" s="55"/>
    </row>
    <row r="25006" spans="2:78">
      <c r="B25006" s="55"/>
      <c r="C25006" s="55"/>
      <c r="BM25006" s="55"/>
      <c r="BN25006" s="55"/>
      <c r="BO25006" s="55"/>
      <c r="BP25006" s="55"/>
      <c r="BQ25006" s="55"/>
      <c r="BR25006" s="55"/>
      <c r="BS25006" s="55"/>
      <c r="BT25006" s="55"/>
      <c r="BU25006" s="55"/>
      <c r="BV25006" s="55"/>
      <c r="BW25006" s="55"/>
      <c r="BX25006" s="55"/>
      <c r="BY25006" s="55"/>
      <c r="BZ25006" s="55"/>
    </row>
    <row r="25007" spans="2:78">
      <c r="B25007" s="55"/>
      <c r="C25007" s="55"/>
      <c r="BM25007" s="55"/>
      <c r="BN25007" s="55"/>
      <c r="BO25007" s="55"/>
      <c r="BP25007" s="55"/>
      <c r="BQ25007" s="55"/>
      <c r="BR25007" s="55"/>
      <c r="BS25007" s="55"/>
      <c r="BT25007" s="55"/>
      <c r="BU25007" s="55"/>
      <c r="BV25007" s="55"/>
      <c r="BW25007" s="55"/>
      <c r="BX25007" s="55"/>
      <c r="BY25007" s="55"/>
      <c r="BZ25007" s="55"/>
    </row>
    <row r="25008" spans="2:78">
      <c r="B25008" s="55"/>
      <c r="C25008" s="55"/>
      <c r="BM25008" s="55"/>
      <c r="BN25008" s="55"/>
      <c r="BO25008" s="55"/>
      <c r="BP25008" s="55"/>
      <c r="BQ25008" s="55"/>
      <c r="BR25008" s="55"/>
      <c r="BS25008" s="55"/>
      <c r="BT25008" s="55"/>
      <c r="BU25008" s="55"/>
      <c r="BV25008" s="55"/>
      <c r="BW25008" s="55"/>
      <c r="BX25008" s="55"/>
      <c r="BY25008" s="55"/>
      <c r="BZ25008" s="55"/>
    </row>
    <row r="25009" spans="2:78">
      <c r="B25009" s="55"/>
      <c r="C25009" s="55"/>
      <c r="BM25009" s="55"/>
      <c r="BN25009" s="55"/>
      <c r="BO25009" s="55"/>
      <c r="BP25009" s="55"/>
      <c r="BQ25009" s="55"/>
      <c r="BR25009" s="55"/>
      <c r="BS25009" s="55"/>
      <c r="BT25009" s="55"/>
      <c r="BU25009" s="55"/>
      <c r="BV25009" s="55"/>
      <c r="BW25009" s="55"/>
      <c r="BX25009" s="55"/>
      <c r="BY25009" s="55"/>
      <c r="BZ25009" s="55"/>
    </row>
    <row r="25010" spans="2:78">
      <c r="B25010" s="55"/>
      <c r="C25010" s="55"/>
      <c r="BM25010" s="55"/>
      <c r="BN25010" s="55"/>
      <c r="BO25010" s="55"/>
      <c r="BP25010" s="55"/>
      <c r="BQ25010" s="55"/>
      <c r="BR25010" s="55"/>
      <c r="BS25010" s="55"/>
      <c r="BT25010" s="55"/>
      <c r="BU25010" s="55"/>
      <c r="BV25010" s="55"/>
      <c r="BW25010" s="55"/>
      <c r="BX25010" s="55"/>
      <c r="BY25010" s="55"/>
      <c r="BZ25010" s="55"/>
    </row>
    <row r="25011" spans="2:78">
      <c r="B25011" s="55"/>
      <c r="C25011" s="55"/>
      <c r="BM25011" s="55"/>
      <c r="BN25011" s="55"/>
      <c r="BO25011" s="55"/>
      <c r="BP25011" s="55"/>
      <c r="BQ25011" s="55"/>
      <c r="BR25011" s="55"/>
      <c r="BS25011" s="55"/>
      <c r="BT25011" s="55"/>
      <c r="BU25011" s="55"/>
      <c r="BV25011" s="55"/>
      <c r="BW25011" s="55"/>
      <c r="BX25011" s="55"/>
      <c r="BY25011" s="55"/>
      <c r="BZ25011" s="55"/>
    </row>
    <row r="25012" spans="2:78">
      <c r="B25012" s="55"/>
      <c r="C25012" s="55"/>
      <c r="BM25012" s="55"/>
      <c r="BN25012" s="55"/>
      <c r="BO25012" s="55"/>
      <c r="BP25012" s="55"/>
      <c r="BQ25012" s="55"/>
      <c r="BR25012" s="55"/>
      <c r="BS25012" s="55"/>
      <c r="BT25012" s="55"/>
      <c r="BU25012" s="55"/>
      <c r="BV25012" s="55"/>
      <c r="BW25012" s="55"/>
      <c r="BX25012" s="55"/>
      <c r="BY25012" s="55"/>
      <c r="BZ25012" s="55"/>
    </row>
    <row r="25013" spans="2:78">
      <c r="B25013" s="55"/>
      <c r="C25013" s="55"/>
      <c r="BM25013" s="55"/>
      <c r="BN25013" s="55"/>
      <c r="BO25013" s="55"/>
      <c r="BP25013" s="55"/>
      <c r="BQ25013" s="55"/>
      <c r="BR25013" s="55"/>
      <c r="BS25013" s="55"/>
      <c r="BT25013" s="55"/>
      <c r="BU25013" s="55"/>
      <c r="BV25013" s="55"/>
      <c r="BW25013" s="55"/>
      <c r="BX25013" s="55"/>
      <c r="BY25013" s="55"/>
      <c r="BZ25013" s="55"/>
    </row>
    <row r="25014" spans="2:78">
      <c r="B25014" s="55"/>
      <c r="C25014" s="55"/>
      <c r="BM25014" s="55"/>
      <c r="BN25014" s="55"/>
      <c r="BO25014" s="55"/>
      <c r="BP25014" s="55"/>
      <c r="BQ25014" s="55"/>
      <c r="BR25014" s="55"/>
      <c r="BS25014" s="55"/>
      <c r="BT25014" s="55"/>
      <c r="BU25014" s="55"/>
      <c r="BV25014" s="55"/>
      <c r="BW25014" s="55"/>
      <c r="BX25014" s="55"/>
      <c r="BY25014" s="55"/>
      <c r="BZ25014" s="55"/>
    </row>
    <row r="25015" spans="2:78">
      <c r="B25015" s="55"/>
      <c r="C25015" s="55"/>
      <c r="BM25015" s="55"/>
      <c r="BN25015" s="55"/>
      <c r="BO25015" s="55"/>
      <c r="BP25015" s="55"/>
      <c r="BQ25015" s="55"/>
      <c r="BR25015" s="55"/>
      <c r="BS25015" s="55"/>
      <c r="BT25015" s="55"/>
      <c r="BU25015" s="55"/>
      <c r="BV25015" s="55"/>
      <c r="BW25015" s="55"/>
      <c r="BX25015" s="55"/>
      <c r="BY25015" s="55"/>
      <c r="BZ25015" s="55"/>
    </row>
    <row r="25016" spans="2:78">
      <c r="B25016" s="55"/>
      <c r="C25016" s="55"/>
      <c r="BM25016" s="55"/>
      <c r="BN25016" s="55"/>
      <c r="BO25016" s="55"/>
      <c r="BP25016" s="55"/>
      <c r="BQ25016" s="55"/>
      <c r="BR25016" s="55"/>
      <c r="BS25016" s="55"/>
      <c r="BT25016" s="55"/>
      <c r="BU25016" s="55"/>
      <c r="BV25016" s="55"/>
      <c r="BW25016" s="55"/>
      <c r="BX25016" s="55"/>
      <c r="BY25016" s="55"/>
      <c r="BZ25016" s="55"/>
    </row>
    <row r="25017" spans="2:78">
      <c r="B25017" s="55"/>
      <c r="C25017" s="55"/>
      <c r="BM25017" s="55"/>
      <c r="BN25017" s="55"/>
      <c r="BO25017" s="55"/>
      <c r="BP25017" s="55"/>
      <c r="BQ25017" s="55"/>
      <c r="BR25017" s="55"/>
      <c r="BS25017" s="55"/>
      <c r="BT25017" s="55"/>
      <c r="BU25017" s="55"/>
      <c r="BV25017" s="55"/>
      <c r="BW25017" s="55"/>
      <c r="BX25017" s="55"/>
      <c r="BY25017" s="55"/>
      <c r="BZ25017" s="55"/>
    </row>
    <row r="25018" spans="2:78">
      <c r="B25018" s="55"/>
      <c r="C25018" s="55"/>
      <c r="BM25018" s="55"/>
      <c r="BN25018" s="55"/>
      <c r="BO25018" s="55"/>
      <c r="BP25018" s="55"/>
      <c r="BQ25018" s="55"/>
      <c r="BR25018" s="55"/>
      <c r="BS25018" s="55"/>
      <c r="BT25018" s="55"/>
      <c r="BU25018" s="55"/>
      <c r="BV25018" s="55"/>
      <c r="BW25018" s="55"/>
      <c r="BX25018" s="55"/>
      <c r="BY25018" s="55"/>
      <c r="BZ25018" s="55"/>
    </row>
    <row r="25019" spans="2:78">
      <c r="B25019" s="55"/>
      <c r="C25019" s="55"/>
      <c r="BM25019" s="55"/>
      <c r="BN25019" s="55"/>
      <c r="BO25019" s="55"/>
      <c r="BP25019" s="55"/>
      <c r="BQ25019" s="55"/>
      <c r="BR25019" s="55"/>
      <c r="BS25019" s="55"/>
      <c r="BT25019" s="55"/>
      <c r="BU25019" s="55"/>
      <c r="BV25019" s="55"/>
      <c r="BW25019" s="55"/>
      <c r="BX25019" s="55"/>
      <c r="BY25019" s="55"/>
      <c r="BZ25019" s="55"/>
    </row>
    <row r="25020" spans="2:78">
      <c r="B25020" s="55"/>
      <c r="C25020" s="55"/>
      <c r="BM25020" s="55"/>
      <c r="BN25020" s="55"/>
      <c r="BO25020" s="55"/>
      <c r="BP25020" s="55"/>
      <c r="BQ25020" s="55"/>
      <c r="BR25020" s="55"/>
      <c r="BS25020" s="55"/>
      <c r="BT25020" s="55"/>
      <c r="BU25020" s="55"/>
      <c r="BV25020" s="55"/>
      <c r="BW25020" s="55"/>
      <c r="BX25020" s="55"/>
      <c r="BY25020" s="55"/>
      <c r="BZ25020" s="55"/>
    </row>
    <row r="25021" spans="2:78">
      <c r="B25021" s="55"/>
      <c r="C25021" s="55"/>
      <c r="BM25021" s="55"/>
      <c r="BN25021" s="55"/>
      <c r="BO25021" s="55"/>
      <c r="BP25021" s="55"/>
      <c r="BQ25021" s="55"/>
      <c r="BR25021" s="55"/>
      <c r="BS25021" s="55"/>
      <c r="BT25021" s="55"/>
      <c r="BU25021" s="55"/>
      <c r="BV25021" s="55"/>
      <c r="BW25021" s="55"/>
      <c r="BX25021" s="55"/>
      <c r="BY25021" s="55"/>
      <c r="BZ25021" s="55"/>
    </row>
    <row r="25022" spans="2:78">
      <c r="B25022" s="55"/>
      <c r="C25022" s="55"/>
      <c r="BM25022" s="55"/>
      <c r="BN25022" s="55"/>
      <c r="BO25022" s="55"/>
      <c r="BP25022" s="55"/>
      <c r="BQ25022" s="55"/>
      <c r="BR25022" s="55"/>
      <c r="BS25022" s="55"/>
      <c r="BT25022" s="55"/>
      <c r="BU25022" s="55"/>
      <c r="BV25022" s="55"/>
      <c r="BW25022" s="55"/>
      <c r="BX25022" s="55"/>
      <c r="BY25022" s="55"/>
      <c r="BZ25022" s="55"/>
    </row>
    <row r="25023" spans="2:78">
      <c r="B25023" s="55"/>
      <c r="C25023" s="55"/>
      <c r="BM25023" s="55"/>
      <c r="BN25023" s="55"/>
      <c r="BO25023" s="55"/>
      <c r="BP25023" s="55"/>
      <c r="BQ25023" s="55"/>
      <c r="BR25023" s="55"/>
      <c r="BS25023" s="55"/>
      <c r="BT25023" s="55"/>
      <c r="BU25023" s="55"/>
      <c r="BV25023" s="55"/>
      <c r="BW25023" s="55"/>
      <c r="BX25023" s="55"/>
      <c r="BY25023" s="55"/>
      <c r="BZ25023" s="55"/>
    </row>
    <row r="25024" spans="2:78">
      <c r="B25024" s="55"/>
      <c r="C25024" s="55"/>
      <c r="BM25024" s="55"/>
      <c r="BN25024" s="55"/>
      <c r="BO25024" s="55"/>
      <c r="BP25024" s="55"/>
      <c r="BQ25024" s="55"/>
      <c r="BR25024" s="55"/>
      <c r="BS25024" s="55"/>
      <c r="BT25024" s="55"/>
      <c r="BU25024" s="55"/>
      <c r="BV25024" s="55"/>
      <c r="BW25024" s="55"/>
      <c r="BX25024" s="55"/>
      <c r="BY25024" s="55"/>
      <c r="BZ25024" s="55"/>
    </row>
    <row r="25025" spans="2:78">
      <c r="B25025" s="55"/>
      <c r="C25025" s="55"/>
      <c r="BM25025" s="55"/>
      <c r="BN25025" s="55"/>
      <c r="BO25025" s="55"/>
      <c r="BP25025" s="55"/>
      <c r="BQ25025" s="55"/>
      <c r="BR25025" s="55"/>
      <c r="BS25025" s="55"/>
      <c r="BT25025" s="55"/>
      <c r="BU25025" s="55"/>
      <c r="BV25025" s="55"/>
      <c r="BW25025" s="55"/>
      <c r="BX25025" s="55"/>
      <c r="BY25025" s="55"/>
      <c r="BZ25025" s="55"/>
    </row>
    <row r="25026" spans="2:78">
      <c r="B25026" s="55"/>
      <c r="C25026" s="55"/>
      <c r="BM25026" s="55"/>
      <c r="BN25026" s="55"/>
      <c r="BO25026" s="55"/>
      <c r="BP25026" s="55"/>
      <c r="BQ25026" s="55"/>
      <c r="BR25026" s="55"/>
      <c r="BS25026" s="55"/>
      <c r="BT25026" s="55"/>
      <c r="BU25026" s="55"/>
      <c r="BV25026" s="55"/>
      <c r="BW25026" s="55"/>
      <c r="BX25026" s="55"/>
      <c r="BY25026" s="55"/>
      <c r="BZ25026" s="55"/>
    </row>
    <row r="25027" spans="2:78">
      <c r="B25027" s="55"/>
      <c r="C25027" s="55"/>
      <c r="BM25027" s="55"/>
      <c r="BN25027" s="55"/>
      <c r="BO25027" s="55"/>
      <c r="BP25027" s="55"/>
      <c r="BQ25027" s="55"/>
      <c r="BR25027" s="55"/>
      <c r="BS25027" s="55"/>
      <c r="BT25027" s="55"/>
      <c r="BU25027" s="55"/>
      <c r="BV25027" s="55"/>
      <c r="BW25027" s="55"/>
      <c r="BX25027" s="55"/>
      <c r="BY25027" s="55"/>
      <c r="BZ25027" s="55"/>
    </row>
    <row r="25028" spans="2:78">
      <c r="B25028" s="55"/>
      <c r="C25028" s="55"/>
      <c r="BM25028" s="55"/>
      <c r="BN25028" s="55"/>
      <c r="BO25028" s="55"/>
      <c r="BP25028" s="55"/>
      <c r="BQ25028" s="55"/>
      <c r="BR25028" s="55"/>
      <c r="BS25028" s="55"/>
      <c r="BT25028" s="55"/>
      <c r="BU25028" s="55"/>
      <c r="BV25028" s="55"/>
      <c r="BW25028" s="55"/>
      <c r="BX25028" s="55"/>
      <c r="BY25028" s="55"/>
      <c r="BZ25028" s="55"/>
    </row>
    <row r="25029" spans="2:78">
      <c r="B25029" s="55"/>
      <c r="C25029" s="55"/>
      <c r="BM25029" s="55"/>
      <c r="BN25029" s="55"/>
      <c r="BO25029" s="55"/>
      <c r="BP25029" s="55"/>
      <c r="BQ25029" s="55"/>
      <c r="BR25029" s="55"/>
      <c r="BS25029" s="55"/>
      <c r="BT25029" s="55"/>
      <c r="BU25029" s="55"/>
      <c r="BV25029" s="55"/>
      <c r="BW25029" s="55"/>
      <c r="BX25029" s="55"/>
      <c r="BY25029" s="55"/>
      <c r="BZ25029" s="55"/>
    </row>
    <row r="25030" spans="2:78">
      <c r="B25030" s="55"/>
      <c r="C25030" s="55"/>
      <c r="BM25030" s="55"/>
      <c r="BN25030" s="55"/>
      <c r="BO25030" s="55"/>
      <c r="BP25030" s="55"/>
      <c r="BQ25030" s="55"/>
      <c r="BR25030" s="55"/>
      <c r="BS25030" s="55"/>
      <c r="BT25030" s="55"/>
      <c r="BU25030" s="55"/>
      <c r="BV25030" s="55"/>
      <c r="BW25030" s="55"/>
      <c r="BX25030" s="55"/>
      <c r="BY25030" s="55"/>
      <c r="BZ25030" s="55"/>
    </row>
    <row r="25031" spans="2:78">
      <c r="B25031" s="55"/>
      <c r="C25031" s="55"/>
      <c r="BM25031" s="55"/>
      <c r="BN25031" s="55"/>
      <c r="BO25031" s="55"/>
      <c r="BP25031" s="55"/>
      <c r="BQ25031" s="55"/>
      <c r="BR25031" s="55"/>
      <c r="BS25031" s="55"/>
      <c r="BT25031" s="55"/>
      <c r="BU25031" s="55"/>
      <c r="BV25031" s="55"/>
      <c r="BW25031" s="55"/>
      <c r="BX25031" s="55"/>
      <c r="BY25031" s="55"/>
      <c r="BZ25031" s="55"/>
    </row>
    <row r="25032" spans="2:78">
      <c r="B25032" s="55"/>
      <c r="C25032" s="55"/>
      <c r="BM25032" s="55"/>
      <c r="BN25032" s="55"/>
      <c r="BO25032" s="55"/>
      <c r="BP25032" s="55"/>
      <c r="BQ25032" s="55"/>
      <c r="BR25032" s="55"/>
      <c r="BS25032" s="55"/>
      <c r="BT25032" s="55"/>
      <c r="BU25032" s="55"/>
      <c r="BV25032" s="55"/>
      <c r="BW25032" s="55"/>
      <c r="BX25032" s="55"/>
      <c r="BY25032" s="55"/>
      <c r="BZ25032" s="55"/>
    </row>
    <row r="25033" spans="2:78">
      <c r="B25033" s="55"/>
      <c r="C25033" s="55"/>
      <c r="BM25033" s="55"/>
      <c r="BN25033" s="55"/>
      <c r="BO25033" s="55"/>
      <c r="BP25033" s="55"/>
      <c r="BQ25033" s="55"/>
      <c r="BR25033" s="55"/>
      <c r="BS25033" s="55"/>
      <c r="BT25033" s="55"/>
      <c r="BU25033" s="55"/>
      <c r="BV25033" s="55"/>
      <c r="BW25033" s="55"/>
      <c r="BX25033" s="55"/>
      <c r="BY25033" s="55"/>
      <c r="BZ25033" s="55"/>
    </row>
    <row r="25034" spans="2:78">
      <c r="B25034" s="55"/>
      <c r="C25034" s="55"/>
      <c r="BM25034" s="55"/>
      <c r="BN25034" s="55"/>
      <c r="BO25034" s="55"/>
      <c r="BP25034" s="55"/>
      <c r="BQ25034" s="55"/>
      <c r="BR25034" s="55"/>
      <c r="BS25034" s="55"/>
      <c r="BT25034" s="55"/>
      <c r="BU25034" s="55"/>
      <c r="BV25034" s="55"/>
      <c r="BW25034" s="55"/>
      <c r="BX25034" s="55"/>
      <c r="BY25034" s="55"/>
      <c r="BZ25034" s="55"/>
    </row>
    <row r="25035" spans="2:78">
      <c r="B25035" s="55"/>
      <c r="C25035" s="55"/>
      <c r="BM25035" s="55"/>
      <c r="BN25035" s="55"/>
      <c r="BO25035" s="55"/>
      <c r="BP25035" s="55"/>
      <c r="BQ25035" s="55"/>
      <c r="BR25035" s="55"/>
      <c r="BS25035" s="55"/>
      <c r="BT25035" s="55"/>
      <c r="BU25035" s="55"/>
      <c r="BV25035" s="55"/>
      <c r="BW25035" s="55"/>
      <c r="BX25035" s="55"/>
      <c r="BY25035" s="55"/>
      <c r="BZ25035" s="55"/>
    </row>
    <row r="25036" spans="2:78">
      <c r="B25036" s="55"/>
      <c r="C25036" s="55"/>
      <c r="BM25036" s="55"/>
      <c r="BN25036" s="55"/>
      <c r="BO25036" s="55"/>
      <c r="BP25036" s="55"/>
      <c r="BQ25036" s="55"/>
      <c r="BR25036" s="55"/>
      <c r="BS25036" s="55"/>
      <c r="BT25036" s="55"/>
      <c r="BU25036" s="55"/>
      <c r="BV25036" s="55"/>
      <c r="BW25036" s="55"/>
      <c r="BX25036" s="55"/>
      <c r="BY25036" s="55"/>
      <c r="BZ25036" s="55"/>
    </row>
    <row r="25037" spans="2:78">
      <c r="B25037" s="55"/>
      <c r="C25037" s="55"/>
      <c r="BM25037" s="55"/>
      <c r="BN25037" s="55"/>
      <c r="BO25037" s="55"/>
      <c r="BP25037" s="55"/>
      <c r="BQ25037" s="55"/>
      <c r="BR25037" s="55"/>
      <c r="BS25037" s="55"/>
      <c r="BT25037" s="55"/>
      <c r="BU25037" s="55"/>
      <c r="BV25037" s="55"/>
      <c r="BW25037" s="55"/>
      <c r="BX25037" s="55"/>
      <c r="BY25037" s="55"/>
      <c r="BZ25037" s="55"/>
    </row>
    <row r="25038" spans="2:78">
      <c r="B25038" s="55"/>
      <c r="C25038" s="55"/>
      <c r="BM25038" s="55"/>
      <c r="BN25038" s="55"/>
      <c r="BO25038" s="55"/>
      <c r="BP25038" s="55"/>
      <c r="BQ25038" s="55"/>
      <c r="BR25038" s="55"/>
      <c r="BS25038" s="55"/>
      <c r="BT25038" s="55"/>
      <c r="BU25038" s="55"/>
      <c r="BV25038" s="55"/>
      <c r="BW25038" s="55"/>
      <c r="BX25038" s="55"/>
      <c r="BY25038" s="55"/>
      <c r="BZ25038" s="55"/>
    </row>
    <row r="25039" spans="2:78">
      <c r="B25039" s="55"/>
      <c r="C25039" s="55"/>
      <c r="BM25039" s="55"/>
      <c r="BN25039" s="55"/>
      <c r="BO25039" s="55"/>
      <c r="BP25039" s="55"/>
      <c r="BQ25039" s="55"/>
      <c r="BR25039" s="55"/>
      <c r="BS25039" s="55"/>
      <c r="BT25039" s="55"/>
      <c r="BU25039" s="55"/>
      <c r="BV25039" s="55"/>
      <c r="BW25039" s="55"/>
      <c r="BX25039" s="55"/>
      <c r="BY25039" s="55"/>
      <c r="BZ25039" s="55"/>
    </row>
    <row r="25040" spans="2:78">
      <c r="B25040" s="55"/>
      <c r="C25040" s="55"/>
      <c r="BM25040" s="55"/>
      <c r="BN25040" s="55"/>
      <c r="BO25040" s="55"/>
      <c r="BP25040" s="55"/>
      <c r="BQ25040" s="55"/>
      <c r="BR25040" s="55"/>
      <c r="BS25040" s="55"/>
      <c r="BT25040" s="55"/>
      <c r="BU25040" s="55"/>
      <c r="BV25040" s="55"/>
      <c r="BW25040" s="55"/>
      <c r="BX25040" s="55"/>
      <c r="BY25040" s="55"/>
      <c r="BZ25040" s="55"/>
    </row>
    <row r="25041" spans="2:78">
      <c r="B25041" s="55"/>
      <c r="C25041" s="55"/>
      <c r="BM25041" s="55"/>
      <c r="BN25041" s="55"/>
      <c r="BO25041" s="55"/>
      <c r="BP25041" s="55"/>
      <c r="BQ25041" s="55"/>
      <c r="BR25041" s="55"/>
      <c r="BS25041" s="55"/>
      <c r="BT25041" s="55"/>
      <c r="BU25041" s="55"/>
      <c r="BV25041" s="55"/>
      <c r="BW25041" s="55"/>
      <c r="BX25041" s="55"/>
      <c r="BY25041" s="55"/>
      <c r="BZ25041" s="55"/>
    </row>
    <row r="25042" spans="2:78">
      <c r="B25042" s="55"/>
      <c r="C25042" s="55"/>
      <c r="BM25042" s="55"/>
      <c r="BN25042" s="55"/>
      <c r="BO25042" s="55"/>
      <c r="BP25042" s="55"/>
      <c r="BQ25042" s="55"/>
      <c r="BR25042" s="55"/>
      <c r="BS25042" s="55"/>
      <c r="BT25042" s="55"/>
      <c r="BU25042" s="55"/>
      <c r="BV25042" s="55"/>
      <c r="BW25042" s="55"/>
      <c r="BX25042" s="55"/>
      <c r="BY25042" s="55"/>
      <c r="BZ25042" s="55"/>
    </row>
    <row r="25043" spans="2:78">
      <c r="B25043" s="55"/>
      <c r="C25043" s="55"/>
      <c r="BM25043" s="55"/>
      <c r="BN25043" s="55"/>
      <c r="BO25043" s="55"/>
      <c r="BP25043" s="55"/>
      <c r="BQ25043" s="55"/>
      <c r="BR25043" s="55"/>
      <c r="BS25043" s="55"/>
      <c r="BT25043" s="55"/>
      <c r="BU25043" s="55"/>
      <c r="BV25043" s="55"/>
      <c r="BW25043" s="55"/>
      <c r="BX25043" s="55"/>
      <c r="BY25043" s="55"/>
      <c r="BZ25043" s="55"/>
    </row>
    <row r="25044" spans="2:78">
      <c r="B25044" s="55"/>
      <c r="C25044" s="55"/>
      <c r="BM25044" s="55"/>
      <c r="BN25044" s="55"/>
      <c r="BO25044" s="55"/>
      <c r="BP25044" s="55"/>
      <c r="BQ25044" s="55"/>
      <c r="BR25044" s="55"/>
      <c r="BS25044" s="55"/>
      <c r="BT25044" s="55"/>
      <c r="BU25044" s="55"/>
      <c r="BV25044" s="55"/>
      <c r="BW25044" s="55"/>
      <c r="BX25044" s="55"/>
      <c r="BY25044" s="55"/>
      <c r="BZ25044" s="55"/>
    </row>
    <row r="25045" spans="2:78">
      <c r="B25045" s="55"/>
      <c r="C25045" s="55"/>
      <c r="BM25045" s="55"/>
      <c r="BN25045" s="55"/>
      <c r="BO25045" s="55"/>
      <c r="BP25045" s="55"/>
      <c r="BQ25045" s="55"/>
      <c r="BR25045" s="55"/>
      <c r="BS25045" s="55"/>
      <c r="BT25045" s="55"/>
      <c r="BU25045" s="55"/>
      <c r="BV25045" s="55"/>
      <c r="BW25045" s="55"/>
      <c r="BX25045" s="55"/>
      <c r="BY25045" s="55"/>
      <c r="BZ25045" s="55"/>
    </row>
    <row r="25046" spans="2:78">
      <c r="B25046" s="55"/>
      <c r="C25046" s="55"/>
      <c r="BM25046" s="55"/>
      <c r="BN25046" s="55"/>
      <c r="BO25046" s="55"/>
      <c r="BP25046" s="55"/>
      <c r="BQ25046" s="55"/>
      <c r="BR25046" s="55"/>
      <c r="BS25046" s="55"/>
      <c r="BT25046" s="55"/>
      <c r="BU25046" s="55"/>
      <c r="BV25046" s="55"/>
      <c r="BW25046" s="55"/>
      <c r="BX25046" s="55"/>
      <c r="BY25046" s="55"/>
      <c r="BZ25046" s="55"/>
    </row>
    <row r="25047" spans="2:78">
      <c r="B25047" s="55"/>
      <c r="C25047" s="55"/>
      <c r="BM25047" s="55"/>
      <c r="BN25047" s="55"/>
      <c r="BO25047" s="55"/>
      <c r="BP25047" s="55"/>
      <c r="BQ25047" s="55"/>
      <c r="BR25047" s="55"/>
      <c r="BS25047" s="55"/>
      <c r="BT25047" s="55"/>
      <c r="BU25047" s="55"/>
      <c r="BV25047" s="55"/>
      <c r="BW25047" s="55"/>
      <c r="BX25047" s="55"/>
      <c r="BY25047" s="55"/>
      <c r="BZ25047" s="55"/>
    </row>
    <row r="25048" spans="2:78">
      <c r="B25048" s="55"/>
      <c r="C25048" s="55"/>
      <c r="BM25048" s="55"/>
      <c r="BN25048" s="55"/>
      <c r="BO25048" s="55"/>
      <c r="BP25048" s="55"/>
      <c r="BQ25048" s="55"/>
      <c r="BR25048" s="55"/>
      <c r="BS25048" s="55"/>
      <c r="BT25048" s="55"/>
      <c r="BU25048" s="55"/>
      <c r="BV25048" s="55"/>
      <c r="BW25048" s="55"/>
      <c r="BX25048" s="55"/>
      <c r="BY25048" s="55"/>
      <c r="BZ25048" s="55"/>
    </row>
    <row r="25049" spans="2:78">
      <c r="B25049" s="55"/>
      <c r="C25049" s="55"/>
      <c r="BM25049" s="55"/>
      <c r="BN25049" s="55"/>
      <c r="BO25049" s="55"/>
      <c r="BP25049" s="55"/>
      <c r="BQ25049" s="55"/>
      <c r="BR25049" s="55"/>
      <c r="BS25049" s="55"/>
      <c r="BT25049" s="55"/>
      <c r="BU25049" s="55"/>
      <c r="BV25049" s="55"/>
      <c r="BW25049" s="55"/>
      <c r="BX25049" s="55"/>
      <c r="BY25049" s="55"/>
      <c r="BZ25049" s="55"/>
    </row>
    <row r="25050" spans="2:78">
      <c r="B25050" s="55"/>
      <c r="C25050" s="55"/>
      <c r="BM25050" s="55"/>
      <c r="BN25050" s="55"/>
      <c r="BO25050" s="55"/>
      <c r="BP25050" s="55"/>
      <c r="BQ25050" s="55"/>
      <c r="BR25050" s="55"/>
      <c r="BS25050" s="55"/>
      <c r="BT25050" s="55"/>
      <c r="BU25050" s="55"/>
      <c r="BV25050" s="55"/>
      <c r="BW25050" s="55"/>
      <c r="BX25050" s="55"/>
      <c r="BY25050" s="55"/>
      <c r="BZ25050" s="55"/>
    </row>
    <row r="25051" spans="2:78">
      <c r="B25051" s="55"/>
      <c r="C25051" s="55"/>
      <c r="BM25051" s="55"/>
      <c r="BN25051" s="55"/>
      <c r="BO25051" s="55"/>
      <c r="BP25051" s="55"/>
      <c r="BQ25051" s="55"/>
      <c r="BR25051" s="55"/>
      <c r="BS25051" s="55"/>
      <c r="BT25051" s="55"/>
      <c r="BU25051" s="55"/>
      <c r="BV25051" s="55"/>
      <c r="BW25051" s="55"/>
      <c r="BX25051" s="55"/>
      <c r="BY25051" s="55"/>
      <c r="BZ25051" s="55"/>
    </row>
    <row r="25052" spans="2:78">
      <c r="B25052" s="55"/>
      <c r="C25052" s="55"/>
      <c r="BM25052" s="55"/>
      <c r="BN25052" s="55"/>
      <c r="BO25052" s="55"/>
      <c r="BP25052" s="55"/>
      <c r="BQ25052" s="55"/>
      <c r="BR25052" s="55"/>
      <c r="BS25052" s="55"/>
      <c r="BT25052" s="55"/>
      <c r="BU25052" s="55"/>
      <c r="BV25052" s="55"/>
      <c r="BW25052" s="55"/>
      <c r="BX25052" s="55"/>
      <c r="BY25052" s="55"/>
      <c r="BZ25052" s="55"/>
    </row>
    <row r="25053" spans="2:78">
      <c r="B25053" s="55"/>
      <c r="C25053" s="55"/>
      <c r="BM25053" s="55"/>
      <c r="BN25053" s="55"/>
      <c r="BO25053" s="55"/>
      <c r="BP25053" s="55"/>
      <c r="BQ25053" s="55"/>
      <c r="BR25053" s="55"/>
      <c r="BS25053" s="55"/>
      <c r="BT25053" s="55"/>
      <c r="BU25053" s="55"/>
      <c r="BV25053" s="55"/>
      <c r="BW25053" s="55"/>
      <c r="BX25053" s="55"/>
      <c r="BY25053" s="55"/>
      <c r="BZ25053" s="55"/>
    </row>
    <row r="25054" spans="2:78">
      <c r="B25054" s="55"/>
      <c r="C25054" s="55"/>
      <c r="BM25054" s="55"/>
      <c r="BN25054" s="55"/>
      <c r="BO25054" s="55"/>
      <c r="BP25054" s="55"/>
      <c r="BQ25054" s="55"/>
      <c r="BR25054" s="55"/>
      <c r="BS25054" s="55"/>
      <c r="BT25054" s="55"/>
      <c r="BU25054" s="55"/>
      <c r="BV25054" s="55"/>
      <c r="BW25054" s="55"/>
      <c r="BX25054" s="55"/>
      <c r="BY25054" s="55"/>
      <c r="BZ25054" s="55"/>
    </row>
    <row r="25055" spans="2:78">
      <c r="B25055" s="55"/>
      <c r="C25055" s="55"/>
      <c r="BM25055" s="55"/>
      <c r="BN25055" s="55"/>
      <c r="BO25055" s="55"/>
      <c r="BP25055" s="55"/>
      <c r="BQ25055" s="55"/>
      <c r="BR25055" s="55"/>
      <c r="BS25055" s="55"/>
      <c r="BT25055" s="55"/>
      <c r="BU25055" s="55"/>
      <c r="BV25055" s="55"/>
      <c r="BW25055" s="55"/>
      <c r="BX25055" s="55"/>
      <c r="BY25055" s="55"/>
      <c r="BZ25055" s="55"/>
    </row>
    <row r="25056" spans="2:78">
      <c r="B25056" s="55"/>
      <c r="C25056" s="55"/>
      <c r="BM25056" s="55"/>
      <c r="BN25056" s="55"/>
      <c r="BO25056" s="55"/>
      <c r="BP25056" s="55"/>
      <c r="BQ25056" s="55"/>
      <c r="BR25056" s="55"/>
      <c r="BS25056" s="55"/>
      <c r="BT25056" s="55"/>
      <c r="BU25056" s="55"/>
      <c r="BV25056" s="55"/>
      <c r="BW25056" s="55"/>
      <c r="BX25056" s="55"/>
      <c r="BY25056" s="55"/>
      <c r="BZ25056" s="55"/>
    </row>
    <row r="25057" spans="2:78">
      <c r="B25057" s="55"/>
      <c r="C25057" s="55"/>
      <c r="BM25057" s="55"/>
      <c r="BN25057" s="55"/>
      <c r="BO25057" s="55"/>
      <c r="BP25057" s="55"/>
      <c r="BQ25057" s="55"/>
      <c r="BR25057" s="55"/>
      <c r="BS25057" s="55"/>
      <c r="BT25057" s="55"/>
      <c r="BU25057" s="55"/>
      <c r="BV25057" s="55"/>
      <c r="BW25057" s="55"/>
      <c r="BX25057" s="55"/>
      <c r="BY25057" s="55"/>
      <c r="BZ25057" s="55"/>
    </row>
    <row r="25058" spans="2:78">
      <c r="B25058" s="55"/>
      <c r="C25058" s="55"/>
      <c r="BM25058" s="55"/>
      <c r="BN25058" s="55"/>
      <c r="BO25058" s="55"/>
      <c r="BP25058" s="55"/>
      <c r="BQ25058" s="55"/>
      <c r="BR25058" s="55"/>
      <c r="BS25058" s="55"/>
      <c r="BT25058" s="55"/>
      <c r="BU25058" s="55"/>
      <c r="BV25058" s="55"/>
      <c r="BW25058" s="55"/>
      <c r="BX25058" s="55"/>
      <c r="BY25058" s="55"/>
      <c r="BZ25058" s="55"/>
    </row>
    <row r="25059" spans="2:78">
      <c r="B25059" s="55"/>
      <c r="C25059" s="55"/>
      <c r="BM25059" s="55"/>
      <c r="BN25059" s="55"/>
      <c r="BO25059" s="55"/>
      <c r="BP25059" s="55"/>
      <c r="BQ25059" s="55"/>
      <c r="BR25059" s="55"/>
      <c r="BS25059" s="55"/>
      <c r="BT25059" s="55"/>
      <c r="BU25059" s="55"/>
      <c r="BV25059" s="55"/>
      <c r="BW25059" s="55"/>
      <c r="BX25059" s="55"/>
      <c r="BY25059" s="55"/>
      <c r="BZ25059" s="55"/>
    </row>
    <row r="25060" spans="2:78">
      <c r="B25060" s="55"/>
      <c r="C25060" s="55"/>
      <c r="BM25060" s="55"/>
      <c r="BN25060" s="55"/>
      <c r="BO25060" s="55"/>
      <c r="BP25060" s="55"/>
      <c r="BQ25060" s="55"/>
      <c r="BR25060" s="55"/>
      <c r="BS25060" s="55"/>
      <c r="BT25060" s="55"/>
      <c r="BU25060" s="55"/>
      <c r="BV25060" s="55"/>
      <c r="BW25060" s="55"/>
      <c r="BX25060" s="55"/>
      <c r="BY25060" s="55"/>
      <c r="BZ25060" s="55"/>
    </row>
    <row r="25061" spans="2:78">
      <c r="B25061" s="55"/>
      <c r="C25061" s="55"/>
      <c r="BM25061" s="55"/>
      <c r="BN25061" s="55"/>
      <c r="BO25061" s="55"/>
      <c r="BP25061" s="55"/>
      <c r="BQ25061" s="55"/>
      <c r="BR25061" s="55"/>
      <c r="BS25061" s="55"/>
      <c r="BT25061" s="55"/>
      <c r="BU25061" s="55"/>
      <c r="BV25061" s="55"/>
      <c r="BW25061" s="55"/>
      <c r="BX25061" s="55"/>
      <c r="BY25061" s="55"/>
      <c r="BZ25061" s="55"/>
    </row>
    <row r="25062" spans="2:78">
      <c r="B25062" s="55"/>
      <c r="C25062" s="55"/>
      <c r="BM25062" s="55"/>
      <c r="BN25062" s="55"/>
      <c r="BO25062" s="55"/>
      <c r="BP25062" s="55"/>
      <c r="BQ25062" s="55"/>
      <c r="BR25062" s="55"/>
      <c r="BS25062" s="55"/>
      <c r="BT25062" s="55"/>
      <c r="BU25062" s="55"/>
      <c r="BV25062" s="55"/>
      <c r="BW25062" s="55"/>
      <c r="BX25062" s="55"/>
      <c r="BY25062" s="55"/>
      <c r="BZ25062" s="55"/>
    </row>
    <row r="25063" spans="2:78">
      <c r="B25063" s="55"/>
      <c r="C25063" s="55"/>
      <c r="BM25063" s="55"/>
      <c r="BN25063" s="55"/>
      <c r="BO25063" s="55"/>
      <c r="BP25063" s="55"/>
      <c r="BQ25063" s="55"/>
      <c r="BR25063" s="55"/>
      <c r="BS25063" s="55"/>
      <c r="BT25063" s="55"/>
      <c r="BU25063" s="55"/>
      <c r="BV25063" s="55"/>
      <c r="BW25063" s="55"/>
      <c r="BX25063" s="55"/>
      <c r="BY25063" s="55"/>
      <c r="BZ25063" s="55"/>
    </row>
    <row r="25064" spans="2:78">
      <c r="B25064" s="55"/>
      <c r="C25064" s="55"/>
      <c r="BM25064" s="55"/>
      <c r="BN25064" s="55"/>
      <c r="BO25064" s="55"/>
      <c r="BP25064" s="55"/>
      <c r="BQ25064" s="55"/>
      <c r="BR25064" s="55"/>
      <c r="BS25064" s="55"/>
      <c r="BT25064" s="55"/>
      <c r="BU25064" s="55"/>
      <c r="BV25064" s="55"/>
      <c r="BW25064" s="55"/>
      <c r="BX25064" s="55"/>
      <c r="BY25064" s="55"/>
      <c r="BZ25064" s="55"/>
    </row>
    <row r="25065" spans="2:78">
      <c r="B25065" s="55"/>
      <c r="C25065" s="55"/>
      <c r="BM25065" s="55"/>
      <c r="BN25065" s="55"/>
      <c r="BO25065" s="55"/>
      <c r="BP25065" s="55"/>
      <c r="BQ25065" s="55"/>
      <c r="BR25065" s="55"/>
      <c r="BS25065" s="55"/>
      <c r="BT25065" s="55"/>
      <c r="BU25065" s="55"/>
      <c r="BV25065" s="55"/>
      <c r="BW25065" s="55"/>
      <c r="BX25065" s="55"/>
      <c r="BY25065" s="55"/>
      <c r="BZ25065" s="55"/>
    </row>
    <row r="25066" spans="2:78">
      <c r="B25066" s="55"/>
      <c r="C25066" s="55"/>
      <c r="BM25066" s="55"/>
      <c r="BN25066" s="55"/>
      <c r="BO25066" s="55"/>
      <c r="BP25066" s="55"/>
      <c r="BQ25066" s="55"/>
      <c r="BR25066" s="55"/>
      <c r="BS25066" s="55"/>
      <c r="BT25066" s="55"/>
      <c r="BU25066" s="55"/>
      <c r="BV25066" s="55"/>
      <c r="BW25066" s="55"/>
      <c r="BX25066" s="55"/>
      <c r="BY25066" s="55"/>
      <c r="BZ25066" s="55"/>
    </row>
    <row r="25067" spans="2:78">
      <c r="B25067" s="55"/>
      <c r="C25067" s="55"/>
      <c r="BM25067" s="55"/>
      <c r="BN25067" s="55"/>
      <c r="BO25067" s="55"/>
      <c r="BP25067" s="55"/>
      <c r="BQ25067" s="55"/>
      <c r="BR25067" s="55"/>
      <c r="BS25067" s="55"/>
      <c r="BT25067" s="55"/>
      <c r="BU25067" s="55"/>
      <c r="BV25067" s="55"/>
      <c r="BW25067" s="55"/>
      <c r="BX25067" s="55"/>
      <c r="BY25067" s="55"/>
      <c r="BZ25067" s="55"/>
    </row>
    <row r="25068" spans="2:78">
      <c r="B25068" s="55"/>
      <c r="C25068" s="55"/>
      <c r="BM25068" s="55"/>
      <c r="BN25068" s="55"/>
      <c r="BO25068" s="55"/>
      <c r="BP25068" s="55"/>
      <c r="BQ25068" s="55"/>
      <c r="BR25068" s="55"/>
      <c r="BS25068" s="55"/>
      <c r="BT25068" s="55"/>
      <c r="BU25068" s="55"/>
      <c r="BV25068" s="55"/>
      <c r="BW25068" s="55"/>
      <c r="BX25068" s="55"/>
      <c r="BY25068" s="55"/>
      <c r="BZ25068" s="55"/>
    </row>
    <row r="25069" spans="2:78">
      <c r="B25069" s="55"/>
      <c r="C25069" s="55"/>
      <c r="BM25069" s="55"/>
      <c r="BN25069" s="55"/>
      <c r="BO25069" s="55"/>
      <c r="BP25069" s="55"/>
      <c r="BQ25069" s="55"/>
      <c r="BR25069" s="55"/>
      <c r="BS25069" s="55"/>
      <c r="BT25069" s="55"/>
      <c r="BU25069" s="55"/>
      <c r="BV25069" s="55"/>
      <c r="BW25069" s="55"/>
      <c r="BX25069" s="55"/>
      <c r="BY25069" s="55"/>
      <c r="BZ25069" s="55"/>
    </row>
    <row r="25070" spans="2:78">
      <c r="B25070" s="55"/>
      <c r="C25070" s="55"/>
      <c r="BM25070" s="55"/>
      <c r="BN25070" s="55"/>
      <c r="BO25070" s="55"/>
      <c r="BP25070" s="55"/>
      <c r="BQ25070" s="55"/>
      <c r="BR25070" s="55"/>
      <c r="BS25070" s="55"/>
      <c r="BT25070" s="55"/>
      <c r="BU25070" s="55"/>
      <c r="BV25070" s="55"/>
      <c r="BW25070" s="55"/>
      <c r="BX25070" s="55"/>
      <c r="BY25070" s="55"/>
      <c r="BZ25070" s="55"/>
    </row>
    <row r="25071" spans="2:78">
      <c r="B25071" s="55"/>
      <c r="C25071" s="55"/>
      <c r="BM25071" s="55"/>
      <c r="BN25071" s="55"/>
      <c r="BO25071" s="55"/>
      <c r="BP25071" s="55"/>
      <c r="BQ25071" s="55"/>
      <c r="BR25071" s="55"/>
      <c r="BS25071" s="55"/>
      <c r="BT25071" s="55"/>
      <c r="BU25071" s="55"/>
      <c r="BV25071" s="55"/>
      <c r="BW25071" s="55"/>
      <c r="BX25071" s="55"/>
      <c r="BY25071" s="55"/>
      <c r="BZ25071" s="55"/>
    </row>
    <row r="25072" spans="2:78">
      <c r="B25072" s="55"/>
      <c r="C25072" s="55"/>
      <c r="BM25072" s="55"/>
      <c r="BN25072" s="55"/>
      <c r="BO25072" s="55"/>
      <c r="BP25072" s="55"/>
      <c r="BQ25072" s="55"/>
      <c r="BR25072" s="55"/>
      <c r="BS25072" s="55"/>
      <c r="BT25072" s="55"/>
      <c r="BU25072" s="55"/>
      <c r="BV25072" s="55"/>
      <c r="BW25072" s="55"/>
      <c r="BX25072" s="55"/>
      <c r="BY25072" s="55"/>
      <c r="BZ25072" s="55"/>
    </row>
    <row r="25073" spans="2:78">
      <c r="B25073" s="55"/>
      <c r="C25073" s="55"/>
      <c r="BM25073" s="55"/>
      <c r="BN25073" s="55"/>
      <c r="BO25073" s="55"/>
      <c r="BP25073" s="55"/>
      <c r="BQ25073" s="55"/>
      <c r="BR25073" s="55"/>
      <c r="BS25073" s="55"/>
      <c r="BT25073" s="55"/>
      <c r="BU25073" s="55"/>
      <c r="BV25073" s="55"/>
      <c r="BW25073" s="55"/>
      <c r="BX25073" s="55"/>
      <c r="BY25073" s="55"/>
      <c r="BZ25073" s="55"/>
    </row>
    <row r="25074" spans="2:78">
      <c r="B25074" s="55"/>
      <c r="C25074" s="55"/>
      <c r="BM25074" s="55"/>
      <c r="BN25074" s="55"/>
      <c r="BO25074" s="55"/>
      <c r="BP25074" s="55"/>
      <c r="BQ25074" s="55"/>
      <c r="BR25074" s="55"/>
      <c r="BS25074" s="55"/>
      <c r="BT25074" s="55"/>
      <c r="BU25074" s="55"/>
      <c r="BV25074" s="55"/>
      <c r="BW25074" s="55"/>
      <c r="BX25074" s="55"/>
      <c r="BY25074" s="55"/>
      <c r="BZ25074" s="55"/>
    </row>
    <row r="25075" spans="2:78">
      <c r="B25075" s="55"/>
      <c r="C25075" s="55"/>
      <c r="BM25075" s="55"/>
      <c r="BN25075" s="55"/>
      <c r="BO25075" s="55"/>
      <c r="BP25075" s="55"/>
      <c r="BQ25075" s="55"/>
      <c r="BR25075" s="55"/>
      <c r="BS25075" s="55"/>
      <c r="BT25075" s="55"/>
      <c r="BU25075" s="55"/>
      <c r="BV25075" s="55"/>
      <c r="BW25075" s="55"/>
      <c r="BX25075" s="55"/>
      <c r="BY25075" s="55"/>
      <c r="BZ25075" s="55"/>
    </row>
    <row r="25076" spans="2:78">
      <c r="B25076" s="55"/>
      <c r="C25076" s="55"/>
      <c r="BM25076" s="55"/>
      <c r="BN25076" s="55"/>
      <c r="BO25076" s="55"/>
      <c r="BP25076" s="55"/>
      <c r="BQ25076" s="55"/>
      <c r="BR25076" s="55"/>
      <c r="BS25076" s="55"/>
      <c r="BT25076" s="55"/>
      <c r="BU25076" s="55"/>
      <c r="BV25076" s="55"/>
      <c r="BW25076" s="55"/>
      <c r="BX25076" s="55"/>
      <c r="BY25076" s="55"/>
      <c r="BZ25076" s="55"/>
    </row>
    <row r="25077" spans="2:78">
      <c r="B25077" s="55"/>
      <c r="C25077" s="55"/>
      <c r="BM25077" s="55"/>
      <c r="BN25077" s="55"/>
      <c r="BO25077" s="55"/>
      <c r="BP25077" s="55"/>
      <c r="BQ25077" s="55"/>
      <c r="BR25077" s="55"/>
      <c r="BS25077" s="55"/>
      <c r="BT25077" s="55"/>
      <c r="BU25077" s="55"/>
      <c r="BV25077" s="55"/>
      <c r="BW25077" s="55"/>
      <c r="BX25077" s="55"/>
      <c r="BY25077" s="55"/>
      <c r="BZ25077" s="55"/>
    </row>
    <row r="25078" spans="2:78">
      <c r="B25078" s="55"/>
      <c r="C25078" s="55"/>
      <c r="BM25078" s="55"/>
      <c r="BN25078" s="55"/>
      <c r="BO25078" s="55"/>
      <c r="BP25078" s="55"/>
      <c r="BQ25078" s="55"/>
      <c r="BR25078" s="55"/>
      <c r="BS25078" s="55"/>
      <c r="BT25078" s="55"/>
      <c r="BU25078" s="55"/>
      <c r="BV25078" s="55"/>
      <c r="BW25078" s="55"/>
      <c r="BX25078" s="55"/>
      <c r="BY25078" s="55"/>
      <c r="BZ25078" s="55"/>
    </row>
    <row r="25079" spans="2:78">
      <c r="B25079" s="55"/>
      <c r="C25079" s="55"/>
      <c r="BM25079" s="55"/>
      <c r="BN25079" s="55"/>
      <c r="BO25079" s="55"/>
      <c r="BP25079" s="55"/>
      <c r="BQ25079" s="55"/>
      <c r="BR25079" s="55"/>
      <c r="BS25079" s="55"/>
      <c r="BT25079" s="55"/>
      <c r="BU25079" s="55"/>
      <c r="BV25079" s="55"/>
      <c r="BW25079" s="55"/>
      <c r="BX25079" s="55"/>
      <c r="BY25079" s="55"/>
      <c r="BZ25079" s="55"/>
    </row>
    <row r="25080" spans="2:78">
      <c r="B25080" s="55"/>
      <c r="C25080" s="55"/>
      <c r="BM25080" s="55"/>
      <c r="BN25080" s="55"/>
      <c r="BO25080" s="55"/>
      <c r="BP25080" s="55"/>
      <c r="BQ25080" s="55"/>
      <c r="BR25080" s="55"/>
      <c r="BS25080" s="55"/>
      <c r="BT25080" s="55"/>
      <c r="BU25080" s="55"/>
      <c r="BV25080" s="55"/>
      <c r="BW25080" s="55"/>
      <c r="BX25080" s="55"/>
      <c r="BY25080" s="55"/>
      <c r="BZ25080" s="55"/>
    </row>
    <row r="25081" spans="2:78">
      <c r="B25081" s="55"/>
      <c r="C25081" s="55"/>
      <c r="BM25081" s="55"/>
      <c r="BN25081" s="55"/>
      <c r="BO25081" s="55"/>
      <c r="BP25081" s="55"/>
      <c r="BQ25081" s="55"/>
      <c r="BR25081" s="55"/>
      <c r="BS25081" s="55"/>
      <c r="BT25081" s="55"/>
      <c r="BU25081" s="55"/>
      <c r="BV25081" s="55"/>
      <c r="BW25081" s="55"/>
      <c r="BX25081" s="55"/>
      <c r="BY25081" s="55"/>
      <c r="BZ25081" s="55"/>
    </row>
    <row r="25082" spans="2:78">
      <c r="B25082" s="55"/>
      <c r="C25082" s="55"/>
      <c r="BM25082" s="55"/>
      <c r="BN25082" s="55"/>
      <c r="BO25082" s="55"/>
      <c r="BP25082" s="55"/>
      <c r="BQ25082" s="55"/>
      <c r="BR25082" s="55"/>
      <c r="BS25082" s="55"/>
      <c r="BT25082" s="55"/>
      <c r="BU25082" s="55"/>
      <c r="BV25082" s="55"/>
      <c r="BW25082" s="55"/>
      <c r="BX25082" s="55"/>
      <c r="BY25082" s="55"/>
      <c r="BZ25082" s="55"/>
    </row>
    <row r="25083" spans="2:78">
      <c r="B25083" s="55"/>
      <c r="C25083" s="55"/>
      <c r="BM25083" s="55"/>
      <c r="BN25083" s="55"/>
      <c r="BO25083" s="55"/>
      <c r="BP25083" s="55"/>
      <c r="BQ25083" s="55"/>
      <c r="BR25083" s="55"/>
      <c r="BS25083" s="55"/>
      <c r="BT25083" s="55"/>
      <c r="BU25083" s="55"/>
      <c r="BV25083" s="55"/>
      <c r="BW25083" s="55"/>
      <c r="BX25083" s="55"/>
      <c r="BY25083" s="55"/>
      <c r="BZ25083" s="55"/>
    </row>
    <row r="25084" spans="2:78">
      <c r="B25084" s="55"/>
      <c r="C25084" s="55"/>
      <c r="BM25084" s="55"/>
      <c r="BN25084" s="55"/>
      <c r="BO25084" s="55"/>
      <c r="BP25084" s="55"/>
      <c r="BQ25084" s="55"/>
      <c r="BR25084" s="55"/>
      <c r="BS25084" s="55"/>
      <c r="BT25084" s="55"/>
      <c r="BU25084" s="55"/>
      <c r="BV25084" s="55"/>
      <c r="BW25084" s="55"/>
      <c r="BX25084" s="55"/>
      <c r="BY25084" s="55"/>
      <c r="BZ25084" s="55"/>
    </row>
    <row r="25085" spans="2:78">
      <c r="B25085" s="55"/>
      <c r="C25085" s="55"/>
      <c r="BM25085" s="55"/>
      <c r="BN25085" s="55"/>
      <c r="BO25085" s="55"/>
      <c r="BP25085" s="55"/>
      <c r="BQ25085" s="55"/>
      <c r="BR25085" s="55"/>
      <c r="BS25085" s="55"/>
      <c r="BT25085" s="55"/>
      <c r="BU25085" s="55"/>
      <c r="BV25085" s="55"/>
      <c r="BW25085" s="55"/>
      <c r="BX25085" s="55"/>
      <c r="BY25085" s="55"/>
      <c r="BZ25085" s="55"/>
    </row>
    <row r="25086" spans="2:78">
      <c r="B25086" s="55"/>
      <c r="C25086" s="55"/>
      <c r="BM25086" s="55"/>
      <c r="BN25086" s="55"/>
      <c r="BO25086" s="55"/>
      <c r="BP25086" s="55"/>
      <c r="BQ25086" s="55"/>
      <c r="BR25086" s="55"/>
      <c r="BS25086" s="55"/>
      <c r="BT25086" s="55"/>
      <c r="BU25086" s="55"/>
      <c r="BV25086" s="55"/>
      <c r="BW25086" s="55"/>
      <c r="BX25086" s="55"/>
      <c r="BY25086" s="55"/>
      <c r="BZ25086" s="55"/>
    </row>
    <row r="25087" spans="2:78">
      <c r="B25087" s="55"/>
      <c r="C25087" s="55"/>
      <c r="BM25087" s="55"/>
      <c r="BN25087" s="55"/>
      <c r="BO25087" s="55"/>
      <c r="BP25087" s="55"/>
      <c r="BQ25087" s="55"/>
      <c r="BR25087" s="55"/>
      <c r="BS25087" s="55"/>
      <c r="BT25087" s="55"/>
      <c r="BU25087" s="55"/>
      <c r="BV25087" s="55"/>
      <c r="BW25087" s="55"/>
      <c r="BX25087" s="55"/>
      <c r="BY25087" s="55"/>
      <c r="BZ25087" s="55"/>
    </row>
    <row r="25088" spans="2:78">
      <c r="B25088" s="55"/>
      <c r="C25088" s="55"/>
      <c r="BM25088" s="55"/>
      <c r="BN25088" s="55"/>
      <c r="BO25088" s="55"/>
      <c r="BP25088" s="55"/>
      <c r="BQ25088" s="55"/>
      <c r="BR25088" s="55"/>
      <c r="BS25088" s="55"/>
      <c r="BT25088" s="55"/>
      <c r="BU25088" s="55"/>
      <c r="BV25088" s="55"/>
      <c r="BW25088" s="55"/>
      <c r="BX25088" s="55"/>
      <c r="BY25088" s="55"/>
      <c r="BZ25088" s="55"/>
    </row>
    <row r="25089" spans="2:78">
      <c r="B25089" s="55"/>
      <c r="C25089" s="55"/>
      <c r="BM25089" s="55"/>
      <c r="BN25089" s="55"/>
      <c r="BO25089" s="55"/>
      <c r="BP25089" s="55"/>
      <c r="BQ25089" s="55"/>
      <c r="BR25089" s="55"/>
      <c r="BS25089" s="55"/>
      <c r="BT25089" s="55"/>
      <c r="BU25089" s="55"/>
      <c r="BV25089" s="55"/>
      <c r="BW25089" s="55"/>
      <c r="BX25089" s="55"/>
      <c r="BY25089" s="55"/>
      <c r="BZ25089" s="55"/>
    </row>
    <row r="25090" spans="2:78">
      <c r="B25090" s="55"/>
      <c r="C25090" s="55"/>
      <c r="BM25090" s="55"/>
      <c r="BN25090" s="55"/>
      <c r="BO25090" s="55"/>
      <c r="BP25090" s="55"/>
      <c r="BQ25090" s="55"/>
      <c r="BR25090" s="55"/>
      <c r="BS25090" s="55"/>
      <c r="BT25090" s="55"/>
      <c r="BU25090" s="55"/>
      <c r="BV25090" s="55"/>
      <c r="BW25090" s="55"/>
      <c r="BX25090" s="55"/>
      <c r="BY25090" s="55"/>
      <c r="BZ25090" s="55"/>
    </row>
    <row r="25091" spans="2:78">
      <c r="B25091" s="55"/>
      <c r="C25091" s="55"/>
      <c r="BM25091" s="55"/>
      <c r="BN25091" s="55"/>
      <c r="BO25091" s="55"/>
      <c r="BP25091" s="55"/>
      <c r="BQ25091" s="55"/>
      <c r="BR25091" s="55"/>
      <c r="BS25091" s="55"/>
      <c r="BT25091" s="55"/>
      <c r="BU25091" s="55"/>
      <c r="BV25091" s="55"/>
      <c r="BW25091" s="55"/>
      <c r="BX25091" s="55"/>
      <c r="BY25091" s="55"/>
      <c r="BZ25091" s="55"/>
    </row>
    <row r="25092" spans="2:78">
      <c r="B25092" s="55"/>
      <c r="C25092" s="55"/>
      <c r="BM25092" s="55"/>
      <c r="BN25092" s="55"/>
      <c r="BO25092" s="55"/>
      <c r="BP25092" s="55"/>
      <c r="BQ25092" s="55"/>
      <c r="BR25092" s="55"/>
      <c r="BS25092" s="55"/>
      <c r="BT25092" s="55"/>
      <c r="BU25092" s="55"/>
      <c r="BV25092" s="55"/>
      <c r="BW25092" s="55"/>
      <c r="BX25092" s="55"/>
      <c r="BY25092" s="55"/>
      <c r="BZ25092" s="55"/>
    </row>
    <row r="25093" spans="2:78">
      <c r="B25093" s="55"/>
      <c r="C25093" s="55"/>
      <c r="BM25093" s="55"/>
      <c r="BN25093" s="55"/>
      <c r="BO25093" s="55"/>
      <c r="BP25093" s="55"/>
      <c r="BQ25093" s="55"/>
      <c r="BR25093" s="55"/>
      <c r="BS25093" s="55"/>
      <c r="BT25093" s="55"/>
      <c r="BU25093" s="55"/>
      <c r="BV25093" s="55"/>
      <c r="BW25093" s="55"/>
      <c r="BX25093" s="55"/>
      <c r="BY25093" s="55"/>
      <c r="BZ25093" s="55"/>
    </row>
    <row r="25094" spans="2:78">
      <c r="B25094" s="55"/>
      <c r="C25094" s="55"/>
      <c r="BM25094" s="55"/>
      <c r="BN25094" s="55"/>
      <c r="BO25094" s="55"/>
      <c r="BP25094" s="55"/>
      <c r="BQ25094" s="55"/>
      <c r="BR25094" s="55"/>
      <c r="BS25094" s="55"/>
      <c r="BT25094" s="55"/>
      <c r="BU25094" s="55"/>
      <c r="BV25094" s="55"/>
      <c r="BW25094" s="55"/>
      <c r="BX25094" s="55"/>
      <c r="BY25094" s="55"/>
      <c r="BZ25094" s="55"/>
    </row>
    <row r="25095" spans="2:78">
      <c r="B25095" s="55"/>
      <c r="C25095" s="55"/>
      <c r="BM25095" s="55"/>
      <c r="BN25095" s="55"/>
      <c r="BO25095" s="55"/>
      <c r="BP25095" s="55"/>
      <c r="BQ25095" s="55"/>
      <c r="BR25095" s="55"/>
      <c r="BS25095" s="55"/>
      <c r="BT25095" s="55"/>
      <c r="BU25095" s="55"/>
      <c r="BV25095" s="55"/>
      <c r="BW25095" s="55"/>
      <c r="BX25095" s="55"/>
      <c r="BY25095" s="55"/>
      <c r="BZ25095" s="55"/>
    </row>
    <row r="25096" spans="2:78">
      <c r="B25096" s="55"/>
      <c r="C25096" s="55"/>
      <c r="BM25096" s="55"/>
      <c r="BN25096" s="55"/>
      <c r="BO25096" s="55"/>
      <c r="BP25096" s="55"/>
      <c r="BQ25096" s="55"/>
      <c r="BR25096" s="55"/>
      <c r="BS25096" s="55"/>
      <c r="BT25096" s="55"/>
      <c r="BU25096" s="55"/>
      <c r="BV25096" s="55"/>
      <c r="BW25096" s="55"/>
      <c r="BX25096" s="55"/>
      <c r="BY25096" s="55"/>
      <c r="BZ25096" s="55"/>
    </row>
    <row r="25097" spans="2:78">
      <c r="B25097" s="55"/>
      <c r="C25097" s="55"/>
      <c r="BM25097" s="55"/>
      <c r="BN25097" s="55"/>
      <c r="BO25097" s="55"/>
      <c r="BP25097" s="55"/>
      <c r="BQ25097" s="55"/>
      <c r="BR25097" s="55"/>
      <c r="BS25097" s="55"/>
      <c r="BT25097" s="55"/>
      <c r="BU25097" s="55"/>
      <c r="BV25097" s="55"/>
      <c r="BW25097" s="55"/>
      <c r="BX25097" s="55"/>
      <c r="BY25097" s="55"/>
      <c r="BZ25097" s="55"/>
    </row>
    <row r="25098" spans="2:78">
      <c r="B25098" s="55"/>
      <c r="C25098" s="55"/>
      <c r="BM25098" s="55"/>
      <c r="BN25098" s="55"/>
      <c r="BO25098" s="55"/>
      <c r="BP25098" s="55"/>
      <c r="BQ25098" s="55"/>
      <c r="BR25098" s="55"/>
      <c r="BS25098" s="55"/>
      <c r="BT25098" s="55"/>
      <c r="BU25098" s="55"/>
      <c r="BV25098" s="55"/>
      <c r="BW25098" s="55"/>
      <c r="BX25098" s="55"/>
      <c r="BY25098" s="55"/>
      <c r="BZ25098" s="55"/>
    </row>
    <row r="25099" spans="2:78">
      <c r="B25099" s="55"/>
      <c r="C25099" s="55"/>
      <c r="BM25099" s="55"/>
      <c r="BN25099" s="55"/>
      <c r="BO25099" s="55"/>
      <c r="BP25099" s="55"/>
      <c r="BQ25099" s="55"/>
      <c r="BR25099" s="55"/>
      <c r="BS25099" s="55"/>
      <c r="BT25099" s="55"/>
      <c r="BU25099" s="55"/>
      <c r="BV25099" s="55"/>
      <c r="BW25099" s="55"/>
      <c r="BX25099" s="55"/>
      <c r="BY25099" s="55"/>
      <c r="BZ25099" s="55"/>
    </row>
    <row r="25100" spans="2:78">
      <c r="B25100" s="55"/>
      <c r="C25100" s="55"/>
      <c r="BM25100" s="55"/>
      <c r="BN25100" s="55"/>
      <c r="BO25100" s="55"/>
      <c r="BP25100" s="55"/>
      <c r="BQ25100" s="55"/>
      <c r="BR25100" s="55"/>
      <c r="BS25100" s="55"/>
      <c r="BT25100" s="55"/>
      <c r="BU25100" s="55"/>
      <c r="BV25100" s="55"/>
      <c r="BW25100" s="55"/>
      <c r="BX25100" s="55"/>
      <c r="BY25100" s="55"/>
      <c r="BZ25100" s="55"/>
    </row>
    <row r="25101" spans="2:78">
      <c r="B25101" s="55"/>
      <c r="C25101" s="55"/>
      <c r="BM25101" s="55"/>
      <c r="BN25101" s="55"/>
      <c r="BO25101" s="55"/>
      <c r="BP25101" s="55"/>
      <c r="BQ25101" s="55"/>
      <c r="BR25101" s="55"/>
      <c r="BS25101" s="55"/>
      <c r="BT25101" s="55"/>
      <c r="BU25101" s="55"/>
      <c r="BV25101" s="55"/>
      <c r="BW25101" s="55"/>
      <c r="BX25101" s="55"/>
      <c r="BY25101" s="55"/>
      <c r="BZ25101" s="55"/>
    </row>
    <row r="25102" spans="2:78">
      <c r="B25102" s="55"/>
      <c r="C25102" s="55"/>
      <c r="BM25102" s="55"/>
      <c r="BN25102" s="55"/>
      <c r="BO25102" s="55"/>
      <c r="BP25102" s="55"/>
      <c r="BQ25102" s="55"/>
      <c r="BR25102" s="55"/>
      <c r="BS25102" s="55"/>
      <c r="BT25102" s="55"/>
      <c r="BU25102" s="55"/>
      <c r="BV25102" s="55"/>
      <c r="BW25102" s="55"/>
      <c r="BX25102" s="55"/>
      <c r="BY25102" s="55"/>
      <c r="BZ25102" s="55"/>
    </row>
    <row r="25103" spans="2:78">
      <c r="B25103" s="55"/>
      <c r="C25103" s="55"/>
      <c r="BM25103" s="55"/>
      <c r="BN25103" s="55"/>
      <c r="BO25103" s="55"/>
      <c r="BP25103" s="55"/>
      <c r="BQ25103" s="55"/>
      <c r="BR25103" s="55"/>
      <c r="BS25103" s="55"/>
      <c r="BT25103" s="55"/>
      <c r="BU25103" s="55"/>
      <c r="BV25103" s="55"/>
      <c r="BW25103" s="55"/>
      <c r="BX25103" s="55"/>
      <c r="BY25103" s="55"/>
      <c r="BZ25103" s="55"/>
    </row>
    <row r="25104" spans="2:78">
      <c r="B25104" s="55"/>
      <c r="C25104" s="55"/>
      <c r="BM25104" s="55"/>
      <c r="BN25104" s="55"/>
      <c r="BO25104" s="55"/>
      <c r="BP25104" s="55"/>
      <c r="BQ25104" s="55"/>
      <c r="BR25104" s="55"/>
      <c r="BS25104" s="55"/>
      <c r="BT25104" s="55"/>
      <c r="BU25104" s="55"/>
      <c r="BV25104" s="55"/>
      <c r="BW25104" s="55"/>
      <c r="BX25104" s="55"/>
      <c r="BY25104" s="55"/>
      <c r="BZ25104" s="55"/>
    </row>
    <row r="25105" spans="2:78">
      <c r="B25105" s="55"/>
      <c r="C25105" s="55"/>
      <c r="BM25105" s="55"/>
      <c r="BN25105" s="55"/>
      <c r="BO25105" s="55"/>
      <c r="BP25105" s="55"/>
      <c r="BQ25105" s="55"/>
      <c r="BR25105" s="55"/>
      <c r="BS25105" s="55"/>
      <c r="BT25105" s="55"/>
      <c r="BU25105" s="55"/>
      <c r="BV25105" s="55"/>
      <c r="BW25105" s="55"/>
      <c r="BX25105" s="55"/>
      <c r="BY25105" s="55"/>
      <c r="BZ25105" s="55"/>
    </row>
    <row r="25106" spans="2:78">
      <c r="B25106" s="55"/>
      <c r="C25106" s="55"/>
      <c r="BM25106" s="55"/>
      <c r="BN25106" s="55"/>
      <c r="BO25106" s="55"/>
      <c r="BP25106" s="55"/>
      <c r="BQ25106" s="55"/>
      <c r="BR25106" s="55"/>
      <c r="BS25106" s="55"/>
      <c r="BT25106" s="55"/>
      <c r="BU25106" s="55"/>
      <c r="BV25106" s="55"/>
      <c r="BW25106" s="55"/>
      <c r="BX25106" s="55"/>
      <c r="BY25106" s="55"/>
      <c r="BZ25106" s="55"/>
    </row>
    <row r="25107" spans="2:78">
      <c r="B25107" s="55"/>
      <c r="C25107" s="55"/>
      <c r="BM25107" s="55"/>
      <c r="BN25107" s="55"/>
      <c r="BO25107" s="55"/>
      <c r="BP25107" s="55"/>
      <c r="BQ25107" s="55"/>
      <c r="BR25107" s="55"/>
      <c r="BS25107" s="55"/>
      <c r="BT25107" s="55"/>
      <c r="BU25107" s="55"/>
      <c r="BV25107" s="55"/>
      <c r="BW25107" s="55"/>
      <c r="BX25107" s="55"/>
      <c r="BY25107" s="55"/>
      <c r="BZ25107" s="55"/>
    </row>
    <row r="25108" spans="2:78">
      <c r="B25108" s="55"/>
      <c r="C25108" s="55"/>
      <c r="BM25108" s="55"/>
      <c r="BN25108" s="55"/>
      <c r="BO25108" s="55"/>
      <c r="BP25108" s="55"/>
      <c r="BQ25108" s="55"/>
      <c r="BR25108" s="55"/>
      <c r="BS25108" s="55"/>
      <c r="BT25108" s="55"/>
      <c r="BU25108" s="55"/>
      <c r="BV25108" s="55"/>
      <c r="BW25108" s="55"/>
      <c r="BX25108" s="55"/>
      <c r="BY25108" s="55"/>
      <c r="BZ25108" s="55"/>
    </row>
    <row r="25109" spans="2:78">
      <c r="B25109" s="55"/>
      <c r="C25109" s="55"/>
      <c r="BM25109" s="55"/>
      <c r="BN25109" s="55"/>
      <c r="BO25109" s="55"/>
      <c r="BP25109" s="55"/>
      <c r="BQ25109" s="55"/>
      <c r="BR25109" s="55"/>
      <c r="BS25109" s="55"/>
      <c r="BT25109" s="55"/>
      <c r="BU25109" s="55"/>
      <c r="BV25109" s="55"/>
      <c r="BW25109" s="55"/>
      <c r="BX25109" s="55"/>
      <c r="BY25109" s="55"/>
      <c r="BZ25109" s="55"/>
    </row>
    <row r="25110" spans="2:78">
      <c r="B25110" s="55"/>
      <c r="C25110" s="55"/>
      <c r="BM25110" s="55"/>
      <c r="BN25110" s="55"/>
      <c r="BO25110" s="55"/>
      <c r="BP25110" s="55"/>
      <c r="BQ25110" s="55"/>
      <c r="BR25110" s="55"/>
      <c r="BS25110" s="55"/>
      <c r="BT25110" s="55"/>
      <c r="BU25110" s="55"/>
      <c r="BV25110" s="55"/>
      <c r="BW25110" s="55"/>
      <c r="BX25110" s="55"/>
      <c r="BY25110" s="55"/>
      <c r="BZ25110" s="55"/>
    </row>
    <row r="25111" spans="2:78">
      <c r="B25111" s="55"/>
      <c r="C25111" s="55"/>
      <c r="BM25111" s="55"/>
      <c r="BN25111" s="55"/>
      <c r="BO25111" s="55"/>
      <c r="BP25111" s="55"/>
      <c r="BQ25111" s="55"/>
      <c r="BR25111" s="55"/>
      <c r="BS25111" s="55"/>
      <c r="BT25111" s="55"/>
      <c r="BU25111" s="55"/>
      <c r="BV25111" s="55"/>
      <c r="BW25111" s="55"/>
      <c r="BX25111" s="55"/>
      <c r="BY25111" s="55"/>
      <c r="BZ25111" s="55"/>
    </row>
    <row r="25112" spans="2:78">
      <c r="B25112" s="55"/>
      <c r="C25112" s="55"/>
      <c r="BM25112" s="55"/>
      <c r="BN25112" s="55"/>
      <c r="BO25112" s="55"/>
      <c r="BP25112" s="55"/>
      <c r="BQ25112" s="55"/>
      <c r="BR25112" s="55"/>
      <c r="BS25112" s="55"/>
      <c r="BT25112" s="55"/>
      <c r="BU25112" s="55"/>
      <c r="BV25112" s="55"/>
      <c r="BW25112" s="55"/>
      <c r="BX25112" s="55"/>
      <c r="BY25112" s="55"/>
      <c r="BZ25112" s="55"/>
    </row>
    <row r="25113" spans="2:78">
      <c r="B25113" s="55"/>
      <c r="C25113" s="55"/>
      <c r="BM25113" s="55"/>
      <c r="BN25113" s="55"/>
      <c r="BO25113" s="55"/>
      <c r="BP25113" s="55"/>
      <c r="BQ25113" s="55"/>
      <c r="BR25113" s="55"/>
      <c r="BS25113" s="55"/>
      <c r="BT25113" s="55"/>
      <c r="BU25113" s="55"/>
      <c r="BV25113" s="55"/>
      <c r="BW25113" s="55"/>
      <c r="BX25113" s="55"/>
      <c r="BY25113" s="55"/>
      <c r="BZ25113" s="55"/>
    </row>
    <row r="25114" spans="2:78">
      <c r="B25114" s="55"/>
      <c r="C25114" s="55"/>
      <c r="BM25114" s="55"/>
      <c r="BN25114" s="55"/>
      <c r="BO25114" s="55"/>
      <c r="BP25114" s="55"/>
      <c r="BQ25114" s="55"/>
      <c r="BR25114" s="55"/>
      <c r="BS25114" s="55"/>
      <c r="BT25114" s="55"/>
      <c r="BU25114" s="55"/>
      <c r="BV25114" s="55"/>
      <c r="BW25114" s="55"/>
      <c r="BX25114" s="55"/>
      <c r="BY25114" s="55"/>
      <c r="BZ25114" s="55"/>
    </row>
    <row r="25115" spans="2:78">
      <c r="B25115" s="55"/>
      <c r="C25115" s="55"/>
      <c r="BM25115" s="55"/>
      <c r="BN25115" s="55"/>
      <c r="BO25115" s="55"/>
      <c r="BP25115" s="55"/>
      <c r="BQ25115" s="55"/>
      <c r="BR25115" s="55"/>
      <c r="BS25115" s="55"/>
      <c r="BT25115" s="55"/>
      <c r="BU25115" s="55"/>
      <c r="BV25115" s="55"/>
      <c r="BW25115" s="55"/>
      <c r="BX25115" s="55"/>
      <c r="BY25115" s="55"/>
      <c r="BZ25115" s="55"/>
    </row>
    <row r="25116" spans="2:78">
      <c r="B25116" s="55"/>
      <c r="C25116" s="55"/>
      <c r="BM25116" s="55"/>
      <c r="BN25116" s="55"/>
      <c r="BO25116" s="55"/>
      <c r="BP25116" s="55"/>
      <c r="BQ25116" s="55"/>
      <c r="BR25116" s="55"/>
      <c r="BS25116" s="55"/>
      <c r="BT25116" s="55"/>
      <c r="BU25116" s="55"/>
      <c r="BV25116" s="55"/>
      <c r="BW25116" s="55"/>
      <c r="BX25116" s="55"/>
      <c r="BY25116" s="55"/>
      <c r="BZ25116" s="55"/>
    </row>
    <row r="25117" spans="2:78">
      <c r="B25117" s="55"/>
      <c r="C25117" s="55"/>
      <c r="BM25117" s="55"/>
      <c r="BN25117" s="55"/>
      <c r="BO25117" s="55"/>
      <c r="BP25117" s="55"/>
      <c r="BQ25117" s="55"/>
      <c r="BR25117" s="55"/>
      <c r="BS25117" s="55"/>
      <c r="BT25117" s="55"/>
      <c r="BU25117" s="55"/>
      <c r="BV25117" s="55"/>
      <c r="BW25117" s="55"/>
      <c r="BX25117" s="55"/>
      <c r="BY25117" s="55"/>
      <c r="BZ25117" s="55"/>
    </row>
    <row r="25118" spans="2:78">
      <c r="B25118" s="55"/>
      <c r="C25118" s="55"/>
      <c r="BM25118" s="55"/>
      <c r="BN25118" s="55"/>
      <c r="BO25118" s="55"/>
      <c r="BP25118" s="55"/>
      <c r="BQ25118" s="55"/>
      <c r="BR25118" s="55"/>
      <c r="BS25118" s="55"/>
      <c r="BT25118" s="55"/>
      <c r="BU25118" s="55"/>
      <c r="BV25118" s="55"/>
      <c r="BW25118" s="55"/>
      <c r="BX25118" s="55"/>
      <c r="BY25118" s="55"/>
      <c r="BZ25118" s="55"/>
    </row>
    <row r="25119" spans="2:78">
      <c r="B25119" s="55"/>
      <c r="C25119" s="55"/>
      <c r="BM25119" s="55"/>
      <c r="BN25119" s="55"/>
      <c r="BO25119" s="55"/>
      <c r="BP25119" s="55"/>
      <c r="BQ25119" s="55"/>
      <c r="BR25119" s="55"/>
      <c r="BS25119" s="55"/>
      <c r="BT25119" s="55"/>
      <c r="BU25119" s="55"/>
      <c r="BV25119" s="55"/>
      <c r="BW25119" s="55"/>
      <c r="BX25119" s="55"/>
      <c r="BY25119" s="55"/>
      <c r="BZ25119" s="55"/>
    </row>
    <row r="25120" spans="2:78">
      <c r="B25120" s="55"/>
      <c r="C25120" s="55"/>
      <c r="BM25120" s="55"/>
      <c r="BN25120" s="55"/>
      <c r="BO25120" s="55"/>
      <c r="BP25120" s="55"/>
      <c r="BQ25120" s="55"/>
      <c r="BR25120" s="55"/>
      <c r="BS25120" s="55"/>
      <c r="BT25120" s="55"/>
      <c r="BU25120" s="55"/>
      <c r="BV25120" s="55"/>
      <c r="BW25120" s="55"/>
      <c r="BX25120" s="55"/>
      <c r="BY25120" s="55"/>
      <c r="BZ25120" s="55"/>
    </row>
    <row r="25121" spans="2:78">
      <c r="B25121" s="55"/>
      <c r="C25121" s="55"/>
      <c r="BM25121" s="55"/>
      <c r="BN25121" s="55"/>
      <c r="BO25121" s="55"/>
      <c r="BP25121" s="55"/>
      <c r="BQ25121" s="55"/>
      <c r="BR25121" s="55"/>
      <c r="BS25121" s="55"/>
      <c r="BT25121" s="55"/>
      <c r="BU25121" s="55"/>
      <c r="BV25121" s="55"/>
      <c r="BW25121" s="55"/>
      <c r="BX25121" s="55"/>
      <c r="BY25121" s="55"/>
      <c r="BZ25121" s="55"/>
    </row>
    <row r="25122" spans="2:78">
      <c r="B25122" s="55"/>
      <c r="C25122" s="55"/>
      <c r="BM25122" s="55"/>
      <c r="BN25122" s="55"/>
      <c r="BO25122" s="55"/>
      <c r="BP25122" s="55"/>
      <c r="BQ25122" s="55"/>
      <c r="BR25122" s="55"/>
      <c r="BS25122" s="55"/>
      <c r="BT25122" s="55"/>
      <c r="BU25122" s="55"/>
      <c r="BV25122" s="55"/>
      <c r="BW25122" s="55"/>
      <c r="BX25122" s="55"/>
      <c r="BY25122" s="55"/>
      <c r="BZ25122" s="55"/>
    </row>
    <row r="25123" spans="2:78">
      <c r="B25123" s="55"/>
      <c r="C25123" s="55"/>
      <c r="BM25123" s="55"/>
      <c r="BN25123" s="55"/>
      <c r="BO25123" s="55"/>
      <c r="BP25123" s="55"/>
      <c r="BQ25123" s="55"/>
      <c r="BR25123" s="55"/>
      <c r="BS25123" s="55"/>
      <c r="BT25123" s="55"/>
      <c r="BU25123" s="55"/>
      <c r="BV25123" s="55"/>
      <c r="BW25123" s="55"/>
      <c r="BX25123" s="55"/>
      <c r="BY25123" s="55"/>
      <c r="BZ25123" s="55"/>
    </row>
    <row r="25124" spans="2:78">
      <c r="B25124" s="55"/>
      <c r="C25124" s="55"/>
      <c r="BM25124" s="55"/>
      <c r="BN25124" s="55"/>
      <c r="BO25124" s="55"/>
      <c r="BP25124" s="55"/>
      <c r="BQ25124" s="55"/>
      <c r="BR25124" s="55"/>
      <c r="BS25124" s="55"/>
      <c r="BT25124" s="55"/>
      <c r="BU25124" s="55"/>
      <c r="BV25124" s="55"/>
      <c r="BW25124" s="55"/>
      <c r="BX25124" s="55"/>
      <c r="BY25124" s="55"/>
      <c r="BZ25124" s="55"/>
    </row>
    <row r="25125" spans="2:78">
      <c r="B25125" s="55"/>
      <c r="C25125" s="55"/>
      <c r="BM25125" s="55"/>
      <c r="BN25125" s="55"/>
      <c r="BO25125" s="55"/>
      <c r="BP25125" s="55"/>
      <c r="BQ25125" s="55"/>
      <c r="BR25125" s="55"/>
      <c r="BS25125" s="55"/>
      <c r="BT25125" s="55"/>
      <c r="BU25125" s="55"/>
      <c r="BV25125" s="55"/>
      <c r="BW25125" s="55"/>
      <c r="BX25125" s="55"/>
      <c r="BY25125" s="55"/>
      <c r="BZ25125" s="55"/>
    </row>
    <row r="25126" spans="2:78">
      <c r="B25126" s="55"/>
      <c r="C25126" s="55"/>
      <c r="BM25126" s="55"/>
      <c r="BN25126" s="55"/>
      <c r="BO25126" s="55"/>
      <c r="BP25126" s="55"/>
      <c r="BQ25126" s="55"/>
      <c r="BR25126" s="55"/>
      <c r="BS25126" s="55"/>
      <c r="BT25126" s="55"/>
      <c r="BU25126" s="55"/>
      <c r="BV25126" s="55"/>
      <c r="BW25126" s="55"/>
      <c r="BX25126" s="55"/>
      <c r="BY25126" s="55"/>
      <c r="BZ25126" s="55"/>
    </row>
    <row r="25127" spans="2:78">
      <c r="B25127" s="55"/>
      <c r="C25127" s="55"/>
      <c r="BM25127" s="55"/>
      <c r="BN25127" s="55"/>
      <c r="BO25127" s="55"/>
      <c r="BP25127" s="55"/>
      <c r="BQ25127" s="55"/>
      <c r="BR25127" s="55"/>
      <c r="BS25127" s="55"/>
      <c r="BT25127" s="55"/>
      <c r="BU25127" s="55"/>
      <c r="BV25127" s="55"/>
      <c r="BW25127" s="55"/>
      <c r="BX25127" s="55"/>
      <c r="BY25127" s="55"/>
      <c r="BZ25127" s="55"/>
    </row>
    <row r="25128" spans="2:78">
      <c r="B25128" s="55"/>
      <c r="C25128" s="55"/>
      <c r="BM25128" s="55"/>
      <c r="BN25128" s="55"/>
      <c r="BO25128" s="55"/>
      <c r="BP25128" s="55"/>
      <c r="BQ25128" s="55"/>
      <c r="BR25128" s="55"/>
      <c r="BS25128" s="55"/>
      <c r="BT25128" s="55"/>
      <c r="BU25128" s="55"/>
      <c r="BV25128" s="55"/>
      <c r="BW25128" s="55"/>
      <c r="BX25128" s="55"/>
      <c r="BY25128" s="55"/>
      <c r="BZ25128" s="55"/>
    </row>
    <row r="25129" spans="2:78">
      <c r="B25129" s="55"/>
      <c r="C25129" s="55"/>
      <c r="BM25129" s="55"/>
      <c r="BN25129" s="55"/>
      <c r="BO25129" s="55"/>
      <c r="BP25129" s="55"/>
      <c r="BQ25129" s="55"/>
      <c r="BR25129" s="55"/>
      <c r="BS25129" s="55"/>
      <c r="BT25129" s="55"/>
      <c r="BU25129" s="55"/>
      <c r="BV25129" s="55"/>
      <c r="BW25129" s="55"/>
      <c r="BX25129" s="55"/>
      <c r="BY25129" s="55"/>
      <c r="BZ25129" s="55"/>
    </row>
    <row r="25130" spans="2:78">
      <c r="B25130" s="55"/>
      <c r="C25130" s="55"/>
      <c r="BM25130" s="55"/>
      <c r="BN25130" s="55"/>
      <c r="BO25130" s="55"/>
      <c r="BP25130" s="55"/>
      <c r="BQ25130" s="55"/>
      <c r="BR25130" s="55"/>
      <c r="BS25130" s="55"/>
      <c r="BT25130" s="55"/>
      <c r="BU25130" s="55"/>
      <c r="BV25130" s="55"/>
      <c r="BW25130" s="55"/>
      <c r="BX25130" s="55"/>
      <c r="BY25130" s="55"/>
      <c r="BZ25130" s="55"/>
    </row>
    <row r="25131" spans="2:78">
      <c r="B25131" s="55"/>
      <c r="C25131" s="55"/>
      <c r="BM25131" s="55"/>
      <c r="BN25131" s="55"/>
      <c r="BO25131" s="55"/>
      <c r="BP25131" s="55"/>
      <c r="BQ25131" s="55"/>
      <c r="BR25131" s="55"/>
      <c r="BS25131" s="55"/>
      <c r="BT25131" s="55"/>
      <c r="BU25131" s="55"/>
      <c r="BV25131" s="55"/>
      <c r="BW25131" s="55"/>
      <c r="BX25131" s="55"/>
      <c r="BY25131" s="55"/>
      <c r="BZ25131" s="55"/>
    </row>
    <row r="25132" spans="2:78">
      <c r="B25132" s="55"/>
      <c r="C25132" s="55"/>
      <c r="BM25132" s="55"/>
      <c r="BN25132" s="55"/>
      <c r="BO25132" s="55"/>
      <c r="BP25132" s="55"/>
      <c r="BQ25132" s="55"/>
      <c r="BR25132" s="55"/>
      <c r="BS25132" s="55"/>
      <c r="BT25132" s="55"/>
      <c r="BU25132" s="55"/>
      <c r="BV25132" s="55"/>
      <c r="BW25132" s="55"/>
      <c r="BX25132" s="55"/>
      <c r="BY25132" s="55"/>
      <c r="BZ25132" s="55"/>
    </row>
    <row r="25133" spans="2:78">
      <c r="B25133" s="55"/>
      <c r="C25133" s="55"/>
      <c r="BM25133" s="55"/>
      <c r="BN25133" s="55"/>
      <c r="BO25133" s="55"/>
      <c r="BP25133" s="55"/>
      <c r="BQ25133" s="55"/>
      <c r="BR25133" s="55"/>
      <c r="BS25133" s="55"/>
      <c r="BT25133" s="55"/>
      <c r="BU25133" s="55"/>
      <c r="BV25133" s="55"/>
      <c r="BW25133" s="55"/>
      <c r="BX25133" s="55"/>
      <c r="BY25133" s="55"/>
      <c r="BZ25133" s="55"/>
    </row>
    <row r="25134" spans="2:78">
      <c r="B25134" s="55"/>
      <c r="C25134" s="55"/>
      <c r="BM25134" s="55"/>
      <c r="BN25134" s="55"/>
      <c r="BO25134" s="55"/>
      <c r="BP25134" s="55"/>
      <c r="BQ25134" s="55"/>
      <c r="BR25134" s="55"/>
      <c r="BS25134" s="55"/>
      <c r="BT25134" s="55"/>
      <c r="BU25134" s="55"/>
      <c r="BV25134" s="55"/>
      <c r="BW25134" s="55"/>
      <c r="BX25134" s="55"/>
      <c r="BY25134" s="55"/>
      <c r="BZ25134" s="55"/>
    </row>
    <row r="25135" spans="2:78">
      <c r="B25135" s="55"/>
      <c r="C25135" s="55"/>
      <c r="BM25135" s="55"/>
      <c r="BN25135" s="55"/>
      <c r="BO25135" s="55"/>
      <c r="BP25135" s="55"/>
      <c r="BQ25135" s="55"/>
      <c r="BR25135" s="55"/>
      <c r="BS25135" s="55"/>
      <c r="BT25135" s="55"/>
      <c r="BU25135" s="55"/>
      <c r="BV25135" s="55"/>
      <c r="BW25135" s="55"/>
      <c r="BX25135" s="55"/>
      <c r="BY25135" s="55"/>
      <c r="BZ25135" s="55"/>
    </row>
    <row r="25136" spans="2:78">
      <c r="B25136" s="55"/>
      <c r="C25136" s="55"/>
      <c r="BM25136" s="55"/>
      <c r="BN25136" s="55"/>
      <c r="BO25136" s="55"/>
      <c r="BP25136" s="55"/>
      <c r="BQ25136" s="55"/>
      <c r="BR25136" s="55"/>
      <c r="BS25136" s="55"/>
      <c r="BT25136" s="55"/>
      <c r="BU25136" s="55"/>
      <c r="BV25136" s="55"/>
      <c r="BW25136" s="55"/>
      <c r="BX25136" s="55"/>
      <c r="BY25136" s="55"/>
      <c r="BZ25136" s="55"/>
    </row>
    <row r="25137" spans="2:78">
      <c r="B25137" s="55"/>
      <c r="C25137" s="55"/>
      <c r="BM25137" s="55"/>
      <c r="BN25137" s="55"/>
      <c r="BO25137" s="55"/>
      <c r="BP25137" s="55"/>
      <c r="BQ25137" s="55"/>
      <c r="BR25137" s="55"/>
      <c r="BS25137" s="55"/>
      <c r="BT25137" s="55"/>
      <c r="BU25137" s="55"/>
      <c r="BV25137" s="55"/>
      <c r="BW25137" s="55"/>
      <c r="BX25137" s="55"/>
      <c r="BY25137" s="55"/>
      <c r="BZ25137" s="55"/>
    </row>
    <row r="25138" spans="2:78">
      <c r="B25138" s="55"/>
      <c r="C25138" s="55"/>
      <c r="BM25138" s="55"/>
      <c r="BN25138" s="55"/>
      <c r="BO25138" s="55"/>
      <c r="BP25138" s="55"/>
      <c r="BQ25138" s="55"/>
      <c r="BR25138" s="55"/>
      <c r="BS25138" s="55"/>
      <c r="BT25138" s="55"/>
      <c r="BU25138" s="55"/>
      <c r="BV25138" s="55"/>
      <c r="BW25138" s="55"/>
      <c r="BX25138" s="55"/>
      <c r="BY25138" s="55"/>
      <c r="BZ25138" s="55"/>
    </row>
    <row r="25139" spans="2:78">
      <c r="B25139" s="55"/>
      <c r="C25139" s="55"/>
      <c r="BM25139" s="55"/>
      <c r="BN25139" s="55"/>
      <c r="BO25139" s="55"/>
      <c r="BP25139" s="55"/>
      <c r="BQ25139" s="55"/>
      <c r="BR25139" s="55"/>
      <c r="BS25139" s="55"/>
      <c r="BT25139" s="55"/>
      <c r="BU25139" s="55"/>
      <c r="BV25139" s="55"/>
      <c r="BW25139" s="55"/>
      <c r="BX25139" s="55"/>
      <c r="BY25139" s="55"/>
      <c r="BZ25139" s="55"/>
    </row>
    <row r="25140" spans="2:78">
      <c r="B25140" s="55"/>
      <c r="C25140" s="55"/>
      <c r="BM25140" s="55"/>
      <c r="BN25140" s="55"/>
      <c r="BO25140" s="55"/>
      <c r="BP25140" s="55"/>
      <c r="BQ25140" s="55"/>
      <c r="BR25140" s="55"/>
      <c r="BS25140" s="55"/>
      <c r="BT25140" s="55"/>
      <c r="BU25140" s="55"/>
      <c r="BV25140" s="55"/>
      <c r="BW25140" s="55"/>
      <c r="BX25140" s="55"/>
      <c r="BY25140" s="55"/>
      <c r="BZ25140" s="55"/>
    </row>
    <row r="25141" spans="2:78">
      <c r="B25141" s="55"/>
      <c r="C25141" s="55"/>
      <c r="BM25141" s="55"/>
      <c r="BN25141" s="55"/>
      <c r="BO25141" s="55"/>
      <c r="BP25141" s="55"/>
      <c r="BQ25141" s="55"/>
      <c r="BR25141" s="55"/>
      <c r="BS25141" s="55"/>
      <c r="BT25141" s="55"/>
      <c r="BU25141" s="55"/>
      <c r="BV25141" s="55"/>
      <c r="BW25141" s="55"/>
      <c r="BX25141" s="55"/>
      <c r="BY25141" s="55"/>
      <c r="BZ25141" s="55"/>
    </row>
    <row r="25142" spans="2:78">
      <c r="B25142" s="55"/>
      <c r="C25142" s="55"/>
      <c r="BM25142" s="55"/>
      <c r="BN25142" s="55"/>
      <c r="BO25142" s="55"/>
      <c r="BP25142" s="55"/>
      <c r="BQ25142" s="55"/>
      <c r="BR25142" s="55"/>
      <c r="BS25142" s="55"/>
      <c r="BT25142" s="55"/>
      <c r="BU25142" s="55"/>
      <c r="BV25142" s="55"/>
      <c r="BW25142" s="55"/>
      <c r="BX25142" s="55"/>
      <c r="BY25142" s="55"/>
      <c r="BZ25142" s="55"/>
    </row>
    <row r="25143" spans="2:78">
      <c r="B25143" s="55"/>
      <c r="C25143" s="55"/>
      <c r="BM25143" s="55"/>
      <c r="BN25143" s="55"/>
      <c r="BO25143" s="55"/>
      <c r="BP25143" s="55"/>
      <c r="BQ25143" s="55"/>
      <c r="BR25143" s="55"/>
      <c r="BS25143" s="55"/>
      <c r="BT25143" s="55"/>
      <c r="BU25143" s="55"/>
      <c r="BV25143" s="55"/>
      <c r="BW25143" s="55"/>
      <c r="BX25143" s="55"/>
      <c r="BY25143" s="55"/>
      <c r="BZ25143" s="55"/>
    </row>
    <row r="25144" spans="2:78">
      <c r="B25144" s="55"/>
      <c r="C25144" s="55"/>
      <c r="BM25144" s="55"/>
      <c r="BN25144" s="55"/>
      <c r="BO25144" s="55"/>
      <c r="BP25144" s="55"/>
      <c r="BQ25144" s="55"/>
      <c r="BR25144" s="55"/>
      <c r="BS25144" s="55"/>
      <c r="BT25144" s="55"/>
      <c r="BU25144" s="55"/>
      <c r="BV25144" s="55"/>
      <c r="BW25144" s="55"/>
      <c r="BX25144" s="55"/>
      <c r="BY25144" s="55"/>
      <c r="BZ25144" s="55"/>
    </row>
    <row r="25145" spans="2:78">
      <c r="B25145" s="55"/>
      <c r="C25145" s="55"/>
      <c r="BM25145" s="55"/>
      <c r="BN25145" s="55"/>
      <c r="BO25145" s="55"/>
      <c r="BP25145" s="55"/>
      <c r="BQ25145" s="55"/>
      <c r="BR25145" s="55"/>
      <c r="BS25145" s="55"/>
      <c r="BT25145" s="55"/>
      <c r="BU25145" s="55"/>
      <c r="BV25145" s="55"/>
      <c r="BW25145" s="55"/>
      <c r="BX25145" s="55"/>
      <c r="BY25145" s="55"/>
      <c r="BZ25145" s="55"/>
    </row>
    <row r="25146" spans="2:78">
      <c r="B25146" s="55"/>
      <c r="C25146" s="55"/>
      <c r="BM25146" s="55"/>
      <c r="BN25146" s="55"/>
      <c r="BO25146" s="55"/>
      <c r="BP25146" s="55"/>
      <c r="BQ25146" s="55"/>
      <c r="BR25146" s="55"/>
      <c r="BS25146" s="55"/>
      <c r="BT25146" s="55"/>
      <c r="BU25146" s="55"/>
      <c r="BV25146" s="55"/>
      <c r="BW25146" s="55"/>
      <c r="BX25146" s="55"/>
      <c r="BY25146" s="55"/>
      <c r="BZ25146" s="55"/>
    </row>
    <row r="25147" spans="2:78">
      <c r="B25147" s="55"/>
      <c r="C25147" s="55"/>
      <c r="BM25147" s="55"/>
      <c r="BN25147" s="55"/>
      <c r="BO25147" s="55"/>
      <c r="BP25147" s="55"/>
      <c r="BQ25147" s="55"/>
      <c r="BR25147" s="55"/>
      <c r="BS25147" s="55"/>
      <c r="BT25147" s="55"/>
      <c r="BU25147" s="55"/>
      <c r="BV25147" s="55"/>
      <c r="BW25147" s="55"/>
      <c r="BX25147" s="55"/>
      <c r="BY25147" s="55"/>
      <c r="BZ25147" s="55"/>
    </row>
    <row r="25148" spans="2:78">
      <c r="B25148" s="55"/>
      <c r="C25148" s="55"/>
      <c r="BM25148" s="55"/>
      <c r="BN25148" s="55"/>
      <c r="BO25148" s="55"/>
      <c r="BP25148" s="55"/>
      <c r="BQ25148" s="55"/>
      <c r="BR25148" s="55"/>
      <c r="BS25148" s="55"/>
      <c r="BT25148" s="55"/>
      <c r="BU25148" s="55"/>
      <c r="BV25148" s="55"/>
      <c r="BW25148" s="55"/>
      <c r="BX25148" s="55"/>
      <c r="BY25148" s="55"/>
      <c r="BZ25148" s="55"/>
    </row>
    <row r="25149" spans="2:78">
      <c r="B25149" s="55"/>
      <c r="C25149" s="55"/>
      <c r="BM25149" s="55"/>
      <c r="BN25149" s="55"/>
      <c r="BO25149" s="55"/>
      <c r="BP25149" s="55"/>
      <c r="BQ25149" s="55"/>
      <c r="BR25149" s="55"/>
      <c r="BS25149" s="55"/>
      <c r="BT25149" s="55"/>
      <c r="BU25149" s="55"/>
      <c r="BV25149" s="55"/>
      <c r="BW25149" s="55"/>
      <c r="BX25149" s="55"/>
      <c r="BY25149" s="55"/>
      <c r="BZ25149" s="55"/>
    </row>
    <row r="25150" spans="2:78">
      <c r="B25150" s="55"/>
      <c r="C25150" s="55"/>
      <c r="BM25150" s="55"/>
      <c r="BN25150" s="55"/>
      <c r="BO25150" s="55"/>
      <c r="BP25150" s="55"/>
      <c r="BQ25150" s="55"/>
      <c r="BR25150" s="55"/>
      <c r="BS25150" s="55"/>
      <c r="BT25150" s="55"/>
      <c r="BU25150" s="55"/>
      <c r="BV25150" s="55"/>
      <c r="BW25150" s="55"/>
      <c r="BX25150" s="55"/>
      <c r="BY25150" s="55"/>
      <c r="BZ25150" s="55"/>
    </row>
    <row r="25151" spans="2:78">
      <c r="B25151" s="55"/>
      <c r="C25151" s="55"/>
      <c r="BM25151" s="55"/>
      <c r="BN25151" s="55"/>
      <c r="BO25151" s="55"/>
      <c r="BP25151" s="55"/>
      <c r="BQ25151" s="55"/>
      <c r="BR25151" s="55"/>
      <c r="BS25151" s="55"/>
      <c r="BT25151" s="55"/>
      <c r="BU25151" s="55"/>
      <c r="BV25151" s="55"/>
      <c r="BW25151" s="55"/>
      <c r="BX25151" s="55"/>
      <c r="BY25151" s="55"/>
      <c r="BZ25151" s="55"/>
    </row>
    <row r="25152" spans="2:78">
      <c r="B25152" s="55"/>
      <c r="C25152" s="55"/>
      <c r="BM25152" s="55"/>
      <c r="BN25152" s="55"/>
      <c r="BO25152" s="55"/>
      <c r="BP25152" s="55"/>
      <c r="BQ25152" s="55"/>
      <c r="BR25152" s="55"/>
      <c r="BS25152" s="55"/>
      <c r="BT25152" s="55"/>
      <c r="BU25152" s="55"/>
      <c r="BV25152" s="55"/>
      <c r="BW25152" s="55"/>
      <c r="BX25152" s="55"/>
      <c r="BY25152" s="55"/>
      <c r="BZ25152" s="55"/>
    </row>
    <row r="25153" spans="2:78">
      <c r="B25153" s="55"/>
      <c r="C25153" s="55"/>
      <c r="BM25153" s="55"/>
      <c r="BN25153" s="55"/>
      <c r="BO25153" s="55"/>
      <c r="BP25153" s="55"/>
      <c r="BQ25153" s="55"/>
      <c r="BR25153" s="55"/>
      <c r="BS25153" s="55"/>
      <c r="BT25153" s="55"/>
      <c r="BU25153" s="55"/>
      <c r="BV25153" s="55"/>
      <c r="BW25153" s="55"/>
      <c r="BX25153" s="55"/>
      <c r="BY25153" s="55"/>
      <c r="BZ25153" s="55"/>
    </row>
    <row r="25154" spans="2:78">
      <c r="B25154" s="55"/>
      <c r="C25154" s="55"/>
      <c r="BM25154" s="55"/>
      <c r="BN25154" s="55"/>
      <c r="BO25154" s="55"/>
      <c r="BP25154" s="55"/>
      <c r="BQ25154" s="55"/>
      <c r="BR25154" s="55"/>
      <c r="BS25154" s="55"/>
      <c r="BT25154" s="55"/>
      <c r="BU25154" s="55"/>
      <c r="BV25154" s="55"/>
      <c r="BW25154" s="55"/>
      <c r="BX25154" s="55"/>
      <c r="BY25154" s="55"/>
      <c r="BZ25154" s="55"/>
    </row>
    <row r="25155" spans="2:78">
      <c r="B25155" s="55"/>
      <c r="C25155" s="55"/>
      <c r="BM25155" s="55"/>
      <c r="BN25155" s="55"/>
      <c r="BO25155" s="55"/>
      <c r="BP25155" s="55"/>
      <c r="BQ25155" s="55"/>
      <c r="BR25155" s="55"/>
      <c r="BS25155" s="55"/>
      <c r="BT25155" s="55"/>
      <c r="BU25155" s="55"/>
      <c r="BV25155" s="55"/>
      <c r="BW25155" s="55"/>
      <c r="BX25155" s="55"/>
      <c r="BY25155" s="55"/>
      <c r="BZ25155" s="55"/>
    </row>
    <row r="25156" spans="2:78">
      <c r="B25156" s="55"/>
      <c r="C25156" s="55"/>
      <c r="BM25156" s="55"/>
      <c r="BN25156" s="55"/>
      <c r="BO25156" s="55"/>
      <c r="BP25156" s="55"/>
      <c r="BQ25156" s="55"/>
      <c r="BR25156" s="55"/>
      <c r="BS25156" s="55"/>
      <c r="BT25156" s="55"/>
      <c r="BU25156" s="55"/>
      <c r="BV25156" s="55"/>
      <c r="BW25156" s="55"/>
      <c r="BX25156" s="55"/>
      <c r="BY25156" s="55"/>
      <c r="BZ25156" s="55"/>
    </row>
    <row r="25157" spans="2:78">
      <c r="B25157" s="55"/>
      <c r="C25157" s="55"/>
      <c r="BM25157" s="55"/>
      <c r="BN25157" s="55"/>
      <c r="BO25157" s="55"/>
      <c r="BP25157" s="55"/>
      <c r="BQ25157" s="55"/>
      <c r="BR25157" s="55"/>
      <c r="BS25157" s="55"/>
      <c r="BT25157" s="55"/>
      <c r="BU25157" s="55"/>
      <c r="BV25157" s="55"/>
      <c r="BW25157" s="55"/>
      <c r="BX25157" s="55"/>
      <c r="BY25157" s="55"/>
      <c r="BZ25157" s="55"/>
    </row>
    <row r="25158" spans="2:78">
      <c r="B25158" s="55"/>
      <c r="C25158" s="55"/>
      <c r="BM25158" s="55"/>
      <c r="BN25158" s="55"/>
      <c r="BO25158" s="55"/>
      <c r="BP25158" s="55"/>
      <c r="BQ25158" s="55"/>
      <c r="BR25158" s="55"/>
      <c r="BS25158" s="55"/>
      <c r="BT25158" s="55"/>
      <c r="BU25158" s="55"/>
      <c r="BV25158" s="55"/>
      <c r="BW25158" s="55"/>
      <c r="BX25158" s="55"/>
      <c r="BY25158" s="55"/>
      <c r="BZ25158" s="55"/>
    </row>
    <row r="25159" spans="2:78">
      <c r="B25159" s="55"/>
      <c r="C25159" s="55"/>
      <c r="BM25159" s="55"/>
      <c r="BN25159" s="55"/>
      <c r="BO25159" s="55"/>
      <c r="BP25159" s="55"/>
      <c r="BQ25159" s="55"/>
      <c r="BR25159" s="55"/>
      <c r="BS25159" s="55"/>
      <c r="BT25159" s="55"/>
      <c r="BU25159" s="55"/>
      <c r="BV25159" s="55"/>
      <c r="BW25159" s="55"/>
      <c r="BX25159" s="55"/>
      <c r="BY25159" s="55"/>
      <c r="BZ25159" s="55"/>
    </row>
    <row r="25160" spans="2:78">
      <c r="B25160" s="55"/>
      <c r="C25160" s="55"/>
      <c r="BM25160" s="55"/>
      <c r="BN25160" s="55"/>
      <c r="BO25160" s="55"/>
      <c r="BP25160" s="55"/>
      <c r="BQ25160" s="55"/>
      <c r="BR25160" s="55"/>
      <c r="BS25160" s="55"/>
      <c r="BT25160" s="55"/>
      <c r="BU25160" s="55"/>
      <c r="BV25160" s="55"/>
      <c r="BW25160" s="55"/>
      <c r="BX25160" s="55"/>
      <c r="BY25160" s="55"/>
      <c r="BZ25160" s="55"/>
    </row>
    <row r="25161" spans="2:78">
      <c r="B25161" s="55"/>
      <c r="C25161" s="55"/>
      <c r="BM25161" s="55"/>
      <c r="BN25161" s="55"/>
      <c r="BO25161" s="55"/>
      <c r="BP25161" s="55"/>
      <c r="BQ25161" s="55"/>
      <c r="BR25161" s="55"/>
      <c r="BS25161" s="55"/>
      <c r="BT25161" s="55"/>
      <c r="BU25161" s="55"/>
      <c r="BV25161" s="55"/>
      <c r="BW25161" s="55"/>
      <c r="BX25161" s="55"/>
      <c r="BY25161" s="55"/>
      <c r="BZ25161" s="55"/>
    </row>
    <row r="25162" spans="2:78">
      <c r="B25162" s="55"/>
      <c r="C25162" s="55"/>
      <c r="BM25162" s="55"/>
      <c r="BN25162" s="55"/>
      <c r="BO25162" s="55"/>
      <c r="BP25162" s="55"/>
      <c r="BQ25162" s="55"/>
      <c r="BR25162" s="55"/>
      <c r="BS25162" s="55"/>
      <c r="BT25162" s="55"/>
      <c r="BU25162" s="55"/>
      <c r="BV25162" s="55"/>
      <c r="BW25162" s="55"/>
      <c r="BX25162" s="55"/>
      <c r="BY25162" s="55"/>
      <c r="BZ25162" s="55"/>
    </row>
    <row r="25163" spans="2:78">
      <c r="B25163" s="55"/>
      <c r="C25163" s="55"/>
      <c r="BM25163" s="55"/>
      <c r="BN25163" s="55"/>
      <c r="BO25163" s="55"/>
      <c r="BP25163" s="55"/>
      <c r="BQ25163" s="55"/>
      <c r="BR25163" s="55"/>
      <c r="BS25163" s="55"/>
      <c r="BT25163" s="55"/>
      <c r="BU25163" s="55"/>
      <c r="BV25163" s="55"/>
      <c r="BW25163" s="55"/>
      <c r="BX25163" s="55"/>
      <c r="BY25163" s="55"/>
      <c r="BZ25163" s="55"/>
    </row>
    <row r="25164" spans="2:78">
      <c r="B25164" s="55"/>
      <c r="C25164" s="55"/>
      <c r="BM25164" s="55"/>
      <c r="BN25164" s="55"/>
      <c r="BO25164" s="55"/>
      <c r="BP25164" s="55"/>
      <c r="BQ25164" s="55"/>
      <c r="BR25164" s="55"/>
      <c r="BS25164" s="55"/>
      <c r="BT25164" s="55"/>
      <c r="BU25164" s="55"/>
      <c r="BV25164" s="55"/>
      <c r="BW25164" s="55"/>
      <c r="BX25164" s="55"/>
      <c r="BY25164" s="55"/>
      <c r="BZ25164" s="55"/>
    </row>
    <row r="25165" spans="2:78">
      <c r="B25165" s="55"/>
      <c r="C25165" s="55"/>
      <c r="BM25165" s="55"/>
      <c r="BN25165" s="55"/>
      <c r="BO25165" s="55"/>
      <c r="BP25165" s="55"/>
      <c r="BQ25165" s="55"/>
      <c r="BR25165" s="55"/>
      <c r="BS25165" s="55"/>
      <c r="BT25165" s="55"/>
      <c r="BU25165" s="55"/>
      <c r="BV25165" s="55"/>
      <c r="BW25165" s="55"/>
      <c r="BX25165" s="55"/>
      <c r="BY25165" s="55"/>
      <c r="BZ25165" s="55"/>
    </row>
    <row r="25166" spans="2:78">
      <c r="B25166" s="55"/>
      <c r="C25166" s="55"/>
      <c r="BM25166" s="55"/>
      <c r="BN25166" s="55"/>
      <c r="BO25166" s="55"/>
      <c r="BP25166" s="55"/>
      <c r="BQ25166" s="55"/>
      <c r="BR25166" s="55"/>
      <c r="BS25166" s="55"/>
      <c r="BT25166" s="55"/>
      <c r="BU25166" s="55"/>
      <c r="BV25166" s="55"/>
      <c r="BW25166" s="55"/>
      <c r="BX25166" s="55"/>
      <c r="BY25166" s="55"/>
      <c r="BZ25166" s="55"/>
    </row>
    <row r="25167" spans="2:78">
      <c r="B25167" s="55"/>
      <c r="C25167" s="55"/>
      <c r="BM25167" s="55"/>
      <c r="BN25167" s="55"/>
      <c r="BO25167" s="55"/>
      <c r="BP25167" s="55"/>
      <c r="BQ25167" s="55"/>
      <c r="BR25167" s="55"/>
      <c r="BS25167" s="55"/>
      <c r="BT25167" s="55"/>
      <c r="BU25167" s="55"/>
      <c r="BV25167" s="55"/>
      <c r="BW25167" s="55"/>
      <c r="BX25167" s="55"/>
      <c r="BY25167" s="55"/>
      <c r="BZ25167" s="55"/>
    </row>
    <row r="25168" spans="2:78">
      <c r="B25168" s="55"/>
      <c r="C25168" s="55"/>
      <c r="BM25168" s="55"/>
      <c r="BN25168" s="55"/>
      <c r="BO25168" s="55"/>
      <c r="BP25168" s="55"/>
      <c r="BQ25168" s="55"/>
      <c r="BR25168" s="55"/>
      <c r="BS25168" s="55"/>
      <c r="BT25168" s="55"/>
      <c r="BU25168" s="55"/>
      <c r="BV25168" s="55"/>
      <c r="BW25168" s="55"/>
      <c r="BX25168" s="55"/>
      <c r="BY25168" s="55"/>
      <c r="BZ25168" s="55"/>
    </row>
    <row r="25169" spans="2:78">
      <c r="B25169" s="55"/>
      <c r="C25169" s="55"/>
      <c r="BM25169" s="55"/>
      <c r="BN25169" s="55"/>
      <c r="BO25169" s="55"/>
      <c r="BP25169" s="55"/>
      <c r="BQ25169" s="55"/>
      <c r="BR25169" s="55"/>
      <c r="BS25169" s="55"/>
      <c r="BT25169" s="55"/>
      <c r="BU25169" s="55"/>
      <c r="BV25169" s="55"/>
      <c r="BW25169" s="55"/>
      <c r="BX25169" s="55"/>
      <c r="BY25169" s="55"/>
      <c r="BZ25169" s="55"/>
    </row>
    <row r="25170" spans="2:78">
      <c r="B25170" s="55"/>
      <c r="C25170" s="55"/>
      <c r="BM25170" s="55"/>
      <c r="BN25170" s="55"/>
      <c r="BO25170" s="55"/>
      <c r="BP25170" s="55"/>
      <c r="BQ25170" s="55"/>
      <c r="BR25170" s="55"/>
      <c r="BS25170" s="55"/>
      <c r="BT25170" s="55"/>
      <c r="BU25170" s="55"/>
      <c r="BV25170" s="55"/>
      <c r="BW25170" s="55"/>
      <c r="BX25170" s="55"/>
      <c r="BY25170" s="55"/>
      <c r="BZ25170" s="55"/>
    </row>
    <row r="25171" spans="2:78">
      <c r="B25171" s="55"/>
      <c r="C25171" s="55"/>
      <c r="BM25171" s="55"/>
      <c r="BN25171" s="55"/>
      <c r="BO25171" s="55"/>
      <c r="BP25171" s="55"/>
      <c r="BQ25171" s="55"/>
      <c r="BR25171" s="55"/>
      <c r="BS25171" s="55"/>
      <c r="BT25171" s="55"/>
      <c r="BU25171" s="55"/>
      <c r="BV25171" s="55"/>
      <c r="BW25171" s="55"/>
      <c r="BX25171" s="55"/>
      <c r="BY25171" s="55"/>
      <c r="BZ25171" s="55"/>
    </row>
    <row r="25172" spans="2:78">
      <c r="B25172" s="55"/>
      <c r="C25172" s="55"/>
      <c r="BM25172" s="55"/>
      <c r="BN25172" s="55"/>
      <c r="BO25172" s="55"/>
      <c r="BP25172" s="55"/>
      <c r="BQ25172" s="55"/>
      <c r="BR25172" s="55"/>
      <c r="BS25172" s="55"/>
      <c r="BT25172" s="55"/>
      <c r="BU25172" s="55"/>
      <c r="BV25172" s="55"/>
      <c r="BW25172" s="55"/>
      <c r="BX25172" s="55"/>
      <c r="BY25172" s="55"/>
      <c r="BZ25172" s="55"/>
    </row>
    <row r="25173" spans="2:78">
      <c r="B25173" s="55"/>
      <c r="C25173" s="55"/>
      <c r="BM25173" s="55"/>
      <c r="BN25173" s="55"/>
      <c r="BO25173" s="55"/>
      <c r="BP25173" s="55"/>
      <c r="BQ25173" s="55"/>
      <c r="BR25173" s="55"/>
      <c r="BS25173" s="55"/>
      <c r="BT25173" s="55"/>
      <c r="BU25173" s="55"/>
      <c r="BV25173" s="55"/>
      <c r="BW25173" s="55"/>
      <c r="BX25173" s="55"/>
      <c r="BY25173" s="55"/>
      <c r="BZ25173" s="55"/>
    </row>
    <row r="25174" spans="2:78">
      <c r="B25174" s="55"/>
      <c r="C25174" s="55"/>
      <c r="BM25174" s="55"/>
      <c r="BN25174" s="55"/>
      <c r="BO25174" s="55"/>
      <c r="BP25174" s="55"/>
      <c r="BQ25174" s="55"/>
      <c r="BR25174" s="55"/>
      <c r="BS25174" s="55"/>
      <c r="BT25174" s="55"/>
      <c r="BU25174" s="55"/>
      <c r="BV25174" s="55"/>
      <c r="BW25174" s="55"/>
      <c r="BX25174" s="55"/>
      <c r="BY25174" s="55"/>
      <c r="BZ25174" s="55"/>
    </row>
    <row r="25175" spans="2:78">
      <c r="B25175" s="55"/>
      <c r="C25175" s="55"/>
      <c r="BM25175" s="55"/>
      <c r="BN25175" s="55"/>
      <c r="BO25175" s="55"/>
      <c r="BP25175" s="55"/>
      <c r="BQ25175" s="55"/>
      <c r="BR25175" s="55"/>
      <c r="BS25175" s="55"/>
      <c r="BT25175" s="55"/>
      <c r="BU25175" s="55"/>
      <c r="BV25175" s="55"/>
      <c r="BW25175" s="55"/>
      <c r="BX25175" s="55"/>
      <c r="BY25175" s="55"/>
      <c r="BZ25175" s="55"/>
    </row>
    <row r="25176" spans="2:78">
      <c r="B25176" s="55"/>
      <c r="C25176" s="55"/>
      <c r="BM25176" s="55"/>
      <c r="BN25176" s="55"/>
      <c r="BO25176" s="55"/>
      <c r="BP25176" s="55"/>
      <c r="BQ25176" s="55"/>
      <c r="BR25176" s="55"/>
      <c r="BS25176" s="55"/>
      <c r="BT25176" s="55"/>
      <c r="BU25176" s="55"/>
      <c r="BV25176" s="55"/>
      <c r="BW25176" s="55"/>
      <c r="BX25176" s="55"/>
      <c r="BY25176" s="55"/>
      <c r="BZ25176" s="55"/>
    </row>
    <row r="25177" spans="2:78">
      <c r="B25177" s="55"/>
      <c r="C25177" s="55"/>
      <c r="BM25177" s="55"/>
      <c r="BN25177" s="55"/>
      <c r="BO25177" s="55"/>
      <c r="BP25177" s="55"/>
      <c r="BQ25177" s="55"/>
      <c r="BR25177" s="55"/>
      <c r="BS25177" s="55"/>
      <c r="BT25177" s="55"/>
      <c r="BU25177" s="55"/>
      <c r="BV25177" s="55"/>
      <c r="BW25177" s="55"/>
      <c r="BX25177" s="55"/>
      <c r="BY25177" s="55"/>
      <c r="BZ25177" s="55"/>
    </row>
    <row r="25178" spans="2:78">
      <c r="B25178" s="55"/>
      <c r="C25178" s="55"/>
      <c r="BM25178" s="55"/>
      <c r="BN25178" s="55"/>
      <c r="BO25178" s="55"/>
      <c r="BP25178" s="55"/>
      <c r="BQ25178" s="55"/>
      <c r="BR25178" s="55"/>
      <c r="BS25178" s="55"/>
      <c r="BT25178" s="55"/>
      <c r="BU25178" s="55"/>
      <c r="BV25178" s="55"/>
      <c r="BW25178" s="55"/>
      <c r="BX25178" s="55"/>
      <c r="BY25178" s="55"/>
      <c r="BZ25178" s="55"/>
    </row>
    <row r="25179" spans="2:78">
      <c r="B25179" s="55"/>
      <c r="C25179" s="55"/>
      <c r="BM25179" s="55"/>
      <c r="BN25179" s="55"/>
      <c r="BO25179" s="55"/>
      <c r="BP25179" s="55"/>
      <c r="BQ25179" s="55"/>
      <c r="BR25179" s="55"/>
      <c r="BS25179" s="55"/>
      <c r="BT25179" s="55"/>
      <c r="BU25179" s="55"/>
      <c r="BV25179" s="55"/>
      <c r="BW25179" s="55"/>
      <c r="BX25179" s="55"/>
      <c r="BY25179" s="55"/>
      <c r="BZ25179" s="55"/>
    </row>
    <row r="25180" spans="2:78">
      <c r="B25180" s="55"/>
      <c r="C25180" s="55"/>
      <c r="BM25180" s="55"/>
      <c r="BN25180" s="55"/>
      <c r="BO25180" s="55"/>
      <c r="BP25180" s="55"/>
      <c r="BQ25180" s="55"/>
      <c r="BR25180" s="55"/>
      <c r="BS25180" s="55"/>
      <c r="BT25180" s="55"/>
      <c r="BU25180" s="55"/>
      <c r="BV25180" s="55"/>
      <c r="BW25180" s="55"/>
      <c r="BX25180" s="55"/>
      <c r="BY25180" s="55"/>
      <c r="BZ25180" s="55"/>
    </row>
    <row r="25181" spans="2:78">
      <c r="B25181" s="55"/>
      <c r="C25181" s="55"/>
      <c r="BM25181" s="55"/>
      <c r="BN25181" s="55"/>
      <c r="BO25181" s="55"/>
      <c r="BP25181" s="55"/>
      <c r="BQ25181" s="55"/>
      <c r="BR25181" s="55"/>
      <c r="BS25181" s="55"/>
      <c r="BT25181" s="55"/>
      <c r="BU25181" s="55"/>
      <c r="BV25181" s="55"/>
      <c r="BW25181" s="55"/>
      <c r="BX25181" s="55"/>
      <c r="BY25181" s="55"/>
      <c r="BZ25181" s="55"/>
    </row>
    <row r="25182" spans="2:78">
      <c r="B25182" s="55"/>
      <c r="C25182" s="55"/>
      <c r="BM25182" s="55"/>
      <c r="BN25182" s="55"/>
      <c r="BO25182" s="55"/>
      <c r="BP25182" s="55"/>
      <c r="BQ25182" s="55"/>
      <c r="BR25182" s="55"/>
      <c r="BS25182" s="55"/>
      <c r="BT25182" s="55"/>
      <c r="BU25182" s="55"/>
      <c r="BV25182" s="55"/>
      <c r="BW25182" s="55"/>
      <c r="BX25182" s="55"/>
      <c r="BY25182" s="55"/>
      <c r="BZ25182" s="55"/>
    </row>
    <row r="25183" spans="2:78">
      <c r="B25183" s="55"/>
      <c r="C25183" s="55"/>
      <c r="BM25183" s="55"/>
      <c r="BN25183" s="55"/>
      <c r="BO25183" s="55"/>
      <c r="BP25183" s="55"/>
      <c r="BQ25183" s="55"/>
      <c r="BR25183" s="55"/>
      <c r="BS25183" s="55"/>
      <c r="BT25183" s="55"/>
      <c r="BU25183" s="55"/>
      <c r="BV25183" s="55"/>
      <c r="BW25183" s="55"/>
      <c r="BX25183" s="55"/>
      <c r="BY25183" s="55"/>
      <c r="BZ25183" s="55"/>
    </row>
    <row r="25184" spans="2:78">
      <c r="B25184" s="55"/>
      <c r="C25184" s="55"/>
      <c r="BM25184" s="55"/>
      <c r="BN25184" s="55"/>
      <c r="BO25184" s="55"/>
      <c r="BP25184" s="55"/>
      <c r="BQ25184" s="55"/>
      <c r="BR25184" s="55"/>
      <c r="BS25184" s="55"/>
      <c r="BT25184" s="55"/>
      <c r="BU25184" s="55"/>
      <c r="BV25184" s="55"/>
      <c r="BW25184" s="55"/>
      <c r="BX25184" s="55"/>
      <c r="BY25184" s="55"/>
      <c r="BZ25184" s="55"/>
    </row>
    <row r="25185" spans="2:78">
      <c r="B25185" s="55"/>
      <c r="C25185" s="55"/>
      <c r="BM25185" s="55"/>
      <c r="BN25185" s="55"/>
      <c r="BO25185" s="55"/>
      <c r="BP25185" s="55"/>
      <c r="BQ25185" s="55"/>
      <c r="BR25185" s="55"/>
      <c r="BS25185" s="55"/>
      <c r="BT25185" s="55"/>
      <c r="BU25185" s="55"/>
      <c r="BV25185" s="55"/>
      <c r="BW25185" s="55"/>
      <c r="BX25185" s="55"/>
      <c r="BY25185" s="55"/>
      <c r="BZ25185" s="55"/>
    </row>
    <row r="25186" spans="2:78">
      <c r="B25186" s="55"/>
      <c r="C25186" s="55"/>
      <c r="BM25186" s="55"/>
      <c r="BN25186" s="55"/>
      <c r="BO25186" s="55"/>
      <c r="BP25186" s="55"/>
      <c r="BQ25186" s="55"/>
      <c r="BR25186" s="55"/>
      <c r="BS25186" s="55"/>
      <c r="BT25186" s="55"/>
      <c r="BU25186" s="55"/>
      <c r="BV25186" s="55"/>
      <c r="BW25186" s="55"/>
      <c r="BX25186" s="55"/>
      <c r="BY25186" s="55"/>
      <c r="BZ25186" s="55"/>
    </row>
    <row r="25187" spans="2:78">
      <c r="B25187" s="55"/>
      <c r="C25187" s="55"/>
      <c r="BM25187" s="55"/>
      <c r="BN25187" s="55"/>
      <c r="BO25187" s="55"/>
      <c r="BP25187" s="55"/>
      <c r="BQ25187" s="55"/>
      <c r="BR25187" s="55"/>
      <c r="BS25187" s="55"/>
      <c r="BT25187" s="55"/>
      <c r="BU25187" s="55"/>
      <c r="BV25187" s="55"/>
      <c r="BW25187" s="55"/>
      <c r="BX25187" s="55"/>
      <c r="BY25187" s="55"/>
      <c r="BZ25187" s="55"/>
    </row>
    <row r="25188" spans="2:78">
      <c r="B25188" s="55"/>
      <c r="C25188" s="55"/>
      <c r="BM25188" s="55"/>
      <c r="BN25188" s="55"/>
      <c r="BO25188" s="55"/>
      <c r="BP25188" s="55"/>
      <c r="BQ25188" s="55"/>
      <c r="BR25188" s="55"/>
      <c r="BS25188" s="55"/>
      <c r="BT25188" s="55"/>
      <c r="BU25188" s="55"/>
      <c r="BV25188" s="55"/>
      <c r="BW25188" s="55"/>
      <c r="BX25188" s="55"/>
      <c r="BY25188" s="55"/>
      <c r="BZ25188" s="55"/>
    </row>
    <row r="25189" spans="2:78">
      <c r="B25189" s="55"/>
      <c r="C25189" s="55"/>
      <c r="BM25189" s="55"/>
      <c r="BN25189" s="55"/>
      <c r="BO25189" s="55"/>
      <c r="BP25189" s="55"/>
      <c r="BQ25189" s="55"/>
      <c r="BR25189" s="55"/>
      <c r="BS25189" s="55"/>
      <c r="BT25189" s="55"/>
      <c r="BU25189" s="55"/>
      <c r="BV25189" s="55"/>
      <c r="BW25189" s="55"/>
      <c r="BX25189" s="55"/>
      <c r="BY25189" s="55"/>
      <c r="BZ25189" s="55"/>
    </row>
    <row r="25190" spans="2:78">
      <c r="B25190" s="55"/>
      <c r="C25190" s="55"/>
      <c r="BM25190" s="55"/>
      <c r="BN25190" s="55"/>
      <c r="BO25190" s="55"/>
      <c r="BP25190" s="55"/>
      <c r="BQ25190" s="55"/>
      <c r="BR25190" s="55"/>
      <c r="BS25190" s="55"/>
      <c r="BT25190" s="55"/>
      <c r="BU25190" s="55"/>
      <c r="BV25190" s="55"/>
      <c r="BW25190" s="55"/>
      <c r="BX25190" s="55"/>
      <c r="BY25190" s="55"/>
      <c r="BZ25190" s="55"/>
    </row>
    <row r="25191" spans="2:78">
      <c r="B25191" s="55"/>
      <c r="C25191" s="55"/>
      <c r="BM25191" s="55"/>
      <c r="BN25191" s="55"/>
      <c r="BO25191" s="55"/>
      <c r="BP25191" s="55"/>
      <c r="BQ25191" s="55"/>
      <c r="BR25191" s="55"/>
      <c r="BS25191" s="55"/>
      <c r="BT25191" s="55"/>
      <c r="BU25191" s="55"/>
      <c r="BV25191" s="55"/>
      <c r="BW25191" s="55"/>
      <c r="BX25191" s="55"/>
      <c r="BY25191" s="55"/>
      <c r="BZ25191" s="55"/>
    </row>
    <row r="25192" spans="2:78">
      <c r="B25192" s="55"/>
      <c r="C25192" s="55"/>
      <c r="BM25192" s="55"/>
      <c r="BN25192" s="55"/>
      <c r="BO25192" s="55"/>
      <c r="BP25192" s="55"/>
      <c r="BQ25192" s="55"/>
      <c r="BR25192" s="55"/>
      <c r="BS25192" s="55"/>
      <c r="BT25192" s="55"/>
      <c r="BU25192" s="55"/>
      <c r="BV25192" s="55"/>
      <c r="BW25192" s="55"/>
      <c r="BX25192" s="55"/>
      <c r="BY25192" s="55"/>
      <c r="BZ25192" s="55"/>
    </row>
    <row r="25193" spans="2:78">
      <c r="B25193" s="55"/>
      <c r="C25193" s="55"/>
      <c r="BM25193" s="55"/>
      <c r="BN25193" s="55"/>
      <c r="BO25193" s="55"/>
      <c r="BP25193" s="55"/>
      <c r="BQ25193" s="55"/>
      <c r="BR25193" s="55"/>
      <c r="BS25193" s="55"/>
      <c r="BT25193" s="55"/>
      <c r="BU25193" s="55"/>
      <c r="BV25193" s="55"/>
      <c r="BW25193" s="55"/>
      <c r="BX25193" s="55"/>
      <c r="BY25193" s="55"/>
      <c r="BZ25193" s="55"/>
    </row>
    <row r="25194" spans="2:78">
      <c r="B25194" s="55"/>
      <c r="C25194" s="55"/>
      <c r="BM25194" s="55"/>
      <c r="BN25194" s="55"/>
      <c r="BO25194" s="55"/>
      <c r="BP25194" s="55"/>
      <c r="BQ25194" s="55"/>
      <c r="BR25194" s="55"/>
      <c r="BS25194" s="55"/>
      <c r="BT25194" s="55"/>
      <c r="BU25194" s="55"/>
      <c r="BV25194" s="55"/>
      <c r="BW25194" s="55"/>
      <c r="BX25194" s="55"/>
      <c r="BY25194" s="55"/>
      <c r="BZ25194" s="55"/>
    </row>
    <row r="25195" spans="2:78">
      <c r="B25195" s="55"/>
      <c r="C25195" s="55"/>
      <c r="BM25195" s="55"/>
      <c r="BN25195" s="55"/>
      <c r="BO25195" s="55"/>
      <c r="BP25195" s="55"/>
      <c r="BQ25195" s="55"/>
      <c r="BR25195" s="55"/>
      <c r="BS25195" s="55"/>
      <c r="BT25195" s="55"/>
      <c r="BU25195" s="55"/>
      <c r="BV25195" s="55"/>
      <c r="BW25195" s="55"/>
      <c r="BX25195" s="55"/>
      <c r="BY25195" s="55"/>
      <c r="BZ25195" s="55"/>
    </row>
    <row r="25196" spans="2:78">
      <c r="B25196" s="55"/>
      <c r="C25196" s="55"/>
      <c r="BM25196" s="55"/>
      <c r="BN25196" s="55"/>
      <c r="BO25196" s="55"/>
      <c r="BP25196" s="55"/>
      <c r="BQ25196" s="55"/>
      <c r="BR25196" s="55"/>
      <c r="BS25196" s="55"/>
      <c r="BT25196" s="55"/>
      <c r="BU25196" s="55"/>
      <c r="BV25196" s="55"/>
      <c r="BW25196" s="55"/>
      <c r="BX25196" s="55"/>
      <c r="BY25196" s="55"/>
      <c r="BZ25196" s="55"/>
    </row>
    <row r="25197" spans="2:78">
      <c r="B25197" s="55"/>
      <c r="C25197" s="55"/>
      <c r="BM25197" s="55"/>
      <c r="BN25197" s="55"/>
      <c r="BO25197" s="55"/>
      <c r="BP25197" s="55"/>
      <c r="BQ25197" s="55"/>
      <c r="BR25197" s="55"/>
      <c r="BS25197" s="55"/>
      <c r="BT25197" s="55"/>
      <c r="BU25197" s="55"/>
      <c r="BV25197" s="55"/>
      <c r="BW25197" s="55"/>
      <c r="BX25197" s="55"/>
      <c r="BY25197" s="55"/>
      <c r="BZ25197" s="55"/>
    </row>
    <row r="25198" spans="2:78">
      <c r="B25198" s="55"/>
      <c r="C25198" s="55"/>
      <c r="BM25198" s="55"/>
      <c r="BN25198" s="55"/>
      <c r="BO25198" s="55"/>
      <c r="BP25198" s="55"/>
      <c r="BQ25198" s="55"/>
      <c r="BR25198" s="55"/>
      <c r="BS25198" s="55"/>
      <c r="BT25198" s="55"/>
      <c r="BU25198" s="55"/>
      <c r="BV25198" s="55"/>
      <c r="BW25198" s="55"/>
      <c r="BX25198" s="55"/>
      <c r="BY25198" s="55"/>
      <c r="BZ25198" s="55"/>
    </row>
    <row r="25199" spans="2:78">
      <c r="B25199" s="55"/>
      <c r="C25199" s="55"/>
      <c r="BM25199" s="55"/>
      <c r="BN25199" s="55"/>
      <c r="BO25199" s="55"/>
      <c r="BP25199" s="55"/>
      <c r="BQ25199" s="55"/>
      <c r="BR25199" s="55"/>
      <c r="BS25199" s="55"/>
      <c r="BT25199" s="55"/>
      <c r="BU25199" s="55"/>
      <c r="BV25199" s="55"/>
      <c r="BW25199" s="55"/>
      <c r="BX25199" s="55"/>
      <c r="BY25199" s="55"/>
      <c r="BZ25199" s="55"/>
    </row>
    <row r="25200" spans="2:78">
      <c r="B25200" s="55"/>
      <c r="C25200" s="55"/>
      <c r="BM25200" s="55"/>
      <c r="BN25200" s="55"/>
      <c r="BO25200" s="55"/>
      <c r="BP25200" s="55"/>
      <c r="BQ25200" s="55"/>
      <c r="BR25200" s="55"/>
      <c r="BS25200" s="55"/>
      <c r="BT25200" s="55"/>
      <c r="BU25200" s="55"/>
      <c r="BV25200" s="55"/>
      <c r="BW25200" s="55"/>
      <c r="BX25200" s="55"/>
      <c r="BY25200" s="55"/>
      <c r="BZ25200" s="55"/>
    </row>
    <row r="25201" spans="2:78">
      <c r="B25201" s="55"/>
      <c r="C25201" s="55"/>
      <c r="BM25201" s="55"/>
      <c r="BN25201" s="55"/>
      <c r="BO25201" s="55"/>
      <c r="BP25201" s="55"/>
      <c r="BQ25201" s="55"/>
      <c r="BR25201" s="55"/>
      <c r="BS25201" s="55"/>
      <c r="BT25201" s="55"/>
      <c r="BU25201" s="55"/>
      <c r="BV25201" s="55"/>
      <c r="BW25201" s="55"/>
      <c r="BX25201" s="55"/>
      <c r="BY25201" s="55"/>
      <c r="BZ25201" s="55"/>
    </row>
    <row r="25202" spans="2:78">
      <c r="B25202" s="55"/>
      <c r="C25202" s="55"/>
      <c r="BM25202" s="55"/>
      <c r="BN25202" s="55"/>
      <c r="BO25202" s="55"/>
      <c r="BP25202" s="55"/>
      <c r="BQ25202" s="55"/>
      <c r="BR25202" s="55"/>
      <c r="BS25202" s="55"/>
      <c r="BT25202" s="55"/>
      <c r="BU25202" s="55"/>
      <c r="BV25202" s="55"/>
      <c r="BW25202" s="55"/>
      <c r="BX25202" s="55"/>
      <c r="BY25202" s="55"/>
      <c r="BZ25202" s="55"/>
    </row>
    <row r="25203" spans="2:78">
      <c r="B25203" s="55"/>
      <c r="C25203" s="55"/>
      <c r="BM25203" s="55"/>
      <c r="BN25203" s="55"/>
      <c r="BO25203" s="55"/>
      <c r="BP25203" s="55"/>
      <c r="BQ25203" s="55"/>
      <c r="BR25203" s="55"/>
      <c r="BS25203" s="55"/>
      <c r="BT25203" s="55"/>
      <c r="BU25203" s="55"/>
      <c r="BV25203" s="55"/>
      <c r="BW25203" s="55"/>
      <c r="BX25203" s="55"/>
      <c r="BY25203" s="55"/>
      <c r="BZ25203" s="55"/>
    </row>
    <row r="25204" spans="2:78">
      <c r="B25204" s="55"/>
      <c r="C25204" s="55"/>
      <c r="BM25204" s="55"/>
      <c r="BN25204" s="55"/>
      <c r="BO25204" s="55"/>
      <c r="BP25204" s="55"/>
      <c r="BQ25204" s="55"/>
      <c r="BR25204" s="55"/>
      <c r="BS25204" s="55"/>
      <c r="BT25204" s="55"/>
      <c r="BU25204" s="55"/>
      <c r="BV25204" s="55"/>
      <c r="BW25204" s="55"/>
      <c r="BX25204" s="55"/>
      <c r="BY25204" s="55"/>
      <c r="BZ25204" s="55"/>
    </row>
    <row r="25205" spans="2:78">
      <c r="B25205" s="55"/>
      <c r="C25205" s="55"/>
      <c r="BM25205" s="55"/>
      <c r="BN25205" s="55"/>
      <c r="BO25205" s="55"/>
      <c r="BP25205" s="55"/>
      <c r="BQ25205" s="55"/>
      <c r="BR25205" s="55"/>
      <c r="BS25205" s="55"/>
      <c r="BT25205" s="55"/>
      <c r="BU25205" s="55"/>
      <c r="BV25205" s="55"/>
      <c r="BW25205" s="55"/>
      <c r="BX25205" s="55"/>
      <c r="BY25205" s="55"/>
      <c r="BZ25205" s="55"/>
    </row>
    <row r="25206" spans="2:78">
      <c r="B25206" s="55"/>
      <c r="C25206" s="55"/>
      <c r="BM25206" s="55"/>
      <c r="BN25206" s="55"/>
      <c r="BO25206" s="55"/>
      <c r="BP25206" s="55"/>
      <c r="BQ25206" s="55"/>
      <c r="BR25206" s="55"/>
      <c r="BS25206" s="55"/>
      <c r="BT25206" s="55"/>
      <c r="BU25206" s="55"/>
      <c r="BV25206" s="55"/>
      <c r="BW25206" s="55"/>
      <c r="BX25206" s="55"/>
      <c r="BY25206" s="55"/>
      <c r="BZ25206" s="55"/>
    </row>
    <row r="25207" spans="2:78">
      <c r="B25207" s="55"/>
      <c r="C25207" s="55"/>
      <c r="BM25207" s="55"/>
      <c r="BN25207" s="55"/>
      <c r="BO25207" s="55"/>
      <c r="BP25207" s="55"/>
      <c r="BQ25207" s="55"/>
      <c r="BR25207" s="55"/>
      <c r="BS25207" s="55"/>
      <c r="BT25207" s="55"/>
      <c r="BU25207" s="55"/>
      <c r="BV25207" s="55"/>
      <c r="BW25207" s="55"/>
      <c r="BX25207" s="55"/>
      <c r="BY25207" s="55"/>
      <c r="BZ25207" s="55"/>
    </row>
    <row r="25208" spans="2:78">
      <c r="B25208" s="55"/>
      <c r="C25208" s="55"/>
      <c r="BM25208" s="55"/>
      <c r="BN25208" s="55"/>
      <c r="BO25208" s="55"/>
      <c r="BP25208" s="55"/>
      <c r="BQ25208" s="55"/>
      <c r="BR25208" s="55"/>
      <c r="BS25208" s="55"/>
      <c r="BT25208" s="55"/>
      <c r="BU25208" s="55"/>
      <c r="BV25208" s="55"/>
      <c r="BW25208" s="55"/>
      <c r="BX25208" s="55"/>
      <c r="BY25208" s="55"/>
      <c r="BZ25208" s="55"/>
    </row>
    <row r="25209" spans="2:78">
      <c r="B25209" s="55"/>
      <c r="C25209" s="55"/>
      <c r="BM25209" s="55"/>
      <c r="BN25209" s="55"/>
      <c r="BO25209" s="55"/>
      <c r="BP25209" s="55"/>
      <c r="BQ25209" s="55"/>
      <c r="BR25209" s="55"/>
      <c r="BS25209" s="55"/>
      <c r="BT25209" s="55"/>
      <c r="BU25209" s="55"/>
      <c r="BV25209" s="55"/>
      <c r="BW25209" s="55"/>
      <c r="BX25209" s="55"/>
      <c r="BY25209" s="55"/>
      <c r="BZ25209" s="55"/>
    </row>
    <row r="25210" spans="2:78">
      <c r="B25210" s="55"/>
      <c r="C25210" s="55"/>
      <c r="BM25210" s="55"/>
      <c r="BN25210" s="55"/>
      <c r="BO25210" s="55"/>
      <c r="BP25210" s="55"/>
      <c r="BQ25210" s="55"/>
      <c r="BR25210" s="55"/>
      <c r="BS25210" s="55"/>
      <c r="BT25210" s="55"/>
      <c r="BU25210" s="55"/>
      <c r="BV25210" s="55"/>
      <c r="BW25210" s="55"/>
      <c r="BX25210" s="55"/>
      <c r="BY25210" s="55"/>
      <c r="BZ25210" s="55"/>
    </row>
    <row r="25211" spans="2:78">
      <c r="B25211" s="55"/>
      <c r="C25211" s="55"/>
      <c r="BM25211" s="55"/>
      <c r="BN25211" s="55"/>
      <c r="BO25211" s="55"/>
      <c r="BP25211" s="55"/>
      <c r="BQ25211" s="55"/>
      <c r="BR25211" s="55"/>
      <c r="BS25211" s="55"/>
      <c r="BT25211" s="55"/>
      <c r="BU25211" s="55"/>
      <c r="BV25211" s="55"/>
      <c r="BW25211" s="55"/>
      <c r="BX25211" s="55"/>
      <c r="BY25211" s="55"/>
      <c r="BZ25211" s="55"/>
    </row>
    <row r="25212" spans="2:78">
      <c r="B25212" s="55"/>
      <c r="C25212" s="55"/>
      <c r="BM25212" s="55"/>
      <c r="BN25212" s="55"/>
      <c r="BO25212" s="55"/>
      <c r="BP25212" s="55"/>
      <c r="BQ25212" s="55"/>
      <c r="BR25212" s="55"/>
      <c r="BS25212" s="55"/>
      <c r="BT25212" s="55"/>
      <c r="BU25212" s="55"/>
      <c r="BV25212" s="55"/>
      <c r="BW25212" s="55"/>
      <c r="BX25212" s="55"/>
      <c r="BY25212" s="55"/>
      <c r="BZ25212" s="55"/>
    </row>
    <row r="25213" spans="2:78">
      <c r="B25213" s="55"/>
      <c r="C25213" s="55"/>
      <c r="BM25213" s="55"/>
      <c r="BN25213" s="55"/>
      <c r="BO25213" s="55"/>
      <c r="BP25213" s="55"/>
      <c r="BQ25213" s="55"/>
      <c r="BR25213" s="55"/>
      <c r="BS25213" s="55"/>
      <c r="BT25213" s="55"/>
      <c r="BU25213" s="55"/>
      <c r="BV25213" s="55"/>
      <c r="BW25213" s="55"/>
      <c r="BX25213" s="55"/>
      <c r="BY25213" s="55"/>
      <c r="BZ25213" s="55"/>
    </row>
    <row r="25214" spans="2:78">
      <c r="B25214" s="55"/>
      <c r="C25214" s="55"/>
      <c r="BM25214" s="55"/>
      <c r="BN25214" s="55"/>
      <c r="BO25214" s="55"/>
      <c r="BP25214" s="55"/>
      <c r="BQ25214" s="55"/>
      <c r="BR25214" s="55"/>
      <c r="BS25214" s="55"/>
      <c r="BT25214" s="55"/>
      <c r="BU25214" s="55"/>
      <c r="BV25214" s="55"/>
      <c r="BW25214" s="55"/>
      <c r="BX25214" s="55"/>
      <c r="BY25214" s="55"/>
      <c r="BZ25214" s="55"/>
    </row>
    <row r="25215" spans="2:78">
      <c r="B25215" s="55"/>
      <c r="C25215" s="55"/>
      <c r="BM25215" s="55"/>
      <c r="BN25215" s="55"/>
      <c r="BO25215" s="55"/>
      <c r="BP25215" s="55"/>
      <c r="BQ25215" s="55"/>
      <c r="BR25215" s="55"/>
      <c r="BS25215" s="55"/>
      <c r="BT25215" s="55"/>
      <c r="BU25215" s="55"/>
      <c r="BV25215" s="55"/>
      <c r="BW25215" s="55"/>
      <c r="BX25215" s="55"/>
      <c r="BY25215" s="55"/>
      <c r="BZ25215" s="55"/>
    </row>
    <row r="25216" spans="2:78">
      <c r="B25216" s="55"/>
      <c r="C25216" s="55"/>
      <c r="BM25216" s="55"/>
      <c r="BN25216" s="55"/>
      <c r="BO25216" s="55"/>
      <c r="BP25216" s="55"/>
      <c r="BQ25216" s="55"/>
      <c r="BR25216" s="55"/>
      <c r="BS25216" s="55"/>
      <c r="BT25216" s="55"/>
      <c r="BU25216" s="55"/>
      <c r="BV25216" s="55"/>
      <c r="BW25216" s="55"/>
      <c r="BX25216" s="55"/>
      <c r="BY25216" s="55"/>
      <c r="BZ25216" s="55"/>
    </row>
    <row r="25217" spans="2:78">
      <c r="B25217" s="55"/>
      <c r="C25217" s="55"/>
      <c r="BM25217" s="55"/>
      <c r="BN25217" s="55"/>
      <c r="BO25217" s="55"/>
      <c r="BP25217" s="55"/>
      <c r="BQ25217" s="55"/>
      <c r="BR25217" s="55"/>
      <c r="BS25217" s="55"/>
      <c r="BT25217" s="55"/>
      <c r="BU25217" s="55"/>
      <c r="BV25217" s="55"/>
      <c r="BW25217" s="55"/>
      <c r="BX25217" s="55"/>
      <c r="BY25217" s="55"/>
      <c r="BZ25217" s="55"/>
    </row>
    <row r="25218" spans="2:78">
      <c r="B25218" s="55"/>
      <c r="C25218" s="55"/>
      <c r="BM25218" s="55"/>
      <c r="BN25218" s="55"/>
      <c r="BO25218" s="55"/>
      <c r="BP25218" s="55"/>
      <c r="BQ25218" s="55"/>
      <c r="BR25218" s="55"/>
      <c r="BS25218" s="55"/>
      <c r="BT25218" s="55"/>
      <c r="BU25218" s="55"/>
      <c r="BV25218" s="55"/>
      <c r="BW25218" s="55"/>
      <c r="BX25218" s="55"/>
      <c r="BY25218" s="55"/>
      <c r="BZ25218" s="55"/>
    </row>
    <row r="25219" spans="2:78">
      <c r="B25219" s="55"/>
      <c r="C25219" s="55"/>
      <c r="BM25219" s="55"/>
      <c r="BN25219" s="55"/>
      <c r="BO25219" s="55"/>
      <c r="BP25219" s="55"/>
      <c r="BQ25219" s="55"/>
      <c r="BR25219" s="55"/>
      <c r="BS25219" s="55"/>
      <c r="BT25219" s="55"/>
      <c r="BU25219" s="55"/>
      <c r="BV25219" s="55"/>
      <c r="BW25219" s="55"/>
      <c r="BX25219" s="55"/>
      <c r="BY25219" s="55"/>
      <c r="BZ25219" s="55"/>
    </row>
    <row r="25220" spans="2:78">
      <c r="B25220" s="55"/>
      <c r="C25220" s="55"/>
      <c r="BM25220" s="55"/>
      <c r="BN25220" s="55"/>
      <c r="BO25220" s="55"/>
      <c r="BP25220" s="55"/>
      <c r="BQ25220" s="55"/>
      <c r="BR25220" s="55"/>
      <c r="BS25220" s="55"/>
      <c r="BT25220" s="55"/>
      <c r="BU25220" s="55"/>
      <c r="BV25220" s="55"/>
      <c r="BW25220" s="55"/>
      <c r="BX25220" s="55"/>
      <c r="BY25220" s="55"/>
      <c r="BZ25220" s="55"/>
    </row>
    <row r="25221" spans="2:78">
      <c r="B25221" s="55"/>
      <c r="C25221" s="55"/>
      <c r="BM25221" s="55"/>
      <c r="BN25221" s="55"/>
      <c r="BO25221" s="55"/>
      <c r="BP25221" s="55"/>
      <c r="BQ25221" s="55"/>
      <c r="BR25221" s="55"/>
      <c r="BS25221" s="55"/>
      <c r="BT25221" s="55"/>
      <c r="BU25221" s="55"/>
      <c r="BV25221" s="55"/>
      <c r="BW25221" s="55"/>
      <c r="BX25221" s="55"/>
      <c r="BY25221" s="55"/>
      <c r="BZ25221" s="55"/>
    </row>
    <row r="25222" spans="2:78">
      <c r="B25222" s="55"/>
      <c r="C25222" s="55"/>
      <c r="BM25222" s="55"/>
      <c r="BN25222" s="55"/>
      <c r="BO25222" s="55"/>
      <c r="BP25222" s="55"/>
      <c r="BQ25222" s="55"/>
      <c r="BR25222" s="55"/>
      <c r="BS25222" s="55"/>
      <c r="BT25222" s="55"/>
      <c r="BU25222" s="55"/>
      <c r="BV25222" s="55"/>
      <c r="BW25222" s="55"/>
      <c r="BX25222" s="55"/>
      <c r="BY25222" s="55"/>
      <c r="BZ25222" s="55"/>
    </row>
    <row r="25223" spans="2:78">
      <c r="B25223" s="55"/>
      <c r="C25223" s="55"/>
      <c r="BM25223" s="55"/>
      <c r="BN25223" s="55"/>
      <c r="BO25223" s="55"/>
      <c r="BP25223" s="55"/>
      <c r="BQ25223" s="55"/>
      <c r="BR25223" s="55"/>
      <c r="BS25223" s="55"/>
      <c r="BT25223" s="55"/>
      <c r="BU25223" s="55"/>
      <c r="BV25223" s="55"/>
      <c r="BW25223" s="55"/>
      <c r="BX25223" s="55"/>
      <c r="BY25223" s="55"/>
      <c r="BZ25223" s="55"/>
    </row>
    <row r="25224" spans="2:78">
      <c r="B25224" s="55"/>
      <c r="C25224" s="55"/>
      <c r="BM25224" s="55"/>
      <c r="BN25224" s="55"/>
      <c r="BO25224" s="55"/>
      <c r="BP25224" s="55"/>
      <c r="BQ25224" s="55"/>
      <c r="BR25224" s="55"/>
      <c r="BS25224" s="55"/>
      <c r="BT25224" s="55"/>
      <c r="BU25224" s="55"/>
      <c r="BV25224" s="55"/>
      <c r="BW25224" s="55"/>
      <c r="BX25224" s="55"/>
      <c r="BY25224" s="55"/>
      <c r="BZ25224" s="55"/>
    </row>
    <row r="25225" spans="2:78">
      <c r="B25225" s="55"/>
      <c r="C25225" s="55"/>
      <c r="BM25225" s="55"/>
      <c r="BN25225" s="55"/>
      <c r="BO25225" s="55"/>
      <c r="BP25225" s="55"/>
      <c r="BQ25225" s="55"/>
      <c r="BR25225" s="55"/>
      <c r="BS25225" s="55"/>
      <c r="BT25225" s="55"/>
      <c r="BU25225" s="55"/>
      <c r="BV25225" s="55"/>
      <c r="BW25225" s="55"/>
      <c r="BX25225" s="55"/>
      <c r="BY25225" s="55"/>
      <c r="BZ25225" s="55"/>
    </row>
    <row r="25226" spans="2:78">
      <c r="B25226" s="55"/>
      <c r="C25226" s="55"/>
      <c r="BM25226" s="55"/>
      <c r="BN25226" s="55"/>
      <c r="BO25226" s="55"/>
      <c r="BP25226" s="55"/>
      <c r="BQ25226" s="55"/>
      <c r="BR25226" s="55"/>
      <c r="BS25226" s="55"/>
      <c r="BT25226" s="55"/>
      <c r="BU25226" s="55"/>
      <c r="BV25226" s="55"/>
      <c r="BW25226" s="55"/>
      <c r="BX25226" s="55"/>
      <c r="BY25226" s="55"/>
      <c r="BZ25226" s="55"/>
    </row>
    <row r="25227" spans="2:78">
      <c r="B25227" s="55"/>
      <c r="C25227" s="55"/>
      <c r="BM25227" s="55"/>
      <c r="BN25227" s="55"/>
      <c r="BO25227" s="55"/>
      <c r="BP25227" s="55"/>
      <c r="BQ25227" s="55"/>
      <c r="BR25227" s="55"/>
      <c r="BS25227" s="55"/>
      <c r="BT25227" s="55"/>
      <c r="BU25227" s="55"/>
      <c r="BV25227" s="55"/>
      <c r="BW25227" s="55"/>
      <c r="BX25227" s="55"/>
      <c r="BY25227" s="55"/>
      <c r="BZ25227" s="55"/>
    </row>
    <row r="25228" spans="2:78">
      <c r="B25228" s="55"/>
      <c r="C25228" s="55"/>
      <c r="BM25228" s="55"/>
      <c r="BN25228" s="55"/>
      <c r="BO25228" s="55"/>
      <c r="BP25228" s="55"/>
      <c r="BQ25228" s="55"/>
      <c r="BR25228" s="55"/>
      <c r="BS25228" s="55"/>
      <c r="BT25228" s="55"/>
      <c r="BU25228" s="55"/>
      <c r="BV25228" s="55"/>
      <c r="BW25228" s="55"/>
      <c r="BX25228" s="55"/>
      <c r="BY25228" s="55"/>
      <c r="BZ25228" s="55"/>
    </row>
    <row r="25229" spans="2:78">
      <c r="B25229" s="55"/>
      <c r="C25229" s="55"/>
      <c r="BM25229" s="55"/>
      <c r="BN25229" s="55"/>
      <c r="BO25229" s="55"/>
      <c r="BP25229" s="55"/>
      <c r="BQ25229" s="55"/>
      <c r="BR25229" s="55"/>
      <c r="BS25229" s="55"/>
      <c r="BT25229" s="55"/>
      <c r="BU25229" s="55"/>
      <c r="BV25229" s="55"/>
      <c r="BW25229" s="55"/>
      <c r="BX25229" s="55"/>
      <c r="BY25229" s="55"/>
      <c r="BZ25229" s="55"/>
    </row>
    <row r="25230" spans="2:78">
      <c r="B25230" s="55"/>
      <c r="C25230" s="55"/>
      <c r="BM25230" s="55"/>
      <c r="BN25230" s="55"/>
      <c r="BO25230" s="55"/>
      <c r="BP25230" s="55"/>
      <c r="BQ25230" s="55"/>
      <c r="BR25230" s="55"/>
      <c r="BS25230" s="55"/>
      <c r="BT25230" s="55"/>
      <c r="BU25230" s="55"/>
      <c r="BV25230" s="55"/>
      <c r="BW25230" s="55"/>
      <c r="BX25230" s="55"/>
      <c r="BY25230" s="55"/>
      <c r="BZ25230" s="55"/>
    </row>
    <row r="25231" spans="2:78">
      <c r="B25231" s="55"/>
      <c r="C25231" s="55"/>
      <c r="BM25231" s="55"/>
      <c r="BN25231" s="55"/>
      <c r="BO25231" s="55"/>
      <c r="BP25231" s="55"/>
      <c r="BQ25231" s="55"/>
      <c r="BR25231" s="55"/>
      <c r="BS25231" s="55"/>
      <c r="BT25231" s="55"/>
      <c r="BU25231" s="55"/>
      <c r="BV25231" s="55"/>
      <c r="BW25231" s="55"/>
      <c r="BX25231" s="55"/>
      <c r="BY25231" s="55"/>
      <c r="BZ25231" s="55"/>
    </row>
    <row r="25232" spans="2:78">
      <c r="B25232" s="55"/>
      <c r="C25232" s="55"/>
      <c r="BM25232" s="55"/>
      <c r="BN25232" s="55"/>
      <c r="BO25232" s="55"/>
      <c r="BP25232" s="55"/>
      <c r="BQ25232" s="55"/>
      <c r="BR25232" s="55"/>
      <c r="BS25232" s="55"/>
      <c r="BT25232" s="55"/>
      <c r="BU25232" s="55"/>
      <c r="BV25232" s="55"/>
      <c r="BW25232" s="55"/>
      <c r="BX25232" s="55"/>
      <c r="BY25232" s="55"/>
      <c r="BZ25232" s="55"/>
    </row>
    <row r="25233" spans="2:78">
      <c r="B25233" s="55"/>
      <c r="C25233" s="55"/>
      <c r="BM25233" s="55"/>
      <c r="BN25233" s="55"/>
      <c r="BO25233" s="55"/>
      <c r="BP25233" s="55"/>
      <c r="BQ25233" s="55"/>
      <c r="BR25233" s="55"/>
      <c r="BS25233" s="55"/>
      <c r="BT25233" s="55"/>
      <c r="BU25233" s="55"/>
      <c r="BV25233" s="55"/>
      <c r="BW25233" s="55"/>
      <c r="BX25233" s="55"/>
      <c r="BY25233" s="55"/>
      <c r="BZ25233" s="55"/>
    </row>
    <row r="25234" spans="2:78">
      <c r="B25234" s="55"/>
      <c r="C25234" s="55"/>
      <c r="BM25234" s="55"/>
      <c r="BN25234" s="55"/>
      <c r="BO25234" s="55"/>
      <c r="BP25234" s="55"/>
      <c r="BQ25234" s="55"/>
      <c r="BR25234" s="55"/>
      <c r="BS25234" s="55"/>
      <c r="BT25234" s="55"/>
      <c r="BU25234" s="55"/>
      <c r="BV25234" s="55"/>
      <c r="BW25234" s="55"/>
      <c r="BX25234" s="55"/>
      <c r="BY25234" s="55"/>
      <c r="BZ25234" s="55"/>
    </row>
    <row r="25235" spans="2:78">
      <c r="B25235" s="55"/>
      <c r="C25235" s="55"/>
      <c r="BM25235" s="55"/>
      <c r="BN25235" s="55"/>
      <c r="BO25235" s="55"/>
      <c r="BP25235" s="55"/>
      <c r="BQ25235" s="55"/>
      <c r="BR25235" s="55"/>
      <c r="BS25235" s="55"/>
      <c r="BT25235" s="55"/>
      <c r="BU25235" s="55"/>
      <c r="BV25235" s="55"/>
      <c r="BW25235" s="55"/>
      <c r="BX25235" s="55"/>
      <c r="BY25235" s="55"/>
      <c r="BZ25235" s="55"/>
    </row>
    <row r="25236" spans="2:78">
      <c r="B25236" s="55"/>
      <c r="C25236" s="55"/>
      <c r="BM25236" s="55"/>
      <c r="BN25236" s="55"/>
      <c r="BO25236" s="55"/>
      <c r="BP25236" s="55"/>
      <c r="BQ25236" s="55"/>
      <c r="BR25236" s="55"/>
      <c r="BS25236" s="55"/>
      <c r="BT25236" s="55"/>
      <c r="BU25236" s="55"/>
      <c r="BV25236" s="55"/>
      <c r="BW25236" s="55"/>
      <c r="BX25236" s="55"/>
      <c r="BY25236" s="55"/>
      <c r="BZ25236" s="55"/>
    </row>
    <row r="25237" spans="2:78">
      <c r="B25237" s="55"/>
      <c r="C25237" s="55"/>
      <c r="BM25237" s="55"/>
      <c r="BN25237" s="55"/>
      <c r="BO25237" s="55"/>
      <c r="BP25237" s="55"/>
      <c r="BQ25237" s="55"/>
      <c r="BR25237" s="55"/>
      <c r="BS25237" s="55"/>
      <c r="BT25237" s="55"/>
      <c r="BU25237" s="55"/>
      <c r="BV25237" s="55"/>
      <c r="BW25237" s="55"/>
      <c r="BX25237" s="55"/>
      <c r="BY25237" s="55"/>
      <c r="BZ25237" s="55"/>
    </row>
    <row r="25238" spans="2:78">
      <c r="B25238" s="55"/>
      <c r="C25238" s="55"/>
      <c r="BM25238" s="55"/>
      <c r="BN25238" s="55"/>
      <c r="BO25238" s="55"/>
      <c r="BP25238" s="55"/>
      <c r="BQ25238" s="55"/>
      <c r="BR25238" s="55"/>
      <c r="BS25238" s="55"/>
      <c r="BT25238" s="55"/>
      <c r="BU25238" s="55"/>
      <c r="BV25238" s="55"/>
      <c r="BW25238" s="55"/>
      <c r="BX25238" s="55"/>
      <c r="BY25238" s="55"/>
      <c r="BZ25238" s="55"/>
    </row>
    <row r="25239" spans="2:78">
      <c r="B25239" s="55"/>
      <c r="C25239" s="55"/>
      <c r="BM25239" s="55"/>
      <c r="BN25239" s="55"/>
      <c r="BO25239" s="55"/>
      <c r="BP25239" s="55"/>
      <c r="BQ25239" s="55"/>
      <c r="BR25239" s="55"/>
      <c r="BS25239" s="55"/>
      <c r="BT25239" s="55"/>
      <c r="BU25239" s="55"/>
      <c r="BV25239" s="55"/>
      <c r="BW25239" s="55"/>
      <c r="BX25239" s="55"/>
      <c r="BY25239" s="55"/>
      <c r="BZ25239" s="55"/>
    </row>
    <row r="25240" spans="2:78">
      <c r="B25240" s="55"/>
      <c r="C25240" s="55"/>
      <c r="BM25240" s="55"/>
      <c r="BN25240" s="55"/>
      <c r="BO25240" s="55"/>
      <c r="BP25240" s="55"/>
      <c r="BQ25240" s="55"/>
      <c r="BR25240" s="55"/>
      <c r="BS25240" s="55"/>
      <c r="BT25240" s="55"/>
      <c r="BU25240" s="55"/>
      <c r="BV25240" s="55"/>
      <c r="BW25240" s="55"/>
      <c r="BX25240" s="55"/>
      <c r="BY25240" s="55"/>
      <c r="BZ25240" s="55"/>
    </row>
    <row r="25241" spans="2:78">
      <c r="B25241" s="55"/>
      <c r="C25241" s="55"/>
      <c r="BM25241" s="55"/>
      <c r="BN25241" s="55"/>
      <c r="BO25241" s="55"/>
      <c r="BP25241" s="55"/>
      <c r="BQ25241" s="55"/>
      <c r="BR25241" s="55"/>
      <c r="BS25241" s="55"/>
      <c r="BT25241" s="55"/>
      <c r="BU25241" s="55"/>
      <c r="BV25241" s="55"/>
      <c r="BW25241" s="55"/>
      <c r="BX25241" s="55"/>
      <c r="BY25241" s="55"/>
      <c r="BZ25241" s="55"/>
    </row>
    <row r="25242" spans="2:78">
      <c r="B25242" s="55"/>
      <c r="C25242" s="55"/>
      <c r="BM25242" s="55"/>
      <c r="BN25242" s="55"/>
      <c r="BO25242" s="55"/>
      <c r="BP25242" s="55"/>
      <c r="BQ25242" s="55"/>
      <c r="BR25242" s="55"/>
      <c r="BS25242" s="55"/>
      <c r="BT25242" s="55"/>
      <c r="BU25242" s="55"/>
      <c r="BV25242" s="55"/>
      <c r="BW25242" s="55"/>
      <c r="BX25242" s="55"/>
      <c r="BY25242" s="55"/>
      <c r="BZ25242" s="55"/>
    </row>
    <row r="25243" spans="2:78">
      <c r="B25243" s="55"/>
      <c r="C25243" s="55"/>
      <c r="BM25243" s="55"/>
      <c r="BN25243" s="55"/>
      <c r="BO25243" s="55"/>
      <c r="BP25243" s="55"/>
      <c r="BQ25243" s="55"/>
      <c r="BR25243" s="55"/>
      <c r="BS25243" s="55"/>
      <c r="BT25243" s="55"/>
      <c r="BU25243" s="55"/>
      <c r="BV25243" s="55"/>
      <c r="BW25243" s="55"/>
      <c r="BX25243" s="55"/>
      <c r="BY25243" s="55"/>
      <c r="BZ25243" s="55"/>
    </row>
    <row r="25244" spans="2:78">
      <c r="B25244" s="55"/>
      <c r="C25244" s="55"/>
      <c r="BM25244" s="55"/>
      <c r="BN25244" s="55"/>
      <c r="BO25244" s="55"/>
      <c r="BP25244" s="55"/>
      <c r="BQ25244" s="55"/>
      <c r="BR25244" s="55"/>
      <c r="BS25244" s="55"/>
      <c r="BT25244" s="55"/>
      <c r="BU25244" s="55"/>
      <c r="BV25244" s="55"/>
      <c r="BW25244" s="55"/>
      <c r="BX25244" s="55"/>
      <c r="BY25244" s="55"/>
      <c r="BZ25244" s="55"/>
    </row>
    <row r="25245" spans="2:78">
      <c r="B25245" s="55"/>
      <c r="C25245" s="55"/>
      <c r="BM25245" s="55"/>
      <c r="BN25245" s="55"/>
      <c r="BO25245" s="55"/>
      <c r="BP25245" s="55"/>
      <c r="BQ25245" s="55"/>
      <c r="BR25245" s="55"/>
      <c r="BS25245" s="55"/>
      <c r="BT25245" s="55"/>
      <c r="BU25245" s="55"/>
      <c r="BV25245" s="55"/>
      <c r="BW25245" s="55"/>
      <c r="BX25245" s="55"/>
      <c r="BY25245" s="55"/>
      <c r="BZ25245" s="55"/>
    </row>
    <row r="25246" spans="2:78">
      <c r="B25246" s="55"/>
      <c r="C25246" s="55"/>
      <c r="BM25246" s="55"/>
      <c r="BN25246" s="55"/>
      <c r="BO25246" s="55"/>
      <c r="BP25246" s="55"/>
      <c r="BQ25246" s="55"/>
      <c r="BR25246" s="55"/>
      <c r="BS25246" s="55"/>
      <c r="BT25246" s="55"/>
      <c r="BU25246" s="55"/>
      <c r="BV25246" s="55"/>
      <c r="BW25246" s="55"/>
      <c r="BX25246" s="55"/>
      <c r="BY25246" s="55"/>
      <c r="BZ25246" s="55"/>
    </row>
    <row r="25247" spans="2:78">
      <c r="B25247" s="55"/>
      <c r="C25247" s="55"/>
      <c r="BM25247" s="55"/>
      <c r="BN25247" s="55"/>
      <c r="BO25247" s="55"/>
      <c r="BP25247" s="55"/>
      <c r="BQ25247" s="55"/>
      <c r="BR25247" s="55"/>
      <c r="BS25247" s="55"/>
      <c r="BT25247" s="55"/>
      <c r="BU25247" s="55"/>
      <c r="BV25247" s="55"/>
      <c r="BW25247" s="55"/>
      <c r="BX25247" s="55"/>
      <c r="BY25247" s="55"/>
      <c r="BZ25247" s="55"/>
    </row>
    <row r="25248" spans="2:78">
      <c r="B25248" s="55"/>
      <c r="C25248" s="55"/>
      <c r="BM25248" s="55"/>
      <c r="BN25248" s="55"/>
      <c r="BO25248" s="55"/>
      <c r="BP25248" s="55"/>
      <c r="BQ25248" s="55"/>
      <c r="BR25248" s="55"/>
      <c r="BS25248" s="55"/>
      <c r="BT25248" s="55"/>
      <c r="BU25248" s="55"/>
      <c r="BV25248" s="55"/>
      <c r="BW25248" s="55"/>
      <c r="BX25248" s="55"/>
      <c r="BY25248" s="55"/>
      <c r="BZ25248" s="55"/>
    </row>
    <row r="25249" spans="2:78">
      <c r="B25249" s="55"/>
      <c r="C25249" s="55"/>
      <c r="BM25249" s="55"/>
      <c r="BN25249" s="55"/>
      <c r="BO25249" s="55"/>
      <c r="BP25249" s="55"/>
      <c r="BQ25249" s="55"/>
      <c r="BR25249" s="55"/>
      <c r="BS25249" s="55"/>
      <c r="BT25249" s="55"/>
      <c r="BU25249" s="55"/>
      <c r="BV25249" s="55"/>
      <c r="BW25249" s="55"/>
      <c r="BX25249" s="55"/>
      <c r="BY25249" s="55"/>
      <c r="BZ25249" s="55"/>
    </row>
    <row r="25250" spans="2:78">
      <c r="B25250" s="55"/>
      <c r="C25250" s="55"/>
      <c r="BM25250" s="55"/>
      <c r="BN25250" s="55"/>
      <c r="BO25250" s="55"/>
      <c r="BP25250" s="55"/>
      <c r="BQ25250" s="55"/>
      <c r="BR25250" s="55"/>
      <c r="BS25250" s="55"/>
      <c r="BT25250" s="55"/>
      <c r="BU25250" s="55"/>
      <c r="BV25250" s="55"/>
      <c r="BW25250" s="55"/>
      <c r="BX25250" s="55"/>
      <c r="BY25250" s="55"/>
      <c r="BZ25250" s="55"/>
    </row>
    <row r="25251" spans="2:78">
      <c r="B25251" s="55"/>
      <c r="C25251" s="55"/>
      <c r="BM25251" s="55"/>
      <c r="BN25251" s="55"/>
      <c r="BO25251" s="55"/>
      <c r="BP25251" s="55"/>
      <c r="BQ25251" s="55"/>
      <c r="BR25251" s="55"/>
      <c r="BS25251" s="55"/>
      <c r="BT25251" s="55"/>
      <c r="BU25251" s="55"/>
      <c r="BV25251" s="55"/>
      <c r="BW25251" s="55"/>
      <c r="BX25251" s="55"/>
      <c r="BY25251" s="55"/>
      <c r="BZ25251" s="55"/>
    </row>
    <row r="25252" spans="2:78">
      <c r="B25252" s="55"/>
      <c r="C25252" s="55"/>
      <c r="BM25252" s="55"/>
      <c r="BN25252" s="55"/>
      <c r="BO25252" s="55"/>
      <c r="BP25252" s="55"/>
      <c r="BQ25252" s="55"/>
      <c r="BR25252" s="55"/>
      <c r="BS25252" s="55"/>
      <c r="BT25252" s="55"/>
      <c r="BU25252" s="55"/>
      <c r="BV25252" s="55"/>
      <c r="BW25252" s="55"/>
      <c r="BX25252" s="55"/>
      <c r="BY25252" s="55"/>
      <c r="BZ25252" s="55"/>
    </row>
    <row r="25253" spans="2:78">
      <c r="B25253" s="55"/>
      <c r="C25253" s="55"/>
      <c r="BM25253" s="55"/>
      <c r="BN25253" s="55"/>
      <c r="BO25253" s="55"/>
      <c r="BP25253" s="55"/>
      <c r="BQ25253" s="55"/>
      <c r="BR25253" s="55"/>
      <c r="BS25253" s="55"/>
      <c r="BT25253" s="55"/>
      <c r="BU25253" s="55"/>
      <c r="BV25253" s="55"/>
      <c r="BW25253" s="55"/>
      <c r="BX25253" s="55"/>
      <c r="BY25253" s="55"/>
      <c r="BZ25253" s="55"/>
    </row>
    <row r="25254" spans="2:78">
      <c r="B25254" s="55"/>
      <c r="C25254" s="55"/>
      <c r="BM25254" s="55"/>
      <c r="BN25254" s="55"/>
      <c r="BO25254" s="55"/>
      <c r="BP25254" s="55"/>
      <c r="BQ25254" s="55"/>
      <c r="BR25254" s="55"/>
      <c r="BS25254" s="55"/>
      <c r="BT25254" s="55"/>
      <c r="BU25254" s="55"/>
      <c r="BV25254" s="55"/>
      <c r="BW25254" s="55"/>
      <c r="BX25254" s="55"/>
      <c r="BY25254" s="55"/>
      <c r="BZ25254" s="55"/>
    </row>
    <row r="25255" spans="2:78">
      <c r="B25255" s="55"/>
      <c r="C25255" s="55"/>
      <c r="BM25255" s="55"/>
      <c r="BN25255" s="55"/>
      <c r="BO25255" s="55"/>
      <c r="BP25255" s="55"/>
      <c r="BQ25255" s="55"/>
      <c r="BR25255" s="55"/>
      <c r="BS25255" s="55"/>
      <c r="BT25255" s="55"/>
      <c r="BU25255" s="55"/>
      <c r="BV25255" s="55"/>
      <c r="BW25255" s="55"/>
      <c r="BX25255" s="55"/>
      <c r="BY25255" s="55"/>
      <c r="BZ25255" s="55"/>
    </row>
    <row r="25256" spans="2:78">
      <c r="B25256" s="55"/>
      <c r="C25256" s="55"/>
      <c r="BM25256" s="55"/>
      <c r="BN25256" s="55"/>
      <c r="BO25256" s="55"/>
      <c r="BP25256" s="55"/>
      <c r="BQ25256" s="55"/>
      <c r="BR25256" s="55"/>
      <c r="BS25256" s="55"/>
      <c r="BT25256" s="55"/>
      <c r="BU25256" s="55"/>
      <c r="BV25256" s="55"/>
      <c r="BW25256" s="55"/>
      <c r="BX25256" s="55"/>
      <c r="BY25256" s="55"/>
      <c r="BZ25256" s="55"/>
    </row>
    <row r="25257" spans="2:78">
      <c r="B25257" s="55"/>
      <c r="C25257" s="55"/>
      <c r="BM25257" s="55"/>
      <c r="BN25257" s="55"/>
      <c r="BO25257" s="55"/>
      <c r="BP25257" s="55"/>
      <c r="BQ25257" s="55"/>
      <c r="BR25257" s="55"/>
      <c r="BS25257" s="55"/>
      <c r="BT25257" s="55"/>
      <c r="BU25257" s="55"/>
      <c r="BV25257" s="55"/>
      <c r="BW25257" s="55"/>
      <c r="BX25257" s="55"/>
      <c r="BY25257" s="55"/>
      <c r="BZ25257" s="55"/>
    </row>
    <row r="25258" spans="2:78">
      <c r="B25258" s="55"/>
      <c r="C25258" s="55"/>
      <c r="BM25258" s="55"/>
      <c r="BN25258" s="55"/>
      <c r="BO25258" s="55"/>
      <c r="BP25258" s="55"/>
      <c r="BQ25258" s="55"/>
      <c r="BR25258" s="55"/>
      <c r="BS25258" s="55"/>
      <c r="BT25258" s="55"/>
      <c r="BU25258" s="55"/>
      <c r="BV25258" s="55"/>
      <c r="BW25258" s="55"/>
      <c r="BX25258" s="55"/>
      <c r="BY25258" s="55"/>
      <c r="BZ25258" s="55"/>
    </row>
    <row r="25259" spans="2:78">
      <c r="B25259" s="55"/>
      <c r="C25259" s="55"/>
      <c r="BM25259" s="55"/>
      <c r="BN25259" s="55"/>
      <c r="BO25259" s="55"/>
      <c r="BP25259" s="55"/>
      <c r="BQ25259" s="55"/>
      <c r="BR25259" s="55"/>
      <c r="BS25259" s="55"/>
      <c r="BT25259" s="55"/>
      <c r="BU25259" s="55"/>
      <c r="BV25259" s="55"/>
      <c r="BW25259" s="55"/>
      <c r="BX25259" s="55"/>
      <c r="BY25259" s="55"/>
      <c r="BZ25259" s="55"/>
    </row>
    <row r="25260" spans="2:78">
      <c r="B25260" s="55"/>
      <c r="C25260" s="55"/>
      <c r="BM25260" s="55"/>
      <c r="BN25260" s="55"/>
      <c r="BO25260" s="55"/>
      <c r="BP25260" s="55"/>
      <c r="BQ25260" s="55"/>
      <c r="BR25260" s="55"/>
      <c r="BS25260" s="55"/>
      <c r="BT25260" s="55"/>
      <c r="BU25260" s="55"/>
      <c r="BV25260" s="55"/>
      <c r="BW25260" s="55"/>
      <c r="BX25260" s="55"/>
      <c r="BY25260" s="55"/>
      <c r="BZ25260" s="55"/>
    </row>
    <row r="25261" spans="2:78">
      <c r="B25261" s="55"/>
      <c r="C25261" s="55"/>
      <c r="BM25261" s="55"/>
      <c r="BN25261" s="55"/>
      <c r="BO25261" s="55"/>
      <c r="BP25261" s="55"/>
      <c r="BQ25261" s="55"/>
      <c r="BR25261" s="55"/>
      <c r="BS25261" s="55"/>
      <c r="BT25261" s="55"/>
      <c r="BU25261" s="55"/>
      <c r="BV25261" s="55"/>
      <c r="BW25261" s="55"/>
      <c r="BX25261" s="55"/>
      <c r="BY25261" s="55"/>
      <c r="BZ25261" s="55"/>
    </row>
    <row r="25262" spans="2:78">
      <c r="B25262" s="55"/>
      <c r="C25262" s="55"/>
      <c r="BM25262" s="55"/>
      <c r="BN25262" s="55"/>
      <c r="BO25262" s="55"/>
      <c r="BP25262" s="55"/>
      <c r="BQ25262" s="55"/>
      <c r="BR25262" s="55"/>
      <c r="BS25262" s="55"/>
      <c r="BT25262" s="55"/>
      <c r="BU25262" s="55"/>
      <c r="BV25262" s="55"/>
      <c r="BW25262" s="55"/>
      <c r="BX25262" s="55"/>
      <c r="BY25262" s="55"/>
      <c r="BZ25262" s="55"/>
    </row>
    <row r="25263" spans="2:78">
      <c r="B25263" s="55"/>
      <c r="C25263" s="55"/>
      <c r="BM25263" s="55"/>
      <c r="BN25263" s="55"/>
      <c r="BO25263" s="55"/>
      <c r="BP25263" s="55"/>
      <c r="BQ25263" s="55"/>
      <c r="BR25263" s="55"/>
      <c r="BS25263" s="55"/>
      <c r="BT25263" s="55"/>
      <c r="BU25263" s="55"/>
      <c r="BV25263" s="55"/>
      <c r="BW25263" s="55"/>
      <c r="BX25263" s="55"/>
      <c r="BY25263" s="55"/>
      <c r="BZ25263" s="55"/>
    </row>
    <row r="25264" spans="2:78">
      <c r="B25264" s="55"/>
      <c r="C25264" s="55"/>
      <c r="BM25264" s="55"/>
      <c r="BN25264" s="55"/>
      <c r="BO25264" s="55"/>
      <c r="BP25264" s="55"/>
      <c r="BQ25264" s="55"/>
      <c r="BR25264" s="55"/>
      <c r="BS25264" s="55"/>
      <c r="BT25264" s="55"/>
      <c r="BU25264" s="55"/>
      <c r="BV25264" s="55"/>
      <c r="BW25264" s="55"/>
      <c r="BX25264" s="55"/>
      <c r="BY25264" s="55"/>
      <c r="BZ25264" s="55"/>
    </row>
    <row r="25265" spans="2:78">
      <c r="B25265" s="55"/>
      <c r="C25265" s="55"/>
      <c r="BM25265" s="55"/>
      <c r="BN25265" s="55"/>
      <c r="BO25265" s="55"/>
      <c r="BP25265" s="55"/>
      <c r="BQ25265" s="55"/>
      <c r="BR25265" s="55"/>
      <c r="BS25265" s="55"/>
      <c r="BT25265" s="55"/>
      <c r="BU25265" s="55"/>
      <c r="BV25265" s="55"/>
      <c r="BW25265" s="55"/>
      <c r="BX25265" s="55"/>
      <c r="BY25265" s="55"/>
      <c r="BZ25265" s="55"/>
    </row>
    <row r="25266" spans="2:78">
      <c r="B25266" s="55"/>
      <c r="C25266" s="55"/>
      <c r="BM25266" s="55"/>
      <c r="BN25266" s="55"/>
      <c r="BO25266" s="55"/>
      <c r="BP25266" s="55"/>
      <c r="BQ25266" s="55"/>
      <c r="BR25266" s="55"/>
      <c r="BS25266" s="55"/>
      <c r="BT25266" s="55"/>
      <c r="BU25266" s="55"/>
      <c r="BV25266" s="55"/>
      <c r="BW25266" s="55"/>
      <c r="BX25266" s="55"/>
      <c r="BY25266" s="55"/>
      <c r="BZ25266" s="55"/>
    </row>
    <row r="25267" spans="2:78">
      <c r="B25267" s="55"/>
      <c r="C25267" s="55"/>
      <c r="BM25267" s="55"/>
      <c r="BN25267" s="55"/>
      <c r="BO25267" s="55"/>
      <c r="BP25267" s="55"/>
      <c r="BQ25267" s="55"/>
      <c r="BR25267" s="55"/>
      <c r="BS25267" s="55"/>
      <c r="BT25267" s="55"/>
      <c r="BU25267" s="55"/>
      <c r="BV25267" s="55"/>
      <c r="BW25267" s="55"/>
      <c r="BX25267" s="55"/>
      <c r="BY25267" s="55"/>
      <c r="BZ25267" s="55"/>
    </row>
    <row r="25268" spans="2:78">
      <c r="B25268" s="55"/>
      <c r="C25268" s="55"/>
      <c r="BM25268" s="55"/>
      <c r="BN25268" s="55"/>
      <c r="BO25268" s="55"/>
      <c r="BP25268" s="55"/>
      <c r="BQ25268" s="55"/>
      <c r="BR25268" s="55"/>
      <c r="BS25268" s="55"/>
      <c r="BT25268" s="55"/>
      <c r="BU25268" s="55"/>
      <c r="BV25268" s="55"/>
      <c r="BW25268" s="55"/>
      <c r="BX25268" s="55"/>
      <c r="BY25268" s="55"/>
      <c r="BZ25268" s="55"/>
    </row>
    <row r="25269" spans="2:78">
      <c r="B25269" s="55"/>
      <c r="C25269" s="55"/>
      <c r="BM25269" s="55"/>
      <c r="BN25269" s="55"/>
      <c r="BO25269" s="55"/>
      <c r="BP25269" s="55"/>
      <c r="BQ25269" s="55"/>
      <c r="BR25269" s="55"/>
      <c r="BS25269" s="55"/>
      <c r="BT25269" s="55"/>
      <c r="BU25269" s="55"/>
      <c r="BV25269" s="55"/>
      <c r="BW25269" s="55"/>
      <c r="BX25269" s="55"/>
      <c r="BY25269" s="55"/>
      <c r="BZ25269" s="55"/>
    </row>
    <row r="25270" spans="2:78">
      <c r="B25270" s="55"/>
      <c r="C25270" s="55"/>
      <c r="BM25270" s="55"/>
      <c r="BN25270" s="55"/>
      <c r="BO25270" s="55"/>
      <c r="BP25270" s="55"/>
      <c r="BQ25270" s="55"/>
      <c r="BR25270" s="55"/>
      <c r="BS25270" s="55"/>
      <c r="BT25270" s="55"/>
      <c r="BU25270" s="55"/>
      <c r="BV25270" s="55"/>
      <c r="BW25270" s="55"/>
      <c r="BX25270" s="55"/>
      <c r="BY25270" s="55"/>
      <c r="BZ25270" s="55"/>
    </row>
    <row r="25271" spans="2:78">
      <c r="B25271" s="55"/>
      <c r="C25271" s="55"/>
      <c r="BM25271" s="55"/>
      <c r="BN25271" s="55"/>
      <c r="BO25271" s="55"/>
      <c r="BP25271" s="55"/>
      <c r="BQ25271" s="55"/>
      <c r="BR25271" s="55"/>
      <c r="BS25271" s="55"/>
      <c r="BT25271" s="55"/>
      <c r="BU25271" s="55"/>
      <c r="BV25271" s="55"/>
      <c r="BW25271" s="55"/>
      <c r="BX25271" s="55"/>
      <c r="BY25271" s="55"/>
      <c r="BZ25271" s="55"/>
    </row>
    <row r="25272" spans="2:78">
      <c r="B25272" s="55"/>
      <c r="C25272" s="55"/>
      <c r="BM25272" s="55"/>
      <c r="BN25272" s="55"/>
      <c r="BO25272" s="55"/>
      <c r="BP25272" s="55"/>
      <c r="BQ25272" s="55"/>
      <c r="BR25272" s="55"/>
      <c r="BS25272" s="55"/>
      <c r="BT25272" s="55"/>
      <c r="BU25272" s="55"/>
      <c r="BV25272" s="55"/>
      <c r="BW25272" s="55"/>
      <c r="BX25272" s="55"/>
      <c r="BY25272" s="55"/>
      <c r="BZ25272" s="55"/>
    </row>
    <row r="25273" spans="2:78">
      <c r="B25273" s="55"/>
      <c r="C25273" s="55"/>
      <c r="BM25273" s="55"/>
      <c r="BN25273" s="55"/>
      <c r="BO25273" s="55"/>
      <c r="BP25273" s="55"/>
      <c r="BQ25273" s="55"/>
      <c r="BR25273" s="55"/>
      <c r="BS25273" s="55"/>
      <c r="BT25273" s="55"/>
      <c r="BU25273" s="55"/>
      <c r="BV25273" s="55"/>
      <c r="BW25273" s="55"/>
      <c r="BX25273" s="55"/>
      <c r="BY25273" s="55"/>
      <c r="BZ25273" s="55"/>
    </row>
    <row r="25274" spans="2:78">
      <c r="B25274" s="55"/>
      <c r="C25274" s="55"/>
      <c r="BM25274" s="55"/>
      <c r="BN25274" s="55"/>
      <c r="BO25274" s="55"/>
      <c r="BP25274" s="55"/>
      <c r="BQ25274" s="55"/>
      <c r="BR25274" s="55"/>
      <c r="BS25274" s="55"/>
      <c r="BT25274" s="55"/>
      <c r="BU25274" s="55"/>
      <c r="BV25274" s="55"/>
      <c r="BW25274" s="55"/>
      <c r="BX25274" s="55"/>
      <c r="BY25274" s="55"/>
      <c r="BZ25274" s="55"/>
    </row>
    <row r="25275" spans="2:78">
      <c r="B25275" s="55"/>
      <c r="C25275" s="55"/>
      <c r="BM25275" s="55"/>
      <c r="BN25275" s="55"/>
      <c r="BO25275" s="55"/>
      <c r="BP25275" s="55"/>
      <c r="BQ25275" s="55"/>
      <c r="BR25275" s="55"/>
      <c r="BS25275" s="55"/>
      <c r="BT25275" s="55"/>
      <c r="BU25275" s="55"/>
      <c r="BV25275" s="55"/>
      <c r="BW25275" s="55"/>
      <c r="BX25275" s="55"/>
      <c r="BY25275" s="55"/>
      <c r="BZ25275" s="55"/>
    </row>
    <row r="25276" spans="2:78">
      <c r="B25276" s="55"/>
      <c r="C25276" s="55"/>
      <c r="BM25276" s="55"/>
      <c r="BN25276" s="55"/>
      <c r="BO25276" s="55"/>
      <c r="BP25276" s="55"/>
      <c r="BQ25276" s="55"/>
      <c r="BR25276" s="55"/>
      <c r="BS25276" s="55"/>
      <c r="BT25276" s="55"/>
      <c r="BU25276" s="55"/>
      <c r="BV25276" s="55"/>
      <c r="BW25276" s="55"/>
      <c r="BX25276" s="55"/>
      <c r="BY25276" s="55"/>
      <c r="BZ25276" s="55"/>
    </row>
    <row r="25277" spans="2:78">
      <c r="B25277" s="55"/>
      <c r="C25277" s="55"/>
      <c r="BM25277" s="55"/>
      <c r="BN25277" s="55"/>
      <c r="BO25277" s="55"/>
      <c r="BP25277" s="55"/>
      <c r="BQ25277" s="55"/>
      <c r="BR25277" s="55"/>
      <c r="BS25277" s="55"/>
      <c r="BT25277" s="55"/>
      <c r="BU25277" s="55"/>
      <c r="BV25277" s="55"/>
      <c r="BW25277" s="55"/>
      <c r="BX25277" s="55"/>
      <c r="BY25277" s="55"/>
      <c r="BZ25277" s="55"/>
    </row>
    <row r="25278" spans="2:78">
      <c r="B25278" s="55"/>
      <c r="C25278" s="55"/>
      <c r="BM25278" s="55"/>
      <c r="BN25278" s="55"/>
      <c r="BO25278" s="55"/>
      <c r="BP25278" s="55"/>
      <c r="BQ25278" s="55"/>
      <c r="BR25278" s="55"/>
      <c r="BS25278" s="55"/>
      <c r="BT25278" s="55"/>
      <c r="BU25278" s="55"/>
      <c r="BV25278" s="55"/>
      <c r="BW25278" s="55"/>
      <c r="BX25278" s="55"/>
      <c r="BY25278" s="55"/>
      <c r="BZ25278" s="55"/>
    </row>
    <row r="25279" spans="2:78">
      <c r="B25279" s="55"/>
      <c r="C25279" s="55"/>
      <c r="BM25279" s="55"/>
      <c r="BN25279" s="55"/>
      <c r="BO25279" s="55"/>
      <c r="BP25279" s="55"/>
      <c r="BQ25279" s="55"/>
      <c r="BR25279" s="55"/>
      <c r="BS25279" s="55"/>
      <c r="BT25279" s="55"/>
      <c r="BU25279" s="55"/>
      <c r="BV25279" s="55"/>
      <c r="BW25279" s="55"/>
      <c r="BX25279" s="55"/>
      <c r="BY25279" s="55"/>
      <c r="BZ25279" s="55"/>
    </row>
    <row r="25280" spans="2:78">
      <c r="B25280" s="55"/>
      <c r="C25280" s="55"/>
      <c r="BM25280" s="55"/>
      <c r="BN25280" s="55"/>
      <c r="BO25280" s="55"/>
      <c r="BP25280" s="55"/>
      <c r="BQ25280" s="55"/>
      <c r="BR25280" s="55"/>
      <c r="BS25280" s="55"/>
      <c r="BT25280" s="55"/>
      <c r="BU25280" s="55"/>
      <c r="BV25280" s="55"/>
      <c r="BW25280" s="55"/>
      <c r="BX25280" s="55"/>
      <c r="BY25280" s="55"/>
      <c r="BZ25280" s="55"/>
    </row>
    <row r="25281" spans="2:78">
      <c r="B25281" s="55"/>
      <c r="C25281" s="55"/>
      <c r="BM25281" s="55"/>
      <c r="BN25281" s="55"/>
      <c r="BO25281" s="55"/>
      <c r="BP25281" s="55"/>
      <c r="BQ25281" s="55"/>
      <c r="BR25281" s="55"/>
      <c r="BS25281" s="55"/>
      <c r="BT25281" s="55"/>
      <c r="BU25281" s="55"/>
      <c r="BV25281" s="55"/>
      <c r="BW25281" s="55"/>
      <c r="BX25281" s="55"/>
      <c r="BY25281" s="55"/>
      <c r="BZ25281" s="55"/>
    </row>
    <row r="25282" spans="2:78">
      <c r="B25282" s="55"/>
      <c r="C25282" s="55"/>
      <c r="BM25282" s="55"/>
      <c r="BN25282" s="55"/>
      <c r="BO25282" s="55"/>
      <c r="BP25282" s="55"/>
      <c r="BQ25282" s="55"/>
      <c r="BR25282" s="55"/>
      <c r="BS25282" s="55"/>
      <c r="BT25282" s="55"/>
      <c r="BU25282" s="55"/>
      <c r="BV25282" s="55"/>
      <c r="BW25282" s="55"/>
      <c r="BX25282" s="55"/>
      <c r="BY25282" s="55"/>
      <c r="BZ25282" s="55"/>
    </row>
    <row r="25283" spans="2:78">
      <c r="B25283" s="55"/>
      <c r="C25283" s="55"/>
      <c r="BM25283" s="55"/>
      <c r="BN25283" s="55"/>
      <c r="BO25283" s="55"/>
      <c r="BP25283" s="55"/>
      <c r="BQ25283" s="55"/>
      <c r="BR25283" s="55"/>
      <c r="BS25283" s="55"/>
      <c r="BT25283" s="55"/>
      <c r="BU25283" s="55"/>
      <c r="BV25283" s="55"/>
      <c r="BW25283" s="55"/>
      <c r="BX25283" s="55"/>
      <c r="BY25283" s="55"/>
      <c r="BZ25283" s="55"/>
    </row>
    <row r="25284" spans="2:78">
      <c r="B25284" s="55"/>
      <c r="C25284" s="55"/>
      <c r="BM25284" s="55"/>
      <c r="BN25284" s="55"/>
      <c r="BO25284" s="55"/>
      <c r="BP25284" s="55"/>
      <c r="BQ25284" s="55"/>
      <c r="BR25284" s="55"/>
      <c r="BS25284" s="55"/>
      <c r="BT25284" s="55"/>
      <c r="BU25284" s="55"/>
      <c r="BV25284" s="55"/>
      <c r="BW25284" s="55"/>
      <c r="BX25284" s="55"/>
      <c r="BY25284" s="55"/>
      <c r="BZ25284" s="55"/>
    </row>
    <row r="25285" spans="2:78">
      <c r="B25285" s="55"/>
      <c r="C25285" s="55"/>
      <c r="BM25285" s="55"/>
      <c r="BN25285" s="55"/>
      <c r="BO25285" s="55"/>
      <c r="BP25285" s="55"/>
      <c r="BQ25285" s="55"/>
      <c r="BR25285" s="55"/>
      <c r="BS25285" s="55"/>
      <c r="BT25285" s="55"/>
      <c r="BU25285" s="55"/>
      <c r="BV25285" s="55"/>
      <c r="BW25285" s="55"/>
      <c r="BX25285" s="55"/>
      <c r="BY25285" s="55"/>
      <c r="BZ25285" s="55"/>
    </row>
    <row r="25286" spans="2:78">
      <c r="B25286" s="55"/>
      <c r="C25286" s="55"/>
      <c r="BM25286" s="55"/>
      <c r="BN25286" s="55"/>
      <c r="BO25286" s="55"/>
      <c r="BP25286" s="55"/>
      <c r="BQ25286" s="55"/>
      <c r="BR25286" s="55"/>
      <c r="BS25286" s="55"/>
      <c r="BT25286" s="55"/>
      <c r="BU25286" s="55"/>
      <c r="BV25286" s="55"/>
      <c r="BW25286" s="55"/>
      <c r="BX25286" s="55"/>
      <c r="BY25286" s="55"/>
      <c r="BZ25286" s="55"/>
    </row>
    <row r="25287" spans="2:78">
      <c r="B25287" s="55"/>
      <c r="C25287" s="55"/>
      <c r="BM25287" s="55"/>
      <c r="BN25287" s="55"/>
      <c r="BO25287" s="55"/>
      <c r="BP25287" s="55"/>
      <c r="BQ25287" s="55"/>
      <c r="BR25287" s="55"/>
      <c r="BS25287" s="55"/>
      <c r="BT25287" s="55"/>
      <c r="BU25287" s="55"/>
      <c r="BV25287" s="55"/>
      <c r="BW25287" s="55"/>
      <c r="BX25287" s="55"/>
      <c r="BY25287" s="55"/>
      <c r="BZ25287" s="55"/>
    </row>
    <row r="25288" spans="2:78">
      <c r="B25288" s="55"/>
      <c r="C25288" s="55"/>
      <c r="BM25288" s="55"/>
      <c r="BN25288" s="55"/>
      <c r="BO25288" s="55"/>
      <c r="BP25288" s="55"/>
      <c r="BQ25288" s="55"/>
      <c r="BR25288" s="55"/>
      <c r="BS25288" s="55"/>
      <c r="BT25288" s="55"/>
      <c r="BU25288" s="55"/>
      <c r="BV25288" s="55"/>
      <c r="BW25288" s="55"/>
      <c r="BX25288" s="55"/>
      <c r="BY25288" s="55"/>
      <c r="BZ25288" s="55"/>
    </row>
    <row r="25289" spans="2:78">
      <c r="B25289" s="55"/>
      <c r="C25289" s="55"/>
      <c r="BM25289" s="55"/>
      <c r="BN25289" s="55"/>
      <c r="BO25289" s="55"/>
      <c r="BP25289" s="55"/>
      <c r="BQ25289" s="55"/>
      <c r="BR25289" s="55"/>
      <c r="BS25289" s="55"/>
      <c r="BT25289" s="55"/>
      <c r="BU25289" s="55"/>
      <c r="BV25289" s="55"/>
      <c r="BW25289" s="55"/>
      <c r="BX25289" s="55"/>
      <c r="BY25289" s="55"/>
      <c r="BZ25289" s="55"/>
    </row>
    <row r="25290" spans="2:78">
      <c r="B25290" s="55"/>
      <c r="C25290" s="55"/>
      <c r="BM25290" s="55"/>
      <c r="BN25290" s="55"/>
      <c r="BO25290" s="55"/>
      <c r="BP25290" s="55"/>
      <c r="BQ25290" s="55"/>
      <c r="BR25290" s="55"/>
      <c r="BS25290" s="55"/>
      <c r="BT25290" s="55"/>
      <c r="BU25290" s="55"/>
      <c r="BV25290" s="55"/>
      <c r="BW25290" s="55"/>
      <c r="BX25290" s="55"/>
      <c r="BY25290" s="55"/>
      <c r="BZ25290" s="55"/>
    </row>
    <row r="25291" spans="2:78">
      <c r="B25291" s="55"/>
      <c r="C25291" s="55"/>
      <c r="BM25291" s="55"/>
      <c r="BN25291" s="55"/>
      <c r="BO25291" s="55"/>
      <c r="BP25291" s="55"/>
      <c r="BQ25291" s="55"/>
      <c r="BR25291" s="55"/>
      <c r="BS25291" s="55"/>
      <c r="BT25291" s="55"/>
      <c r="BU25291" s="55"/>
      <c r="BV25291" s="55"/>
      <c r="BW25291" s="55"/>
      <c r="BX25291" s="55"/>
      <c r="BY25291" s="55"/>
      <c r="BZ25291" s="55"/>
    </row>
    <row r="25292" spans="2:78">
      <c r="B25292" s="55"/>
      <c r="C25292" s="55"/>
      <c r="BM25292" s="55"/>
      <c r="BN25292" s="55"/>
      <c r="BO25292" s="55"/>
      <c r="BP25292" s="55"/>
      <c r="BQ25292" s="55"/>
      <c r="BR25292" s="55"/>
      <c r="BS25292" s="55"/>
      <c r="BT25292" s="55"/>
      <c r="BU25292" s="55"/>
      <c r="BV25292" s="55"/>
      <c r="BW25292" s="55"/>
      <c r="BX25292" s="55"/>
      <c r="BY25292" s="55"/>
      <c r="BZ25292" s="55"/>
    </row>
    <row r="25293" spans="2:78">
      <c r="B25293" s="55"/>
      <c r="C25293" s="55"/>
      <c r="BM25293" s="55"/>
      <c r="BN25293" s="55"/>
      <c r="BO25293" s="55"/>
      <c r="BP25293" s="55"/>
      <c r="BQ25293" s="55"/>
      <c r="BR25293" s="55"/>
      <c r="BS25293" s="55"/>
      <c r="BT25293" s="55"/>
      <c r="BU25293" s="55"/>
      <c r="BV25293" s="55"/>
      <c r="BW25293" s="55"/>
      <c r="BX25293" s="55"/>
      <c r="BY25293" s="55"/>
      <c r="BZ25293" s="55"/>
    </row>
    <row r="25294" spans="2:78">
      <c r="B25294" s="55"/>
      <c r="C25294" s="55"/>
      <c r="BM25294" s="55"/>
      <c r="BN25294" s="55"/>
      <c r="BO25294" s="55"/>
      <c r="BP25294" s="55"/>
      <c r="BQ25294" s="55"/>
      <c r="BR25294" s="55"/>
      <c r="BS25294" s="55"/>
      <c r="BT25294" s="55"/>
      <c r="BU25294" s="55"/>
      <c r="BV25294" s="55"/>
      <c r="BW25294" s="55"/>
      <c r="BX25294" s="55"/>
      <c r="BY25294" s="55"/>
      <c r="BZ25294" s="55"/>
    </row>
    <row r="25295" spans="2:78">
      <c r="B25295" s="55"/>
      <c r="C25295" s="55"/>
      <c r="BM25295" s="55"/>
      <c r="BN25295" s="55"/>
      <c r="BO25295" s="55"/>
      <c r="BP25295" s="55"/>
      <c r="BQ25295" s="55"/>
      <c r="BR25295" s="55"/>
      <c r="BS25295" s="55"/>
      <c r="BT25295" s="55"/>
      <c r="BU25295" s="55"/>
      <c r="BV25295" s="55"/>
      <c r="BW25295" s="55"/>
      <c r="BX25295" s="55"/>
      <c r="BY25295" s="55"/>
      <c r="BZ25295" s="55"/>
    </row>
    <row r="25296" spans="2:78">
      <c r="B25296" s="55"/>
      <c r="C25296" s="55"/>
      <c r="BM25296" s="55"/>
      <c r="BN25296" s="55"/>
      <c r="BO25296" s="55"/>
      <c r="BP25296" s="55"/>
      <c r="BQ25296" s="55"/>
      <c r="BR25296" s="55"/>
      <c r="BS25296" s="55"/>
      <c r="BT25296" s="55"/>
      <c r="BU25296" s="55"/>
      <c r="BV25296" s="55"/>
      <c r="BW25296" s="55"/>
      <c r="BX25296" s="55"/>
      <c r="BY25296" s="55"/>
      <c r="BZ25296" s="55"/>
    </row>
    <row r="25297" spans="2:78">
      <c r="B25297" s="55"/>
      <c r="C25297" s="55"/>
      <c r="BM25297" s="55"/>
      <c r="BN25297" s="55"/>
      <c r="BO25297" s="55"/>
      <c r="BP25297" s="55"/>
      <c r="BQ25297" s="55"/>
      <c r="BR25297" s="55"/>
      <c r="BS25297" s="55"/>
      <c r="BT25297" s="55"/>
      <c r="BU25297" s="55"/>
      <c r="BV25297" s="55"/>
      <c r="BW25297" s="55"/>
      <c r="BX25297" s="55"/>
      <c r="BY25297" s="55"/>
      <c r="BZ25297" s="55"/>
    </row>
    <row r="25298" spans="2:78">
      <c r="B25298" s="55"/>
      <c r="C25298" s="55"/>
      <c r="BM25298" s="55"/>
      <c r="BN25298" s="55"/>
      <c r="BO25298" s="55"/>
      <c r="BP25298" s="55"/>
      <c r="BQ25298" s="55"/>
      <c r="BR25298" s="55"/>
      <c r="BS25298" s="55"/>
      <c r="BT25298" s="55"/>
      <c r="BU25298" s="55"/>
      <c r="BV25298" s="55"/>
      <c r="BW25298" s="55"/>
      <c r="BX25298" s="55"/>
      <c r="BY25298" s="55"/>
      <c r="BZ25298" s="55"/>
    </row>
    <row r="25299" spans="2:78">
      <c r="B25299" s="55"/>
      <c r="C25299" s="55"/>
      <c r="BM25299" s="55"/>
      <c r="BN25299" s="55"/>
      <c r="BO25299" s="55"/>
      <c r="BP25299" s="55"/>
      <c r="BQ25299" s="55"/>
      <c r="BR25299" s="55"/>
      <c r="BS25299" s="55"/>
      <c r="BT25299" s="55"/>
      <c r="BU25299" s="55"/>
      <c r="BV25299" s="55"/>
      <c r="BW25299" s="55"/>
      <c r="BX25299" s="55"/>
      <c r="BY25299" s="55"/>
      <c r="BZ25299" s="55"/>
    </row>
    <row r="25300" spans="2:78">
      <c r="B25300" s="55"/>
      <c r="C25300" s="55"/>
      <c r="BM25300" s="55"/>
      <c r="BN25300" s="55"/>
      <c r="BO25300" s="55"/>
      <c r="BP25300" s="55"/>
      <c r="BQ25300" s="55"/>
      <c r="BR25300" s="55"/>
      <c r="BS25300" s="55"/>
      <c r="BT25300" s="55"/>
      <c r="BU25300" s="55"/>
      <c r="BV25300" s="55"/>
      <c r="BW25300" s="55"/>
      <c r="BX25300" s="55"/>
      <c r="BY25300" s="55"/>
      <c r="BZ25300" s="55"/>
    </row>
    <row r="25301" spans="2:78">
      <c r="B25301" s="55"/>
      <c r="C25301" s="55"/>
      <c r="BM25301" s="55"/>
      <c r="BN25301" s="55"/>
      <c r="BO25301" s="55"/>
      <c r="BP25301" s="55"/>
      <c r="BQ25301" s="55"/>
      <c r="BR25301" s="55"/>
      <c r="BS25301" s="55"/>
      <c r="BT25301" s="55"/>
      <c r="BU25301" s="55"/>
      <c r="BV25301" s="55"/>
      <c r="BW25301" s="55"/>
      <c r="BX25301" s="55"/>
      <c r="BY25301" s="55"/>
      <c r="BZ25301" s="55"/>
    </row>
    <row r="25302" spans="2:78">
      <c r="B25302" s="55"/>
      <c r="C25302" s="55"/>
      <c r="BM25302" s="55"/>
      <c r="BN25302" s="55"/>
      <c r="BO25302" s="55"/>
      <c r="BP25302" s="55"/>
      <c r="BQ25302" s="55"/>
      <c r="BR25302" s="55"/>
      <c r="BS25302" s="55"/>
      <c r="BT25302" s="55"/>
      <c r="BU25302" s="55"/>
      <c r="BV25302" s="55"/>
      <c r="BW25302" s="55"/>
      <c r="BX25302" s="55"/>
      <c r="BY25302" s="55"/>
      <c r="BZ25302" s="55"/>
    </row>
    <row r="25303" spans="2:78">
      <c r="B25303" s="55"/>
      <c r="C25303" s="55"/>
      <c r="BM25303" s="55"/>
      <c r="BN25303" s="55"/>
      <c r="BO25303" s="55"/>
      <c r="BP25303" s="55"/>
      <c r="BQ25303" s="55"/>
      <c r="BR25303" s="55"/>
      <c r="BS25303" s="55"/>
      <c r="BT25303" s="55"/>
      <c r="BU25303" s="55"/>
      <c r="BV25303" s="55"/>
      <c r="BW25303" s="55"/>
      <c r="BX25303" s="55"/>
      <c r="BY25303" s="55"/>
      <c r="BZ25303" s="55"/>
    </row>
    <row r="25304" spans="2:78">
      <c r="B25304" s="55"/>
      <c r="C25304" s="55"/>
      <c r="BM25304" s="55"/>
      <c r="BN25304" s="55"/>
      <c r="BO25304" s="55"/>
      <c r="BP25304" s="55"/>
      <c r="BQ25304" s="55"/>
      <c r="BR25304" s="55"/>
      <c r="BS25304" s="55"/>
      <c r="BT25304" s="55"/>
      <c r="BU25304" s="55"/>
      <c r="BV25304" s="55"/>
      <c r="BW25304" s="55"/>
      <c r="BX25304" s="55"/>
      <c r="BY25304" s="55"/>
      <c r="BZ25304" s="55"/>
    </row>
    <row r="25305" spans="2:78">
      <c r="B25305" s="55"/>
      <c r="C25305" s="55"/>
      <c r="BM25305" s="55"/>
      <c r="BN25305" s="55"/>
      <c r="BO25305" s="55"/>
      <c r="BP25305" s="55"/>
      <c r="BQ25305" s="55"/>
      <c r="BR25305" s="55"/>
      <c r="BS25305" s="55"/>
      <c r="BT25305" s="55"/>
      <c r="BU25305" s="55"/>
      <c r="BV25305" s="55"/>
      <c r="BW25305" s="55"/>
      <c r="BX25305" s="55"/>
      <c r="BY25305" s="55"/>
      <c r="BZ25305" s="55"/>
    </row>
    <row r="25306" spans="2:78">
      <c r="B25306" s="55"/>
      <c r="C25306" s="55"/>
      <c r="BM25306" s="55"/>
      <c r="BN25306" s="55"/>
      <c r="BO25306" s="55"/>
      <c r="BP25306" s="55"/>
      <c r="BQ25306" s="55"/>
      <c r="BR25306" s="55"/>
      <c r="BS25306" s="55"/>
      <c r="BT25306" s="55"/>
      <c r="BU25306" s="55"/>
      <c r="BV25306" s="55"/>
      <c r="BW25306" s="55"/>
      <c r="BX25306" s="55"/>
      <c r="BY25306" s="55"/>
      <c r="BZ25306" s="55"/>
    </row>
    <row r="25307" spans="2:78">
      <c r="B25307" s="55"/>
      <c r="C25307" s="55"/>
      <c r="BM25307" s="55"/>
      <c r="BN25307" s="55"/>
      <c r="BO25307" s="55"/>
      <c r="BP25307" s="55"/>
      <c r="BQ25307" s="55"/>
      <c r="BR25307" s="55"/>
      <c r="BS25307" s="55"/>
      <c r="BT25307" s="55"/>
      <c r="BU25307" s="55"/>
      <c r="BV25307" s="55"/>
      <c r="BW25307" s="55"/>
      <c r="BX25307" s="55"/>
      <c r="BY25307" s="55"/>
      <c r="BZ25307" s="55"/>
    </row>
    <row r="25308" spans="2:78">
      <c r="B25308" s="55"/>
      <c r="C25308" s="55"/>
      <c r="BM25308" s="55"/>
      <c r="BN25308" s="55"/>
      <c r="BO25308" s="55"/>
      <c r="BP25308" s="55"/>
      <c r="BQ25308" s="55"/>
      <c r="BR25308" s="55"/>
      <c r="BS25308" s="55"/>
      <c r="BT25308" s="55"/>
      <c r="BU25308" s="55"/>
      <c r="BV25308" s="55"/>
      <c r="BW25308" s="55"/>
      <c r="BX25308" s="55"/>
      <c r="BY25308" s="55"/>
      <c r="BZ25308" s="55"/>
    </row>
    <row r="25309" spans="2:78">
      <c r="B25309" s="55"/>
      <c r="C25309" s="55"/>
      <c r="BM25309" s="55"/>
      <c r="BN25309" s="55"/>
      <c r="BO25309" s="55"/>
      <c r="BP25309" s="55"/>
      <c r="BQ25309" s="55"/>
      <c r="BR25309" s="55"/>
      <c r="BS25309" s="55"/>
      <c r="BT25309" s="55"/>
      <c r="BU25309" s="55"/>
      <c r="BV25309" s="55"/>
      <c r="BW25309" s="55"/>
      <c r="BX25309" s="55"/>
      <c r="BY25309" s="55"/>
      <c r="BZ25309" s="55"/>
    </row>
    <row r="25310" spans="2:78">
      <c r="B25310" s="55"/>
      <c r="C25310" s="55"/>
      <c r="BM25310" s="55"/>
      <c r="BN25310" s="55"/>
      <c r="BO25310" s="55"/>
      <c r="BP25310" s="55"/>
      <c r="BQ25310" s="55"/>
      <c r="BR25310" s="55"/>
      <c r="BS25310" s="55"/>
      <c r="BT25310" s="55"/>
      <c r="BU25310" s="55"/>
      <c r="BV25310" s="55"/>
      <c r="BW25310" s="55"/>
      <c r="BX25310" s="55"/>
      <c r="BY25310" s="55"/>
      <c r="BZ25310" s="55"/>
    </row>
    <row r="25311" spans="2:78">
      <c r="B25311" s="55"/>
      <c r="C25311" s="55"/>
      <c r="BM25311" s="55"/>
      <c r="BN25311" s="55"/>
      <c r="BO25311" s="55"/>
      <c r="BP25311" s="55"/>
      <c r="BQ25311" s="55"/>
      <c r="BR25311" s="55"/>
      <c r="BS25311" s="55"/>
      <c r="BT25311" s="55"/>
      <c r="BU25311" s="55"/>
      <c r="BV25311" s="55"/>
      <c r="BW25311" s="55"/>
      <c r="BX25311" s="55"/>
      <c r="BY25311" s="55"/>
      <c r="BZ25311" s="55"/>
    </row>
    <row r="25312" spans="2:78">
      <c r="B25312" s="55"/>
      <c r="C25312" s="55"/>
      <c r="BM25312" s="55"/>
      <c r="BN25312" s="55"/>
      <c r="BO25312" s="55"/>
      <c r="BP25312" s="55"/>
      <c r="BQ25312" s="55"/>
      <c r="BR25312" s="55"/>
      <c r="BS25312" s="55"/>
      <c r="BT25312" s="55"/>
      <c r="BU25312" s="55"/>
      <c r="BV25312" s="55"/>
      <c r="BW25312" s="55"/>
      <c r="BX25312" s="55"/>
      <c r="BY25312" s="55"/>
      <c r="BZ25312" s="55"/>
    </row>
    <row r="25313" spans="2:78">
      <c r="B25313" s="55"/>
      <c r="C25313" s="55"/>
      <c r="BM25313" s="55"/>
      <c r="BN25313" s="55"/>
      <c r="BO25313" s="55"/>
      <c r="BP25313" s="55"/>
      <c r="BQ25313" s="55"/>
      <c r="BR25313" s="55"/>
      <c r="BS25313" s="55"/>
      <c r="BT25313" s="55"/>
      <c r="BU25313" s="55"/>
      <c r="BV25313" s="55"/>
      <c r="BW25313" s="55"/>
      <c r="BX25313" s="55"/>
      <c r="BY25313" s="55"/>
      <c r="BZ25313" s="55"/>
    </row>
    <row r="25314" spans="2:78">
      <c r="B25314" s="55"/>
      <c r="C25314" s="55"/>
      <c r="BM25314" s="55"/>
      <c r="BN25314" s="55"/>
      <c r="BO25314" s="55"/>
      <c r="BP25314" s="55"/>
      <c r="BQ25314" s="55"/>
      <c r="BR25314" s="55"/>
      <c r="BS25314" s="55"/>
      <c r="BT25314" s="55"/>
      <c r="BU25314" s="55"/>
      <c r="BV25314" s="55"/>
      <c r="BW25314" s="55"/>
      <c r="BX25314" s="55"/>
      <c r="BY25314" s="55"/>
      <c r="BZ25314" s="55"/>
    </row>
    <row r="25315" spans="2:78">
      <c r="B25315" s="55"/>
      <c r="C25315" s="55"/>
      <c r="BM25315" s="55"/>
      <c r="BN25315" s="55"/>
      <c r="BO25315" s="55"/>
      <c r="BP25315" s="55"/>
      <c r="BQ25315" s="55"/>
      <c r="BR25315" s="55"/>
      <c r="BS25315" s="55"/>
      <c r="BT25315" s="55"/>
      <c r="BU25315" s="55"/>
      <c r="BV25315" s="55"/>
      <c r="BW25315" s="55"/>
      <c r="BX25315" s="55"/>
      <c r="BY25315" s="55"/>
      <c r="BZ25315" s="55"/>
    </row>
    <row r="25316" spans="2:78">
      <c r="B25316" s="55"/>
      <c r="C25316" s="55"/>
      <c r="BM25316" s="55"/>
      <c r="BN25316" s="55"/>
      <c r="BO25316" s="55"/>
      <c r="BP25316" s="55"/>
      <c r="BQ25316" s="55"/>
      <c r="BR25316" s="55"/>
      <c r="BS25316" s="55"/>
      <c r="BT25316" s="55"/>
      <c r="BU25316" s="55"/>
      <c r="BV25316" s="55"/>
      <c r="BW25316" s="55"/>
      <c r="BX25316" s="55"/>
      <c r="BY25316" s="55"/>
      <c r="BZ25316" s="55"/>
    </row>
    <row r="25317" spans="2:78">
      <c r="B25317" s="55"/>
      <c r="C25317" s="55"/>
      <c r="BM25317" s="55"/>
      <c r="BN25317" s="55"/>
      <c r="BO25317" s="55"/>
      <c r="BP25317" s="55"/>
      <c r="BQ25317" s="55"/>
      <c r="BR25317" s="55"/>
      <c r="BS25317" s="55"/>
      <c r="BT25317" s="55"/>
      <c r="BU25317" s="55"/>
      <c r="BV25317" s="55"/>
      <c r="BW25317" s="55"/>
      <c r="BX25317" s="55"/>
      <c r="BY25317" s="55"/>
      <c r="BZ25317" s="55"/>
    </row>
    <row r="25318" spans="2:78">
      <c r="B25318" s="55"/>
      <c r="C25318" s="55"/>
      <c r="BM25318" s="55"/>
      <c r="BN25318" s="55"/>
      <c r="BO25318" s="55"/>
      <c r="BP25318" s="55"/>
      <c r="BQ25318" s="55"/>
      <c r="BR25318" s="55"/>
      <c r="BS25318" s="55"/>
      <c r="BT25318" s="55"/>
      <c r="BU25318" s="55"/>
      <c r="BV25318" s="55"/>
      <c r="BW25318" s="55"/>
      <c r="BX25318" s="55"/>
      <c r="BY25318" s="55"/>
      <c r="BZ25318" s="55"/>
    </row>
    <row r="25319" spans="2:78">
      <c r="B25319" s="55"/>
      <c r="C25319" s="55"/>
      <c r="BM25319" s="55"/>
      <c r="BN25319" s="55"/>
      <c r="BO25319" s="55"/>
      <c r="BP25319" s="55"/>
      <c r="BQ25319" s="55"/>
      <c r="BR25319" s="55"/>
      <c r="BS25319" s="55"/>
      <c r="BT25319" s="55"/>
      <c r="BU25319" s="55"/>
      <c r="BV25319" s="55"/>
      <c r="BW25319" s="55"/>
      <c r="BX25319" s="55"/>
      <c r="BY25319" s="55"/>
      <c r="BZ25319" s="55"/>
    </row>
    <row r="25320" spans="2:78">
      <c r="B25320" s="55"/>
      <c r="C25320" s="55"/>
      <c r="BM25320" s="55"/>
      <c r="BN25320" s="55"/>
      <c r="BO25320" s="55"/>
      <c r="BP25320" s="55"/>
      <c r="BQ25320" s="55"/>
      <c r="BR25320" s="55"/>
      <c r="BS25320" s="55"/>
      <c r="BT25320" s="55"/>
      <c r="BU25320" s="55"/>
      <c r="BV25320" s="55"/>
      <c r="BW25320" s="55"/>
      <c r="BX25320" s="55"/>
      <c r="BY25320" s="55"/>
      <c r="BZ25320" s="55"/>
    </row>
    <row r="25321" spans="2:78">
      <c r="B25321" s="55"/>
      <c r="C25321" s="55"/>
      <c r="BM25321" s="55"/>
      <c r="BN25321" s="55"/>
      <c r="BO25321" s="55"/>
      <c r="BP25321" s="55"/>
      <c r="BQ25321" s="55"/>
      <c r="BR25321" s="55"/>
      <c r="BS25321" s="55"/>
      <c r="BT25321" s="55"/>
      <c r="BU25321" s="55"/>
      <c r="BV25321" s="55"/>
      <c r="BW25321" s="55"/>
      <c r="BX25321" s="55"/>
      <c r="BY25321" s="55"/>
      <c r="BZ25321" s="55"/>
    </row>
    <row r="25322" spans="2:78">
      <c r="B25322" s="55"/>
      <c r="C25322" s="55"/>
      <c r="BM25322" s="55"/>
      <c r="BN25322" s="55"/>
      <c r="BO25322" s="55"/>
      <c r="BP25322" s="55"/>
      <c r="BQ25322" s="55"/>
      <c r="BR25322" s="55"/>
      <c r="BS25322" s="55"/>
      <c r="BT25322" s="55"/>
      <c r="BU25322" s="55"/>
      <c r="BV25322" s="55"/>
      <c r="BW25322" s="55"/>
      <c r="BX25322" s="55"/>
      <c r="BY25322" s="55"/>
      <c r="BZ25322" s="55"/>
    </row>
    <row r="25323" spans="2:78">
      <c r="B25323" s="55"/>
      <c r="C25323" s="55"/>
      <c r="BM25323" s="55"/>
      <c r="BN25323" s="55"/>
      <c r="BO25323" s="55"/>
      <c r="BP25323" s="55"/>
      <c r="BQ25323" s="55"/>
      <c r="BR25323" s="55"/>
      <c r="BS25323" s="55"/>
      <c r="BT25323" s="55"/>
      <c r="BU25323" s="55"/>
      <c r="BV25323" s="55"/>
      <c r="BW25323" s="55"/>
      <c r="BX25323" s="55"/>
      <c r="BY25323" s="55"/>
      <c r="BZ25323" s="55"/>
    </row>
    <row r="25324" spans="2:78">
      <c r="B25324" s="55"/>
      <c r="C25324" s="55"/>
      <c r="BM25324" s="55"/>
      <c r="BN25324" s="55"/>
      <c r="BO25324" s="55"/>
      <c r="BP25324" s="55"/>
      <c r="BQ25324" s="55"/>
      <c r="BR25324" s="55"/>
      <c r="BS25324" s="55"/>
      <c r="BT25324" s="55"/>
      <c r="BU25324" s="55"/>
      <c r="BV25324" s="55"/>
      <c r="BW25324" s="55"/>
      <c r="BX25324" s="55"/>
      <c r="BY25324" s="55"/>
      <c r="BZ25324" s="55"/>
    </row>
    <row r="25325" spans="2:78">
      <c r="B25325" s="55"/>
      <c r="C25325" s="55"/>
      <c r="BM25325" s="55"/>
      <c r="BN25325" s="55"/>
      <c r="BO25325" s="55"/>
      <c r="BP25325" s="55"/>
      <c r="BQ25325" s="55"/>
      <c r="BR25325" s="55"/>
      <c r="BS25325" s="55"/>
      <c r="BT25325" s="55"/>
      <c r="BU25325" s="55"/>
      <c r="BV25325" s="55"/>
      <c r="BW25325" s="55"/>
      <c r="BX25325" s="55"/>
      <c r="BY25325" s="55"/>
      <c r="BZ25325" s="55"/>
    </row>
    <row r="25326" spans="2:78">
      <c r="B25326" s="55"/>
      <c r="C25326" s="55"/>
      <c r="BM25326" s="55"/>
      <c r="BN25326" s="55"/>
      <c r="BO25326" s="55"/>
      <c r="BP25326" s="55"/>
      <c r="BQ25326" s="55"/>
      <c r="BR25326" s="55"/>
      <c r="BS25326" s="55"/>
      <c r="BT25326" s="55"/>
      <c r="BU25326" s="55"/>
      <c r="BV25326" s="55"/>
      <c r="BW25326" s="55"/>
      <c r="BX25326" s="55"/>
      <c r="BY25326" s="55"/>
      <c r="BZ25326" s="55"/>
    </row>
    <row r="25327" spans="2:78">
      <c r="B25327" s="55"/>
      <c r="C25327" s="55"/>
      <c r="BM25327" s="55"/>
      <c r="BN25327" s="55"/>
      <c r="BO25327" s="55"/>
      <c r="BP25327" s="55"/>
      <c r="BQ25327" s="55"/>
      <c r="BR25327" s="55"/>
      <c r="BS25327" s="55"/>
      <c r="BT25327" s="55"/>
      <c r="BU25327" s="55"/>
      <c r="BV25327" s="55"/>
      <c r="BW25327" s="55"/>
      <c r="BX25327" s="55"/>
      <c r="BY25327" s="55"/>
      <c r="BZ25327" s="55"/>
    </row>
    <row r="25328" spans="2:78">
      <c r="B25328" s="55"/>
      <c r="C25328" s="55"/>
      <c r="BM25328" s="55"/>
      <c r="BN25328" s="55"/>
      <c r="BO25328" s="55"/>
      <c r="BP25328" s="55"/>
      <c r="BQ25328" s="55"/>
      <c r="BR25328" s="55"/>
      <c r="BS25328" s="55"/>
      <c r="BT25328" s="55"/>
      <c r="BU25328" s="55"/>
      <c r="BV25328" s="55"/>
      <c r="BW25328" s="55"/>
      <c r="BX25328" s="55"/>
      <c r="BY25328" s="55"/>
      <c r="BZ25328" s="55"/>
    </row>
    <row r="25329" spans="2:78">
      <c r="B25329" s="55"/>
      <c r="C25329" s="55"/>
      <c r="BM25329" s="55"/>
      <c r="BN25329" s="55"/>
      <c r="BO25329" s="55"/>
      <c r="BP25329" s="55"/>
      <c r="BQ25329" s="55"/>
      <c r="BR25329" s="55"/>
      <c r="BS25329" s="55"/>
      <c r="BT25329" s="55"/>
      <c r="BU25329" s="55"/>
      <c r="BV25329" s="55"/>
      <c r="BW25329" s="55"/>
      <c r="BX25329" s="55"/>
      <c r="BY25329" s="55"/>
      <c r="BZ25329" s="55"/>
    </row>
    <row r="25330" spans="2:78">
      <c r="B25330" s="55"/>
      <c r="C25330" s="55"/>
      <c r="BM25330" s="55"/>
      <c r="BN25330" s="55"/>
      <c r="BO25330" s="55"/>
      <c r="BP25330" s="55"/>
      <c r="BQ25330" s="55"/>
      <c r="BR25330" s="55"/>
      <c r="BS25330" s="55"/>
      <c r="BT25330" s="55"/>
      <c r="BU25330" s="55"/>
      <c r="BV25330" s="55"/>
      <c r="BW25330" s="55"/>
      <c r="BX25330" s="55"/>
      <c r="BY25330" s="55"/>
      <c r="BZ25330" s="55"/>
    </row>
    <row r="25331" spans="2:78">
      <c r="B25331" s="55"/>
      <c r="C25331" s="55"/>
      <c r="BM25331" s="55"/>
      <c r="BN25331" s="55"/>
      <c r="BO25331" s="55"/>
      <c r="BP25331" s="55"/>
      <c r="BQ25331" s="55"/>
      <c r="BR25331" s="55"/>
      <c r="BS25331" s="55"/>
      <c r="BT25331" s="55"/>
      <c r="BU25331" s="55"/>
      <c r="BV25331" s="55"/>
      <c r="BW25331" s="55"/>
      <c r="BX25331" s="55"/>
      <c r="BY25331" s="55"/>
      <c r="BZ25331" s="55"/>
    </row>
    <row r="25332" spans="2:78">
      <c r="B25332" s="55"/>
      <c r="C25332" s="55"/>
      <c r="BM25332" s="55"/>
      <c r="BN25332" s="55"/>
      <c r="BO25332" s="55"/>
      <c r="BP25332" s="55"/>
      <c r="BQ25332" s="55"/>
      <c r="BR25332" s="55"/>
      <c r="BS25332" s="55"/>
      <c r="BT25332" s="55"/>
      <c r="BU25332" s="55"/>
      <c r="BV25332" s="55"/>
      <c r="BW25332" s="55"/>
      <c r="BX25332" s="55"/>
      <c r="BY25332" s="55"/>
      <c r="BZ25332" s="55"/>
    </row>
    <row r="25333" spans="2:78">
      <c r="B25333" s="55"/>
      <c r="C25333" s="55"/>
      <c r="BM25333" s="55"/>
      <c r="BN25333" s="55"/>
      <c r="BO25333" s="55"/>
      <c r="BP25333" s="55"/>
      <c r="BQ25333" s="55"/>
      <c r="BR25333" s="55"/>
      <c r="BS25333" s="55"/>
      <c r="BT25333" s="55"/>
      <c r="BU25333" s="55"/>
      <c r="BV25333" s="55"/>
      <c r="BW25333" s="55"/>
      <c r="BX25333" s="55"/>
      <c r="BY25333" s="55"/>
      <c r="BZ25333" s="55"/>
    </row>
    <row r="25334" spans="2:78">
      <c r="B25334" s="55"/>
      <c r="C25334" s="55"/>
      <c r="BM25334" s="55"/>
      <c r="BN25334" s="55"/>
      <c r="BO25334" s="55"/>
      <c r="BP25334" s="55"/>
      <c r="BQ25334" s="55"/>
      <c r="BR25334" s="55"/>
      <c r="BS25334" s="55"/>
      <c r="BT25334" s="55"/>
      <c r="BU25334" s="55"/>
      <c r="BV25334" s="55"/>
      <c r="BW25334" s="55"/>
      <c r="BX25334" s="55"/>
      <c r="BY25334" s="55"/>
      <c r="BZ25334" s="55"/>
    </row>
    <row r="25335" spans="2:78">
      <c r="B25335" s="55"/>
      <c r="C25335" s="55"/>
      <c r="BM25335" s="55"/>
      <c r="BN25335" s="55"/>
      <c r="BO25335" s="55"/>
      <c r="BP25335" s="55"/>
      <c r="BQ25335" s="55"/>
      <c r="BR25335" s="55"/>
      <c r="BS25335" s="55"/>
      <c r="BT25335" s="55"/>
      <c r="BU25335" s="55"/>
      <c r="BV25335" s="55"/>
      <c r="BW25335" s="55"/>
      <c r="BX25335" s="55"/>
      <c r="BY25335" s="55"/>
      <c r="BZ25335" s="55"/>
    </row>
    <row r="25336" spans="2:78">
      <c r="B25336" s="55"/>
      <c r="C25336" s="55"/>
      <c r="BM25336" s="55"/>
      <c r="BN25336" s="55"/>
      <c r="BO25336" s="55"/>
      <c r="BP25336" s="55"/>
      <c r="BQ25336" s="55"/>
      <c r="BR25336" s="55"/>
      <c r="BS25336" s="55"/>
      <c r="BT25336" s="55"/>
      <c r="BU25336" s="55"/>
      <c r="BV25336" s="55"/>
      <c r="BW25336" s="55"/>
      <c r="BX25336" s="55"/>
      <c r="BY25336" s="55"/>
      <c r="BZ25336" s="55"/>
    </row>
    <row r="25337" spans="2:78">
      <c r="B25337" s="55"/>
      <c r="C25337" s="55"/>
      <c r="BM25337" s="55"/>
      <c r="BN25337" s="55"/>
      <c r="BO25337" s="55"/>
      <c r="BP25337" s="55"/>
      <c r="BQ25337" s="55"/>
      <c r="BR25337" s="55"/>
      <c r="BS25337" s="55"/>
      <c r="BT25337" s="55"/>
      <c r="BU25337" s="55"/>
      <c r="BV25337" s="55"/>
      <c r="BW25337" s="55"/>
      <c r="BX25337" s="55"/>
      <c r="BY25337" s="55"/>
      <c r="BZ25337" s="55"/>
    </row>
    <row r="25338" spans="2:78">
      <c r="B25338" s="55"/>
      <c r="C25338" s="55"/>
      <c r="BM25338" s="55"/>
      <c r="BN25338" s="55"/>
      <c r="BO25338" s="55"/>
      <c r="BP25338" s="55"/>
      <c r="BQ25338" s="55"/>
      <c r="BR25338" s="55"/>
      <c r="BS25338" s="55"/>
      <c r="BT25338" s="55"/>
      <c r="BU25338" s="55"/>
      <c r="BV25338" s="55"/>
      <c r="BW25338" s="55"/>
      <c r="BX25338" s="55"/>
      <c r="BY25338" s="55"/>
      <c r="BZ25338" s="55"/>
    </row>
    <row r="25339" spans="2:78">
      <c r="B25339" s="55"/>
      <c r="C25339" s="55"/>
      <c r="BM25339" s="55"/>
      <c r="BN25339" s="55"/>
      <c r="BO25339" s="55"/>
      <c r="BP25339" s="55"/>
      <c r="BQ25339" s="55"/>
      <c r="BR25339" s="55"/>
      <c r="BS25339" s="55"/>
      <c r="BT25339" s="55"/>
      <c r="BU25339" s="55"/>
      <c r="BV25339" s="55"/>
      <c r="BW25339" s="55"/>
      <c r="BX25339" s="55"/>
      <c r="BY25339" s="55"/>
      <c r="BZ25339" s="55"/>
    </row>
    <row r="25340" spans="2:78">
      <c r="B25340" s="55"/>
      <c r="C25340" s="55"/>
      <c r="BM25340" s="55"/>
      <c r="BN25340" s="55"/>
      <c r="BO25340" s="55"/>
      <c r="BP25340" s="55"/>
      <c r="BQ25340" s="55"/>
      <c r="BR25340" s="55"/>
      <c r="BS25340" s="55"/>
      <c r="BT25340" s="55"/>
      <c r="BU25340" s="55"/>
      <c r="BV25340" s="55"/>
      <c r="BW25340" s="55"/>
      <c r="BX25340" s="55"/>
      <c r="BY25340" s="55"/>
      <c r="BZ25340" s="55"/>
    </row>
    <row r="25341" spans="2:78">
      <c r="B25341" s="55"/>
      <c r="C25341" s="55"/>
      <c r="BM25341" s="55"/>
      <c r="BN25341" s="55"/>
      <c r="BO25341" s="55"/>
      <c r="BP25341" s="55"/>
      <c r="BQ25341" s="55"/>
      <c r="BR25341" s="55"/>
      <c r="BS25341" s="55"/>
      <c r="BT25341" s="55"/>
      <c r="BU25341" s="55"/>
      <c r="BV25341" s="55"/>
      <c r="BW25341" s="55"/>
      <c r="BX25341" s="55"/>
      <c r="BY25341" s="55"/>
      <c r="BZ25341" s="55"/>
    </row>
    <row r="25342" spans="2:78">
      <c r="B25342" s="55"/>
      <c r="C25342" s="55"/>
      <c r="BM25342" s="55"/>
      <c r="BN25342" s="55"/>
      <c r="BO25342" s="55"/>
      <c r="BP25342" s="55"/>
      <c r="BQ25342" s="55"/>
      <c r="BR25342" s="55"/>
      <c r="BS25342" s="55"/>
      <c r="BT25342" s="55"/>
      <c r="BU25342" s="55"/>
      <c r="BV25342" s="55"/>
      <c r="BW25342" s="55"/>
      <c r="BX25342" s="55"/>
      <c r="BY25342" s="55"/>
      <c r="BZ25342" s="55"/>
    </row>
    <row r="25343" spans="2:78">
      <c r="B25343" s="55"/>
      <c r="C25343" s="55"/>
      <c r="BM25343" s="55"/>
      <c r="BN25343" s="55"/>
      <c r="BO25343" s="55"/>
      <c r="BP25343" s="55"/>
      <c r="BQ25343" s="55"/>
      <c r="BR25343" s="55"/>
      <c r="BS25343" s="55"/>
      <c r="BT25343" s="55"/>
      <c r="BU25343" s="55"/>
      <c r="BV25343" s="55"/>
      <c r="BW25343" s="55"/>
      <c r="BX25343" s="55"/>
      <c r="BY25343" s="55"/>
      <c r="BZ25343" s="55"/>
    </row>
    <row r="25344" spans="2:78">
      <c r="B25344" s="55"/>
      <c r="C25344" s="55"/>
      <c r="BM25344" s="55"/>
      <c r="BN25344" s="55"/>
      <c r="BO25344" s="55"/>
      <c r="BP25344" s="55"/>
      <c r="BQ25344" s="55"/>
      <c r="BR25344" s="55"/>
      <c r="BS25344" s="55"/>
      <c r="BT25344" s="55"/>
      <c r="BU25344" s="55"/>
      <c r="BV25344" s="55"/>
      <c r="BW25344" s="55"/>
      <c r="BX25344" s="55"/>
      <c r="BY25344" s="55"/>
      <c r="BZ25344" s="55"/>
    </row>
    <row r="25345" spans="2:78">
      <c r="B25345" s="55"/>
      <c r="C25345" s="55"/>
      <c r="BM25345" s="55"/>
      <c r="BN25345" s="55"/>
      <c r="BO25345" s="55"/>
      <c r="BP25345" s="55"/>
      <c r="BQ25345" s="55"/>
      <c r="BR25345" s="55"/>
      <c r="BS25345" s="55"/>
      <c r="BT25345" s="55"/>
      <c r="BU25345" s="55"/>
      <c r="BV25345" s="55"/>
      <c r="BW25345" s="55"/>
      <c r="BX25345" s="55"/>
      <c r="BY25345" s="55"/>
      <c r="BZ25345" s="55"/>
    </row>
    <row r="25346" spans="2:78">
      <c r="B25346" s="55"/>
      <c r="C25346" s="55"/>
      <c r="BM25346" s="55"/>
      <c r="BN25346" s="55"/>
      <c r="BO25346" s="55"/>
      <c r="BP25346" s="55"/>
      <c r="BQ25346" s="55"/>
      <c r="BR25346" s="55"/>
      <c r="BS25346" s="55"/>
      <c r="BT25346" s="55"/>
      <c r="BU25346" s="55"/>
      <c r="BV25346" s="55"/>
      <c r="BW25346" s="55"/>
      <c r="BX25346" s="55"/>
      <c r="BY25346" s="55"/>
      <c r="BZ25346" s="55"/>
    </row>
    <row r="25347" spans="2:78">
      <c r="B25347" s="55"/>
      <c r="C25347" s="55"/>
      <c r="BM25347" s="55"/>
      <c r="BN25347" s="55"/>
      <c r="BO25347" s="55"/>
      <c r="BP25347" s="55"/>
      <c r="BQ25347" s="55"/>
      <c r="BR25347" s="55"/>
      <c r="BS25347" s="55"/>
      <c r="BT25347" s="55"/>
      <c r="BU25347" s="55"/>
      <c r="BV25347" s="55"/>
      <c r="BW25347" s="55"/>
      <c r="BX25347" s="55"/>
      <c r="BY25347" s="55"/>
      <c r="BZ25347" s="55"/>
    </row>
    <row r="25348" spans="2:78">
      <c r="B25348" s="55"/>
      <c r="C25348" s="55"/>
      <c r="BM25348" s="55"/>
      <c r="BN25348" s="55"/>
      <c r="BO25348" s="55"/>
      <c r="BP25348" s="55"/>
      <c r="BQ25348" s="55"/>
      <c r="BR25348" s="55"/>
      <c r="BS25348" s="55"/>
      <c r="BT25348" s="55"/>
      <c r="BU25348" s="55"/>
      <c r="BV25348" s="55"/>
      <c r="BW25348" s="55"/>
      <c r="BX25348" s="55"/>
      <c r="BY25348" s="55"/>
      <c r="BZ25348" s="55"/>
    </row>
    <row r="25349" spans="2:78">
      <c r="B25349" s="55"/>
      <c r="C25349" s="55"/>
      <c r="BM25349" s="55"/>
      <c r="BN25349" s="55"/>
      <c r="BO25349" s="55"/>
      <c r="BP25349" s="55"/>
      <c r="BQ25349" s="55"/>
      <c r="BR25349" s="55"/>
      <c r="BS25349" s="55"/>
      <c r="BT25349" s="55"/>
      <c r="BU25349" s="55"/>
      <c r="BV25349" s="55"/>
      <c r="BW25349" s="55"/>
      <c r="BX25349" s="55"/>
      <c r="BY25349" s="55"/>
      <c r="BZ25349" s="55"/>
    </row>
    <row r="25350" spans="2:78">
      <c r="B25350" s="55"/>
      <c r="C25350" s="55"/>
      <c r="BM25350" s="55"/>
      <c r="BN25350" s="55"/>
      <c r="BO25350" s="55"/>
      <c r="BP25350" s="55"/>
      <c r="BQ25350" s="55"/>
      <c r="BR25350" s="55"/>
      <c r="BS25350" s="55"/>
      <c r="BT25350" s="55"/>
      <c r="BU25350" s="55"/>
      <c r="BV25350" s="55"/>
      <c r="BW25350" s="55"/>
      <c r="BX25350" s="55"/>
      <c r="BY25350" s="55"/>
      <c r="BZ25350" s="55"/>
    </row>
    <row r="25351" spans="2:78">
      <c r="B25351" s="55"/>
      <c r="C25351" s="55"/>
      <c r="BM25351" s="55"/>
      <c r="BN25351" s="55"/>
      <c r="BO25351" s="55"/>
      <c r="BP25351" s="55"/>
      <c r="BQ25351" s="55"/>
      <c r="BR25351" s="55"/>
      <c r="BS25351" s="55"/>
      <c r="BT25351" s="55"/>
      <c r="BU25351" s="55"/>
      <c r="BV25351" s="55"/>
      <c r="BW25351" s="55"/>
      <c r="BX25351" s="55"/>
      <c r="BY25351" s="55"/>
      <c r="BZ25351" s="55"/>
    </row>
    <row r="25352" spans="2:78">
      <c r="B25352" s="55"/>
      <c r="C25352" s="55"/>
      <c r="BM25352" s="55"/>
      <c r="BN25352" s="55"/>
      <c r="BO25352" s="55"/>
      <c r="BP25352" s="55"/>
      <c r="BQ25352" s="55"/>
      <c r="BR25352" s="55"/>
      <c r="BS25352" s="55"/>
      <c r="BT25352" s="55"/>
      <c r="BU25352" s="55"/>
      <c r="BV25352" s="55"/>
      <c r="BW25352" s="55"/>
      <c r="BX25352" s="55"/>
      <c r="BY25352" s="55"/>
      <c r="BZ25352" s="55"/>
    </row>
    <row r="25353" spans="2:78">
      <c r="B25353" s="55"/>
      <c r="C25353" s="55"/>
      <c r="BM25353" s="55"/>
      <c r="BN25353" s="55"/>
      <c r="BO25353" s="55"/>
      <c r="BP25353" s="55"/>
      <c r="BQ25353" s="55"/>
      <c r="BR25353" s="55"/>
      <c r="BS25353" s="55"/>
      <c r="BT25353" s="55"/>
      <c r="BU25353" s="55"/>
      <c r="BV25353" s="55"/>
      <c r="BW25353" s="55"/>
      <c r="BX25353" s="55"/>
      <c r="BY25353" s="55"/>
      <c r="BZ25353" s="55"/>
    </row>
    <row r="25354" spans="2:78">
      <c r="B25354" s="55"/>
      <c r="C25354" s="55"/>
      <c r="BM25354" s="55"/>
      <c r="BN25354" s="55"/>
      <c r="BO25354" s="55"/>
      <c r="BP25354" s="55"/>
      <c r="BQ25354" s="55"/>
      <c r="BR25354" s="55"/>
      <c r="BS25354" s="55"/>
      <c r="BT25354" s="55"/>
      <c r="BU25354" s="55"/>
      <c r="BV25354" s="55"/>
      <c r="BW25354" s="55"/>
      <c r="BX25354" s="55"/>
      <c r="BY25354" s="55"/>
      <c r="BZ25354" s="55"/>
    </row>
    <row r="25355" spans="2:78">
      <c r="B25355" s="55"/>
      <c r="C25355" s="55"/>
      <c r="BM25355" s="55"/>
      <c r="BN25355" s="55"/>
      <c r="BO25355" s="55"/>
      <c r="BP25355" s="55"/>
      <c r="BQ25355" s="55"/>
      <c r="BR25355" s="55"/>
      <c r="BS25355" s="55"/>
      <c r="BT25355" s="55"/>
      <c r="BU25355" s="55"/>
      <c r="BV25355" s="55"/>
      <c r="BW25355" s="55"/>
      <c r="BX25355" s="55"/>
      <c r="BY25355" s="55"/>
      <c r="BZ25355" s="55"/>
    </row>
    <row r="25356" spans="2:78">
      <c r="B25356" s="55"/>
      <c r="C25356" s="55"/>
      <c r="BM25356" s="55"/>
      <c r="BN25356" s="55"/>
      <c r="BO25356" s="55"/>
      <c r="BP25356" s="55"/>
      <c r="BQ25356" s="55"/>
      <c r="BR25356" s="55"/>
      <c r="BS25356" s="55"/>
      <c r="BT25356" s="55"/>
      <c r="BU25356" s="55"/>
      <c r="BV25356" s="55"/>
      <c r="BW25356" s="55"/>
      <c r="BX25356" s="55"/>
      <c r="BY25356" s="55"/>
      <c r="BZ25356" s="55"/>
    </row>
    <row r="25357" spans="2:78">
      <c r="B25357" s="55"/>
      <c r="C25357" s="55"/>
      <c r="BM25357" s="55"/>
      <c r="BN25357" s="55"/>
      <c r="BO25357" s="55"/>
      <c r="BP25357" s="55"/>
      <c r="BQ25357" s="55"/>
      <c r="BR25357" s="55"/>
      <c r="BS25357" s="55"/>
      <c r="BT25357" s="55"/>
      <c r="BU25357" s="55"/>
      <c r="BV25357" s="55"/>
      <c r="BW25357" s="55"/>
      <c r="BX25357" s="55"/>
      <c r="BY25357" s="55"/>
      <c r="BZ25357" s="55"/>
    </row>
    <row r="25358" spans="2:78">
      <c r="B25358" s="55"/>
      <c r="C25358" s="55"/>
      <c r="BM25358" s="55"/>
      <c r="BN25358" s="55"/>
      <c r="BO25358" s="55"/>
      <c r="BP25358" s="55"/>
      <c r="BQ25358" s="55"/>
      <c r="BR25358" s="55"/>
      <c r="BS25358" s="55"/>
      <c r="BT25358" s="55"/>
      <c r="BU25358" s="55"/>
      <c r="BV25358" s="55"/>
      <c r="BW25358" s="55"/>
      <c r="BX25358" s="55"/>
      <c r="BY25358" s="55"/>
      <c r="BZ25358" s="55"/>
    </row>
    <row r="25359" spans="2:78">
      <c r="B25359" s="55"/>
      <c r="C25359" s="55"/>
      <c r="BM25359" s="55"/>
      <c r="BN25359" s="55"/>
      <c r="BO25359" s="55"/>
      <c r="BP25359" s="55"/>
      <c r="BQ25359" s="55"/>
      <c r="BR25359" s="55"/>
      <c r="BS25359" s="55"/>
      <c r="BT25359" s="55"/>
      <c r="BU25359" s="55"/>
      <c r="BV25359" s="55"/>
      <c r="BW25359" s="55"/>
      <c r="BX25359" s="55"/>
      <c r="BY25359" s="55"/>
      <c r="BZ25359" s="55"/>
    </row>
    <row r="25360" spans="2:78">
      <c r="B25360" s="55"/>
      <c r="C25360" s="55"/>
      <c r="BM25360" s="55"/>
      <c r="BN25360" s="55"/>
      <c r="BO25360" s="55"/>
      <c r="BP25360" s="55"/>
      <c r="BQ25360" s="55"/>
      <c r="BR25360" s="55"/>
      <c r="BS25360" s="55"/>
      <c r="BT25360" s="55"/>
      <c r="BU25360" s="55"/>
      <c r="BV25360" s="55"/>
      <c r="BW25360" s="55"/>
      <c r="BX25360" s="55"/>
      <c r="BY25360" s="55"/>
      <c r="BZ25360" s="55"/>
    </row>
    <row r="25361" spans="2:78">
      <c r="B25361" s="55"/>
      <c r="C25361" s="55"/>
      <c r="BM25361" s="55"/>
      <c r="BN25361" s="55"/>
      <c r="BO25361" s="55"/>
      <c r="BP25361" s="55"/>
      <c r="BQ25361" s="55"/>
      <c r="BR25361" s="55"/>
      <c r="BS25361" s="55"/>
      <c r="BT25361" s="55"/>
      <c r="BU25361" s="55"/>
      <c r="BV25361" s="55"/>
      <c r="BW25361" s="55"/>
      <c r="BX25361" s="55"/>
      <c r="BY25361" s="55"/>
      <c r="BZ25361" s="55"/>
    </row>
    <row r="25362" spans="2:78">
      <c r="B25362" s="55"/>
      <c r="C25362" s="55"/>
      <c r="BM25362" s="55"/>
      <c r="BN25362" s="55"/>
      <c r="BO25362" s="55"/>
      <c r="BP25362" s="55"/>
      <c r="BQ25362" s="55"/>
      <c r="BR25362" s="55"/>
      <c r="BS25362" s="55"/>
      <c r="BT25362" s="55"/>
      <c r="BU25362" s="55"/>
      <c r="BV25362" s="55"/>
      <c r="BW25362" s="55"/>
      <c r="BX25362" s="55"/>
      <c r="BY25362" s="55"/>
      <c r="BZ25362" s="55"/>
    </row>
    <row r="25363" spans="2:78">
      <c r="B25363" s="55"/>
      <c r="C25363" s="55"/>
      <c r="BM25363" s="55"/>
      <c r="BN25363" s="55"/>
      <c r="BO25363" s="55"/>
      <c r="BP25363" s="55"/>
      <c r="BQ25363" s="55"/>
      <c r="BR25363" s="55"/>
      <c r="BS25363" s="55"/>
      <c r="BT25363" s="55"/>
      <c r="BU25363" s="55"/>
      <c r="BV25363" s="55"/>
      <c r="BW25363" s="55"/>
      <c r="BX25363" s="55"/>
      <c r="BY25363" s="55"/>
      <c r="BZ25363" s="55"/>
    </row>
    <row r="25364" spans="2:78">
      <c r="B25364" s="55"/>
      <c r="C25364" s="55"/>
      <c r="BM25364" s="55"/>
      <c r="BN25364" s="55"/>
      <c r="BO25364" s="55"/>
      <c r="BP25364" s="55"/>
      <c r="BQ25364" s="55"/>
      <c r="BR25364" s="55"/>
      <c r="BS25364" s="55"/>
      <c r="BT25364" s="55"/>
      <c r="BU25364" s="55"/>
      <c r="BV25364" s="55"/>
      <c r="BW25364" s="55"/>
      <c r="BX25364" s="55"/>
      <c r="BY25364" s="55"/>
      <c r="BZ25364" s="55"/>
    </row>
    <row r="25365" spans="2:78">
      <c r="B25365" s="55"/>
      <c r="C25365" s="55"/>
      <c r="BM25365" s="55"/>
      <c r="BN25365" s="55"/>
      <c r="BO25365" s="55"/>
      <c r="BP25365" s="55"/>
      <c r="BQ25365" s="55"/>
      <c r="BR25365" s="55"/>
      <c r="BS25365" s="55"/>
      <c r="BT25365" s="55"/>
      <c r="BU25365" s="55"/>
      <c r="BV25365" s="55"/>
      <c r="BW25365" s="55"/>
      <c r="BX25365" s="55"/>
      <c r="BY25365" s="55"/>
      <c r="BZ25365" s="55"/>
    </row>
    <row r="25366" spans="2:78">
      <c r="B25366" s="55"/>
      <c r="C25366" s="55"/>
      <c r="BM25366" s="55"/>
      <c r="BN25366" s="55"/>
      <c r="BO25366" s="55"/>
      <c r="BP25366" s="55"/>
      <c r="BQ25366" s="55"/>
      <c r="BR25366" s="55"/>
      <c r="BS25366" s="55"/>
      <c r="BT25366" s="55"/>
      <c r="BU25366" s="55"/>
      <c r="BV25366" s="55"/>
      <c r="BW25366" s="55"/>
      <c r="BX25366" s="55"/>
      <c r="BY25366" s="55"/>
      <c r="BZ25366" s="55"/>
    </row>
    <row r="25367" spans="2:78">
      <c r="B25367" s="55"/>
      <c r="C25367" s="55"/>
      <c r="BM25367" s="55"/>
      <c r="BN25367" s="55"/>
      <c r="BO25367" s="55"/>
      <c r="BP25367" s="55"/>
      <c r="BQ25367" s="55"/>
      <c r="BR25367" s="55"/>
      <c r="BS25367" s="55"/>
      <c r="BT25367" s="55"/>
      <c r="BU25367" s="55"/>
      <c r="BV25367" s="55"/>
      <c r="BW25367" s="55"/>
      <c r="BX25367" s="55"/>
      <c r="BY25367" s="55"/>
      <c r="BZ25367" s="55"/>
    </row>
    <row r="25368" spans="2:78">
      <c r="B25368" s="55"/>
      <c r="C25368" s="55"/>
      <c r="BM25368" s="55"/>
      <c r="BN25368" s="55"/>
      <c r="BO25368" s="55"/>
      <c r="BP25368" s="55"/>
      <c r="BQ25368" s="55"/>
      <c r="BR25368" s="55"/>
      <c r="BS25368" s="55"/>
      <c r="BT25368" s="55"/>
      <c r="BU25368" s="55"/>
      <c r="BV25368" s="55"/>
      <c r="BW25368" s="55"/>
      <c r="BX25368" s="55"/>
      <c r="BY25368" s="55"/>
      <c r="BZ25368" s="55"/>
    </row>
    <row r="25369" spans="2:78">
      <c r="B25369" s="55"/>
      <c r="C25369" s="55"/>
      <c r="BM25369" s="55"/>
      <c r="BN25369" s="55"/>
      <c r="BO25369" s="55"/>
      <c r="BP25369" s="55"/>
      <c r="BQ25369" s="55"/>
      <c r="BR25369" s="55"/>
      <c r="BS25369" s="55"/>
      <c r="BT25369" s="55"/>
      <c r="BU25369" s="55"/>
      <c r="BV25369" s="55"/>
      <c r="BW25369" s="55"/>
      <c r="BX25369" s="55"/>
      <c r="BY25369" s="55"/>
      <c r="BZ25369" s="55"/>
    </row>
    <row r="25370" spans="2:78">
      <c r="B25370" s="55"/>
      <c r="C25370" s="55"/>
      <c r="BM25370" s="55"/>
      <c r="BN25370" s="55"/>
      <c r="BO25370" s="55"/>
      <c r="BP25370" s="55"/>
      <c r="BQ25370" s="55"/>
      <c r="BR25370" s="55"/>
      <c r="BS25370" s="55"/>
      <c r="BT25370" s="55"/>
      <c r="BU25370" s="55"/>
      <c r="BV25370" s="55"/>
      <c r="BW25370" s="55"/>
      <c r="BX25370" s="55"/>
      <c r="BY25370" s="55"/>
      <c r="BZ25370" s="55"/>
    </row>
    <row r="25371" spans="2:78">
      <c r="B25371" s="55"/>
      <c r="C25371" s="55"/>
      <c r="BM25371" s="55"/>
      <c r="BN25371" s="55"/>
      <c r="BO25371" s="55"/>
      <c r="BP25371" s="55"/>
      <c r="BQ25371" s="55"/>
      <c r="BR25371" s="55"/>
      <c r="BS25371" s="55"/>
      <c r="BT25371" s="55"/>
      <c r="BU25371" s="55"/>
      <c r="BV25371" s="55"/>
      <c r="BW25371" s="55"/>
      <c r="BX25371" s="55"/>
      <c r="BY25371" s="55"/>
      <c r="BZ25371" s="55"/>
    </row>
    <row r="25372" spans="2:78">
      <c r="B25372" s="55"/>
      <c r="C25372" s="55"/>
      <c r="BM25372" s="55"/>
      <c r="BN25372" s="55"/>
      <c r="BO25372" s="55"/>
      <c r="BP25372" s="55"/>
      <c r="BQ25372" s="55"/>
      <c r="BR25372" s="55"/>
      <c r="BS25372" s="55"/>
      <c r="BT25372" s="55"/>
      <c r="BU25372" s="55"/>
      <c r="BV25372" s="55"/>
      <c r="BW25372" s="55"/>
      <c r="BX25372" s="55"/>
      <c r="BY25372" s="55"/>
      <c r="BZ25372" s="55"/>
    </row>
    <row r="25373" spans="2:78">
      <c r="B25373" s="55"/>
      <c r="C25373" s="55"/>
      <c r="BM25373" s="55"/>
      <c r="BN25373" s="55"/>
      <c r="BO25373" s="55"/>
      <c r="BP25373" s="55"/>
      <c r="BQ25373" s="55"/>
      <c r="BR25373" s="55"/>
      <c r="BS25373" s="55"/>
      <c r="BT25373" s="55"/>
      <c r="BU25373" s="55"/>
      <c r="BV25373" s="55"/>
      <c r="BW25373" s="55"/>
      <c r="BX25373" s="55"/>
      <c r="BY25373" s="55"/>
      <c r="BZ25373" s="55"/>
    </row>
    <row r="25374" spans="2:78">
      <c r="B25374" s="55"/>
      <c r="C25374" s="55"/>
      <c r="BM25374" s="55"/>
      <c r="BN25374" s="55"/>
      <c r="BO25374" s="55"/>
      <c r="BP25374" s="55"/>
      <c r="BQ25374" s="55"/>
      <c r="BR25374" s="55"/>
      <c r="BS25374" s="55"/>
      <c r="BT25374" s="55"/>
      <c r="BU25374" s="55"/>
      <c r="BV25374" s="55"/>
      <c r="BW25374" s="55"/>
      <c r="BX25374" s="55"/>
      <c r="BY25374" s="55"/>
      <c r="BZ25374" s="55"/>
    </row>
    <row r="25375" spans="2:78">
      <c r="B25375" s="55"/>
      <c r="C25375" s="55"/>
      <c r="BM25375" s="55"/>
      <c r="BN25375" s="55"/>
      <c r="BO25375" s="55"/>
      <c r="BP25375" s="55"/>
      <c r="BQ25375" s="55"/>
      <c r="BR25375" s="55"/>
      <c r="BS25375" s="55"/>
      <c r="BT25375" s="55"/>
      <c r="BU25375" s="55"/>
      <c r="BV25375" s="55"/>
      <c r="BW25375" s="55"/>
      <c r="BX25375" s="55"/>
      <c r="BY25375" s="55"/>
      <c r="BZ25375" s="55"/>
    </row>
    <row r="25376" spans="2:78">
      <c r="B25376" s="55"/>
      <c r="C25376" s="55"/>
      <c r="BM25376" s="55"/>
      <c r="BN25376" s="55"/>
      <c r="BO25376" s="55"/>
      <c r="BP25376" s="55"/>
      <c r="BQ25376" s="55"/>
      <c r="BR25376" s="55"/>
      <c r="BS25376" s="55"/>
      <c r="BT25376" s="55"/>
      <c r="BU25376" s="55"/>
      <c r="BV25376" s="55"/>
      <c r="BW25376" s="55"/>
      <c r="BX25376" s="55"/>
      <c r="BY25376" s="55"/>
      <c r="BZ25376" s="55"/>
    </row>
    <row r="25377" spans="2:78">
      <c r="B25377" s="55"/>
      <c r="C25377" s="55"/>
      <c r="BM25377" s="55"/>
      <c r="BN25377" s="55"/>
      <c r="BO25377" s="55"/>
      <c r="BP25377" s="55"/>
      <c r="BQ25377" s="55"/>
      <c r="BR25377" s="55"/>
      <c r="BS25377" s="55"/>
      <c r="BT25377" s="55"/>
      <c r="BU25377" s="55"/>
      <c r="BV25377" s="55"/>
      <c r="BW25377" s="55"/>
      <c r="BX25377" s="55"/>
      <c r="BY25377" s="55"/>
      <c r="BZ25377" s="55"/>
    </row>
    <row r="25378" spans="2:78">
      <c r="B25378" s="55"/>
      <c r="C25378" s="55"/>
      <c r="BM25378" s="55"/>
      <c r="BN25378" s="55"/>
      <c r="BO25378" s="55"/>
      <c r="BP25378" s="55"/>
      <c r="BQ25378" s="55"/>
      <c r="BR25378" s="55"/>
      <c r="BS25378" s="55"/>
      <c r="BT25378" s="55"/>
      <c r="BU25378" s="55"/>
      <c r="BV25378" s="55"/>
      <c r="BW25378" s="55"/>
      <c r="BX25378" s="55"/>
      <c r="BY25378" s="55"/>
      <c r="BZ25378" s="55"/>
    </row>
    <row r="25379" spans="2:78">
      <c r="B25379" s="55"/>
      <c r="C25379" s="55"/>
      <c r="BM25379" s="55"/>
      <c r="BN25379" s="55"/>
      <c r="BO25379" s="55"/>
      <c r="BP25379" s="55"/>
      <c r="BQ25379" s="55"/>
      <c r="BR25379" s="55"/>
      <c r="BS25379" s="55"/>
      <c r="BT25379" s="55"/>
      <c r="BU25379" s="55"/>
      <c r="BV25379" s="55"/>
      <c r="BW25379" s="55"/>
      <c r="BX25379" s="55"/>
      <c r="BY25379" s="55"/>
      <c r="BZ25379" s="55"/>
    </row>
    <row r="25380" spans="2:78">
      <c r="B25380" s="55"/>
      <c r="C25380" s="55"/>
      <c r="BM25380" s="55"/>
      <c r="BN25380" s="55"/>
      <c r="BO25380" s="55"/>
      <c r="BP25380" s="55"/>
      <c r="BQ25380" s="55"/>
      <c r="BR25380" s="55"/>
      <c r="BS25380" s="55"/>
      <c r="BT25380" s="55"/>
      <c r="BU25380" s="55"/>
      <c r="BV25380" s="55"/>
      <c r="BW25380" s="55"/>
      <c r="BX25380" s="55"/>
      <c r="BY25380" s="55"/>
      <c r="BZ25380" s="55"/>
    </row>
    <row r="25381" spans="2:78">
      <c r="B25381" s="55"/>
      <c r="C25381" s="55"/>
      <c r="BM25381" s="55"/>
      <c r="BN25381" s="55"/>
      <c r="BO25381" s="55"/>
      <c r="BP25381" s="55"/>
      <c r="BQ25381" s="55"/>
      <c r="BR25381" s="55"/>
      <c r="BS25381" s="55"/>
      <c r="BT25381" s="55"/>
      <c r="BU25381" s="55"/>
      <c r="BV25381" s="55"/>
      <c r="BW25381" s="55"/>
      <c r="BX25381" s="55"/>
      <c r="BY25381" s="55"/>
      <c r="BZ25381" s="55"/>
    </row>
    <row r="25382" spans="2:78">
      <c r="B25382" s="55"/>
      <c r="C25382" s="55"/>
      <c r="BM25382" s="55"/>
      <c r="BN25382" s="55"/>
      <c r="BO25382" s="55"/>
      <c r="BP25382" s="55"/>
      <c r="BQ25382" s="55"/>
      <c r="BR25382" s="55"/>
      <c r="BS25382" s="55"/>
      <c r="BT25382" s="55"/>
      <c r="BU25382" s="55"/>
      <c r="BV25382" s="55"/>
      <c r="BW25382" s="55"/>
      <c r="BX25382" s="55"/>
      <c r="BY25382" s="55"/>
      <c r="BZ25382" s="55"/>
    </row>
    <row r="25383" spans="2:78">
      <c r="B25383" s="55"/>
      <c r="C25383" s="55"/>
      <c r="BM25383" s="55"/>
      <c r="BN25383" s="55"/>
      <c r="BO25383" s="55"/>
      <c r="BP25383" s="55"/>
      <c r="BQ25383" s="55"/>
      <c r="BR25383" s="55"/>
      <c r="BS25383" s="55"/>
      <c r="BT25383" s="55"/>
      <c r="BU25383" s="55"/>
      <c r="BV25383" s="55"/>
      <c r="BW25383" s="55"/>
      <c r="BX25383" s="55"/>
      <c r="BY25383" s="55"/>
      <c r="BZ25383" s="55"/>
    </row>
    <row r="25384" spans="2:78">
      <c r="B25384" s="55"/>
      <c r="C25384" s="55"/>
      <c r="BM25384" s="55"/>
      <c r="BN25384" s="55"/>
      <c r="BO25384" s="55"/>
      <c r="BP25384" s="55"/>
      <c r="BQ25384" s="55"/>
      <c r="BR25384" s="55"/>
      <c r="BS25384" s="55"/>
      <c r="BT25384" s="55"/>
      <c r="BU25384" s="55"/>
      <c r="BV25384" s="55"/>
      <c r="BW25384" s="55"/>
      <c r="BX25384" s="55"/>
      <c r="BY25384" s="55"/>
      <c r="BZ25384" s="55"/>
    </row>
    <row r="25385" spans="2:78">
      <c r="B25385" s="55"/>
      <c r="C25385" s="55"/>
      <c r="BM25385" s="55"/>
      <c r="BN25385" s="55"/>
      <c r="BO25385" s="55"/>
      <c r="BP25385" s="55"/>
      <c r="BQ25385" s="55"/>
      <c r="BR25385" s="55"/>
      <c r="BS25385" s="55"/>
      <c r="BT25385" s="55"/>
      <c r="BU25385" s="55"/>
      <c r="BV25385" s="55"/>
      <c r="BW25385" s="55"/>
      <c r="BX25385" s="55"/>
      <c r="BY25385" s="55"/>
      <c r="BZ25385" s="55"/>
    </row>
    <row r="25386" spans="2:78">
      <c r="B25386" s="55"/>
      <c r="C25386" s="55"/>
      <c r="BM25386" s="55"/>
      <c r="BN25386" s="55"/>
      <c r="BO25386" s="55"/>
      <c r="BP25386" s="55"/>
      <c r="BQ25386" s="55"/>
      <c r="BR25386" s="55"/>
      <c r="BS25386" s="55"/>
      <c r="BT25386" s="55"/>
      <c r="BU25386" s="55"/>
      <c r="BV25386" s="55"/>
      <c r="BW25386" s="55"/>
      <c r="BX25386" s="55"/>
      <c r="BY25386" s="55"/>
      <c r="BZ25386" s="55"/>
    </row>
    <row r="25387" spans="2:78">
      <c r="B25387" s="55"/>
      <c r="C25387" s="55"/>
      <c r="BM25387" s="55"/>
      <c r="BN25387" s="55"/>
      <c r="BO25387" s="55"/>
      <c r="BP25387" s="55"/>
      <c r="BQ25387" s="55"/>
      <c r="BR25387" s="55"/>
      <c r="BS25387" s="55"/>
      <c r="BT25387" s="55"/>
      <c r="BU25387" s="55"/>
      <c r="BV25387" s="55"/>
      <c r="BW25387" s="55"/>
      <c r="BX25387" s="55"/>
      <c r="BY25387" s="55"/>
      <c r="BZ25387" s="55"/>
    </row>
    <row r="25388" spans="2:78">
      <c r="B25388" s="55"/>
      <c r="C25388" s="55"/>
      <c r="BM25388" s="55"/>
      <c r="BN25388" s="55"/>
      <c r="BO25388" s="55"/>
      <c r="BP25388" s="55"/>
      <c r="BQ25388" s="55"/>
      <c r="BR25388" s="55"/>
      <c r="BS25388" s="55"/>
      <c r="BT25388" s="55"/>
      <c r="BU25388" s="55"/>
      <c r="BV25388" s="55"/>
      <c r="BW25388" s="55"/>
      <c r="BX25388" s="55"/>
      <c r="BY25388" s="55"/>
      <c r="BZ25388" s="55"/>
    </row>
    <row r="25389" spans="2:78">
      <c r="B25389" s="55"/>
      <c r="C25389" s="55"/>
      <c r="BM25389" s="55"/>
      <c r="BN25389" s="55"/>
      <c r="BO25389" s="55"/>
      <c r="BP25389" s="55"/>
      <c r="BQ25389" s="55"/>
      <c r="BR25389" s="55"/>
      <c r="BS25389" s="55"/>
      <c r="BT25389" s="55"/>
      <c r="BU25389" s="55"/>
      <c r="BV25389" s="55"/>
      <c r="BW25389" s="55"/>
      <c r="BX25389" s="55"/>
      <c r="BY25389" s="55"/>
      <c r="BZ25389" s="55"/>
    </row>
    <row r="25390" spans="2:78">
      <c r="B25390" s="55"/>
      <c r="C25390" s="55"/>
      <c r="BM25390" s="55"/>
      <c r="BN25390" s="55"/>
      <c r="BO25390" s="55"/>
      <c r="BP25390" s="55"/>
      <c r="BQ25390" s="55"/>
      <c r="BR25390" s="55"/>
      <c r="BS25390" s="55"/>
      <c r="BT25390" s="55"/>
      <c r="BU25390" s="55"/>
      <c r="BV25390" s="55"/>
      <c r="BW25390" s="55"/>
      <c r="BX25390" s="55"/>
      <c r="BY25390" s="55"/>
      <c r="BZ25390" s="55"/>
    </row>
    <row r="25391" spans="2:78">
      <c r="B25391" s="55"/>
      <c r="C25391" s="55"/>
      <c r="BM25391" s="55"/>
      <c r="BN25391" s="55"/>
      <c r="BO25391" s="55"/>
      <c r="BP25391" s="55"/>
      <c r="BQ25391" s="55"/>
      <c r="BR25391" s="55"/>
      <c r="BS25391" s="55"/>
      <c r="BT25391" s="55"/>
      <c r="BU25391" s="55"/>
      <c r="BV25391" s="55"/>
      <c r="BW25391" s="55"/>
      <c r="BX25391" s="55"/>
      <c r="BY25391" s="55"/>
      <c r="BZ25391" s="55"/>
    </row>
    <row r="25392" spans="2:78">
      <c r="B25392" s="55"/>
      <c r="C25392" s="55"/>
      <c r="BM25392" s="55"/>
      <c r="BN25392" s="55"/>
      <c r="BO25392" s="55"/>
      <c r="BP25392" s="55"/>
      <c r="BQ25392" s="55"/>
      <c r="BR25392" s="55"/>
      <c r="BS25392" s="55"/>
      <c r="BT25392" s="55"/>
      <c r="BU25392" s="55"/>
      <c r="BV25392" s="55"/>
      <c r="BW25392" s="55"/>
      <c r="BX25392" s="55"/>
      <c r="BY25392" s="55"/>
      <c r="BZ25392" s="55"/>
    </row>
    <row r="25393" spans="2:78">
      <c r="B25393" s="55"/>
      <c r="C25393" s="55"/>
      <c r="BM25393" s="55"/>
      <c r="BN25393" s="55"/>
      <c r="BO25393" s="55"/>
      <c r="BP25393" s="55"/>
      <c r="BQ25393" s="55"/>
      <c r="BR25393" s="55"/>
      <c r="BS25393" s="55"/>
      <c r="BT25393" s="55"/>
      <c r="BU25393" s="55"/>
      <c r="BV25393" s="55"/>
      <c r="BW25393" s="55"/>
      <c r="BX25393" s="55"/>
      <c r="BY25393" s="55"/>
      <c r="BZ25393" s="55"/>
    </row>
    <row r="25394" spans="2:78">
      <c r="B25394" s="55"/>
      <c r="C25394" s="55"/>
      <c r="BM25394" s="55"/>
      <c r="BN25394" s="55"/>
      <c r="BO25394" s="55"/>
      <c r="BP25394" s="55"/>
      <c r="BQ25394" s="55"/>
      <c r="BR25394" s="55"/>
      <c r="BS25394" s="55"/>
      <c r="BT25394" s="55"/>
      <c r="BU25394" s="55"/>
      <c r="BV25394" s="55"/>
      <c r="BW25394" s="55"/>
      <c r="BX25394" s="55"/>
      <c r="BY25394" s="55"/>
      <c r="BZ25394" s="55"/>
    </row>
    <row r="25395" spans="2:78">
      <c r="B25395" s="55"/>
      <c r="C25395" s="55"/>
      <c r="BM25395" s="55"/>
      <c r="BN25395" s="55"/>
      <c r="BO25395" s="55"/>
      <c r="BP25395" s="55"/>
      <c r="BQ25395" s="55"/>
      <c r="BR25395" s="55"/>
      <c r="BS25395" s="55"/>
      <c r="BT25395" s="55"/>
      <c r="BU25395" s="55"/>
      <c r="BV25395" s="55"/>
      <c r="BW25395" s="55"/>
      <c r="BX25395" s="55"/>
      <c r="BY25395" s="55"/>
      <c r="BZ25395" s="55"/>
    </row>
    <row r="25396" spans="2:78">
      <c r="B25396" s="55"/>
      <c r="C25396" s="55"/>
      <c r="BM25396" s="55"/>
      <c r="BN25396" s="55"/>
      <c r="BO25396" s="55"/>
      <c r="BP25396" s="55"/>
      <c r="BQ25396" s="55"/>
      <c r="BR25396" s="55"/>
      <c r="BS25396" s="55"/>
      <c r="BT25396" s="55"/>
      <c r="BU25396" s="55"/>
      <c r="BV25396" s="55"/>
      <c r="BW25396" s="55"/>
      <c r="BX25396" s="55"/>
      <c r="BY25396" s="55"/>
      <c r="BZ25396" s="55"/>
    </row>
    <row r="25397" spans="2:78">
      <c r="B25397" s="55"/>
      <c r="C25397" s="55"/>
      <c r="BM25397" s="55"/>
      <c r="BN25397" s="55"/>
      <c r="BO25397" s="55"/>
      <c r="BP25397" s="55"/>
      <c r="BQ25397" s="55"/>
      <c r="BR25397" s="55"/>
      <c r="BS25397" s="55"/>
      <c r="BT25397" s="55"/>
      <c r="BU25397" s="55"/>
      <c r="BV25397" s="55"/>
      <c r="BW25397" s="55"/>
      <c r="BX25397" s="55"/>
      <c r="BY25397" s="55"/>
      <c r="BZ25397" s="55"/>
    </row>
    <row r="25398" spans="2:78">
      <c r="B25398" s="55"/>
      <c r="C25398" s="55"/>
      <c r="BM25398" s="55"/>
      <c r="BN25398" s="55"/>
      <c r="BO25398" s="55"/>
      <c r="BP25398" s="55"/>
      <c r="BQ25398" s="55"/>
      <c r="BR25398" s="55"/>
      <c r="BS25398" s="55"/>
      <c r="BT25398" s="55"/>
      <c r="BU25398" s="55"/>
      <c r="BV25398" s="55"/>
      <c r="BW25398" s="55"/>
      <c r="BX25398" s="55"/>
      <c r="BY25398" s="55"/>
      <c r="BZ25398" s="55"/>
    </row>
    <row r="25399" spans="2:78">
      <c r="B25399" s="55"/>
      <c r="C25399" s="55"/>
      <c r="BM25399" s="55"/>
      <c r="BN25399" s="55"/>
      <c r="BO25399" s="55"/>
      <c r="BP25399" s="55"/>
      <c r="BQ25399" s="55"/>
      <c r="BR25399" s="55"/>
      <c r="BS25399" s="55"/>
      <c r="BT25399" s="55"/>
      <c r="BU25399" s="55"/>
      <c r="BV25399" s="55"/>
      <c r="BW25399" s="55"/>
      <c r="BX25399" s="55"/>
      <c r="BY25399" s="55"/>
      <c r="BZ25399" s="55"/>
    </row>
    <row r="25400" spans="2:78">
      <c r="B25400" s="55"/>
      <c r="C25400" s="55"/>
      <c r="BM25400" s="55"/>
      <c r="BN25400" s="55"/>
      <c r="BO25400" s="55"/>
      <c r="BP25400" s="55"/>
      <c r="BQ25400" s="55"/>
      <c r="BR25400" s="55"/>
      <c r="BS25400" s="55"/>
      <c r="BT25400" s="55"/>
      <c r="BU25400" s="55"/>
      <c r="BV25400" s="55"/>
      <c r="BW25400" s="55"/>
      <c r="BX25400" s="55"/>
      <c r="BY25400" s="55"/>
      <c r="BZ25400" s="55"/>
    </row>
    <row r="25401" spans="2:78">
      <c r="B25401" s="55"/>
      <c r="C25401" s="55"/>
      <c r="BM25401" s="55"/>
      <c r="BN25401" s="55"/>
      <c r="BO25401" s="55"/>
      <c r="BP25401" s="55"/>
      <c r="BQ25401" s="55"/>
      <c r="BR25401" s="55"/>
      <c r="BS25401" s="55"/>
      <c r="BT25401" s="55"/>
      <c r="BU25401" s="55"/>
      <c r="BV25401" s="55"/>
      <c r="BW25401" s="55"/>
      <c r="BX25401" s="55"/>
      <c r="BY25401" s="55"/>
      <c r="BZ25401" s="55"/>
    </row>
    <row r="25402" spans="2:78">
      <c r="B25402" s="55"/>
      <c r="C25402" s="55"/>
      <c r="BM25402" s="55"/>
      <c r="BN25402" s="55"/>
      <c r="BO25402" s="55"/>
      <c r="BP25402" s="55"/>
      <c r="BQ25402" s="55"/>
      <c r="BR25402" s="55"/>
      <c r="BS25402" s="55"/>
      <c r="BT25402" s="55"/>
      <c r="BU25402" s="55"/>
      <c r="BV25402" s="55"/>
      <c r="BW25402" s="55"/>
      <c r="BX25402" s="55"/>
      <c r="BY25402" s="55"/>
      <c r="BZ25402" s="55"/>
    </row>
    <row r="25403" spans="2:78">
      <c r="B25403" s="55"/>
      <c r="C25403" s="55"/>
      <c r="BM25403" s="55"/>
      <c r="BN25403" s="55"/>
      <c r="BO25403" s="55"/>
      <c r="BP25403" s="55"/>
      <c r="BQ25403" s="55"/>
      <c r="BR25403" s="55"/>
      <c r="BS25403" s="55"/>
      <c r="BT25403" s="55"/>
      <c r="BU25403" s="55"/>
      <c r="BV25403" s="55"/>
      <c r="BW25403" s="55"/>
      <c r="BX25403" s="55"/>
      <c r="BY25403" s="55"/>
      <c r="BZ25403" s="55"/>
    </row>
    <row r="25404" spans="2:78">
      <c r="B25404" s="55"/>
      <c r="C25404" s="55"/>
      <c r="BM25404" s="55"/>
      <c r="BN25404" s="55"/>
      <c r="BO25404" s="55"/>
      <c r="BP25404" s="55"/>
      <c r="BQ25404" s="55"/>
      <c r="BR25404" s="55"/>
      <c r="BS25404" s="55"/>
      <c r="BT25404" s="55"/>
      <c r="BU25404" s="55"/>
      <c r="BV25404" s="55"/>
      <c r="BW25404" s="55"/>
      <c r="BX25404" s="55"/>
      <c r="BY25404" s="55"/>
      <c r="BZ25404" s="55"/>
    </row>
    <row r="25405" spans="2:78">
      <c r="B25405" s="55"/>
      <c r="C25405" s="55"/>
      <c r="BM25405" s="55"/>
      <c r="BN25405" s="55"/>
      <c r="BO25405" s="55"/>
      <c r="BP25405" s="55"/>
      <c r="BQ25405" s="55"/>
      <c r="BR25405" s="55"/>
      <c r="BS25405" s="55"/>
      <c r="BT25405" s="55"/>
      <c r="BU25405" s="55"/>
      <c r="BV25405" s="55"/>
      <c r="BW25405" s="55"/>
      <c r="BX25405" s="55"/>
      <c r="BY25405" s="55"/>
      <c r="BZ25405" s="55"/>
    </row>
    <row r="25406" spans="2:78">
      <c r="B25406" s="55"/>
      <c r="C25406" s="55"/>
      <c r="BM25406" s="55"/>
      <c r="BN25406" s="55"/>
      <c r="BO25406" s="55"/>
      <c r="BP25406" s="55"/>
      <c r="BQ25406" s="55"/>
      <c r="BR25406" s="55"/>
      <c r="BS25406" s="55"/>
      <c r="BT25406" s="55"/>
      <c r="BU25406" s="55"/>
      <c r="BV25406" s="55"/>
      <c r="BW25406" s="55"/>
      <c r="BX25406" s="55"/>
      <c r="BY25406" s="55"/>
      <c r="BZ25406" s="55"/>
    </row>
    <row r="25407" spans="2:78">
      <c r="B25407" s="55"/>
      <c r="C25407" s="55"/>
      <c r="BM25407" s="55"/>
      <c r="BN25407" s="55"/>
      <c r="BO25407" s="55"/>
      <c r="BP25407" s="55"/>
      <c r="BQ25407" s="55"/>
      <c r="BR25407" s="55"/>
      <c r="BS25407" s="55"/>
      <c r="BT25407" s="55"/>
      <c r="BU25407" s="55"/>
      <c r="BV25407" s="55"/>
      <c r="BW25407" s="55"/>
      <c r="BX25407" s="55"/>
      <c r="BY25407" s="55"/>
      <c r="BZ25407" s="55"/>
    </row>
    <row r="25408" spans="2:78">
      <c r="B25408" s="55"/>
      <c r="C25408" s="55"/>
      <c r="BM25408" s="55"/>
      <c r="BN25408" s="55"/>
      <c r="BO25408" s="55"/>
      <c r="BP25408" s="55"/>
      <c r="BQ25408" s="55"/>
      <c r="BR25408" s="55"/>
      <c r="BS25408" s="55"/>
      <c r="BT25408" s="55"/>
      <c r="BU25408" s="55"/>
      <c r="BV25408" s="55"/>
      <c r="BW25408" s="55"/>
      <c r="BX25408" s="55"/>
      <c r="BY25408" s="55"/>
      <c r="BZ25408" s="55"/>
    </row>
    <row r="25409" spans="2:78">
      <c r="B25409" s="55"/>
      <c r="C25409" s="55"/>
      <c r="BM25409" s="55"/>
      <c r="BN25409" s="55"/>
      <c r="BO25409" s="55"/>
      <c r="BP25409" s="55"/>
      <c r="BQ25409" s="55"/>
      <c r="BR25409" s="55"/>
      <c r="BS25409" s="55"/>
      <c r="BT25409" s="55"/>
      <c r="BU25409" s="55"/>
      <c r="BV25409" s="55"/>
      <c r="BW25409" s="55"/>
      <c r="BX25409" s="55"/>
      <c r="BY25409" s="55"/>
      <c r="BZ25409" s="55"/>
    </row>
    <row r="25410" spans="2:78">
      <c r="B25410" s="55"/>
      <c r="C25410" s="55"/>
      <c r="BM25410" s="55"/>
      <c r="BN25410" s="55"/>
      <c r="BO25410" s="55"/>
      <c r="BP25410" s="55"/>
      <c r="BQ25410" s="55"/>
      <c r="BR25410" s="55"/>
      <c r="BS25410" s="55"/>
      <c r="BT25410" s="55"/>
      <c r="BU25410" s="55"/>
      <c r="BV25410" s="55"/>
      <c r="BW25410" s="55"/>
      <c r="BX25410" s="55"/>
      <c r="BY25410" s="55"/>
      <c r="BZ25410" s="55"/>
    </row>
    <row r="25411" spans="2:78">
      <c r="B25411" s="55"/>
      <c r="C25411" s="55"/>
      <c r="BM25411" s="55"/>
      <c r="BN25411" s="55"/>
      <c r="BO25411" s="55"/>
      <c r="BP25411" s="55"/>
      <c r="BQ25411" s="55"/>
      <c r="BR25411" s="55"/>
      <c r="BS25411" s="55"/>
      <c r="BT25411" s="55"/>
      <c r="BU25411" s="55"/>
      <c r="BV25411" s="55"/>
      <c r="BW25411" s="55"/>
      <c r="BX25411" s="55"/>
      <c r="BY25411" s="55"/>
      <c r="BZ25411" s="55"/>
    </row>
    <row r="25412" spans="2:78">
      <c r="B25412" s="55"/>
      <c r="C25412" s="55"/>
      <c r="BM25412" s="55"/>
      <c r="BN25412" s="55"/>
      <c r="BO25412" s="55"/>
      <c r="BP25412" s="55"/>
      <c r="BQ25412" s="55"/>
      <c r="BR25412" s="55"/>
      <c r="BS25412" s="55"/>
      <c r="BT25412" s="55"/>
      <c r="BU25412" s="55"/>
      <c r="BV25412" s="55"/>
      <c r="BW25412" s="55"/>
      <c r="BX25412" s="55"/>
      <c r="BY25412" s="55"/>
      <c r="BZ25412" s="55"/>
    </row>
    <row r="25413" spans="2:78">
      <c r="B25413" s="55"/>
      <c r="C25413" s="55"/>
      <c r="BM25413" s="55"/>
      <c r="BN25413" s="55"/>
      <c r="BO25413" s="55"/>
      <c r="BP25413" s="55"/>
      <c r="BQ25413" s="55"/>
      <c r="BR25413" s="55"/>
      <c r="BS25413" s="55"/>
      <c r="BT25413" s="55"/>
      <c r="BU25413" s="55"/>
      <c r="BV25413" s="55"/>
      <c r="BW25413" s="55"/>
      <c r="BX25413" s="55"/>
      <c r="BY25413" s="55"/>
      <c r="BZ25413" s="55"/>
    </row>
    <row r="25414" spans="2:78">
      <c r="B25414" s="55"/>
      <c r="C25414" s="55"/>
      <c r="BM25414" s="55"/>
      <c r="BN25414" s="55"/>
      <c r="BO25414" s="55"/>
      <c r="BP25414" s="55"/>
      <c r="BQ25414" s="55"/>
      <c r="BR25414" s="55"/>
      <c r="BS25414" s="55"/>
      <c r="BT25414" s="55"/>
      <c r="BU25414" s="55"/>
      <c r="BV25414" s="55"/>
      <c r="BW25414" s="55"/>
      <c r="BX25414" s="55"/>
      <c r="BY25414" s="55"/>
      <c r="BZ25414" s="55"/>
    </row>
    <row r="25415" spans="2:78">
      <c r="B25415" s="55"/>
      <c r="C25415" s="55"/>
      <c r="BM25415" s="55"/>
      <c r="BN25415" s="55"/>
      <c r="BO25415" s="55"/>
      <c r="BP25415" s="55"/>
      <c r="BQ25415" s="55"/>
      <c r="BR25415" s="55"/>
      <c r="BS25415" s="55"/>
      <c r="BT25415" s="55"/>
      <c r="BU25415" s="55"/>
      <c r="BV25415" s="55"/>
      <c r="BW25415" s="55"/>
      <c r="BX25415" s="55"/>
      <c r="BY25415" s="55"/>
      <c r="BZ25415" s="55"/>
    </row>
    <row r="25416" spans="2:78">
      <c r="B25416" s="55"/>
      <c r="C25416" s="55"/>
      <c r="BM25416" s="55"/>
      <c r="BN25416" s="55"/>
      <c r="BO25416" s="55"/>
      <c r="BP25416" s="55"/>
      <c r="BQ25416" s="55"/>
      <c r="BR25416" s="55"/>
      <c r="BS25416" s="55"/>
      <c r="BT25416" s="55"/>
      <c r="BU25416" s="55"/>
      <c r="BV25416" s="55"/>
      <c r="BW25416" s="55"/>
      <c r="BX25416" s="55"/>
      <c r="BY25416" s="55"/>
      <c r="BZ25416" s="55"/>
    </row>
    <row r="25417" spans="2:78">
      <c r="B25417" s="55"/>
      <c r="C25417" s="55"/>
      <c r="BM25417" s="55"/>
      <c r="BN25417" s="55"/>
      <c r="BO25417" s="55"/>
      <c r="BP25417" s="55"/>
      <c r="BQ25417" s="55"/>
      <c r="BR25417" s="55"/>
      <c r="BS25417" s="55"/>
      <c r="BT25417" s="55"/>
      <c r="BU25417" s="55"/>
      <c r="BV25417" s="55"/>
      <c r="BW25417" s="55"/>
      <c r="BX25417" s="55"/>
      <c r="BY25417" s="55"/>
      <c r="BZ25417" s="55"/>
    </row>
    <row r="25418" spans="2:78">
      <c r="B25418" s="55"/>
      <c r="C25418" s="55"/>
      <c r="BM25418" s="55"/>
      <c r="BN25418" s="55"/>
      <c r="BO25418" s="55"/>
      <c r="BP25418" s="55"/>
      <c r="BQ25418" s="55"/>
      <c r="BR25418" s="55"/>
      <c r="BS25418" s="55"/>
      <c r="BT25418" s="55"/>
      <c r="BU25418" s="55"/>
      <c r="BV25418" s="55"/>
      <c r="BW25418" s="55"/>
      <c r="BX25418" s="55"/>
      <c r="BY25418" s="55"/>
      <c r="BZ25418" s="55"/>
    </row>
    <row r="25419" spans="2:78">
      <c r="B25419" s="55"/>
      <c r="C25419" s="55"/>
      <c r="BM25419" s="55"/>
      <c r="BN25419" s="55"/>
      <c r="BO25419" s="55"/>
      <c r="BP25419" s="55"/>
      <c r="BQ25419" s="55"/>
      <c r="BR25419" s="55"/>
      <c r="BS25419" s="55"/>
      <c r="BT25419" s="55"/>
      <c r="BU25419" s="55"/>
      <c r="BV25419" s="55"/>
      <c r="BW25419" s="55"/>
      <c r="BX25419" s="55"/>
      <c r="BY25419" s="55"/>
      <c r="BZ25419" s="55"/>
    </row>
    <row r="25420" spans="2:78">
      <c r="B25420" s="55"/>
      <c r="C25420" s="55"/>
      <c r="BM25420" s="55"/>
      <c r="BN25420" s="55"/>
      <c r="BO25420" s="55"/>
      <c r="BP25420" s="55"/>
      <c r="BQ25420" s="55"/>
      <c r="BR25420" s="55"/>
      <c r="BS25420" s="55"/>
      <c r="BT25420" s="55"/>
      <c r="BU25420" s="55"/>
      <c r="BV25420" s="55"/>
      <c r="BW25420" s="55"/>
      <c r="BX25420" s="55"/>
      <c r="BY25420" s="55"/>
      <c r="BZ25420" s="55"/>
    </row>
    <row r="25421" spans="2:78">
      <c r="B25421" s="55"/>
      <c r="C25421" s="55"/>
      <c r="BM25421" s="55"/>
      <c r="BN25421" s="55"/>
      <c r="BO25421" s="55"/>
      <c r="BP25421" s="55"/>
      <c r="BQ25421" s="55"/>
      <c r="BR25421" s="55"/>
      <c r="BS25421" s="55"/>
      <c r="BT25421" s="55"/>
      <c r="BU25421" s="55"/>
      <c r="BV25421" s="55"/>
      <c r="BW25421" s="55"/>
      <c r="BX25421" s="55"/>
      <c r="BY25421" s="55"/>
      <c r="BZ25421" s="55"/>
    </row>
    <row r="25422" spans="2:78">
      <c r="B25422" s="55"/>
      <c r="C25422" s="55"/>
      <c r="BM25422" s="55"/>
      <c r="BN25422" s="55"/>
      <c r="BO25422" s="55"/>
      <c r="BP25422" s="55"/>
      <c r="BQ25422" s="55"/>
      <c r="BR25422" s="55"/>
      <c r="BS25422" s="55"/>
      <c r="BT25422" s="55"/>
      <c r="BU25422" s="55"/>
      <c r="BV25422" s="55"/>
      <c r="BW25422" s="55"/>
      <c r="BX25422" s="55"/>
      <c r="BY25422" s="55"/>
      <c r="BZ25422" s="55"/>
    </row>
    <row r="25423" spans="2:78">
      <c r="B25423" s="55"/>
      <c r="C25423" s="55"/>
      <c r="BM25423" s="55"/>
      <c r="BN25423" s="55"/>
      <c r="BO25423" s="55"/>
      <c r="BP25423" s="55"/>
      <c r="BQ25423" s="55"/>
      <c r="BR25423" s="55"/>
      <c r="BS25423" s="55"/>
      <c r="BT25423" s="55"/>
      <c r="BU25423" s="55"/>
      <c r="BV25423" s="55"/>
      <c r="BW25423" s="55"/>
      <c r="BX25423" s="55"/>
      <c r="BY25423" s="55"/>
      <c r="BZ25423" s="55"/>
    </row>
    <row r="25424" spans="2:78">
      <c r="B25424" s="55"/>
      <c r="C25424" s="55"/>
      <c r="BM25424" s="55"/>
      <c r="BN25424" s="55"/>
      <c r="BO25424" s="55"/>
      <c r="BP25424" s="55"/>
      <c r="BQ25424" s="55"/>
      <c r="BR25424" s="55"/>
      <c r="BS25424" s="55"/>
      <c r="BT25424" s="55"/>
      <c r="BU25424" s="55"/>
      <c r="BV25424" s="55"/>
      <c r="BW25424" s="55"/>
      <c r="BX25424" s="55"/>
      <c r="BY25424" s="55"/>
      <c r="BZ25424" s="55"/>
    </row>
    <row r="25425" spans="2:78">
      <c r="B25425" s="55"/>
      <c r="C25425" s="55"/>
      <c r="BM25425" s="55"/>
      <c r="BN25425" s="55"/>
      <c r="BO25425" s="55"/>
      <c r="BP25425" s="55"/>
      <c r="BQ25425" s="55"/>
      <c r="BR25425" s="55"/>
      <c r="BS25425" s="55"/>
      <c r="BT25425" s="55"/>
      <c r="BU25425" s="55"/>
      <c r="BV25425" s="55"/>
      <c r="BW25425" s="55"/>
      <c r="BX25425" s="55"/>
      <c r="BY25425" s="55"/>
      <c r="BZ25425" s="55"/>
    </row>
    <row r="25426" spans="2:78">
      <c r="B25426" s="55"/>
      <c r="C25426" s="55"/>
      <c r="BM25426" s="55"/>
      <c r="BN25426" s="55"/>
      <c r="BO25426" s="55"/>
      <c r="BP25426" s="55"/>
      <c r="BQ25426" s="55"/>
      <c r="BR25426" s="55"/>
      <c r="BS25426" s="55"/>
      <c r="BT25426" s="55"/>
      <c r="BU25426" s="55"/>
      <c r="BV25426" s="55"/>
      <c r="BW25426" s="55"/>
      <c r="BX25426" s="55"/>
      <c r="BY25426" s="55"/>
      <c r="BZ25426" s="55"/>
    </row>
    <row r="25427" spans="2:78">
      <c r="B25427" s="55"/>
      <c r="C25427" s="55"/>
      <c r="BM25427" s="55"/>
      <c r="BN25427" s="55"/>
      <c r="BO25427" s="55"/>
      <c r="BP25427" s="55"/>
      <c r="BQ25427" s="55"/>
      <c r="BR25427" s="55"/>
      <c r="BS25427" s="55"/>
      <c r="BT25427" s="55"/>
      <c r="BU25427" s="55"/>
      <c r="BV25427" s="55"/>
      <c r="BW25427" s="55"/>
      <c r="BX25427" s="55"/>
      <c r="BY25427" s="55"/>
      <c r="BZ25427" s="55"/>
    </row>
    <row r="25428" spans="2:78">
      <c r="B25428" s="55"/>
      <c r="C25428" s="55"/>
      <c r="BM25428" s="55"/>
      <c r="BN25428" s="55"/>
      <c r="BO25428" s="55"/>
      <c r="BP25428" s="55"/>
      <c r="BQ25428" s="55"/>
      <c r="BR25428" s="55"/>
      <c r="BS25428" s="55"/>
      <c r="BT25428" s="55"/>
      <c r="BU25428" s="55"/>
      <c r="BV25428" s="55"/>
      <c r="BW25428" s="55"/>
      <c r="BX25428" s="55"/>
      <c r="BY25428" s="55"/>
      <c r="BZ25428" s="55"/>
    </row>
    <row r="25429" spans="2:78">
      <c r="B25429" s="55"/>
      <c r="C25429" s="55"/>
      <c r="BM25429" s="55"/>
      <c r="BN25429" s="55"/>
      <c r="BO25429" s="55"/>
      <c r="BP25429" s="55"/>
      <c r="BQ25429" s="55"/>
      <c r="BR25429" s="55"/>
      <c r="BS25429" s="55"/>
      <c r="BT25429" s="55"/>
      <c r="BU25429" s="55"/>
      <c r="BV25429" s="55"/>
      <c r="BW25429" s="55"/>
      <c r="BX25429" s="55"/>
      <c r="BY25429" s="55"/>
      <c r="BZ25429" s="55"/>
    </row>
    <row r="25430" spans="2:78">
      <c r="B25430" s="55"/>
      <c r="C25430" s="55"/>
      <c r="BM25430" s="55"/>
      <c r="BN25430" s="55"/>
      <c r="BO25430" s="55"/>
      <c r="BP25430" s="55"/>
      <c r="BQ25430" s="55"/>
      <c r="BR25430" s="55"/>
      <c r="BS25430" s="55"/>
      <c r="BT25430" s="55"/>
      <c r="BU25430" s="55"/>
      <c r="BV25430" s="55"/>
      <c r="BW25430" s="55"/>
      <c r="BX25430" s="55"/>
      <c r="BY25430" s="55"/>
      <c r="BZ25430" s="55"/>
    </row>
    <row r="25431" spans="2:78">
      <c r="B25431" s="55"/>
      <c r="C25431" s="55"/>
      <c r="BM25431" s="55"/>
      <c r="BN25431" s="55"/>
      <c r="BO25431" s="55"/>
      <c r="BP25431" s="55"/>
      <c r="BQ25431" s="55"/>
      <c r="BR25431" s="55"/>
      <c r="BS25431" s="55"/>
      <c r="BT25431" s="55"/>
      <c r="BU25431" s="55"/>
      <c r="BV25431" s="55"/>
      <c r="BW25431" s="55"/>
      <c r="BX25431" s="55"/>
      <c r="BY25431" s="55"/>
      <c r="BZ25431" s="55"/>
    </row>
    <row r="25432" spans="2:78">
      <c r="B25432" s="55"/>
      <c r="C25432" s="55"/>
      <c r="BM25432" s="55"/>
      <c r="BN25432" s="55"/>
      <c r="BO25432" s="55"/>
      <c r="BP25432" s="55"/>
      <c r="BQ25432" s="55"/>
      <c r="BR25432" s="55"/>
      <c r="BS25432" s="55"/>
      <c r="BT25432" s="55"/>
      <c r="BU25432" s="55"/>
      <c r="BV25432" s="55"/>
      <c r="BW25432" s="55"/>
      <c r="BX25432" s="55"/>
      <c r="BY25432" s="55"/>
      <c r="BZ25432" s="55"/>
    </row>
    <row r="25433" spans="2:78">
      <c r="B25433" s="55"/>
      <c r="C25433" s="55"/>
      <c r="BM25433" s="55"/>
      <c r="BN25433" s="55"/>
      <c r="BO25433" s="55"/>
      <c r="BP25433" s="55"/>
      <c r="BQ25433" s="55"/>
      <c r="BR25433" s="55"/>
      <c r="BS25433" s="55"/>
      <c r="BT25433" s="55"/>
      <c r="BU25433" s="55"/>
      <c r="BV25433" s="55"/>
      <c r="BW25433" s="55"/>
      <c r="BX25433" s="55"/>
      <c r="BY25433" s="55"/>
      <c r="BZ25433" s="55"/>
    </row>
    <row r="25434" spans="2:78">
      <c r="B25434" s="55"/>
      <c r="C25434" s="55"/>
      <c r="BM25434" s="55"/>
      <c r="BN25434" s="55"/>
      <c r="BO25434" s="55"/>
      <c r="BP25434" s="55"/>
      <c r="BQ25434" s="55"/>
      <c r="BR25434" s="55"/>
      <c r="BS25434" s="55"/>
      <c r="BT25434" s="55"/>
      <c r="BU25434" s="55"/>
      <c r="BV25434" s="55"/>
      <c r="BW25434" s="55"/>
      <c r="BX25434" s="55"/>
      <c r="BY25434" s="55"/>
      <c r="BZ25434" s="55"/>
    </row>
    <row r="25435" spans="2:78">
      <c r="B25435" s="55"/>
      <c r="C25435" s="55"/>
      <c r="BM25435" s="55"/>
      <c r="BN25435" s="55"/>
      <c r="BO25435" s="55"/>
      <c r="BP25435" s="55"/>
      <c r="BQ25435" s="55"/>
      <c r="BR25435" s="55"/>
      <c r="BS25435" s="55"/>
      <c r="BT25435" s="55"/>
      <c r="BU25435" s="55"/>
      <c r="BV25435" s="55"/>
      <c r="BW25435" s="55"/>
      <c r="BX25435" s="55"/>
      <c r="BY25435" s="55"/>
      <c r="BZ25435" s="55"/>
    </row>
    <row r="25436" spans="2:78">
      <c r="B25436" s="55"/>
      <c r="C25436" s="55"/>
      <c r="BM25436" s="55"/>
      <c r="BN25436" s="55"/>
      <c r="BO25436" s="55"/>
      <c r="BP25436" s="55"/>
      <c r="BQ25436" s="55"/>
      <c r="BR25436" s="55"/>
      <c r="BS25436" s="55"/>
      <c r="BT25436" s="55"/>
      <c r="BU25436" s="55"/>
      <c r="BV25436" s="55"/>
      <c r="BW25436" s="55"/>
      <c r="BX25436" s="55"/>
      <c r="BY25436" s="55"/>
      <c r="BZ25436" s="55"/>
    </row>
    <row r="25437" spans="2:78">
      <c r="B25437" s="55"/>
      <c r="C25437" s="55"/>
      <c r="BM25437" s="55"/>
      <c r="BN25437" s="55"/>
      <c r="BO25437" s="55"/>
      <c r="BP25437" s="55"/>
      <c r="BQ25437" s="55"/>
      <c r="BR25437" s="55"/>
      <c r="BS25437" s="55"/>
      <c r="BT25437" s="55"/>
      <c r="BU25437" s="55"/>
      <c r="BV25437" s="55"/>
      <c r="BW25437" s="55"/>
      <c r="BX25437" s="55"/>
      <c r="BY25437" s="55"/>
      <c r="BZ25437" s="55"/>
    </row>
    <row r="25438" spans="2:78">
      <c r="B25438" s="55"/>
      <c r="C25438" s="55"/>
      <c r="BM25438" s="55"/>
      <c r="BN25438" s="55"/>
      <c r="BO25438" s="55"/>
      <c r="BP25438" s="55"/>
      <c r="BQ25438" s="55"/>
      <c r="BR25438" s="55"/>
      <c r="BS25438" s="55"/>
      <c r="BT25438" s="55"/>
      <c r="BU25438" s="55"/>
      <c r="BV25438" s="55"/>
      <c r="BW25438" s="55"/>
      <c r="BX25438" s="55"/>
      <c r="BY25438" s="55"/>
      <c r="BZ25438" s="55"/>
    </row>
    <row r="25439" spans="2:78">
      <c r="B25439" s="55"/>
      <c r="C25439" s="55"/>
      <c r="BM25439" s="55"/>
      <c r="BN25439" s="55"/>
      <c r="BO25439" s="55"/>
      <c r="BP25439" s="55"/>
      <c r="BQ25439" s="55"/>
      <c r="BR25439" s="55"/>
      <c r="BS25439" s="55"/>
      <c r="BT25439" s="55"/>
      <c r="BU25439" s="55"/>
      <c r="BV25439" s="55"/>
      <c r="BW25439" s="55"/>
      <c r="BX25439" s="55"/>
      <c r="BY25439" s="55"/>
      <c r="BZ25439" s="55"/>
    </row>
    <row r="25440" spans="2:78">
      <c r="B25440" s="55"/>
      <c r="C25440" s="55"/>
      <c r="BM25440" s="55"/>
      <c r="BN25440" s="55"/>
      <c r="BO25440" s="55"/>
      <c r="BP25440" s="55"/>
      <c r="BQ25440" s="55"/>
      <c r="BR25440" s="55"/>
      <c r="BS25440" s="55"/>
      <c r="BT25440" s="55"/>
      <c r="BU25440" s="55"/>
      <c r="BV25440" s="55"/>
      <c r="BW25440" s="55"/>
      <c r="BX25440" s="55"/>
      <c r="BY25440" s="55"/>
      <c r="BZ25440" s="55"/>
    </row>
    <row r="25441" spans="2:78">
      <c r="B25441" s="55"/>
      <c r="C25441" s="55"/>
      <c r="BM25441" s="55"/>
      <c r="BN25441" s="55"/>
      <c r="BO25441" s="55"/>
      <c r="BP25441" s="55"/>
      <c r="BQ25441" s="55"/>
      <c r="BR25441" s="55"/>
      <c r="BS25441" s="55"/>
      <c r="BT25441" s="55"/>
      <c r="BU25441" s="55"/>
      <c r="BV25441" s="55"/>
      <c r="BW25441" s="55"/>
      <c r="BX25441" s="55"/>
      <c r="BY25441" s="55"/>
      <c r="BZ25441" s="55"/>
    </row>
    <row r="25442" spans="2:78">
      <c r="B25442" s="55"/>
      <c r="C25442" s="55"/>
      <c r="BM25442" s="55"/>
      <c r="BN25442" s="55"/>
      <c r="BO25442" s="55"/>
      <c r="BP25442" s="55"/>
      <c r="BQ25442" s="55"/>
      <c r="BR25442" s="55"/>
      <c r="BS25442" s="55"/>
      <c r="BT25442" s="55"/>
      <c r="BU25442" s="55"/>
      <c r="BV25442" s="55"/>
      <c r="BW25442" s="55"/>
      <c r="BX25442" s="55"/>
      <c r="BY25442" s="55"/>
      <c r="BZ25442" s="55"/>
    </row>
    <row r="25443" spans="2:78">
      <c r="B25443" s="55"/>
      <c r="C25443" s="55"/>
      <c r="BM25443" s="55"/>
      <c r="BN25443" s="55"/>
      <c r="BO25443" s="55"/>
      <c r="BP25443" s="55"/>
      <c r="BQ25443" s="55"/>
      <c r="BR25443" s="55"/>
      <c r="BS25443" s="55"/>
      <c r="BT25443" s="55"/>
      <c r="BU25443" s="55"/>
      <c r="BV25443" s="55"/>
      <c r="BW25443" s="55"/>
      <c r="BX25443" s="55"/>
      <c r="BY25443" s="55"/>
      <c r="BZ25443" s="55"/>
    </row>
    <row r="25444" spans="2:78">
      <c r="B25444" s="55"/>
      <c r="C25444" s="55"/>
      <c r="BM25444" s="55"/>
      <c r="BN25444" s="55"/>
      <c r="BO25444" s="55"/>
      <c r="BP25444" s="55"/>
      <c r="BQ25444" s="55"/>
      <c r="BR25444" s="55"/>
      <c r="BS25444" s="55"/>
      <c r="BT25444" s="55"/>
      <c r="BU25444" s="55"/>
      <c r="BV25444" s="55"/>
      <c r="BW25444" s="55"/>
      <c r="BX25444" s="55"/>
      <c r="BY25444" s="55"/>
      <c r="BZ25444" s="55"/>
    </row>
    <row r="25445" spans="2:78">
      <c r="B25445" s="55"/>
      <c r="C25445" s="55"/>
      <c r="BM25445" s="55"/>
      <c r="BN25445" s="55"/>
      <c r="BO25445" s="55"/>
      <c r="BP25445" s="55"/>
      <c r="BQ25445" s="55"/>
      <c r="BR25445" s="55"/>
      <c r="BS25445" s="55"/>
      <c r="BT25445" s="55"/>
      <c r="BU25445" s="55"/>
      <c r="BV25445" s="55"/>
      <c r="BW25445" s="55"/>
      <c r="BX25445" s="55"/>
      <c r="BY25445" s="55"/>
      <c r="BZ25445" s="55"/>
    </row>
    <row r="25446" spans="2:78">
      <c r="B25446" s="55"/>
      <c r="C25446" s="55"/>
      <c r="BM25446" s="55"/>
      <c r="BN25446" s="55"/>
      <c r="BO25446" s="55"/>
      <c r="BP25446" s="55"/>
      <c r="BQ25446" s="55"/>
      <c r="BR25446" s="55"/>
      <c r="BS25446" s="55"/>
      <c r="BT25446" s="55"/>
      <c r="BU25446" s="55"/>
      <c r="BV25446" s="55"/>
      <c r="BW25446" s="55"/>
      <c r="BX25446" s="55"/>
      <c r="BY25446" s="55"/>
      <c r="BZ25446" s="55"/>
    </row>
    <row r="25447" spans="2:78">
      <c r="B25447" s="55"/>
      <c r="C25447" s="55"/>
      <c r="BM25447" s="55"/>
      <c r="BN25447" s="55"/>
      <c r="BO25447" s="55"/>
      <c r="BP25447" s="55"/>
      <c r="BQ25447" s="55"/>
      <c r="BR25447" s="55"/>
      <c r="BS25447" s="55"/>
      <c r="BT25447" s="55"/>
      <c r="BU25447" s="55"/>
      <c r="BV25447" s="55"/>
      <c r="BW25447" s="55"/>
      <c r="BX25447" s="55"/>
      <c r="BY25447" s="55"/>
      <c r="BZ25447" s="55"/>
    </row>
    <row r="25448" spans="2:78">
      <c r="B25448" s="55"/>
      <c r="C25448" s="55"/>
      <c r="BM25448" s="55"/>
      <c r="BN25448" s="55"/>
      <c r="BO25448" s="55"/>
      <c r="BP25448" s="55"/>
      <c r="BQ25448" s="55"/>
      <c r="BR25448" s="55"/>
      <c r="BS25448" s="55"/>
      <c r="BT25448" s="55"/>
      <c r="BU25448" s="55"/>
      <c r="BV25448" s="55"/>
      <c r="BW25448" s="55"/>
      <c r="BX25448" s="55"/>
      <c r="BY25448" s="55"/>
      <c r="BZ25448" s="55"/>
    </row>
    <row r="25449" spans="2:78">
      <c r="B25449" s="55"/>
      <c r="C25449" s="55"/>
      <c r="BM25449" s="55"/>
      <c r="BN25449" s="55"/>
      <c r="BO25449" s="55"/>
      <c r="BP25449" s="55"/>
      <c r="BQ25449" s="55"/>
      <c r="BR25449" s="55"/>
      <c r="BS25449" s="55"/>
      <c r="BT25449" s="55"/>
      <c r="BU25449" s="55"/>
      <c r="BV25449" s="55"/>
      <c r="BW25449" s="55"/>
      <c r="BX25449" s="55"/>
      <c r="BY25449" s="55"/>
      <c r="BZ25449" s="55"/>
    </row>
    <row r="25450" spans="2:78">
      <c r="B25450" s="55"/>
      <c r="C25450" s="55"/>
      <c r="BM25450" s="55"/>
      <c r="BN25450" s="55"/>
      <c r="BO25450" s="55"/>
      <c r="BP25450" s="55"/>
      <c r="BQ25450" s="55"/>
      <c r="BR25450" s="55"/>
      <c r="BS25450" s="55"/>
      <c r="BT25450" s="55"/>
      <c r="BU25450" s="55"/>
      <c r="BV25450" s="55"/>
      <c r="BW25450" s="55"/>
      <c r="BX25450" s="55"/>
      <c r="BY25450" s="55"/>
      <c r="BZ25450" s="55"/>
    </row>
    <row r="25451" spans="2:78">
      <c r="B25451" s="55"/>
      <c r="C25451" s="55"/>
      <c r="BM25451" s="55"/>
      <c r="BN25451" s="55"/>
      <c r="BO25451" s="55"/>
      <c r="BP25451" s="55"/>
      <c r="BQ25451" s="55"/>
      <c r="BR25451" s="55"/>
      <c r="BS25451" s="55"/>
      <c r="BT25451" s="55"/>
      <c r="BU25451" s="55"/>
      <c r="BV25451" s="55"/>
      <c r="BW25451" s="55"/>
      <c r="BX25451" s="55"/>
      <c r="BY25451" s="55"/>
      <c r="BZ25451" s="55"/>
    </row>
    <row r="25452" spans="2:78">
      <c r="B25452" s="55"/>
      <c r="C25452" s="55"/>
      <c r="BM25452" s="55"/>
      <c r="BN25452" s="55"/>
      <c r="BO25452" s="55"/>
      <c r="BP25452" s="55"/>
      <c r="BQ25452" s="55"/>
      <c r="BR25452" s="55"/>
      <c r="BS25452" s="55"/>
      <c r="BT25452" s="55"/>
      <c r="BU25452" s="55"/>
      <c r="BV25452" s="55"/>
      <c r="BW25452" s="55"/>
      <c r="BX25452" s="55"/>
      <c r="BY25452" s="55"/>
      <c r="BZ25452" s="55"/>
    </row>
    <row r="25453" spans="2:78">
      <c r="B25453" s="55"/>
      <c r="C25453" s="55"/>
      <c r="BM25453" s="55"/>
      <c r="BN25453" s="55"/>
      <c r="BO25453" s="55"/>
      <c r="BP25453" s="55"/>
      <c r="BQ25453" s="55"/>
      <c r="BR25453" s="55"/>
      <c r="BS25453" s="55"/>
      <c r="BT25453" s="55"/>
      <c r="BU25453" s="55"/>
      <c r="BV25453" s="55"/>
      <c r="BW25453" s="55"/>
      <c r="BX25453" s="55"/>
      <c r="BY25453" s="55"/>
      <c r="BZ25453" s="55"/>
    </row>
    <row r="25454" spans="2:78">
      <c r="B25454" s="55"/>
      <c r="C25454" s="55"/>
      <c r="BM25454" s="55"/>
      <c r="BN25454" s="55"/>
      <c r="BO25454" s="55"/>
      <c r="BP25454" s="55"/>
      <c r="BQ25454" s="55"/>
      <c r="BR25454" s="55"/>
      <c r="BS25454" s="55"/>
      <c r="BT25454" s="55"/>
      <c r="BU25454" s="55"/>
      <c r="BV25454" s="55"/>
      <c r="BW25454" s="55"/>
      <c r="BX25454" s="55"/>
      <c r="BY25454" s="55"/>
      <c r="BZ25454" s="55"/>
    </row>
    <row r="25455" spans="2:78">
      <c r="B25455" s="55"/>
      <c r="C25455" s="55"/>
      <c r="BM25455" s="55"/>
      <c r="BN25455" s="55"/>
      <c r="BO25455" s="55"/>
      <c r="BP25455" s="55"/>
      <c r="BQ25455" s="55"/>
      <c r="BR25455" s="55"/>
      <c r="BS25455" s="55"/>
      <c r="BT25455" s="55"/>
      <c r="BU25455" s="55"/>
      <c r="BV25455" s="55"/>
      <c r="BW25455" s="55"/>
      <c r="BX25455" s="55"/>
      <c r="BY25455" s="55"/>
      <c r="BZ25455" s="55"/>
    </row>
    <row r="25456" spans="2:78">
      <c r="B25456" s="55"/>
      <c r="C25456" s="55"/>
      <c r="BM25456" s="55"/>
      <c r="BN25456" s="55"/>
      <c r="BO25456" s="55"/>
      <c r="BP25456" s="55"/>
      <c r="BQ25456" s="55"/>
      <c r="BR25456" s="55"/>
      <c r="BS25456" s="55"/>
      <c r="BT25456" s="55"/>
      <c r="BU25456" s="55"/>
      <c r="BV25456" s="55"/>
      <c r="BW25456" s="55"/>
      <c r="BX25456" s="55"/>
      <c r="BY25456" s="55"/>
      <c r="BZ25456" s="55"/>
    </row>
    <row r="25457" spans="2:78">
      <c r="B25457" s="55"/>
      <c r="C25457" s="55"/>
      <c r="BM25457" s="55"/>
      <c r="BN25457" s="55"/>
      <c r="BO25457" s="55"/>
      <c r="BP25457" s="55"/>
      <c r="BQ25457" s="55"/>
      <c r="BR25457" s="55"/>
      <c r="BS25457" s="55"/>
      <c r="BT25457" s="55"/>
      <c r="BU25457" s="55"/>
      <c r="BV25457" s="55"/>
      <c r="BW25457" s="55"/>
      <c r="BX25457" s="55"/>
      <c r="BY25457" s="55"/>
      <c r="BZ25457" s="55"/>
    </row>
    <row r="25458" spans="2:78">
      <c r="B25458" s="55"/>
      <c r="C25458" s="55"/>
      <c r="BM25458" s="55"/>
      <c r="BN25458" s="55"/>
      <c r="BO25458" s="55"/>
      <c r="BP25458" s="55"/>
      <c r="BQ25458" s="55"/>
      <c r="BR25458" s="55"/>
      <c r="BS25458" s="55"/>
      <c r="BT25458" s="55"/>
      <c r="BU25458" s="55"/>
      <c r="BV25458" s="55"/>
      <c r="BW25458" s="55"/>
      <c r="BX25458" s="55"/>
      <c r="BY25458" s="55"/>
      <c r="BZ25458" s="55"/>
    </row>
    <row r="25459" spans="2:78">
      <c r="B25459" s="55"/>
      <c r="C25459" s="55"/>
      <c r="BM25459" s="55"/>
      <c r="BN25459" s="55"/>
      <c r="BO25459" s="55"/>
      <c r="BP25459" s="55"/>
      <c r="BQ25459" s="55"/>
      <c r="BR25459" s="55"/>
      <c r="BS25459" s="55"/>
      <c r="BT25459" s="55"/>
      <c r="BU25459" s="55"/>
      <c r="BV25459" s="55"/>
      <c r="BW25459" s="55"/>
      <c r="BX25459" s="55"/>
      <c r="BY25459" s="55"/>
      <c r="BZ25459" s="55"/>
    </row>
    <row r="25460" spans="2:78">
      <c r="B25460" s="55"/>
      <c r="C25460" s="55"/>
      <c r="BM25460" s="55"/>
      <c r="BN25460" s="55"/>
      <c r="BO25460" s="55"/>
      <c r="BP25460" s="55"/>
      <c r="BQ25460" s="55"/>
      <c r="BR25460" s="55"/>
      <c r="BS25460" s="55"/>
      <c r="BT25460" s="55"/>
      <c r="BU25460" s="55"/>
      <c r="BV25460" s="55"/>
      <c r="BW25460" s="55"/>
      <c r="BX25460" s="55"/>
      <c r="BY25460" s="55"/>
      <c r="BZ25460" s="55"/>
    </row>
    <row r="25461" spans="2:78">
      <c r="B25461" s="55"/>
      <c r="C25461" s="55"/>
      <c r="BM25461" s="55"/>
      <c r="BN25461" s="55"/>
      <c r="BO25461" s="55"/>
      <c r="BP25461" s="55"/>
      <c r="BQ25461" s="55"/>
      <c r="BR25461" s="55"/>
      <c r="BS25461" s="55"/>
      <c r="BT25461" s="55"/>
      <c r="BU25461" s="55"/>
      <c r="BV25461" s="55"/>
      <c r="BW25461" s="55"/>
      <c r="BX25461" s="55"/>
      <c r="BY25461" s="55"/>
      <c r="BZ25461" s="55"/>
    </row>
    <row r="25462" spans="2:78">
      <c r="B25462" s="55"/>
      <c r="C25462" s="55"/>
      <c r="BM25462" s="55"/>
      <c r="BN25462" s="55"/>
      <c r="BO25462" s="55"/>
      <c r="BP25462" s="55"/>
      <c r="BQ25462" s="55"/>
      <c r="BR25462" s="55"/>
      <c r="BS25462" s="55"/>
      <c r="BT25462" s="55"/>
      <c r="BU25462" s="55"/>
      <c r="BV25462" s="55"/>
      <c r="BW25462" s="55"/>
      <c r="BX25462" s="55"/>
      <c r="BY25462" s="55"/>
      <c r="BZ25462" s="55"/>
    </row>
    <row r="25463" spans="2:78">
      <c r="B25463" s="55"/>
      <c r="C25463" s="55"/>
      <c r="BM25463" s="55"/>
      <c r="BN25463" s="55"/>
      <c r="BO25463" s="55"/>
      <c r="BP25463" s="55"/>
      <c r="BQ25463" s="55"/>
      <c r="BR25463" s="55"/>
      <c r="BS25463" s="55"/>
      <c r="BT25463" s="55"/>
      <c r="BU25463" s="55"/>
      <c r="BV25463" s="55"/>
      <c r="BW25463" s="55"/>
      <c r="BX25463" s="55"/>
      <c r="BY25463" s="55"/>
      <c r="BZ25463" s="55"/>
    </row>
    <row r="25464" spans="2:78">
      <c r="B25464" s="55"/>
      <c r="C25464" s="55"/>
      <c r="BM25464" s="55"/>
      <c r="BN25464" s="55"/>
      <c r="BO25464" s="55"/>
      <c r="BP25464" s="55"/>
      <c r="BQ25464" s="55"/>
      <c r="BR25464" s="55"/>
      <c r="BS25464" s="55"/>
      <c r="BT25464" s="55"/>
      <c r="BU25464" s="55"/>
      <c r="BV25464" s="55"/>
      <c r="BW25464" s="55"/>
      <c r="BX25464" s="55"/>
      <c r="BY25464" s="55"/>
      <c r="BZ25464" s="55"/>
    </row>
    <row r="25465" spans="2:78">
      <c r="B25465" s="55"/>
      <c r="C25465" s="55"/>
      <c r="BM25465" s="55"/>
      <c r="BN25465" s="55"/>
      <c r="BO25465" s="55"/>
      <c r="BP25465" s="55"/>
      <c r="BQ25465" s="55"/>
      <c r="BR25465" s="55"/>
      <c r="BS25465" s="55"/>
      <c r="BT25465" s="55"/>
      <c r="BU25465" s="55"/>
      <c r="BV25465" s="55"/>
      <c r="BW25465" s="55"/>
      <c r="BX25465" s="55"/>
      <c r="BY25465" s="55"/>
      <c r="BZ25465" s="55"/>
    </row>
    <row r="25466" spans="2:78">
      <c r="B25466" s="55"/>
      <c r="C25466" s="55"/>
      <c r="BM25466" s="55"/>
      <c r="BN25466" s="55"/>
      <c r="BO25466" s="55"/>
      <c r="BP25466" s="55"/>
      <c r="BQ25466" s="55"/>
      <c r="BR25466" s="55"/>
      <c r="BS25466" s="55"/>
      <c r="BT25466" s="55"/>
      <c r="BU25466" s="55"/>
      <c r="BV25466" s="55"/>
      <c r="BW25466" s="55"/>
      <c r="BX25466" s="55"/>
      <c r="BY25466" s="55"/>
      <c r="BZ25466" s="55"/>
    </row>
    <row r="25467" spans="2:78">
      <c r="B25467" s="55"/>
      <c r="C25467" s="55"/>
      <c r="BM25467" s="55"/>
      <c r="BN25467" s="55"/>
      <c r="BO25467" s="55"/>
      <c r="BP25467" s="55"/>
      <c r="BQ25467" s="55"/>
      <c r="BR25467" s="55"/>
      <c r="BS25467" s="55"/>
      <c r="BT25467" s="55"/>
      <c r="BU25467" s="55"/>
      <c r="BV25467" s="55"/>
      <c r="BW25467" s="55"/>
      <c r="BX25467" s="55"/>
      <c r="BY25467" s="55"/>
      <c r="BZ25467" s="55"/>
    </row>
    <row r="25468" spans="2:78">
      <c r="B25468" s="55"/>
      <c r="C25468" s="55"/>
      <c r="BM25468" s="55"/>
      <c r="BN25468" s="55"/>
      <c r="BO25468" s="55"/>
      <c r="BP25468" s="55"/>
      <c r="BQ25468" s="55"/>
      <c r="BR25468" s="55"/>
      <c r="BS25468" s="55"/>
      <c r="BT25468" s="55"/>
      <c r="BU25468" s="55"/>
      <c r="BV25468" s="55"/>
      <c r="BW25468" s="55"/>
      <c r="BX25468" s="55"/>
      <c r="BY25468" s="55"/>
      <c r="BZ25468" s="55"/>
    </row>
    <row r="25469" spans="2:78">
      <c r="B25469" s="55"/>
      <c r="C25469" s="55"/>
      <c r="BM25469" s="55"/>
      <c r="BN25469" s="55"/>
      <c r="BO25469" s="55"/>
      <c r="BP25469" s="55"/>
      <c r="BQ25469" s="55"/>
      <c r="BR25469" s="55"/>
      <c r="BS25469" s="55"/>
      <c r="BT25469" s="55"/>
      <c r="BU25469" s="55"/>
      <c r="BV25469" s="55"/>
      <c r="BW25469" s="55"/>
      <c r="BX25469" s="55"/>
      <c r="BY25469" s="55"/>
      <c r="BZ25469" s="55"/>
    </row>
    <row r="25470" spans="2:78">
      <c r="B25470" s="55"/>
      <c r="C25470" s="55"/>
      <c r="BM25470" s="55"/>
      <c r="BN25470" s="55"/>
      <c r="BO25470" s="55"/>
      <c r="BP25470" s="55"/>
      <c r="BQ25470" s="55"/>
      <c r="BR25470" s="55"/>
      <c r="BS25470" s="55"/>
      <c r="BT25470" s="55"/>
      <c r="BU25470" s="55"/>
      <c r="BV25470" s="55"/>
      <c r="BW25470" s="55"/>
      <c r="BX25470" s="55"/>
      <c r="BY25470" s="55"/>
      <c r="BZ25470" s="55"/>
    </row>
    <row r="25471" spans="2:78">
      <c r="B25471" s="55"/>
      <c r="C25471" s="55"/>
      <c r="BM25471" s="55"/>
      <c r="BN25471" s="55"/>
      <c r="BO25471" s="55"/>
      <c r="BP25471" s="55"/>
      <c r="BQ25471" s="55"/>
      <c r="BR25471" s="55"/>
      <c r="BS25471" s="55"/>
      <c r="BT25471" s="55"/>
      <c r="BU25471" s="55"/>
      <c r="BV25471" s="55"/>
      <c r="BW25471" s="55"/>
      <c r="BX25471" s="55"/>
      <c r="BY25471" s="55"/>
      <c r="BZ25471" s="55"/>
    </row>
    <row r="25472" spans="2:78">
      <c r="B25472" s="55"/>
      <c r="C25472" s="55"/>
      <c r="BM25472" s="55"/>
      <c r="BN25472" s="55"/>
      <c r="BO25472" s="55"/>
      <c r="BP25472" s="55"/>
      <c r="BQ25472" s="55"/>
      <c r="BR25472" s="55"/>
      <c r="BS25472" s="55"/>
      <c r="BT25472" s="55"/>
      <c r="BU25472" s="55"/>
      <c r="BV25472" s="55"/>
      <c r="BW25472" s="55"/>
      <c r="BX25472" s="55"/>
      <c r="BY25472" s="55"/>
      <c r="BZ25472" s="55"/>
    </row>
    <row r="25473" spans="2:78">
      <c r="B25473" s="55"/>
      <c r="C25473" s="55"/>
      <c r="BM25473" s="55"/>
      <c r="BN25473" s="55"/>
      <c r="BO25473" s="55"/>
      <c r="BP25473" s="55"/>
      <c r="BQ25473" s="55"/>
      <c r="BR25473" s="55"/>
      <c r="BS25473" s="55"/>
      <c r="BT25473" s="55"/>
      <c r="BU25473" s="55"/>
      <c r="BV25473" s="55"/>
      <c r="BW25473" s="55"/>
      <c r="BX25473" s="55"/>
      <c r="BY25473" s="55"/>
      <c r="BZ25473" s="55"/>
    </row>
    <row r="25474" spans="2:78">
      <c r="B25474" s="55"/>
      <c r="C25474" s="55"/>
      <c r="BM25474" s="55"/>
      <c r="BN25474" s="55"/>
      <c r="BO25474" s="55"/>
      <c r="BP25474" s="55"/>
      <c r="BQ25474" s="55"/>
      <c r="BR25474" s="55"/>
      <c r="BS25474" s="55"/>
      <c r="BT25474" s="55"/>
      <c r="BU25474" s="55"/>
      <c r="BV25474" s="55"/>
      <c r="BW25474" s="55"/>
      <c r="BX25474" s="55"/>
      <c r="BY25474" s="55"/>
      <c r="BZ25474" s="55"/>
    </row>
    <row r="25475" spans="2:78">
      <c r="B25475" s="55"/>
      <c r="C25475" s="55"/>
      <c r="BM25475" s="55"/>
      <c r="BN25475" s="55"/>
      <c r="BO25475" s="55"/>
      <c r="BP25475" s="55"/>
      <c r="BQ25475" s="55"/>
      <c r="BR25475" s="55"/>
      <c r="BS25475" s="55"/>
      <c r="BT25475" s="55"/>
      <c r="BU25475" s="55"/>
      <c r="BV25475" s="55"/>
      <c r="BW25475" s="55"/>
      <c r="BX25475" s="55"/>
      <c r="BY25475" s="55"/>
      <c r="BZ25475" s="55"/>
    </row>
    <row r="25476" spans="2:78">
      <c r="B25476" s="55"/>
      <c r="C25476" s="55"/>
      <c r="BM25476" s="55"/>
      <c r="BN25476" s="55"/>
      <c r="BO25476" s="55"/>
      <c r="BP25476" s="55"/>
      <c r="BQ25476" s="55"/>
      <c r="BR25476" s="55"/>
      <c r="BS25476" s="55"/>
      <c r="BT25476" s="55"/>
      <c r="BU25476" s="55"/>
      <c r="BV25476" s="55"/>
      <c r="BW25476" s="55"/>
      <c r="BX25476" s="55"/>
      <c r="BY25476" s="55"/>
      <c r="BZ25476" s="55"/>
    </row>
    <row r="25477" spans="2:78">
      <c r="B25477" s="55"/>
      <c r="C25477" s="55"/>
      <c r="BM25477" s="55"/>
      <c r="BN25477" s="55"/>
      <c r="BO25477" s="55"/>
      <c r="BP25477" s="55"/>
      <c r="BQ25477" s="55"/>
      <c r="BR25477" s="55"/>
      <c r="BS25477" s="55"/>
      <c r="BT25477" s="55"/>
      <c r="BU25477" s="55"/>
      <c r="BV25477" s="55"/>
      <c r="BW25477" s="55"/>
      <c r="BX25477" s="55"/>
      <c r="BY25477" s="55"/>
      <c r="BZ25477" s="55"/>
    </row>
    <row r="25478" spans="2:78">
      <c r="B25478" s="55"/>
      <c r="C25478" s="55"/>
      <c r="BM25478" s="55"/>
      <c r="BN25478" s="55"/>
      <c r="BO25478" s="55"/>
      <c r="BP25478" s="55"/>
      <c r="BQ25478" s="55"/>
      <c r="BR25478" s="55"/>
      <c r="BS25478" s="55"/>
      <c r="BT25478" s="55"/>
      <c r="BU25478" s="55"/>
      <c r="BV25478" s="55"/>
      <c r="BW25478" s="55"/>
      <c r="BX25478" s="55"/>
      <c r="BY25478" s="55"/>
      <c r="BZ25478" s="55"/>
    </row>
    <row r="25479" spans="2:78">
      <c r="B25479" s="55"/>
      <c r="C25479" s="55"/>
      <c r="BM25479" s="55"/>
      <c r="BN25479" s="55"/>
      <c r="BO25479" s="55"/>
      <c r="BP25479" s="55"/>
      <c r="BQ25479" s="55"/>
      <c r="BR25479" s="55"/>
      <c r="BS25479" s="55"/>
      <c r="BT25479" s="55"/>
      <c r="BU25479" s="55"/>
      <c r="BV25479" s="55"/>
      <c r="BW25479" s="55"/>
      <c r="BX25479" s="55"/>
      <c r="BY25479" s="55"/>
      <c r="BZ25479" s="55"/>
    </row>
    <row r="25480" spans="2:78">
      <c r="B25480" s="55"/>
      <c r="C25480" s="55"/>
      <c r="BM25480" s="55"/>
      <c r="BN25480" s="55"/>
      <c r="BO25480" s="55"/>
      <c r="BP25480" s="55"/>
      <c r="BQ25480" s="55"/>
      <c r="BR25480" s="55"/>
      <c r="BS25480" s="55"/>
      <c r="BT25480" s="55"/>
      <c r="BU25480" s="55"/>
      <c r="BV25480" s="55"/>
      <c r="BW25480" s="55"/>
      <c r="BX25480" s="55"/>
      <c r="BY25480" s="55"/>
      <c r="BZ25480" s="55"/>
    </row>
    <row r="25481" spans="2:78">
      <c r="B25481" s="55"/>
      <c r="C25481" s="55"/>
      <c r="BM25481" s="55"/>
      <c r="BN25481" s="55"/>
      <c r="BO25481" s="55"/>
      <c r="BP25481" s="55"/>
      <c r="BQ25481" s="55"/>
      <c r="BR25481" s="55"/>
      <c r="BS25481" s="55"/>
      <c r="BT25481" s="55"/>
      <c r="BU25481" s="55"/>
      <c r="BV25481" s="55"/>
      <c r="BW25481" s="55"/>
      <c r="BX25481" s="55"/>
      <c r="BY25481" s="55"/>
      <c r="BZ25481" s="55"/>
    </row>
    <row r="25482" spans="2:78">
      <c r="B25482" s="55"/>
      <c r="C25482" s="55"/>
      <c r="BM25482" s="55"/>
      <c r="BN25482" s="55"/>
      <c r="BO25482" s="55"/>
      <c r="BP25482" s="55"/>
      <c r="BQ25482" s="55"/>
      <c r="BR25482" s="55"/>
      <c r="BS25482" s="55"/>
      <c r="BT25482" s="55"/>
      <c r="BU25482" s="55"/>
      <c r="BV25482" s="55"/>
      <c r="BW25482" s="55"/>
      <c r="BX25482" s="55"/>
      <c r="BY25482" s="55"/>
      <c r="BZ25482" s="55"/>
    </row>
    <row r="25483" spans="2:78">
      <c r="B25483" s="55"/>
      <c r="C25483" s="55"/>
      <c r="BM25483" s="55"/>
      <c r="BN25483" s="55"/>
      <c r="BO25483" s="55"/>
      <c r="BP25483" s="55"/>
      <c r="BQ25483" s="55"/>
      <c r="BR25483" s="55"/>
      <c r="BS25483" s="55"/>
      <c r="BT25483" s="55"/>
      <c r="BU25483" s="55"/>
      <c r="BV25483" s="55"/>
      <c r="BW25483" s="55"/>
      <c r="BX25483" s="55"/>
      <c r="BY25483" s="55"/>
      <c r="BZ25483" s="55"/>
    </row>
    <row r="25484" spans="2:78">
      <c r="B25484" s="55"/>
      <c r="C25484" s="55"/>
      <c r="BM25484" s="55"/>
      <c r="BN25484" s="55"/>
      <c r="BO25484" s="55"/>
      <c r="BP25484" s="55"/>
      <c r="BQ25484" s="55"/>
      <c r="BR25484" s="55"/>
      <c r="BS25484" s="55"/>
      <c r="BT25484" s="55"/>
      <c r="BU25484" s="55"/>
      <c r="BV25484" s="55"/>
      <c r="BW25484" s="55"/>
      <c r="BX25484" s="55"/>
      <c r="BY25484" s="55"/>
      <c r="BZ25484" s="55"/>
    </row>
    <row r="25485" spans="2:78">
      <c r="B25485" s="55"/>
      <c r="C25485" s="55"/>
      <c r="BM25485" s="55"/>
      <c r="BN25485" s="55"/>
      <c r="BO25485" s="55"/>
      <c r="BP25485" s="55"/>
      <c r="BQ25485" s="55"/>
      <c r="BR25485" s="55"/>
      <c r="BS25485" s="55"/>
      <c r="BT25485" s="55"/>
      <c r="BU25485" s="55"/>
      <c r="BV25485" s="55"/>
      <c r="BW25485" s="55"/>
      <c r="BX25485" s="55"/>
      <c r="BY25485" s="55"/>
      <c r="BZ25485" s="55"/>
    </row>
    <row r="25486" spans="2:78">
      <c r="B25486" s="55"/>
      <c r="C25486" s="55"/>
      <c r="BM25486" s="55"/>
      <c r="BN25486" s="55"/>
      <c r="BO25486" s="55"/>
      <c r="BP25486" s="55"/>
      <c r="BQ25486" s="55"/>
      <c r="BR25486" s="55"/>
      <c r="BS25486" s="55"/>
      <c r="BT25486" s="55"/>
      <c r="BU25486" s="55"/>
      <c r="BV25486" s="55"/>
      <c r="BW25486" s="55"/>
      <c r="BX25486" s="55"/>
      <c r="BY25486" s="55"/>
      <c r="BZ25486" s="55"/>
    </row>
    <row r="25487" spans="2:78">
      <c r="B25487" s="55"/>
      <c r="C25487" s="55"/>
      <c r="BM25487" s="55"/>
      <c r="BN25487" s="55"/>
      <c r="BO25487" s="55"/>
      <c r="BP25487" s="55"/>
      <c r="BQ25487" s="55"/>
      <c r="BR25487" s="55"/>
      <c r="BS25487" s="55"/>
      <c r="BT25487" s="55"/>
      <c r="BU25487" s="55"/>
      <c r="BV25487" s="55"/>
      <c r="BW25487" s="55"/>
      <c r="BX25487" s="55"/>
      <c r="BY25487" s="55"/>
      <c r="BZ25487" s="55"/>
    </row>
    <row r="25488" spans="2:78">
      <c r="B25488" s="55"/>
      <c r="C25488" s="55"/>
      <c r="BM25488" s="55"/>
      <c r="BN25488" s="55"/>
      <c r="BO25488" s="55"/>
      <c r="BP25488" s="55"/>
      <c r="BQ25488" s="55"/>
      <c r="BR25488" s="55"/>
      <c r="BS25488" s="55"/>
      <c r="BT25488" s="55"/>
      <c r="BU25488" s="55"/>
      <c r="BV25488" s="55"/>
      <c r="BW25488" s="55"/>
      <c r="BX25488" s="55"/>
      <c r="BY25488" s="55"/>
      <c r="BZ25488" s="55"/>
    </row>
    <row r="25489" spans="2:78">
      <c r="B25489" s="55"/>
      <c r="C25489" s="55"/>
      <c r="BM25489" s="55"/>
      <c r="BN25489" s="55"/>
      <c r="BO25489" s="55"/>
      <c r="BP25489" s="55"/>
      <c r="BQ25489" s="55"/>
      <c r="BR25489" s="55"/>
      <c r="BS25489" s="55"/>
      <c r="BT25489" s="55"/>
      <c r="BU25489" s="55"/>
      <c r="BV25489" s="55"/>
      <c r="BW25489" s="55"/>
      <c r="BX25489" s="55"/>
      <c r="BY25489" s="55"/>
      <c r="BZ25489" s="55"/>
    </row>
    <row r="25490" spans="2:78">
      <c r="B25490" s="55"/>
      <c r="C25490" s="55"/>
      <c r="BM25490" s="55"/>
      <c r="BN25490" s="55"/>
      <c r="BO25490" s="55"/>
      <c r="BP25490" s="55"/>
      <c r="BQ25490" s="55"/>
      <c r="BR25490" s="55"/>
      <c r="BS25490" s="55"/>
      <c r="BT25490" s="55"/>
      <c r="BU25490" s="55"/>
      <c r="BV25490" s="55"/>
      <c r="BW25490" s="55"/>
      <c r="BX25490" s="55"/>
      <c r="BY25490" s="55"/>
      <c r="BZ25490" s="55"/>
    </row>
    <row r="25491" spans="2:78">
      <c r="B25491" s="55"/>
      <c r="C25491" s="55"/>
      <c r="BM25491" s="55"/>
      <c r="BN25491" s="55"/>
      <c r="BO25491" s="55"/>
      <c r="BP25491" s="55"/>
      <c r="BQ25491" s="55"/>
      <c r="BR25491" s="55"/>
      <c r="BS25491" s="55"/>
      <c r="BT25491" s="55"/>
      <c r="BU25491" s="55"/>
      <c r="BV25491" s="55"/>
      <c r="BW25491" s="55"/>
      <c r="BX25491" s="55"/>
      <c r="BY25491" s="55"/>
      <c r="BZ25491" s="55"/>
    </row>
    <row r="25492" spans="2:78">
      <c r="B25492" s="55"/>
      <c r="C25492" s="55"/>
      <c r="BM25492" s="55"/>
      <c r="BN25492" s="55"/>
      <c r="BO25492" s="55"/>
      <c r="BP25492" s="55"/>
      <c r="BQ25492" s="55"/>
      <c r="BR25492" s="55"/>
      <c r="BS25492" s="55"/>
      <c r="BT25492" s="55"/>
      <c r="BU25492" s="55"/>
      <c r="BV25492" s="55"/>
      <c r="BW25492" s="55"/>
      <c r="BX25492" s="55"/>
      <c r="BY25492" s="55"/>
      <c r="BZ25492" s="55"/>
    </row>
    <row r="25493" spans="2:78">
      <c r="B25493" s="55"/>
      <c r="C25493" s="55"/>
      <c r="BM25493" s="55"/>
      <c r="BN25493" s="55"/>
      <c r="BO25493" s="55"/>
      <c r="BP25493" s="55"/>
      <c r="BQ25493" s="55"/>
      <c r="BR25493" s="55"/>
      <c r="BS25493" s="55"/>
      <c r="BT25493" s="55"/>
      <c r="BU25493" s="55"/>
      <c r="BV25493" s="55"/>
      <c r="BW25493" s="55"/>
      <c r="BX25493" s="55"/>
      <c r="BY25493" s="55"/>
      <c r="BZ25493" s="55"/>
    </row>
    <row r="25494" spans="2:78">
      <c r="B25494" s="55"/>
      <c r="C25494" s="55"/>
      <c r="BM25494" s="55"/>
      <c r="BN25494" s="55"/>
      <c r="BO25494" s="55"/>
      <c r="BP25494" s="55"/>
      <c r="BQ25494" s="55"/>
      <c r="BR25494" s="55"/>
      <c r="BS25494" s="55"/>
      <c r="BT25494" s="55"/>
      <c r="BU25494" s="55"/>
      <c r="BV25494" s="55"/>
      <c r="BW25494" s="55"/>
      <c r="BX25494" s="55"/>
      <c r="BY25494" s="55"/>
      <c r="BZ25494" s="55"/>
    </row>
    <row r="25495" spans="2:78">
      <c r="B25495" s="55"/>
      <c r="C25495" s="55"/>
      <c r="BM25495" s="55"/>
      <c r="BN25495" s="55"/>
      <c r="BO25495" s="55"/>
      <c r="BP25495" s="55"/>
      <c r="BQ25495" s="55"/>
      <c r="BR25495" s="55"/>
      <c r="BS25495" s="55"/>
      <c r="BT25495" s="55"/>
      <c r="BU25495" s="55"/>
      <c r="BV25495" s="55"/>
      <c r="BW25495" s="55"/>
      <c r="BX25495" s="55"/>
      <c r="BY25495" s="55"/>
      <c r="BZ25495" s="55"/>
    </row>
    <row r="25496" spans="2:78">
      <c r="B25496" s="55"/>
      <c r="C25496" s="55"/>
      <c r="BM25496" s="55"/>
      <c r="BN25496" s="55"/>
      <c r="BO25496" s="55"/>
      <c r="BP25496" s="55"/>
      <c r="BQ25496" s="55"/>
      <c r="BR25496" s="55"/>
      <c r="BS25496" s="55"/>
      <c r="BT25496" s="55"/>
      <c r="BU25496" s="55"/>
      <c r="BV25496" s="55"/>
      <c r="BW25496" s="55"/>
      <c r="BX25496" s="55"/>
      <c r="BY25496" s="55"/>
      <c r="BZ25496" s="55"/>
    </row>
    <row r="25497" spans="2:78">
      <c r="B25497" s="55"/>
      <c r="C25497" s="55"/>
      <c r="BM25497" s="55"/>
      <c r="BN25497" s="55"/>
      <c r="BO25497" s="55"/>
      <c r="BP25497" s="55"/>
      <c r="BQ25497" s="55"/>
      <c r="BR25497" s="55"/>
      <c r="BS25497" s="55"/>
      <c r="BT25497" s="55"/>
      <c r="BU25497" s="55"/>
      <c r="BV25497" s="55"/>
      <c r="BW25497" s="55"/>
      <c r="BX25497" s="55"/>
      <c r="BY25497" s="55"/>
      <c r="BZ25497" s="55"/>
    </row>
    <row r="25498" spans="2:78">
      <c r="B25498" s="55"/>
      <c r="C25498" s="55"/>
      <c r="BM25498" s="55"/>
      <c r="BN25498" s="55"/>
      <c r="BO25498" s="55"/>
      <c r="BP25498" s="55"/>
      <c r="BQ25498" s="55"/>
      <c r="BR25498" s="55"/>
      <c r="BS25498" s="55"/>
      <c r="BT25498" s="55"/>
      <c r="BU25498" s="55"/>
      <c r="BV25498" s="55"/>
      <c r="BW25498" s="55"/>
      <c r="BX25498" s="55"/>
      <c r="BY25498" s="55"/>
      <c r="BZ25498" s="55"/>
    </row>
    <row r="25499" spans="2:78">
      <c r="B25499" s="55"/>
      <c r="C25499" s="55"/>
      <c r="BM25499" s="55"/>
      <c r="BN25499" s="55"/>
      <c r="BO25499" s="55"/>
      <c r="BP25499" s="55"/>
      <c r="BQ25499" s="55"/>
      <c r="BR25499" s="55"/>
      <c r="BS25499" s="55"/>
      <c r="BT25499" s="55"/>
      <c r="BU25499" s="55"/>
      <c r="BV25499" s="55"/>
      <c r="BW25499" s="55"/>
      <c r="BX25499" s="55"/>
      <c r="BY25499" s="55"/>
      <c r="BZ25499" s="55"/>
    </row>
    <row r="25500" spans="2:78">
      <c r="B25500" s="55"/>
      <c r="C25500" s="55"/>
      <c r="BM25500" s="55"/>
      <c r="BN25500" s="55"/>
      <c r="BO25500" s="55"/>
      <c r="BP25500" s="55"/>
      <c r="BQ25500" s="55"/>
      <c r="BR25500" s="55"/>
      <c r="BS25500" s="55"/>
      <c r="BT25500" s="55"/>
      <c r="BU25500" s="55"/>
      <c r="BV25500" s="55"/>
      <c r="BW25500" s="55"/>
      <c r="BX25500" s="55"/>
      <c r="BY25500" s="55"/>
      <c r="BZ25500" s="55"/>
    </row>
    <row r="25501" spans="2:78">
      <c r="B25501" s="55"/>
      <c r="C25501" s="55"/>
      <c r="BM25501" s="55"/>
      <c r="BN25501" s="55"/>
      <c r="BO25501" s="55"/>
      <c r="BP25501" s="55"/>
      <c r="BQ25501" s="55"/>
      <c r="BR25501" s="55"/>
      <c r="BS25501" s="55"/>
      <c r="BT25501" s="55"/>
      <c r="BU25501" s="55"/>
      <c r="BV25501" s="55"/>
      <c r="BW25501" s="55"/>
      <c r="BX25501" s="55"/>
      <c r="BY25501" s="55"/>
      <c r="BZ25501" s="55"/>
    </row>
    <row r="25502" spans="2:78">
      <c r="B25502" s="55"/>
      <c r="C25502" s="55"/>
      <c r="BM25502" s="55"/>
      <c r="BN25502" s="55"/>
      <c r="BO25502" s="55"/>
      <c r="BP25502" s="55"/>
      <c r="BQ25502" s="55"/>
      <c r="BR25502" s="55"/>
      <c r="BS25502" s="55"/>
      <c r="BT25502" s="55"/>
      <c r="BU25502" s="55"/>
      <c r="BV25502" s="55"/>
      <c r="BW25502" s="55"/>
      <c r="BX25502" s="55"/>
      <c r="BY25502" s="55"/>
      <c r="BZ25502" s="55"/>
    </row>
    <row r="25503" spans="2:78">
      <c r="B25503" s="55"/>
      <c r="C25503" s="55"/>
      <c r="BM25503" s="55"/>
      <c r="BN25503" s="55"/>
      <c r="BO25503" s="55"/>
      <c r="BP25503" s="55"/>
      <c r="BQ25503" s="55"/>
      <c r="BR25503" s="55"/>
      <c r="BS25503" s="55"/>
      <c r="BT25503" s="55"/>
      <c r="BU25503" s="55"/>
      <c r="BV25503" s="55"/>
      <c r="BW25503" s="55"/>
      <c r="BX25503" s="55"/>
      <c r="BY25503" s="55"/>
      <c r="BZ25503" s="55"/>
    </row>
    <row r="25504" spans="2:78">
      <c r="B25504" s="55"/>
      <c r="C25504" s="55"/>
      <c r="BM25504" s="55"/>
      <c r="BN25504" s="55"/>
      <c r="BO25504" s="55"/>
      <c r="BP25504" s="55"/>
      <c r="BQ25504" s="55"/>
      <c r="BR25504" s="55"/>
      <c r="BS25504" s="55"/>
      <c r="BT25504" s="55"/>
      <c r="BU25504" s="55"/>
      <c r="BV25504" s="55"/>
      <c r="BW25504" s="55"/>
      <c r="BX25504" s="55"/>
      <c r="BY25504" s="55"/>
      <c r="BZ25504" s="55"/>
    </row>
    <row r="25505" spans="2:78">
      <c r="B25505" s="55"/>
      <c r="C25505" s="55"/>
      <c r="BM25505" s="55"/>
      <c r="BN25505" s="55"/>
      <c r="BO25505" s="55"/>
      <c r="BP25505" s="55"/>
      <c r="BQ25505" s="55"/>
      <c r="BR25505" s="55"/>
      <c r="BS25505" s="55"/>
      <c r="BT25505" s="55"/>
      <c r="BU25505" s="55"/>
      <c r="BV25505" s="55"/>
      <c r="BW25505" s="55"/>
      <c r="BX25505" s="55"/>
      <c r="BY25505" s="55"/>
      <c r="BZ25505" s="55"/>
    </row>
    <row r="25506" spans="2:78">
      <c r="B25506" s="55"/>
      <c r="C25506" s="55"/>
      <c r="BM25506" s="55"/>
      <c r="BN25506" s="55"/>
      <c r="BO25506" s="55"/>
      <c r="BP25506" s="55"/>
      <c r="BQ25506" s="55"/>
      <c r="BR25506" s="55"/>
      <c r="BS25506" s="55"/>
      <c r="BT25506" s="55"/>
      <c r="BU25506" s="55"/>
      <c r="BV25506" s="55"/>
      <c r="BW25506" s="55"/>
      <c r="BX25506" s="55"/>
      <c r="BY25506" s="55"/>
      <c r="BZ25506" s="55"/>
    </row>
    <row r="25507" spans="2:78">
      <c r="B25507" s="55"/>
      <c r="C25507" s="55"/>
      <c r="BM25507" s="55"/>
      <c r="BN25507" s="55"/>
      <c r="BO25507" s="55"/>
      <c r="BP25507" s="55"/>
      <c r="BQ25507" s="55"/>
      <c r="BR25507" s="55"/>
      <c r="BS25507" s="55"/>
      <c r="BT25507" s="55"/>
      <c r="BU25507" s="55"/>
      <c r="BV25507" s="55"/>
      <c r="BW25507" s="55"/>
      <c r="BX25507" s="55"/>
      <c r="BY25507" s="55"/>
      <c r="BZ25507" s="55"/>
    </row>
    <row r="25508" spans="2:78">
      <c r="B25508" s="55"/>
      <c r="C25508" s="55"/>
      <c r="BM25508" s="55"/>
      <c r="BN25508" s="55"/>
      <c r="BO25508" s="55"/>
      <c r="BP25508" s="55"/>
      <c r="BQ25508" s="55"/>
      <c r="BR25508" s="55"/>
      <c r="BS25508" s="55"/>
      <c r="BT25508" s="55"/>
      <c r="BU25508" s="55"/>
      <c r="BV25508" s="55"/>
      <c r="BW25508" s="55"/>
      <c r="BX25508" s="55"/>
      <c r="BY25508" s="55"/>
      <c r="BZ25508" s="55"/>
    </row>
    <row r="25509" spans="2:78">
      <c r="B25509" s="55"/>
      <c r="C25509" s="55"/>
      <c r="BM25509" s="55"/>
      <c r="BN25509" s="55"/>
      <c r="BO25509" s="55"/>
      <c r="BP25509" s="55"/>
      <c r="BQ25509" s="55"/>
      <c r="BR25509" s="55"/>
      <c r="BS25509" s="55"/>
      <c r="BT25509" s="55"/>
      <c r="BU25509" s="55"/>
      <c r="BV25509" s="55"/>
      <c r="BW25509" s="55"/>
      <c r="BX25509" s="55"/>
      <c r="BY25509" s="55"/>
      <c r="BZ25509" s="55"/>
    </row>
    <row r="25510" spans="2:78">
      <c r="B25510" s="55"/>
      <c r="C25510" s="55"/>
      <c r="BM25510" s="55"/>
      <c r="BN25510" s="55"/>
      <c r="BO25510" s="55"/>
      <c r="BP25510" s="55"/>
      <c r="BQ25510" s="55"/>
      <c r="BR25510" s="55"/>
      <c r="BS25510" s="55"/>
      <c r="BT25510" s="55"/>
      <c r="BU25510" s="55"/>
      <c r="BV25510" s="55"/>
      <c r="BW25510" s="55"/>
      <c r="BX25510" s="55"/>
      <c r="BY25510" s="55"/>
      <c r="BZ25510" s="55"/>
    </row>
    <row r="25511" spans="2:78">
      <c r="B25511" s="55"/>
      <c r="C25511" s="55"/>
      <c r="BM25511" s="55"/>
      <c r="BN25511" s="55"/>
      <c r="BO25511" s="55"/>
      <c r="BP25511" s="55"/>
      <c r="BQ25511" s="55"/>
      <c r="BR25511" s="55"/>
      <c r="BS25511" s="55"/>
      <c r="BT25511" s="55"/>
      <c r="BU25511" s="55"/>
      <c r="BV25511" s="55"/>
      <c r="BW25511" s="55"/>
      <c r="BX25511" s="55"/>
      <c r="BY25511" s="55"/>
      <c r="BZ25511" s="55"/>
    </row>
    <row r="25512" spans="2:78">
      <c r="B25512" s="55"/>
      <c r="C25512" s="55"/>
      <c r="BM25512" s="55"/>
      <c r="BN25512" s="55"/>
      <c r="BO25512" s="55"/>
      <c r="BP25512" s="55"/>
      <c r="BQ25512" s="55"/>
      <c r="BR25512" s="55"/>
      <c r="BS25512" s="55"/>
      <c r="BT25512" s="55"/>
      <c r="BU25512" s="55"/>
      <c r="BV25512" s="55"/>
      <c r="BW25512" s="55"/>
      <c r="BX25512" s="55"/>
      <c r="BY25512" s="55"/>
      <c r="BZ25512" s="55"/>
    </row>
    <row r="25513" spans="2:78">
      <c r="B25513" s="55"/>
      <c r="C25513" s="55"/>
      <c r="BM25513" s="55"/>
      <c r="BN25513" s="55"/>
      <c r="BO25513" s="55"/>
      <c r="BP25513" s="55"/>
      <c r="BQ25513" s="55"/>
      <c r="BR25513" s="55"/>
      <c r="BS25513" s="55"/>
      <c r="BT25513" s="55"/>
      <c r="BU25513" s="55"/>
      <c r="BV25513" s="55"/>
      <c r="BW25513" s="55"/>
      <c r="BX25513" s="55"/>
      <c r="BY25513" s="55"/>
      <c r="BZ25513" s="55"/>
    </row>
    <row r="25514" spans="2:78">
      <c r="B25514" s="55"/>
      <c r="C25514" s="55"/>
      <c r="BM25514" s="55"/>
      <c r="BN25514" s="55"/>
      <c r="BO25514" s="55"/>
      <c r="BP25514" s="55"/>
      <c r="BQ25514" s="55"/>
      <c r="BR25514" s="55"/>
      <c r="BS25514" s="55"/>
      <c r="BT25514" s="55"/>
      <c r="BU25514" s="55"/>
      <c r="BV25514" s="55"/>
      <c r="BW25514" s="55"/>
      <c r="BX25514" s="55"/>
      <c r="BY25514" s="55"/>
      <c r="BZ25514" s="55"/>
    </row>
    <row r="25515" spans="2:78">
      <c r="B25515" s="55"/>
      <c r="C25515" s="55"/>
      <c r="BM25515" s="55"/>
      <c r="BN25515" s="55"/>
      <c r="BO25515" s="55"/>
      <c r="BP25515" s="55"/>
      <c r="BQ25515" s="55"/>
      <c r="BR25515" s="55"/>
      <c r="BS25515" s="55"/>
      <c r="BT25515" s="55"/>
      <c r="BU25515" s="55"/>
      <c r="BV25515" s="55"/>
      <c r="BW25515" s="55"/>
      <c r="BX25515" s="55"/>
      <c r="BY25515" s="55"/>
      <c r="BZ25515" s="55"/>
    </row>
    <row r="25516" spans="2:78">
      <c r="B25516" s="55"/>
      <c r="C25516" s="55"/>
      <c r="BM25516" s="55"/>
      <c r="BN25516" s="55"/>
      <c r="BO25516" s="55"/>
      <c r="BP25516" s="55"/>
      <c r="BQ25516" s="55"/>
      <c r="BR25516" s="55"/>
      <c r="BS25516" s="55"/>
      <c r="BT25516" s="55"/>
      <c r="BU25516" s="55"/>
      <c r="BV25516" s="55"/>
      <c r="BW25516" s="55"/>
      <c r="BX25516" s="55"/>
      <c r="BY25516" s="55"/>
      <c r="BZ25516" s="55"/>
    </row>
    <row r="25517" spans="2:78">
      <c r="B25517" s="55"/>
      <c r="C25517" s="55"/>
      <c r="BM25517" s="55"/>
      <c r="BN25517" s="55"/>
      <c r="BO25517" s="55"/>
      <c r="BP25517" s="55"/>
      <c r="BQ25517" s="55"/>
      <c r="BR25517" s="55"/>
      <c r="BS25517" s="55"/>
      <c r="BT25517" s="55"/>
      <c r="BU25517" s="55"/>
      <c r="BV25517" s="55"/>
      <c r="BW25517" s="55"/>
      <c r="BX25517" s="55"/>
      <c r="BY25517" s="55"/>
      <c r="BZ25517" s="55"/>
    </row>
    <row r="25518" spans="2:78">
      <c r="B25518" s="55"/>
      <c r="C25518" s="55"/>
      <c r="BM25518" s="55"/>
      <c r="BN25518" s="55"/>
      <c r="BO25518" s="55"/>
      <c r="BP25518" s="55"/>
      <c r="BQ25518" s="55"/>
      <c r="BR25518" s="55"/>
      <c r="BS25518" s="55"/>
      <c r="BT25518" s="55"/>
      <c r="BU25518" s="55"/>
      <c r="BV25518" s="55"/>
      <c r="BW25518" s="55"/>
      <c r="BX25518" s="55"/>
      <c r="BY25518" s="55"/>
      <c r="BZ25518" s="55"/>
    </row>
    <row r="25519" spans="2:78">
      <c r="B25519" s="55"/>
      <c r="C25519" s="55"/>
      <c r="BM25519" s="55"/>
      <c r="BN25519" s="55"/>
      <c r="BO25519" s="55"/>
      <c r="BP25519" s="55"/>
      <c r="BQ25519" s="55"/>
      <c r="BR25519" s="55"/>
      <c r="BS25519" s="55"/>
      <c r="BT25519" s="55"/>
      <c r="BU25519" s="55"/>
      <c r="BV25519" s="55"/>
      <c r="BW25519" s="55"/>
      <c r="BX25519" s="55"/>
      <c r="BY25519" s="55"/>
      <c r="BZ25519" s="55"/>
    </row>
    <row r="25520" spans="2:78">
      <c r="B25520" s="55"/>
      <c r="C25520" s="55"/>
      <c r="BM25520" s="55"/>
      <c r="BN25520" s="55"/>
      <c r="BO25520" s="55"/>
      <c r="BP25520" s="55"/>
      <c r="BQ25520" s="55"/>
      <c r="BR25520" s="55"/>
      <c r="BS25520" s="55"/>
      <c r="BT25520" s="55"/>
      <c r="BU25520" s="55"/>
      <c r="BV25520" s="55"/>
      <c r="BW25520" s="55"/>
      <c r="BX25520" s="55"/>
      <c r="BY25520" s="55"/>
      <c r="BZ25520" s="55"/>
    </row>
    <row r="25521" spans="2:78">
      <c r="B25521" s="55"/>
      <c r="C25521" s="55"/>
      <c r="BM25521" s="55"/>
      <c r="BN25521" s="55"/>
      <c r="BO25521" s="55"/>
      <c r="BP25521" s="55"/>
      <c r="BQ25521" s="55"/>
      <c r="BR25521" s="55"/>
      <c r="BS25521" s="55"/>
      <c r="BT25521" s="55"/>
      <c r="BU25521" s="55"/>
      <c r="BV25521" s="55"/>
      <c r="BW25521" s="55"/>
      <c r="BX25521" s="55"/>
      <c r="BY25521" s="55"/>
      <c r="BZ25521" s="55"/>
    </row>
    <row r="25522" spans="2:78">
      <c r="B25522" s="55"/>
      <c r="C25522" s="55"/>
      <c r="BM25522" s="55"/>
      <c r="BN25522" s="55"/>
      <c r="BO25522" s="55"/>
      <c r="BP25522" s="55"/>
      <c r="BQ25522" s="55"/>
      <c r="BR25522" s="55"/>
      <c r="BS25522" s="55"/>
      <c r="BT25522" s="55"/>
      <c r="BU25522" s="55"/>
      <c r="BV25522" s="55"/>
      <c r="BW25522" s="55"/>
      <c r="BX25522" s="55"/>
      <c r="BY25522" s="55"/>
      <c r="BZ25522" s="55"/>
    </row>
    <row r="25523" spans="2:78">
      <c r="B25523" s="55"/>
      <c r="C25523" s="55"/>
      <c r="BM25523" s="55"/>
      <c r="BN25523" s="55"/>
      <c r="BO25523" s="55"/>
      <c r="BP25523" s="55"/>
      <c r="BQ25523" s="55"/>
      <c r="BR25523" s="55"/>
      <c r="BS25523" s="55"/>
      <c r="BT25523" s="55"/>
      <c r="BU25523" s="55"/>
      <c r="BV25523" s="55"/>
      <c r="BW25523" s="55"/>
      <c r="BX25523" s="55"/>
      <c r="BY25523" s="55"/>
      <c r="BZ25523" s="55"/>
    </row>
    <row r="25524" spans="2:78">
      <c r="B25524" s="55"/>
      <c r="C25524" s="55"/>
      <c r="BM25524" s="55"/>
      <c r="BN25524" s="55"/>
      <c r="BO25524" s="55"/>
      <c r="BP25524" s="55"/>
      <c r="BQ25524" s="55"/>
      <c r="BR25524" s="55"/>
      <c r="BS25524" s="55"/>
      <c r="BT25524" s="55"/>
      <c r="BU25524" s="55"/>
      <c r="BV25524" s="55"/>
      <c r="BW25524" s="55"/>
      <c r="BX25524" s="55"/>
      <c r="BY25524" s="55"/>
      <c r="BZ25524" s="55"/>
    </row>
    <row r="25525" spans="2:78">
      <c r="B25525" s="55"/>
      <c r="C25525" s="55"/>
      <c r="BM25525" s="55"/>
      <c r="BN25525" s="55"/>
      <c r="BO25525" s="55"/>
      <c r="BP25525" s="55"/>
      <c r="BQ25525" s="55"/>
      <c r="BR25525" s="55"/>
      <c r="BS25525" s="55"/>
      <c r="BT25525" s="55"/>
      <c r="BU25525" s="55"/>
      <c r="BV25525" s="55"/>
      <c r="BW25525" s="55"/>
      <c r="BX25525" s="55"/>
      <c r="BY25525" s="55"/>
      <c r="BZ25525" s="55"/>
    </row>
    <row r="25526" spans="2:78">
      <c r="B25526" s="55"/>
      <c r="C25526" s="55"/>
      <c r="BM25526" s="55"/>
      <c r="BN25526" s="55"/>
      <c r="BO25526" s="55"/>
      <c r="BP25526" s="55"/>
      <c r="BQ25526" s="55"/>
      <c r="BR25526" s="55"/>
      <c r="BS25526" s="55"/>
      <c r="BT25526" s="55"/>
      <c r="BU25526" s="55"/>
      <c r="BV25526" s="55"/>
      <c r="BW25526" s="55"/>
      <c r="BX25526" s="55"/>
      <c r="BY25526" s="55"/>
      <c r="BZ25526" s="55"/>
    </row>
    <row r="25527" spans="2:78">
      <c r="B25527" s="55"/>
      <c r="C25527" s="55"/>
      <c r="BM25527" s="55"/>
      <c r="BN25527" s="55"/>
      <c r="BO25527" s="55"/>
      <c r="BP25527" s="55"/>
      <c r="BQ25527" s="55"/>
      <c r="BR25527" s="55"/>
      <c r="BS25527" s="55"/>
      <c r="BT25527" s="55"/>
      <c r="BU25527" s="55"/>
      <c r="BV25527" s="55"/>
      <c r="BW25527" s="55"/>
      <c r="BX25527" s="55"/>
      <c r="BY25527" s="55"/>
      <c r="BZ25527" s="55"/>
    </row>
    <row r="25528" spans="2:78">
      <c r="B25528" s="55"/>
      <c r="C25528" s="55"/>
      <c r="BM25528" s="55"/>
      <c r="BN25528" s="55"/>
      <c r="BO25528" s="55"/>
      <c r="BP25528" s="55"/>
      <c r="BQ25528" s="55"/>
      <c r="BR25528" s="55"/>
      <c r="BS25528" s="55"/>
      <c r="BT25528" s="55"/>
      <c r="BU25528" s="55"/>
      <c r="BV25528" s="55"/>
      <c r="BW25528" s="55"/>
      <c r="BX25528" s="55"/>
      <c r="BY25528" s="55"/>
      <c r="BZ25528" s="55"/>
    </row>
    <row r="25529" spans="2:78">
      <c r="B25529" s="55"/>
      <c r="C25529" s="55"/>
      <c r="BM25529" s="55"/>
      <c r="BN25529" s="55"/>
      <c r="BO25529" s="55"/>
      <c r="BP25529" s="55"/>
      <c r="BQ25529" s="55"/>
      <c r="BR25529" s="55"/>
      <c r="BS25529" s="55"/>
      <c r="BT25529" s="55"/>
      <c r="BU25529" s="55"/>
      <c r="BV25529" s="55"/>
      <c r="BW25529" s="55"/>
      <c r="BX25529" s="55"/>
      <c r="BY25529" s="55"/>
      <c r="BZ25529" s="55"/>
    </row>
    <row r="25530" spans="2:78">
      <c r="B25530" s="55"/>
      <c r="C25530" s="55"/>
      <c r="BM25530" s="55"/>
      <c r="BN25530" s="55"/>
      <c r="BO25530" s="55"/>
      <c r="BP25530" s="55"/>
      <c r="BQ25530" s="55"/>
      <c r="BR25530" s="55"/>
      <c r="BS25530" s="55"/>
      <c r="BT25530" s="55"/>
      <c r="BU25530" s="55"/>
      <c r="BV25530" s="55"/>
      <c r="BW25530" s="55"/>
      <c r="BX25530" s="55"/>
      <c r="BY25530" s="55"/>
      <c r="BZ25530" s="55"/>
    </row>
    <row r="25531" spans="2:78">
      <c r="B25531" s="55"/>
      <c r="C25531" s="55"/>
      <c r="BM25531" s="55"/>
      <c r="BN25531" s="55"/>
      <c r="BO25531" s="55"/>
      <c r="BP25531" s="55"/>
      <c r="BQ25531" s="55"/>
      <c r="BR25531" s="55"/>
      <c r="BS25531" s="55"/>
      <c r="BT25531" s="55"/>
      <c r="BU25531" s="55"/>
      <c r="BV25531" s="55"/>
      <c r="BW25531" s="55"/>
      <c r="BX25531" s="55"/>
      <c r="BY25531" s="55"/>
      <c r="BZ25531" s="55"/>
    </row>
    <row r="25532" spans="2:78">
      <c r="B25532" s="55"/>
      <c r="C25532" s="55"/>
      <c r="BM25532" s="55"/>
      <c r="BN25532" s="55"/>
      <c r="BO25532" s="55"/>
      <c r="BP25532" s="55"/>
      <c r="BQ25532" s="55"/>
      <c r="BR25532" s="55"/>
      <c r="BS25532" s="55"/>
      <c r="BT25532" s="55"/>
      <c r="BU25532" s="55"/>
      <c r="BV25532" s="55"/>
      <c r="BW25532" s="55"/>
      <c r="BX25532" s="55"/>
      <c r="BY25532" s="55"/>
      <c r="BZ25532" s="55"/>
    </row>
    <row r="25533" spans="2:78">
      <c r="B25533" s="55"/>
      <c r="C25533" s="55"/>
      <c r="BM25533" s="55"/>
      <c r="BN25533" s="55"/>
      <c r="BO25533" s="55"/>
      <c r="BP25533" s="55"/>
      <c r="BQ25533" s="55"/>
      <c r="BR25533" s="55"/>
      <c r="BS25533" s="55"/>
      <c r="BT25533" s="55"/>
      <c r="BU25533" s="55"/>
      <c r="BV25533" s="55"/>
      <c r="BW25533" s="55"/>
      <c r="BX25533" s="55"/>
      <c r="BY25533" s="55"/>
      <c r="BZ25533" s="55"/>
    </row>
    <row r="25534" spans="2:78">
      <c r="B25534" s="55"/>
      <c r="C25534" s="55"/>
      <c r="BM25534" s="55"/>
      <c r="BN25534" s="55"/>
      <c r="BO25534" s="55"/>
      <c r="BP25534" s="55"/>
      <c r="BQ25534" s="55"/>
      <c r="BR25534" s="55"/>
      <c r="BS25534" s="55"/>
      <c r="BT25534" s="55"/>
      <c r="BU25534" s="55"/>
      <c r="BV25534" s="55"/>
      <c r="BW25534" s="55"/>
      <c r="BX25534" s="55"/>
      <c r="BY25534" s="55"/>
      <c r="BZ25534" s="55"/>
    </row>
    <row r="25535" spans="2:78">
      <c r="B25535" s="55"/>
      <c r="C25535" s="55"/>
      <c r="BM25535" s="55"/>
      <c r="BN25535" s="55"/>
      <c r="BO25535" s="55"/>
      <c r="BP25535" s="55"/>
      <c r="BQ25535" s="55"/>
      <c r="BR25535" s="55"/>
      <c r="BS25535" s="55"/>
      <c r="BT25535" s="55"/>
      <c r="BU25535" s="55"/>
      <c r="BV25535" s="55"/>
      <c r="BW25535" s="55"/>
      <c r="BX25535" s="55"/>
      <c r="BY25535" s="55"/>
      <c r="BZ25535" s="55"/>
    </row>
    <row r="25536" spans="2:78">
      <c r="B25536" s="55"/>
      <c r="C25536" s="55"/>
      <c r="BM25536" s="55"/>
      <c r="BN25536" s="55"/>
      <c r="BO25536" s="55"/>
      <c r="BP25536" s="55"/>
      <c r="BQ25536" s="55"/>
      <c r="BR25536" s="55"/>
      <c r="BS25536" s="55"/>
      <c r="BT25536" s="55"/>
      <c r="BU25536" s="55"/>
      <c r="BV25536" s="55"/>
      <c r="BW25536" s="55"/>
      <c r="BX25536" s="55"/>
      <c r="BY25536" s="55"/>
      <c r="BZ25536" s="55"/>
    </row>
    <row r="25537" spans="2:78">
      <c r="B25537" s="55"/>
      <c r="C25537" s="55"/>
      <c r="BM25537" s="55"/>
      <c r="BN25537" s="55"/>
      <c r="BO25537" s="55"/>
      <c r="BP25537" s="55"/>
      <c r="BQ25537" s="55"/>
      <c r="BR25537" s="55"/>
      <c r="BS25537" s="55"/>
      <c r="BT25537" s="55"/>
      <c r="BU25537" s="55"/>
      <c r="BV25537" s="55"/>
      <c r="BW25537" s="55"/>
      <c r="BX25537" s="55"/>
      <c r="BY25537" s="55"/>
      <c r="BZ25537" s="55"/>
    </row>
    <row r="25538" spans="2:78">
      <c r="B25538" s="55"/>
      <c r="C25538" s="55"/>
      <c r="BM25538" s="55"/>
      <c r="BN25538" s="55"/>
      <c r="BO25538" s="55"/>
      <c r="BP25538" s="55"/>
      <c r="BQ25538" s="55"/>
      <c r="BR25538" s="55"/>
      <c r="BS25538" s="55"/>
      <c r="BT25538" s="55"/>
      <c r="BU25538" s="55"/>
      <c r="BV25538" s="55"/>
      <c r="BW25538" s="55"/>
      <c r="BX25538" s="55"/>
      <c r="BY25538" s="55"/>
      <c r="BZ25538" s="55"/>
    </row>
    <row r="25539" spans="2:78">
      <c r="B25539" s="55"/>
      <c r="C25539" s="55"/>
      <c r="BM25539" s="55"/>
      <c r="BN25539" s="55"/>
      <c r="BO25539" s="55"/>
      <c r="BP25539" s="55"/>
      <c r="BQ25539" s="55"/>
      <c r="BR25539" s="55"/>
      <c r="BS25539" s="55"/>
      <c r="BT25539" s="55"/>
      <c r="BU25539" s="55"/>
      <c r="BV25539" s="55"/>
      <c r="BW25539" s="55"/>
      <c r="BX25539" s="55"/>
      <c r="BY25539" s="55"/>
      <c r="BZ25539" s="55"/>
    </row>
    <row r="25540" spans="2:78">
      <c r="B25540" s="55"/>
      <c r="C25540" s="55"/>
      <c r="BM25540" s="55"/>
      <c r="BN25540" s="55"/>
      <c r="BO25540" s="55"/>
      <c r="BP25540" s="55"/>
      <c r="BQ25540" s="55"/>
      <c r="BR25540" s="55"/>
      <c r="BS25540" s="55"/>
      <c r="BT25540" s="55"/>
      <c r="BU25540" s="55"/>
      <c r="BV25540" s="55"/>
      <c r="BW25540" s="55"/>
      <c r="BX25540" s="55"/>
      <c r="BY25540" s="55"/>
      <c r="BZ25540" s="55"/>
    </row>
    <row r="25541" spans="2:78">
      <c r="B25541" s="55"/>
      <c r="C25541" s="55"/>
      <c r="BM25541" s="55"/>
      <c r="BN25541" s="55"/>
      <c r="BO25541" s="55"/>
      <c r="BP25541" s="55"/>
      <c r="BQ25541" s="55"/>
      <c r="BR25541" s="55"/>
      <c r="BS25541" s="55"/>
      <c r="BT25541" s="55"/>
      <c r="BU25541" s="55"/>
      <c r="BV25541" s="55"/>
      <c r="BW25541" s="55"/>
      <c r="BX25541" s="55"/>
      <c r="BY25541" s="55"/>
      <c r="BZ25541" s="55"/>
    </row>
    <row r="25542" spans="2:78">
      <c r="B25542" s="55"/>
      <c r="C25542" s="55"/>
      <c r="BM25542" s="55"/>
      <c r="BN25542" s="55"/>
      <c r="BO25542" s="55"/>
      <c r="BP25542" s="55"/>
      <c r="BQ25542" s="55"/>
      <c r="BR25542" s="55"/>
      <c r="BS25542" s="55"/>
      <c r="BT25542" s="55"/>
      <c r="BU25542" s="55"/>
      <c r="BV25542" s="55"/>
      <c r="BW25542" s="55"/>
      <c r="BX25542" s="55"/>
      <c r="BY25542" s="55"/>
      <c r="BZ25542" s="55"/>
    </row>
    <row r="25543" spans="2:78">
      <c r="B25543" s="55"/>
      <c r="C25543" s="55"/>
      <c r="BM25543" s="55"/>
      <c r="BN25543" s="55"/>
      <c r="BO25543" s="55"/>
      <c r="BP25543" s="55"/>
      <c r="BQ25543" s="55"/>
      <c r="BR25543" s="55"/>
      <c r="BS25543" s="55"/>
      <c r="BT25543" s="55"/>
      <c r="BU25543" s="55"/>
      <c r="BV25543" s="55"/>
      <c r="BW25543" s="55"/>
      <c r="BX25543" s="55"/>
      <c r="BY25543" s="55"/>
      <c r="BZ25543" s="55"/>
    </row>
    <row r="25544" spans="2:78">
      <c r="B25544" s="55"/>
      <c r="C25544" s="55"/>
      <c r="BM25544" s="55"/>
      <c r="BN25544" s="55"/>
      <c r="BO25544" s="55"/>
      <c r="BP25544" s="55"/>
      <c r="BQ25544" s="55"/>
      <c r="BR25544" s="55"/>
      <c r="BS25544" s="55"/>
      <c r="BT25544" s="55"/>
      <c r="BU25544" s="55"/>
      <c r="BV25544" s="55"/>
      <c r="BW25544" s="55"/>
      <c r="BX25544" s="55"/>
      <c r="BY25544" s="55"/>
      <c r="BZ25544" s="55"/>
    </row>
    <row r="25545" spans="2:78">
      <c r="B25545" s="55"/>
      <c r="C25545" s="55"/>
      <c r="BM25545" s="55"/>
      <c r="BN25545" s="55"/>
      <c r="BO25545" s="55"/>
      <c r="BP25545" s="55"/>
      <c r="BQ25545" s="55"/>
      <c r="BR25545" s="55"/>
      <c r="BS25545" s="55"/>
      <c r="BT25545" s="55"/>
      <c r="BU25545" s="55"/>
      <c r="BV25545" s="55"/>
      <c r="BW25545" s="55"/>
      <c r="BX25545" s="55"/>
      <c r="BY25545" s="55"/>
      <c r="BZ25545" s="55"/>
    </row>
    <row r="25546" spans="2:78">
      <c r="B25546" s="55"/>
      <c r="C25546" s="55"/>
      <c r="BM25546" s="55"/>
      <c r="BN25546" s="55"/>
      <c r="BO25546" s="55"/>
      <c r="BP25546" s="55"/>
      <c r="BQ25546" s="55"/>
      <c r="BR25546" s="55"/>
      <c r="BS25546" s="55"/>
      <c r="BT25546" s="55"/>
      <c r="BU25546" s="55"/>
      <c r="BV25546" s="55"/>
      <c r="BW25546" s="55"/>
      <c r="BX25546" s="55"/>
      <c r="BY25546" s="55"/>
      <c r="BZ25546" s="55"/>
    </row>
    <row r="25547" spans="2:78">
      <c r="B25547" s="55"/>
      <c r="C25547" s="55"/>
      <c r="BM25547" s="55"/>
      <c r="BN25547" s="55"/>
      <c r="BO25547" s="55"/>
      <c r="BP25547" s="55"/>
      <c r="BQ25547" s="55"/>
      <c r="BR25547" s="55"/>
      <c r="BS25547" s="55"/>
      <c r="BT25547" s="55"/>
      <c r="BU25547" s="55"/>
      <c r="BV25547" s="55"/>
      <c r="BW25547" s="55"/>
      <c r="BX25547" s="55"/>
      <c r="BY25547" s="55"/>
      <c r="BZ25547" s="55"/>
    </row>
    <row r="25548" spans="2:78">
      <c r="B25548" s="55"/>
      <c r="C25548" s="55"/>
      <c r="BM25548" s="55"/>
      <c r="BN25548" s="55"/>
      <c r="BO25548" s="55"/>
      <c r="BP25548" s="55"/>
      <c r="BQ25548" s="55"/>
      <c r="BR25548" s="55"/>
      <c r="BS25548" s="55"/>
      <c r="BT25548" s="55"/>
      <c r="BU25548" s="55"/>
      <c r="BV25548" s="55"/>
      <c r="BW25548" s="55"/>
      <c r="BX25548" s="55"/>
      <c r="BY25548" s="55"/>
      <c r="BZ25548" s="55"/>
    </row>
    <row r="25549" spans="2:78">
      <c r="B25549" s="55"/>
      <c r="C25549" s="55"/>
      <c r="BM25549" s="55"/>
      <c r="BN25549" s="55"/>
      <c r="BO25549" s="55"/>
      <c r="BP25549" s="55"/>
      <c r="BQ25549" s="55"/>
      <c r="BR25549" s="55"/>
      <c r="BS25549" s="55"/>
      <c r="BT25549" s="55"/>
      <c r="BU25549" s="55"/>
      <c r="BV25549" s="55"/>
      <c r="BW25549" s="55"/>
      <c r="BX25549" s="55"/>
      <c r="BY25549" s="55"/>
      <c r="BZ25549" s="55"/>
    </row>
    <row r="25550" spans="2:78">
      <c r="B25550" s="55"/>
      <c r="C25550" s="55"/>
      <c r="BM25550" s="55"/>
      <c r="BN25550" s="55"/>
      <c r="BO25550" s="55"/>
      <c r="BP25550" s="55"/>
      <c r="BQ25550" s="55"/>
      <c r="BR25550" s="55"/>
      <c r="BS25550" s="55"/>
      <c r="BT25550" s="55"/>
      <c r="BU25550" s="55"/>
      <c r="BV25550" s="55"/>
      <c r="BW25550" s="55"/>
      <c r="BX25550" s="55"/>
      <c r="BY25550" s="55"/>
      <c r="BZ25550" s="55"/>
    </row>
    <row r="25551" spans="2:78">
      <c r="B25551" s="55"/>
      <c r="C25551" s="55"/>
      <c r="BM25551" s="55"/>
      <c r="BN25551" s="55"/>
      <c r="BO25551" s="55"/>
      <c r="BP25551" s="55"/>
      <c r="BQ25551" s="55"/>
      <c r="BR25551" s="55"/>
      <c r="BS25551" s="55"/>
      <c r="BT25551" s="55"/>
      <c r="BU25551" s="55"/>
      <c r="BV25551" s="55"/>
      <c r="BW25551" s="55"/>
      <c r="BX25551" s="55"/>
      <c r="BY25551" s="55"/>
      <c r="BZ25551" s="55"/>
    </row>
    <row r="25552" spans="2:78">
      <c r="B25552" s="55"/>
      <c r="C25552" s="55"/>
      <c r="BM25552" s="55"/>
      <c r="BN25552" s="55"/>
      <c r="BO25552" s="55"/>
      <c r="BP25552" s="55"/>
      <c r="BQ25552" s="55"/>
      <c r="BR25552" s="55"/>
      <c r="BS25552" s="55"/>
      <c r="BT25552" s="55"/>
      <c r="BU25552" s="55"/>
      <c r="BV25552" s="55"/>
      <c r="BW25552" s="55"/>
      <c r="BX25552" s="55"/>
      <c r="BY25552" s="55"/>
      <c r="BZ25552" s="55"/>
    </row>
    <row r="25553" spans="2:78">
      <c r="B25553" s="55"/>
      <c r="C25553" s="55"/>
      <c r="BM25553" s="55"/>
      <c r="BN25553" s="55"/>
      <c r="BO25553" s="55"/>
      <c r="BP25553" s="55"/>
      <c r="BQ25553" s="55"/>
      <c r="BR25553" s="55"/>
      <c r="BS25553" s="55"/>
      <c r="BT25553" s="55"/>
      <c r="BU25553" s="55"/>
      <c r="BV25553" s="55"/>
      <c r="BW25553" s="55"/>
      <c r="BX25553" s="55"/>
      <c r="BY25553" s="55"/>
      <c r="BZ25553" s="55"/>
    </row>
    <row r="25554" spans="2:78">
      <c r="B25554" s="55"/>
      <c r="C25554" s="55"/>
      <c r="BM25554" s="55"/>
      <c r="BN25554" s="55"/>
      <c r="BO25554" s="55"/>
      <c r="BP25554" s="55"/>
      <c r="BQ25554" s="55"/>
      <c r="BR25554" s="55"/>
      <c r="BS25554" s="55"/>
      <c r="BT25554" s="55"/>
      <c r="BU25554" s="55"/>
      <c r="BV25554" s="55"/>
      <c r="BW25554" s="55"/>
      <c r="BX25554" s="55"/>
      <c r="BY25554" s="55"/>
      <c r="BZ25554" s="55"/>
    </row>
    <row r="25555" spans="2:78">
      <c r="B25555" s="55"/>
      <c r="C25555" s="55"/>
      <c r="BM25555" s="55"/>
      <c r="BN25555" s="55"/>
      <c r="BO25555" s="55"/>
      <c r="BP25555" s="55"/>
      <c r="BQ25555" s="55"/>
      <c r="BR25555" s="55"/>
      <c r="BS25555" s="55"/>
      <c r="BT25555" s="55"/>
      <c r="BU25555" s="55"/>
      <c r="BV25555" s="55"/>
      <c r="BW25555" s="55"/>
      <c r="BX25555" s="55"/>
      <c r="BY25555" s="55"/>
      <c r="BZ25555" s="55"/>
    </row>
    <row r="25556" spans="2:78">
      <c r="B25556" s="55"/>
      <c r="C25556" s="55"/>
      <c r="BM25556" s="55"/>
      <c r="BN25556" s="55"/>
      <c r="BO25556" s="55"/>
      <c r="BP25556" s="55"/>
      <c r="BQ25556" s="55"/>
      <c r="BR25556" s="55"/>
      <c r="BS25556" s="55"/>
      <c r="BT25556" s="55"/>
      <c r="BU25556" s="55"/>
      <c r="BV25556" s="55"/>
      <c r="BW25556" s="55"/>
      <c r="BX25556" s="55"/>
      <c r="BY25556" s="55"/>
      <c r="BZ25556" s="55"/>
    </row>
    <row r="25557" spans="2:78">
      <c r="B25557" s="55"/>
      <c r="C25557" s="55"/>
      <c r="BM25557" s="55"/>
      <c r="BN25557" s="55"/>
      <c r="BO25557" s="55"/>
      <c r="BP25557" s="55"/>
      <c r="BQ25557" s="55"/>
      <c r="BR25557" s="55"/>
      <c r="BS25557" s="55"/>
      <c r="BT25557" s="55"/>
      <c r="BU25557" s="55"/>
      <c r="BV25557" s="55"/>
      <c r="BW25557" s="55"/>
      <c r="BX25557" s="55"/>
      <c r="BY25557" s="55"/>
      <c r="BZ25557" s="55"/>
    </row>
    <row r="25558" spans="2:78">
      <c r="B25558" s="55"/>
      <c r="C25558" s="55"/>
      <c r="BM25558" s="55"/>
      <c r="BN25558" s="55"/>
      <c r="BO25558" s="55"/>
      <c r="BP25558" s="55"/>
      <c r="BQ25558" s="55"/>
      <c r="BR25558" s="55"/>
      <c r="BS25558" s="55"/>
      <c r="BT25558" s="55"/>
      <c r="BU25558" s="55"/>
      <c r="BV25558" s="55"/>
      <c r="BW25558" s="55"/>
      <c r="BX25558" s="55"/>
      <c r="BY25558" s="55"/>
      <c r="BZ25558" s="55"/>
    </row>
    <row r="25559" spans="2:78">
      <c r="B25559" s="55"/>
      <c r="C25559" s="55"/>
      <c r="BM25559" s="55"/>
      <c r="BN25559" s="55"/>
      <c r="BO25559" s="55"/>
      <c r="BP25559" s="55"/>
      <c r="BQ25559" s="55"/>
      <c r="BR25559" s="55"/>
      <c r="BS25559" s="55"/>
      <c r="BT25559" s="55"/>
      <c r="BU25559" s="55"/>
      <c r="BV25559" s="55"/>
      <c r="BW25559" s="55"/>
      <c r="BX25559" s="55"/>
      <c r="BY25559" s="55"/>
      <c r="BZ25559" s="55"/>
    </row>
    <row r="25560" spans="2:78">
      <c r="B25560" s="55"/>
      <c r="C25560" s="55"/>
      <c r="BM25560" s="55"/>
      <c r="BN25560" s="55"/>
      <c r="BO25560" s="55"/>
      <c r="BP25560" s="55"/>
      <c r="BQ25560" s="55"/>
      <c r="BR25560" s="55"/>
      <c r="BS25560" s="55"/>
      <c r="BT25560" s="55"/>
      <c r="BU25560" s="55"/>
      <c r="BV25560" s="55"/>
      <c r="BW25560" s="55"/>
      <c r="BX25560" s="55"/>
      <c r="BY25560" s="55"/>
      <c r="BZ25560" s="55"/>
    </row>
    <row r="25561" spans="2:78">
      <c r="B25561" s="55"/>
      <c r="C25561" s="55"/>
      <c r="BM25561" s="55"/>
      <c r="BN25561" s="55"/>
      <c r="BO25561" s="55"/>
      <c r="BP25561" s="55"/>
      <c r="BQ25561" s="55"/>
      <c r="BR25561" s="55"/>
      <c r="BS25561" s="55"/>
      <c r="BT25561" s="55"/>
      <c r="BU25561" s="55"/>
      <c r="BV25561" s="55"/>
      <c r="BW25561" s="55"/>
      <c r="BX25561" s="55"/>
      <c r="BY25561" s="55"/>
      <c r="BZ25561" s="55"/>
    </row>
    <row r="25562" spans="2:78">
      <c r="B25562" s="55"/>
      <c r="C25562" s="55"/>
      <c r="BM25562" s="55"/>
      <c r="BN25562" s="55"/>
      <c r="BO25562" s="55"/>
      <c r="BP25562" s="55"/>
      <c r="BQ25562" s="55"/>
      <c r="BR25562" s="55"/>
      <c r="BS25562" s="55"/>
      <c r="BT25562" s="55"/>
      <c r="BU25562" s="55"/>
      <c r="BV25562" s="55"/>
      <c r="BW25562" s="55"/>
      <c r="BX25562" s="55"/>
      <c r="BY25562" s="55"/>
      <c r="BZ25562" s="55"/>
    </row>
    <row r="25563" spans="2:78">
      <c r="B25563" s="55"/>
      <c r="C25563" s="55"/>
      <c r="BM25563" s="55"/>
      <c r="BN25563" s="55"/>
      <c r="BO25563" s="55"/>
      <c r="BP25563" s="55"/>
      <c r="BQ25563" s="55"/>
      <c r="BR25563" s="55"/>
      <c r="BS25563" s="55"/>
      <c r="BT25563" s="55"/>
      <c r="BU25563" s="55"/>
      <c r="BV25563" s="55"/>
      <c r="BW25563" s="55"/>
      <c r="BX25563" s="55"/>
      <c r="BY25563" s="55"/>
      <c r="BZ25563" s="55"/>
    </row>
    <row r="25564" spans="2:78">
      <c r="B25564" s="55"/>
      <c r="C25564" s="55"/>
      <c r="BM25564" s="55"/>
      <c r="BN25564" s="55"/>
      <c r="BO25564" s="55"/>
      <c r="BP25564" s="55"/>
      <c r="BQ25564" s="55"/>
      <c r="BR25564" s="55"/>
      <c r="BS25564" s="55"/>
      <c r="BT25564" s="55"/>
      <c r="BU25564" s="55"/>
      <c r="BV25564" s="55"/>
      <c r="BW25564" s="55"/>
      <c r="BX25564" s="55"/>
      <c r="BY25564" s="55"/>
      <c r="BZ25564" s="55"/>
    </row>
    <row r="25565" spans="2:78">
      <c r="B25565" s="55"/>
      <c r="C25565" s="55"/>
      <c r="BM25565" s="55"/>
      <c r="BN25565" s="55"/>
      <c r="BO25565" s="55"/>
      <c r="BP25565" s="55"/>
      <c r="BQ25565" s="55"/>
      <c r="BR25565" s="55"/>
      <c r="BS25565" s="55"/>
      <c r="BT25565" s="55"/>
      <c r="BU25565" s="55"/>
      <c r="BV25565" s="55"/>
      <c r="BW25565" s="55"/>
      <c r="BX25565" s="55"/>
      <c r="BY25565" s="55"/>
      <c r="BZ25565" s="55"/>
    </row>
    <row r="25566" spans="2:78">
      <c r="B25566" s="55"/>
      <c r="C25566" s="55"/>
      <c r="BM25566" s="55"/>
      <c r="BN25566" s="55"/>
      <c r="BO25566" s="55"/>
      <c r="BP25566" s="55"/>
      <c r="BQ25566" s="55"/>
      <c r="BR25566" s="55"/>
      <c r="BS25566" s="55"/>
      <c r="BT25566" s="55"/>
      <c r="BU25566" s="55"/>
      <c r="BV25566" s="55"/>
      <c r="BW25566" s="55"/>
      <c r="BX25566" s="55"/>
      <c r="BY25566" s="55"/>
      <c r="BZ25566" s="55"/>
    </row>
    <row r="25567" spans="2:78">
      <c r="B25567" s="55"/>
      <c r="C25567" s="55"/>
      <c r="BM25567" s="55"/>
      <c r="BN25567" s="55"/>
      <c r="BO25567" s="55"/>
      <c r="BP25567" s="55"/>
      <c r="BQ25567" s="55"/>
      <c r="BR25567" s="55"/>
      <c r="BS25567" s="55"/>
      <c r="BT25567" s="55"/>
      <c r="BU25567" s="55"/>
      <c r="BV25567" s="55"/>
      <c r="BW25567" s="55"/>
      <c r="BX25567" s="55"/>
      <c r="BY25567" s="55"/>
      <c r="BZ25567" s="55"/>
    </row>
    <row r="25568" spans="2:78">
      <c r="B25568" s="55"/>
      <c r="C25568" s="55"/>
      <c r="BM25568" s="55"/>
      <c r="BN25568" s="55"/>
      <c r="BO25568" s="55"/>
      <c r="BP25568" s="55"/>
      <c r="BQ25568" s="55"/>
      <c r="BR25568" s="55"/>
      <c r="BS25568" s="55"/>
      <c r="BT25568" s="55"/>
      <c r="BU25568" s="55"/>
      <c r="BV25568" s="55"/>
      <c r="BW25568" s="55"/>
      <c r="BX25568" s="55"/>
      <c r="BY25568" s="55"/>
      <c r="BZ25568" s="55"/>
    </row>
    <row r="25569" spans="2:78">
      <c r="B25569" s="55"/>
      <c r="C25569" s="55"/>
      <c r="BM25569" s="55"/>
      <c r="BN25569" s="55"/>
      <c r="BO25569" s="55"/>
      <c r="BP25569" s="55"/>
      <c r="BQ25569" s="55"/>
      <c r="BR25569" s="55"/>
      <c r="BS25569" s="55"/>
      <c r="BT25569" s="55"/>
      <c r="BU25569" s="55"/>
      <c r="BV25569" s="55"/>
      <c r="BW25569" s="55"/>
      <c r="BX25569" s="55"/>
      <c r="BY25569" s="55"/>
      <c r="BZ25569" s="55"/>
    </row>
    <row r="25570" spans="2:78">
      <c r="B25570" s="55"/>
      <c r="C25570" s="55"/>
      <c r="BM25570" s="55"/>
      <c r="BN25570" s="55"/>
      <c r="BO25570" s="55"/>
      <c r="BP25570" s="55"/>
      <c r="BQ25570" s="55"/>
      <c r="BR25570" s="55"/>
      <c r="BS25570" s="55"/>
      <c r="BT25570" s="55"/>
      <c r="BU25570" s="55"/>
      <c r="BV25570" s="55"/>
      <c r="BW25570" s="55"/>
      <c r="BX25570" s="55"/>
      <c r="BY25570" s="55"/>
      <c r="BZ25570" s="55"/>
    </row>
    <row r="25571" spans="2:78">
      <c r="B25571" s="55"/>
      <c r="C25571" s="55"/>
      <c r="BM25571" s="55"/>
      <c r="BN25571" s="55"/>
      <c r="BO25571" s="55"/>
      <c r="BP25571" s="55"/>
      <c r="BQ25571" s="55"/>
      <c r="BR25571" s="55"/>
      <c r="BS25571" s="55"/>
      <c r="BT25571" s="55"/>
      <c r="BU25571" s="55"/>
      <c r="BV25571" s="55"/>
      <c r="BW25571" s="55"/>
      <c r="BX25571" s="55"/>
      <c r="BY25571" s="55"/>
      <c r="BZ25571" s="55"/>
    </row>
    <row r="25572" spans="2:78">
      <c r="B25572" s="55"/>
      <c r="C25572" s="55"/>
      <c r="BM25572" s="55"/>
      <c r="BN25572" s="55"/>
      <c r="BO25572" s="55"/>
      <c r="BP25572" s="55"/>
      <c r="BQ25572" s="55"/>
      <c r="BR25572" s="55"/>
      <c r="BS25572" s="55"/>
      <c r="BT25572" s="55"/>
      <c r="BU25572" s="55"/>
      <c r="BV25572" s="55"/>
      <c r="BW25572" s="55"/>
      <c r="BX25572" s="55"/>
      <c r="BY25572" s="55"/>
      <c r="BZ25572" s="55"/>
    </row>
    <row r="25573" spans="2:78">
      <c r="B25573" s="55"/>
      <c r="C25573" s="55"/>
      <c r="BM25573" s="55"/>
      <c r="BN25573" s="55"/>
      <c r="BO25573" s="55"/>
      <c r="BP25573" s="55"/>
      <c r="BQ25573" s="55"/>
      <c r="BR25573" s="55"/>
      <c r="BS25573" s="55"/>
      <c r="BT25573" s="55"/>
      <c r="BU25573" s="55"/>
      <c r="BV25573" s="55"/>
      <c r="BW25573" s="55"/>
      <c r="BX25573" s="55"/>
      <c r="BY25573" s="55"/>
      <c r="BZ25573" s="55"/>
    </row>
    <row r="25574" spans="2:78">
      <c r="B25574" s="55"/>
      <c r="C25574" s="55"/>
      <c r="BM25574" s="55"/>
      <c r="BN25574" s="55"/>
      <c r="BO25574" s="55"/>
      <c r="BP25574" s="55"/>
      <c r="BQ25574" s="55"/>
      <c r="BR25574" s="55"/>
      <c r="BS25574" s="55"/>
      <c r="BT25574" s="55"/>
      <c r="BU25574" s="55"/>
      <c r="BV25574" s="55"/>
      <c r="BW25574" s="55"/>
      <c r="BX25574" s="55"/>
      <c r="BY25574" s="55"/>
      <c r="BZ25574" s="55"/>
    </row>
    <row r="25575" spans="2:78">
      <c r="B25575" s="55"/>
      <c r="C25575" s="55"/>
      <c r="BM25575" s="55"/>
      <c r="BN25575" s="55"/>
      <c r="BO25575" s="55"/>
      <c r="BP25575" s="55"/>
      <c r="BQ25575" s="55"/>
      <c r="BR25575" s="55"/>
      <c r="BS25575" s="55"/>
      <c r="BT25575" s="55"/>
      <c r="BU25575" s="55"/>
      <c r="BV25575" s="55"/>
      <c r="BW25575" s="55"/>
      <c r="BX25575" s="55"/>
      <c r="BY25575" s="55"/>
      <c r="BZ25575" s="55"/>
    </row>
    <row r="25576" spans="2:78">
      <c r="B25576" s="55"/>
      <c r="C25576" s="55"/>
      <c r="BM25576" s="55"/>
      <c r="BN25576" s="55"/>
      <c r="BO25576" s="55"/>
      <c r="BP25576" s="55"/>
      <c r="BQ25576" s="55"/>
      <c r="BR25576" s="55"/>
      <c r="BS25576" s="55"/>
      <c r="BT25576" s="55"/>
      <c r="BU25576" s="55"/>
      <c r="BV25576" s="55"/>
      <c r="BW25576" s="55"/>
      <c r="BX25576" s="55"/>
      <c r="BY25576" s="55"/>
      <c r="BZ25576" s="55"/>
    </row>
    <row r="25577" spans="2:78">
      <c r="B25577" s="55"/>
      <c r="C25577" s="55"/>
      <c r="BM25577" s="55"/>
      <c r="BN25577" s="55"/>
      <c r="BO25577" s="55"/>
      <c r="BP25577" s="55"/>
      <c r="BQ25577" s="55"/>
      <c r="BR25577" s="55"/>
      <c r="BS25577" s="55"/>
      <c r="BT25577" s="55"/>
      <c r="BU25577" s="55"/>
      <c r="BV25577" s="55"/>
      <c r="BW25577" s="55"/>
      <c r="BX25577" s="55"/>
      <c r="BY25577" s="55"/>
      <c r="BZ25577" s="55"/>
    </row>
    <row r="25578" spans="2:78">
      <c r="B25578" s="55"/>
      <c r="C25578" s="55"/>
      <c r="BM25578" s="55"/>
      <c r="BN25578" s="55"/>
      <c r="BO25578" s="55"/>
      <c r="BP25578" s="55"/>
      <c r="BQ25578" s="55"/>
      <c r="BR25578" s="55"/>
      <c r="BS25578" s="55"/>
      <c r="BT25578" s="55"/>
      <c r="BU25578" s="55"/>
      <c r="BV25578" s="55"/>
      <c r="BW25578" s="55"/>
      <c r="BX25578" s="55"/>
      <c r="BY25578" s="55"/>
      <c r="BZ25578" s="55"/>
    </row>
    <row r="25579" spans="2:78">
      <c r="B25579" s="55"/>
      <c r="C25579" s="55"/>
      <c r="BM25579" s="55"/>
      <c r="BN25579" s="55"/>
      <c r="BO25579" s="55"/>
      <c r="BP25579" s="55"/>
      <c r="BQ25579" s="55"/>
      <c r="BR25579" s="55"/>
      <c r="BS25579" s="55"/>
      <c r="BT25579" s="55"/>
      <c r="BU25579" s="55"/>
      <c r="BV25579" s="55"/>
      <c r="BW25579" s="55"/>
      <c r="BX25579" s="55"/>
      <c r="BY25579" s="55"/>
      <c r="BZ25579" s="55"/>
    </row>
    <row r="25580" spans="2:78">
      <c r="B25580" s="55"/>
      <c r="C25580" s="55"/>
      <c r="BM25580" s="55"/>
      <c r="BN25580" s="55"/>
      <c r="BO25580" s="55"/>
      <c r="BP25580" s="55"/>
      <c r="BQ25580" s="55"/>
      <c r="BR25580" s="55"/>
      <c r="BS25580" s="55"/>
      <c r="BT25580" s="55"/>
      <c r="BU25580" s="55"/>
      <c r="BV25580" s="55"/>
      <c r="BW25580" s="55"/>
      <c r="BX25580" s="55"/>
      <c r="BY25580" s="55"/>
      <c r="BZ25580" s="55"/>
    </row>
    <row r="25581" spans="2:78">
      <c r="B25581" s="55"/>
      <c r="C25581" s="55"/>
      <c r="BM25581" s="55"/>
      <c r="BN25581" s="55"/>
      <c r="BO25581" s="55"/>
      <c r="BP25581" s="55"/>
      <c r="BQ25581" s="55"/>
      <c r="BR25581" s="55"/>
      <c r="BS25581" s="55"/>
      <c r="BT25581" s="55"/>
      <c r="BU25581" s="55"/>
      <c r="BV25581" s="55"/>
      <c r="BW25581" s="55"/>
      <c r="BX25581" s="55"/>
      <c r="BY25581" s="55"/>
      <c r="BZ25581" s="55"/>
    </row>
    <row r="25582" spans="2:78">
      <c r="B25582" s="55"/>
      <c r="C25582" s="55"/>
      <c r="BM25582" s="55"/>
      <c r="BN25582" s="55"/>
      <c r="BO25582" s="55"/>
      <c r="BP25582" s="55"/>
      <c r="BQ25582" s="55"/>
      <c r="BR25582" s="55"/>
      <c r="BS25582" s="55"/>
      <c r="BT25582" s="55"/>
      <c r="BU25582" s="55"/>
      <c r="BV25582" s="55"/>
      <c r="BW25582" s="55"/>
      <c r="BX25582" s="55"/>
      <c r="BY25582" s="55"/>
      <c r="BZ25582" s="55"/>
    </row>
    <row r="25583" spans="2:78">
      <c r="B25583" s="55"/>
      <c r="C25583" s="55"/>
      <c r="BM25583" s="55"/>
      <c r="BN25583" s="55"/>
      <c r="BO25583" s="55"/>
      <c r="BP25583" s="55"/>
      <c r="BQ25583" s="55"/>
      <c r="BR25583" s="55"/>
      <c r="BS25583" s="55"/>
      <c r="BT25583" s="55"/>
      <c r="BU25583" s="55"/>
      <c r="BV25583" s="55"/>
      <c r="BW25583" s="55"/>
      <c r="BX25583" s="55"/>
      <c r="BY25583" s="55"/>
      <c r="BZ25583" s="55"/>
    </row>
    <row r="25584" spans="2:78">
      <c r="B25584" s="55"/>
      <c r="C25584" s="55"/>
      <c r="BM25584" s="55"/>
      <c r="BN25584" s="55"/>
      <c r="BO25584" s="55"/>
      <c r="BP25584" s="55"/>
      <c r="BQ25584" s="55"/>
      <c r="BR25584" s="55"/>
      <c r="BS25584" s="55"/>
      <c r="BT25584" s="55"/>
      <c r="BU25584" s="55"/>
      <c r="BV25584" s="55"/>
      <c r="BW25584" s="55"/>
      <c r="BX25584" s="55"/>
      <c r="BY25584" s="55"/>
      <c r="BZ25584" s="55"/>
    </row>
    <row r="25585" spans="2:78">
      <c r="B25585" s="55"/>
      <c r="C25585" s="55"/>
      <c r="BM25585" s="55"/>
      <c r="BN25585" s="55"/>
      <c r="BO25585" s="55"/>
      <c r="BP25585" s="55"/>
      <c r="BQ25585" s="55"/>
      <c r="BR25585" s="55"/>
      <c r="BS25585" s="55"/>
      <c r="BT25585" s="55"/>
      <c r="BU25585" s="55"/>
      <c r="BV25585" s="55"/>
      <c r="BW25585" s="55"/>
      <c r="BX25585" s="55"/>
      <c r="BY25585" s="55"/>
      <c r="BZ25585" s="55"/>
    </row>
    <row r="25586" spans="2:78">
      <c r="B25586" s="55"/>
      <c r="C25586" s="55"/>
      <c r="BM25586" s="55"/>
      <c r="BN25586" s="55"/>
      <c r="BO25586" s="55"/>
      <c r="BP25586" s="55"/>
      <c r="BQ25586" s="55"/>
      <c r="BR25586" s="55"/>
      <c r="BS25586" s="55"/>
      <c r="BT25586" s="55"/>
      <c r="BU25586" s="55"/>
      <c r="BV25586" s="55"/>
      <c r="BW25586" s="55"/>
      <c r="BX25586" s="55"/>
      <c r="BY25586" s="55"/>
      <c r="BZ25586" s="55"/>
    </row>
    <row r="25587" spans="2:78">
      <c r="B25587" s="55"/>
      <c r="C25587" s="55"/>
      <c r="BM25587" s="55"/>
      <c r="BN25587" s="55"/>
      <c r="BO25587" s="55"/>
      <c r="BP25587" s="55"/>
      <c r="BQ25587" s="55"/>
      <c r="BR25587" s="55"/>
      <c r="BS25587" s="55"/>
      <c r="BT25587" s="55"/>
      <c r="BU25587" s="55"/>
      <c r="BV25587" s="55"/>
      <c r="BW25587" s="55"/>
      <c r="BX25587" s="55"/>
      <c r="BY25587" s="55"/>
      <c r="BZ25587" s="55"/>
    </row>
    <row r="25588" spans="2:78">
      <c r="B25588" s="55"/>
      <c r="C25588" s="55"/>
      <c r="BM25588" s="55"/>
      <c r="BN25588" s="55"/>
      <c r="BO25588" s="55"/>
      <c r="BP25588" s="55"/>
      <c r="BQ25588" s="55"/>
      <c r="BR25588" s="55"/>
      <c r="BS25588" s="55"/>
      <c r="BT25588" s="55"/>
      <c r="BU25588" s="55"/>
      <c r="BV25588" s="55"/>
      <c r="BW25588" s="55"/>
      <c r="BX25588" s="55"/>
      <c r="BY25588" s="55"/>
      <c r="BZ25588" s="55"/>
    </row>
    <row r="25589" spans="2:78">
      <c r="B25589" s="55"/>
      <c r="C25589" s="55"/>
      <c r="BM25589" s="55"/>
      <c r="BN25589" s="55"/>
      <c r="BO25589" s="55"/>
      <c r="BP25589" s="55"/>
      <c r="BQ25589" s="55"/>
      <c r="BR25589" s="55"/>
      <c r="BS25589" s="55"/>
      <c r="BT25589" s="55"/>
      <c r="BU25589" s="55"/>
      <c r="BV25589" s="55"/>
      <c r="BW25589" s="55"/>
      <c r="BX25589" s="55"/>
      <c r="BY25589" s="55"/>
      <c r="BZ25589" s="55"/>
    </row>
    <row r="25590" spans="2:78">
      <c r="B25590" s="55"/>
      <c r="C25590" s="55"/>
      <c r="BM25590" s="55"/>
      <c r="BN25590" s="55"/>
      <c r="BO25590" s="55"/>
      <c r="BP25590" s="55"/>
      <c r="BQ25590" s="55"/>
      <c r="BR25590" s="55"/>
      <c r="BS25590" s="55"/>
      <c r="BT25590" s="55"/>
      <c r="BU25590" s="55"/>
      <c r="BV25590" s="55"/>
      <c r="BW25590" s="55"/>
      <c r="BX25590" s="55"/>
      <c r="BY25590" s="55"/>
      <c r="BZ25590" s="55"/>
    </row>
    <row r="25591" spans="2:78">
      <c r="B25591" s="55"/>
      <c r="C25591" s="55"/>
      <c r="BM25591" s="55"/>
      <c r="BN25591" s="55"/>
      <c r="BO25591" s="55"/>
      <c r="BP25591" s="55"/>
      <c r="BQ25591" s="55"/>
      <c r="BR25591" s="55"/>
      <c r="BS25591" s="55"/>
      <c r="BT25591" s="55"/>
      <c r="BU25591" s="55"/>
      <c r="BV25591" s="55"/>
      <c r="BW25591" s="55"/>
      <c r="BX25591" s="55"/>
      <c r="BY25591" s="55"/>
      <c r="BZ25591" s="55"/>
    </row>
    <row r="25592" spans="2:78">
      <c r="B25592" s="55"/>
      <c r="C25592" s="55"/>
      <c r="BM25592" s="55"/>
      <c r="BN25592" s="55"/>
      <c r="BO25592" s="55"/>
      <c r="BP25592" s="55"/>
      <c r="BQ25592" s="55"/>
      <c r="BR25592" s="55"/>
      <c r="BS25592" s="55"/>
      <c r="BT25592" s="55"/>
      <c r="BU25592" s="55"/>
      <c r="BV25592" s="55"/>
      <c r="BW25592" s="55"/>
      <c r="BX25592" s="55"/>
      <c r="BY25592" s="55"/>
      <c r="BZ25592" s="55"/>
    </row>
    <row r="25593" spans="2:78">
      <c r="B25593" s="55"/>
      <c r="C25593" s="55"/>
      <c r="BM25593" s="55"/>
      <c r="BN25593" s="55"/>
      <c r="BO25593" s="55"/>
      <c r="BP25593" s="55"/>
      <c r="BQ25593" s="55"/>
      <c r="BR25593" s="55"/>
      <c r="BS25593" s="55"/>
      <c r="BT25593" s="55"/>
      <c r="BU25593" s="55"/>
      <c r="BV25593" s="55"/>
      <c r="BW25593" s="55"/>
      <c r="BX25593" s="55"/>
      <c r="BY25593" s="55"/>
      <c r="BZ25593" s="55"/>
    </row>
    <row r="25594" spans="2:78">
      <c r="B25594" s="55"/>
      <c r="C25594" s="55"/>
      <c r="BM25594" s="55"/>
      <c r="BN25594" s="55"/>
      <c r="BO25594" s="55"/>
      <c r="BP25594" s="55"/>
      <c r="BQ25594" s="55"/>
      <c r="BR25594" s="55"/>
      <c r="BS25594" s="55"/>
      <c r="BT25594" s="55"/>
      <c r="BU25594" s="55"/>
      <c r="BV25594" s="55"/>
      <c r="BW25594" s="55"/>
      <c r="BX25594" s="55"/>
      <c r="BY25594" s="55"/>
      <c r="BZ25594" s="55"/>
    </row>
    <row r="25595" spans="2:78">
      <c r="B25595" s="55"/>
      <c r="C25595" s="55"/>
      <c r="BM25595" s="55"/>
      <c r="BN25595" s="55"/>
      <c r="BO25595" s="55"/>
      <c r="BP25595" s="55"/>
      <c r="BQ25595" s="55"/>
      <c r="BR25595" s="55"/>
      <c r="BS25595" s="55"/>
      <c r="BT25595" s="55"/>
      <c r="BU25595" s="55"/>
      <c r="BV25595" s="55"/>
      <c r="BW25595" s="55"/>
      <c r="BX25595" s="55"/>
      <c r="BY25595" s="55"/>
      <c r="BZ25595" s="55"/>
    </row>
    <row r="25596" spans="2:78">
      <c r="B25596" s="55"/>
      <c r="C25596" s="55"/>
      <c r="BM25596" s="55"/>
      <c r="BN25596" s="55"/>
      <c r="BO25596" s="55"/>
      <c r="BP25596" s="55"/>
      <c r="BQ25596" s="55"/>
      <c r="BR25596" s="55"/>
      <c r="BS25596" s="55"/>
      <c r="BT25596" s="55"/>
      <c r="BU25596" s="55"/>
      <c r="BV25596" s="55"/>
      <c r="BW25596" s="55"/>
      <c r="BX25596" s="55"/>
      <c r="BY25596" s="55"/>
      <c r="BZ25596" s="55"/>
    </row>
    <row r="25597" spans="2:78">
      <c r="B25597" s="55"/>
      <c r="C25597" s="55"/>
      <c r="BM25597" s="55"/>
      <c r="BN25597" s="55"/>
      <c r="BO25597" s="55"/>
      <c r="BP25597" s="55"/>
      <c r="BQ25597" s="55"/>
      <c r="BR25597" s="55"/>
      <c r="BS25597" s="55"/>
      <c r="BT25597" s="55"/>
      <c r="BU25597" s="55"/>
      <c r="BV25597" s="55"/>
      <c r="BW25597" s="55"/>
      <c r="BX25597" s="55"/>
      <c r="BY25597" s="55"/>
      <c r="BZ25597" s="55"/>
    </row>
    <row r="25598" spans="2:78">
      <c r="B25598" s="55"/>
      <c r="C25598" s="55"/>
      <c r="BM25598" s="55"/>
      <c r="BN25598" s="55"/>
      <c r="BO25598" s="55"/>
      <c r="BP25598" s="55"/>
      <c r="BQ25598" s="55"/>
      <c r="BR25598" s="55"/>
      <c r="BS25598" s="55"/>
      <c r="BT25598" s="55"/>
      <c r="BU25598" s="55"/>
      <c r="BV25598" s="55"/>
      <c r="BW25598" s="55"/>
      <c r="BX25598" s="55"/>
      <c r="BY25598" s="55"/>
      <c r="BZ25598" s="55"/>
    </row>
    <row r="25599" spans="2:78">
      <c r="B25599" s="55"/>
      <c r="C25599" s="55"/>
      <c r="BM25599" s="55"/>
      <c r="BN25599" s="55"/>
      <c r="BO25599" s="55"/>
      <c r="BP25599" s="55"/>
      <c r="BQ25599" s="55"/>
      <c r="BR25599" s="55"/>
      <c r="BS25599" s="55"/>
      <c r="BT25599" s="55"/>
      <c r="BU25599" s="55"/>
      <c r="BV25599" s="55"/>
      <c r="BW25599" s="55"/>
      <c r="BX25599" s="55"/>
      <c r="BY25599" s="55"/>
      <c r="BZ25599" s="55"/>
    </row>
    <row r="25600" spans="2:78">
      <c r="B25600" s="55"/>
      <c r="C25600" s="55"/>
      <c r="BM25600" s="55"/>
      <c r="BN25600" s="55"/>
      <c r="BO25600" s="55"/>
      <c r="BP25600" s="55"/>
      <c r="BQ25600" s="55"/>
      <c r="BR25600" s="55"/>
      <c r="BS25600" s="55"/>
      <c r="BT25600" s="55"/>
      <c r="BU25600" s="55"/>
      <c r="BV25600" s="55"/>
      <c r="BW25600" s="55"/>
      <c r="BX25600" s="55"/>
      <c r="BY25600" s="55"/>
      <c r="BZ25600" s="55"/>
    </row>
    <row r="25601" spans="2:78">
      <c r="B25601" s="55"/>
      <c r="C25601" s="55"/>
      <c r="BM25601" s="55"/>
      <c r="BN25601" s="55"/>
      <c r="BO25601" s="55"/>
      <c r="BP25601" s="55"/>
      <c r="BQ25601" s="55"/>
      <c r="BR25601" s="55"/>
      <c r="BS25601" s="55"/>
      <c r="BT25601" s="55"/>
      <c r="BU25601" s="55"/>
      <c r="BV25601" s="55"/>
      <c r="BW25601" s="55"/>
      <c r="BX25601" s="55"/>
      <c r="BY25601" s="55"/>
      <c r="BZ25601" s="55"/>
    </row>
    <row r="25602" spans="2:78">
      <c r="B25602" s="55"/>
      <c r="C25602" s="55"/>
      <c r="BM25602" s="55"/>
      <c r="BN25602" s="55"/>
      <c r="BO25602" s="55"/>
      <c r="BP25602" s="55"/>
      <c r="BQ25602" s="55"/>
      <c r="BR25602" s="55"/>
      <c r="BS25602" s="55"/>
      <c r="BT25602" s="55"/>
      <c r="BU25602" s="55"/>
      <c r="BV25602" s="55"/>
      <c r="BW25602" s="55"/>
      <c r="BX25602" s="55"/>
      <c r="BY25602" s="55"/>
      <c r="BZ25602" s="55"/>
    </row>
    <row r="25603" spans="2:78">
      <c r="B25603" s="55"/>
      <c r="C25603" s="55"/>
      <c r="BM25603" s="55"/>
      <c r="BN25603" s="55"/>
      <c r="BO25603" s="55"/>
      <c r="BP25603" s="55"/>
      <c r="BQ25603" s="55"/>
      <c r="BR25603" s="55"/>
      <c r="BS25603" s="55"/>
      <c r="BT25603" s="55"/>
      <c r="BU25603" s="55"/>
      <c r="BV25603" s="55"/>
      <c r="BW25603" s="55"/>
      <c r="BX25603" s="55"/>
      <c r="BY25603" s="55"/>
      <c r="BZ25603" s="55"/>
    </row>
    <row r="25604" spans="2:78">
      <c r="B25604" s="55"/>
      <c r="C25604" s="55"/>
      <c r="BM25604" s="55"/>
      <c r="BN25604" s="55"/>
      <c r="BO25604" s="55"/>
      <c r="BP25604" s="55"/>
      <c r="BQ25604" s="55"/>
      <c r="BR25604" s="55"/>
      <c r="BS25604" s="55"/>
      <c r="BT25604" s="55"/>
      <c r="BU25604" s="55"/>
      <c r="BV25604" s="55"/>
      <c r="BW25604" s="55"/>
      <c r="BX25604" s="55"/>
      <c r="BY25604" s="55"/>
      <c r="BZ25604" s="55"/>
    </row>
    <row r="25605" spans="2:78">
      <c r="B25605" s="55"/>
      <c r="C25605" s="55"/>
      <c r="BM25605" s="55"/>
      <c r="BN25605" s="55"/>
      <c r="BO25605" s="55"/>
      <c r="BP25605" s="55"/>
      <c r="BQ25605" s="55"/>
      <c r="BR25605" s="55"/>
      <c r="BS25605" s="55"/>
      <c r="BT25605" s="55"/>
      <c r="BU25605" s="55"/>
      <c r="BV25605" s="55"/>
      <c r="BW25605" s="55"/>
      <c r="BX25605" s="55"/>
      <c r="BY25605" s="55"/>
      <c r="BZ25605" s="55"/>
    </row>
    <row r="25606" spans="2:78">
      <c r="B25606" s="55"/>
      <c r="C25606" s="55"/>
      <c r="BM25606" s="55"/>
      <c r="BN25606" s="55"/>
      <c r="BO25606" s="55"/>
      <c r="BP25606" s="55"/>
      <c r="BQ25606" s="55"/>
      <c r="BR25606" s="55"/>
      <c r="BS25606" s="55"/>
      <c r="BT25606" s="55"/>
      <c r="BU25606" s="55"/>
      <c r="BV25606" s="55"/>
      <c r="BW25606" s="55"/>
      <c r="BX25606" s="55"/>
      <c r="BY25606" s="55"/>
      <c r="BZ25606" s="55"/>
    </row>
    <row r="25607" spans="2:78">
      <c r="B25607" s="55"/>
      <c r="C25607" s="55"/>
      <c r="BM25607" s="55"/>
      <c r="BN25607" s="55"/>
      <c r="BO25607" s="55"/>
      <c r="BP25607" s="55"/>
      <c r="BQ25607" s="55"/>
      <c r="BR25607" s="55"/>
      <c r="BS25607" s="55"/>
      <c r="BT25607" s="55"/>
      <c r="BU25607" s="55"/>
      <c r="BV25607" s="55"/>
      <c r="BW25607" s="55"/>
      <c r="BX25607" s="55"/>
      <c r="BY25607" s="55"/>
      <c r="BZ25607" s="55"/>
    </row>
    <row r="25608" spans="2:78">
      <c r="B25608" s="55"/>
      <c r="C25608" s="55"/>
      <c r="BM25608" s="55"/>
      <c r="BN25608" s="55"/>
      <c r="BO25608" s="55"/>
      <c r="BP25608" s="55"/>
      <c r="BQ25608" s="55"/>
      <c r="BR25608" s="55"/>
      <c r="BS25608" s="55"/>
      <c r="BT25608" s="55"/>
      <c r="BU25608" s="55"/>
      <c r="BV25608" s="55"/>
      <c r="BW25608" s="55"/>
      <c r="BX25608" s="55"/>
      <c r="BY25608" s="55"/>
      <c r="BZ25608" s="55"/>
    </row>
    <row r="25609" spans="2:78">
      <c r="B25609" s="55"/>
      <c r="C25609" s="55"/>
      <c r="BM25609" s="55"/>
      <c r="BN25609" s="55"/>
      <c r="BO25609" s="55"/>
      <c r="BP25609" s="55"/>
      <c r="BQ25609" s="55"/>
      <c r="BR25609" s="55"/>
      <c r="BS25609" s="55"/>
      <c r="BT25609" s="55"/>
      <c r="BU25609" s="55"/>
      <c r="BV25609" s="55"/>
      <c r="BW25609" s="55"/>
      <c r="BX25609" s="55"/>
      <c r="BY25609" s="55"/>
      <c r="BZ25609" s="55"/>
    </row>
    <row r="25610" spans="2:78">
      <c r="B25610" s="55"/>
      <c r="C25610" s="55"/>
      <c r="BM25610" s="55"/>
      <c r="BN25610" s="55"/>
      <c r="BO25610" s="55"/>
      <c r="BP25610" s="55"/>
      <c r="BQ25610" s="55"/>
      <c r="BR25610" s="55"/>
      <c r="BS25610" s="55"/>
      <c r="BT25610" s="55"/>
      <c r="BU25610" s="55"/>
      <c r="BV25610" s="55"/>
      <c r="BW25610" s="55"/>
      <c r="BX25610" s="55"/>
      <c r="BY25610" s="55"/>
      <c r="BZ25610" s="55"/>
    </row>
    <row r="25611" spans="2:78">
      <c r="B25611" s="55"/>
      <c r="C25611" s="55"/>
      <c r="BM25611" s="55"/>
      <c r="BN25611" s="55"/>
      <c r="BO25611" s="55"/>
      <c r="BP25611" s="55"/>
      <c r="BQ25611" s="55"/>
      <c r="BR25611" s="55"/>
      <c r="BS25611" s="55"/>
      <c r="BT25611" s="55"/>
      <c r="BU25611" s="55"/>
      <c r="BV25611" s="55"/>
      <c r="BW25611" s="55"/>
      <c r="BX25611" s="55"/>
      <c r="BY25611" s="55"/>
      <c r="BZ25611" s="55"/>
    </row>
    <row r="25612" spans="2:78">
      <c r="B25612" s="55"/>
      <c r="C25612" s="55"/>
      <c r="BM25612" s="55"/>
      <c r="BN25612" s="55"/>
      <c r="BO25612" s="55"/>
      <c r="BP25612" s="55"/>
      <c r="BQ25612" s="55"/>
      <c r="BR25612" s="55"/>
      <c r="BS25612" s="55"/>
      <c r="BT25612" s="55"/>
      <c r="BU25612" s="55"/>
      <c r="BV25612" s="55"/>
      <c r="BW25612" s="55"/>
      <c r="BX25612" s="55"/>
      <c r="BY25612" s="55"/>
      <c r="BZ25612" s="55"/>
    </row>
    <row r="25613" spans="2:78">
      <c r="B25613" s="55"/>
      <c r="C25613" s="55"/>
      <c r="BM25613" s="55"/>
      <c r="BN25613" s="55"/>
      <c r="BO25613" s="55"/>
      <c r="BP25613" s="55"/>
      <c r="BQ25613" s="55"/>
      <c r="BR25613" s="55"/>
      <c r="BS25613" s="55"/>
      <c r="BT25613" s="55"/>
      <c r="BU25613" s="55"/>
      <c r="BV25613" s="55"/>
      <c r="BW25613" s="55"/>
      <c r="BX25613" s="55"/>
      <c r="BY25613" s="55"/>
      <c r="BZ25613" s="55"/>
    </row>
    <row r="25614" spans="2:78">
      <c r="B25614" s="55"/>
      <c r="C25614" s="55"/>
      <c r="BM25614" s="55"/>
      <c r="BN25614" s="55"/>
      <c r="BO25614" s="55"/>
      <c r="BP25614" s="55"/>
      <c r="BQ25614" s="55"/>
      <c r="BR25614" s="55"/>
      <c r="BS25614" s="55"/>
      <c r="BT25614" s="55"/>
      <c r="BU25614" s="55"/>
      <c r="BV25614" s="55"/>
      <c r="BW25614" s="55"/>
      <c r="BX25614" s="55"/>
      <c r="BY25614" s="55"/>
      <c r="BZ25614" s="55"/>
    </row>
    <row r="25615" spans="2:78">
      <c r="B25615" s="55"/>
      <c r="C25615" s="55"/>
      <c r="BM25615" s="55"/>
      <c r="BN25615" s="55"/>
      <c r="BO25615" s="55"/>
      <c r="BP25615" s="55"/>
      <c r="BQ25615" s="55"/>
      <c r="BR25615" s="55"/>
      <c r="BS25615" s="55"/>
      <c r="BT25615" s="55"/>
      <c r="BU25615" s="55"/>
      <c r="BV25615" s="55"/>
      <c r="BW25615" s="55"/>
      <c r="BX25615" s="55"/>
      <c r="BY25615" s="55"/>
      <c r="BZ25615" s="55"/>
    </row>
    <row r="25616" spans="2:78">
      <c r="B25616" s="55"/>
      <c r="C25616" s="55"/>
      <c r="BM25616" s="55"/>
      <c r="BN25616" s="55"/>
      <c r="BO25616" s="55"/>
      <c r="BP25616" s="55"/>
      <c r="BQ25616" s="55"/>
      <c r="BR25616" s="55"/>
      <c r="BS25616" s="55"/>
      <c r="BT25616" s="55"/>
      <c r="BU25616" s="55"/>
      <c r="BV25616" s="55"/>
      <c r="BW25616" s="55"/>
      <c r="BX25616" s="55"/>
      <c r="BY25616" s="55"/>
      <c r="BZ25616" s="55"/>
    </row>
    <row r="25617" spans="2:78">
      <c r="B25617" s="55"/>
      <c r="C25617" s="55"/>
      <c r="BM25617" s="55"/>
      <c r="BN25617" s="55"/>
      <c r="BO25617" s="55"/>
      <c r="BP25617" s="55"/>
      <c r="BQ25617" s="55"/>
      <c r="BR25617" s="55"/>
      <c r="BS25617" s="55"/>
      <c r="BT25617" s="55"/>
      <c r="BU25617" s="55"/>
      <c r="BV25617" s="55"/>
      <c r="BW25617" s="55"/>
      <c r="BX25617" s="55"/>
      <c r="BY25617" s="55"/>
      <c r="BZ25617" s="55"/>
    </row>
    <row r="25618" spans="2:78">
      <c r="B25618" s="55"/>
      <c r="C25618" s="55"/>
      <c r="BM25618" s="55"/>
      <c r="BN25618" s="55"/>
      <c r="BO25618" s="55"/>
      <c r="BP25618" s="55"/>
      <c r="BQ25618" s="55"/>
      <c r="BR25618" s="55"/>
      <c r="BS25618" s="55"/>
      <c r="BT25618" s="55"/>
      <c r="BU25618" s="55"/>
      <c r="BV25618" s="55"/>
      <c r="BW25618" s="55"/>
      <c r="BX25618" s="55"/>
      <c r="BY25618" s="55"/>
      <c r="BZ25618" s="55"/>
    </row>
    <row r="25619" spans="2:78">
      <c r="B25619" s="55"/>
      <c r="C25619" s="55"/>
      <c r="BM25619" s="55"/>
      <c r="BN25619" s="55"/>
      <c r="BO25619" s="55"/>
      <c r="BP25619" s="55"/>
      <c r="BQ25619" s="55"/>
      <c r="BR25619" s="55"/>
      <c r="BS25619" s="55"/>
      <c r="BT25619" s="55"/>
      <c r="BU25619" s="55"/>
      <c r="BV25619" s="55"/>
      <c r="BW25619" s="55"/>
      <c r="BX25619" s="55"/>
      <c r="BY25619" s="55"/>
      <c r="BZ25619" s="55"/>
    </row>
    <row r="25620" spans="2:78">
      <c r="B25620" s="55"/>
      <c r="C25620" s="55"/>
      <c r="BM25620" s="55"/>
      <c r="BN25620" s="55"/>
      <c r="BO25620" s="55"/>
      <c r="BP25620" s="55"/>
      <c r="BQ25620" s="55"/>
      <c r="BR25620" s="55"/>
      <c r="BS25620" s="55"/>
      <c r="BT25620" s="55"/>
      <c r="BU25620" s="55"/>
      <c r="BV25620" s="55"/>
      <c r="BW25620" s="55"/>
      <c r="BX25620" s="55"/>
      <c r="BY25620" s="55"/>
      <c r="BZ25620" s="55"/>
    </row>
    <row r="25621" spans="2:78">
      <c r="B25621" s="55"/>
      <c r="C25621" s="55"/>
      <c r="BM25621" s="55"/>
      <c r="BN25621" s="55"/>
      <c r="BO25621" s="55"/>
      <c r="BP25621" s="55"/>
      <c r="BQ25621" s="55"/>
      <c r="BR25621" s="55"/>
      <c r="BS25621" s="55"/>
      <c r="BT25621" s="55"/>
      <c r="BU25621" s="55"/>
      <c r="BV25621" s="55"/>
      <c r="BW25621" s="55"/>
      <c r="BX25621" s="55"/>
      <c r="BY25621" s="55"/>
      <c r="BZ25621" s="55"/>
    </row>
    <row r="25622" spans="2:78">
      <c r="B25622" s="55"/>
      <c r="C25622" s="55"/>
      <c r="BM25622" s="55"/>
      <c r="BN25622" s="55"/>
      <c r="BO25622" s="55"/>
      <c r="BP25622" s="55"/>
      <c r="BQ25622" s="55"/>
      <c r="BR25622" s="55"/>
      <c r="BS25622" s="55"/>
      <c r="BT25622" s="55"/>
      <c r="BU25622" s="55"/>
      <c r="BV25622" s="55"/>
      <c r="BW25622" s="55"/>
      <c r="BX25622" s="55"/>
      <c r="BY25622" s="55"/>
      <c r="BZ25622" s="55"/>
    </row>
    <row r="25623" spans="2:78">
      <c r="B25623" s="55"/>
      <c r="C25623" s="55"/>
      <c r="BM25623" s="55"/>
      <c r="BN25623" s="55"/>
      <c r="BO25623" s="55"/>
      <c r="BP25623" s="55"/>
      <c r="BQ25623" s="55"/>
      <c r="BR25623" s="55"/>
      <c r="BS25623" s="55"/>
      <c r="BT25623" s="55"/>
      <c r="BU25623" s="55"/>
      <c r="BV25623" s="55"/>
      <c r="BW25623" s="55"/>
      <c r="BX25623" s="55"/>
      <c r="BY25623" s="55"/>
      <c r="BZ25623" s="55"/>
    </row>
    <row r="25624" spans="2:78">
      <c r="B25624" s="55"/>
      <c r="C25624" s="55"/>
      <c r="BM25624" s="55"/>
      <c r="BN25624" s="55"/>
      <c r="BO25624" s="55"/>
      <c r="BP25624" s="55"/>
      <c r="BQ25624" s="55"/>
      <c r="BR25624" s="55"/>
      <c r="BS25624" s="55"/>
      <c r="BT25624" s="55"/>
      <c r="BU25624" s="55"/>
      <c r="BV25624" s="55"/>
      <c r="BW25624" s="55"/>
      <c r="BX25624" s="55"/>
      <c r="BY25624" s="55"/>
      <c r="BZ25624" s="55"/>
    </row>
    <row r="25625" spans="2:78">
      <c r="B25625" s="55"/>
      <c r="C25625" s="55"/>
      <c r="BM25625" s="55"/>
      <c r="BN25625" s="55"/>
      <c r="BO25625" s="55"/>
      <c r="BP25625" s="55"/>
      <c r="BQ25625" s="55"/>
      <c r="BR25625" s="55"/>
      <c r="BS25625" s="55"/>
      <c r="BT25625" s="55"/>
      <c r="BU25625" s="55"/>
      <c r="BV25625" s="55"/>
      <c r="BW25625" s="55"/>
      <c r="BX25625" s="55"/>
      <c r="BY25625" s="55"/>
      <c r="BZ25625" s="55"/>
    </row>
    <row r="25626" spans="2:78">
      <c r="B25626" s="55"/>
      <c r="C25626" s="55"/>
      <c r="BM25626" s="55"/>
      <c r="BN25626" s="55"/>
      <c r="BO25626" s="55"/>
      <c r="BP25626" s="55"/>
      <c r="BQ25626" s="55"/>
      <c r="BR25626" s="55"/>
      <c r="BS25626" s="55"/>
      <c r="BT25626" s="55"/>
      <c r="BU25626" s="55"/>
      <c r="BV25626" s="55"/>
      <c r="BW25626" s="55"/>
      <c r="BX25626" s="55"/>
      <c r="BY25626" s="55"/>
      <c r="BZ25626" s="55"/>
    </row>
    <row r="25627" spans="2:78">
      <c r="B25627" s="55"/>
      <c r="C25627" s="55"/>
      <c r="BM25627" s="55"/>
      <c r="BN25627" s="55"/>
      <c r="BO25627" s="55"/>
      <c r="BP25627" s="55"/>
      <c r="BQ25627" s="55"/>
      <c r="BR25627" s="55"/>
      <c r="BS25627" s="55"/>
      <c r="BT25627" s="55"/>
      <c r="BU25627" s="55"/>
      <c r="BV25627" s="55"/>
      <c r="BW25627" s="55"/>
      <c r="BX25627" s="55"/>
      <c r="BY25627" s="55"/>
      <c r="BZ25627" s="55"/>
    </row>
    <row r="25628" spans="2:78">
      <c r="B25628" s="55"/>
      <c r="C25628" s="55"/>
      <c r="BM25628" s="55"/>
      <c r="BN25628" s="55"/>
      <c r="BO25628" s="55"/>
      <c r="BP25628" s="55"/>
      <c r="BQ25628" s="55"/>
      <c r="BR25628" s="55"/>
      <c r="BS25628" s="55"/>
      <c r="BT25628" s="55"/>
      <c r="BU25628" s="55"/>
      <c r="BV25628" s="55"/>
      <c r="BW25628" s="55"/>
      <c r="BX25628" s="55"/>
      <c r="BY25628" s="55"/>
      <c r="BZ25628" s="55"/>
    </row>
    <row r="25629" spans="2:78">
      <c r="B25629" s="55"/>
      <c r="C25629" s="55"/>
      <c r="BM25629" s="55"/>
      <c r="BN25629" s="55"/>
      <c r="BO25629" s="55"/>
      <c r="BP25629" s="55"/>
      <c r="BQ25629" s="55"/>
      <c r="BR25629" s="55"/>
      <c r="BS25629" s="55"/>
      <c r="BT25629" s="55"/>
      <c r="BU25629" s="55"/>
      <c r="BV25629" s="55"/>
      <c r="BW25629" s="55"/>
      <c r="BX25629" s="55"/>
      <c r="BY25629" s="55"/>
      <c r="BZ25629" s="55"/>
    </row>
    <row r="25630" spans="2:78">
      <c r="B25630" s="55"/>
      <c r="C25630" s="55"/>
      <c r="BM25630" s="55"/>
      <c r="BN25630" s="55"/>
      <c r="BO25630" s="55"/>
      <c r="BP25630" s="55"/>
      <c r="BQ25630" s="55"/>
      <c r="BR25630" s="55"/>
      <c r="BS25630" s="55"/>
      <c r="BT25630" s="55"/>
      <c r="BU25630" s="55"/>
      <c r="BV25630" s="55"/>
      <c r="BW25630" s="55"/>
      <c r="BX25630" s="55"/>
      <c r="BY25630" s="55"/>
      <c r="BZ25630" s="55"/>
    </row>
    <row r="25631" spans="2:78">
      <c r="B25631" s="55"/>
      <c r="C25631" s="55"/>
      <c r="BM25631" s="55"/>
      <c r="BN25631" s="55"/>
      <c r="BO25631" s="55"/>
      <c r="BP25631" s="55"/>
      <c r="BQ25631" s="55"/>
      <c r="BR25631" s="55"/>
      <c r="BS25631" s="55"/>
      <c r="BT25631" s="55"/>
      <c r="BU25631" s="55"/>
      <c r="BV25631" s="55"/>
      <c r="BW25631" s="55"/>
      <c r="BX25631" s="55"/>
      <c r="BY25631" s="55"/>
      <c r="BZ25631" s="55"/>
    </row>
    <row r="25632" spans="2:78">
      <c r="B25632" s="55"/>
      <c r="C25632" s="55"/>
      <c r="BM25632" s="55"/>
      <c r="BN25632" s="55"/>
      <c r="BO25632" s="55"/>
      <c r="BP25632" s="55"/>
      <c r="BQ25632" s="55"/>
      <c r="BR25632" s="55"/>
      <c r="BS25632" s="55"/>
      <c r="BT25632" s="55"/>
      <c r="BU25632" s="55"/>
      <c r="BV25632" s="55"/>
      <c r="BW25632" s="55"/>
      <c r="BX25632" s="55"/>
      <c r="BY25632" s="55"/>
      <c r="BZ25632" s="55"/>
    </row>
    <row r="25633" spans="2:78">
      <c r="B25633" s="55"/>
      <c r="C25633" s="55"/>
      <c r="BM25633" s="55"/>
      <c r="BN25633" s="55"/>
      <c r="BO25633" s="55"/>
      <c r="BP25633" s="55"/>
      <c r="BQ25633" s="55"/>
      <c r="BR25633" s="55"/>
      <c r="BS25633" s="55"/>
      <c r="BT25633" s="55"/>
      <c r="BU25633" s="55"/>
      <c r="BV25633" s="55"/>
      <c r="BW25633" s="55"/>
      <c r="BX25633" s="55"/>
      <c r="BY25633" s="55"/>
      <c r="BZ25633" s="55"/>
    </row>
    <row r="25634" spans="2:78">
      <c r="B25634" s="55"/>
      <c r="C25634" s="55"/>
      <c r="BM25634" s="55"/>
      <c r="BN25634" s="55"/>
      <c r="BO25634" s="55"/>
      <c r="BP25634" s="55"/>
      <c r="BQ25634" s="55"/>
      <c r="BR25634" s="55"/>
      <c r="BS25634" s="55"/>
      <c r="BT25634" s="55"/>
      <c r="BU25634" s="55"/>
      <c r="BV25634" s="55"/>
      <c r="BW25634" s="55"/>
      <c r="BX25634" s="55"/>
      <c r="BY25634" s="55"/>
      <c r="BZ25634" s="55"/>
    </row>
    <row r="25635" spans="2:78">
      <c r="B25635" s="55"/>
      <c r="C25635" s="55"/>
      <c r="BM25635" s="55"/>
      <c r="BN25635" s="55"/>
      <c r="BO25635" s="55"/>
      <c r="BP25635" s="55"/>
      <c r="BQ25635" s="55"/>
      <c r="BR25635" s="55"/>
      <c r="BS25635" s="55"/>
      <c r="BT25635" s="55"/>
      <c r="BU25635" s="55"/>
      <c r="BV25635" s="55"/>
      <c r="BW25635" s="55"/>
      <c r="BX25635" s="55"/>
      <c r="BY25635" s="55"/>
      <c r="BZ25635" s="55"/>
    </row>
    <row r="25636" spans="2:78">
      <c r="B25636" s="55"/>
      <c r="C25636" s="55"/>
      <c r="BM25636" s="55"/>
      <c r="BN25636" s="55"/>
      <c r="BO25636" s="55"/>
      <c r="BP25636" s="55"/>
      <c r="BQ25636" s="55"/>
      <c r="BR25636" s="55"/>
      <c r="BS25636" s="55"/>
      <c r="BT25636" s="55"/>
      <c r="BU25636" s="55"/>
      <c r="BV25636" s="55"/>
      <c r="BW25636" s="55"/>
      <c r="BX25636" s="55"/>
      <c r="BY25636" s="55"/>
      <c r="BZ25636" s="55"/>
    </row>
    <row r="25637" spans="2:78">
      <c r="B25637" s="55"/>
      <c r="C25637" s="55"/>
      <c r="BM25637" s="55"/>
      <c r="BN25637" s="55"/>
      <c r="BO25637" s="55"/>
      <c r="BP25637" s="55"/>
      <c r="BQ25637" s="55"/>
      <c r="BR25637" s="55"/>
      <c r="BS25637" s="55"/>
      <c r="BT25637" s="55"/>
      <c r="BU25637" s="55"/>
      <c r="BV25637" s="55"/>
      <c r="BW25637" s="55"/>
      <c r="BX25637" s="55"/>
      <c r="BY25637" s="55"/>
      <c r="BZ25637" s="55"/>
    </row>
    <row r="25638" spans="2:78">
      <c r="B25638" s="55"/>
      <c r="C25638" s="55"/>
      <c r="BM25638" s="55"/>
      <c r="BN25638" s="55"/>
      <c r="BO25638" s="55"/>
      <c r="BP25638" s="55"/>
      <c r="BQ25638" s="55"/>
      <c r="BR25638" s="55"/>
      <c r="BS25638" s="55"/>
      <c r="BT25638" s="55"/>
      <c r="BU25638" s="55"/>
      <c r="BV25638" s="55"/>
      <c r="BW25638" s="55"/>
      <c r="BX25638" s="55"/>
      <c r="BY25638" s="55"/>
      <c r="BZ25638" s="55"/>
    </row>
    <row r="25639" spans="2:78">
      <c r="B25639" s="55"/>
      <c r="C25639" s="55"/>
      <c r="BM25639" s="55"/>
      <c r="BN25639" s="55"/>
      <c r="BO25639" s="55"/>
      <c r="BP25639" s="55"/>
      <c r="BQ25639" s="55"/>
      <c r="BR25639" s="55"/>
      <c r="BS25639" s="55"/>
      <c r="BT25639" s="55"/>
      <c r="BU25639" s="55"/>
      <c r="BV25639" s="55"/>
      <c r="BW25639" s="55"/>
      <c r="BX25639" s="55"/>
      <c r="BY25639" s="55"/>
      <c r="BZ25639" s="55"/>
    </row>
    <row r="25640" spans="2:78">
      <c r="B25640" s="55"/>
      <c r="C25640" s="55"/>
      <c r="BM25640" s="55"/>
      <c r="BN25640" s="55"/>
      <c r="BO25640" s="55"/>
      <c r="BP25640" s="55"/>
      <c r="BQ25640" s="55"/>
      <c r="BR25640" s="55"/>
      <c r="BS25640" s="55"/>
      <c r="BT25640" s="55"/>
      <c r="BU25640" s="55"/>
      <c r="BV25640" s="55"/>
      <c r="BW25640" s="55"/>
      <c r="BX25640" s="55"/>
      <c r="BY25640" s="55"/>
      <c r="BZ25640" s="55"/>
    </row>
    <row r="25641" spans="2:78">
      <c r="B25641" s="55"/>
      <c r="C25641" s="55"/>
      <c r="BM25641" s="55"/>
      <c r="BN25641" s="55"/>
      <c r="BO25641" s="55"/>
      <c r="BP25641" s="55"/>
      <c r="BQ25641" s="55"/>
      <c r="BR25641" s="55"/>
      <c r="BS25641" s="55"/>
      <c r="BT25641" s="55"/>
      <c r="BU25641" s="55"/>
      <c r="BV25641" s="55"/>
      <c r="BW25641" s="55"/>
      <c r="BX25641" s="55"/>
      <c r="BY25641" s="55"/>
      <c r="BZ25641" s="55"/>
    </row>
    <row r="25642" spans="2:78">
      <c r="B25642" s="55"/>
      <c r="C25642" s="55"/>
      <c r="BM25642" s="55"/>
      <c r="BN25642" s="55"/>
      <c r="BO25642" s="55"/>
      <c r="BP25642" s="55"/>
      <c r="BQ25642" s="55"/>
      <c r="BR25642" s="55"/>
      <c r="BS25642" s="55"/>
      <c r="BT25642" s="55"/>
      <c r="BU25642" s="55"/>
      <c r="BV25642" s="55"/>
      <c r="BW25642" s="55"/>
      <c r="BX25642" s="55"/>
      <c r="BY25642" s="55"/>
      <c r="BZ25642" s="55"/>
    </row>
    <row r="25643" spans="2:78">
      <c r="B25643" s="55"/>
      <c r="C25643" s="55"/>
      <c r="BM25643" s="55"/>
      <c r="BN25643" s="55"/>
      <c r="BO25643" s="55"/>
      <c r="BP25643" s="55"/>
      <c r="BQ25643" s="55"/>
      <c r="BR25643" s="55"/>
      <c r="BS25643" s="55"/>
      <c r="BT25643" s="55"/>
      <c r="BU25643" s="55"/>
      <c r="BV25643" s="55"/>
      <c r="BW25643" s="55"/>
      <c r="BX25643" s="55"/>
      <c r="BY25643" s="55"/>
      <c r="BZ25643" s="55"/>
    </row>
    <row r="25644" spans="2:78">
      <c r="B25644" s="55"/>
      <c r="C25644" s="55"/>
      <c r="BM25644" s="55"/>
      <c r="BN25644" s="55"/>
      <c r="BO25644" s="55"/>
      <c r="BP25644" s="55"/>
      <c r="BQ25644" s="55"/>
      <c r="BR25644" s="55"/>
      <c r="BS25644" s="55"/>
      <c r="BT25644" s="55"/>
      <c r="BU25644" s="55"/>
      <c r="BV25644" s="55"/>
      <c r="BW25644" s="55"/>
      <c r="BX25644" s="55"/>
      <c r="BY25644" s="55"/>
      <c r="BZ25644" s="55"/>
    </row>
    <row r="25645" spans="2:78">
      <c r="B25645" s="55"/>
      <c r="C25645" s="55"/>
      <c r="BM25645" s="55"/>
      <c r="BN25645" s="55"/>
      <c r="BO25645" s="55"/>
      <c r="BP25645" s="55"/>
      <c r="BQ25645" s="55"/>
      <c r="BR25645" s="55"/>
      <c r="BS25645" s="55"/>
      <c r="BT25645" s="55"/>
      <c r="BU25645" s="55"/>
      <c r="BV25645" s="55"/>
      <c r="BW25645" s="55"/>
      <c r="BX25645" s="55"/>
      <c r="BY25645" s="55"/>
      <c r="BZ25645" s="55"/>
    </row>
    <row r="25646" spans="2:78">
      <c r="B25646" s="55"/>
      <c r="C25646" s="55"/>
      <c r="BM25646" s="55"/>
      <c r="BN25646" s="55"/>
      <c r="BO25646" s="55"/>
      <c r="BP25646" s="55"/>
      <c r="BQ25646" s="55"/>
      <c r="BR25646" s="55"/>
      <c r="BS25646" s="55"/>
      <c r="BT25646" s="55"/>
      <c r="BU25646" s="55"/>
      <c r="BV25646" s="55"/>
      <c r="BW25646" s="55"/>
      <c r="BX25646" s="55"/>
      <c r="BY25646" s="55"/>
      <c r="BZ25646" s="55"/>
    </row>
    <row r="25647" spans="2:78">
      <c r="B25647" s="55"/>
      <c r="C25647" s="55"/>
      <c r="BM25647" s="55"/>
      <c r="BN25647" s="55"/>
      <c r="BO25647" s="55"/>
      <c r="BP25647" s="55"/>
      <c r="BQ25647" s="55"/>
      <c r="BR25647" s="55"/>
      <c r="BS25647" s="55"/>
      <c r="BT25647" s="55"/>
      <c r="BU25647" s="55"/>
      <c r="BV25647" s="55"/>
      <c r="BW25647" s="55"/>
      <c r="BX25647" s="55"/>
      <c r="BY25647" s="55"/>
      <c r="BZ25647" s="55"/>
    </row>
    <row r="25648" spans="2:78">
      <c r="B25648" s="55"/>
      <c r="C25648" s="55"/>
      <c r="BM25648" s="55"/>
      <c r="BN25648" s="55"/>
      <c r="BO25648" s="55"/>
      <c r="BP25648" s="55"/>
      <c r="BQ25648" s="55"/>
      <c r="BR25648" s="55"/>
      <c r="BS25648" s="55"/>
      <c r="BT25648" s="55"/>
      <c r="BU25648" s="55"/>
      <c r="BV25648" s="55"/>
      <c r="BW25648" s="55"/>
      <c r="BX25648" s="55"/>
      <c r="BY25648" s="55"/>
      <c r="BZ25648" s="55"/>
    </row>
    <row r="25649" spans="2:78">
      <c r="B25649" s="55"/>
      <c r="C25649" s="55"/>
      <c r="BM25649" s="55"/>
      <c r="BN25649" s="55"/>
      <c r="BO25649" s="55"/>
      <c r="BP25649" s="55"/>
      <c r="BQ25649" s="55"/>
      <c r="BR25649" s="55"/>
      <c r="BS25649" s="55"/>
      <c r="BT25649" s="55"/>
      <c r="BU25649" s="55"/>
      <c r="BV25649" s="55"/>
      <c r="BW25649" s="55"/>
      <c r="BX25649" s="55"/>
      <c r="BY25649" s="55"/>
      <c r="BZ25649" s="55"/>
    </row>
    <row r="25650" spans="2:78">
      <c r="B25650" s="55"/>
      <c r="C25650" s="55"/>
      <c r="BM25650" s="55"/>
      <c r="BN25650" s="55"/>
      <c r="BO25650" s="55"/>
      <c r="BP25650" s="55"/>
      <c r="BQ25650" s="55"/>
      <c r="BR25650" s="55"/>
      <c r="BS25650" s="55"/>
      <c r="BT25650" s="55"/>
      <c r="BU25650" s="55"/>
      <c r="BV25650" s="55"/>
      <c r="BW25650" s="55"/>
      <c r="BX25650" s="55"/>
      <c r="BY25650" s="55"/>
      <c r="BZ25650" s="55"/>
    </row>
    <row r="25651" spans="2:78">
      <c r="B25651" s="55"/>
      <c r="C25651" s="55"/>
      <c r="BM25651" s="55"/>
      <c r="BN25651" s="55"/>
      <c r="BO25651" s="55"/>
      <c r="BP25651" s="55"/>
      <c r="BQ25651" s="55"/>
      <c r="BR25651" s="55"/>
      <c r="BS25651" s="55"/>
      <c r="BT25651" s="55"/>
      <c r="BU25651" s="55"/>
      <c r="BV25651" s="55"/>
      <c r="BW25651" s="55"/>
      <c r="BX25651" s="55"/>
      <c r="BY25651" s="55"/>
      <c r="BZ25651" s="55"/>
    </row>
    <row r="25652" spans="2:78">
      <c r="B25652" s="55"/>
      <c r="C25652" s="55"/>
      <c r="BM25652" s="55"/>
      <c r="BN25652" s="55"/>
      <c r="BO25652" s="55"/>
      <c r="BP25652" s="55"/>
      <c r="BQ25652" s="55"/>
      <c r="BR25652" s="55"/>
      <c r="BS25652" s="55"/>
      <c r="BT25652" s="55"/>
      <c r="BU25652" s="55"/>
      <c r="BV25652" s="55"/>
      <c r="BW25652" s="55"/>
      <c r="BX25652" s="55"/>
      <c r="BY25652" s="55"/>
      <c r="BZ25652" s="55"/>
    </row>
    <row r="25653" spans="2:78">
      <c r="B25653" s="55"/>
      <c r="C25653" s="55"/>
      <c r="BM25653" s="55"/>
      <c r="BN25653" s="55"/>
      <c r="BO25653" s="55"/>
      <c r="BP25653" s="55"/>
      <c r="BQ25653" s="55"/>
      <c r="BR25653" s="55"/>
      <c r="BS25653" s="55"/>
      <c r="BT25653" s="55"/>
      <c r="BU25653" s="55"/>
      <c r="BV25653" s="55"/>
      <c r="BW25653" s="55"/>
      <c r="BX25653" s="55"/>
      <c r="BY25653" s="55"/>
      <c r="BZ25653" s="55"/>
    </row>
    <row r="25654" spans="2:78">
      <c r="B25654" s="55"/>
      <c r="C25654" s="55"/>
      <c r="BM25654" s="55"/>
      <c r="BN25654" s="55"/>
      <c r="BO25654" s="55"/>
      <c r="BP25654" s="55"/>
      <c r="BQ25654" s="55"/>
      <c r="BR25654" s="55"/>
      <c r="BS25654" s="55"/>
      <c r="BT25654" s="55"/>
      <c r="BU25654" s="55"/>
      <c r="BV25654" s="55"/>
      <c r="BW25654" s="55"/>
      <c r="BX25654" s="55"/>
      <c r="BY25654" s="55"/>
      <c r="BZ25654" s="55"/>
    </row>
    <row r="25655" spans="2:78">
      <c r="B25655" s="55"/>
      <c r="C25655" s="55"/>
      <c r="BM25655" s="55"/>
      <c r="BN25655" s="55"/>
      <c r="BO25655" s="55"/>
      <c r="BP25655" s="55"/>
      <c r="BQ25655" s="55"/>
      <c r="BR25655" s="55"/>
      <c r="BS25655" s="55"/>
      <c r="BT25655" s="55"/>
      <c r="BU25655" s="55"/>
      <c r="BV25655" s="55"/>
      <c r="BW25655" s="55"/>
      <c r="BX25655" s="55"/>
      <c r="BY25655" s="55"/>
      <c r="BZ25655" s="55"/>
    </row>
    <row r="25656" spans="2:78">
      <c r="B25656" s="55"/>
      <c r="C25656" s="55"/>
      <c r="BM25656" s="55"/>
      <c r="BN25656" s="55"/>
      <c r="BO25656" s="55"/>
      <c r="BP25656" s="55"/>
      <c r="BQ25656" s="55"/>
      <c r="BR25656" s="55"/>
      <c r="BS25656" s="55"/>
      <c r="BT25656" s="55"/>
      <c r="BU25656" s="55"/>
      <c r="BV25656" s="55"/>
      <c r="BW25656" s="55"/>
      <c r="BX25656" s="55"/>
      <c r="BY25656" s="55"/>
      <c r="BZ25656" s="55"/>
    </row>
    <row r="25657" spans="2:78">
      <c r="B25657" s="55"/>
      <c r="C25657" s="55"/>
      <c r="BM25657" s="55"/>
      <c r="BN25657" s="55"/>
      <c r="BO25657" s="55"/>
      <c r="BP25657" s="55"/>
      <c r="BQ25657" s="55"/>
      <c r="BR25657" s="55"/>
      <c r="BS25657" s="55"/>
      <c r="BT25657" s="55"/>
      <c r="BU25657" s="55"/>
      <c r="BV25657" s="55"/>
      <c r="BW25657" s="55"/>
      <c r="BX25657" s="55"/>
      <c r="BY25657" s="55"/>
      <c r="BZ25657" s="55"/>
    </row>
    <row r="25658" spans="2:78">
      <c r="B25658" s="55"/>
      <c r="C25658" s="55"/>
      <c r="BM25658" s="55"/>
      <c r="BN25658" s="55"/>
      <c r="BO25658" s="55"/>
      <c r="BP25658" s="55"/>
      <c r="BQ25658" s="55"/>
      <c r="BR25658" s="55"/>
      <c r="BS25658" s="55"/>
      <c r="BT25658" s="55"/>
      <c r="BU25658" s="55"/>
      <c r="BV25658" s="55"/>
      <c r="BW25658" s="55"/>
      <c r="BX25658" s="55"/>
      <c r="BY25658" s="55"/>
      <c r="BZ25658" s="55"/>
    </row>
    <row r="25659" spans="2:78">
      <c r="B25659" s="55"/>
      <c r="C25659" s="55"/>
      <c r="BM25659" s="55"/>
      <c r="BN25659" s="55"/>
      <c r="BO25659" s="55"/>
      <c r="BP25659" s="55"/>
      <c r="BQ25659" s="55"/>
      <c r="BR25659" s="55"/>
      <c r="BS25659" s="55"/>
      <c r="BT25659" s="55"/>
      <c r="BU25659" s="55"/>
      <c r="BV25659" s="55"/>
      <c r="BW25659" s="55"/>
      <c r="BX25659" s="55"/>
      <c r="BY25659" s="55"/>
      <c r="BZ25659" s="55"/>
    </row>
    <row r="25660" spans="2:78">
      <c r="B25660" s="55"/>
      <c r="C25660" s="55"/>
      <c r="BM25660" s="55"/>
      <c r="BN25660" s="55"/>
      <c r="BO25660" s="55"/>
      <c r="BP25660" s="55"/>
      <c r="BQ25660" s="55"/>
      <c r="BR25660" s="55"/>
      <c r="BS25660" s="55"/>
      <c r="BT25660" s="55"/>
      <c r="BU25660" s="55"/>
      <c r="BV25660" s="55"/>
      <c r="BW25660" s="55"/>
      <c r="BX25660" s="55"/>
      <c r="BY25660" s="55"/>
      <c r="BZ25660" s="55"/>
    </row>
    <row r="25661" spans="2:78">
      <c r="B25661" s="55"/>
      <c r="C25661" s="55"/>
      <c r="BM25661" s="55"/>
      <c r="BN25661" s="55"/>
      <c r="BO25661" s="55"/>
      <c r="BP25661" s="55"/>
      <c r="BQ25661" s="55"/>
      <c r="BR25661" s="55"/>
      <c r="BS25661" s="55"/>
      <c r="BT25661" s="55"/>
      <c r="BU25661" s="55"/>
      <c r="BV25661" s="55"/>
      <c r="BW25661" s="55"/>
      <c r="BX25661" s="55"/>
      <c r="BY25661" s="55"/>
      <c r="BZ25661" s="55"/>
    </row>
    <row r="25662" spans="2:78">
      <c r="B25662" s="55"/>
      <c r="C25662" s="55"/>
      <c r="BM25662" s="55"/>
      <c r="BN25662" s="55"/>
      <c r="BO25662" s="55"/>
      <c r="BP25662" s="55"/>
      <c r="BQ25662" s="55"/>
      <c r="BR25662" s="55"/>
      <c r="BS25662" s="55"/>
      <c r="BT25662" s="55"/>
      <c r="BU25662" s="55"/>
      <c r="BV25662" s="55"/>
      <c r="BW25662" s="55"/>
      <c r="BX25662" s="55"/>
      <c r="BY25662" s="55"/>
      <c r="BZ25662" s="55"/>
    </row>
    <row r="25663" spans="2:78">
      <c r="B25663" s="55"/>
      <c r="C25663" s="55"/>
      <c r="BM25663" s="55"/>
      <c r="BN25663" s="55"/>
      <c r="BO25663" s="55"/>
      <c r="BP25663" s="55"/>
      <c r="BQ25663" s="55"/>
      <c r="BR25663" s="55"/>
      <c r="BS25663" s="55"/>
      <c r="BT25663" s="55"/>
      <c r="BU25663" s="55"/>
      <c r="BV25663" s="55"/>
      <c r="BW25663" s="55"/>
      <c r="BX25663" s="55"/>
      <c r="BY25663" s="55"/>
      <c r="BZ25663" s="55"/>
    </row>
    <row r="25664" spans="2:78">
      <c r="B25664" s="55"/>
      <c r="C25664" s="55"/>
      <c r="BM25664" s="55"/>
      <c r="BN25664" s="55"/>
      <c r="BO25664" s="55"/>
      <c r="BP25664" s="55"/>
      <c r="BQ25664" s="55"/>
      <c r="BR25664" s="55"/>
      <c r="BS25664" s="55"/>
      <c r="BT25664" s="55"/>
      <c r="BU25664" s="55"/>
      <c r="BV25664" s="55"/>
      <c r="BW25664" s="55"/>
      <c r="BX25664" s="55"/>
      <c r="BY25664" s="55"/>
      <c r="BZ25664" s="55"/>
    </row>
    <row r="25665" spans="2:78">
      <c r="B25665" s="55"/>
      <c r="C25665" s="55"/>
      <c r="BM25665" s="55"/>
      <c r="BN25665" s="55"/>
      <c r="BO25665" s="55"/>
      <c r="BP25665" s="55"/>
      <c r="BQ25665" s="55"/>
      <c r="BR25665" s="55"/>
      <c r="BS25665" s="55"/>
      <c r="BT25665" s="55"/>
      <c r="BU25665" s="55"/>
      <c r="BV25665" s="55"/>
      <c r="BW25665" s="55"/>
      <c r="BX25665" s="55"/>
      <c r="BY25665" s="55"/>
      <c r="BZ25665" s="55"/>
    </row>
    <row r="25666" spans="2:78">
      <c r="B25666" s="55"/>
      <c r="C25666" s="55"/>
      <c r="BM25666" s="55"/>
      <c r="BN25666" s="55"/>
      <c r="BO25666" s="55"/>
      <c r="BP25666" s="55"/>
      <c r="BQ25666" s="55"/>
      <c r="BR25666" s="55"/>
      <c r="BS25666" s="55"/>
      <c r="BT25666" s="55"/>
      <c r="BU25666" s="55"/>
      <c r="BV25666" s="55"/>
      <c r="BW25666" s="55"/>
      <c r="BX25666" s="55"/>
      <c r="BY25666" s="55"/>
      <c r="BZ25666" s="55"/>
    </row>
    <row r="25667" spans="2:78">
      <c r="B25667" s="55"/>
      <c r="C25667" s="55"/>
      <c r="BM25667" s="55"/>
      <c r="BN25667" s="55"/>
      <c r="BO25667" s="55"/>
      <c r="BP25667" s="55"/>
      <c r="BQ25667" s="55"/>
      <c r="BR25667" s="55"/>
      <c r="BS25667" s="55"/>
      <c r="BT25667" s="55"/>
      <c r="BU25667" s="55"/>
      <c r="BV25667" s="55"/>
      <c r="BW25667" s="55"/>
      <c r="BX25667" s="55"/>
      <c r="BY25667" s="55"/>
      <c r="BZ25667" s="55"/>
    </row>
    <row r="25668" spans="2:78">
      <c r="B25668" s="55"/>
      <c r="C25668" s="55"/>
      <c r="BM25668" s="55"/>
      <c r="BN25668" s="55"/>
      <c r="BO25668" s="55"/>
      <c r="BP25668" s="55"/>
      <c r="BQ25668" s="55"/>
      <c r="BR25668" s="55"/>
      <c r="BS25668" s="55"/>
      <c r="BT25668" s="55"/>
      <c r="BU25668" s="55"/>
      <c r="BV25668" s="55"/>
      <c r="BW25668" s="55"/>
      <c r="BX25668" s="55"/>
      <c r="BY25668" s="55"/>
      <c r="BZ25668" s="55"/>
    </row>
    <row r="25669" spans="2:78">
      <c r="B25669" s="55"/>
      <c r="C25669" s="55"/>
      <c r="BM25669" s="55"/>
      <c r="BN25669" s="55"/>
      <c r="BO25669" s="55"/>
      <c r="BP25669" s="55"/>
      <c r="BQ25669" s="55"/>
      <c r="BR25669" s="55"/>
      <c r="BS25669" s="55"/>
      <c r="BT25669" s="55"/>
      <c r="BU25669" s="55"/>
      <c r="BV25669" s="55"/>
      <c r="BW25669" s="55"/>
      <c r="BX25669" s="55"/>
      <c r="BY25669" s="55"/>
      <c r="BZ25669" s="55"/>
    </row>
    <row r="25670" spans="2:78">
      <c r="B25670" s="55"/>
      <c r="C25670" s="55"/>
      <c r="BM25670" s="55"/>
      <c r="BN25670" s="55"/>
      <c r="BO25670" s="55"/>
      <c r="BP25670" s="55"/>
      <c r="BQ25670" s="55"/>
      <c r="BR25670" s="55"/>
      <c r="BS25670" s="55"/>
      <c r="BT25670" s="55"/>
      <c r="BU25670" s="55"/>
      <c r="BV25670" s="55"/>
      <c r="BW25670" s="55"/>
      <c r="BX25670" s="55"/>
      <c r="BY25670" s="55"/>
      <c r="BZ25670" s="55"/>
    </row>
    <row r="25671" spans="2:78">
      <c r="B25671" s="55"/>
      <c r="C25671" s="55"/>
      <c r="BM25671" s="55"/>
      <c r="BN25671" s="55"/>
      <c r="BO25671" s="55"/>
      <c r="BP25671" s="55"/>
      <c r="BQ25671" s="55"/>
      <c r="BR25671" s="55"/>
      <c r="BS25671" s="55"/>
      <c r="BT25671" s="55"/>
      <c r="BU25671" s="55"/>
      <c r="BV25671" s="55"/>
      <c r="BW25671" s="55"/>
      <c r="BX25671" s="55"/>
      <c r="BY25671" s="55"/>
      <c r="BZ25671" s="55"/>
    </row>
    <row r="25672" spans="2:78">
      <c r="B25672" s="55"/>
      <c r="C25672" s="55"/>
      <c r="BM25672" s="55"/>
      <c r="BN25672" s="55"/>
      <c r="BO25672" s="55"/>
      <c r="BP25672" s="55"/>
      <c r="BQ25672" s="55"/>
      <c r="BR25672" s="55"/>
      <c r="BS25672" s="55"/>
      <c r="BT25672" s="55"/>
      <c r="BU25672" s="55"/>
      <c r="BV25672" s="55"/>
      <c r="BW25672" s="55"/>
      <c r="BX25672" s="55"/>
      <c r="BY25672" s="55"/>
      <c r="BZ25672" s="55"/>
    </row>
    <row r="25673" spans="2:78">
      <c r="B25673" s="55"/>
      <c r="C25673" s="55"/>
      <c r="BM25673" s="55"/>
      <c r="BN25673" s="55"/>
      <c r="BO25673" s="55"/>
      <c r="BP25673" s="55"/>
      <c r="BQ25673" s="55"/>
      <c r="BR25673" s="55"/>
      <c r="BS25673" s="55"/>
      <c r="BT25673" s="55"/>
      <c r="BU25673" s="55"/>
      <c r="BV25673" s="55"/>
      <c r="BW25673" s="55"/>
      <c r="BX25673" s="55"/>
      <c r="BY25673" s="55"/>
      <c r="BZ25673" s="55"/>
    </row>
    <row r="25674" spans="2:78">
      <c r="B25674" s="55"/>
      <c r="C25674" s="55"/>
      <c r="BM25674" s="55"/>
      <c r="BN25674" s="55"/>
      <c r="BO25674" s="55"/>
      <c r="BP25674" s="55"/>
      <c r="BQ25674" s="55"/>
      <c r="BR25674" s="55"/>
      <c r="BS25674" s="55"/>
      <c r="BT25674" s="55"/>
      <c r="BU25674" s="55"/>
      <c r="BV25674" s="55"/>
      <c r="BW25674" s="55"/>
      <c r="BX25674" s="55"/>
      <c r="BY25674" s="55"/>
      <c r="BZ25674" s="55"/>
    </row>
    <row r="25675" spans="2:78">
      <c r="B25675" s="55"/>
      <c r="C25675" s="55"/>
      <c r="BM25675" s="55"/>
      <c r="BN25675" s="55"/>
      <c r="BO25675" s="55"/>
      <c r="BP25675" s="55"/>
      <c r="BQ25675" s="55"/>
      <c r="BR25675" s="55"/>
      <c r="BS25675" s="55"/>
      <c r="BT25675" s="55"/>
      <c r="BU25675" s="55"/>
      <c r="BV25675" s="55"/>
      <c r="BW25675" s="55"/>
      <c r="BX25675" s="55"/>
      <c r="BY25675" s="55"/>
      <c r="BZ25675" s="55"/>
    </row>
    <row r="25676" spans="2:78">
      <c r="B25676" s="55"/>
      <c r="C25676" s="55"/>
      <c r="BM25676" s="55"/>
      <c r="BN25676" s="55"/>
      <c r="BO25676" s="55"/>
      <c r="BP25676" s="55"/>
      <c r="BQ25676" s="55"/>
      <c r="BR25676" s="55"/>
      <c r="BS25676" s="55"/>
      <c r="BT25676" s="55"/>
      <c r="BU25676" s="55"/>
      <c r="BV25676" s="55"/>
      <c r="BW25676" s="55"/>
      <c r="BX25676" s="55"/>
      <c r="BY25676" s="55"/>
      <c r="BZ25676" s="55"/>
    </row>
    <row r="25677" spans="2:78">
      <c r="B25677" s="55"/>
      <c r="C25677" s="55"/>
      <c r="BM25677" s="55"/>
      <c r="BN25677" s="55"/>
      <c r="BO25677" s="55"/>
      <c r="BP25677" s="55"/>
      <c r="BQ25677" s="55"/>
      <c r="BR25677" s="55"/>
      <c r="BS25677" s="55"/>
      <c r="BT25677" s="55"/>
      <c r="BU25677" s="55"/>
      <c r="BV25677" s="55"/>
      <c r="BW25677" s="55"/>
      <c r="BX25677" s="55"/>
      <c r="BY25677" s="55"/>
      <c r="BZ25677" s="55"/>
    </row>
    <row r="25678" spans="2:78">
      <c r="B25678" s="55"/>
      <c r="C25678" s="55"/>
      <c r="BM25678" s="55"/>
      <c r="BN25678" s="55"/>
      <c r="BO25678" s="55"/>
      <c r="BP25678" s="55"/>
      <c r="BQ25678" s="55"/>
      <c r="BR25678" s="55"/>
      <c r="BS25678" s="55"/>
      <c r="BT25678" s="55"/>
      <c r="BU25678" s="55"/>
      <c r="BV25678" s="55"/>
      <c r="BW25678" s="55"/>
      <c r="BX25678" s="55"/>
      <c r="BY25678" s="55"/>
      <c r="BZ25678" s="55"/>
    </row>
    <row r="25679" spans="2:78">
      <c r="B25679" s="55"/>
      <c r="C25679" s="55"/>
      <c r="BM25679" s="55"/>
      <c r="BN25679" s="55"/>
      <c r="BO25679" s="55"/>
      <c r="BP25679" s="55"/>
      <c r="BQ25679" s="55"/>
      <c r="BR25679" s="55"/>
      <c r="BS25679" s="55"/>
      <c r="BT25679" s="55"/>
      <c r="BU25679" s="55"/>
      <c r="BV25679" s="55"/>
      <c r="BW25679" s="55"/>
      <c r="BX25679" s="55"/>
      <c r="BY25679" s="55"/>
      <c r="BZ25679" s="55"/>
    </row>
    <row r="25680" spans="2:78">
      <c r="B25680" s="55"/>
      <c r="C25680" s="55"/>
      <c r="BM25680" s="55"/>
      <c r="BN25680" s="55"/>
      <c r="BO25680" s="55"/>
      <c r="BP25680" s="55"/>
      <c r="BQ25680" s="55"/>
      <c r="BR25680" s="55"/>
      <c r="BS25680" s="55"/>
      <c r="BT25680" s="55"/>
      <c r="BU25680" s="55"/>
      <c r="BV25680" s="55"/>
      <c r="BW25680" s="55"/>
      <c r="BX25680" s="55"/>
      <c r="BY25680" s="55"/>
      <c r="BZ25680" s="55"/>
    </row>
    <row r="25681" spans="2:78">
      <c r="B25681" s="55"/>
      <c r="C25681" s="55"/>
      <c r="BM25681" s="55"/>
      <c r="BN25681" s="55"/>
      <c r="BO25681" s="55"/>
      <c r="BP25681" s="55"/>
      <c r="BQ25681" s="55"/>
      <c r="BR25681" s="55"/>
      <c r="BS25681" s="55"/>
      <c r="BT25681" s="55"/>
      <c r="BU25681" s="55"/>
      <c r="BV25681" s="55"/>
      <c r="BW25681" s="55"/>
      <c r="BX25681" s="55"/>
      <c r="BY25681" s="55"/>
      <c r="BZ25681" s="55"/>
    </row>
    <row r="25682" spans="2:78">
      <c r="B25682" s="55"/>
      <c r="C25682" s="55"/>
      <c r="BM25682" s="55"/>
      <c r="BN25682" s="55"/>
      <c r="BO25682" s="55"/>
      <c r="BP25682" s="55"/>
      <c r="BQ25682" s="55"/>
      <c r="BR25682" s="55"/>
      <c r="BS25682" s="55"/>
      <c r="BT25682" s="55"/>
      <c r="BU25682" s="55"/>
      <c r="BV25682" s="55"/>
      <c r="BW25682" s="55"/>
      <c r="BX25682" s="55"/>
      <c r="BY25682" s="55"/>
      <c r="BZ25682" s="55"/>
    </row>
    <row r="25683" spans="2:78">
      <c r="B25683" s="55"/>
      <c r="C25683" s="55"/>
      <c r="BM25683" s="55"/>
      <c r="BN25683" s="55"/>
      <c r="BO25683" s="55"/>
      <c r="BP25683" s="55"/>
      <c r="BQ25683" s="55"/>
      <c r="BR25683" s="55"/>
      <c r="BS25683" s="55"/>
      <c r="BT25683" s="55"/>
      <c r="BU25683" s="55"/>
      <c r="BV25683" s="55"/>
      <c r="BW25683" s="55"/>
      <c r="BX25683" s="55"/>
      <c r="BY25683" s="55"/>
      <c r="BZ25683" s="55"/>
    </row>
    <row r="25684" spans="2:78">
      <c r="B25684" s="55"/>
      <c r="C25684" s="55"/>
      <c r="BM25684" s="55"/>
      <c r="BN25684" s="55"/>
      <c r="BO25684" s="55"/>
      <c r="BP25684" s="55"/>
      <c r="BQ25684" s="55"/>
      <c r="BR25684" s="55"/>
      <c r="BS25684" s="55"/>
      <c r="BT25684" s="55"/>
      <c r="BU25684" s="55"/>
      <c r="BV25684" s="55"/>
      <c r="BW25684" s="55"/>
      <c r="BX25684" s="55"/>
      <c r="BY25684" s="55"/>
      <c r="BZ25684" s="55"/>
    </row>
    <row r="25685" spans="2:78">
      <c r="B25685" s="55"/>
      <c r="C25685" s="55"/>
      <c r="BM25685" s="55"/>
      <c r="BN25685" s="55"/>
      <c r="BO25685" s="55"/>
      <c r="BP25685" s="55"/>
      <c r="BQ25685" s="55"/>
      <c r="BR25685" s="55"/>
      <c r="BS25685" s="55"/>
      <c r="BT25685" s="55"/>
      <c r="BU25685" s="55"/>
      <c r="BV25685" s="55"/>
      <c r="BW25685" s="55"/>
      <c r="BX25685" s="55"/>
      <c r="BY25685" s="55"/>
      <c r="BZ25685" s="55"/>
    </row>
    <row r="25686" spans="2:78">
      <c r="B25686" s="55"/>
      <c r="C25686" s="55"/>
      <c r="BM25686" s="55"/>
      <c r="BN25686" s="55"/>
      <c r="BO25686" s="55"/>
      <c r="BP25686" s="55"/>
      <c r="BQ25686" s="55"/>
      <c r="BR25686" s="55"/>
      <c r="BS25686" s="55"/>
      <c r="BT25686" s="55"/>
      <c r="BU25686" s="55"/>
      <c r="BV25686" s="55"/>
      <c r="BW25686" s="55"/>
      <c r="BX25686" s="55"/>
      <c r="BY25686" s="55"/>
      <c r="BZ25686" s="55"/>
    </row>
    <row r="25687" spans="2:78">
      <c r="B25687" s="55"/>
      <c r="C25687" s="55"/>
      <c r="BM25687" s="55"/>
      <c r="BN25687" s="55"/>
      <c r="BO25687" s="55"/>
      <c r="BP25687" s="55"/>
      <c r="BQ25687" s="55"/>
      <c r="BR25687" s="55"/>
      <c r="BS25687" s="55"/>
      <c r="BT25687" s="55"/>
      <c r="BU25687" s="55"/>
      <c r="BV25687" s="55"/>
      <c r="BW25687" s="55"/>
      <c r="BX25687" s="55"/>
      <c r="BY25687" s="55"/>
      <c r="BZ25687" s="55"/>
    </row>
    <row r="25688" spans="2:78">
      <c r="B25688" s="55"/>
      <c r="C25688" s="55"/>
      <c r="BM25688" s="55"/>
      <c r="BN25688" s="55"/>
      <c r="BO25688" s="55"/>
      <c r="BP25688" s="55"/>
      <c r="BQ25688" s="55"/>
      <c r="BR25688" s="55"/>
      <c r="BS25688" s="55"/>
      <c r="BT25688" s="55"/>
      <c r="BU25688" s="55"/>
      <c r="BV25688" s="55"/>
      <c r="BW25688" s="55"/>
      <c r="BX25688" s="55"/>
      <c r="BY25688" s="55"/>
      <c r="BZ25688" s="55"/>
    </row>
    <row r="25689" spans="2:78">
      <c r="B25689" s="55"/>
      <c r="C25689" s="55"/>
      <c r="BM25689" s="55"/>
      <c r="BN25689" s="55"/>
      <c r="BO25689" s="55"/>
      <c r="BP25689" s="55"/>
      <c r="BQ25689" s="55"/>
      <c r="BR25689" s="55"/>
      <c r="BS25689" s="55"/>
      <c r="BT25689" s="55"/>
      <c r="BU25689" s="55"/>
      <c r="BV25689" s="55"/>
      <c r="BW25689" s="55"/>
      <c r="BX25689" s="55"/>
      <c r="BY25689" s="55"/>
      <c r="BZ25689" s="55"/>
    </row>
    <row r="25690" spans="2:78">
      <c r="B25690" s="55"/>
      <c r="C25690" s="55"/>
      <c r="BM25690" s="55"/>
      <c r="BN25690" s="55"/>
      <c r="BO25690" s="55"/>
      <c r="BP25690" s="55"/>
      <c r="BQ25690" s="55"/>
      <c r="BR25690" s="55"/>
      <c r="BS25690" s="55"/>
      <c r="BT25690" s="55"/>
      <c r="BU25690" s="55"/>
      <c r="BV25690" s="55"/>
      <c r="BW25690" s="55"/>
      <c r="BX25690" s="55"/>
      <c r="BY25690" s="55"/>
      <c r="BZ25690" s="55"/>
    </row>
    <row r="25691" spans="2:78">
      <c r="B25691" s="55"/>
      <c r="C25691" s="55"/>
      <c r="BM25691" s="55"/>
      <c r="BN25691" s="55"/>
      <c r="BO25691" s="55"/>
      <c r="BP25691" s="55"/>
      <c r="BQ25691" s="55"/>
      <c r="BR25691" s="55"/>
      <c r="BS25691" s="55"/>
      <c r="BT25691" s="55"/>
      <c r="BU25691" s="55"/>
      <c r="BV25691" s="55"/>
      <c r="BW25691" s="55"/>
      <c r="BX25691" s="55"/>
      <c r="BY25691" s="55"/>
      <c r="BZ25691" s="55"/>
    </row>
    <row r="25692" spans="2:78">
      <c r="B25692" s="55"/>
      <c r="C25692" s="55"/>
      <c r="BM25692" s="55"/>
      <c r="BN25692" s="55"/>
      <c r="BO25692" s="55"/>
      <c r="BP25692" s="55"/>
      <c r="BQ25692" s="55"/>
      <c r="BR25692" s="55"/>
      <c r="BS25692" s="55"/>
      <c r="BT25692" s="55"/>
      <c r="BU25692" s="55"/>
      <c r="BV25692" s="55"/>
      <c r="BW25692" s="55"/>
      <c r="BX25692" s="55"/>
      <c r="BY25692" s="55"/>
      <c r="BZ25692" s="55"/>
    </row>
    <row r="25693" spans="2:78">
      <c r="B25693" s="55"/>
      <c r="C25693" s="55"/>
      <c r="BM25693" s="55"/>
      <c r="BN25693" s="55"/>
      <c r="BO25693" s="55"/>
      <c r="BP25693" s="55"/>
      <c r="BQ25693" s="55"/>
      <c r="BR25693" s="55"/>
      <c r="BS25693" s="55"/>
      <c r="BT25693" s="55"/>
      <c r="BU25693" s="55"/>
      <c r="BV25693" s="55"/>
      <c r="BW25693" s="55"/>
      <c r="BX25693" s="55"/>
      <c r="BY25693" s="55"/>
      <c r="BZ25693" s="55"/>
    </row>
    <row r="25694" spans="2:78">
      <c r="B25694" s="55"/>
      <c r="C25694" s="55"/>
      <c r="BM25694" s="55"/>
      <c r="BN25694" s="55"/>
      <c r="BO25694" s="55"/>
      <c r="BP25694" s="55"/>
      <c r="BQ25694" s="55"/>
      <c r="BR25694" s="55"/>
      <c r="BS25694" s="55"/>
      <c r="BT25694" s="55"/>
      <c r="BU25694" s="55"/>
      <c r="BV25694" s="55"/>
      <c r="BW25694" s="55"/>
      <c r="BX25694" s="55"/>
      <c r="BY25694" s="55"/>
      <c r="BZ25694" s="55"/>
    </row>
    <row r="25695" spans="2:78">
      <c r="B25695" s="55"/>
      <c r="C25695" s="55"/>
      <c r="BM25695" s="55"/>
      <c r="BN25695" s="55"/>
      <c r="BO25695" s="55"/>
      <c r="BP25695" s="55"/>
      <c r="BQ25695" s="55"/>
      <c r="BR25695" s="55"/>
      <c r="BS25695" s="55"/>
      <c r="BT25695" s="55"/>
      <c r="BU25695" s="55"/>
      <c r="BV25695" s="55"/>
      <c r="BW25695" s="55"/>
      <c r="BX25695" s="55"/>
      <c r="BY25695" s="55"/>
      <c r="BZ25695" s="55"/>
    </row>
    <row r="25696" spans="2:78">
      <c r="B25696" s="55"/>
      <c r="C25696" s="55"/>
      <c r="BM25696" s="55"/>
      <c r="BN25696" s="55"/>
      <c r="BO25696" s="55"/>
      <c r="BP25696" s="55"/>
      <c r="BQ25696" s="55"/>
      <c r="BR25696" s="55"/>
      <c r="BS25696" s="55"/>
      <c r="BT25696" s="55"/>
      <c r="BU25696" s="55"/>
      <c r="BV25696" s="55"/>
      <c r="BW25696" s="55"/>
      <c r="BX25696" s="55"/>
      <c r="BY25696" s="55"/>
      <c r="BZ25696" s="55"/>
    </row>
    <row r="25697" spans="2:78">
      <c r="B25697" s="55"/>
      <c r="C25697" s="55"/>
      <c r="BM25697" s="55"/>
      <c r="BN25697" s="55"/>
      <c r="BO25697" s="55"/>
      <c r="BP25697" s="55"/>
      <c r="BQ25697" s="55"/>
      <c r="BR25697" s="55"/>
      <c r="BS25697" s="55"/>
      <c r="BT25697" s="55"/>
      <c r="BU25697" s="55"/>
      <c r="BV25697" s="55"/>
      <c r="BW25697" s="55"/>
      <c r="BX25697" s="55"/>
      <c r="BY25697" s="55"/>
      <c r="BZ25697" s="55"/>
    </row>
    <row r="25698" spans="2:78">
      <c r="B25698" s="55"/>
      <c r="C25698" s="55"/>
      <c r="BM25698" s="55"/>
      <c r="BN25698" s="55"/>
      <c r="BO25698" s="55"/>
      <c r="BP25698" s="55"/>
      <c r="BQ25698" s="55"/>
      <c r="BR25698" s="55"/>
      <c r="BS25698" s="55"/>
      <c r="BT25698" s="55"/>
      <c r="BU25698" s="55"/>
      <c r="BV25698" s="55"/>
      <c r="BW25698" s="55"/>
      <c r="BX25698" s="55"/>
      <c r="BY25698" s="55"/>
      <c r="BZ25698" s="55"/>
    </row>
    <row r="25699" spans="2:78">
      <c r="B25699" s="55"/>
      <c r="C25699" s="55"/>
      <c r="BM25699" s="55"/>
      <c r="BN25699" s="55"/>
      <c r="BO25699" s="55"/>
      <c r="BP25699" s="55"/>
      <c r="BQ25699" s="55"/>
      <c r="BR25699" s="55"/>
      <c r="BS25699" s="55"/>
      <c r="BT25699" s="55"/>
      <c r="BU25699" s="55"/>
      <c r="BV25699" s="55"/>
      <c r="BW25699" s="55"/>
      <c r="BX25699" s="55"/>
      <c r="BY25699" s="55"/>
      <c r="BZ25699" s="55"/>
    </row>
    <row r="25700" spans="2:78">
      <c r="B25700" s="55"/>
      <c r="C25700" s="55"/>
      <c r="BM25700" s="55"/>
      <c r="BN25700" s="55"/>
      <c r="BO25700" s="55"/>
      <c r="BP25700" s="55"/>
      <c r="BQ25700" s="55"/>
      <c r="BR25700" s="55"/>
      <c r="BS25700" s="55"/>
      <c r="BT25700" s="55"/>
      <c r="BU25700" s="55"/>
      <c r="BV25700" s="55"/>
      <c r="BW25700" s="55"/>
      <c r="BX25700" s="55"/>
      <c r="BY25700" s="55"/>
      <c r="BZ25700" s="55"/>
    </row>
    <row r="25701" spans="2:78">
      <c r="B25701" s="55"/>
      <c r="C25701" s="55"/>
      <c r="BM25701" s="55"/>
      <c r="BN25701" s="55"/>
      <c r="BO25701" s="55"/>
      <c r="BP25701" s="55"/>
      <c r="BQ25701" s="55"/>
      <c r="BR25701" s="55"/>
      <c r="BS25701" s="55"/>
      <c r="BT25701" s="55"/>
      <c r="BU25701" s="55"/>
      <c r="BV25701" s="55"/>
      <c r="BW25701" s="55"/>
      <c r="BX25701" s="55"/>
      <c r="BY25701" s="55"/>
      <c r="BZ25701" s="55"/>
    </row>
    <row r="25702" spans="2:78">
      <c r="B25702" s="55"/>
      <c r="C25702" s="55"/>
      <c r="BM25702" s="55"/>
      <c r="BN25702" s="55"/>
      <c r="BO25702" s="55"/>
      <c r="BP25702" s="55"/>
      <c r="BQ25702" s="55"/>
      <c r="BR25702" s="55"/>
      <c r="BS25702" s="55"/>
      <c r="BT25702" s="55"/>
      <c r="BU25702" s="55"/>
      <c r="BV25702" s="55"/>
      <c r="BW25702" s="55"/>
      <c r="BX25702" s="55"/>
      <c r="BY25702" s="55"/>
      <c r="BZ25702" s="55"/>
    </row>
    <row r="25703" spans="2:78">
      <c r="B25703" s="55"/>
      <c r="C25703" s="55"/>
      <c r="BM25703" s="55"/>
      <c r="BN25703" s="55"/>
      <c r="BO25703" s="55"/>
      <c r="BP25703" s="55"/>
      <c r="BQ25703" s="55"/>
      <c r="BR25703" s="55"/>
      <c r="BS25703" s="55"/>
      <c r="BT25703" s="55"/>
      <c r="BU25703" s="55"/>
      <c r="BV25703" s="55"/>
      <c r="BW25703" s="55"/>
      <c r="BX25703" s="55"/>
      <c r="BY25703" s="55"/>
      <c r="BZ25703" s="55"/>
    </row>
    <row r="25704" spans="2:78">
      <c r="B25704" s="55"/>
      <c r="C25704" s="55"/>
      <c r="BM25704" s="55"/>
      <c r="BN25704" s="55"/>
      <c r="BO25704" s="55"/>
      <c r="BP25704" s="55"/>
      <c r="BQ25704" s="55"/>
      <c r="BR25704" s="55"/>
      <c r="BS25704" s="55"/>
      <c r="BT25704" s="55"/>
      <c r="BU25704" s="55"/>
      <c r="BV25704" s="55"/>
      <c r="BW25704" s="55"/>
      <c r="BX25704" s="55"/>
      <c r="BY25704" s="55"/>
      <c r="BZ25704" s="55"/>
    </row>
    <row r="25705" spans="2:78">
      <c r="B25705" s="55"/>
      <c r="C25705" s="55"/>
      <c r="BM25705" s="55"/>
      <c r="BN25705" s="55"/>
      <c r="BO25705" s="55"/>
      <c r="BP25705" s="55"/>
      <c r="BQ25705" s="55"/>
      <c r="BR25705" s="55"/>
      <c r="BS25705" s="55"/>
      <c r="BT25705" s="55"/>
      <c r="BU25705" s="55"/>
      <c r="BV25705" s="55"/>
      <c r="BW25705" s="55"/>
      <c r="BX25705" s="55"/>
      <c r="BY25705" s="55"/>
      <c r="BZ25705" s="55"/>
    </row>
    <row r="25706" spans="2:78">
      <c r="B25706" s="55"/>
      <c r="C25706" s="55"/>
      <c r="BM25706" s="55"/>
      <c r="BN25706" s="55"/>
      <c r="BO25706" s="55"/>
      <c r="BP25706" s="55"/>
      <c r="BQ25706" s="55"/>
      <c r="BR25706" s="55"/>
      <c r="BS25706" s="55"/>
      <c r="BT25706" s="55"/>
      <c r="BU25706" s="55"/>
      <c r="BV25706" s="55"/>
      <c r="BW25706" s="55"/>
      <c r="BX25706" s="55"/>
      <c r="BY25706" s="55"/>
      <c r="BZ25706" s="55"/>
    </row>
    <row r="25707" spans="2:78">
      <c r="B25707" s="55"/>
      <c r="C25707" s="55"/>
      <c r="BM25707" s="55"/>
      <c r="BN25707" s="55"/>
      <c r="BO25707" s="55"/>
      <c r="BP25707" s="55"/>
      <c r="BQ25707" s="55"/>
      <c r="BR25707" s="55"/>
      <c r="BS25707" s="55"/>
      <c r="BT25707" s="55"/>
      <c r="BU25707" s="55"/>
      <c r="BV25707" s="55"/>
      <c r="BW25707" s="55"/>
      <c r="BX25707" s="55"/>
      <c r="BY25707" s="55"/>
      <c r="BZ25707" s="55"/>
    </row>
    <row r="25708" spans="2:78">
      <c r="B25708" s="55"/>
      <c r="C25708" s="55"/>
      <c r="BM25708" s="55"/>
      <c r="BN25708" s="55"/>
      <c r="BO25708" s="55"/>
      <c r="BP25708" s="55"/>
      <c r="BQ25708" s="55"/>
      <c r="BR25708" s="55"/>
      <c r="BS25708" s="55"/>
      <c r="BT25708" s="55"/>
      <c r="BU25708" s="55"/>
      <c r="BV25708" s="55"/>
      <c r="BW25708" s="55"/>
      <c r="BX25708" s="55"/>
      <c r="BY25708" s="55"/>
      <c r="BZ25708" s="55"/>
    </row>
    <row r="25709" spans="2:78">
      <c r="B25709" s="55"/>
      <c r="C25709" s="55"/>
      <c r="BM25709" s="55"/>
      <c r="BN25709" s="55"/>
      <c r="BO25709" s="55"/>
      <c r="BP25709" s="55"/>
      <c r="BQ25709" s="55"/>
      <c r="BR25709" s="55"/>
      <c r="BS25709" s="55"/>
      <c r="BT25709" s="55"/>
      <c r="BU25709" s="55"/>
      <c r="BV25709" s="55"/>
      <c r="BW25709" s="55"/>
      <c r="BX25709" s="55"/>
      <c r="BY25709" s="55"/>
      <c r="BZ25709" s="55"/>
    </row>
    <row r="25710" spans="2:78">
      <c r="B25710" s="55"/>
      <c r="C25710" s="55"/>
      <c r="BM25710" s="55"/>
      <c r="BN25710" s="55"/>
      <c r="BO25710" s="55"/>
      <c r="BP25710" s="55"/>
      <c r="BQ25710" s="55"/>
      <c r="BR25710" s="55"/>
      <c r="BS25710" s="55"/>
      <c r="BT25710" s="55"/>
      <c r="BU25710" s="55"/>
      <c r="BV25710" s="55"/>
      <c r="BW25710" s="55"/>
      <c r="BX25710" s="55"/>
      <c r="BY25710" s="55"/>
      <c r="BZ25710" s="55"/>
    </row>
    <row r="25711" spans="2:78">
      <c r="B25711" s="55"/>
      <c r="C25711" s="55"/>
      <c r="BM25711" s="55"/>
      <c r="BN25711" s="55"/>
      <c r="BO25711" s="55"/>
      <c r="BP25711" s="55"/>
      <c r="BQ25711" s="55"/>
      <c r="BR25711" s="55"/>
      <c r="BS25711" s="55"/>
      <c r="BT25711" s="55"/>
      <c r="BU25711" s="55"/>
      <c r="BV25711" s="55"/>
      <c r="BW25711" s="55"/>
      <c r="BX25711" s="55"/>
      <c r="BY25711" s="55"/>
      <c r="BZ25711" s="55"/>
    </row>
    <row r="25712" spans="2:78">
      <c r="B25712" s="55"/>
      <c r="C25712" s="55"/>
      <c r="BM25712" s="55"/>
      <c r="BN25712" s="55"/>
      <c r="BO25712" s="55"/>
      <c r="BP25712" s="55"/>
      <c r="BQ25712" s="55"/>
      <c r="BR25712" s="55"/>
      <c r="BS25712" s="55"/>
      <c r="BT25712" s="55"/>
      <c r="BU25712" s="55"/>
      <c r="BV25712" s="55"/>
      <c r="BW25712" s="55"/>
      <c r="BX25712" s="55"/>
      <c r="BY25712" s="55"/>
      <c r="BZ25712" s="55"/>
    </row>
    <row r="25713" spans="2:78">
      <c r="B25713" s="55"/>
      <c r="C25713" s="55"/>
      <c r="BM25713" s="55"/>
      <c r="BN25713" s="55"/>
      <c r="BO25713" s="55"/>
      <c r="BP25713" s="55"/>
      <c r="BQ25713" s="55"/>
      <c r="BR25713" s="55"/>
      <c r="BS25713" s="55"/>
      <c r="BT25713" s="55"/>
      <c r="BU25713" s="55"/>
      <c r="BV25713" s="55"/>
      <c r="BW25713" s="55"/>
      <c r="BX25713" s="55"/>
      <c r="BY25713" s="55"/>
      <c r="BZ25713" s="55"/>
    </row>
    <row r="25714" spans="2:78">
      <c r="B25714" s="55"/>
      <c r="C25714" s="55"/>
      <c r="BM25714" s="55"/>
      <c r="BN25714" s="55"/>
      <c r="BO25714" s="55"/>
      <c r="BP25714" s="55"/>
      <c r="BQ25714" s="55"/>
      <c r="BR25714" s="55"/>
      <c r="BS25714" s="55"/>
      <c r="BT25714" s="55"/>
      <c r="BU25714" s="55"/>
      <c r="BV25714" s="55"/>
      <c r="BW25714" s="55"/>
      <c r="BX25714" s="55"/>
      <c r="BY25714" s="55"/>
      <c r="BZ25714" s="55"/>
    </row>
    <row r="25715" spans="2:78">
      <c r="B25715" s="55"/>
      <c r="C25715" s="55"/>
      <c r="BM25715" s="55"/>
      <c r="BN25715" s="55"/>
      <c r="BO25715" s="55"/>
      <c r="BP25715" s="55"/>
      <c r="BQ25715" s="55"/>
      <c r="BR25715" s="55"/>
      <c r="BS25715" s="55"/>
      <c r="BT25715" s="55"/>
      <c r="BU25715" s="55"/>
      <c r="BV25715" s="55"/>
      <c r="BW25715" s="55"/>
      <c r="BX25715" s="55"/>
      <c r="BY25715" s="55"/>
      <c r="BZ25715" s="55"/>
    </row>
    <row r="25716" spans="2:78">
      <c r="B25716" s="55"/>
      <c r="C25716" s="55"/>
      <c r="BM25716" s="55"/>
      <c r="BN25716" s="55"/>
      <c r="BO25716" s="55"/>
      <c r="BP25716" s="55"/>
      <c r="BQ25716" s="55"/>
      <c r="BR25716" s="55"/>
      <c r="BS25716" s="55"/>
      <c r="BT25716" s="55"/>
      <c r="BU25716" s="55"/>
      <c r="BV25716" s="55"/>
      <c r="BW25716" s="55"/>
      <c r="BX25716" s="55"/>
      <c r="BY25716" s="55"/>
      <c r="BZ25716" s="55"/>
    </row>
    <row r="25717" spans="2:78">
      <c r="B25717" s="55"/>
      <c r="C25717" s="55"/>
      <c r="BM25717" s="55"/>
      <c r="BN25717" s="55"/>
      <c r="BO25717" s="55"/>
      <c r="BP25717" s="55"/>
      <c r="BQ25717" s="55"/>
      <c r="BR25717" s="55"/>
      <c r="BS25717" s="55"/>
      <c r="BT25717" s="55"/>
      <c r="BU25717" s="55"/>
      <c r="BV25717" s="55"/>
      <c r="BW25717" s="55"/>
      <c r="BX25717" s="55"/>
      <c r="BY25717" s="55"/>
      <c r="BZ25717" s="55"/>
    </row>
    <row r="25718" spans="2:78">
      <c r="B25718" s="55"/>
      <c r="C25718" s="55"/>
      <c r="BM25718" s="55"/>
      <c r="BN25718" s="55"/>
      <c r="BO25718" s="55"/>
      <c r="BP25718" s="55"/>
      <c r="BQ25718" s="55"/>
      <c r="BR25718" s="55"/>
      <c r="BS25718" s="55"/>
      <c r="BT25718" s="55"/>
      <c r="BU25718" s="55"/>
      <c r="BV25718" s="55"/>
      <c r="BW25718" s="55"/>
      <c r="BX25718" s="55"/>
      <c r="BY25718" s="55"/>
      <c r="BZ25718" s="55"/>
    </row>
    <row r="25719" spans="2:78">
      <c r="B25719" s="55"/>
      <c r="C25719" s="55"/>
      <c r="BM25719" s="55"/>
      <c r="BN25719" s="55"/>
      <c r="BO25719" s="55"/>
      <c r="BP25719" s="55"/>
      <c r="BQ25719" s="55"/>
      <c r="BR25719" s="55"/>
      <c r="BS25719" s="55"/>
      <c r="BT25719" s="55"/>
      <c r="BU25719" s="55"/>
      <c r="BV25719" s="55"/>
      <c r="BW25719" s="55"/>
      <c r="BX25719" s="55"/>
      <c r="BY25719" s="55"/>
      <c r="BZ25719" s="55"/>
    </row>
    <row r="25720" spans="2:78">
      <c r="B25720" s="55"/>
      <c r="C25720" s="55"/>
      <c r="BM25720" s="55"/>
      <c r="BN25720" s="55"/>
      <c r="BO25720" s="55"/>
      <c r="BP25720" s="55"/>
      <c r="BQ25720" s="55"/>
      <c r="BR25720" s="55"/>
      <c r="BS25720" s="55"/>
      <c r="BT25720" s="55"/>
      <c r="BU25720" s="55"/>
      <c r="BV25720" s="55"/>
      <c r="BW25720" s="55"/>
      <c r="BX25720" s="55"/>
      <c r="BY25720" s="55"/>
      <c r="BZ25720" s="55"/>
    </row>
    <row r="25721" spans="2:78">
      <c r="B25721" s="55"/>
      <c r="C25721" s="55"/>
      <c r="BM25721" s="55"/>
      <c r="BN25721" s="55"/>
      <c r="BO25721" s="55"/>
      <c r="BP25721" s="55"/>
      <c r="BQ25721" s="55"/>
      <c r="BR25721" s="55"/>
      <c r="BS25721" s="55"/>
      <c r="BT25721" s="55"/>
      <c r="BU25721" s="55"/>
      <c r="BV25721" s="55"/>
      <c r="BW25721" s="55"/>
      <c r="BX25721" s="55"/>
      <c r="BY25721" s="55"/>
      <c r="BZ25721" s="55"/>
    </row>
    <row r="25722" spans="2:78">
      <c r="B25722" s="55"/>
      <c r="C25722" s="55"/>
      <c r="BM25722" s="55"/>
      <c r="BN25722" s="55"/>
      <c r="BO25722" s="55"/>
      <c r="BP25722" s="55"/>
      <c r="BQ25722" s="55"/>
      <c r="BR25722" s="55"/>
      <c r="BS25722" s="55"/>
      <c r="BT25722" s="55"/>
      <c r="BU25722" s="55"/>
      <c r="BV25722" s="55"/>
      <c r="BW25722" s="55"/>
      <c r="BX25722" s="55"/>
      <c r="BY25722" s="55"/>
      <c r="BZ25722" s="55"/>
    </row>
    <row r="25723" spans="2:78">
      <c r="B25723" s="55"/>
      <c r="C25723" s="55"/>
      <c r="BM25723" s="55"/>
      <c r="BN25723" s="55"/>
      <c r="BO25723" s="55"/>
      <c r="BP25723" s="55"/>
      <c r="BQ25723" s="55"/>
      <c r="BR25723" s="55"/>
      <c r="BS25723" s="55"/>
      <c r="BT25723" s="55"/>
      <c r="BU25723" s="55"/>
      <c r="BV25723" s="55"/>
      <c r="BW25723" s="55"/>
      <c r="BX25723" s="55"/>
      <c r="BY25723" s="55"/>
      <c r="BZ25723" s="55"/>
    </row>
    <row r="25724" spans="2:78">
      <c r="B25724" s="55"/>
      <c r="C25724" s="55"/>
      <c r="BM25724" s="55"/>
      <c r="BN25724" s="55"/>
      <c r="BO25724" s="55"/>
      <c r="BP25724" s="55"/>
      <c r="BQ25724" s="55"/>
      <c r="BR25724" s="55"/>
      <c r="BS25724" s="55"/>
      <c r="BT25724" s="55"/>
      <c r="BU25724" s="55"/>
      <c r="BV25724" s="55"/>
      <c r="BW25724" s="55"/>
      <c r="BX25724" s="55"/>
      <c r="BY25724" s="55"/>
      <c r="BZ25724" s="55"/>
    </row>
    <row r="25725" spans="2:78">
      <c r="B25725" s="55"/>
      <c r="C25725" s="55"/>
      <c r="BM25725" s="55"/>
      <c r="BN25725" s="55"/>
      <c r="BO25725" s="55"/>
      <c r="BP25725" s="55"/>
      <c r="BQ25725" s="55"/>
      <c r="BR25725" s="55"/>
      <c r="BS25725" s="55"/>
      <c r="BT25725" s="55"/>
      <c r="BU25725" s="55"/>
      <c r="BV25725" s="55"/>
      <c r="BW25725" s="55"/>
      <c r="BX25725" s="55"/>
      <c r="BY25725" s="55"/>
      <c r="BZ25725" s="55"/>
    </row>
    <row r="25726" spans="2:78">
      <c r="B25726" s="55"/>
      <c r="C25726" s="55"/>
      <c r="BM25726" s="55"/>
      <c r="BN25726" s="55"/>
      <c r="BO25726" s="55"/>
      <c r="BP25726" s="55"/>
      <c r="BQ25726" s="55"/>
      <c r="BR25726" s="55"/>
      <c r="BS25726" s="55"/>
      <c r="BT25726" s="55"/>
      <c r="BU25726" s="55"/>
      <c r="BV25726" s="55"/>
      <c r="BW25726" s="55"/>
      <c r="BX25726" s="55"/>
      <c r="BY25726" s="55"/>
      <c r="BZ25726" s="55"/>
    </row>
    <row r="25727" spans="2:78">
      <c r="B25727" s="55"/>
      <c r="C25727" s="55"/>
      <c r="BM25727" s="55"/>
      <c r="BN25727" s="55"/>
      <c r="BO25727" s="55"/>
      <c r="BP25727" s="55"/>
      <c r="BQ25727" s="55"/>
      <c r="BR25727" s="55"/>
      <c r="BS25727" s="55"/>
      <c r="BT25727" s="55"/>
      <c r="BU25727" s="55"/>
      <c r="BV25727" s="55"/>
      <c r="BW25727" s="55"/>
      <c r="BX25727" s="55"/>
      <c r="BY25727" s="55"/>
      <c r="BZ25727" s="55"/>
    </row>
    <row r="25728" spans="2:78">
      <c r="B25728" s="55"/>
      <c r="C25728" s="55"/>
      <c r="BM25728" s="55"/>
      <c r="BN25728" s="55"/>
      <c r="BO25728" s="55"/>
      <c r="BP25728" s="55"/>
      <c r="BQ25728" s="55"/>
      <c r="BR25728" s="55"/>
      <c r="BS25728" s="55"/>
      <c r="BT25728" s="55"/>
      <c r="BU25728" s="55"/>
      <c r="BV25728" s="55"/>
      <c r="BW25728" s="55"/>
      <c r="BX25728" s="55"/>
      <c r="BY25728" s="55"/>
      <c r="BZ25728" s="55"/>
    </row>
    <row r="25729" spans="2:78">
      <c r="B25729" s="55"/>
      <c r="C25729" s="55"/>
      <c r="BM25729" s="55"/>
      <c r="BN25729" s="55"/>
      <c r="BO25729" s="55"/>
      <c r="BP25729" s="55"/>
      <c r="BQ25729" s="55"/>
      <c r="BR25729" s="55"/>
      <c r="BS25729" s="55"/>
      <c r="BT25729" s="55"/>
      <c r="BU25729" s="55"/>
      <c r="BV25729" s="55"/>
      <c r="BW25729" s="55"/>
      <c r="BX25729" s="55"/>
      <c r="BY25729" s="55"/>
      <c r="BZ25729" s="55"/>
    </row>
    <row r="25730" spans="2:78">
      <c r="B25730" s="55"/>
      <c r="C25730" s="55"/>
      <c r="BM25730" s="55"/>
      <c r="BN25730" s="55"/>
      <c r="BO25730" s="55"/>
      <c r="BP25730" s="55"/>
      <c r="BQ25730" s="55"/>
      <c r="BR25730" s="55"/>
      <c r="BS25730" s="55"/>
      <c r="BT25730" s="55"/>
      <c r="BU25730" s="55"/>
      <c r="BV25730" s="55"/>
      <c r="BW25730" s="55"/>
      <c r="BX25730" s="55"/>
      <c r="BY25730" s="55"/>
      <c r="BZ25730" s="55"/>
    </row>
    <row r="25731" spans="2:78">
      <c r="B25731" s="55"/>
      <c r="C25731" s="55"/>
      <c r="BM25731" s="55"/>
      <c r="BN25731" s="55"/>
      <c r="BO25731" s="55"/>
      <c r="BP25731" s="55"/>
      <c r="BQ25731" s="55"/>
      <c r="BR25731" s="55"/>
      <c r="BS25731" s="55"/>
      <c r="BT25731" s="55"/>
      <c r="BU25731" s="55"/>
      <c r="BV25731" s="55"/>
      <c r="BW25731" s="55"/>
      <c r="BX25731" s="55"/>
      <c r="BY25731" s="55"/>
      <c r="BZ25731" s="55"/>
    </row>
    <row r="25732" spans="2:78">
      <c r="B25732" s="55"/>
      <c r="C25732" s="55"/>
      <c r="BM25732" s="55"/>
      <c r="BN25732" s="55"/>
      <c r="BO25732" s="55"/>
      <c r="BP25732" s="55"/>
      <c r="BQ25732" s="55"/>
      <c r="BR25732" s="55"/>
      <c r="BS25732" s="55"/>
      <c r="BT25732" s="55"/>
      <c r="BU25732" s="55"/>
      <c r="BV25732" s="55"/>
      <c r="BW25732" s="55"/>
      <c r="BX25732" s="55"/>
      <c r="BY25732" s="55"/>
      <c r="BZ25732" s="55"/>
    </row>
    <row r="25733" spans="2:78">
      <c r="B25733" s="55"/>
      <c r="C25733" s="55"/>
      <c r="BM25733" s="55"/>
      <c r="BN25733" s="55"/>
      <c r="BO25733" s="55"/>
      <c r="BP25733" s="55"/>
      <c r="BQ25733" s="55"/>
      <c r="BR25733" s="55"/>
      <c r="BS25733" s="55"/>
      <c r="BT25733" s="55"/>
      <c r="BU25733" s="55"/>
      <c r="BV25733" s="55"/>
      <c r="BW25733" s="55"/>
      <c r="BX25733" s="55"/>
      <c r="BY25733" s="55"/>
      <c r="BZ25733" s="55"/>
    </row>
    <row r="25734" spans="2:78">
      <c r="B25734" s="55"/>
      <c r="C25734" s="55"/>
      <c r="BM25734" s="55"/>
      <c r="BN25734" s="55"/>
      <c r="BO25734" s="55"/>
      <c r="BP25734" s="55"/>
      <c r="BQ25734" s="55"/>
      <c r="BR25734" s="55"/>
      <c r="BS25734" s="55"/>
      <c r="BT25734" s="55"/>
      <c r="BU25734" s="55"/>
      <c r="BV25734" s="55"/>
      <c r="BW25734" s="55"/>
      <c r="BX25734" s="55"/>
      <c r="BY25734" s="55"/>
      <c r="BZ25734" s="55"/>
    </row>
    <row r="25735" spans="2:78">
      <c r="B25735" s="55"/>
      <c r="C25735" s="55"/>
      <c r="BM25735" s="55"/>
      <c r="BN25735" s="55"/>
      <c r="BO25735" s="55"/>
      <c r="BP25735" s="55"/>
      <c r="BQ25735" s="55"/>
      <c r="BR25735" s="55"/>
      <c r="BS25735" s="55"/>
      <c r="BT25735" s="55"/>
      <c r="BU25735" s="55"/>
      <c r="BV25735" s="55"/>
      <c r="BW25735" s="55"/>
      <c r="BX25735" s="55"/>
      <c r="BY25735" s="55"/>
      <c r="BZ25735" s="55"/>
    </row>
    <row r="25736" spans="2:78">
      <c r="B25736" s="55"/>
      <c r="C25736" s="55"/>
      <c r="BM25736" s="55"/>
      <c r="BN25736" s="55"/>
      <c r="BO25736" s="55"/>
      <c r="BP25736" s="55"/>
      <c r="BQ25736" s="55"/>
      <c r="BR25736" s="55"/>
      <c r="BS25736" s="55"/>
      <c r="BT25736" s="55"/>
      <c r="BU25736" s="55"/>
      <c r="BV25736" s="55"/>
      <c r="BW25736" s="55"/>
      <c r="BX25736" s="55"/>
      <c r="BY25736" s="55"/>
      <c r="BZ25736" s="55"/>
    </row>
    <row r="25737" spans="2:78">
      <c r="B25737" s="55"/>
      <c r="C25737" s="55"/>
      <c r="BM25737" s="55"/>
      <c r="BN25737" s="55"/>
      <c r="BO25737" s="55"/>
      <c r="BP25737" s="55"/>
      <c r="BQ25737" s="55"/>
      <c r="BR25737" s="55"/>
      <c r="BS25737" s="55"/>
      <c r="BT25737" s="55"/>
      <c r="BU25737" s="55"/>
      <c r="BV25737" s="55"/>
      <c r="BW25737" s="55"/>
      <c r="BX25737" s="55"/>
      <c r="BY25737" s="55"/>
      <c r="BZ25737" s="55"/>
    </row>
    <row r="25738" spans="2:78">
      <c r="B25738" s="55"/>
      <c r="C25738" s="55"/>
      <c r="BM25738" s="55"/>
      <c r="BN25738" s="55"/>
      <c r="BO25738" s="55"/>
      <c r="BP25738" s="55"/>
      <c r="BQ25738" s="55"/>
      <c r="BR25738" s="55"/>
      <c r="BS25738" s="55"/>
      <c r="BT25738" s="55"/>
      <c r="BU25738" s="55"/>
      <c r="BV25738" s="55"/>
      <c r="BW25738" s="55"/>
      <c r="BX25738" s="55"/>
      <c r="BY25738" s="55"/>
      <c r="BZ25738" s="55"/>
    </row>
    <row r="25739" spans="2:78">
      <c r="B25739" s="55"/>
      <c r="C25739" s="55"/>
      <c r="BM25739" s="55"/>
      <c r="BN25739" s="55"/>
      <c r="BO25739" s="55"/>
      <c r="BP25739" s="55"/>
      <c r="BQ25739" s="55"/>
      <c r="BR25739" s="55"/>
      <c r="BS25739" s="55"/>
      <c r="BT25739" s="55"/>
      <c r="BU25739" s="55"/>
      <c r="BV25739" s="55"/>
      <c r="BW25739" s="55"/>
      <c r="BX25739" s="55"/>
      <c r="BY25739" s="55"/>
      <c r="BZ25739" s="55"/>
    </row>
    <row r="25740" spans="2:78">
      <c r="B25740" s="55"/>
      <c r="C25740" s="55"/>
      <c r="BM25740" s="55"/>
      <c r="BN25740" s="55"/>
      <c r="BO25740" s="55"/>
      <c r="BP25740" s="55"/>
      <c r="BQ25740" s="55"/>
      <c r="BR25740" s="55"/>
      <c r="BS25740" s="55"/>
      <c r="BT25740" s="55"/>
      <c r="BU25740" s="55"/>
      <c r="BV25740" s="55"/>
      <c r="BW25740" s="55"/>
      <c r="BX25740" s="55"/>
      <c r="BY25740" s="55"/>
      <c r="BZ25740" s="55"/>
    </row>
    <row r="25741" spans="2:78">
      <c r="B25741" s="55"/>
      <c r="C25741" s="55"/>
      <c r="BM25741" s="55"/>
      <c r="BN25741" s="55"/>
      <c r="BO25741" s="55"/>
      <c r="BP25741" s="55"/>
      <c r="BQ25741" s="55"/>
      <c r="BR25741" s="55"/>
      <c r="BS25741" s="55"/>
      <c r="BT25741" s="55"/>
      <c r="BU25741" s="55"/>
      <c r="BV25741" s="55"/>
      <c r="BW25741" s="55"/>
      <c r="BX25741" s="55"/>
      <c r="BY25741" s="55"/>
      <c r="BZ25741" s="55"/>
    </row>
    <row r="25742" spans="2:78">
      <c r="B25742" s="55"/>
      <c r="C25742" s="55"/>
      <c r="BM25742" s="55"/>
      <c r="BN25742" s="55"/>
      <c r="BO25742" s="55"/>
      <c r="BP25742" s="55"/>
      <c r="BQ25742" s="55"/>
      <c r="BR25742" s="55"/>
      <c r="BS25742" s="55"/>
      <c r="BT25742" s="55"/>
      <c r="BU25742" s="55"/>
      <c r="BV25742" s="55"/>
      <c r="BW25742" s="55"/>
      <c r="BX25742" s="55"/>
      <c r="BY25742" s="55"/>
      <c r="BZ25742" s="55"/>
    </row>
    <row r="25743" spans="2:78">
      <c r="B25743" s="55"/>
      <c r="C25743" s="55"/>
      <c r="BM25743" s="55"/>
      <c r="BN25743" s="55"/>
      <c r="BO25743" s="55"/>
      <c r="BP25743" s="55"/>
      <c r="BQ25743" s="55"/>
      <c r="BR25743" s="55"/>
      <c r="BS25743" s="55"/>
      <c r="BT25743" s="55"/>
      <c r="BU25743" s="55"/>
      <c r="BV25743" s="55"/>
      <c r="BW25743" s="55"/>
      <c r="BX25743" s="55"/>
      <c r="BY25743" s="55"/>
      <c r="BZ25743" s="55"/>
    </row>
    <row r="25744" spans="2:78">
      <c r="B25744" s="55"/>
      <c r="C25744" s="55"/>
      <c r="BM25744" s="55"/>
      <c r="BN25744" s="55"/>
      <c r="BO25744" s="55"/>
      <c r="BP25744" s="55"/>
      <c r="BQ25744" s="55"/>
      <c r="BR25744" s="55"/>
      <c r="BS25744" s="55"/>
      <c r="BT25744" s="55"/>
      <c r="BU25744" s="55"/>
      <c r="BV25744" s="55"/>
      <c r="BW25744" s="55"/>
      <c r="BX25744" s="55"/>
      <c r="BY25744" s="55"/>
      <c r="BZ25744" s="55"/>
    </row>
    <row r="25745" spans="2:78">
      <c r="B25745" s="55"/>
      <c r="C25745" s="55"/>
      <c r="BM25745" s="55"/>
      <c r="BN25745" s="55"/>
      <c r="BO25745" s="55"/>
      <c r="BP25745" s="55"/>
      <c r="BQ25745" s="55"/>
      <c r="BR25745" s="55"/>
      <c r="BS25745" s="55"/>
      <c r="BT25745" s="55"/>
      <c r="BU25745" s="55"/>
      <c r="BV25745" s="55"/>
      <c r="BW25745" s="55"/>
      <c r="BX25745" s="55"/>
      <c r="BY25745" s="55"/>
      <c r="BZ25745" s="55"/>
    </row>
    <row r="25746" spans="2:78">
      <c r="B25746" s="55"/>
      <c r="C25746" s="55"/>
      <c r="BM25746" s="55"/>
      <c r="BN25746" s="55"/>
      <c r="BO25746" s="55"/>
      <c r="BP25746" s="55"/>
      <c r="BQ25746" s="55"/>
      <c r="BR25746" s="55"/>
      <c r="BS25746" s="55"/>
      <c r="BT25746" s="55"/>
      <c r="BU25746" s="55"/>
      <c r="BV25746" s="55"/>
      <c r="BW25746" s="55"/>
      <c r="BX25746" s="55"/>
      <c r="BY25746" s="55"/>
      <c r="BZ25746" s="55"/>
    </row>
    <row r="25747" spans="2:78">
      <c r="B25747" s="55"/>
      <c r="C25747" s="55"/>
      <c r="BM25747" s="55"/>
      <c r="BN25747" s="55"/>
      <c r="BO25747" s="55"/>
      <c r="BP25747" s="55"/>
      <c r="BQ25747" s="55"/>
      <c r="BR25747" s="55"/>
      <c r="BS25747" s="55"/>
      <c r="BT25747" s="55"/>
      <c r="BU25747" s="55"/>
      <c r="BV25747" s="55"/>
      <c r="BW25747" s="55"/>
      <c r="BX25747" s="55"/>
      <c r="BY25747" s="55"/>
      <c r="BZ25747" s="55"/>
    </row>
    <row r="25748" spans="2:78">
      <c r="B25748" s="55"/>
      <c r="C25748" s="55"/>
      <c r="BM25748" s="55"/>
      <c r="BN25748" s="55"/>
      <c r="BO25748" s="55"/>
      <c r="BP25748" s="55"/>
      <c r="BQ25748" s="55"/>
      <c r="BR25748" s="55"/>
      <c r="BS25748" s="55"/>
      <c r="BT25748" s="55"/>
      <c r="BU25748" s="55"/>
      <c r="BV25748" s="55"/>
      <c r="BW25748" s="55"/>
      <c r="BX25748" s="55"/>
      <c r="BY25748" s="55"/>
      <c r="BZ25748" s="55"/>
    </row>
    <row r="25749" spans="2:78">
      <c r="B25749" s="55"/>
      <c r="C25749" s="55"/>
      <c r="BM25749" s="55"/>
      <c r="BN25749" s="55"/>
      <c r="BO25749" s="55"/>
      <c r="BP25749" s="55"/>
      <c r="BQ25749" s="55"/>
      <c r="BR25749" s="55"/>
      <c r="BS25749" s="55"/>
      <c r="BT25749" s="55"/>
      <c r="BU25749" s="55"/>
      <c r="BV25749" s="55"/>
      <c r="BW25749" s="55"/>
      <c r="BX25749" s="55"/>
      <c r="BY25749" s="55"/>
      <c r="BZ25749" s="55"/>
    </row>
    <row r="25750" spans="2:78">
      <c r="B25750" s="55"/>
      <c r="C25750" s="55"/>
      <c r="BM25750" s="55"/>
      <c r="BN25750" s="55"/>
      <c r="BO25750" s="55"/>
      <c r="BP25750" s="55"/>
      <c r="BQ25750" s="55"/>
      <c r="BR25750" s="55"/>
      <c r="BS25750" s="55"/>
      <c r="BT25750" s="55"/>
      <c r="BU25750" s="55"/>
      <c r="BV25750" s="55"/>
      <c r="BW25750" s="55"/>
      <c r="BX25750" s="55"/>
      <c r="BY25750" s="55"/>
      <c r="BZ25750" s="55"/>
    </row>
    <row r="25751" spans="2:78">
      <c r="B25751" s="55"/>
      <c r="C25751" s="55"/>
      <c r="BM25751" s="55"/>
      <c r="BN25751" s="55"/>
      <c r="BO25751" s="55"/>
      <c r="BP25751" s="55"/>
      <c r="BQ25751" s="55"/>
      <c r="BR25751" s="55"/>
      <c r="BS25751" s="55"/>
      <c r="BT25751" s="55"/>
      <c r="BU25751" s="55"/>
      <c r="BV25751" s="55"/>
      <c r="BW25751" s="55"/>
      <c r="BX25751" s="55"/>
      <c r="BY25751" s="55"/>
      <c r="BZ25751" s="55"/>
    </row>
    <row r="25752" spans="2:78">
      <c r="B25752" s="55"/>
      <c r="C25752" s="55"/>
      <c r="BM25752" s="55"/>
      <c r="BN25752" s="55"/>
      <c r="BO25752" s="55"/>
      <c r="BP25752" s="55"/>
      <c r="BQ25752" s="55"/>
      <c r="BR25752" s="55"/>
      <c r="BS25752" s="55"/>
      <c r="BT25752" s="55"/>
      <c r="BU25752" s="55"/>
      <c r="BV25752" s="55"/>
      <c r="BW25752" s="55"/>
      <c r="BX25752" s="55"/>
      <c r="BY25752" s="55"/>
      <c r="BZ25752" s="55"/>
    </row>
    <row r="25753" spans="2:78">
      <c r="B25753" s="55"/>
      <c r="C25753" s="55"/>
      <c r="BM25753" s="55"/>
      <c r="BN25753" s="55"/>
      <c r="BO25753" s="55"/>
      <c r="BP25753" s="55"/>
      <c r="BQ25753" s="55"/>
      <c r="BR25753" s="55"/>
      <c r="BS25753" s="55"/>
      <c r="BT25753" s="55"/>
      <c r="BU25753" s="55"/>
      <c r="BV25753" s="55"/>
      <c r="BW25753" s="55"/>
      <c r="BX25753" s="55"/>
      <c r="BY25753" s="55"/>
      <c r="BZ25753" s="55"/>
    </row>
    <row r="25754" spans="2:78">
      <c r="B25754" s="55"/>
      <c r="C25754" s="55"/>
      <c r="BM25754" s="55"/>
      <c r="BN25754" s="55"/>
      <c r="BO25754" s="55"/>
      <c r="BP25754" s="55"/>
      <c r="BQ25754" s="55"/>
      <c r="BR25754" s="55"/>
      <c r="BS25754" s="55"/>
      <c r="BT25754" s="55"/>
      <c r="BU25754" s="55"/>
      <c r="BV25754" s="55"/>
      <c r="BW25754" s="55"/>
      <c r="BX25754" s="55"/>
      <c r="BY25754" s="55"/>
      <c r="BZ25754" s="55"/>
    </row>
    <row r="25755" spans="2:78">
      <c r="B25755" s="55"/>
      <c r="C25755" s="55"/>
      <c r="BM25755" s="55"/>
      <c r="BN25755" s="55"/>
      <c r="BO25755" s="55"/>
      <c r="BP25755" s="55"/>
      <c r="BQ25755" s="55"/>
      <c r="BR25755" s="55"/>
      <c r="BS25755" s="55"/>
      <c r="BT25755" s="55"/>
      <c r="BU25755" s="55"/>
      <c r="BV25755" s="55"/>
      <c r="BW25755" s="55"/>
      <c r="BX25755" s="55"/>
      <c r="BY25755" s="55"/>
      <c r="BZ25755" s="55"/>
    </row>
    <row r="25756" spans="2:78">
      <c r="B25756" s="55"/>
      <c r="C25756" s="55"/>
      <c r="BM25756" s="55"/>
      <c r="BN25756" s="55"/>
      <c r="BO25756" s="55"/>
      <c r="BP25756" s="55"/>
      <c r="BQ25756" s="55"/>
      <c r="BR25756" s="55"/>
      <c r="BS25756" s="55"/>
      <c r="BT25756" s="55"/>
      <c r="BU25756" s="55"/>
      <c r="BV25756" s="55"/>
      <c r="BW25756" s="55"/>
      <c r="BX25756" s="55"/>
      <c r="BY25756" s="55"/>
      <c r="BZ25756" s="55"/>
    </row>
    <row r="25757" spans="2:78">
      <c r="B25757" s="55"/>
      <c r="C25757" s="55"/>
      <c r="BM25757" s="55"/>
      <c r="BN25757" s="55"/>
      <c r="BO25757" s="55"/>
      <c r="BP25757" s="55"/>
      <c r="BQ25757" s="55"/>
      <c r="BR25757" s="55"/>
      <c r="BS25757" s="55"/>
      <c r="BT25757" s="55"/>
      <c r="BU25757" s="55"/>
      <c r="BV25757" s="55"/>
      <c r="BW25757" s="55"/>
      <c r="BX25757" s="55"/>
      <c r="BY25757" s="55"/>
      <c r="BZ25757" s="55"/>
    </row>
    <row r="25758" spans="2:78">
      <c r="B25758" s="55"/>
      <c r="C25758" s="55"/>
      <c r="BM25758" s="55"/>
      <c r="BN25758" s="55"/>
      <c r="BO25758" s="55"/>
      <c r="BP25758" s="55"/>
      <c r="BQ25758" s="55"/>
      <c r="BR25758" s="55"/>
      <c r="BS25758" s="55"/>
      <c r="BT25758" s="55"/>
      <c r="BU25758" s="55"/>
      <c r="BV25758" s="55"/>
      <c r="BW25758" s="55"/>
      <c r="BX25758" s="55"/>
      <c r="BY25758" s="55"/>
      <c r="BZ25758" s="55"/>
    </row>
    <row r="25759" spans="2:78">
      <c r="B25759" s="55"/>
      <c r="C25759" s="55"/>
      <c r="BM25759" s="55"/>
      <c r="BN25759" s="55"/>
      <c r="BO25759" s="55"/>
      <c r="BP25759" s="55"/>
      <c r="BQ25759" s="55"/>
      <c r="BR25759" s="55"/>
      <c r="BS25759" s="55"/>
      <c r="BT25759" s="55"/>
      <c r="BU25759" s="55"/>
      <c r="BV25759" s="55"/>
      <c r="BW25759" s="55"/>
      <c r="BX25759" s="55"/>
      <c r="BY25759" s="55"/>
      <c r="BZ25759" s="55"/>
    </row>
    <row r="25760" spans="2:78">
      <c r="B25760" s="55"/>
      <c r="C25760" s="55"/>
      <c r="BM25760" s="55"/>
      <c r="BN25760" s="55"/>
      <c r="BO25760" s="55"/>
      <c r="BP25760" s="55"/>
      <c r="BQ25760" s="55"/>
      <c r="BR25760" s="55"/>
      <c r="BS25760" s="55"/>
      <c r="BT25760" s="55"/>
      <c r="BU25760" s="55"/>
      <c r="BV25760" s="55"/>
      <c r="BW25760" s="55"/>
      <c r="BX25760" s="55"/>
      <c r="BY25760" s="55"/>
      <c r="BZ25760" s="55"/>
    </row>
    <row r="25761" spans="2:78">
      <c r="B25761" s="55"/>
      <c r="C25761" s="55"/>
      <c r="BM25761" s="55"/>
      <c r="BN25761" s="55"/>
      <c r="BO25761" s="55"/>
      <c r="BP25761" s="55"/>
      <c r="BQ25761" s="55"/>
      <c r="BR25761" s="55"/>
      <c r="BS25761" s="55"/>
      <c r="BT25761" s="55"/>
      <c r="BU25761" s="55"/>
      <c r="BV25761" s="55"/>
      <c r="BW25761" s="55"/>
      <c r="BX25761" s="55"/>
      <c r="BY25761" s="55"/>
      <c r="BZ25761" s="55"/>
    </row>
    <row r="25762" spans="2:78">
      <c r="B25762" s="55"/>
      <c r="C25762" s="55"/>
      <c r="BM25762" s="55"/>
      <c r="BN25762" s="55"/>
      <c r="BO25762" s="55"/>
      <c r="BP25762" s="55"/>
      <c r="BQ25762" s="55"/>
      <c r="BR25762" s="55"/>
      <c r="BS25762" s="55"/>
      <c r="BT25762" s="55"/>
      <c r="BU25762" s="55"/>
      <c r="BV25762" s="55"/>
      <c r="BW25762" s="55"/>
      <c r="BX25762" s="55"/>
      <c r="BY25762" s="55"/>
      <c r="BZ25762" s="55"/>
    </row>
    <row r="25763" spans="2:78">
      <c r="B25763" s="55"/>
      <c r="C25763" s="55"/>
      <c r="BM25763" s="55"/>
      <c r="BN25763" s="55"/>
      <c r="BO25763" s="55"/>
      <c r="BP25763" s="55"/>
      <c r="BQ25763" s="55"/>
      <c r="BR25763" s="55"/>
      <c r="BS25763" s="55"/>
      <c r="BT25763" s="55"/>
      <c r="BU25763" s="55"/>
      <c r="BV25763" s="55"/>
      <c r="BW25763" s="55"/>
      <c r="BX25763" s="55"/>
      <c r="BY25763" s="55"/>
      <c r="BZ25763" s="55"/>
    </row>
    <row r="25764" spans="2:78">
      <c r="B25764" s="55"/>
      <c r="C25764" s="55"/>
      <c r="BM25764" s="55"/>
      <c r="BN25764" s="55"/>
      <c r="BO25764" s="55"/>
      <c r="BP25764" s="55"/>
      <c r="BQ25764" s="55"/>
      <c r="BR25764" s="55"/>
      <c r="BS25764" s="55"/>
      <c r="BT25764" s="55"/>
      <c r="BU25764" s="55"/>
      <c r="BV25764" s="55"/>
      <c r="BW25764" s="55"/>
      <c r="BX25764" s="55"/>
      <c r="BY25764" s="55"/>
      <c r="BZ25764" s="55"/>
    </row>
    <row r="25765" spans="2:78">
      <c r="B25765" s="55"/>
      <c r="C25765" s="55"/>
      <c r="BM25765" s="55"/>
      <c r="BN25765" s="55"/>
      <c r="BO25765" s="55"/>
      <c r="BP25765" s="55"/>
      <c r="BQ25765" s="55"/>
      <c r="BR25765" s="55"/>
      <c r="BS25765" s="55"/>
      <c r="BT25765" s="55"/>
      <c r="BU25765" s="55"/>
      <c r="BV25765" s="55"/>
      <c r="BW25765" s="55"/>
      <c r="BX25765" s="55"/>
      <c r="BY25765" s="55"/>
      <c r="BZ25765" s="55"/>
    </row>
    <row r="25766" spans="2:78">
      <c r="B25766" s="55"/>
      <c r="C25766" s="55"/>
      <c r="BM25766" s="55"/>
      <c r="BN25766" s="55"/>
      <c r="BO25766" s="55"/>
      <c r="BP25766" s="55"/>
      <c r="BQ25766" s="55"/>
      <c r="BR25766" s="55"/>
      <c r="BS25766" s="55"/>
      <c r="BT25766" s="55"/>
      <c r="BU25766" s="55"/>
      <c r="BV25766" s="55"/>
      <c r="BW25766" s="55"/>
      <c r="BX25766" s="55"/>
      <c r="BY25766" s="55"/>
      <c r="BZ25766" s="55"/>
    </row>
    <row r="25767" spans="2:78">
      <c r="B25767" s="55"/>
      <c r="C25767" s="55"/>
      <c r="BM25767" s="55"/>
      <c r="BN25767" s="55"/>
      <c r="BO25767" s="55"/>
      <c r="BP25767" s="55"/>
      <c r="BQ25767" s="55"/>
      <c r="BR25767" s="55"/>
      <c r="BS25767" s="55"/>
      <c r="BT25767" s="55"/>
      <c r="BU25767" s="55"/>
      <c r="BV25767" s="55"/>
      <c r="BW25767" s="55"/>
      <c r="BX25767" s="55"/>
      <c r="BY25767" s="55"/>
      <c r="BZ25767" s="55"/>
    </row>
    <row r="25768" spans="2:78">
      <c r="B25768" s="55"/>
      <c r="C25768" s="55"/>
      <c r="BM25768" s="55"/>
      <c r="BN25768" s="55"/>
      <c r="BO25768" s="55"/>
      <c r="BP25768" s="55"/>
      <c r="BQ25768" s="55"/>
      <c r="BR25768" s="55"/>
      <c r="BS25768" s="55"/>
      <c r="BT25768" s="55"/>
      <c r="BU25768" s="55"/>
      <c r="BV25768" s="55"/>
      <c r="BW25768" s="55"/>
      <c r="BX25768" s="55"/>
      <c r="BY25768" s="55"/>
      <c r="BZ25768" s="55"/>
    </row>
    <row r="25769" spans="2:78">
      <c r="B25769" s="55"/>
      <c r="C25769" s="55"/>
      <c r="BM25769" s="55"/>
      <c r="BN25769" s="55"/>
      <c r="BO25769" s="55"/>
      <c r="BP25769" s="55"/>
      <c r="BQ25769" s="55"/>
      <c r="BR25769" s="55"/>
      <c r="BS25769" s="55"/>
      <c r="BT25769" s="55"/>
      <c r="BU25769" s="55"/>
      <c r="BV25769" s="55"/>
      <c r="BW25769" s="55"/>
      <c r="BX25769" s="55"/>
      <c r="BY25769" s="55"/>
      <c r="BZ25769" s="55"/>
    </row>
    <row r="25770" spans="2:78">
      <c r="B25770" s="55"/>
      <c r="C25770" s="55"/>
      <c r="BM25770" s="55"/>
      <c r="BN25770" s="55"/>
      <c r="BO25770" s="55"/>
      <c r="BP25770" s="55"/>
      <c r="BQ25770" s="55"/>
      <c r="BR25770" s="55"/>
      <c r="BS25770" s="55"/>
      <c r="BT25770" s="55"/>
      <c r="BU25770" s="55"/>
      <c r="BV25770" s="55"/>
      <c r="BW25770" s="55"/>
      <c r="BX25770" s="55"/>
      <c r="BY25770" s="55"/>
      <c r="BZ25770" s="55"/>
    </row>
    <row r="25771" spans="2:78">
      <c r="B25771" s="55"/>
      <c r="C25771" s="55"/>
      <c r="BM25771" s="55"/>
      <c r="BN25771" s="55"/>
      <c r="BO25771" s="55"/>
      <c r="BP25771" s="55"/>
      <c r="BQ25771" s="55"/>
      <c r="BR25771" s="55"/>
      <c r="BS25771" s="55"/>
      <c r="BT25771" s="55"/>
      <c r="BU25771" s="55"/>
      <c r="BV25771" s="55"/>
      <c r="BW25771" s="55"/>
      <c r="BX25771" s="55"/>
      <c r="BY25771" s="55"/>
      <c r="BZ25771" s="55"/>
    </row>
    <row r="25772" spans="2:78">
      <c r="B25772" s="55"/>
      <c r="C25772" s="55"/>
      <c r="BM25772" s="55"/>
      <c r="BN25772" s="55"/>
      <c r="BO25772" s="55"/>
      <c r="BP25772" s="55"/>
      <c r="BQ25772" s="55"/>
      <c r="BR25772" s="55"/>
      <c r="BS25772" s="55"/>
      <c r="BT25772" s="55"/>
      <c r="BU25772" s="55"/>
      <c r="BV25772" s="55"/>
      <c r="BW25772" s="55"/>
      <c r="BX25772" s="55"/>
      <c r="BY25772" s="55"/>
      <c r="BZ25772" s="55"/>
    </row>
    <row r="25773" spans="2:78">
      <c r="B25773" s="55"/>
      <c r="C25773" s="55"/>
      <c r="BM25773" s="55"/>
      <c r="BN25773" s="55"/>
      <c r="BO25773" s="55"/>
      <c r="BP25773" s="55"/>
      <c r="BQ25773" s="55"/>
      <c r="BR25773" s="55"/>
      <c r="BS25773" s="55"/>
      <c r="BT25773" s="55"/>
      <c r="BU25773" s="55"/>
      <c r="BV25773" s="55"/>
      <c r="BW25773" s="55"/>
      <c r="BX25773" s="55"/>
      <c r="BY25773" s="55"/>
      <c r="BZ25773" s="55"/>
    </row>
    <row r="25774" spans="2:78">
      <c r="B25774" s="55"/>
      <c r="C25774" s="55"/>
      <c r="BM25774" s="55"/>
      <c r="BN25774" s="55"/>
      <c r="BO25774" s="55"/>
      <c r="BP25774" s="55"/>
      <c r="BQ25774" s="55"/>
      <c r="BR25774" s="55"/>
      <c r="BS25774" s="55"/>
      <c r="BT25774" s="55"/>
      <c r="BU25774" s="55"/>
      <c r="BV25774" s="55"/>
      <c r="BW25774" s="55"/>
      <c r="BX25774" s="55"/>
      <c r="BY25774" s="55"/>
      <c r="BZ25774" s="55"/>
    </row>
    <row r="25775" spans="2:78">
      <c r="B25775" s="55"/>
      <c r="C25775" s="55"/>
      <c r="BM25775" s="55"/>
      <c r="BN25775" s="55"/>
      <c r="BO25775" s="55"/>
      <c r="BP25775" s="55"/>
      <c r="BQ25775" s="55"/>
      <c r="BR25775" s="55"/>
      <c r="BS25775" s="55"/>
      <c r="BT25775" s="55"/>
      <c r="BU25775" s="55"/>
      <c r="BV25775" s="55"/>
      <c r="BW25775" s="55"/>
      <c r="BX25775" s="55"/>
      <c r="BY25775" s="55"/>
      <c r="BZ25775" s="55"/>
    </row>
    <row r="25776" spans="2:78">
      <c r="B25776" s="55"/>
      <c r="C25776" s="55"/>
      <c r="BM25776" s="55"/>
      <c r="BN25776" s="55"/>
      <c r="BO25776" s="55"/>
      <c r="BP25776" s="55"/>
      <c r="BQ25776" s="55"/>
      <c r="BR25776" s="55"/>
      <c r="BS25776" s="55"/>
      <c r="BT25776" s="55"/>
      <c r="BU25776" s="55"/>
      <c r="BV25776" s="55"/>
      <c r="BW25776" s="55"/>
      <c r="BX25776" s="55"/>
      <c r="BY25776" s="55"/>
      <c r="BZ25776" s="55"/>
    </row>
    <row r="25777" spans="2:78">
      <c r="B25777" s="55"/>
      <c r="C25777" s="55"/>
      <c r="BM25777" s="55"/>
      <c r="BN25777" s="55"/>
      <c r="BO25777" s="55"/>
      <c r="BP25777" s="55"/>
      <c r="BQ25777" s="55"/>
      <c r="BR25777" s="55"/>
      <c r="BS25777" s="55"/>
      <c r="BT25777" s="55"/>
      <c r="BU25777" s="55"/>
      <c r="BV25777" s="55"/>
      <c r="BW25777" s="55"/>
      <c r="BX25777" s="55"/>
      <c r="BY25777" s="55"/>
      <c r="BZ25777" s="55"/>
    </row>
    <row r="25778" spans="2:78">
      <c r="B25778" s="55"/>
      <c r="C25778" s="55"/>
      <c r="BM25778" s="55"/>
      <c r="BN25778" s="55"/>
      <c r="BO25778" s="55"/>
      <c r="BP25778" s="55"/>
      <c r="BQ25778" s="55"/>
      <c r="BR25778" s="55"/>
      <c r="BS25778" s="55"/>
      <c r="BT25778" s="55"/>
      <c r="BU25778" s="55"/>
      <c r="BV25778" s="55"/>
      <c r="BW25778" s="55"/>
      <c r="BX25778" s="55"/>
      <c r="BY25778" s="55"/>
      <c r="BZ25778" s="55"/>
    </row>
    <row r="25779" spans="2:78">
      <c r="B25779" s="55"/>
      <c r="C25779" s="55"/>
      <c r="BM25779" s="55"/>
      <c r="BN25779" s="55"/>
      <c r="BO25779" s="55"/>
      <c r="BP25779" s="55"/>
      <c r="BQ25779" s="55"/>
      <c r="BR25779" s="55"/>
      <c r="BS25779" s="55"/>
      <c r="BT25779" s="55"/>
      <c r="BU25779" s="55"/>
      <c r="BV25779" s="55"/>
      <c r="BW25779" s="55"/>
      <c r="BX25779" s="55"/>
      <c r="BY25779" s="55"/>
      <c r="BZ25779" s="55"/>
    </row>
    <row r="25780" spans="2:78">
      <c r="B25780" s="55"/>
      <c r="C25780" s="55"/>
      <c r="BM25780" s="55"/>
      <c r="BN25780" s="55"/>
      <c r="BO25780" s="55"/>
      <c r="BP25780" s="55"/>
      <c r="BQ25780" s="55"/>
      <c r="BR25780" s="55"/>
      <c r="BS25780" s="55"/>
      <c r="BT25780" s="55"/>
      <c r="BU25780" s="55"/>
      <c r="BV25780" s="55"/>
      <c r="BW25780" s="55"/>
      <c r="BX25780" s="55"/>
      <c r="BY25780" s="55"/>
      <c r="BZ25780" s="55"/>
    </row>
    <row r="25781" spans="2:78">
      <c r="B25781" s="55"/>
      <c r="C25781" s="55"/>
      <c r="BM25781" s="55"/>
      <c r="BN25781" s="55"/>
      <c r="BO25781" s="55"/>
      <c r="BP25781" s="55"/>
      <c r="BQ25781" s="55"/>
      <c r="BR25781" s="55"/>
      <c r="BS25781" s="55"/>
      <c r="BT25781" s="55"/>
      <c r="BU25781" s="55"/>
      <c r="BV25781" s="55"/>
      <c r="BW25781" s="55"/>
      <c r="BX25781" s="55"/>
      <c r="BY25781" s="55"/>
      <c r="BZ25781" s="55"/>
    </row>
    <row r="25782" spans="2:78">
      <c r="B25782" s="55"/>
      <c r="C25782" s="55"/>
      <c r="BM25782" s="55"/>
      <c r="BN25782" s="55"/>
      <c r="BO25782" s="55"/>
      <c r="BP25782" s="55"/>
      <c r="BQ25782" s="55"/>
      <c r="BR25782" s="55"/>
      <c r="BS25782" s="55"/>
      <c r="BT25782" s="55"/>
      <c r="BU25782" s="55"/>
      <c r="BV25782" s="55"/>
      <c r="BW25782" s="55"/>
      <c r="BX25782" s="55"/>
      <c r="BY25782" s="55"/>
      <c r="BZ25782" s="55"/>
    </row>
    <row r="25783" spans="2:78">
      <c r="B25783" s="55"/>
      <c r="C25783" s="55"/>
      <c r="BM25783" s="55"/>
      <c r="BN25783" s="55"/>
      <c r="BO25783" s="55"/>
      <c r="BP25783" s="55"/>
      <c r="BQ25783" s="55"/>
      <c r="BR25783" s="55"/>
      <c r="BS25783" s="55"/>
      <c r="BT25783" s="55"/>
      <c r="BU25783" s="55"/>
      <c r="BV25783" s="55"/>
      <c r="BW25783" s="55"/>
      <c r="BX25783" s="55"/>
      <c r="BY25783" s="55"/>
      <c r="BZ25783" s="55"/>
    </row>
    <row r="25784" spans="2:78">
      <c r="B25784" s="55"/>
      <c r="C25784" s="55"/>
      <c r="BM25784" s="55"/>
      <c r="BN25784" s="55"/>
      <c r="BO25784" s="55"/>
      <c r="BP25784" s="55"/>
      <c r="BQ25784" s="55"/>
      <c r="BR25784" s="55"/>
      <c r="BS25784" s="55"/>
      <c r="BT25784" s="55"/>
      <c r="BU25784" s="55"/>
      <c r="BV25784" s="55"/>
      <c r="BW25784" s="55"/>
      <c r="BX25784" s="55"/>
      <c r="BY25784" s="55"/>
      <c r="BZ25784" s="55"/>
    </row>
    <row r="25785" spans="2:78">
      <c r="B25785" s="55"/>
      <c r="C25785" s="55"/>
      <c r="BM25785" s="55"/>
      <c r="BN25785" s="55"/>
      <c r="BO25785" s="55"/>
      <c r="BP25785" s="55"/>
      <c r="BQ25785" s="55"/>
      <c r="BR25785" s="55"/>
      <c r="BS25785" s="55"/>
      <c r="BT25785" s="55"/>
      <c r="BU25785" s="55"/>
      <c r="BV25785" s="55"/>
      <c r="BW25785" s="55"/>
      <c r="BX25785" s="55"/>
      <c r="BY25785" s="55"/>
      <c r="BZ25785" s="55"/>
    </row>
    <row r="25786" spans="2:78">
      <c r="B25786" s="55"/>
      <c r="C25786" s="55"/>
      <c r="BM25786" s="55"/>
      <c r="BN25786" s="55"/>
      <c r="BO25786" s="55"/>
      <c r="BP25786" s="55"/>
      <c r="BQ25786" s="55"/>
      <c r="BR25786" s="55"/>
      <c r="BS25786" s="55"/>
      <c r="BT25786" s="55"/>
      <c r="BU25786" s="55"/>
      <c r="BV25786" s="55"/>
      <c r="BW25786" s="55"/>
      <c r="BX25786" s="55"/>
      <c r="BY25786" s="55"/>
      <c r="BZ25786" s="55"/>
    </row>
    <row r="25787" spans="2:78">
      <c r="B25787" s="55"/>
      <c r="C25787" s="55"/>
      <c r="BM25787" s="55"/>
      <c r="BN25787" s="55"/>
      <c r="BO25787" s="55"/>
      <c r="BP25787" s="55"/>
      <c r="BQ25787" s="55"/>
      <c r="BR25787" s="55"/>
      <c r="BS25787" s="55"/>
      <c r="BT25787" s="55"/>
      <c r="BU25787" s="55"/>
      <c r="BV25787" s="55"/>
      <c r="BW25787" s="55"/>
      <c r="BX25787" s="55"/>
      <c r="BY25787" s="55"/>
      <c r="BZ25787" s="55"/>
    </row>
    <row r="25788" spans="2:78">
      <c r="B25788" s="55"/>
      <c r="C25788" s="55"/>
      <c r="BM25788" s="55"/>
      <c r="BN25788" s="55"/>
      <c r="BO25788" s="55"/>
      <c r="BP25788" s="55"/>
      <c r="BQ25788" s="55"/>
      <c r="BR25788" s="55"/>
      <c r="BS25788" s="55"/>
      <c r="BT25788" s="55"/>
      <c r="BU25788" s="55"/>
      <c r="BV25788" s="55"/>
      <c r="BW25788" s="55"/>
      <c r="BX25788" s="55"/>
      <c r="BY25788" s="55"/>
      <c r="BZ25788" s="55"/>
    </row>
    <row r="25789" spans="2:78">
      <c r="B25789" s="55"/>
      <c r="C25789" s="55"/>
      <c r="BM25789" s="55"/>
      <c r="BN25789" s="55"/>
      <c r="BO25789" s="55"/>
      <c r="BP25789" s="55"/>
      <c r="BQ25789" s="55"/>
      <c r="BR25789" s="55"/>
      <c r="BS25789" s="55"/>
      <c r="BT25789" s="55"/>
      <c r="BU25789" s="55"/>
      <c r="BV25789" s="55"/>
      <c r="BW25789" s="55"/>
      <c r="BX25789" s="55"/>
      <c r="BY25789" s="55"/>
      <c r="BZ25789" s="55"/>
    </row>
    <row r="25790" spans="2:78">
      <c r="B25790" s="55"/>
      <c r="C25790" s="55"/>
      <c r="BM25790" s="55"/>
      <c r="BN25790" s="55"/>
      <c r="BO25790" s="55"/>
      <c r="BP25790" s="55"/>
      <c r="BQ25790" s="55"/>
      <c r="BR25790" s="55"/>
      <c r="BS25790" s="55"/>
      <c r="BT25790" s="55"/>
      <c r="BU25790" s="55"/>
      <c r="BV25790" s="55"/>
      <c r="BW25790" s="55"/>
      <c r="BX25790" s="55"/>
      <c r="BY25790" s="55"/>
      <c r="BZ25790" s="55"/>
    </row>
    <row r="25791" spans="2:78">
      <c r="B25791" s="55"/>
      <c r="C25791" s="55"/>
      <c r="BM25791" s="55"/>
      <c r="BN25791" s="55"/>
      <c r="BO25791" s="55"/>
      <c r="BP25791" s="55"/>
      <c r="BQ25791" s="55"/>
      <c r="BR25791" s="55"/>
      <c r="BS25791" s="55"/>
      <c r="BT25791" s="55"/>
      <c r="BU25791" s="55"/>
      <c r="BV25791" s="55"/>
      <c r="BW25791" s="55"/>
      <c r="BX25791" s="55"/>
      <c r="BY25791" s="55"/>
      <c r="BZ25791" s="55"/>
    </row>
    <row r="25792" spans="2:78">
      <c r="B25792" s="55"/>
      <c r="C25792" s="55"/>
      <c r="BM25792" s="55"/>
      <c r="BN25792" s="55"/>
      <c r="BO25792" s="55"/>
      <c r="BP25792" s="55"/>
      <c r="BQ25792" s="55"/>
      <c r="BR25792" s="55"/>
      <c r="BS25792" s="55"/>
      <c r="BT25792" s="55"/>
      <c r="BU25792" s="55"/>
      <c r="BV25792" s="55"/>
      <c r="BW25792" s="55"/>
      <c r="BX25792" s="55"/>
      <c r="BY25792" s="55"/>
      <c r="BZ25792" s="55"/>
    </row>
    <row r="25793" spans="2:78">
      <c r="B25793" s="55"/>
      <c r="C25793" s="55"/>
      <c r="BM25793" s="55"/>
      <c r="BN25793" s="55"/>
      <c r="BO25793" s="55"/>
      <c r="BP25793" s="55"/>
      <c r="BQ25793" s="55"/>
      <c r="BR25793" s="55"/>
      <c r="BS25793" s="55"/>
      <c r="BT25793" s="55"/>
      <c r="BU25793" s="55"/>
      <c r="BV25793" s="55"/>
      <c r="BW25793" s="55"/>
      <c r="BX25793" s="55"/>
      <c r="BY25793" s="55"/>
      <c r="BZ25793" s="55"/>
    </row>
    <row r="25794" spans="2:78">
      <c r="B25794" s="55"/>
      <c r="C25794" s="55"/>
      <c r="BM25794" s="55"/>
      <c r="BN25794" s="55"/>
      <c r="BO25794" s="55"/>
      <c r="BP25794" s="55"/>
      <c r="BQ25794" s="55"/>
      <c r="BR25794" s="55"/>
      <c r="BS25794" s="55"/>
      <c r="BT25794" s="55"/>
      <c r="BU25794" s="55"/>
      <c r="BV25794" s="55"/>
      <c r="BW25794" s="55"/>
      <c r="BX25794" s="55"/>
      <c r="BY25794" s="55"/>
      <c r="BZ25794" s="55"/>
    </row>
    <row r="25795" spans="2:78">
      <c r="B25795" s="55"/>
      <c r="C25795" s="55"/>
      <c r="BM25795" s="55"/>
      <c r="BN25795" s="55"/>
      <c r="BO25795" s="55"/>
      <c r="BP25795" s="55"/>
      <c r="BQ25795" s="55"/>
      <c r="BR25795" s="55"/>
      <c r="BS25795" s="55"/>
      <c r="BT25795" s="55"/>
      <c r="BU25795" s="55"/>
      <c r="BV25795" s="55"/>
      <c r="BW25795" s="55"/>
      <c r="BX25795" s="55"/>
      <c r="BY25795" s="55"/>
      <c r="BZ25795" s="55"/>
    </row>
    <row r="25796" spans="2:78">
      <c r="B25796" s="55"/>
      <c r="C25796" s="55"/>
      <c r="BM25796" s="55"/>
      <c r="BN25796" s="55"/>
      <c r="BO25796" s="55"/>
      <c r="BP25796" s="55"/>
      <c r="BQ25796" s="55"/>
      <c r="BR25796" s="55"/>
      <c r="BS25796" s="55"/>
      <c r="BT25796" s="55"/>
      <c r="BU25796" s="55"/>
      <c r="BV25796" s="55"/>
      <c r="BW25796" s="55"/>
      <c r="BX25796" s="55"/>
      <c r="BY25796" s="55"/>
      <c r="BZ25796" s="55"/>
    </row>
    <row r="25797" spans="2:78">
      <c r="B25797" s="55"/>
      <c r="C25797" s="55"/>
      <c r="BM25797" s="55"/>
      <c r="BN25797" s="55"/>
      <c r="BO25797" s="55"/>
      <c r="BP25797" s="55"/>
      <c r="BQ25797" s="55"/>
      <c r="BR25797" s="55"/>
      <c r="BS25797" s="55"/>
      <c r="BT25797" s="55"/>
      <c r="BU25797" s="55"/>
      <c r="BV25797" s="55"/>
      <c r="BW25797" s="55"/>
      <c r="BX25797" s="55"/>
      <c r="BY25797" s="55"/>
      <c r="BZ25797" s="55"/>
    </row>
    <row r="25798" spans="2:78">
      <c r="B25798" s="55"/>
      <c r="C25798" s="55"/>
      <c r="BM25798" s="55"/>
      <c r="BN25798" s="55"/>
      <c r="BO25798" s="55"/>
      <c r="BP25798" s="55"/>
      <c r="BQ25798" s="55"/>
      <c r="BR25798" s="55"/>
      <c r="BS25798" s="55"/>
      <c r="BT25798" s="55"/>
      <c r="BU25798" s="55"/>
      <c r="BV25798" s="55"/>
      <c r="BW25798" s="55"/>
      <c r="BX25798" s="55"/>
      <c r="BY25798" s="55"/>
      <c r="BZ25798" s="55"/>
    </row>
    <row r="25799" spans="2:78">
      <c r="B25799" s="55"/>
      <c r="C25799" s="55"/>
      <c r="BM25799" s="55"/>
      <c r="BN25799" s="55"/>
      <c r="BO25799" s="55"/>
      <c r="BP25799" s="55"/>
      <c r="BQ25799" s="55"/>
      <c r="BR25799" s="55"/>
      <c r="BS25799" s="55"/>
      <c r="BT25799" s="55"/>
      <c r="BU25799" s="55"/>
      <c r="BV25799" s="55"/>
      <c r="BW25799" s="55"/>
      <c r="BX25799" s="55"/>
      <c r="BY25799" s="55"/>
      <c r="BZ25799" s="55"/>
    </row>
    <row r="25800" spans="2:78">
      <c r="B25800" s="55"/>
      <c r="C25800" s="55"/>
      <c r="BM25800" s="55"/>
      <c r="BN25800" s="55"/>
      <c r="BO25800" s="55"/>
      <c r="BP25800" s="55"/>
      <c r="BQ25800" s="55"/>
      <c r="BR25800" s="55"/>
      <c r="BS25800" s="55"/>
      <c r="BT25800" s="55"/>
      <c r="BU25800" s="55"/>
      <c r="BV25800" s="55"/>
      <c r="BW25800" s="55"/>
      <c r="BX25800" s="55"/>
      <c r="BY25800" s="55"/>
      <c r="BZ25800" s="55"/>
    </row>
    <row r="25801" spans="2:78">
      <c r="B25801" s="55"/>
      <c r="C25801" s="55"/>
      <c r="BM25801" s="55"/>
      <c r="BN25801" s="55"/>
      <c r="BO25801" s="55"/>
      <c r="BP25801" s="55"/>
      <c r="BQ25801" s="55"/>
      <c r="BR25801" s="55"/>
      <c r="BS25801" s="55"/>
      <c r="BT25801" s="55"/>
      <c r="BU25801" s="55"/>
      <c r="BV25801" s="55"/>
      <c r="BW25801" s="55"/>
      <c r="BX25801" s="55"/>
      <c r="BY25801" s="55"/>
      <c r="BZ25801" s="55"/>
    </row>
    <row r="25802" spans="2:78">
      <c r="B25802" s="55"/>
      <c r="C25802" s="55"/>
      <c r="BM25802" s="55"/>
      <c r="BN25802" s="55"/>
      <c r="BO25802" s="55"/>
      <c r="BP25802" s="55"/>
      <c r="BQ25802" s="55"/>
      <c r="BR25802" s="55"/>
      <c r="BS25802" s="55"/>
      <c r="BT25802" s="55"/>
      <c r="BU25802" s="55"/>
      <c r="BV25802" s="55"/>
      <c r="BW25802" s="55"/>
      <c r="BX25802" s="55"/>
      <c r="BY25802" s="55"/>
      <c r="BZ25802" s="55"/>
    </row>
    <row r="25803" spans="2:78">
      <c r="B25803" s="55"/>
      <c r="C25803" s="55"/>
      <c r="BM25803" s="55"/>
      <c r="BN25803" s="55"/>
      <c r="BO25803" s="55"/>
      <c r="BP25803" s="55"/>
      <c r="BQ25803" s="55"/>
      <c r="BR25803" s="55"/>
      <c r="BS25803" s="55"/>
      <c r="BT25803" s="55"/>
      <c r="BU25803" s="55"/>
      <c r="BV25803" s="55"/>
      <c r="BW25803" s="55"/>
      <c r="BX25803" s="55"/>
      <c r="BY25803" s="55"/>
      <c r="BZ25803" s="55"/>
    </row>
    <row r="25804" spans="2:78">
      <c r="B25804" s="55"/>
      <c r="C25804" s="55"/>
      <c r="BM25804" s="55"/>
      <c r="BN25804" s="55"/>
      <c r="BO25804" s="55"/>
      <c r="BP25804" s="55"/>
      <c r="BQ25804" s="55"/>
      <c r="BR25804" s="55"/>
      <c r="BS25804" s="55"/>
      <c r="BT25804" s="55"/>
      <c r="BU25804" s="55"/>
      <c r="BV25804" s="55"/>
      <c r="BW25804" s="55"/>
      <c r="BX25804" s="55"/>
      <c r="BY25804" s="55"/>
      <c r="BZ25804" s="55"/>
    </row>
    <row r="25805" spans="2:78">
      <c r="B25805" s="55"/>
      <c r="C25805" s="55"/>
      <c r="BM25805" s="55"/>
      <c r="BN25805" s="55"/>
      <c r="BO25805" s="55"/>
      <c r="BP25805" s="55"/>
      <c r="BQ25805" s="55"/>
      <c r="BR25805" s="55"/>
      <c r="BS25805" s="55"/>
      <c r="BT25805" s="55"/>
      <c r="BU25805" s="55"/>
      <c r="BV25805" s="55"/>
      <c r="BW25805" s="55"/>
      <c r="BX25805" s="55"/>
      <c r="BY25805" s="55"/>
      <c r="BZ25805" s="55"/>
    </row>
    <row r="25806" spans="2:78">
      <c r="B25806" s="55"/>
      <c r="C25806" s="55"/>
      <c r="BM25806" s="55"/>
      <c r="BN25806" s="55"/>
      <c r="BO25806" s="55"/>
      <c r="BP25806" s="55"/>
      <c r="BQ25806" s="55"/>
      <c r="BR25806" s="55"/>
      <c r="BS25806" s="55"/>
      <c r="BT25806" s="55"/>
      <c r="BU25806" s="55"/>
      <c r="BV25806" s="55"/>
      <c r="BW25806" s="55"/>
      <c r="BX25806" s="55"/>
      <c r="BY25806" s="55"/>
      <c r="BZ25806" s="55"/>
    </row>
    <row r="25807" spans="2:78">
      <c r="B25807" s="55"/>
      <c r="C25807" s="55"/>
      <c r="BM25807" s="55"/>
      <c r="BN25807" s="55"/>
      <c r="BO25807" s="55"/>
      <c r="BP25807" s="55"/>
      <c r="BQ25807" s="55"/>
      <c r="BR25807" s="55"/>
      <c r="BS25807" s="55"/>
      <c r="BT25807" s="55"/>
      <c r="BU25807" s="55"/>
      <c r="BV25807" s="55"/>
      <c r="BW25807" s="55"/>
      <c r="BX25807" s="55"/>
      <c r="BY25807" s="55"/>
      <c r="BZ25807" s="55"/>
    </row>
    <row r="25808" spans="2:78">
      <c r="B25808" s="55"/>
      <c r="C25808" s="55"/>
      <c r="BM25808" s="55"/>
      <c r="BN25808" s="55"/>
      <c r="BO25808" s="55"/>
      <c r="BP25808" s="55"/>
      <c r="BQ25808" s="55"/>
      <c r="BR25808" s="55"/>
      <c r="BS25808" s="55"/>
      <c r="BT25808" s="55"/>
      <c r="BU25808" s="55"/>
      <c r="BV25808" s="55"/>
      <c r="BW25808" s="55"/>
      <c r="BX25808" s="55"/>
      <c r="BY25808" s="55"/>
      <c r="BZ25808" s="55"/>
    </row>
    <row r="25809" spans="2:78">
      <c r="B25809" s="55"/>
      <c r="C25809" s="55"/>
      <c r="BM25809" s="55"/>
      <c r="BN25809" s="55"/>
      <c r="BO25809" s="55"/>
      <c r="BP25809" s="55"/>
      <c r="BQ25809" s="55"/>
      <c r="BR25809" s="55"/>
      <c r="BS25809" s="55"/>
      <c r="BT25809" s="55"/>
      <c r="BU25809" s="55"/>
      <c r="BV25809" s="55"/>
      <c r="BW25809" s="55"/>
      <c r="BX25809" s="55"/>
      <c r="BY25809" s="55"/>
      <c r="BZ25809" s="55"/>
    </row>
    <row r="25810" spans="2:78">
      <c r="B25810" s="55"/>
      <c r="C25810" s="55"/>
      <c r="BM25810" s="55"/>
      <c r="BN25810" s="55"/>
      <c r="BO25810" s="55"/>
      <c r="BP25810" s="55"/>
      <c r="BQ25810" s="55"/>
      <c r="BR25810" s="55"/>
      <c r="BS25810" s="55"/>
      <c r="BT25810" s="55"/>
      <c r="BU25810" s="55"/>
      <c r="BV25810" s="55"/>
      <c r="BW25810" s="55"/>
      <c r="BX25810" s="55"/>
      <c r="BY25810" s="55"/>
      <c r="BZ25810" s="55"/>
    </row>
    <row r="25811" spans="2:78">
      <c r="B25811" s="55"/>
      <c r="C25811" s="55"/>
      <c r="BM25811" s="55"/>
      <c r="BN25811" s="55"/>
      <c r="BO25811" s="55"/>
      <c r="BP25811" s="55"/>
      <c r="BQ25811" s="55"/>
      <c r="BR25811" s="55"/>
      <c r="BS25811" s="55"/>
      <c r="BT25811" s="55"/>
      <c r="BU25811" s="55"/>
      <c r="BV25811" s="55"/>
      <c r="BW25811" s="55"/>
      <c r="BX25811" s="55"/>
      <c r="BY25811" s="55"/>
      <c r="BZ25811" s="55"/>
    </row>
    <row r="25812" spans="2:78">
      <c r="B25812" s="55"/>
      <c r="C25812" s="55"/>
      <c r="BM25812" s="55"/>
      <c r="BN25812" s="55"/>
      <c r="BO25812" s="55"/>
      <c r="BP25812" s="55"/>
      <c r="BQ25812" s="55"/>
      <c r="BR25812" s="55"/>
      <c r="BS25812" s="55"/>
      <c r="BT25812" s="55"/>
      <c r="BU25812" s="55"/>
      <c r="BV25812" s="55"/>
      <c r="BW25812" s="55"/>
      <c r="BX25812" s="55"/>
      <c r="BY25812" s="55"/>
      <c r="BZ25812" s="55"/>
    </row>
    <row r="25813" spans="2:78">
      <c r="B25813" s="55"/>
      <c r="C25813" s="55"/>
      <c r="BM25813" s="55"/>
      <c r="BN25813" s="55"/>
      <c r="BO25813" s="55"/>
      <c r="BP25813" s="55"/>
      <c r="BQ25813" s="55"/>
      <c r="BR25813" s="55"/>
      <c r="BS25813" s="55"/>
      <c r="BT25813" s="55"/>
      <c r="BU25813" s="55"/>
      <c r="BV25813" s="55"/>
      <c r="BW25813" s="55"/>
      <c r="BX25813" s="55"/>
      <c r="BY25813" s="55"/>
      <c r="BZ25813" s="55"/>
    </row>
    <row r="25814" spans="2:78">
      <c r="B25814" s="55"/>
      <c r="C25814" s="55"/>
      <c r="BM25814" s="55"/>
      <c r="BN25814" s="55"/>
      <c r="BO25814" s="55"/>
      <c r="BP25814" s="55"/>
      <c r="BQ25814" s="55"/>
      <c r="BR25814" s="55"/>
      <c r="BS25814" s="55"/>
      <c r="BT25814" s="55"/>
      <c r="BU25814" s="55"/>
      <c r="BV25814" s="55"/>
      <c r="BW25814" s="55"/>
      <c r="BX25814" s="55"/>
      <c r="BY25814" s="55"/>
      <c r="BZ25814" s="55"/>
    </row>
    <row r="25815" spans="2:78">
      <c r="B25815" s="55"/>
      <c r="C25815" s="55"/>
      <c r="BM25815" s="55"/>
      <c r="BN25815" s="55"/>
      <c r="BO25815" s="55"/>
      <c r="BP25815" s="55"/>
      <c r="BQ25815" s="55"/>
      <c r="BR25815" s="55"/>
      <c r="BS25815" s="55"/>
      <c r="BT25815" s="55"/>
      <c r="BU25815" s="55"/>
      <c r="BV25815" s="55"/>
      <c r="BW25815" s="55"/>
      <c r="BX25815" s="55"/>
      <c r="BY25815" s="55"/>
      <c r="BZ25815" s="55"/>
    </row>
    <row r="25816" spans="2:78">
      <c r="B25816" s="55"/>
      <c r="C25816" s="55"/>
      <c r="BM25816" s="55"/>
      <c r="BN25816" s="55"/>
      <c r="BO25816" s="55"/>
      <c r="BP25816" s="55"/>
      <c r="BQ25816" s="55"/>
      <c r="BR25816" s="55"/>
      <c r="BS25816" s="55"/>
      <c r="BT25816" s="55"/>
      <c r="BU25816" s="55"/>
      <c r="BV25816" s="55"/>
      <c r="BW25816" s="55"/>
      <c r="BX25816" s="55"/>
      <c r="BY25816" s="55"/>
      <c r="BZ25816" s="55"/>
    </row>
    <row r="25817" spans="2:78">
      <c r="B25817" s="55"/>
      <c r="C25817" s="55"/>
      <c r="BM25817" s="55"/>
      <c r="BN25817" s="55"/>
      <c r="BO25817" s="55"/>
      <c r="BP25817" s="55"/>
      <c r="BQ25817" s="55"/>
      <c r="BR25817" s="55"/>
      <c r="BS25817" s="55"/>
      <c r="BT25817" s="55"/>
      <c r="BU25817" s="55"/>
      <c r="BV25817" s="55"/>
      <c r="BW25817" s="55"/>
      <c r="BX25817" s="55"/>
      <c r="BY25817" s="55"/>
      <c r="BZ25817" s="55"/>
    </row>
    <row r="25818" spans="2:78">
      <c r="B25818" s="55"/>
      <c r="C25818" s="55"/>
      <c r="BM25818" s="55"/>
      <c r="BN25818" s="55"/>
      <c r="BO25818" s="55"/>
      <c r="BP25818" s="55"/>
      <c r="BQ25818" s="55"/>
      <c r="BR25818" s="55"/>
      <c r="BS25818" s="55"/>
      <c r="BT25818" s="55"/>
      <c r="BU25818" s="55"/>
      <c r="BV25818" s="55"/>
      <c r="BW25818" s="55"/>
      <c r="BX25818" s="55"/>
      <c r="BY25818" s="55"/>
      <c r="BZ25818" s="55"/>
    </row>
    <row r="25819" spans="2:78">
      <c r="B25819" s="55"/>
      <c r="C25819" s="55"/>
      <c r="BM25819" s="55"/>
      <c r="BN25819" s="55"/>
      <c r="BO25819" s="55"/>
      <c r="BP25819" s="55"/>
      <c r="BQ25819" s="55"/>
      <c r="BR25819" s="55"/>
      <c r="BS25819" s="55"/>
      <c r="BT25819" s="55"/>
      <c r="BU25819" s="55"/>
      <c r="BV25819" s="55"/>
      <c r="BW25819" s="55"/>
      <c r="BX25819" s="55"/>
      <c r="BY25819" s="55"/>
      <c r="BZ25819" s="55"/>
    </row>
    <row r="25820" spans="2:78">
      <c r="B25820" s="55"/>
      <c r="C25820" s="55"/>
      <c r="BM25820" s="55"/>
      <c r="BN25820" s="55"/>
      <c r="BO25820" s="55"/>
      <c r="BP25820" s="55"/>
      <c r="BQ25820" s="55"/>
      <c r="BR25820" s="55"/>
      <c r="BS25820" s="55"/>
      <c r="BT25820" s="55"/>
      <c r="BU25820" s="55"/>
      <c r="BV25820" s="55"/>
      <c r="BW25820" s="55"/>
      <c r="BX25820" s="55"/>
      <c r="BY25820" s="55"/>
      <c r="BZ25820" s="55"/>
    </row>
    <row r="25821" spans="2:78">
      <c r="B25821" s="55"/>
      <c r="C25821" s="55"/>
      <c r="BM25821" s="55"/>
      <c r="BN25821" s="55"/>
      <c r="BO25821" s="55"/>
      <c r="BP25821" s="55"/>
      <c r="BQ25821" s="55"/>
      <c r="BR25821" s="55"/>
      <c r="BS25821" s="55"/>
      <c r="BT25821" s="55"/>
      <c r="BU25821" s="55"/>
      <c r="BV25821" s="55"/>
      <c r="BW25821" s="55"/>
      <c r="BX25821" s="55"/>
      <c r="BY25821" s="55"/>
      <c r="BZ25821" s="55"/>
    </row>
    <row r="25822" spans="2:78">
      <c r="B25822" s="55"/>
      <c r="C25822" s="55"/>
      <c r="BM25822" s="55"/>
      <c r="BN25822" s="55"/>
      <c r="BO25822" s="55"/>
      <c r="BP25822" s="55"/>
      <c r="BQ25822" s="55"/>
      <c r="BR25822" s="55"/>
      <c r="BS25822" s="55"/>
      <c r="BT25822" s="55"/>
      <c r="BU25822" s="55"/>
      <c r="BV25822" s="55"/>
      <c r="BW25822" s="55"/>
      <c r="BX25822" s="55"/>
      <c r="BY25822" s="55"/>
      <c r="BZ25822" s="55"/>
    </row>
    <row r="25823" spans="2:78">
      <c r="B25823" s="55"/>
      <c r="C25823" s="55"/>
      <c r="BM25823" s="55"/>
      <c r="BN25823" s="55"/>
      <c r="BO25823" s="55"/>
      <c r="BP25823" s="55"/>
      <c r="BQ25823" s="55"/>
      <c r="BR25823" s="55"/>
      <c r="BS25823" s="55"/>
      <c r="BT25823" s="55"/>
      <c r="BU25823" s="55"/>
      <c r="BV25823" s="55"/>
      <c r="BW25823" s="55"/>
      <c r="BX25823" s="55"/>
      <c r="BY25823" s="55"/>
      <c r="BZ25823" s="55"/>
    </row>
    <row r="25824" spans="2:78">
      <c r="B25824" s="55"/>
      <c r="C25824" s="55"/>
      <c r="BM25824" s="55"/>
      <c r="BN25824" s="55"/>
      <c r="BO25824" s="55"/>
      <c r="BP25824" s="55"/>
      <c r="BQ25824" s="55"/>
      <c r="BR25824" s="55"/>
      <c r="BS25824" s="55"/>
      <c r="BT25824" s="55"/>
      <c r="BU25824" s="55"/>
      <c r="BV25824" s="55"/>
      <c r="BW25824" s="55"/>
      <c r="BX25824" s="55"/>
      <c r="BY25824" s="55"/>
      <c r="BZ25824" s="55"/>
    </row>
    <row r="25825" spans="2:78">
      <c r="B25825" s="55"/>
      <c r="C25825" s="55"/>
      <c r="BM25825" s="55"/>
      <c r="BN25825" s="55"/>
      <c r="BO25825" s="55"/>
      <c r="BP25825" s="55"/>
      <c r="BQ25825" s="55"/>
      <c r="BR25825" s="55"/>
      <c r="BS25825" s="55"/>
      <c r="BT25825" s="55"/>
      <c r="BU25825" s="55"/>
      <c r="BV25825" s="55"/>
      <c r="BW25825" s="55"/>
      <c r="BX25825" s="55"/>
      <c r="BY25825" s="55"/>
      <c r="BZ25825" s="55"/>
    </row>
    <row r="25826" spans="2:78">
      <c r="B25826" s="55"/>
      <c r="C25826" s="55"/>
      <c r="BM25826" s="55"/>
      <c r="BN25826" s="55"/>
      <c r="BO25826" s="55"/>
      <c r="BP25826" s="55"/>
      <c r="BQ25826" s="55"/>
      <c r="BR25826" s="55"/>
      <c r="BS25826" s="55"/>
      <c r="BT25826" s="55"/>
      <c r="BU25826" s="55"/>
      <c r="BV25826" s="55"/>
      <c r="BW25826" s="55"/>
      <c r="BX25826" s="55"/>
      <c r="BY25826" s="55"/>
      <c r="BZ25826" s="55"/>
    </row>
    <row r="25827" spans="2:78">
      <c r="B25827" s="55"/>
      <c r="C25827" s="55"/>
      <c r="BM25827" s="55"/>
      <c r="BN25827" s="55"/>
      <c r="BO25827" s="55"/>
      <c r="BP25827" s="55"/>
      <c r="BQ25827" s="55"/>
      <c r="BR25827" s="55"/>
      <c r="BS25827" s="55"/>
      <c r="BT25827" s="55"/>
      <c r="BU25827" s="55"/>
      <c r="BV25827" s="55"/>
      <c r="BW25827" s="55"/>
      <c r="BX25827" s="55"/>
      <c r="BY25827" s="55"/>
      <c r="BZ25827" s="55"/>
    </row>
    <row r="25828" spans="2:78">
      <c r="B25828" s="55"/>
      <c r="C25828" s="55"/>
      <c r="BM25828" s="55"/>
      <c r="BN25828" s="55"/>
      <c r="BO25828" s="55"/>
      <c r="BP25828" s="55"/>
      <c r="BQ25828" s="55"/>
      <c r="BR25828" s="55"/>
      <c r="BS25828" s="55"/>
      <c r="BT25828" s="55"/>
      <c r="BU25828" s="55"/>
      <c r="BV25828" s="55"/>
      <c r="BW25828" s="55"/>
      <c r="BX25828" s="55"/>
      <c r="BY25828" s="55"/>
      <c r="BZ25828" s="55"/>
    </row>
    <row r="25829" spans="2:78">
      <c r="B25829" s="55"/>
      <c r="C25829" s="55"/>
      <c r="BM25829" s="55"/>
      <c r="BN25829" s="55"/>
      <c r="BO25829" s="55"/>
      <c r="BP25829" s="55"/>
      <c r="BQ25829" s="55"/>
      <c r="BR25829" s="55"/>
      <c r="BS25829" s="55"/>
      <c r="BT25829" s="55"/>
      <c r="BU25829" s="55"/>
      <c r="BV25829" s="55"/>
      <c r="BW25829" s="55"/>
      <c r="BX25829" s="55"/>
      <c r="BY25829" s="55"/>
      <c r="BZ25829" s="55"/>
    </row>
    <row r="25830" spans="2:78">
      <c r="B25830" s="55"/>
      <c r="C25830" s="55"/>
      <c r="BM25830" s="55"/>
      <c r="BN25830" s="55"/>
      <c r="BO25830" s="55"/>
      <c r="BP25830" s="55"/>
      <c r="BQ25830" s="55"/>
      <c r="BR25830" s="55"/>
      <c r="BS25830" s="55"/>
      <c r="BT25830" s="55"/>
      <c r="BU25830" s="55"/>
      <c r="BV25830" s="55"/>
      <c r="BW25830" s="55"/>
      <c r="BX25830" s="55"/>
      <c r="BY25830" s="55"/>
      <c r="BZ25830" s="55"/>
    </row>
    <row r="25831" spans="2:78">
      <c r="B25831" s="55"/>
      <c r="C25831" s="55"/>
      <c r="BM25831" s="55"/>
      <c r="BN25831" s="55"/>
      <c r="BO25831" s="55"/>
      <c r="BP25831" s="55"/>
      <c r="BQ25831" s="55"/>
      <c r="BR25831" s="55"/>
      <c r="BS25831" s="55"/>
      <c r="BT25831" s="55"/>
      <c r="BU25831" s="55"/>
      <c r="BV25831" s="55"/>
      <c r="BW25831" s="55"/>
      <c r="BX25831" s="55"/>
      <c r="BY25831" s="55"/>
      <c r="BZ25831" s="55"/>
    </row>
    <row r="25832" spans="2:78">
      <c r="B25832" s="55"/>
      <c r="C25832" s="55"/>
      <c r="BM25832" s="55"/>
      <c r="BN25832" s="55"/>
      <c r="BO25832" s="55"/>
      <c r="BP25832" s="55"/>
      <c r="BQ25832" s="55"/>
      <c r="BR25832" s="55"/>
      <c r="BS25832" s="55"/>
      <c r="BT25832" s="55"/>
      <c r="BU25832" s="55"/>
      <c r="BV25832" s="55"/>
      <c r="BW25832" s="55"/>
      <c r="BX25832" s="55"/>
      <c r="BY25832" s="55"/>
      <c r="BZ25832" s="55"/>
    </row>
    <row r="25833" spans="2:78">
      <c r="B25833" s="55"/>
      <c r="C25833" s="55"/>
      <c r="BM25833" s="55"/>
      <c r="BN25833" s="55"/>
      <c r="BO25833" s="55"/>
      <c r="BP25833" s="55"/>
      <c r="BQ25833" s="55"/>
      <c r="BR25833" s="55"/>
      <c r="BS25833" s="55"/>
      <c r="BT25833" s="55"/>
      <c r="BU25833" s="55"/>
      <c r="BV25833" s="55"/>
      <c r="BW25833" s="55"/>
      <c r="BX25833" s="55"/>
      <c r="BY25833" s="55"/>
      <c r="BZ25833" s="55"/>
    </row>
    <row r="25834" spans="2:78">
      <c r="B25834" s="55"/>
      <c r="C25834" s="55"/>
      <c r="BM25834" s="55"/>
      <c r="BN25834" s="55"/>
      <c r="BO25834" s="55"/>
      <c r="BP25834" s="55"/>
      <c r="BQ25834" s="55"/>
      <c r="BR25834" s="55"/>
      <c r="BS25834" s="55"/>
      <c r="BT25834" s="55"/>
      <c r="BU25834" s="55"/>
      <c r="BV25834" s="55"/>
      <c r="BW25834" s="55"/>
      <c r="BX25834" s="55"/>
      <c r="BY25834" s="55"/>
      <c r="BZ25834" s="55"/>
    </row>
    <row r="25835" spans="2:78">
      <c r="B25835" s="55"/>
      <c r="C25835" s="55"/>
      <c r="BM25835" s="55"/>
      <c r="BN25835" s="55"/>
      <c r="BO25835" s="55"/>
      <c r="BP25835" s="55"/>
      <c r="BQ25835" s="55"/>
      <c r="BR25835" s="55"/>
      <c r="BS25835" s="55"/>
      <c r="BT25835" s="55"/>
      <c r="BU25835" s="55"/>
      <c r="BV25835" s="55"/>
      <c r="BW25835" s="55"/>
      <c r="BX25835" s="55"/>
      <c r="BY25835" s="55"/>
      <c r="BZ25835" s="55"/>
    </row>
    <row r="25836" spans="2:78">
      <c r="B25836" s="55"/>
      <c r="C25836" s="55"/>
      <c r="BM25836" s="55"/>
      <c r="BN25836" s="55"/>
      <c r="BO25836" s="55"/>
      <c r="BP25836" s="55"/>
      <c r="BQ25836" s="55"/>
      <c r="BR25836" s="55"/>
      <c r="BS25836" s="55"/>
      <c r="BT25836" s="55"/>
      <c r="BU25836" s="55"/>
      <c r="BV25836" s="55"/>
      <c r="BW25836" s="55"/>
      <c r="BX25836" s="55"/>
      <c r="BY25836" s="55"/>
      <c r="BZ25836" s="55"/>
    </row>
    <row r="25837" spans="2:78">
      <c r="B25837" s="55"/>
      <c r="C25837" s="55"/>
      <c r="BM25837" s="55"/>
      <c r="BN25837" s="55"/>
      <c r="BO25837" s="55"/>
      <c r="BP25837" s="55"/>
      <c r="BQ25837" s="55"/>
      <c r="BR25837" s="55"/>
      <c r="BS25837" s="55"/>
      <c r="BT25837" s="55"/>
      <c r="BU25837" s="55"/>
      <c r="BV25837" s="55"/>
      <c r="BW25837" s="55"/>
      <c r="BX25837" s="55"/>
      <c r="BY25837" s="55"/>
      <c r="BZ25837" s="55"/>
    </row>
    <row r="25838" spans="2:78">
      <c r="B25838" s="55"/>
      <c r="C25838" s="55"/>
      <c r="BM25838" s="55"/>
      <c r="BN25838" s="55"/>
      <c r="BO25838" s="55"/>
      <c r="BP25838" s="55"/>
      <c r="BQ25838" s="55"/>
      <c r="BR25838" s="55"/>
      <c r="BS25838" s="55"/>
      <c r="BT25838" s="55"/>
      <c r="BU25838" s="55"/>
      <c r="BV25838" s="55"/>
      <c r="BW25838" s="55"/>
      <c r="BX25838" s="55"/>
      <c r="BY25838" s="55"/>
      <c r="BZ25838" s="55"/>
    </row>
    <row r="25839" spans="2:78">
      <c r="B25839" s="55"/>
      <c r="C25839" s="55"/>
      <c r="BM25839" s="55"/>
      <c r="BN25839" s="55"/>
      <c r="BO25839" s="55"/>
      <c r="BP25839" s="55"/>
      <c r="BQ25839" s="55"/>
      <c r="BR25839" s="55"/>
      <c r="BS25839" s="55"/>
      <c r="BT25839" s="55"/>
      <c r="BU25839" s="55"/>
      <c r="BV25839" s="55"/>
      <c r="BW25839" s="55"/>
      <c r="BX25839" s="55"/>
      <c r="BY25839" s="55"/>
      <c r="BZ25839" s="55"/>
    </row>
    <row r="25840" spans="2:78">
      <c r="B25840" s="55"/>
      <c r="C25840" s="55"/>
      <c r="BM25840" s="55"/>
      <c r="BN25840" s="55"/>
      <c r="BO25840" s="55"/>
      <c r="BP25840" s="55"/>
      <c r="BQ25840" s="55"/>
      <c r="BR25840" s="55"/>
      <c r="BS25840" s="55"/>
      <c r="BT25840" s="55"/>
      <c r="BU25840" s="55"/>
      <c r="BV25840" s="55"/>
      <c r="BW25840" s="55"/>
      <c r="BX25840" s="55"/>
      <c r="BY25840" s="55"/>
      <c r="BZ25840" s="55"/>
    </row>
    <row r="25841" spans="2:78">
      <c r="B25841" s="55"/>
      <c r="C25841" s="55"/>
      <c r="BM25841" s="55"/>
      <c r="BN25841" s="55"/>
      <c r="BO25841" s="55"/>
      <c r="BP25841" s="55"/>
      <c r="BQ25841" s="55"/>
      <c r="BR25841" s="55"/>
      <c r="BS25841" s="55"/>
      <c r="BT25841" s="55"/>
      <c r="BU25841" s="55"/>
      <c r="BV25841" s="55"/>
      <c r="BW25841" s="55"/>
      <c r="BX25841" s="55"/>
      <c r="BY25841" s="55"/>
      <c r="BZ25841" s="55"/>
    </row>
    <row r="25842" spans="2:78">
      <c r="B25842" s="55"/>
      <c r="C25842" s="55"/>
      <c r="BM25842" s="55"/>
      <c r="BN25842" s="55"/>
      <c r="BO25842" s="55"/>
      <c r="BP25842" s="55"/>
      <c r="BQ25842" s="55"/>
      <c r="BR25842" s="55"/>
      <c r="BS25842" s="55"/>
      <c r="BT25842" s="55"/>
      <c r="BU25842" s="55"/>
      <c r="BV25842" s="55"/>
      <c r="BW25842" s="55"/>
      <c r="BX25842" s="55"/>
      <c r="BY25842" s="55"/>
      <c r="BZ25842" s="55"/>
    </row>
    <row r="25843" spans="2:78">
      <c r="B25843" s="55"/>
      <c r="C25843" s="55"/>
      <c r="BM25843" s="55"/>
      <c r="BN25843" s="55"/>
      <c r="BO25843" s="55"/>
      <c r="BP25843" s="55"/>
      <c r="BQ25843" s="55"/>
      <c r="BR25843" s="55"/>
      <c r="BS25843" s="55"/>
      <c r="BT25843" s="55"/>
      <c r="BU25843" s="55"/>
      <c r="BV25843" s="55"/>
      <c r="BW25843" s="55"/>
      <c r="BX25843" s="55"/>
      <c r="BY25843" s="55"/>
      <c r="BZ25843" s="55"/>
    </row>
    <row r="25844" spans="2:78">
      <c r="B25844" s="55"/>
      <c r="C25844" s="55"/>
      <c r="BM25844" s="55"/>
      <c r="BN25844" s="55"/>
      <c r="BO25844" s="55"/>
      <c r="BP25844" s="55"/>
      <c r="BQ25844" s="55"/>
      <c r="BR25844" s="55"/>
      <c r="BS25844" s="55"/>
      <c r="BT25844" s="55"/>
      <c r="BU25844" s="55"/>
      <c r="BV25844" s="55"/>
      <c r="BW25844" s="55"/>
      <c r="BX25844" s="55"/>
      <c r="BY25844" s="55"/>
      <c r="BZ25844" s="55"/>
    </row>
    <row r="25845" spans="2:78">
      <c r="B25845" s="55"/>
      <c r="C25845" s="55"/>
      <c r="BM25845" s="55"/>
      <c r="BN25845" s="55"/>
      <c r="BO25845" s="55"/>
      <c r="BP25845" s="55"/>
      <c r="BQ25845" s="55"/>
      <c r="BR25845" s="55"/>
      <c r="BS25845" s="55"/>
      <c r="BT25845" s="55"/>
      <c r="BU25845" s="55"/>
      <c r="BV25845" s="55"/>
      <c r="BW25845" s="55"/>
      <c r="BX25845" s="55"/>
      <c r="BY25845" s="55"/>
      <c r="BZ25845" s="55"/>
    </row>
    <row r="25846" spans="2:78">
      <c r="B25846" s="55"/>
      <c r="C25846" s="55"/>
      <c r="BM25846" s="55"/>
      <c r="BN25846" s="55"/>
      <c r="BO25846" s="55"/>
      <c r="BP25846" s="55"/>
      <c r="BQ25846" s="55"/>
      <c r="BR25846" s="55"/>
      <c r="BS25846" s="55"/>
      <c r="BT25846" s="55"/>
      <c r="BU25846" s="55"/>
      <c r="BV25846" s="55"/>
      <c r="BW25846" s="55"/>
      <c r="BX25846" s="55"/>
      <c r="BY25846" s="55"/>
      <c r="BZ25846" s="55"/>
    </row>
    <row r="25847" spans="2:78">
      <c r="B25847" s="55"/>
      <c r="C25847" s="55"/>
      <c r="BM25847" s="55"/>
      <c r="BN25847" s="55"/>
      <c r="BO25847" s="55"/>
      <c r="BP25847" s="55"/>
      <c r="BQ25847" s="55"/>
      <c r="BR25847" s="55"/>
      <c r="BS25847" s="55"/>
      <c r="BT25847" s="55"/>
      <c r="BU25847" s="55"/>
      <c r="BV25847" s="55"/>
      <c r="BW25847" s="55"/>
      <c r="BX25847" s="55"/>
      <c r="BY25847" s="55"/>
      <c r="BZ25847" s="55"/>
    </row>
    <row r="25848" spans="2:78">
      <c r="B25848" s="55"/>
      <c r="C25848" s="55"/>
      <c r="BM25848" s="55"/>
      <c r="BN25848" s="55"/>
      <c r="BO25848" s="55"/>
      <c r="BP25848" s="55"/>
      <c r="BQ25848" s="55"/>
      <c r="BR25848" s="55"/>
      <c r="BS25848" s="55"/>
      <c r="BT25848" s="55"/>
      <c r="BU25848" s="55"/>
      <c r="BV25848" s="55"/>
      <c r="BW25848" s="55"/>
      <c r="BX25848" s="55"/>
      <c r="BY25848" s="55"/>
      <c r="BZ25848" s="55"/>
    </row>
    <row r="25849" spans="2:78">
      <c r="B25849" s="55"/>
      <c r="C25849" s="55"/>
      <c r="BM25849" s="55"/>
      <c r="BN25849" s="55"/>
      <c r="BO25849" s="55"/>
      <c r="BP25849" s="55"/>
      <c r="BQ25849" s="55"/>
      <c r="BR25849" s="55"/>
      <c r="BS25849" s="55"/>
      <c r="BT25849" s="55"/>
      <c r="BU25849" s="55"/>
      <c r="BV25849" s="55"/>
      <c r="BW25849" s="55"/>
      <c r="BX25849" s="55"/>
      <c r="BY25849" s="55"/>
      <c r="BZ25849" s="55"/>
    </row>
    <row r="25850" spans="2:78">
      <c r="B25850" s="55"/>
      <c r="C25850" s="55"/>
      <c r="BM25850" s="55"/>
      <c r="BN25850" s="55"/>
      <c r="BO25850" s="55"/>
      <c r="BP25850" s="55"/>
      <c r="BQ25850" s="55"/>
      <c r="BR25850" s="55"/>
      <c r="BS25850" s="55"/>
      <c r="BT25850" s="55"/>
      <c r="BU25850" s="55"/>
      <c r="BV25850" s="55"/>
      <c r="BW25850" s="55"/>
      <c r="BX25850" s="55"/>
      <c r="BY25850" s="55"/>
      <c r="BZ25850" s="55"/>
    </row>
    <row r="25851" spans="2:78">
      <c r="B25851" s="55"/>
      <c r="C25851" s="55"/>
      <c r="BM25851" s="55"/>
      <c r="BN25851" s="55"/>
      <c r="BO25851" s="55"/>
      <c r="BP25851" s="55"/>
      <c r="BQ25851" s="55"/>
      <c r="BR25851" s="55"/>
      <c r="BS25851" s="55"/>
      <c r="BT25851" s="55"/>
      <c r="BU25851" s="55"/>
      <c r="BV25851" s="55"/>
      <c r="BW25851" s="55"/>
      <c r="BX25851" s="55"/>
      <c r="BY25851" s="55"/>
      <c r="BZ25851" s="55"/>
    </row>
    <row r="25852" spans="2:78">
      <c r="B25852" s="55"/>
      <c r="C25852" s="55"/>
      <c r="BM25852" s="55"/>
      <c r="BN25852" s="55"/>
      <c r="BO25852" s="55"/>
      <c r="BP25852" s="55"/>
      <c r="BQ25852" s="55"/>
      <c r="BR25852" s="55"/>
      <c r="BS25852" s="55"/>
      <c r="BT25852" s="55"/>
      <c r="BU25852" s="55"/>
      <c r="BV25852" s="55"/>
      <c r="BW25852" s="55"/>
      <c r="BX25852" s="55"/>
      <c r="BY25852" s="55"/>
      <c r="BZ25852" s="55"/>
    </row>
    <row r="25853" spans="2:78">
      <c r="B25853" s="55"/>
      <c r="C25853" s="55"/>
      <c r="BM25853" s="55"/>
      <c r="BN25853" s="55"/>
      <c r="BO25853" s="55"/>
      <c r="BP25853" s="55"/>
      <c r="BQ25853" s="55"/>
      <c r="BR25853" s="55"/>
      <c r="BS25853" s="55"/>
      <c r="BT25853" s="55"/>
      <c r="BU25853" s="55"/>
      <c r="BV25853" s="55"/>
      <c r="BW25853" s="55"/>
      <c r="BX25853" s="55"/>
      <c r="BY25853" s="55"/>
      <c r="BZ25853" s="55"/>
    </row>
    <row r="25854" spans="2:78">
      <c r="B25854" s="55"/>
      <c r="C25854" s="55"/>
      <c r="BM25854" s="55"/>
      <c r="BN25854" s="55"/>
      <c r="BO25854" s="55"/>
      <c r="BP25854" s="55"/>
      <c r="BQ25854" s="55"/>
      <c r="BR25854" s="55"/>
      <c r="BS25854" s="55"/>
      <c r="BT25854" s="55"/>
      <c r="BU25854" s="55"/>
      <c r="BV25854" s="55"/>
      <c r="BW25854" s="55"/>
      <c r="BX25854" s="55"/>
      <c r="BY25854" s="55"/>
      <c r="BZ25854" s="55"/>
    </row>
    <row r="25855" spans="2:78">
      <c r="B25855" s="55"/>
      <c r="C25855" s="55"/>
      <c r="BM25855" s="55"/>
      <c r="BN25855" s="55"/>
      <c r="BO25855" s="55"/>
      <c r="BP25855" s="55"/>
      <c r="BQ25855" s="55"/>
      <c r="BR25855" s="55"/>
      <c r="BS25855" s="55"/>
      <c r="BT25855" s="55"/>
      <c r="BU25855" s="55"/>
      <c r="BV25855" s="55"/>
      <c r="BW25855" s="55"/>
      <c r="BX25855" s="55"/>
      <c r="BY25855" s="55"/>
      <c r="BZ25855" s="55"/>
    </row>
    <row r="25856" spans="2:78">
      <c r="B25856" s="55"/>
      <c r="C25856" s="55"/>
      <c r="BM25856" s="55"/>
      <c r="BN25856" s="55"/>
      <c r="BO25856" s="55"/>
      <c r="BP25856" s="55"/>
      <c r="BQ25856" s="55"/>
      <c r="BR25856" s="55"/>
      <c r="BS25856" s="55"/>
      <c r="BT25856" s="55"/>
      <c r="BU25856" s="55"/>
      <c r="BV25856" s="55"/>
      <c r="BW25856" s="55"/>
      <c r="BX25856" s="55"/>
      <c r="BY25856" s="55"/>
      <c r="BZ25856" s="55"/>
    </row>
    <row r="25857" spans="2:78">
      <c r="B25857" s="55"/>
      <c r="C25857" s="55"/>
      <c r="BM25857" s="55"/>
      <c r="BN25857" s="55"/>
      <c r="BO25857" s="55"/>
      <c r="BP25857" s="55"/>
      <c r="BQ25857" s="55"/>
      <c r="BR25857" s="55"/>
      <c r="BS25857" s="55"/>
      <c r="BT25857" s="55"/>
      <c r="BU25857" s="55"/>
      <c r="BV25857" s="55"/>
      <c r="BW25857" s="55"/>
      <c r="BX25857" s="55"/>
      <c r="BY25857" s="55"/>
      <c r="BZ25857" s="55"/>
    </row>
    <row r="25858" spans="2:78">
      <c r="B25858" s="55"/>
      <c r="C25858" s="55"/>
      <c r="BM25858" s="55"/>
      <c r="BN25858" s="55"/>
      <c r="BO25858" s="55"/>
      <c r="BP25858" s="55"/>
      <c r="BQ25858" s="55"/>
      <c r="BR25858" s="55"/>
      <c r="BS25858" s="55"/>
      <c r="BT25858" s="55"/>
      <c r="BU25858" s="55"/>
      <c r="BV25858" s="55"/>
      <c r="BW25858" s="55"/>
      <c r="BX25858" s="55"/>
      <c r="BY25858" s="55"/>
      <c r="BZ25858" s="55"/>
    </row>
    <row r="25859" spans="2:78">
      <c r="B25859" s="55"/>
      <c r="C25859" s="55"/>
      <c r="BM25859" s="55"/>
      <c r="BN25859" s="55"/>
      <c r="BO25859" s="55"/>
      <c r="BP25859" s="55"/>
      <c r="BQ25859" s="55"/>
      <c r="BR25859" s="55"/>
      <c r="BS25859" s="55"/>
      <c r="BT25859" s="55"/>
      <c r="BU25859" s="55"/>
      <c r="BV25859" s="55"/>
      <c r="BW25859" s="55"/>
      <c r="BX25859" s="55"/>
      <c r="BY25859" s="55"/>
      <c r="BZ25859" s="55"/>
    </row>
    <row r="25860" spans="2:78">
      <c r="B25860" s="55"/>
      <c r="C25860" s="55"/>
      <c r="BM25860" s="55"/>
      <c r="BN25860" s="55"/>
      <c r="BO25860" s="55"/>
      <c r="BP25860" s="55"/>
      <c r="BQ25860" s="55"/>
      <c r="BR25860" s="55"/>
      <c r="BS25860" s="55"/>
      <c r="BT25860" s="55"/>
      <c r="BU25860" s="55"/>
      <c r="BV25860" s="55"/>
      <c r="BW25860" s="55"/>
      <c r="BX25860" s="55"/>
      <c r="BY25860" s="55"/>
      <c r="BZ25860" s="55"/>
    </row>
    <row r="25861" spans="2:78">
      <c r="B25861" s="55"/>
      <c r="C25861" s="55"/>
      <c r="BM25861" s="55"/>
      <c r="BN25861" s="55"/>
      <c r="BO25861" s="55"/>
      <c r="BP25861" s="55"/>
      <c r="BQ25861" s="55"/>
      <c r="BR25861" s="55"/>
      <c r="BS25861" s="55"/>
      <c r="BT25861" s="55"/>
      <c r="BU25861" s="55"/>
      <c r="BV25861" s="55"/>
      <c r="BW25861" s="55"/>
      <c r="BX25861" s="55"/>
      <c r="BY25861" s="55"/>
      <c r="BZ25861" s="55"/>
    </row>
    <row r="25862" spans="2:78">
      <c r="B25862" s="55"/>
      <c r="C25862" s="55"/>
      <c r="BM25862" s="55"/>
      <c r="BN25862" s="55"/>
      <c r="BO25862" s="55"/>
      <c r="BP25862" s="55"/>
      <c r="BQ25862" s="55"/>
      <c r="BR25862" s="55"/>
      <c r="BS25862" s="55"/>
      <c r="BT25862" s="55"/>
      <c r="BU25862" s="55"/>
      <c r="BV25862" s="55"/>
      <c r="BW25862" s="55"/>
      <c r="BX25862" s="55"/>
      <c r="BY25862" s="55"/>
      <c r="BZ25862" s="55"/>
    </row>
    <row r="25863" spans="2:78">
      <c r="B25863" s="55"/>
      <c r="C25863" s="55"/>
      <c r="BM25863" s="55"/>
      <c r="BN25863" s="55"/>
      <c r="BO25863" s="55"/>
      <c r="BP25863" s="55"/>
      <c r="BQ25863" s="55"/>
      <c r="BR25863" s="55"/>
      <c r="BS25863" s="55"/>
      <c r="BT25863" s="55"/>
      <c r="BU25863" s="55"/>
      <c r="BV25863" s="55"/>
      <c r="BW25863" s="55"/>
      <c r="BX25863" s="55"/>
      <c r="BY25863" s="55"/>
      <c r="BZ25863" s="55"/>
    </row>
    <row r="25864" spans="2:78">
      <c r="B25864" s="55"/>
      <c r="C25864" s="55"/>
      <c r="BM25864" s="55"/>
      <c r="BN25864" s="55"/>
      <c r="BO25864" s="55"/>
      <c r="BP25864" s="55"/>
      <c r="BQ25864" s="55"/>
      <c r="BR25864" s="55"/>
      <c r="BS25864" s="55"/>
      <c r="BT25864" s="55"/>
      <c r="BU25864" s="55"/>
      <c r="BV25864" s="55"/>
      <c r="BW25864" s="55"/>
      <c r="BX25864" s="55"/>
      <c r="BY25864" s="55"/>
      <c r="BZ25864" s="55"/>
    </row>
    <row r="25865" spans="2:78">
      <c r="B25865" s="55"/>
      <c r="C25865" s="55"/>
      <c r="BM25865" s="55"/>
      <c r="BN25865" s="55"/>
      <c r="BO25865" s="55"/>
      <c r="BP25865" s="55"/>
      <c r="BQ25865" s="55"/>
      <c r="BR25865" s="55"/>
      <c r="BS25865" s="55"/>
      <c r="BT25865" s="55"/>
      <c r="BU25865" s="55"/>
      <c r="BV25865" s="55"/>
      <c r="BW25865" s="55"/>
      <c r="BX25865" s="55"/>
      <c r="BY25865" s="55"/>
      <c r="BZ25865" s="55"/>
    </row>
    <row r="25866" spans="2:78">
      <c r="B25866" s="55"/>
      <c r="C25866" s="55"/>
      <c r="BM25866" s="55"/>
      <c r="BN25866" s="55"/>
      <c r="BO25866" s="55"/>
      <c r="BP25866" s="55"/>
      <c r="BQ25866" s="55"/>
      <c r="BR25866" s="55"/>
      <c r="BS25866" s="55"/>
      <c r="BT25866" s="55"/>
      <c r="BU25866" s="55"/>
      <c r="BV25866" s="55"/>
      <c r="BW25866" s="55"/>
      <c r="BX25866" s="55"/>
      <c r="BY25866" s="55"/>
      <c r="BZ25866" s="55"/>
    </row>
    <row r="25867" spans="2:78">
      <c r="B25867" s="55"/>
      <c r="C25867" s="55"/>
      <c r="BM25867" s="55"/>
      <c r="BN25867" s="55"/>
      <c r="BO25867" s="55"/>
      <c r="BP25867" s="55"/>
      <c r="BQ25867" s="55"/>
      <c r="BR25867" s="55"/>
      <c r="BS25867" s="55"/>
      <c r="BT25867" s="55"/>
      <c r="BU25867" s="55"/>
      <c r="BV25867" s="55"/>
      <c r="BW25867" s="55"/>
      <c r="BX25867" s="55"/>
      <c r="BY25867" s="55"/>
      <c r="BZ25867" s="55"/>
    </row>
    <row r="25868" spans="2:78">
      <c r="B25868" s="55"/>
      <c r="C25868" s="55"/>
      <c r="BM25868" s="55"/>
      <c r="BN25868" s="55"/>
      <c r="BO25868" s="55"/>
      <c r="BP25868" s="55"/>
      <c r="BQ25868" s="55"/>
      <c r="BR25868" s="55"/>
      <c r="BS25868" s="55"/>
      <c r="BT25868" s="55"/>
      <c r="BU25868" s="55"/>
      <c r="BV25868" s="55"/>
      <c r="BW25868" s="55"/>
      <c r="BX25868" s="55"/>
      <c r="BY25868" s="55"/>
      <c r="BZ25868" s="55"/>
    </row>
    <row r="25869" spans="2:78">
      <c r="B25869" s="55"/>
      <c r="C25869" s="55"/>
      <c r="BM25869" s="55"/>
      <c r="BN25869" s="55"/>
      <c r="BO25869" s="55"/>
      <c r="BP25869" s="55"/>
      <c r="BQ25869" s="55"/>
      <c r="BR25869" s="55"/>
      <c r="BS25869" s="55"/>
      <c r="BT25869" s="55"/>
      <c r="BU25869" s="55"/>
      <c r="BV25869" s="55"/>
      <c r="BW25869" s="55"/>
      <c r="BX25869" s="55"/>
      <c r="BY25869" s="55"/>
      <c r="BZ25869" s="55"/>
    </row>
    <row r="25870" spans="2:78">
      <c r="B25870" s="55"/>
      <c r="C25870" s="55"/>
      <c r="BM25870" s="55"/>
      <c r="BN25870" s="55"/>
      <c r="BO25870" s="55"/>
      <c r="BP25870" s="55"/>
      <c r="BQ25870" s="55"/>
      <c r="BR25870" s="55"/>
      <c r="BS25870" s="55"/>
      <c r="BT25870" s="55"/>
      <c r="BU25870" s="55"/>
      <c r="BV25870" s="55"/>
      <c r="BW25870" s="55"/>
      <c r="BX25870" s="55"/>
      <c r="BY25870" s="55"/>
      <c r="BZ25870" s="55"/>
    </row>
    <row r="25871" spans="2:78">
      <c r="B25871" s="55"/>
      <c r="C25871" s="55"/>
      <c r="BM25871" s="55"/>
      <c r="BN25871" s="55"/>
      <c r="BO25871" s="55"/>
      <c r="BP25871" s="55"/>
      <c r="BQ25871" s="55"/>
      <c r="BR25871" s="55"/>
      <c r="BS25871" s="55"/>
      <c r="BT25871" s="55"/>
      <c r="BU25871" s="55"/>
      <c r="BV25871" s="55"/>
      <c r="BW25871" s="55"/>
      <c r="BX25871" s="55"/>
      <c r="BY25871" s="55"/>
      <c r="BZ25871" s="55"/>
    </row>
    <row r="25872" spans="2:78">
      <c r="B25872" s="55"/>
      <c r="C25872" s="55"/>
      <c r="BM25872" s="55"/>
      <c r="BN25872" s="55"/>
      <c r="BO25872" s="55"/>
      <c r="BP25872" s="55"/>
      <c r="BQ25872" s="55"/>
      <c r="BR25872" s="55"/>
      <c r="BS25872" s="55"/>
      <c r="BT25872" s="55"/>
      <c r="BU25872" s="55"/>
      <c r="BV25872" s="55"/>
      <c r="BW25872" s="55"/>
      <c r="BX25872" s="55"/>
      <c r="BY25872" s="55"/>
      <c r="BZ25872" s="55"/>
    </row>
    <row r="25873" spans="2:78">
      <c r="B25873" s="55"/>
      <c r="C25873" s="55"/>
      <c r="BM25873" s="55"/>
      <c r="BN25873" s="55"/>
      <c r="BO25873" s="55"/>
      <c r="BP25873" s="55"/>
      <c r="BQ25873" s="55"/>
      <c r="BR25873" s="55"/>
      <c r="BS25873" s="55"/>
      <c r="BT25873" s="55"/>
      <c r="BU25873" s="55"/>
      <c r="BV25873" s="55"/>
      <c r="BW25873" s="55"/>
      <c r="BX25873" s="55"/>
      <c r="BY25873" s="55"/>
      <c r="BZ25873" s="55"/>
    </row>
    <row r="25874" spans="2:78">
      <c r="B25874" s="55"/>
      <c r="C25874" s="55"/>
      <c r="BM25874" s="55"/>
      <c r="BN25874" s="55"/>
      <c r="BO25874" s="55"/>
      <c r="BP25874" s="55"/>
      <c r="BQ25874" s="55"/>
      <c r="BR25874" s="55"/>
      <c r="BS25874" s="55"/>
      <c r="BT25874" s="55"/>
      <c r="BU25874" s="55"/>
      <c r="BV25874" s="55"/>
      <c r="BW25874" s="55"/>
      <c r="BX25874" s="55"/>
      <c r="BY25874" s="55"/>
      <c r="BZ25874" s="55"/>
    </row>
    <row r="25875" spans="2:78">
      <c r="B25875" s="55"/>
      <c r="C25875" s="55"/>
      <c r="BM25875" s="55"/>
      <c r="BN25875" s="55"/>
      <c r="BO25875" s="55"/>
      <c r="BP25875" s="55"/>
      <c r="BQ25875" s="55"/>
      <c r="BR25875" s="55"/>
      <c r="BS25875" s="55"/>
      <c r="BT25875" s="55"/>
      <c r="BU25875" s="55"/>
      <c r="BV25875" s="55"/>
      <c r="BW25875" s="55"/>
      <c r="BX25875" s="55"/>
      <c r="BY25875" s="55"/>
      <c r="BZ25875" s="55"/>
    </row>
    <row r="25876" spans="2:78">
      <c r="B25876" s="55"/>
      <c r="C25876" s="55"/>
      <c r="BM25876" s="55"/>
      <c r="BN25876" s="55"/>
      <c r="BO25876" s="55"/>
      <c r="BP25876" s="55"/>
      <c r="BQ25876" s="55"/>
      <c r="BR25876" s="55"/>
      <c r="BS25876" s="55"/>
      <c r="BT25876" s="55"/>
      <c r="BU25876" s="55"/>
      <c r="BV25876" s="55"/>
      <c r="BW25876" s="55"/>
      <c r="BX25876" s="55"/>
      <c r="BY25876" s="55"/>
      <c r="BZ25876" s="55"/>
    </row>
    <row r="25877" spans="2:78">
      <c r="B25877" s="55"/>
      <c r="C25877" s="55"/>
      <c r="BM25877" s="55"/>
      <c r="BN25877" s="55"/>
      <c r="BO25877" s="55"/>
      <c r="BP25877" s="55"/>
      <c r="BQ25877" s="55"/>
      <c r="BR25877" s="55"/>
      <c r="BS25877" s="55"/>
      <c r="BT25877" s="55"/>
      <c r="BU25877" s="55"/>
      <c r="BV25877" s="55"/>
      <c r="BW25877" s="55"/>
      <c r="BX25877" s="55"/>
      <c r="BY25877" s="55"/>
      <c r="BZ25877" s="55"/>
    </row>
    <row r="25878" spans="2:78">
      <c r="B25878" s="55"/>
      <c r="C25878" s="55"/>
      <c r="BM25878" s="55"/>
      <c r="BN25878" s="55"/>
      <c r="BO25878" s="55"/>
      <c r="BP25878" s="55"/>
      <c r="BQ25878" s="55"/>
      <c r="BR25878" s="55"/>
      <c r="BS25878" s="55"/>
      <c r="BT25878" s="55"/>
      <c r="BU25878" s="55"/>
      <c r="BV25878" s="55"/>
      <c r="BW25878" s="55"/>
      <c r="BX25878" s="55"/>
      <c r="BY25878" s="55"/>
      <c r="BZ25878" s="55"/>
    </row>
    <row r="25879" spans="2:78">
      <c r="B25879" s="55"/>
      <c r="C25879" s="55"/>
      <c r="BM25879" s="55"/>
      <c r="BN25879" s="55"/>
      <c r="BO25879" s="55"/>
      <c r="BP25879" s="55"/>
      <c r="BQ25879" s="55"/>
      <c r="BR25879" s="55"/>
      <c r="BS25879" s="55"/>
      <c r="BT25879" s="55"/>
      <c r="BU25879" s="55"/>
      <c r="BV25879" s="55"/>
      <c r="BW25879" s="55"/>
      <c r="BX25879" s="55"/>
      <c r="BY25879" s="55"/>
      <c r="BZ25879" s="55"/>
    </row>
    <row r="25880" spans="2:78">
      <c r="B25880" s="55"/>
      <c r="C25880" s="55"/>
      <c r="BM25880" s="55"/>
      <c r="BN25880" s="55"/>
      <c r="BO25880" s="55"/>
      <c r="BP25880" s="55"/>
      <c r="BQ25880" s="55"/>
      <c r="BR25880" s="55"/>
      <c r="BS25880" s="55"/>
      <c r="BT25880" s="55"/>
      <c r="BU25880" s="55"/>
      <c r="BV25880" s="55"/>
      <c r="BW25880" s="55"/>
      <c r="BX25880" s="55"/>
      <c r="BY25880" s="55"/>
      <c r="BZ25880" s="55"/>
    </row>
    <row r="25881" spans="2:78">
      <c r="B25881" s="55"/>
      <c r="C25881" s="55"/>
      <c r="BM25881" s="55"/>
      <c r="BN25881" s="55"/>
      <c r="BO25881" s="55"/>
      <c r="BP25881" s="55"/>
      <c r="BQ25881" s="55"/>
      <c r="BR25881" s="55"/>
      <c r="BS25881" s="55"/>
      <c r="BT25881" s="55"/>
      <c r="BU25881" s="55"/>
      <c r="BV25881" s="55"/>
      <c r="BW25881" s="55"/>
      <c r="BX25881" s="55"/>
      <c r="BY25881" s="55"/>
      <c r="BZ25881" s="55"/>
    </row>
    <row r="25882" spans="2:78">
      <c r="B25882" s="55"/>
      <c r="C25882" s="55"/>
      <c r="BM25882" s="55"/>
      <c r="BN25882" s="55"/>
      <c r="BO25882" s="55"/>
      <c r="BP25882" s="55"/>
      <c r="BQ25882" s="55"/>
      <c r="BR25882" s="55"/>
      <c r="BS25882" s="55"/>
      <c r="BT25882" s="55"/>
      <c r="BU25882" s="55"/>
      <c r="BV25882" s="55"/>
      <c r="BW25882" s="55"/>
      <c r="BX25882" s="55"/>
      <c r="BY25882" s="55"/>
      <c r="BZ25882" s="55"/>
    </row>
    <row r="25883" spans="2:78">
      <c r="B25883" s="55"/>
      <c r="C25883" s="55"/>
      <c r="BM25883" s="55"/>
      <c r="BN25883" s="55"/>
      <c r="BO25883" s="55"/>
      <c r="BP25883" s="55"/>
      <c r="BQ25883" s="55"/>
      <c r="BR25883" s="55"/>
      <c r="BS25883" s="55"/>
      <c r="BT25883" s="55"/>
      <c r="BU25883" s="55"/>
      <c r="BV25883" s="55"/>
      <c r="BW25883" s="55"/>
      <c r="BX25883" s="55"/>
      <c r="BY25883" s="55"/>
      <c r="BZ25883" s="55"/>
    </row>
    <row r="25884" spans="2:78">
      <c r="B25884" s="55"/>
      <c r="C25884" s="55"/>
      <c r="BM25884" s="55"/>
      <c r="BN25884" s="55"/>
      <c r="BO25884" s="55"/>
      <c r="BP25884" s="55"/>
      <c r="BQ25884" s="55"/>
      <c r="BR25884" s="55"/>
      <c r="BS25884" s="55"/>
      <c r="BT25884" s="55"/>
      <c r="BU25884" s="55"/>
      <c r="BV25884" s="55"/>
      <c r="BW25884" s="55"/>
      <c r="BX25884" s="55"/>
      <c r="BY25884" s="55"/>
      <c r="BZ25884" s="55"/>
    </row>
    <row r="25885" spans="2:78">
      <c r="B25885" s="55"/>
      <c r="C25885" s="55"/>
      <c r="BM25885" s="55"/>
      <c r="BN25885" s="55"/>
      <c r="BO25885" s="55"/>
      <c r="BP25885" s="55"/>
      <c r="BQ25885" s="55"/>
      <c r="BR25885" s="55"/>
      <c r="BS25885" s="55"/>
      <c r="BT25885" s="55"/>
      <c r="BU25885" s="55"/>
      <c r="BV25885" s="55"/>
      <c r="BW25885" s="55"/>
      <c r="BX25885" s="55"/>
      <c r="BY25885" s="55"/>
      <c r="BZ25885" s="55"/>
    </row>
    <row r="25886" spans="2:78">
      <c r="B25886" s="55"/>
      <c r="C25886" s="55"/>
      <c r="BM25886" s="55"/>
      <c r="BN25886" s="55"/>
      <c r="BO25886" s="55"/>
      <c r="BP25886" s="55"/>
      <c r="BQ25886" s="55"/>
      <c r="BR25886" s="55"/>
      <c r="BS25886" s="55"/>
      <c r="BT25886" s="55"/>
      <c r="BU25886" s="55"/>
      <c r="BV25886" s="55"/>
      <c r="BW25886" s="55"/>
      <c r="BX25886" s="55"/>
      <c r="BY25886" s="55"/>
      <c r="BZ25886" s="55"/>
    </row>
    <row r="25887" spans="2:78">
      <c r="B25887" s="55"/>
      <c r="C25887" s="55"/>
      <c r="BM25887" s="55"/>
      <c r="BN25887" s="55"/>
      <c r="BO25887" s="55"/>
      <c r="BP25887" s="55"/>
      <c r="BQ25887" s="55"/>
      <c r="BR25887" s="55"/>
      <c r="BS25887" s="55"/>
      <c r="BT25887" s="55"/>
      <c r="BU25887" s="55"/>
      <c r="BV25887" s="55"/>
      <c r="BW25887" s="55"/>
      <c r="BX25887" s="55"/>
      <c r="BY25887" s="55"/>
      <c r="BZ25887" s="55"/>
    </row>
    <row r="25888" spans="2:78">
      <c r="B25888" s="55"/>
      <c r="C25888" s="55"/>
      <c r="BM25888" s="55"/>
      <c r="BN25888" s="55"/>
      <c r="BO25888" s="55"/>
      <c r="BP25888" s="55"/>
      <c r="BQ25888" s="55"/>
      <c r="BR25888" s="55"/>
      <c r="BS25888" s="55"/>
      <c r="BT25888" s="55"/>
      <c r="BU25888" s="55"/>
      <c r="BV25888" s="55"/>
      <c r="BW25888" s="55"/>
      <c r="BX25888" s="55"/>
      <c r="BY25888" s="55"/>
      <c r="BZ25888" s="55"/>
    </row>
    <row r="25889" spans="2:78">
      <c r="B25889" s="55"/>
      <c r="C25889" s="55"/>
      <c r="BM25889" s="55"/>
      <c r="BN25889" s="55"/>
      <c r="BO25889" s="55"/>
      <c r="BP25889" s="55"/>
      <c r="BQ25889" s="55"/>
      <c r="BR25889" s="55"/>
      <c r="BS25889" s="55"/>
      <c r="BT25889" s="55"/>
      <c r="BU25889" s="55"/>
      <c r="BV25889" s="55"/>
      <c r="BW25889" s="55"/>
      <c r="BX25889" s="55"/>
      <c r="BY25889" s="55"/>
      <c r="BZ25889" s="55"/>
    </row>
    <row r="25890" spans="2:78">
      <c r="B25890" s="55"/>
      <c r="C25890" s="55"/>
      <c r="BM25890" s="55"/>
      <c r="BN25890" s="55"/>
      <c r="BO25890" s="55"/>
      <c r="BP25890" s="55"/>
      <c r="BQ25890" s="55"/>
      <c r="BR25890" s="55"/>
      <c r="BS25890" s="55"/>
      <c r="BT25890" s="55"/>
      <c r="BU25890" s="55"/>
      <c r="BV25890" s="55"/>
      <c r="BW25890" s="55"/>
      <c r="BX25890" s="55"/>
      <c r="BY25890" s="55"/>
      <c r="BZ25890" s="55"/>
    </row>
    <row r="25891" spans="2:78">
      <c r="B25891" s="55"/>
      <c r="C25891" s="55"/>
      <c r="BM25891" s="55"/>
      <c r="BN25891" s="55"/>
      <c r="BO25891" s="55"/>
      <c r="BP25891" s="55"/>
      <c r="BQ25891" s="55"/>
      <c r="BR25891" s="55"/>
      <c r="BS25891" s="55"/>
      <c r="BT25891" s="55"/>
      <c r="BU25891" s="55"/>
      <c r="BV25891" s="55"/>
      <c r="BW25891" s="55"/>
      <c r="BX25891" s="55"/>
      <c r="BY25891" s="55"/>
      <c r="BZ25891" s="55"/>
    </row>
    <row r="25892" spans="2:78">
      <c r="B25892" s="55"/>
      <c r="C25892" s="55"/>
      <c r="BM25892" s="55"/>
      <c r="BN25892" s="55"/>
      <c r="BO25892" s="55"/>
      <c r="BP25892" s="55"/>
      <c r="BQ25892" s="55"/>
      <c r="BR25892" s="55"/>
      <c r="BS25892" s="55"/>
      <c r="BT25892" s="55"/>
      <c r="BU25892" s="55"/>
      <c r="BV25892" s="55"/>
      <c r="BW25892" s="55"/>
      <c r="BX25892" s="55"/>
      <c r="BY25892" s="55"/>
      <c r="BZ25892" s="55"/>
    </row>
    <row r="25893" spans="2:78">
      <c r="B25893" s="55"/>
      <c r="C25893" s="55"/>
      <c r="BM25893" s="55"/>
      <c r="BN25893" s="55"/>
      <c r="BO25893" s="55"/>
      <c r="BP25893" s="55"/>
      <c r="BQ25893" s="55"/>
      <c r="BR25893" s="55"/>
      <c r="BS25893" s="55"/>
      <c r="BT25893" s="55"/>
      <c r="BU25893" s="55"/>
      <c r="BV25893" s="55"/>
      <c r="BW25893" s="55"/>
      <c r="BX25893" s="55"/>
      <c r="BY25893" s="55"/>
      <c r="BZ25893" s="55"/>
    </row>
    <row r="25894" spans="2:78">
      <c r="B25894" s="55"/>
      <c r="C25894" s="55"/>
      <c r="BM25894" s="55"/>
      <c r="BN25894" s="55"/>
      <c r="BO25894" s="55"/>
      <c r="BP25894" s="55"/>
      <c r="BQ25894" s="55"/>
      <c r="BR25894" s="55"/>
      <c r="BS25894" s="55"/>
      <c r="BT25894" s="55"/>
      <c r="BU25894" s="55"/>
      <c r="BV25894" s="55"/>
      <c r="BW25894" s="55"/>
      <c r="BX25894" s="55"/>
      <c r="BY25894" s="55"/>
      <c r="BZ25894" s="55"/>
    </row>
    <row r="25895" spans="2:78">
      <c r="B25895" s="55"/>
      <c r="C25895" s="55"/>
      <c r="BM25895" s="55"/>
      <c r="BN25895" s="55"/>
      <c r="BO25895" s="55"/>
      <c r="BP25895" s="55"/>
      <c r="BQ25895" s="55"/>
      <c r="BR25895" s="55"/>
      <c r="BS25895" s="55"/>
      <c r="BT25895" s="55"/>
      <c r="BU25895" s="55"/>
      <c r="BV25895" s="55"/>
      <c r="BW25895" s="55"/>
      <c r="BX25895" s="55"/>
      <c r="BY25895" s="55"/>
      <c r="BZ25895" s="55"/>
    </row>
    <row r="25896" spans="2:78">
      <c r="B25896" s="55"/>
      <c r="C25896" s="55"/>
      <c r="BM25896" s="55"/>
      <c r="BN25896" s="55"/>
      <c r="BO25896" s="55"/>
      <c r="BP25896" s="55"/>
      <c r="BQ25896" s="55"/>
      <c r="BR25896" s="55"/>
      <c r="BS25896" s="55"/>
      <c r="BT25896" s="55"/>
      <c r="BU25896" s="55"/>
      <c r="BV25896" s="55"/>
      <c r="BW25896" s="55"/>
      <c r="BX25896" s="55"/>
      <c r="BY25896" s="55"/>
      <c r="BZ25896" s="55"/>
    </row>
    <row r="25897" spans="2:78">
      <c r="B25897" s="55"/>
      <c r="C25897" s="55"/>
      <c r="BM25897" s="55"/>
      <c r="BN25897" s="55"/>
      <c r="BO25897" s="55"/>
      <c r="BP25897" s="55"/>
      <c r="BQ25897" s="55"/>
      <c r="BR25897" s="55"/>
      <c r="BS25897" s="55"/>
      <c r="BT25897" s="55"/>
      <c r="BU25897" s="55"/>
      <c r="BV25897" s="55"/>
      <c r="BW25897" s="55"/>
      <c r="BX25897" s="55"/>
      <c r="BY25897" s="55"/>
      <c r="BZ25897" s="55"/>
    </row>
    <row r="25898" spans="2:78">
      <c r="B25898" s="55"/>
      <c r="C25898" s="55"/>
      <c r="BM25898" s="55"/>
      <c r="BN25898" s="55"/>
      <c r="BO25898" s="55"/>
      <c r="BP25898" s="55"/>
      <c r="BQ25898" s="55"/>
      <c r="BR25898" s="55"/>
      <c r="BS25898" s="55"/>
      <c r="BT25898" s="55"/>
      <c r="BU25898" s="55"/>
      <c r="BV25898" s="55"/>
      <c r="BW25898" s="55"/>
      <c r="BX25898" s="55"/>
      <c r="BY25898" s="55"/>
      <c r="BZ25898" s="55"/>
    </row>
    <row r="25899" spans="2:78">
      <c r="B25899" s="55"/>
      <c r="C25899" s="55"/>
      <c r="BM25899" s="55"/>
      <c r="BN25899" s="55"/>
      <c r="BO25899" s="55"/>
      <c r="BP25899" s="55"/>
      <c r="BQ25899" s="55"/>
      <c r="BR25899" s="55"/>
      <c r="BS25899" s="55"/>
      <c r="BT25899" s="55"/>
      <c r="BU25899" s="55"/>
      <c r="BV25899" s="55"/>
      <c r="BW25899" s="55"/>
      <c r="BX25899" s="55"/>
      <c r="BY25899" s="55"/>
      <c r="BZ25899" s="55"/>
    </row>
    <row r="25900" spans="2:78">
      <c r="B25900" s="55"/>
      <c r="C25900" s="55"/>
      <c r="BM25900" s="55"/>
      <c r="BN25900" s="55"/>
      <c r="BO25900" s="55"/>
      <c r="BP25900" s="55"/>
      <c r="BQ25900" s="55"/>
      <c r="BR25900" s="55"/>
      <c r="BS25900" s="55"/>
      <c r="BT25900" s="55"/>
      <c r="BU25900" s="55"/>
      <c r="BV25900" s="55"/>
      <c r="BW25900" s="55"/>
      <c r="BX25900" s="55"/>
      <c r="BY25900" s="55"/>
      <c r="BZ25900" s="55"/>
    </row>
    <row r="25901" spans="2:78">
      <c r="B25901" s="55"/>
      <c r="C25901" s="55"/>
      <c r="BM25901" s="55"/>
      <c r="BN25901" s="55"/>
      <c r="BO25901" s="55"/>
      <c r="BP25901" s="55"/>
      <c r="BQ25901" s="55"/>
      <c r="BR25901" s="55"/>
      <c r="BS25901" s="55"/>
      <c r="BT25901" s="55"/>
      <c r="BU25901" s="55"/>
      <c r="BV25901" s="55"/>
      <c r="BW25901" s="55"/>
      <c r="BX25901" s="55"/>
      <c r="BY25901" s="55"/>
      <c r="BZ25901" s="55"/>
    </row>
    <row r="25902" spans="2:78">
      <c r="B25902" s="55"/>
      <c r="C25902" s="55"/>
      <c r="BM25902" s="55"/>
      <c r="BN25902" s="55"/>
      <c r="BO25902" s="55"/>
      <c r="BP25902" s="55"/>
      <c r="BQ25902" s="55"/>
      <c r="BR25902" s="55"/>
      <c r="BS25902" s="55"/>
      <c r="BT25902" s="55"/>
      <c r="BU25902" s="55"/>
      <c r="BV25902" s="55"/>
      <c r="BW25902" s="55"/>
      <c r="BX25902" s="55"/>
      <c r="BY25902" s="55"/>
      <c r="BZ25902" s="55"/>
    </row>
    <row r="25903" spans="2:78">
      <c r="B25903" s="55"/>
      <c r="C25903" s="55"/>
      <c r="BM25903" s="55"/>
      <c r="BN25903" s="55"/>
      <c r="BO25903" s="55"/>
      <c r="BP25903" s="55"/>
      <c r="BQ25903" s="55"/>
      <c r="BR25903" s="55"/>
      <c r="BS25903" s="55"/>
      <c r="BT25903" s="55"/>
      <c r="BU25903" s="55"/>
      <c r="BV25903" s="55"/>
      <c r="BW25903" s="55"/>
      <c r="BX25903" s="55"/>
      <c r="BY25903" s="55"/>
      <c r="BZ25903" s="55"/>
    </row>
    <row r="25904" spans="2:78">
      <c r="B25904" s="55"/>
      <c r="C25904" s="55"/>
      <c r="BM25904" s="55"/>
      <c r="BN25904" s="55"/>
      <c r="BO25904" s="55"/>
      <c r="BP25904" s="55"/>
      <c r="BQ25904" s="55"/>
      <c r="BR25904" s="55"/>
      <c r="BS25904" s="55"/>
      <c r="BT25904" s="55"/>
      <c r="BU25904" s="55"/>
      <c r="BV25904" s="55"/>
      <c r="BW25904" s="55"/>
      <c r="BX25904" s="55"/>
      <c r="BY25904" s="55"/>
      <c r="BZ25904" s="55"/>
    </row>
    <row r="25905" spans="2:78">
      <c r="B25905" s="55"/>
      <c r="C25905" s="55"/>
      <c r="BM25905" s="55"/>
      <c r="BN25905" s="55"/>
      <c r="BO25905" s="55"/>
      <c r="BP25905" s="55"/>
      <c r="BQ25905" s="55"/>
      <c r="BR25905" s="55"/>
      <c r="BS25905" s="55"/>
      <c r="BT25905" s="55"/>
      <c r="BU25905" s="55"/>
      <c r="BV25905" s="55"/>
      <c r="BW25905" s="55"/>
      <c r="BX25905" s="55"/>
      <c r="BY25905" s="55"/>
      <c r="BZ25905" s="55"/>
    </row>
    <row r="25906" spans="2:78">
      <c r="B25906" s="55"/>
      <c r="C25906" s="55"/>
      <c r="BM25906" s="55"/>
      <c r="BN25906" s="55"/>
      <c r="BO25906" s="55"/>
      <c r="BP25906" s="55"/>
      <c r="BQ25906" s="55"/>
      <c r="BR25906" s="55"/>
      <c r="BS25906" s="55"/>
      <c r="BT25906" s="55"/>
      <c r="BU25906" s="55"/>
      <c r="BV25906" s="55"/>
      <c r="BW25906" s="55"/>
      <c r="BX25906" s="55"/>
      <c r="BY25906" s="55"/>
      <c r="BZ25906" s="55"/>
    </row>
    <row r="25907" spans="2:78">
      <c r="B25907" s="55"/>
      <c r="C25907" s="55"/>
      <c r="BM25907" s="55"/>
      <c r="BN25907" s="55"/>
      <c r="BO25907" s="55"/>
      <c r="BP25907" s="55"/>
      <c r="BQ25907" s="55"/>
      <c r="BR25907" s="55"/>
      <c r="BS25907" s="55"/>
      <c r="BT25907" s="55"/>
      <c r="BU25907" s="55"/>
      <c r="BV25907" s="55"/>
      <c r="BW25907" s="55"/>
      <c r="BX25907" s="55"/>
      <c r="BY25907" s="55"/>
      <c r="BZ25907" s="55"/>
    </row>
    <row r="25908" spans="2:78">
      <c r="B25908" s="55"/>
      <c r="C25908" s="55"/>
      <c r="BM25908" s="55"/>
      <c r="BN25908" s="55"/>
      <c r="BO25908" s="55"/>
      <c r="BP25908" s="55"/>
      <c r="BQ25908" s="55"/>
      <c r="BR25908" s="55"/>
      <c r="BS25908" s="55"/>
      <c r="BT25908" s="55"/>
      <c r="BU25908" s="55"/>
      <c r="BV25908" s="55"/>
      <c r="BW25908" s="55"/>
      <c r="BX25908" s="55"/>
      <c r="BY25908" s="55"/>
      <c r="BZ25908" s="55"/>
    </row>
    <row r="25909" spans="2:78">
      <c r="B25909" s="55"/>
      <c r="C25909" s="55"/>
      <c r="BM25909" s="55"/>
      <c r="BN25909" s="55"/>
      <c r="BO25909" s="55"/>
      <c r="BP25909" s="55"/>
      <c r="BQ25909" s="55"/>
      <c r="BR25909" s="55"/>
      <c r="BS25909" s="55"/>
      <c r="BT25909" s="55"/>
      <c r="BU25909" s="55"/>
      <c r="BV25909" s="55"/>
      <c r="BW25909" s="55"/>
      <c r="BX25909" s="55"/>
      <c r="BY25909" s="55"/>
      <c r="BZ25909" s="55"/>
    </row>
    <row r="25910" spans="2:78">
      <c r="B25910" s="55"/>
      <c r="C25910" s="55"/>
      <c r="BM25910" s="55"/>
      <c r="BN25910" s="55"/>
      <c r="BO25910" s="55"/>
      <c r="BP25910" s="55"/>
      <c r="BQ25910" s="55"/>
      <c r="BR25910" s="55"/>
      <c r="BS25910" s="55"/>
      <c r="BT25910" s="55"/>
      <c r="BU25910" s="55"/>
      <c r="BV25910" s="55"/>
      <c r="BW25910" s="55"/>
      <c r="BX25910" s="55"/>
      <c r="BY25910" s="55"/>
      <c r="BZ25910" s="55"/>
    </row>
    <row r="25911" spans="2:78">
      <c r="B25911" s="55"/>
      <c r="C25911" s="55"/>
      <c r="BM25911" s="55"/>
      <c r="BN25911" s="55"/>
      <c r="BO25911" s="55"/>
      <c r="BP25911" s="55"/>
      <c r="BQ25911" s="55"/>
      <c r="BR25911" s="55"/>
      <c r="BS25911" s="55"/>
      <c r="BT25911" s="55"/>
      <c r="BU25911" s="55"/>
      <c r="BV25911" s="55"/>
      <c r="BW25911" s="55"/>
      <c r="BX25911" s="55"/>
      <c r="BY25911" s="55"/>
      <c r="BZ25911" s="55"/>
    </row>
    <row r="25912" spans="2:78">
      <c r="B25912" s="55"/>
      <c r="C25912" s="55"/>
      <c r="BM25912" s="55"/>
      <c r="BN25912" s="55"/>
      <c r="BO25912" s="55"/>
      <c r="BP25912" s="55"/>
      <c r="BQ25912" s="55"/>
      <c r="BR25912" s="55"/>
      <c r="BS25912" s="55"/>
      <c r="BT25912" s="55"/>
      <c r="BU25912" s="55"/>
      <c r="BV25912" s="55"/>
      <c r="BW25912" s="55"/>
      <c r="BX25912" s="55"/>
      <c r="BY25912" s="55"/>
      <c r="BZ25912" s="55"/>
    </row>
    <row r="25913" spans="2:78">
      <c r="B25913" s="55"/>
      <c r="C25913" s="55"/>
      <c r="BM25913" s="55"/>
      <c r="BN25913" s="55"/>
      <c r="BO25913" s="55"/>
      <c r="BP25913" s="55"/>
      <c r="BQ25913" s="55"/>
      <c r="BR25913" s="55"/>
      <c r="BS25913" s="55"/>
      <c r="BT25913" s="55"/>
      <c r="BU25913" s="55"/>
      <c r="BV25913" s="55"/>
      <c r="BW25913" s="55"/>
      <c r="BX25913" s="55"/>
      <c r="BY25913" s="55"/>
      <c r="BZ25913" s="55"/>
    </row>
    <row r="25914" spans="2:78">
      <c r="B25914" s="55"/>
      <c r="C25914" s="55"/>
      <c r="BM25914" s="55"/>
      <c r="BN25914" s="55"/>
      <c r="BO25914" s="55"/>
      <c r="BP25914" s="55"/>
      <c r="BQ25914" s="55"/>
      <c r="BR25914" s="55"/>
      <c r="BS25914" s="55"/>
      <c r="BT25914" s="55"/>
      <c r="BU25914" s="55"/>
      <c r="BV25914" s="55"/>
      <c r="BW25914" s="55"/>
      <c r="BX25914" s="55"/>
      <c r="BY25914" s="55"/>
      <c r="BZ25914" s="55"/>
    </row>
    <row r="25915" spans="2:78">
      <c r="B25915" s="55"/>
      <c r="C25915" s="55"/>
      <c r="BM25915" s="55"/>
      <c r="BN25915" s="55"/>
      <c r="BO25915" s="55"/>
      <c r="BP25915" s="55"/>
      <c r="BQ25915" s="55"/>
      <c r="BR25915" s="55"/>
      <c r="BS25915" s="55"/>
      <c r="BT25915" s="55"/>
      <c r="BU25915" s="55"/>
      <c r="BV25915" s="55"/>
      <c r="BW25915" s="55"/>
      <c r="BX25915" s="55"/>
      <c r="BY25915" s="55"/>
      <c r="BZ25915" s="55"/>
    </row>
    <row r="25916" spans="2:78">
      <c r="B25916" s="55"/>
      <c r="C25916" s="55"/>
      <c r="BM25916" s="55"/>
      <c r="BN25916" s="55"/>
      <c r="BO25916" s="55"/>
      <c r="BP25916" s="55"/>
      <c r="BQ25916" s="55"/>
      <c r="BR25916" s="55"/>
      <c r="BS25916" s="55"/>
      <c r="BT25916" s="55"/>
      <c r="BU25916" s="55"/>
      <c r="BV25916" s="55"/>
      <c r="BW25916" s="55"/>
      <c r="BX25916" s="55"/>
      <c r="BY25916" s="55"/>
      <c r="BZ25916" s="55"/>
    </row>
    <row r="25917" spans="2:78">
      <c r="B25917" s="55"/>
      <c r="C25917" s="55"/>
      <c r="BM25917" s="55"/>
      <c r="BN25917" s="55"/>
      <c r="BO25917" s="55"/>
      <c r="BP25917" s="55"/>
      <c r="BQ25917" s="55"/>
      <c r="BR25917" s="55"/>
      <c r="BS25917" s="55"/>
      <c r="BT25917" s="55"/>
      <c r="BU25917" s="55"/>
      <c r="BV25917" s="55"/>
      <c r="BW25917" s="55"/>
      <c r="BX25917" s="55"/>
      <c r="BY25917" s="55"/>
      <c r="BZ25917" s="55"/>
    </row>
    <row r="25918" spans="2:78">
      <c r="B25918" s="55"/>
      <c r="C25918" s="55"/>
      <c r="BM25918" s="55"/>
      <c r="BN25918" s="55"/>
      <c r="BO25918" s="55"/>
      <c r="BP25918" s="55"/>
      <c r="BQ25918" s="55"/>
      <c r="BR25918" s="55"/>
      <c r="BS25918" s="55"/>
      <c r="BT25918" s="55"/>
      <c r="BU25918" s="55"/>
      <c r="BV25918" s="55"/>
      <c r="BW25918" s="55"/>
      <c r="BX25918" s="55"/>
      <c r="BY25918" s="55"/>
      <c r="BZ25918" s="55"/>
    </row>
    <row r="25919" spans="2:78">
      <c r="B25919" s="55"/>
      <c r="C25919" s="55"/>
      <c r="BM25919" s="55"/>
      <c r="BN25919" s="55"/>
      <c r="BO25919" s="55"/>
      <c r="BP25919" s="55"/>
      <c r="BQ25919" s="55"/>
      <c r="BR25919" s="55"/>
      <c r="BS25919" s="55"/>
      <c r="BT25919" s="55"/>
      <c r="BU25919" s="55"/>
      <c r="BV25919" s="55"/>
      <c r="BW25919" s="55"/>
      <c r="BX25919" s="55"/>
      <c r="BY25919" s="55"/>
      <c r="BZ25919" s="55"/>
    </row>
    <row r="25920" spans="2:78">
      <c r="B25920" s="55"/>
      <c r="C25920" s="55"/>
      <c r="BM25920" s="55"/>
      <c r="BN25920" s="55"/>
      <c r="BO25920" s="55"/>
      <c r="BP25920" s="55"/>
      <c r="BQ25920" s="55"/>
      <c r="BR25920" s="55"/>
      <c r="BS25920" s="55"/>
      <c r="BT25920" s="55"/>
      <c r="BU25920" s="55"/>
      <c r="BV25920" s="55"/>
      <c r="BW25920" s="55"/>
      <c r="BX25920" s="55"/>
      <c r="BY25920" s="55"/>
      <c r="BZ25920" s="55"/>
    </row>
    <row r="25921" spans="2:78">
      <c r="B25921" s="55"/>
      <c r="C25921" s="55"/>
      <c r="BM25921" s="55"/>
      <c r="BN25921" s="55"/>
      <c r="BO25921" s="55"/>
      <c r="BP25921" s="55"/>
      <c r="BQ25921" s="55"/>
      <c r="BR25921" s="55"/>
      <c r="BS25921" s="55"/>
      <c r="BT25921" s="55"/>
      <c r="BU25921" s="55"/>
      <c r="BV25921" s="55"/>
      <c r="BW25921" s="55"/>
      <c r="BX25921" s="55"/>
      <c r="BY25921" s="55"/>
      <c r="BZ25921" s="55"/>
    </row>
    <row r="25922" spans="2:78">
      <c r="B25922" s="55"/>
      <c r="C25922" s="55"/>
      <c r="BM25922" s="55"/>
      <c r="BN25922" s="55"/>
      <c r="BO25922" s="55"/>
      <c r="BP25922" s="55"/>
      <c r="BQ25922" s="55"/>
      <c r="BR25922" s="55"/>
      <c r="BS25922" s="55"/>
      <c r="BT25922" s="55"/>
      <c r="BU25922" s="55"/>
      <c r="BV25922" s="55"/>
      <c r="BW25922" s="55"/>
      <c r="BX25922" s="55"/>
      <c r="BY25922" s="55"/>
      <c r="BZ25922" s="55"/>
    </row>
    <row r="25923" spans="2:78">
      <c r="B25923" s="55"/>
      <c r="C25923" s="55"/>
      <c r="BM25923" s="55"/>
      <c r="BN25923" s="55"/>
      <c r="BO25923" s="55"/>
      <c r="BP25923" s="55"/>
      <c r="BQ25923" s="55"/>
      <c r="BR25923" s="55"/>
      <c r="BS25923" s="55"/>
      <c r="BT25923" s="55"/>
      <c r="BU25923" s="55"/>
      <c r="BV25923" s="55"/>
      <c r="BW25923" s="55"/>
      <c r="BX25923" s="55"/>
      <c r="BY25923" s="55"/>
      <c r="BZ25923" s="55"/>
    </row>
    <row r="25924" spans="2:78">
      <c r="B25924" s="55"/>
      <c r="C25924" s="55"/>
      <c r="BM25924" s="55"/>
      <c r="BN25924" s="55"/>
      <c r="BO25924" s="55"/>
      <c r="BP25924" s="55"/>
      <c r="BQ25924" s="55"/>
      <c r="BR25924" s="55"/>
      <c r="BS25924" s="55"/>
      <c r="BT25924" s="55"/>
      <c r="BU25924" s="55"/>
      <c r="BV25924" s="55"/>
      <c r="BW25924" s="55"/>
      <c r="BX25924" s="55"/>
      <c r="BY25924" s="55"/>
      <c r="BZ25924" s="55"/>
    </row>
    <row r="25925" spans="2:78">
      <c r="B25925" s="55"/>
      <c r="C25925" s="55"/>
      <c r="BM25925" s="55"/>
      <c r="BN25925" s="55"/>
      <c r="BO25925" s="55"/>
      <c r="BP25925" s="55"/>
      <c r="BQ25925" s="55"/>
      <c r="BR25925" s="55"/>
      <c r="BS25925" s="55"/>
      <c r="BT25925" s="55"/>
      <c r="BU25925" s="55"/>
      <c r="BV25925" s="55"/>
      <c r="BW25925" s="55"/>
      <c r="BX25925" s="55"/>
      <c r="BY25925" s="55"/>
      <c r="BZ25925" s="55"/>
    </row>
    <row r="25926" spans="2:78">
      <c r="B25926" s="55"/>
      <c r="C25926" s="55"/>
      <c r="BM25926" s="55"/>
      <c r="BN25926" s="55"/>
      <c r="BO25926" s="55"/>
      <c r="BP25926" s="55"/>
      <c r="BQ25926" s="55"/>
      <c r="BR25926" s="55"/>
      <c r="BS25926" s="55"/>
      <c r="BT25926" s="55"/>
      <c r="BU25926" s="55"/>
      <c r="BV25926" s="55"/>
      <c r="BW25926" s="55"/>
      <c r="BX25926" s="55"/>
      <c r="BY25926" s="55"/>
      <c r="BZ25926" s="55"/>
    </row>
    <row r="25927" spans="2:78">
      <c r="B25927" s="55"/>
      <c r="C25927" s="55"/>
      <c r="BM25927" s="55"/>
      <c r="BN25927" s="55"/>
      <c r="BO25927" s="55"/>
      <c r="BP25927" s="55"/>
      <c r="BQ25927" s="55"/>
      <c r="BR25927" s="55"/>
      <c r="BS25927" s="55"/>
      <c r="BT25927" s="55"/>
      <c r="BU25927" s="55"/>
      <c r="BV25927" s="55"/>
      <c r="BW25927" s="55"/>
      <c r="BX25927" s="55"/>
      <c r="BY25927" s="55"/>
      <c r="BZ25927" s="55"/>
    </row>
    <row r="25928" spans="2:78">
      <c r="B25928" s="55"/>
      <c r="C25928" s="55"/>
      <c r="BM25928" s="55"/>
      <c r="BN25928" s="55"/>
      <c r="BO25928" s="55"/>
      <c r="BP25928" s="55"/>
      <c r="BQ25928" s="55"/>
      <c r="BR25928" s="55"/>
      <c r="BS25928" s="55"/>
      <c r="BT25928" s="55"/>
      <c r="BU25928" s="55"/>
      <c r="BV25928" s="55"/>
      <c r="BW25928" s="55"/>
      <c r="BX25928" s="55"/>
      <c r="BY25928" s="55"/>
      <c r="BZ25928" s="55"/>
    </row>
    <row r="25929" spans="2:78">
      <c r="B25929" s="55"/>
      <c r="C25929" s="55"/>
      <c r="BM25929" s="55"/>
      <c r="BN25929" s="55"/>
      <c r="BO25929" s="55"/>
      <c r="BP25929" s="55"/>
      <c r="BQ25929" s="55"/>
      <c r="BR25929" s="55"/>
      <c r="BS25929" s="55"/>
      <c r="BT25929" s="55"/>
      <c r="BU25929" s="55"/>
      <c r="BV25929" s="55"/>
      <c r="BW25929" s="55"/>
      <c r="BX25929" s="55"/>
      <c r="BY25929" s="55"/>
      <c r="BZ25929" s="55"/>
    </row>
    <row r="25930" spans="2:78">
      <c r="B25930" s="55"/>
      <c r="C25930" s="55"/>
      <c r="BM25930" s="55"/>
      <c r="BN25930" s="55"/>
      <c r="BO25930" s="55"/>
      <c r="BP25930" s="55"/>
      <c r="BQ25930" s="55"/>
      <c r="BR25930" s="55"/>
      <c r="BS25930" s="55"/>
      <c r="BT25930" s="55"/>
      <c r="BU25930" s="55"/>
      <c r="BV25930" s="55"/>
      <c r="BW25930" s="55"/>
      <c r="BX25930" s="55"/>
      <c r="BY25930" s="55"/>
      <c r="BZ25930" s="55"/>
    </row>
    <row r="25931" spans="2:78">
      <c r="B25931" s="55"/>
      <c r="C25931" s="55"/>
      <c r="BM25931" s="55"/>
      <c r="BN25931" s="55"/>
      <c r="BO25931" s="55"/>
      <c r="BP25931" s="55"/>
      <c r="BQ25931" s="55"/>
      <c r="BR25931" s="55"/>
      <c r="BS25931" s="55"/>
      <c r="BT25931" s="55"/>
      <c r="BU25931" s="55"/>
      <c r="BV25931" s="55"/>
      <c r="BW25931" s="55"/>
      <c r="BX25931" s="55"/>
      <c r="BY25931" s="55"/>
      <c r="BZ25931" s="55"/>
    </row>
    <row r="25932" spans="2:78">
      <c r="B25932" s="55"/>
      <c r="C25932" s="55"/>
      <c r="BM25932" s="55"/>
      <c r="BN25932" s="55"/>
      <c r="BO25932" s="55"/>
      <c r="BP25932" s="55"/>
      <c r="BQ25932" s="55"/>
      <c r="BR25932" s="55"/>
      <c r="BS25932" s="55"/>
      <c r="BT25932" s="55"/>
      <c r="BU25932" s="55"/>
      <c r="BV25932" s="55"/>
      <c r="BW25932" s="55"/>
      <c r="BX25932" s="55"/>
      <c r="BY25932" s="55"/>
      <c r="BZ25932" s="55"/>
    </row>
    <row r="25933" spans="2:78">
      <c r="B25933" s="55"/>
      <c r="C25933" s="55"/>
      <c r="BM25933" s="55"/>
      <c r="BN25933" s="55"/>
      <c r="BO25933" s="55"/>
      <c r="BP25933" s="55"/>
      <c r="BQ25933" s="55"/>
      <c r="BR25933" s="55"/>
      <c r="BS25933" s="55"/>
      <c r="BT25933" s="55"/>
      <c r="BU25933" s="55"/>
      <c r="BV25933" s="55"/>
      <c r="BW25933" s="55"/>
      <c r="BX25933" s="55"/>
      <c r="BY25933" s="55"/>
      <c r="BZ25933" s="55"/>
    </row>
    <row r="25934" spans="2:78">
      <c r="B25934" s="55"/>
      <c r="C25934" s="55"/>
      <c r="BM25934" s="55"/>
      <c r="BN25934" s="55"/>
      <c r="BO25934" s="55"/>
      <c r="BP25934" s="55"/>
      <c r="BQ25934" s="55"/>
      <c r="BR25934" s="55"/>
      <c r="BS25934" s="55"/>
      <c r="BT25934" s="55"/>
      <c r="BU25934" s="55"/>
      <c r="BV25934" s="55"/>
      <c r="BW25934" s="55"/>
      <c r="BX25934" s="55"/>
      <c r="BY25934" s="55"/>
      <c r="BZ25934" s="55"/>
    </row>
    <row r="25935" spans="2:78">
      <c r="B25935" s="55"/>
      <c r="C25935" s="55"/>
      <c r="BM25935" s="55"/>
      <c r="BN25935" s="55"/>
      <c r="BO25935" s="55"/>
      <c r="BP25935" s="55"/>
      <c r="BQ25935" s="55"/>
      <c r="BR25935" s="55"/>
      <c r="BS25935" s="55"/>
      <c r="BT25935" s="55"/>
      <c r="BU25935" s="55"/>
      <c r="BV25935" s="55"/>
      <c r="BW25935" s="55"/>
      <c r="BX25935" s="55"/>
      <c r="BY25935" s="55"/>
      <c r="BZ25935" s="55"/>
    </row>
    <row r="25936" spans="2:78">
      <c r="B25936" s="55"/>
      <c r="C25936" s="55"/>
      <c r="BM25936" s="55"/>
      <c r="BN25936" s="55"/>
      <c r="BO25936" s="55"/>
      <c r="BP25936" s="55"/>
      <c r="BQ25936" s="55"/>
      <c r="BR25936" s="55"/>
      <c r="BS25936" s="55"/>
      <c r="BT25936" s="55"/>
      <c r="BU25936" s="55"/>
      <c r="BV25936" s="55"/>
      <c r="BW25936" s="55"/>
      <c r="BX25936" s="55"/>
      <c r="BY25936" s="55"/>
      <c r="BZ25936" s="55"/>
    </row>
    <row r="25937" spans="2:78">
      <c r="B25937" s="55"/>
      <c r="C25937" s="55"/>
      <c r="BM25937" s="55"/>
      <c r="BN25937" s="55"/>
      <c r="BO25937" s="55"/>
      <c r="BP25937" s="55"/>
      <c r="BQ25937" s="55"/>
      <c r="BR25937" s="55"/>
      <c r="BS25937" s="55"/>
      <c r="BT25937" s="55"/>
      <c r="BU25937" s="55"/>
      <c r="BV25937" s="55"/>
      <c r="BW25937" s="55"/>
      <c r="BX25937" s="55"/>
      <c r="BY25937" s="55"/>
      <c r="BZ25937" s="55"/>
    </row>
    <row r="25938" spans="2:78">
      <c r="B25938" s="55"/>
      <c r="C25938" s="55"/>
      <c r="BM25938" s="55"/>
      <c r="BN25938" s="55"/>
      <c r="BO25938" s="55"/>
      <c r="BP25938" s="55"/>
      <c r="BQ25938" s="55"/>
      <c r="BR25938" s="55"/>
      <c r="BS25938" s="55"/>
      <c r="BT25938" s="55"/>
      <c r="BU25938" s="55"/>
      <c r="BV25938" s="55"/>
      <c r="BW25938" s="55"/>
      <c r="BX25938" s="55"/>
      <c r="BY25938" s="55"/>
      <c r="BZ25938" s="55"/>
    </row>
    <row r="25939" spans="2:78">
      <c r="B25939" s="55"/>
      <c r="C25939" s="55"/>
      <c r="BM25939" s="55"/>
      <c r="BN25939" s="55"/>
      <c r="BO25939" s="55"/>
      <c r="BP25939" s="55"/>
      <c r="BQ25939" s="55"/>
      <c r="BR25939" s="55"/>
      <c r="BS25939" s="55"/>
      <c r="BT25939" s="55"/>
      <c r="BU25939" s="55"/>
      <c r="BV25939" s="55"/>
      <c r="BW25939" s="55"/>
      <c r="BX25939" s="55"/>
      <c r="BY25939" s="55"/>
      <c r="BZ25939" s="55"/>
    </row>
    <row r="25940" spans="2:78">
      <c r="B25940" s="55"/>
      <c r="C25940" s="55"/>
      <c r="BM25940" s="55"/>
      <c r="BN25940" s="55"/>
      <c r="BO25940" s="55"/>
      <c r="BP25940" s="55"/>
      <c r="BQ25940" s="55"/>
      <c r="BR25940" s="55"/>
      <c r="BS25940" s="55"/>
      <c r="BT25940" s="55"/>
      <c r="BU25940" s="55"/>
      <c r="BV25940" s="55"/>
      <c r="BW25940" s="55"/>
      <c r="BX25940" s="55"/>
      <c r="BY25940" s="55"/>
      <c r="BZ25940" s="55"/>
    </row>
    <row r="25941" spans="2:78">
      <c r="B25941" s="55"/>
      <c r="C25941" s="55"/>
      <c r="BM25941" s="55"/>
      <c r="BN25941" s="55"/>
      <c r="BO25941" s="55"/>
      <c r="BP25941" s="55"/>
      <c r="BQ25941" s="55"/>
      <c r="BR25941" s="55"/>
      <c r="BS25941" s="55"/>
      <c r="BT25941" s="55"/>
      <c r="BU25941" s="55"/>
      <c r="BV25941" s="55"/>
      <c r="BW25941" s="55"/>
      <c r="BX25941" s="55"/>
      <c r="BY25941" s="55"/>
      <c r="BZ25941" s="55"/>
    </row>
    <row r="25942" spans="2:78">
      <c r="B25942" s="55"/>
      <c r="C25942" s="55"/>
      <c r="BM25942" s="55"/>
      <c r="BN25942" s="55"/>
      <c r="BO25942" s="55"/>
      <c r="BP25942" s="55"/>
      <c r="BQ25942" s="55"/>
      <c r="BR25942" s="55"/>
      <c r="BS25942" s="55"/>
      <c r="BT25942" s="55"/>
      <c r="BU25942" s="55"/>
      <c r="BV25942" s="55"/>
      <c r="BW25942" s="55"/>
      <c r="BX25942" s="55"/>
      <c r="BY25942" s="55"/>
      <c r="BZ25942" s="55"/>
    </row>
    <row r="25943" spans="2:78">
      <c r="B25943" s="55"/>
      <c r="C25943" s="55"/>
      <c r="BM25943" s="55"/>
      <c r="BN25943" s="55"/>
      <c r="BO25943" s="55"/>
      <c r="BP25943" s="55"/>
      <c r="BQ25943" s="55"/>
      <c r="BR25943" s="55"/>
      <c r="BS25943" s="55"/>
      <c r="BT25943" s="55"/>
      <c r="BU25943" s="55"/>
      <c r="BV25943" s="55"/>
      <c r="BW25943" s="55"/>
      <c r="BX25943" s="55"/>
      <c r="BY25943" s="55"/>
      <c r="BZ25943" s="55"/>
    </row>
    <row r="25944" spans="2:78">
      <c r="B25944" s="55"/>
      <c r="C25944" s="55"/>
      <c r="BM25944" s="55"/>
      <c r="BN25944" s="55"/>
      <c r="BO25944" s="55"/>
      <c r="BP25944" s="55"/>
      <c r="BQ25944" s="55"/>
      <c r="BR25944" s="55"/>
      <c r="BS25944" s="55"/>
      <c r="BT25944" s="55"/>
      <c r="BU25944" s="55"/>
      <c r="BV25944" s="55"/>
      <c r="BW25944" s="55"/>
      <c r="BX25944" s="55"/>
      <c r="BY25944" s="55"/>
      <c r="BZ25944" s="55"/>
    </row>
    <row r="25945" spans="2:78">
      <c r="B25945" s="55"/>
      <c r="C25945" s="55"/>
      <c r="BM25945" s="55"/>
      <c r="BN25945" s="55"/>
      <c r="BO25945" s="55"/>
      <c r="BP25945" s="55"/>
      <c r="BQ25945" s="55"/>
      <c r="BR25945" s="55"/>
      <c r="BS25945" s="55"/>
      <c r="BT25945" s="55"/>
      <c r="BU25945" s="55"/>
      <c r="BV25945" s="55"/>
      <c r="BW25945" s="55"/>
      <c r="BX25945" s="55"/>
      <c r="BY25945" s="55"/>
      <c r="BZ25945" s="55"/>
    </row>
    <row r="25946" spans="2:78">
      <c r="B25946" s="55"/>
      <c r="C25946" s="55"/>
      <c r="BM25946" s="55"/>
      <c r="BN25946" s="55"/>
      <c r="BO25946" s="55"/>
      <c r="BP25946" s="55"/>
      <c r="BQ25946" s="55"/>
      <c r="BR25946" s="55"/>
      <c r="BS25946" s="55"/>
      <c r="BT25946" s="55"/>
      <c r="BU25946" s="55"/>
      <c r="BV25946" s="55"/>
      <c r="BW25946" s="55"/>
      <c r="BX25946" s="55"/>
      <c r="BY25946" s="55"/>
      <c r="BZ25946" s="55"/>
    </row>
    <row r="25947" spans="2:78">
      <c r="B25947" s="55"/>
      <c r="C25947" s="55"/>
      <c r="BM25947" s="55"/>
      <c r="BN25947" s="55"/>
      <c r="BO25947" s="55"/>
      <c r="BP25947" s="55"/>
      <c r="BQ25947" s="55"/>
      <c r="BR25947" s="55"/>
      <c r="BS25947" s="55"/>
      <c r="BT25947" s="55"/>
      <c r="BU25947" s="55"/>
      <c r="BV25947" s="55"/>
      <c r="BW25947" s="55"/>
      <c r="BX25947" s="55"/>
      <c r="BY25947" s="55"/>
      <c r="BZ25947" s="55"/>
    </row>
    <row r="25948" spans="2:78">
      <c r="B25948" s="55"/>
      <c r="C25948" s="55"/>
      <c r="BM25948" s="55"/>
      <c r="BN25948" s="55"/>
      <c r="BO25948" s="55"/>
      <c r="BP25948" s="55"/>
      <c r="BQ25948" s="55"/>
      <c r="BR25948" s="55"/>
      <c r="BS25948" s="55"/>
      <c r="BT25948" s="55"/>
      <c r="BU25948" s="55"/>
      <c r="BV25948" s="55"/>
      <c r="BW25948" s="55"/>
      <c r="BX25948" s="55"/>
      <c r="BY25948" s="55"/>
      <c r="BZ25948" s="55"/>
    </row>
    <row r="25949" spans="2:78">
      <c r="B25949" s="55"/>
      <c r="C25949" s="55"/>
      <c r="BM25949" s="55"/>
      <c r="BN25949" s="55"/>
      <c r="BO25949" s="55"/>
      <c r="BP25949" s="55"/>
      <c r="BQ25949" s="55"/>
      <c r="BR25949" s="55"/>
      <c r="BS25949" s="55"/>
      <c r="BT25949" s="55"/>
      <c r="BU25949" s="55"/>
      <c r="BV25949" s="55"/>
      <c r="BW25949" s="55"/>
      <c r="BX25949" s="55"/>
      <c r="BY25949" s="55"/>
      <c r="BZ25949" s="55"/>
    </row>
    <row r="25950" spans="2:78">
      <c r="B25950" s="55"/>
      <c r="C25950" s="55"/>
      <c r="BM25950" s="55"/>
      <c r="BN25950" s="55"/>
      <c r="BO25950" s="55"/>
      <c r="BP25950" s="55"/>
      <c r="BQ25950" s="55"/>
      <c r="BR25950" s="55"/>
      <c r="BS25950" s="55"/>
      <c r="BT25950" s="55"/>
      <c r="BU25950" s="55"/>
      <c r="BV25950" s="55"/>
      <c r="BW25950" s="55"/>
      <c r="BX25950" s="55"/>
      <c r="BY25950" s="55"/>
      <c r="BZ25950" s="55"/>
    </row>
    <row r="25951" spans="2:78">
      <c r="B25951" s="55"/>
      <c r="C25951" s="55"/>
      <c r="BM25951" s="55"/>
      <c r="BN25951" s="55"/>
      <c r="BO25951" s="55"/>
      <c r="BP25951" s="55"/>
      <c r="BQ25951" s="55"/>
      <c r="BR25951" s="55"/>
      <c r="BS25951" s="55"/>
      <c r="BT25951" s="55"/>
      <c r="BU25951" s="55"/>
      <c r="BV25951" s="55"/>
      <c r="BW25951" s="55"/>
      <c r="BX25951" s="55"/>
      <c r="BY25951" s="55"/>
      <c r="BZ25951" s="55"/>
    </row>
    <row r="25952" spans="2:78">
      <c r="B25952" s="55"/>
      <c r="C25952" s="55"/>
      <c r="BM25952" s="55"/>
      <c r="BN25952" s="55"/>
      <c r="BO25952" s="55"/>
      <c r="BP25952" s="55"/>
      <c r="BQ25952" s="55"/>
      <c r="BR25952" s="55"/>
      <c r="BS25952" s="55"/>
      <c r="BT25952" s="55"/>
      <c r="BU25952" s="55"/>
      <c r="BV25952" s="55"/>
      <c r="BW25952" s="55"/>
      <c r="BX25952" s="55"/>
      <c r="BY25952" s="55"/>
      <c r="BZ25952" s="55"/>
    </row>
    <row r="25953" spans="2:78">
      <c r="B25953" s="55"/>
      <c r="C25953" s="55"/>
      <c r="BM25953" s="55"/>
      <c r="BN25953" s="55"/>
      <c r="BO25953" s="55"/>
      <c r="BP25953" s="55"/>
      <c r="BQ25953" s="55"/>
      <c r="BR25953" s="55"/>
      <c r="BS25953" s="55"/>
      <c r="BT25953" s="55"/>
      <c r="BU25953" s="55"/>
      <c r="BV25953" s="55"/>
      <c r="BW25953" s="55"/>
      <c r="BX25953" s="55"/>
      <c r="BY25953" s="55"/>
      <c r="BZ25953" s="55"/>
    </row>
    <row r="25954" spans="2:78">
      <c r="B25954" s="55"/>
      <c r="C25954" s="55"/>
      <c r="BM25954" s="55"/>
      <c r="BN25954" s="55"/>
      <c r="BO25954" s="55"/>
      <c r="BP25954" s="55"/>
      <c r="BQ25954" s="55"/>
      <c r="BR25954" s="55"/>
      <c r="BS25954" s="55"/>
      <c r="BT25954" s="55"/>
      <c r="BU25954" s="55"/>
      <c r="BV25954" s="55"/>
      <c r="BW25954" s="55"/>
      <c r="BX25954" s="55"/>
      <c r="BY25954" s="55"/>
      <c r="BZ25954" s="55"/>
    </row>
    <row r="25955" spans="2:78">
      <c r="B25955" s="55"/>
      <c r="C25955" s="55"/>
      <c r="BM25955" s="55"/>
      <c r="BN25955" s="55"/>
      <c r="BO25955" s="55"/>
      <c r="BP25955" s="55"/>
      <c r="BQ25955" s="55"/>
      <c r="BR25955" s="55"/>
      <c r="BS25955" s="55"/>
      <c r="BT25955" s="55"/>
      <c r="BU25955" s="55"/>
      <c r="BV25955" s="55"/>
      <c r="BW25955" s="55"/>
      <c r="BX25955" s="55"/>
      <c r="BY25955" s="55"/>
      <c r="BZ25955" s="55"/>
    </row>
    <row r="25956" spans="2:78">
      <c r="B25956" s="55"/>
      <c r="C25956" s="55"/>
      <c r="BM25956" s="55"/>
      <c r="BN25956" s="55"/>
      <c r="BO25956" s="55"/>
      <c r="BP25956" s="55"/>
      <c r="BQ25956" s="55"/>
      <c r="BR25956" s="55"/>
      <c r="BS25956" s="55"/>
      <c r="BT25956" s="55"/>
      <c r="BU25956" s="55"/>
      <c r="BV25956" s="55"/>
      <c r="BW25956" s="55"/>
      <c r="BX25956" s="55"/>
      <c r="BY25956" s="55"/>
      <c r="BZ25956" s="55"/>
    </row>
    <row r="25957" spans="2:78">
      <c r="B25957" s="55"/>
      <c r="C25957" s="55"/>
      <c r="BM25957" s="55"/>
      <c r="BN25957" s="55"/>
      <c r="BO25957" s="55"/>
      <c r="BP25957" s="55"/>
      <c r="BQ25957" s="55"/>
      <c r="BR25957" s="55"/>
      <c r="BS25957" s="55"/>
      <c r="BT25957" s="55"/>
      <c r="BU25957" s="55"/>
      <c r="BV25957" s="55"/>
      <c r="BW25957" s="55"/>
      <c r="BX25957" s="55"/>
      <c r="BY25957" s="55"/>
      <c r="BZ25957" s="55"/>
    </row>
    <row r="25958" spans="2:78">
      <c r="B25958" s="55"/>
      <c r="C25958" s="55"/>
      <c r="BM25958" s="55"/>
      <c r="BN25958" s="55"/>
      <c r="BO25958" s="55"/>
      <c r="BP25958" s="55"/>
      <c r="BQ25958" s="55"/>
      <c r="BR25958" s="55"/>
      <c r="BS25958" s="55"/>
      <c r="BT25958" s="55"/>
      <c r="BU25958" s="55"/>
      <c r="BV25958" s="55"/>
      <c r="BW25958" s="55"/>
      <c r="BX25958" s="55"/>
      <c r="BY25958" s="55"/>
      <c r="BZ25958" s="55"/>
    </row>
    <row r="25959" spans="2:78">
      <c r="B25959" s="55"/>
      <c r="C25959" s="55"/>
      <c r="BM25959" s="55"/>
      <c r="BN25959" s="55"/>
      <c r="BO25959" s="55"/>
      <c r="BP25959" s="55"/>
      <c r="BQ25959" s="55"/>
      <c r="BR25959" s="55"/>
      <c r="BS25959" s="55"/>
      <c r="BT25959" s="55"/>
      <c r="BU25959" s="55"/>
      <c r="BV25959" s="55"/>
      <c r="BW25959" s="55"/>
      <c r="BX25959" s="55"/>
      <c r="BY25959" s="55"/>
      <c r="BZ25959" s="55"/>
    </row>
    <row r="25960" spans="2:78">
      <c r="B25960" s="55"/>
      <c r="C25960" s="55"/>
      <c r="BM25960" s="55"/>
      <c r="BN25960" s="55"/>
      <c r="BO25960" s="55"/>
      <c r="BP25960" s="55"/>
      <c r="BQ25960" s="55"/>
      <c r="BR25960" s="55"/>
      <c r="BS25960" s="55"/>
      <c r="BT25960" s="55"/>
      <c r="BU25960" s="55"/>
      <c r="BV25960" s="55"/>
      <c r="BW25960" s="55"/>
      <c r="BX25960" s="55"/>
      <c r="BY25960" s="55"/>
      <c r="BZ25960" s="55"/>
    </row>
    <row r="25961" spans="2:78">
      <c r="B25961" s="55"/>
      <c r="C25961" s="55"/>
      <c r="BM25961" s="55"/>
      <c r="BN25961" s="55"/>
      <c r="BO25961" s="55"/>
      <c r="BP25961" s="55"/>
      <c r="BQ25961" s="55"/>
      <c r="BR25961" s="55"/>
      <c r="BS25961" s="55"/>
      <c r="BT25961" s="55"/>
      <c r="BU25961" s="55"/>
      <c r="BV25961" s="55"/>
      <c r="BW25961" s="55"/>
      <c r="BX25961" s="55"/>
      <c r="BY25961" s="55"/>
      <c r="BZ25961" s="55"/>
    </row>
    <row r="25962" spans="2:78">
      <c r="B25962" s="55"/>
      <c r="C25962" s="55"/>
      <c r="BM25962" s="55"/>
      <c r="BN25962" s="55"/>
      <c r="BO25962" s="55"/>
      <c r="BP25962" s="55"/>
      <c r="BQ25962" s="55"/>
      <c r="BR25962" s="55"/>
      <c r="BS25962" s="55"/>
      <c r="BT25962" s="55"/>
      <c r="BU25962" s="55"/>
      <c r="BV25962" s="55"/>
      <c r="BW25962" s="55"/>
      <c r="BX25962" s="55"/>
      <c r="BY25962" s="55"/>
      <c r="BZ25962" s="55"/>
    </row>
    <row r="25963" spans="2:78">
      <c r="B25963" s="55"/>
      <c r="C25963" s="55"/>
      <c r="BM25963" s="55"/>
      <c r="BN25963" s="55"/>
      <c r="BO25963" s="55"/>
      <c r="BP25963" s="55"/>
      <c r="BQ25963" s="55"/>
      <c r="BR25963" s="55"/>
      <c r="BS25963" s="55"/>
      <c r="BT25963" s="55"/>
      <c r="BU25963" s="55"/>
      <c r="BV25963" s="55"/>
      <c r="BW25963" s="55"/>
      <c r="BX25963" s="55"/>
      <c r="BY25963" s="55"/>
      <c r="BZ25963" s="55"/>
    </row>
    <row r="25964" spans="2:78">
      <c r="B25964" s="55"/>
      <c r="C25964" s="55"/>
      <c r="BM25964" s="55"/>
      <c r="BN25964" s="55"/>
      <c r="BO25964" s="55"/>
      <c r="BP25964" s="55"/>
      <c r="BQ25964" s="55"/>
      <c r="BR25964" s="55"/>
      <c r="BS25964" s="55"/>
      <c r="BT25964" s="55"/>
      <c r="BU25964" s="55"/>
      <c r="BV25964" s="55"/>
      <c r="BW25964" s="55"/>
      <c r="BX25964" s="55"/>
      <c r="BY25964" s="55"/>
      <c r="BZ25964" s="55"/>
    </row>
    <row r="25965" spans="2:78">
      <c r="B25965" s="55"/>
      <c r="C25965" s="55"/>
      <c r="BM25965" s="55"/>
      <c r="BN25965" s="55"/>
      <c r="BO25965" s="55"/>
      <c r="BP25965" s="55"/>
      <c r="BQ25965" s="55"/>
      <c r="BR25965" s="55"/>
      <c r="BS25965" s="55"/>
      <c r="BT25965" s="55"/>
      <c r="BU25965" s="55"/>
      <c r="BV25965" s="55"/>
      <c r="BW25965" s="55"/>
      <c r="BX25965" s="55"/>
      <c r="BY25965" s="55"/>
      <c r="BZ25965" s="55"/>
    </row>
    <row r="25966" spans="2:78">
      <c r="B25966" s="55"/>
      <c r="C25966" s="55"/>
      <c r="BM25966" s="55"/>
      <c r="BN25966" s="55"/>
      <c r="BO25966" s="55"/>
      <c r="BP25966" s="55"/>
      <c r="BQ25966" s="55"/>
      <c r="BR25966" s="55"/>
      <c r="BS25966" s="55"/>
      <c r="BT25966" s="55"/>
      <c r="BU25966" s="55"/>
      <c r="BV25966" s="55"/>
      <c r="BW25966" s="55"/>
      <c r="BX25966" s="55"/>
      <c r="BY25966" s="55"/>
      <c r="BZ25966" s="55"/>
    </row>
    <row r="25967" spans="2:78">
      <c r="B25967" s="55"/>
      <c r="C25967" s="55"/>
      <c r="BM25967" s="55"/>
      <c r="BN25967" s="55"/>
      <c r="BO25967" s="55"/>
      <c r="BP25967" s="55"/>
      <c r="BQ25967" s="55"/>
      <c r="BR25967" s="55"/>
      <c r="BS25967" s="55"/>
      <c r="BT25967" s="55"/>
      <c r="BU25967" s="55"/>
      <c r="BV25967" s="55"/>
      <c r="BW25967" s="55"/>
      <c r="BX25967" s="55"/>
      <c r="BY25967" s="55"/>
      <c r="BZ25967" s="55"/>
    </row>
    <row r="25968" spans="2:78">
      <c r="B25968" s="55"/>
      <c r="C25968" s="55"/>
      <c r="BM25968" s="55"/>
      <c r="BN25968" s="55"/>
      <c r="BO25968" s="55"/>
      <c r="BP25968" s="55"/>
      <c r="BQ25968" s="55"/>
      <c r="BR25968" s="55"/>
      <c r="BS25968" s="55"/>
      <c r="BT25968" s="55"/>
      <c r="BU25968" s="55"/>
      <c r="BV25968" s="55"/>
      <c r="BW25968" s="55"/>
      <c r="BX25968" s="55"/>
      <c r="BY25968" s="55"/>
      <c r="BZ25968" s="55"/>
    </row>
    <row r="25969" spans="2:78">
      <c r="B25969" s="55"/>
      <c r="C25969" s="55"/>
      <c r="BM25969" s="55"/>
      <c r="BN25969" s="55"/>
      <c r="BO25969" s="55"/>
      <c r="BP25969" s="55"/>
      <c r="BQ25969" s="55"/>
      <c r="BR25969" s="55"/>
      <c r="BS25969" s="55"/>
      <c r="BT25969" s="55"/>
      <c r="BU25969" s="55"/>
      <c r="BV25969" s="55"/>
      <c r="BW25969" s="55"/>
      <c r="BX25969" s="55"/>
      <c r="BY25969" s="55"/>
      <c r="BZ25969" s="55"/>
    </row>
    <row r="25970" spans="2:78">
      <c r="B25970" s="55"/>
      <c r="C25970" s="55"/>
      <c r="BM25970" s="55"/>
      <c r="BN25970" s="55"/>
      <c r="BO25970" s="55"/>
      <c r="BP25970" s="55"/>
      <c r="BQ25970" s="55"/>
      <c r="BR25970" s="55"/>
      <c r="BS25970" s="55"/>
      <c r="BT25970" s="55"/>
      <c r="BU25970" s="55"/>
      <c r="BV25970" s="55"/>
      <c r="BW25970" s="55"/>
      <c r="BX25970" s="55"/>
      <c r="BY25970" s="55"/>
      <c r="BZ25970" s="55"/>
    </row>
    <row r="25971" spans="2:78">
      <c r="B25971" s="55"/>
      <c r="C25971" s="55"/>
      <c r="BM25971" s="55"/>
      <c r="BN25971" s="55"/>
      <c r="BO25971" s="55"/>
      <c r="BP25971" s="55"/>
      <c r="BQ25971" s="55"/>
      <c r="BR25971" s="55"/>
      <c r="BS25971" s="55"/>
      <c r="BT25971" s="55"/>
      <c r="BU25971" s="55"/>
      <c r="BV25971" s="55"/>
      <c r="BW25971" s="55"/>
      <c r="BX25971" s="55"/>
      <c r="BY25971" s="55"/>
      <c r="BZ25971" s="55"/>
    </row>
    <row r="25972" spans="2:78">
      <c r="B25972" s="55"/>
      <c r="C25972" s="55"/>
      <c r="BM25972" s="55"/>
      <c r="BN25972" s="55"/>
      <c r="BO25972" s="55"/>
      <c r="BP25972" s="55"/>
      <c r="BQ25972" s="55"/>
      <c r="BR25972" s="55"/>
      <c r="BS25972" s="55"/>
      <c r="BT25972" s="55"/>
      <c r="BU25972" s="55"/>
      <c r="BV25972" s="55"/>
      <c r="BW25972" s="55"/>
      <c r="BX25972" s="55"/>
      <c r="BY25972" s="55"/>
      <c r="BZ25972" s="55"/>
    </row>
    <row r="25973" spans="2:78">
      <c r="B25973" s="55"/>
      <c r="C25973" s="55"/>
      <c r="BM25973" s="55"/>
      <c r="BN25973" s="55"/>
      <c r="BO25973" s="55"/>
      <c r="BP25973" s="55"/>
      <c r="BQ25973" s="55"/>
      <c r="BR25973" s="55"/>
      <c r="BS25973" s="55"/>
      <c r="BT25973" s="55"/>
      <c r="BU25973" s="55"/>
      <c r="BV25973" s="55"/>
      <c r="BW25973" s="55"/>
      <c r="BX25973" s="55"/>
      <c r="BY25973" s="55"/>
      <c r="BZ25973" s="55"/>
    </row>
    <row r="25974" spans="2:78">
      <c r="B25974" s="55"/>
      <c r="C25974" s="55"/>
      <c r="BM25974" s="55"/>
      <c r="BN25974" s="55"/>
      <c r="BO25974" s="55"/>
      <c r="BP25974" s="55"/>
      <c r="BQ25974" s="55"/>
      <c r="BR25974" s="55"/>
      <c r="BS25974" s="55"/>
      <c r="BT25974" s="55"/>
      <c r="BU25974" s="55"/>
      <c r="BV25974" s="55"/>
      <c r="BW25974" s="55"/>
      <c r="BX25974" s="55"/>
      <c r="BY25974" s="55"/>
      <c r="BZ25974" s="55"/>
    </row>
    <row r="25975" spans="2:78">
      <c r="B25975" s="55"/>
      <c r="C25975" s="55"/>
      <c r="BM25975" s="55"/>
      <c r="BN25975" s="55"/>
      <c r="BO25975" s="55"/>
      <c r="BP25975" s="55"/>
      <c r="BQ25975" s="55"/>
      <c r="BR25975" s="55"/>
      <c r="BS25975" s="55"/>
      <c r="BT25975" s="55"/>
      <c r="BU25975" s="55"/>
      <c r="BV25975" s="55"/>
      <c r="BW25975" s="55"/>
      <c r="BX25975" s="55"/>
      <c r="BY25975" s="55"/>
      <c r="BZ25975" s="55"/>
    </row>
    <row r="25976" spans="2:78">
      <c r="B25976" s="55"/>
      <c r="C25976" s="55"/>
      <c r="BM25976" s="55"/>
      <c r="BN25976" s="55"/>
      <c r="BO25976" s="55"/>
      <c r="BP25976" s="55"/>
      <c r="BQ25976" s="55"/>
      <c r="BR25976" s="55"/>
      <c r="BS25976" s="55"/>
      <c r="BT25976" s="55"/>
      <c r="BU25976" s="55"/>
      <c r="BV25976" s="55"/>
      <c r="BW25976" s="55"/>
      <c r="BX25976" s="55"/>
      <c r="BY25976" s="55"/>
      <c r="BZ25976" s="55"/>
    </row>
    <row r="25977" spans="2:78">
      <c r="B25977" s="55"/>
      <c r="C25977" s="55"/>
      <c r="BM25977" s="55"/>
      <c r="BN25977" s="55"/>
      <c r="BO25977" s="55"/>
      <c r="BP25977" s="55"/>
      <c r="BQ25977" s="55"/>
      <c r="BR25977" s="55"/>
      <c r="BS25977" s="55"/>
      <c r="BT25977" s="55"/>
      <c r="BU25977" s="55"/>
      <c r="BV25977" s="55"/>
      <c r="BW25977" s="55"/>
      <c r="BX25977" s="55"/>
      <c r="BY25977" s="55"/>
      <c r="BZ25977" s="55"/>
    </row>
    <row r="25978" spans="2:78">
      <c r="B25978" s="55"/>
      <c r="C25978" s="55"/>
      <c r="BM25978" s="55"/>
      <c r="BN25978" s="55"/>
      <c r="BO25978" s="55"/>
      <c r="BP25978" s="55"/>
      <c r="BQ25978" s="55"/>
      <c r="BR25978" s="55"/>
      <c r="BS25978" s="55"/>
      <c r="BT25978" s="55"/>
      <c r="BU25978" s="55"/>
      <c r="BV25978" s="55"/>
      <c r="BW25978" s="55"/>
      <c r="BX25978" s="55"/>
      <c r="BY25978" s="55"/>
      <c r="BZ25978" s="55"/>
    </row>
    <row r="25979" spans="2:78">
      <c r="B25979" s="55"/>
      <c r="C25979" s="55"/>
      <c r="BM25979" s="55"/>
      <c r="BN25979" s="55"/>
      <c r="BO25979" s="55"/>
      <c r="BP25979" s="55"/>
      <c r="BQ25979" s="55"/>
      <c r="BR25979" s="55"/>
      <c r="BS25979" s="55"/>
      <c r="BT25979" s="55"/>
      <c r="BU25979" s="55"/>
      <c r="BV25979" s="55"/>
      <c r="BW25979" s="55"/>
      <c r="BX25979" s="55"/>
      <c r="BY25979" s="55"/>
      <c r="BZ25979" s="55"/>
    </row>
    <row r="25980" spans="2:78">
      <c r="B25980" s="55"/>
      <c r="C25980" s="55"/>
      <c r="BM25980" s="55"/>
      <c r="BN25980" s="55"/>
      <c r="BO25980" s="55"/>
      <c r="BP25980" s="55"/>
      <c r="BQ25980" s="55"/>
      <c r="BR25980" s="55"/>
      <c r="BS25980" s="55"/>
      <c r="BT25980" s="55"/>
      <c r="BU25980" s="55"/>
      <c r="BV25980" s="55"/>
      <c r="BW25980" s="55"/>
      <c r="BX25980" s="55"/>
      <c r="BY25980" s="55"/>
      <c r="BZ25980" s="55"/>
    </row>
    <row r="25981" spans="2:78">
      <c r="B25981" s="55"/>
      <c r="C25981" s="55"/>
      <c r="BM25981" s="55"/>
      <c r="BN25981" s="55"/>
      <c r="BO25981" s="55"/>
      <c r="BP25981" s="55"/>
      <c r="BQ25981" s="55"/>
      <c r="BR25981" s="55"/>
      <c r="BS25981" s="55"/>
      <c r="BT25981" s="55"/>
      <c r="BU25981" s="55"/>
      <c r="BV25981" s="55"/>
      <c r="BW25981" s="55"/>
      <c r="BX25981" s="55"/>
      <c r="BY25981" s="55"/>
      <c r="BZ25981" s="55"/>
    </row>
    <row r="25982" spans="2:78">
      <c r="B25982" s="55"/>
      <c r="C25982" s="55"/>
      <c r="BM25982" s="55"/>
      <c r="BN25982" s="55"/>
      <c r="BO25982" s="55"/>
      <c r="BP25982" s="55"/>
      <c r="BQ25982" s="55"/>
      <c r="BR25982" s="55"/>
      <c r="BS25982" s="55"/>
      <c r="BT25982" s="55"/>
      <c r="BU25982" s="55"/>
      <c r="BV25982" s="55"/>
      <c r="BW25982" s="55"/>
      <c r="BX25982" s="55"/>
      <c r="BY25982" s="55"/>
      <c r="BZ25982" s="55"/>
    </row>
    <row r="25983" spans="2:78">
      <c r="B25983" s="55"/>
      <c r="C25983" s="55"/>
      <c r="BM25983" s="55"/>
      <c r="BN25983" s="55"/>
      <c r="BO25983" s="55"/>
      <c r="BP25983" s="55"/>
      <c r="BQ25983" s="55"/>
      <c r="BR25983" s="55"/>
      <c r="BS25983" s="55"/>
      <c r="BT25983" s="55"/>
      <c r="BU25983" s="55"/>
      <c r="BV25983" s="55"/>
      <c r="BW25983" s="55"/>
      <c r="BX25983" s="55"/>
      <c r="BY25983" s="55"/>
      <c r="BZ25983" s="55"/>
    </row>
    <row r="25984" spans="2:78">
      <c r="B25984" s="55"/>
      <c r="C25984" s="55"/>
      <c r="BM25984" s="55"/>
      <c r="BN25984" s="55"/>
      <c r="BO25984" s="55"/>
      <c r="BP25984" s="55"/>
      <c r="BQ25984" s="55"/>
      <c r="BR25984" s="55"/>
      <c r="BS25984" s="55"/>
      <c r="BT25984" s="55"/>
      <c r="BU25984" s="55"/>
      <c r="BV25984" s="55"/>
      <c r="BW25984" s="55"/>
      <c r="BX25984" s="55"/>
      <c r="BY25984" s="55"/>
      <c r="BZ25984" s="55"/>
    </row>
    <row r="25985" spans="2:78">
      <c r="B25985" s="55"/>
      <c r="C25985" s="55"/>
      <c r="BM25985" s="55"/>
      <c r="BN25985" s="55"/>
      <c r="BO25985" s="55"/>
      <c r="BP25985" s="55"/>
      <c r="BQ25985" s="55"/>
      <c r="BR25985" s="55"/>
      <c r="BS25985" s="55"/>
      <c r="BT25985" s="55"/>
      <c r="BU25985" s="55"/>
      <c r="BV25985" s="55"/>
      <c r="BW25985" s="55"/>
      <c r="BX25985" s="55"/>
      <c r="BY25985" s="55"/>
      <c r="BZ25985" s="55"/>
    </row>
    <row r="25986" spans="2:78">
      <c r="B25986" s="55"/>
      <c r="C25986" s="55"/>
      <c r="BM25986" s="55"/>
      <c r="BN25986" s="55"/>
      <c r="BO25986" s="55"/>
      <c r="BP25986" s="55"/>
      <c r="BQ25986" s="55"/>
      <c r="BR25986" s="55"/>
      <c r="BS25986" s="55"/>
      <c r="BT25986" s="55"/>
      <c r="BU25986" s="55"/>
      <c r="BV25986" s="55"/>
      <c r="BW25986" s="55"/>
      <c r="BX25986" s="55"/>
      <c r="BY25986" s="55"/>
      <c r="BZ25986" s="55"/>
    </row>
    <row r="25987" spans="2:78">
      <c r="B25987" s="55"/>
      <c r="C25987" s="55"/>
      <c r="BM25987" s="55"/>
      <c r="BN25987" s="55"/>
      <c r="BO25987" s="55"/>
      <c r="BP25987" s="55"/>
      <c r="BQ25987" s="55"/>
      <c r="BR25987" s="55"/>
      <c r="BS25987" s="55"/>
      <c r="BT25987" s="55"/>
      <c r="BU25987" s="55"/>
      <c r="BV25987" s="55"/>
      <c r="BW25987" s="55"/>
      <c r="BX25987" s="55"/>
      <c r="BY25987" s="55"/>
      <c r="BZ25987" s="55"/>
    </row>
    <row r="25988" spans="2:78">
      <c r="B25988" s="55"/>
      <c r="C25988" s="55"/>
      <c r="BM25988" s="55"/>
      <c r="BN25988" s="55"/>
      <c r="BO25988" s="55"/>
      <c r="BP25988" s="55"/>
      <c r="BQ25988" s="55"/>
      <c r="BR25988" s="55"/>
      <c r="BS25988" s="55"/>
      <c r="BT25988" s="55"/>
      <c r="BU25988" s="55"/>
      <c r="BV25988" s="55"/>
      <c r="BW25988" s="55"/>
      <c r="BX25988" s="55"/>
      <c r="BY25988" s="55"/>
      <c r="BZ25988" s="55"/>
    </row>
    <row r="25989" spans="2:78">
      <c r="B25989" s="55"/>
      <c r="C25989" s="55"/>
      <c r="BM25989" s="55"/>
      <c r="BN25989" s="55"/>
      <c r="BO25989" s="55"/>
      <c r="BP25989" s="55"/>
      <c r="BQ25989" s="55"/>
      <c r="BR25989" s="55"/>
      <c r="BS25989" s="55"/>
      <c r="BT25989" s="55"/>
      <c r="BU25989" s="55"/>
      <c r="BV25989" s="55"/>
      <c r="BW25989" s="55"/>
      <c r="BX25989" s="55"/>
      <c r="BY25989" s="55"/>
      <c r="BZ25989" s="55"/>
    </row>
    <row r="25990" spans="2:78">
      <c r="B25990" s="55"/>
      <c r="C25990" s="55"/>
      <c r="BM25990" s="55"/>
      <c r="BN25990" s="55"/>
      <c r="BO25990" s="55"/>
      <c r="BP25990" s="55"/>
      <c r="BQ25990" s="55"/>
      <c r="BR25990" s="55"/>
      <c r="BS25990" s="55"/>
      <c r="BT25990" s="55"/>
      <c r="BU25990" s="55"/>
      <c r="BV25990" s="55"/>
      <c r="BW25990" s="55"/>
      <c r="BX25990" s="55"/>
      <c r="BY25990" s="55"/>
      <c r="BZ25990" s="55"/>
    </row>
    <row r="25991" spans="2:78">
      <c r="B25991" s="55"/>
      <c r="C25991" s="55"/>
      <c r="BM25991" s="55"/>
      <c r="BN25991" s="55"/>
      <c r="BO25991" s="55"/>
      <c r="BP25991" s="55"/>
      <c r="BQ25991" s="55"/>
      <c r="BR25991" s="55"/>
      <c r="BS25991" s="55"/>
      <c r="BT25991" s="55"/>
      <c r="BU25991" s="55"/>
      <c r="BV25991" s="55"/>
      <c r="BW25991" s="55"/>
      <c r="BX25991" s="55"/>
      <c r="BY25991" s="55"/>
      <c r="BZ25991" s="55"/>
    </row>
    <row r="25992" spans="2:78">
      <c r="B25992" s="55"/>
      <c r="C25992" s="55"/>
      <c r="BM25992" s="55"/>
      <c r="BN25992" s="55"/>
      <c r="BO25992" s="55"/>
      <c r="BP25992" s="55"/>
      <c r="BQ25992" s="55"/>
      <c r="BR25992" s="55"/>
      <c r="BS25992" s="55"/>
      <c r="BT25992" s="55"/>
      <c r="BU25992" s="55"/>
      <c r="BV25992" s="55"/>
      <c r="BW25992" s="55"/>
      <c r="BX25992" s="55"/>
      <c r="BY25992" s="55"/>
      <c r="BZ25992" s="55"/>
    </row>
    <row r="25993" spans="2:78">
      <c r="B25993" s="55"/>
      <c r="C25993" s="55"/>
      <c r="BM25993" s="55"/>
      <c r="BN25993" s="55"/>
      <c r="BO25993" s="55"/>
      <c r="BP25993" s="55"/>
      <c r="BQ25993" s="55"/>
      <c r="BR25993" s="55"/>
      <c r="BS25993" s="55"/>
      <c r="BT25993" s="55"/>
      <c r="BU25993" s="55"/>
      <c r="BV25993" s="55"/>
      <c r="BW25993" s="55"/>
      <c r="BX25993" s="55"/>
      <c r="BY25993" s="55"/>
      <c r="BZ25993" s="55"/>
    </row>
    <row r="25994" spans="2:78">
      <c r="B25994" s="55"/>
      <c r="C25994" s="55"/>
      <c r="BM25994" s="55"/>
      <c r="BN25994" s="55"/>
      <c r="BO25994" s="55"/>
      <c r="BP25994" s="55"/>
      <c r="BQ25994" s="55"/>
      <c r="BR25994" s="55"/>
      <c r="BS25994" s="55"/>
      <c r="BT25994" s="55"/>
      <c r="BU25994" s="55"/>
      <c r="BV25994" s="55"/>
      <c r="BW25994" s="55"/>
      <c r="BX25994" s="55"/>
      <c r="BY25994" s="55"/>
      <c r="BZ25994" s="55"/>
    </row>
    <row r="25995" spans="2:78">
      <c r="B25995" s="55"/>
      <c r="C25995" s="55"/>
      <c r="BM25995" s="55"/>
      <c r="BN25995" s="55"/>
      <c r="BO25995" s="55"/>
      <c r="BP25995" s="55"/>
      <c r="BQ25995" s="55"/>
      <c r="BR25995" s="55"/>
      <c r="BS25995" s="55"/>
      <c r="BT25995" s="55"/>
      <c r="BU25995" s="55"/>
      <c r="BV25995" s="55"/>
      <c r="BW25995" s="55"/>
      <c r="BX25995" s="55"/>
      <c r="BY25995" s="55"/>
      <c r="BZ25995" s="55"/>
    </row>
    <row r="25996" spans="2:78">
      <c r="B25996" s="55"/>
      <c r="C25996" s="55"/>
      <c r="BM25996" s="55"/>
      <c r="BN25996" s="55"/>
      <c r="BO25996" s="55"/>
      <c r="BP25996" s="55"/>
      <c r="BQ25996" s="55"/>
      <c r="BR25996" s="55"/>
      <c r="BS25996" s="55"/>
      <c r="BT25996" s="55"/>
      <c r="BU25996" s="55"/>
      <c r="BV25996" s="55"/>
      <c r="BW25996" s="55"/>
      <c r="BX25996" s="55"/>
      <c r="BY25996" s="55"/>
      <c r="BZ25996" s="55"/>
    </row>
    <row r="25997" spans="2:78">
      <c r="B25997" s="55"/>
      <c r="C25997" s="55"/>
      <c r="BM25997" s="55"/>
      <c r="BN25997" s="55"/>
      <c r="BO25997" s="55"/>
      <c r="BP25997" s="55"/>
      <c r="BQ25997" s="55"/>
      <c r="BR25997" s="55"/>
      <c r="BS25997" s="55"/>
      <c r="BT25997" s="55"/>
      <c r="BU25997" s="55"/>
      <c r="BV25997" s="55"/>
      <c r="BW25997" s="55"/>
      <c r="BX25997" s="55"/>
      <c r="BY25997" s="55"/>
      <c r="BZ25997" s="55"/>
    </row>
    <row r="25998" spans="2:78">
      <c r="B25998" s="55"/>
      <c r="C25998" s="55"/>
      <c r="BM25998" s="55"/>
      <c r="BN25998" s="55"/>
      <c r="BO25998" s="55"/>
      <c r="BP25998" s="55"/>
      <c r="BQ25998" s="55"/>
      <c r="BR25998" s="55"/>
      <c r="BS25998" s="55"/>
      <c r="BT25998" s="55"/>
      <c r="BU25998" s="55"/>
      <c r="BV25998" s="55"/>
      <c r="BW25998" s="55"/>
      <c r="BX25998" s="55"/>
      <c r="BY25998" s="55"/>
      <c r="BZ25998" s="55"/>
    </row>
    <row r="25999" spans="2:78">
      <c r="B25999" s="55"/>
      <c r="C25999" s="55"/>
      <c r="BM25999" s="55"/>
      <c r="BN25999" s="55"/>
      <c r="BO25999" s="55"/>
      <c r="BP25999" s="55"/>
      <c r="BQ25999" s="55"/>
      <c r="BR25999" s="55"/>
      <c r="BS25999" s="55"/>
      <c r="BT25999" s="55"/>
      <c r="BU25999" s="55"/>
      <c r="BV25999" s="55"/>
      <c r="BW25999" s="55"/>
      <c r="BX25999" s="55"/>
      <c r="BY25999" s="55"/>
      <c r="BZ25999" s="55"/>
    </row>
    <row r="26000" spans="2:78">
      <c r="B26000" s="55"/>
      <c r="C26000" s="55"/>
      <c r="BM26000" s="55"/>
      <c r="BN26000" s="55"/>
      <c r="BO26000" s="55"/>
      <c r="BP26000" s="55"/>
      <c r="BQ26000" s="55"/>
      <c r="BR26000" s="55"/>
      <c r="BS26000" s="55"/>
      <c r="BT26000" s="55"/>
      <c r="BU26000" s="55"/>
      <c r="BV26000" s="55"/>
      <c r="BW26000" s="55"/>
      <c r="BX26000" s="55"/>
      <c r="BY26000" s="55"/>
      <c r="BZ26000" s="55"/>
    </row>
    <row r="26001" spans="2:78">
      <c r="B26001" s="55"/>
      <c r="C26001" s="55"/>
      <c r="BM26001" s="55"/>
      <c r="BN26001" s="55"/>
      <c r="BO26001" s="55"/>
      <c r="BP26001" s="55"/>
      <c r="BQ26001" s="55"/>
      <c r="BR26001" s="55"/>
      <c r="BS26001" s="55"/>
      <c r="BT26001" s="55"/>
      <c r="BU26001" s="55"/>
      <c r="BV26001" s="55"/>
      <c r="BW26001" s="55"/>
      <c r="BX26001" s="55"/>
      <c r="BY26001" s="55"/>
      <c r="BZ26001" s="55"/>
    </row>
    <row r="26002" spans="2:78">
      <c r="B26002" s="55"/>
      <c r="C26002" s="55"/>
      <c r="BM26002" s="55"/>
      <c r="BN26002" s="55"/>
      <c r="BO26002" s="55"/>
      <c r="BP26002" s="55"/>
      <c r="BQ26002" s="55"/>
      <c r="BR26002" s="55"/>
      <c r="BS26002" s="55"/>
      <c r="BT26002" s="55"/>
      <c r="BU26002" s="55"/>
      <c r="BV26002" s="55"/>
      <c r="BW26002" s="55"/>
      <c r="BX26002" s="55"/>
      <c r="BY26002" s="55"/>
      <c r="BZ26002" s="55"/>
    </row>
    <row r="26003" spans="2:78">
      <c r="B26003" s="55"/>
      <c r="C26003" s="55"/>
      <c r="BM26003" s="55"/>
      <c r="BN26003" s="55"/>
      <c r="BO26003" s="55"/>
      <c r="BP26003" s="55"/>
      <c r="BQ26003" s="55"/>
      <c r="BR26003" s="55"/>
      <c r="BS26003" s="55"/>
      <c r="BT26003" s="55"/>
      <c r="BU26003" s="55"/>
      <c r="BV26003" s="55"/>
      <c r="BW26003" s="55"/>
      <c r="BX26003" s="55"/>
      <c r="BY26003" s="55"/>
      <c r="BZ26003" s="55"/>
    </row>
    <row r="26004" spans="2:78">
      <c r="B26004" s="55"/>
      <c r="C26004" s="55"/>
      <c r="BM26004" s="55"/>
      <c r="BN26004" s="55"/>
      <c r="BO26004" s="55"/>
      <c r="BP26004" s="55"/>
      <c r="BQ26004" s="55"/>
      <c r="BR26004" s="55"/>
      <c r="BS26004" s="55"/>
      <c r="BT26004" s="55"/>
      <c r="BU26004" s="55"/>
      <c r="BV26004" s="55"/>
      <c r="BW26004" s="55"/>
      <c r="BX26004" s="55"/>
      <c r="BY26004" s="55"/>
      <c r="BZ26004" s="55"/>
    </row>
    <row r="26005" spans="2:78">
      <c r="B26005" s="55"/>
      <c r="C26005" s="55"/>
      <c r="BM26005" s="55"/>
      <c r="BN26005" s="55"/>
      <c r="BO26005" s="55"/>
      <c r="BP26005" s="55"/>
      <c r="BQ26005" s="55"/>
      <c r="BR26005" s="55"/>
      <c r="BS26005" s="55"/>
      <c r="BT26005" s="55"/>
      <c r="BU26005" s="55"/>
      <c r="BV26005" s="55"/>
      <c r="BW26005" s="55"/>
      <c r="BX26005" s="55"/>
      <c r="BY26005" s="55"/>
      <c r="BZ26005" s="55"/>
    </row>
    <row r="26006" spans="2:78">
      <c r="B26006" s="55"/>
      <c r="C26006" s="55"/>
      <c r="BM26006" s="55"/>
      <c r="BN26006" s="55"/>
      <c r="BO26006" s="55"/>
      <c r="BP26006" s="55"/>
      <c r="BQ26006" s="55"/>
      <c r="BR26006" s="55"/>
      <c r="BS26006" s="55"/>
      <c r="BT26006" s="55"/>
      <c r="BU26006" s="55"/>
      <c r="BV26006" s="55"/>
      <c r="BW26006" s="55"/>
      <c r="BX26006" s="55"/>
      <c r="BY26006" s="55"/>
      <c r="BZ26006" s="55"/>
    </row>
    <row r="26007" spans="2:78">
      <c r="B26007" s="55"/>
      <c r="C26007" s="55"/>
      <c r="BM26007" s="55"/>
      <c r="BN26007" s="55"/>
      <c r="BO26007" s="55"/>
      <c r="BP26007" s="55"/>
      <c r="BQ26007" s="55"/>
      <c r="BR26007" s="55"/>
      <c r="BS26007" s="55"/>
      <c r="BT26007" s="55"/>
      <c r="BU26007" s="55"/>
      <c r="BV26007" s="55"/>
      <c r="BW26007" s="55"/>
      <c r="BX26007" s="55"/>
      <c r="BY26007" s="55"/>
      <c r="BZ26007" s="55"/>
    </row>
    <row r="26008" spans="2:78">
      <c r="B26008" s="55"/>
      <c r="C26008" s="55"/>
      <c r="BM26008" s="55"/>
      <c r="BN26008" s="55"/>
      <c r="BO26008" s="55"/>
      <c r="BP26008" s="55"/>
      <c r="BQ26008" s="55"/>
      <c r="BR26008" s="55"/>
      <c r="BS26008" s="55"/>
      <c r="BT26008" s="55"/>
      <c r="BU26008" s="55"/>
      <c r="BV26008" s="55"/>
      <c r="BW26008" s="55"/>
      <c r="BX26008" s="55"/>
      <c r="BY26008" s="55"/>
      <c r="BZ26008" s="55"/>
    </row>
    <row r="26009" spans="2:78">
      <c r="B26009" s="55"/>
      <c r="C26009" s="55"/>
      <c r="BM26009" s="55"/>
      <c r="BN26009" s="55"/>
      <c r="BO26009" s="55"/>
      <c r="BP26009" s="55"/>
      <c r="BQ26009" s="55"/>
      <c r="BR26009" s="55"/>
      <c r="BS26009" s="55"/>
      <c r="BT26009" s="55"/>
      <c r="BU26009" s="55"/>
      <c r="BV26009" s="55"/>
      <c r="BW26009" s="55"/>
      <c r="BX26009" s="55"/>
      <c r="BY26009" s="55"/>
      <c r="BZ26009" s="55"/>
    </row>
    <row r="26010" spans="2:78">
      <c r="B26010" s="55"/>
      <c r="C26010" s="55"/>
      <c r="BM26010" s="55"/>
      <c r="BN26010" s="55"/>
      <c r="BO26010" s="55"/>
      <c r="BP26010" s="55"/>
      <c r="BQ26010" s="55"/>
      <c r="BR26010" s="55"/>
      <c r="BS26010" s="55"/>
      <c r="BT26010" s="55"/>
      <c r="BU26010" s="55"/>
      <c r="BV26010" s="55"/>
      <c r="BW26010" s="55"/>
      <c r="BX26010" s="55"/>
      <c r="BY26010" s="55"/>
      <c r="BZ26010" s="55"/>
    </row>
    <row r="26011" spans="2:78">
      <c r="B26011" s="55"/>
      <c r="C26011" s="55"/>
      <c r="BM26011" s="55"/>
      <c r="BN26011" s="55"/>
      <c r="BO26011" s="55"/>
      <c r="BP26011" s="55"/>
      <c r="BQ26011" s="55"/>
      <c r="BR26011" s="55"/>
      <c r="BS26011" s="55"/>
      <c r="BT26011" s="55"/>
      <c r="BU26011" s="55"/>
      <c r="BV26011" s="55"/>
      <c r="BW26011" s="55"/>
      <c r="BX26011" s="55"/>
      <c r="BY26011" s="55"/>
      <c r="BZ26011" s="55"/>
    </row>
    <row r="26012" spans="2:78">
      <c r="B26012" s="55"/>
      <c r="C26012" s="55"/>
      <c r="BM26012" s="55"/>
      <c r="BN26012" s="55"/>
      <c r="BO26012" s="55"/>
      <c r="BP26012" s="55"/>
      <c r="BQ26012" s="55"/>
      <c r="BR26012" s="55"/>
      <c r="BS26012" s="55"/>
      <c r="BT26012" s="55"/>
      <c r="BU26012" s="55"/>
      <c r="BV26012" s="55"/>
      <c r="BW26012" s="55"/>
      <c r="BX26012" s="55"/>
      <c r="BY26012" s="55"/>
      <c r="BZ26012" s="55"/>
    </row>
    <row r="26013" spans="2:78">
      <c r="B26013" s="55"/>
      <c r="C26013" s="55"/>
      <c r="BM26013" s="55"/>
      <c r="BN26013" s="55"/>
      <c r="BO26013" s="55"/>
      <c r="BP26013" s="55"/>
      <c r="BQ26013" s="55"/>
      <c r="BR26013" s="55"/>
      <c r="BS26013" s="55"/>
      <c r="BT26013" s="55"/>
      <c r="BU26013" s="55"/>
      <c r="BV26013" s="55"/>
      <c r="BW26013" s="55"/>
      <c r="BX26013" s="55"/>
      <c r="BY26013" s="55"/>
      <c r="BZ26013" s="55"/>
    </row>
    <row r="26014" spans="2:78">
      <c r="B26014" s="55"/>
      <c r="C26014" s="55"/>
      <c r="BM26014" s="55"/>
      <c r="BN26014" s="55"/>
      <c r="BO26014" s="55"/>
      <c r="BP26014" s="55"/>
      <c r="BQ26014" s="55"/>
      <c r="BR26014" s="55"/>
      <c r="BS26014" s="55"/>
      <c r="BT26014" s="55"/>
      <c r="BU26014" s="55"/>
      <c r="BV26014" s="55"/>
      <c r="BW26014" s="55"/>
      <c r="BX26014" s="55"/>
      <c r="BY26014" s="55"/>
      <c r="BZ26014" s="55"/>
    </row>
    <row r="26015" spans="2:78">
      <c r="B26015" s="55"/>
      <c r="C26015" s="55"/>
      <c r="BM26015" s="55"/>
      <c r="BN26015" s="55"/>
      <c r="BO26015" s="55"/>
      <c r="BP26015" s="55"/>
      <c r="BQ26015" s="55"/>
      <c r="BR26015" s="55"/>
      <c r="BS26015" s="55"/>
      <c r="BT26015" s="55"/>
      <c r="BU26015" s="55"/>
      <c r="BV26015" s="55"/>
      <c r="BW26015" s="55"/>
      <c r="BX26015" s="55"/>
      <c r="BY26015" s="55"/>
      <c r="BZ26015" s="55"/>
    </row>
    <row r="26016" spans="2:78">
      <c r="B26016" s="55"/>
      <c r="C26016" s="55"/>
      <c r="BM26016" s="55"/>
      <c r="BN26016" s="55"/>
      <c r="BO26016" s="55"/>
      <c r="BP26016" s="55"/>
      <c r="BQ26016" s="55"/>
      <c r="BR26016" s="55"/>
      <c r="BS26016" s="55"/>
      <c r="BT26016" s="55"/>
      <c r="BU26016" s="55"/>
      <c r="BV26016" s="55"/>
      <c r="BW26016" s="55"/>
      <c r="BX26016" s="55"/>
      <c r="BY26016" s="55"/>
      <c r="BZ26016" s="55"/>
    </row>
    <row r="26017" spans="2:78">
      <c r="B26017" s="55"/>
      <c r="C26017" s="55"/>
      <c r="BM26017" s="55"/>
      <c r="BN26017" s="55"/>
      <c r="BO26017" s="55"/>
      <c r="BP26017" s="55"/>
      <c r="BQ26017" s="55"/>
      <c r="BR26017" s="55"/>
      <c r="BS26017" s="55"/>
      <c r="BT26017" s="55"/>
      <c r="BU26017" s="55"/>
      <c r="BV26017" s="55"/>
      <c r="BW26017" s="55"/>
      <c r="BX26017" s="55"/>
      <c r="BY26017" s="55"/>
      <c r="BZ26017" s="55"/>
    </row>
    <row r="26018" spans="2:78">
      <c r="B26018" s="55"/>
      <c r="C26018" s="55"/>
      <c r="BM26018" s="55"/>
      <c r="BN26018" s="55"/>
      <c r="BO26018" s="55"/>
      <c r="BP26018" s="55"/>
      <c r="BQ26018" s="55"/>
      <c r="BR26018" s="55"/>
      <c r="BS26018" s="55"/>
      <c r="BT26018" s="55"/>
      <c r="BU26018" s="55"/>
      <c r="BV26018" s="55"/>
      <c r="BW26018" s="55"/>
      <c r="BX26018" s="55"/>
      <c r="BY26018" s="55"/>
      <c r="BZ26018" s="55"/>
    </row>
    <row r="26019" spans="2:78">
      <c r="B26019" s="55"/>
      <c r="C26019" s="55"/>
      <c r="BM26019" s="55"/>
      <c r="BN26019" s="55"/>
      <c r="BO26019" s="55"/>
      <c r="BP26019" s="55"/>
      <c r="BQ26019" s="55"/>
      <c r="BR26019" s="55"/>
      <c r="BS26019" s="55"/>
      <c r="BT26019" s="55"/>
      <c r="BU26019" s="55"/>
      <c r="BV26019" s="55"/>
      <c r="BW26019" s="55"/>
      <c r="BX26019" s="55"/>
      <c r="BY26019" s="55"/>
      <c r="BZ26019" s="55"/>
    </row>
    <row r="26020" spans="2:78">
      <c r="B26020" s="55"/>
      <c r="C26020" s="55"/>
      <c r="BM26020" s="55"/>
      <c r="BN26020" s="55"/>
      <c r="BO26020" s="55"/>
      <c r="BP26020" s="55"/>
      <c r="BQ26020" s="55"/>
      <c r="BR26020" s="55"/>
      <c r="BS26020" s="55"/>
      <c r="BT26020" s="55"/>
      <c r="BU26020" s="55"/>
      <c r="BV26020" s="55"/>
      <c r="BW26020" s="55"/>
      <c r="BX26020" s="55"/>
      <c r="BY26020" s="55"/>
      <c r="BZ26020" s="55"/>
    </row>
    <row r="26021" spans="2:78">
      <c r="B26021" s="55"/>
      <c r="C26021" s="55"/>
      <c r="BM26021" s="55"/>
      <c r="BN26021" s="55"/>
      <c r="BO26021" s="55"/>
      <c r="BP26021" s="55"/>
      <c r="BQ26021" s="55"/>
      <c r="BR26021" s="55"/>
      <c r="BS26021" s="55"/>
      <c r="BT26021" s="55"/>
      <c r="BU26021" s="55"/>
      <c r="BV26021" s="55"/>
      <c r="BW26021" s="55"/>
      <c r="BX26021" s="55"/>
      <c r="BY26021" s="55"/>
      <c r="BZ26021" s="55"/>
    </row>
    <row r="26022" spans="2:78">
      <c r="B26022" s="55"/>
      <c r="C26022" s="55"/>
      <c r="BM26022" s="55"/>
      <c r="BN26022" s="55"/>
      <c r="BO26022" s="55"/>
      <c r="BP26022" s="55"/>
      <c r="BQ26022" s="55"/>
      <c r="BR26022" s="55"/>
      <c r="BS26022" s="55"/>
      <c r="BT26022" s="55"/>
      <c r="BU26022" s="55"/>
      <c r="BV26022" s="55"/>
      <c r="BW26022" s="55"/>
      <c r="BX26022" s="55"/>
      <c r="BY26022" s="55"/>
      <c r="BZ26022" s="55"/>
    </row>
    <row r="26023" spans="2:78">
      <c r="B26023" s="55"/>
      <c r="C26023" s="55"/>
      <c r="BM26023" s="55"/>
      <c r="BN26023" s="55"/>
      <c r="BO26023" s="55"/>
      <c r="BP26023" s="55"/>
      <c r="BQ26023" s="55"/>
      <c r="BR26023" s="55"/>
      <c r="BS26023" s="55"/>
      <c r="BT26023" s="55"/>
      <c r="BU26023" s="55"/>
      <c r="BV26023" s="55"/>
      <c r="BW26023" s="55"/>
      <c r="BX26023" s="55"/>
      <c r="BY26023" s="55"/>
      <c r="BZ26023" s="55"/>
    </row>
    <row r="26024" spans="2:78">
      <c r="B26024" s="55"/>
      <c r="C26024" s="55"/>
      <c r="BM26024" s="55"/>
      <c r="BN26024" s="55"/>
      <c r="BO26024" s="55"/>
      <c r="BP26024" s="55"/>
      <c r="BQ26024" s="55"/>
      <c r="BR26024" s="55"/>
      <c r="BS26024" s="55"/>
      <c r="BT26024" s="55"/>
      <c r="BU26024" s="55"/>
      <c r="BV26024" s="55"/>
      <c r="BW26024" s="55"/>
      <c r="BX26024" s="55"/>
      <c r="BY26024" s="55"/>
      <c r="BZ26024" s="55"/>
    </row>
    <row r="26025" spans="2:78">
      <c r="B26025" s="55"/>
      <c r="C26025" s="55"/>
      <c r="BM26025" s="55"/>
      <c r="BN26025" s="55"/>
      <c r="BO26025" s="55"/>
      <c r="BP26025" s="55"/>
      <c r="BQ26025" s="55"/>
      <c r="BR26025" s="55"/>
      <c r="BS26025" s="55"/>
      <c r="BT26025" s="55"/>
      <c r="BU26025" s="55"/>
      <c r="BV26025" s="55"/>
      <c r="BW26025" s="55"/>
      <c r="BX26025" s="55"/>
      <c r="BY26025" s="55"/>
      <c r="BZ26025" s="55"/>
    </row>
    <row r="26026" spans="2:78">
      <c r="B26026" s="55"/>
      <c r="C26026" s="55"/>
      <c r="BM26026" s="55"/>
      <c r="BN26026" s="55"/>
      <c r="BO26026" s="55"/>
      <c r="BP26026" s="55"/>
      <c r="BQ26026" s="55"/>
      <c r="BR26026" s="55"/>
      <c r="BS26026" s="55"/>
      <c r="BT26026" s="55"/>
      <c r="BU26026" s="55"/>
      <c r="BV26026" s="55"/>
      <c r="BW26026" s="55"/>
      <c r="BX26026" s="55"/>
      <c r="BY26026" s="55"/>
      <c r="BZ26026" s="55"/>
    </row>
    <row r="26027" spans="2:78">
      <c r="B26027" s="55"/>
      <c r="C26027" s="55"/>
      <c r="BM26027" s="55"/>
      <c r="BN26027" s="55"/>
      <c r="BO26027" s="55"/>
      <c r="BP26027" s="55"/>
      <c r="BQ26027" s="55"/>
      <c r="BR26027" s="55"/>
      <c r="BS26027" s="55"/>
      <c r="BT26027" s="55"/>
      <c r="BU26027" s="55"/>
      <c r="BV26027" s="55"/>
      <c r="BW26027" s="55"/>
      <c r="BX26027" s="55"/>
      <c r="BY26027" s="55"/>
      <c r="BZ26027" s="55"/>
    </row>
    <row r="26028" spans="2:78">
      <c r="B26028" s="55"/>
      <c r="C26028" s="55"/>
      <c r="BM26028" s="55"/>
      <c r="BN26028" s="55"/>
      <c r="BO26028" s="55"/>
      <c r="BP26028" s="55"/>
      <c r="BQ26028" s="55"/>
      <c r="BR26028" s="55"/>
      <c r="BS26028" s="55"/>
      <c r="BT26028" s="55"/>
      <c r="BU26028" s="55"/>
      <c r="BV26028" s="55"/>
      <c r="BW26028" s="55"/>
      <c r="BX26028" s="55"/>
      <c r="BY26028" s="55"/>
      <c r="BZ26028" s="55"/>
    </row>
    <row r="26029" spans="2:78">
      <c r="B26029" s="55"/>
      <c r="C26029" s="55"/>
      <c r="BM26029" s="55"/>
      <c r="BN26029" s="55"/>
      <c r="BO26029" s="55"/>
      <c r="BP26029" s="55"/>
      <c r="BQ26029" s="55"/>
      <c r="BR26029" s="55"/>
      <c r="BS26029" s="55"/>
      <c r="BT26029" s="55"/>
      <c r="BU26029" s="55"/>
      <c r="BV26029" s="55"/>
      <c r="BW26029" s="55"/>
      <c r="BX26029" s="55"/>
      <c r="BY26029" s="55"/>
      <c r="BZ26029" s="55"/>
    </row>
    <row r="26030" spans="2:78">
      <c r="B26030" s="55"/>
      <c r="C26030" s="55"/>
      <c r="BM26030" s="55"/>
      <c r="BN26030" s="55"/>
      <c r="BO26030" s="55"/>
      <c r="BP26030" s="55"/>
      <c r="BQ26030" s="55"/>
      <c r="BR26030" s="55"/>
      <c r="BS26030" s="55"/>
      <c r="BT26030" s="55"/>
      <c r="BU26030" s="55"/>
      <c r="BV26030" s="55"/>
      <c r="BW26030" s="55"/>
      <c r="BX26030" s="55"/>
      <c r="BY26030" s="55"/>
      <c r="BZ26030" s="55"/>
    </row>
    <row r="26031" spans="2:78">
      <c r="B26031" s="55"/>
      <c r="C26031" s="55"/>
      <c r="BM26031" s="55"/>
      <c r="BN26031" s="55"/>
      <c r="BO26031" s="55"/>
      <c r="BP26031" s="55"/>
      <c r="BQ26031" s="55"/>
      <c r="BR26031" s="55"/>
      <c r="BS26031" s="55"/>
      <c r="BT26031" s="55"/>
      <c r="BU26031" s="55"/>
      <c r="BV26031" s="55"/>
      <c r="BW26031" s="55"/>
      <c r="BX26031" s="55"/>
      <c r="BY26031" s="55"/>
      <c r="BZ26031" s="55"/>
    </row>
    <row r="26032" spans="2:78">
      <c r="B26032" s="55"/>
      <c r="C26032" s="55"/>
      <c r="BM26032" s="55"/>
      <c r="BN26032" s="55"/>
      <c r="BO26032" s="55"/>
      <c r="BP26032" s="55"/>
      <c r="BQ26032" s="55"/>
      <c r="BR26032" s="55"/>
      <c r="BS26032" s="55"/>
      <c r="BT26032" s="55"/>
      <c r="BU26032" s="55"/>
      <c r="BV26032" s="55"/>
      <c r="BW26032" s="55"/>
      <c r="BX26032" s="55"/>
      <c r="BY26032" s="55"/>
      <c r="BZ26032" s="55"/>
    </row>
    <row r="26033" spans="2:78">
      <c r="B26033" s="55"/>
      <c r="C26033" s="55"/>
      <c r="BM26033" s="55"/>
      <c r="BN26033" s="55"/>
      <c r="BO26033" s="55"/>
      <c r="BP26033" s="55"/>
      <c r="BQ26033" s="55"/>
      <c r="BR26033" s="55"/>
      <c r="BS26033" s="55"/>
      <c r="BT26033" s="55"/>
      <c r="BU26033" s="55"/>
      <c r="BV26033" s="55"/>
      <c r="BW26033" s="55"/>
      <c r="BX26033" s="55"/>
      <c r="BY26033" s="55"/>
      <c r="BZ26033" s="55"/>
    </row>
    <row r="26034" spans="2:78">
      <c r="B26034" s="55"/>
      <c r="C26034" s="55"/>
      <c r="BM26034" s="55"/>
      <c r="BN26034" s="55"/>
      <c r="BO26034" s="55"/>
      <c r="BP26034" s="55"/>
      <c r="BQ26034" s="55"/>
      <c r="BR26034" s="55"/>
      <c r="BS26034" s="55"/>
      <c r="BT26034" s="55"/>
      <c r="BU26034" s="55"/>
      <c r="BV26034" s="55"/>
      <c r="BW26034" s="55"/>
      <c r="BX26034" s="55"/>
      <c r="BY26034" s="55"/>
      <c r="BZ26034" s="55"/>
    </row>
    <row r="26035" spans="2:78">
      <c r="B26035" s="55"/>
      <c r="C26035" s="55"/>
      <c r="BM26035" s="55"/>
      <c r="BN26035" s="55"/>
      <c r="BO26035" s="55"/>
      <c r="BP26035" s="55"/>
      <c r="BQ26035" s="55"/>
      <c r="BR26035" s="55"/>
      <c r="BS26035" s="55"/>
      <c r="BT26035" s="55"/>
      <c r="BU26035" s="55"/>
      <c r="BV26035" s="55"/>
      <c r="BW26035" s="55"/>
      <c r="BX26035" s="55"/>
      <c r="BY26035" s="55"/>
      <c r="BZ26035" s="55"/>
    </row>
    <row r="26036" spans="2:78">
      <c r="B26036" s="55"/>
      <c r="C26036" s="55"/>
      <c r="BM26036" s="55"/>
      <c r="BN26036" s="55"/>
      <c r="BO26036" s="55"/>
      <c r="BP26036" s="55"/>
      <c r="BQ26036" s="55"/>
      <c r="BR26036" s="55"/>
      <c r="BS26036" s="55"/>
      <c r="BT26036" s="55"/>
      <c r="BU26036" s="55"/>
      <c r="BV26036" s="55"/>
      <c r="BW26036" s="55"/>
      <c r="BX26036" s="55"/>
      <c r="BY26036" s="55"/>
      <c r="BZ26036" s="55"/>
    </row>
    <row r="26037" spans="2:78">
      <c r="B26037" s="55"/>
      <c r="C26037" s="55"/>
      <c r="BM26037" s="55"/>
      <c r="BN26037" s="55"/>
      <c r="BO26037" s="55"/>
      <c r="BP26037" s="55"/>
      <c r="BQ26037" s="55"/>
      <c r="BR26037" s="55"/>
      <c r="BS26037" s="55"/>
      <c r="BT26037" s="55"/>
      <c r="BU26037" s="55"/>
      <c r="BV26037" s="55"/>
      <c r="BW26037" s="55"/>
      <c r="BX26037" s="55"/>
      <c r="BY26037" s="55"/>
      <c r="BZ26037" s="55"/>
    </row>
    <row r="26038" spans="2:78">
      <c r="B26038" s="55"/>
      <c r="C26038" s="55"/>
      <c r="BM26038" s="55"/>
      <c r="BN26038" s="55"/>
      <c r="BO26038" s="55"/>
      <c r="BP26038" s="55"/>
      <c r="BQ26038" s="55"/>
      <c r="BR26038" s="55"/>
      <c r="BS26038" s="55"/>
      <c r="BT26038" s="55"/>
      <c r="BU26038" s="55"/>
      <c r="BV26038" s="55"/>
      <c r="BW26038" s="55"/>
      <c r="BX26038" s="55"/>
      <c r="BY26038" s="55"/>
      <c r="BZ26038" s="55"/>
    </row>
    <row r="26039" spans="2:78">
      <c r="B26039" s="55"/>
      <c r="C26039" s="55"/>
      <c r="BM26039" s="55"/>
      <c r="BN26039" s="55"/>
      <c r="BO26039" s="55"/>
      <c r="BP26039" s="55"/>
      <c r="BQ26039" s="55"/>
      <c r="BR26039" s="55"/>
      <c r="BS26039" s="55"/>
      <c r="BT26039" s="55"/>
      <c r="BU26039" s="55"/>
      <c r="BV26039" s="55"/>
      <c r="BW26039" s="55"/>
      <c r="BX26039" s="55"/>
      <c r="BY26039" s="55"/>
      <c r="BZ26039" s="55"/>
    </row>
    <row r="26040" spans="2:78">
      <c r="B26040" s="55"/>
      <c r="C26040" s="55"/>
      <c r="BM26040" s="55"/>
      <c r="BN26040" s="55"/>
      <c r="BO26040" s="55"/>
      <c r="BP26040" s="55"/>
      <c r="BQ26040" s="55"/>
      <c r="BR26040" s="55"/>
      <c r="BS26040" s="55"/>
      <c r="BT26040" s="55"/>
      <c r="BU26040" s="55"/>
      <c r="BV26040" s="55"/>
      <c r="BW26040" s="55"/>
      <c r="BX26040" s="55"/>
      <c r="BY26040" s="55"/>
      <c r="BZ26040" s="55"/>
    </row>
    <row r="26041" spans="2:78">
      <c r="B26041" s="55"/>
      <c r="C26041" s="55"/>
      <c r="BM26041" s="55"/>
      <c r="BN26041" s="55"/>
      <c r="BO26041" s="55"/>
      <c r="BP26041" s="55"/>
      <c r="BQ26041" s="55"/>
      <c r="BR26041" s="55"/>
      <c r="BS26041" s="55"/>
      <c r="BT26041" s="55"/>
      <c r="BU26041" s="55"/>
      <c r="BV26041" s="55"/>
      <c r="BW26041" s="55"/>
      <c r="BX26041" s="55"/>
      <c r="BY26041" s="55"/>
      <c r="BZ26041" s="55"/>
    </row>
    <row r="26042" spans="2:78">
      <c r="B26042" s="55"/>
      <c r="C26042" s="55"/>
      <c r="BM26042" s="55"/>
      <c r="BN26042" s="55"/>
      <c r="BO26042" s="55"/>
      <c r="BP26042" s="55"/>
      <c r="BQ26042" s="55"/>
      <c r="BR26042" s="55"/>
      <c r="BS26042" s="55"/>
      <c r="BT26042" s="55"/>
      <c r="BU26042" s="55"/>
      <c r="BV26042" s="55"/>
      <c r="BW26042" s="55"/>
      <c r="BX26042" s="55"/>
      <c r="BY26042" s="55"/>
      <c r="BZ26042" s="55"/>
    </row>
    <row r="26043" spans="2:78">
      <c r="B26043" s="55"/>
      <c r="C26043" s="55"/>
      <c r="BM26043" s="55"/>
      <c r="BN26043" s="55"/>
      <c r="BO26043" s="55"/>
      <c r="BP26043" s="55"/>
      <c r="BQ26043" s="55"/>
      <c r="BR26043" s="55"/>
      <c r="BS26043" s="55"/>
      <c r="BT26043" s="55"/>
      <c r="BU26043" s="55"/>
      <c r="BV26043" s="55"/>
      <c r="BW26043" s="55"/>
      <c r="BX26043" s="55"/>
      <c r="BY26043" s="55"/>
      <c r="BZ26043" s="55"/>
    </row>
    <row r="26044" spans="2:78">
      <c r="B26044" s="55"/>
      <c r="C26044" s="55"/>
      <c r="BM26044" s="55"/>
      <c r="BN26044" s="55"/>
      <c r="BO26044" s="55"/>
      <c r="BP26044" s="55"/>
      <c r="BQ26044" s="55"/>
      <c r="BR26044" s="55"/>
      <c r="BS26044" s="55"/>
      <c r="BT26044" s="55"/>
      <c r="BU26044" s="55"/>
      <c r="BV26044" s="55"/>
      <c r="BW26044" s="55"/>
      <c r="BX26044" s="55"/>
      <c r="BY26044" s="55"/>
      <c r="BZ26044" s="55"/>
    </row>
    <row r="26045" spans="2:78">
      <c r="B26045" s="55"/>
      <c r="C26045" s="55"/>
      <c r="BM26045" s="55"/>
      <c r="BN26045" s="55"/>
      <c r="BO26045" s="55"/>
      <c r="BP26045" s="55"/>
      <c r="BQ26045" s="55"/>
      <c r="BR26045" s="55"/>
      <c r="BS26045" s="55"/>
      <c r="BT26045" s="55"/>
      <c r="BU26045" s="55"/>
      <c r="BV26045" s="55"/>
      <c r="BW26045" s="55"/>
      <c r="BX26045" s="55"/>
      <c r="BY26045" s="55"/>
      <c r="BZ26045" s="55"/>
    </row>
    <row r="26046" spans="2:78">
      <c r="B26046" s="55"/>
      <c r="C26046" s="55"/>
      <c r="BM26046" s="55"/>
      <c r="BN26046" s="55"/>
      <c r="BO26046" s="55"/>
      <c r="BP26046" s="55"/>
      <c r="BQ26046" s="55"/>
      <c r="BR26046" s="55"/>
      <c r="BS26046" s="55"/>
      <c r="BT26046" s="55"/>
      <c r="BU26046" s="55"/>
      <c r="BV26046" s="55"/>
      <c r="BW26046" s="55"/>
      <c r="BX26046" s="55"/>
      <c r="BY26046" s="55"/>
      <c r="BZ26046" s="55"/>
    </row>
    <row r="26047" spans="2:78">
      <c r="B26047" s="55"/>
      <c r="C26047" s="55"/>
      <c r="BM26047" s="55"/>
      <c r="BN26047" s="55"/>
      <c r="BO26047" s="55"/>
      <c r="BP26047" s="55"/>
      <c r="BQ26047" s="55"/>
      <c r="BR26047" s="55"/>
      <c r="BS26047" s="55"/>
      <c r="BT26047" s="55"/>
      <c r="BU26047" s="55"/>
      <c r="BV26047" s="55"/>
      <c r="BW26047" s="55"/>
      <c r="BX26047" s="55"/>
      <c r="BY26047" s="55"/>
      <c r="BZ26047" s="55"/>
    </row>
    <row r="26048" spans="2:78">
      <c r="B26048" s="55"/>
      <c r="C26048" s="55"/>
      <c r="BM26048" s="55"/>
      <c r="BN26048" s="55"/>
      <c r="BO26048" s="55"/>
      <c r="BP26048" s="55"/>
      <c r="BQ26048" s="55"/>
      <c r="BR26048" s="55"/>
      <c r="BS26048" s="55"/>
      <c r="BT26048" s="55"/>
      <c r="BU26048" s="55"/>
      <c r="BV26048" s="55"/>
      <c r="BW26048" s="55"/>
      <c r="BX26048" s="55"/>
      <c r="BY26048" s="55"/>
      <c r="BZ26048" s="55"/>
    </row>
    <row r="26049" spans="2:78">
      <c r="B26049" s="55"/>
      <c r="C26049" s="55"/>
      <c r="BM26049" s="55"/>
      <c r="BN26049" s="55"/>
      <c r="BO26049" s="55"/>
      <c r="BP26049" s="55"/>
      <c r="BQ26049" s="55"/>
      <c r="BR26049" s="55"/>
      <c r="BS26049" s="55"/>
      <c r="BT26049" s="55"/>
      <c r="BU26049" s="55"/>
      <c r="BV26049" s="55"/>
      <c r="BW26049" s="55"/>
      <c r="BX26049" s="55"/>
      <c r="BY26049" s="55"/>
      <c r="BZ26049" s="55"/>
    </row>
    <row r="26050" spans="2:78">
      <c r="B26050" s="55"/>
      <c r="C26050" s="55"/>
      <c r="BM26050" s="55"/>
      <c r="BN26050" s="55"/>
      <c r="BO26050" s="55"/>
      <c r="BP26050" s="55"/>
      <c r="BQ26050" s="55"/>
      <c r="BR26050" s="55"/>
      <c r="BS26050" s="55"/>
      <c r="BT26050" s="55"/>
      <c r="BU26050" s="55"/>
      <c r="BV26050" s="55"/>
      <c r="BW26050" s="55"/>
      <c r="BX26050" s="55"/>
      <c r="BY26050" s="55"/>
      <c r="BZ26050" s="55"/>
    </row>
    <row r="26051" spans="2:78">
      <c r="B26051" s="55"/>
      <c r="C26051" s="55"/>
      <c r="BM26051" s="55"/>
      <c r="BN26051" s="55"/>
      <c r="BO26051" s="55"/>
      <c r="BP26051" s="55"/>
      <c r="BQ26051" s="55"/>
      <c r="BR26051" s="55"/>
      <c r="BS26051" s="55"/>
      <c r="BT26051" s="55"/>
      <c r="BU26051" s="55"/>
      <c r="BV26051" s="55"/>
      <c r="BW26051" s="55"/>
      <c r="BX26051" s="55"/>
      <c r="BY26051" s="55"/>
      <c r="BZ26051" s="55"/>
    </row>
    <row r="26052" spans="2:78">
      <c r="B26052" s="55"/>
      <c r="C26052" s="55"/>
      <c r="BM26052" s="55"/>
      <c r="BN26052" s="55"/>
      <c r="BO26052" s="55"/>
      <c r="BP26052" s="55"/>
      <c r="BQ26052" s="55"/>
      <c r="BR26052" s="55"/>
      <c r="BS26052" s="55"/>
      <c r="BT26052" s="55"/>
      <c r="BU26052" s="55"/>
      <c r="BV26052" s="55"/>
      <c r="BW26052" s="55"/>
      <c r="BX26052" s="55"/>
      <c r="BY26052" s="55"/>
      <c r="BZ26052" s="55"/>
    </row>
    <row r="26053" spans="2:78">
      <c r="B26053" s="55"/>
      <c r="C26053" s="55"/>
      <c r="BM26053" s="55"/>
      <c r="BN26053" s="55"/>
      <c r="BO26053" s="55"/>
      <c r="BP26053" s="55"/>
      <c r="BQ26053" s="55"/>
      <c r="BR26053" s="55"/>
      <c r="BS26053" s="55"/>
      <c r="BT26053" s="55"/>
      <c r="BU26053" s="55"/>
      <c r="BV26053" s="55"/>
      <c r="BW26053" s="55"/>
      <c r="BX26053" s="55"/>
      <c r="BY26053" s="55"/>
      <c r="BZ26053" s="55"/>
    </row>
    <row r="26054" spans="2:78">
      <c r="B26054" s="55"/>
      <c r="C26054" s="55"/>
      <c r="BM26054" s="55"/>
      <c r="BN26054" s="55"/>
      <c r="BO26054" s="55"/>
      <c r="BP26054" s="55"/>
      <c r="BQ26054" s="55"/>
      <c r="BR26054" s="55"/>
      <c r="BS26054" s="55"/>
      <c r="BT26054" s="55"/>
      <c r="BU26054" s="55"/>
      <c r="BV26054" s="55"/>
      <c r="BW26054" s="55"/>
      <c r="BX26054" s="55"/>
      <c r="BY26054" s="55"/>
      <c r="BZ26054" s="55"/>
    </row>
    <row r="26055" spans="2:78">
      <c r="B26055" s="55"/>
      <c r="C26055" s="55"/>
      <c r="BM26055" s="55"/>
      <c r="BN26055" s="55"/>
      <c r="BO26055" s="55"/>
      <c r="BP26055" s="55"/>
      <c r="BQ26055" s="55"/>
      <c r="BR26055" s="55"/>
      <c r="BS26055" s="55"/>
      <c r="BT26055" s="55"/>
      <c r="BU26055" s="55"/>
      <c r="BV26055" s="55"/>
      <c r="BW26055" s="55"/>
      <c r="BX26055" s="55"/>
      <c r="BY26055" s="55"/>
      <c r="BZ26055" s="55"/>
    </row>
    <row r="26056" spans="2:78">
      <c r="B26056" s="55"/>
      <c r="C26056" s="55"/>
      <c r="BM26056" s="55"/>
      <c r="BN26056" s="55"/>
      <c r="BO26056" s="55"/>
      <c r="BP26056" s="55"/>
      <c r="BQ26056" s="55"/>
      <c r="BR26056" s="55"/>
      <c r="BS26056" s="55"/>
      <c r="BT26056" s="55"/>
      <c r="BU26056" s="55"/>
      <c r="BV26056" s="55"/>
      <c r="BW26056" s="55"/>
      <c r="BX26056" s="55"/>
      <c r="BY26056" s="55"/>
      <c r="BZ26056" s="55"/>
    </row>
    <row r="26057" spans="2:78">
      <c r="B26057" s="55"/>
      <c r="C26057" s="55"/>
      <c r="BM26057" s="55"/>
      <c r="BN26057" s="55"/>
      <c r="BO26057" s="55"/>
      <c r="BP26057" s="55"/>
      <c r="BQ26057" s="55"/>
      <c r="BR26057" s="55"/>
      <c r="BS26057" s="55"/>
      <c r="BT26057" s="55"/>
      <c r="BU26057" s="55"/>
      <c r="BV26057" s="55"/>
      <c r="BW26057" s="55"/>
      <c r="BX26057" s="55"/>
      <c r="BY26057" s="55"/>
      <c r="BZ26057" s="55"/>
    </row>
    <row r="26058" spans="2:78">
      <c r="B26058" s="55"/>
      <c r="C26058" s="55"/>
      <c r="BM26058" s="55"/>
      <c r="BN26058" s="55"/>
      <c r="BO26058" s="55"/>
      <c r="BP26058" s="55"/>
      <c r="BQ26058" s="55"/>
      <c r="BR26058" s="55"/>
      <c r="BS26058" s="55"/>
      <c r="BT26058" s="55"/>
      <c r="BU26058" s="55"/>
      <c r="BV26058" s="55"/>
      <c r="BW26058" s="55"/>
      <c r="BX26058" s="55"/>
      <c r="BY26058" s="55"/>
      <c r="BZ26058" s="55"/>
    </row>
    <row r="26059" spans="2:78">
      <c r="B26059" s="55"/>
      <c r="C26059" s="55"/>
      <c r="BM26059" s="55"/>
      <c r="BN26059" s="55"/>
      <c r="BO26059" s="55"/>
      <c r="BP26059" s="55"/>
      <c r="BQ26059" s="55"/>
      <c r="BR26059" s="55"/>
      <c r="BS26059" s="55"/>
      <c r="BT26059" s="55"/>
      <c r="BU26059" s="55"/>
      <c r="BV26059" s="55"/>
      <c r="BW26059" s="55"/>
      <c r="BX26059" s="55"/>
      <c r="BY26059" s="55"/>
      <c r="BZ26059" s="55"/>
    </row>
    <row r="26060" spans="2:78">
      <c r="B26060" s="55"/>
      <c r="C26060" s="55"/>
      <c r="BM26060" s="55"/>
      <c r="BN26060" s="55"/>
      <c r="BO26060" s="55"/>
      <c r="BP26060" s="55"/>
      <c r="BQ26060" s="55"/>
      <c r="BR26060" s="55"/>
      <c r="BS26060" s="55"/>
      <c r="BT26060" s="55"/>
      <c r="BU26060" s="55"/>
      <c r="BV26060" s="55"/>
      <c r="BW26060" s="55"/>
      <c r="BX26060" s="55"/>
      <c r="BY26060" s="55"/>
      <c r="BZ26060" s="55"/>
    </row>
    <row r="26061" spans="2:78">
      <c r="B26061" s="55"/>
      <c r="C26061" s="55"/>
      <c r="BM26061" s="55"/>
      <c r="BN26061" s="55"/>
      <c r="BO26061" s="55"/>
      <c r="BP26061" s="55"/>
      <c r="BQ26061" s="55"/>
      <c r="BR26061" s="55"/>
      <c r="BS26061" s="55"/>
      <c r="BT26061" s="55"/>
      <c r="BU26061" s="55"/>
      <c r="BV26061" s="55"/>
      <c r="BW26061" s="55"/>
      <c r="BX26061" s="55"/>
      <c r="BY26061" s="55"/>
      <c r="BZ26061" s="55"/>
    </row>
    <row r="26062" spans="2:78">
      <c r="B26062" s="55"/>
      <c r="C26062" s="55"/>
      <c r="BM26062" s="55"/>
      <c r="BN26062" s="55"/>
      <c r="BO26062" s="55"/>
      <c r="BP26062" s="55"/>
      <c r="BQ26062" s="55"/>
      <c r="BR26062" s="55"/>
      <c r="BS26062" s="55"/>
      <c r="BT26062" s="55"/>
      <c r="BU26062" s="55"/>
      <c r="BV26062" s="55"/>
      <c r="BW26062" s="55"/>
      <c r="BX26062" s="55"/>
      <c r="BY26062" s="55"/>
      <c r="BZ26062" s="55"/>
    </row>
    <row r="26063" spans="2:78">
      <c r="B26063" s="55"/>
      <c r="C26063" s="55"/>
      <c r="BM26063" s="55"/>
      <c r="BN26063" s="55"/>
      <c r="BO26063" s="55"/>
      <c r="BP26063" s="55"/>
      <c r="BQ26063" s="55"/>
      <c r="BR26063" s="55"/>
      <c r="BS26063" s="55"/>
      <c r="BT26063" s="55"/>
      <c r="BU26063" s="55"/>
      <c r="BV26063" s="55"/>
      <c r="BW26063" s="55"/>
      <c r="BX26063" s="55"/>
      <c r="BY26063" s="55"/>
      <c r="BZ26063" s="55"/>
    </row>
    <row r="26064" spans="2:78">
      <c r="B26064" s="55"/>
      <c r="C26064" s="55"/>
      <c r="BM26064" s="55"/>
      <c r="BN26064" s="55"/>
      <c r="BO26064" s="55"/>
      <c r="BP26064" s="55"/>
      <c r="BQ26064" s="55"/>
      <c r="BR26064" s="55"/>
      <c r="BS26064" s="55"/>
      <c r="BT26064" s="55"/>
      <c r="BU26064" s="55"/>
      <c r="BV26064" s="55"/>
      <c r="BW26064" s="55"/>
      <c r="BX26064" s="55"/>
      <c r="BY26064" s="55"/>
      <c r="BZ26064" s="55"/>
    </row>
    <row r="26065" spans="2:78">
      <c r="B26065" s="55"/>
      <c r="C26065" s="55"/>
      <c r="BM26065" s="55"/>
      <c r="BN26065" s="55"/>
      <c r="BO26065" s="55"/>
      <c r="BP26065" s="55"/>
      <c r="BQ26065" s="55"/>
      <c r="BR26065" s="55"/>
      <c r="BS26065" s="55"/>
      <c r="BT26065" s="55"/>
      <c r="BU26065" s="55"/>
      <c r="BV26065" s="55"/>
      <c r="BW26065" s="55"/>
      <c r="BX26065" s="55"/>
      <c r="BY26065" s="55"/>
      <c r="BZ26065" s="55"/>
    </row>
    <row r="26066" spans="2:78">
      <c r="B26066" s="55"/>
      <c r="C26066" s="55"/>
      <c r="BM26066" s="55"/>
      <c r="BN26066" s="55"/>
      <c r="BO26066" s="55"/>
      <c r="BP26066" s="55"/>
      <c r="BQ26066" s="55"/>
      <c r="BR26066" s="55"/>
      <c r="BS26066" s="55"/>
      <c r="BT26066" s="55"/>
      <c r="BU26066" s="55"/>
      <c r="BV26066" s="55"/>
      <c r="BW26066" s="55"/>
      <c r="BX26066" s="55"/>
      <c r="BY26066" s="55"/>
      <c r="BZ26066" s="55"/>
    </row>
    <row r="26067" spans="2:78">
      <c r="B26067" s="55"/>
      <c r="C26067" s="55"/>
      <c r="BM26067" s="55"/>
      <c r="BN26067" s="55"/>
      <c r="BO26067" s="55"/>
      <c r="BP26067" s="55"/>
      <c r="BQ26067" s="55"/>
      <c r="BR26067" s="55"/>
      <c r="BS26067" s="55"/>
      <c r="BT26067" s="55"/>
      <c r="BU26067" s="55"/>
      <c r="BV26067" s="55"/>
      <c r="BW26067" s="55"/>
      <c r="BX26067" s="55"/>
      <c r="BY26067" s="55"/>
      <c r="BZ26067" s="55"/>
    </row>
    <row r="26068" spans="2:78">
      <c r="B26068" s="55"/>
      <c r="C26068" s="55"/>
      <c r="BM26068" s="55"/>
      <c r="BN26068" s="55"/>
      <c r="BO26068" s="55"/>
      <c r="BP26068" s="55"/>
      <c r="BQ26068" s="55"/>
      <c r="BR26068" s="55"/>
      <c r="BS26068" s="55"/>
      <c r="BT26068" s="55"/>
      <c r="BU26068" s="55"/>
      <c r="BV26068" s="55"/>
      <c r="BW26068" s="55"/>
      <c r="BX26068" s="55"/>
      <c r="BY26068" s="55"/>
      <c r="BZ26068" s="55"/>
    </row>
    <row r="26069" spans="2:78">
      <c r="B26069" s="55"/>
      <c r="C26069" s="55"/>
      <c r="BM26069" s="55"/>
      <c r="BN26069" s="55"/>
      <c r="BO26069" s="55"/>
      <c r="BP26069" s="55"/>
      <c r="BQ26069" s="55"/>
      <c r="BR26069" s="55"/>
      <c r="BS26069" s="55"/>
      <c r="BT26069" s="55"/>
      <c r="BU26069" s="55"/>
      <c r="BV26069" s="55"/>
      <c r="BW26069" s="55"/>
      <c r="BX26069" s="55"/>
      <c r="BY26069" s="55"/>
      <c r="BZ26069" s="55"/>
    </row>
    <row r="26070" spans="2:78">
      <c r="B26070" s="55"/>
      <c r="C26070" s="55"/>
      <c r="BM26070" s="55"/>
      <c r="BN26070" s="55"/>
      <c r="BO26070" s="55"/>
      <c r="BP26070" s="55"/>
      <c r="BQ26070" s="55"/>
      <c r="BR26070" s="55"/>
      <c r="BS26070" s="55"/>
      <c r="BT26070" s="55"/>
      <c r="BU26070" s="55"/>
      <c r="BV26070" s="55"/>
      <c r="BW26070" s="55"/>
      <c r="BX26070" s="55"/>
      <c r="BY26070" s="55"/>
      <c r="BZ26070" s="55"/>
    </row>
    <row r="26071" spans="2:78">
      <c r="B26071" s="55"/>
      <c r="C26071" s="55"/>
      <c r="BM26071" s="55"/>
      <c r="BN26071" s="55"/>
      <c r="BO26071" s="55"/>
      <c r="BP26071" s="55"/>
      <c r="BQ26071" s="55"/>
      <c r="BR26071" s="55"/>
      <c r="BS26071" s="55"/>
      <c r="BT26071" s="55"/>
      <c r="BU26071" s="55"/>
      <c r="BV26071" s="55"/>
      <c r="BW26071" s="55"/>
      <c r="BX26071" s="55"/>
      <c r="BY26071" s="55"/>
      <c r="BZ26071" s="55"/>
    </row>
    <row r="26072" spans="2:78">
      <c r="B26072" s="55"/>
      <c r="C26072" s="55"/>
      <c r="BM26072" s="55"/>
      <c r="BN26072" s="55"/>
      <c r="BO26072" s="55"/>
      <c r="BP26072" s="55"/>
      <c r="BQ26072" s="55"/>
      <c r="BR26072" s="55"/>
      <c r="BS26072" s="55"/>
      <c r="BT26072" s="55"/>
      <c r="BU26072" s="55"/>
      <c r="BV26072" s="55"/>
      <c r="BW26072" s="55"/>
      <c r="BX26072" s="55"/>
      <c r="BY26072" s="55"/>
      <c r="BZ26072" s="55"/>
    </row>
    <row r="26073" spans="2:78">
      <c r="B26073" s="55"/>
      <c r="C26073" s="55"/>
      <c r="BM26073" s="55"/>
      <c r="BN26073" s="55"/>
      <c r="BO26073" s="55"/>
      <c r="BP26073" s="55"/>
      <c r="BQ26073" s="55"/>
      <c r="BR26073" s="55"/>
      <c r="BS26073" s="55"/>
      <c r="BT26073" s="55"/>
      <c r="BU26073" s="55"/>
      <c r="BV26073" s="55"/>
      <c r="BW26073" s="55"/>
      <c r="BX26073" s="55"/>
      <c r="BY26073" s="55"/>
      <c r="BZ26073" s="55"/>
    </row>
    <row r="26074" spans="2:78">
      <c r="B26074" s="55"/>
      <c r="C26074" s="55"/>
      <c r="BM26074" s="55"/>
      <c r="BN26074" s="55"/>
      <c r="BO26074" s="55"/>
      <c r="BP26074" s="55"/>
      <c r="BQ26074" s="55"/>
      <c r="BR26074" s="55"/>
      <c r="BS26074" s="55"/>
      <c r="BT26074" s="55"/>
      <c r="BU26074" s="55"/>
      <c r="BV26074" s="55"/>
      <c r="BW26074" s="55"/>
      <c r="BX26074" s="55"/>
      <c r="BY26074" s="55"/>
      <c r="BZ26074" s="55"/>
    </row>
    <row r="26075" spans="2:78">
      <c r="B26075" s="55"/>
      <c r="C26075" s="55"/>
      <c r="BM26075" s="55"/>
      <c r="BN26075" s="55"/>
      <c r="BO26075" s="55"/>
      <c r="BP26075" s="55"/>
      <c r="BQ26075" s="55"/>
      <c r="BR26075" s="55"/>
      <c r="BS26075" s="55"/>
      <c r="BT26075" s="55"/>
      <c r="BU26075" s="55"/>
      <c r="BV26075" s="55"/>
      <c r="BW26075" s="55"/>
      <c r="BX26075" s="55"/>
      <c r="BY26075" s="55"/>
      <c r="BZ26075" s="55"/>
    </row>
    <row r="26076" spans="2:78">
      <c r="B26076" s="55"/>
      <c r="C26076" s="55"/>
      <c r="BM26076" s="55"/>
      <c r="BN26076" s="55"/>
      <c r="BO26076" s="55"/>
      <c r="BP26076" s="55"/>
      <c r="BQ26076" s="55"/>
      <c r="BR26076" s="55"/>
      <c r="BS26076" s="55"/>
      <c r="BT26076" s="55"/>
      <c r="BU26076" s="55"/>
      <c r="BV26076" s="55"/>
      <c r="BW26076" s="55"/>
      <c r="BX26076" s="55"/>
      <c r="BY26076" s="55"/>
      <c r="BZ26076" s="55"/>
    </row>
    <row r="26077" spans="2:78">
      <c r="B26077" s="55"/>
      <c r="C26077" s="55"/>
      <c r="BM26077" s="55"/>
      <c r="BN26077" s="55"/>
      <c r="BO26077" s="55"/>
      <c r="BP26077" s="55"/>
      <c r="BQ26077" s="55"/>
      <c r="BR26077" s="55"/>
      <c r="BS26077" s="55"/>
      <c r="BT26077" s="55"/>
      <c r="BU26077" s="55"/>
      <c r="BV26077" s="55"/>
      <c r="BW26077" s="55"/>
      <c r="BX26077" s="55"/>
      <c r="BY26077" s="55"/>
      <c r="BZ26077" s="55"/>
    </row>
    <row r="26078" spans="2:78">
      <c r="B26078" s="55"/>
      <c r="C26078" s="55"/>
      <c r="BM26078" s="55"/>
      <c r="BN26078" s="55"/>
      <c r="BO26078" s="55"/>
      <c r="BP26078" s="55"/>
      <c r="BQ26078" s="55"/>
      <c r="BR26078" s="55"/>
      <c r="BS26078" s="55"/>
      <c r="BT26078" s="55"/>
      <c r="BU26078" s="55"/>
      <c r="BV26078" s="55"/>
      <c r="BW26078" s="55"/>
      <c r="BX26078" s="55"/>
      <c r="BY26078" s="55"/>
      <c r="BZ26078" s="55"/>
    </row>
    <row r="26079" spans="2:78">
      <c r="B26079" s="55"/>
      <c r="C26079" s="55"/>
      <c r="BM26079" s="55"/>
      <c r="BN26079" s="55"/>
      <c r="BO26079" s="55"/>
      <c r="BP26079" s="55"/>
      <c r="BQ26079" s="55"/>
      <c r="BR26079" s="55"/>
      <c r="BS26079" s="55"/>
      <c r="BT26079" s="55"/>
      <c r="BU26079" s="55"/>
      <c r="BV26079" s="55"/>
      <c r="BW26079" s="55"/>
      <c r="BX26079" s="55"/>
      <c r="BY26079" s="55"/>
      <c r="BZ26079" s="55"/>
    </row>
    <row r="26080" spans="2:78">
      <c r="B26080" s="55"/>
      <c r="C26080" s="55"/>
      <c r="BM26080" s="55"/>
      <c r="BN26080" s="55"/>
      <c r="BO26080" s="55"/>
      <c r="BP26080" s="55"/>
      <c r="BQ26080" s="55"/>
      <c r="BR26080" s="55"/>
      <c r="BS26080" s="55"/>
      <c r="BT26080" s="55"/>
      <c r="BU26080" s="55"/>
      <c r="BV26080" s="55"/>
      <c r="BW26080" s="55"/>
      <c r="BX26080" s="55"/>
      <c r="BY26080" s="55"/>
      <c r="BZ26080" s="55"/>
    </row>
    <row r="26081" spans="2:78">
      <c r="B26081" s="55"/>
      <c r="C26081" s="55"/>
      <c r="BM26081" s="55"/>
      <c r="BN26081" s="55"/>
      <c r="BO26081" s="55"/>
      <c r="BP26081" s="55"/>
      <c r="BQ26081" s="55"/>
      <c r="BR26081" s="55"/>
      <c r="BS26081" s="55"/>
      <c r="BT26081" s="55"/>
      <c r="BU26081" s="55"/>
      <c r="BV26081" s="55"/>
      <c r="BW26081" s="55"/>
      <c r="BX26081" s="55"/>
      <c r="BY26081" s="55"/>
      <c r="BZ26081" s="55"/>
    </row>
    <row r="26082" spans="2:78">
      <c r="B26082" s="55"/>
      <c r="C26082" s="55"/>
      <c r="BM26082" s="55"/>
      <c r="BN26082" s="55"/>
      <c r="BO26082" s="55"/>
      <c r="BP26082" s="55"/>
      <c r="BQ26082" s="55"/>
      <c r="BR26082" s="55"/>
      <c r="BS26082" s="55"/>
      <c r="BT26082" s="55"/>
      <c r="BU26082" s="55"/>
      <c r="BV26082" s="55"/>
      <c r="BW26082" s="55"/>
      <c r="BX26082" s="55"/>
      <c r="BY26082" s="55"/>
      <c r="BZ26082" s="55"/>
    </row>
    <row r="26083" spans="2:78">
      <c r="B26083" s="55"/>
      <c r="C26083" s="55"/>
      <c r="BM26083" s="55"/>
      <c r="BN26083" s="55"/>
      <c r="BO26083" s="55"/>
      <c r="BP26083" s="55"/>
      <c r="BQ26083" s="55"/>
      <c r="BR26083" s="55"/>
      <c r="BS26083" s="55"/>
      <c r="BT26083" s="55"/>
      <c r="BU26083" s="55"/>
      <c r="BV26083" s="55"/>
      <c r="BW26083" s="55"/>
      <c r="BX26083" s="55"/>
      <c r="BY26083" s="55"/>
      <c r="BZ26083" s="55"/>
    </row>
    <row r="26084" spans="2:78">
      <c r="B26084" s="55"/>
      <c r="C26084" s="55"/>
      <c r="BM26084" s="55"/>
      <c r="BN26084" s="55"/>
      <c r="BO26084" s="55"/>
      <c r="BP26084" s="55"/>
      <c r="BQ26084" s="55"/>
      <c r="BR26084" s="55"/>
      <c r="BS26084" s="55"/>
      <c r="BT26084" s="55"/>
      <c r="BU26084" s="55"/>
      <c r="BV26084" s="55"/>
      <c r="BW26084" s="55"/>
      <c r="BX26084" s="55"/>
      <c r="BY26084" s="55"/>
      <c r="BZ26084" s="55"/>
    </row>
    <row r="26085" spans="2:78">
      <c r="B26085" s="55"/>
      <c r="C26085" s="55"/>
      <c r="BM26085" s="55"/>
      <c r="BN26085" s="55"/>
      <c r="BO26085" s="55"/>
      <c r="BP26085" s="55"/>
      <c r="BQ26085" s="55"/>
      <c r="BR26085" s="55"/>
      <c r="BS26085" s="55"/>
      <c r="BT26085" s="55"/>
      <c r="BU26085" s="55"/>
      <c r="BV26085" s="55"/>
      <c r="BW26085" s="55"/>
      <c r="BX26085" s="55"/>
      <c r="BY26085" s="55"/>
      <c r="BZ26085" s="55"/>
    </row>
    <row r="26086" spans="2:78">
      <c r="B26086" s="55"/>
      <c r="C26086" s="55"/>
      <c r="BM26086" s="55"/>
      <c r="BN26086" s="55"/>
      <c r="BO26086" s="55"/>
      <c r="BP26086" s="55"/>
      <c r="BQ26086" s="55"/>
      <c r="BR26086" s="55"/>
      <c r="BS26086" s="55"/>
      <c r="BT26086" s="55"/>
      <c r="BU26086" s="55"/>
      <c r="BV26086" s="55"/>
      <c r="BW26086" s="55"/>
      <c r="BX26086" s="55"/>
      <c r="BY26086" s="55"/>
      <c r="BZ26086" s="55"/>
    </row>
    <row r="26087" spans="2:78">
      <c r="B26087" s="55"/>
      <c r="C26087" s="55"/>
      <c r="BM26087" s="55"/>
      <c r="BN26087" s="55"/>
      <c r="BO26087" s="55"/>
      <c r="BP26087" s="55"/>
      <c r="BQ26087" s="55"/>
      <c r="BR26087" s="55"/>
      <c r="BS26087" s="55"/>
      <c r="BT26087" s="55"/>
      <c r="BU26087" s="55"/>
      <c r="BV26087" s="55"/>
      <c r="BW26087" s="55"/>
      <c r="BX26087" s="55"/>
      <c r="BY26087" s="55"/>
      <c r="BZ26087" s="55"/>
    </row>
    <row r="26088" spans="2:78">
      <c r="B26088" s="55"/>
      <c r="C26088" s="55"/>
      <c r="BM26088" s="55"/>
      <c r="BN26088" s="55"/>
      <c r="BO26088" s="55"/>
      <c r="BP26088" s="55"/>
      <c r="BQ26088" s="55"/>
      <c r="BR26088" s="55"/>
      <c r="BS26088" s="55"/>
      <c r="BT26088" s="55"/>
      <c r="BU26088" s="55"/>
      <c r="BV26088" s="55"/>
      <c r="BW26088" s="55"/>
      <c r="BX26088" s="55"/>
      <c r="BY26088" s="55"/>
      <c r="BZ26088" s="55"/>
    </row>
    <row r="26089" spans="2:78">
      <c r="B26089" s="55"/>
      <c r="C26089" s="55"/>
      <c r="BM26089" s="55"/>
      <c r="BN26089" s="55"/>
      <c r="BO26089" s="55"/>
      <c r="BP26089" s="55"/>
      <c r="BQ26089" s="55"/>
      <c r="BR26089" s="55"/>
      <c r="BS26089" s="55"/>
      <c r="BT26089" s="55"/>
      <c r="BU26089" s="55"/>
      <c r="BV26089" s="55"/>
      <c r="BW26089" s="55"/>
      <c r="BX26089" s="55"/>
      <c r="BY26089" s="55"/>
      <c r="BZ26089" s="55"/>
    </row>
    <row r="26090" spans="2:78">
      <c r="B26090" s="55"/>
      <c r="C26090" s="55"/>
      <c r="BM26090" s="55"/>
      <c r="BN26090" s="55"/>
      <c r="BO26090" s="55"/>
      <c r="BP26090" s="55"/>
      <c r="BQ26090" s="55"/>
      <c r="BR26090" s="55"/>
      <c r="BS26090" s="55"/>
      <c r="BT26090" s="55"/>
      <c r="BU26090" s="55"/>
      <c r="BV26090" s="55"/>
      <c r="BW26090" s="55"/>
      <c r="BX26090" s="55"/>
      <c r="BY26090" s="55"/>
      <c r="BZ26090" s="55"/>
    </row>
    <row r="26091" spans="2:78">
      <c r="B26091" s="55"/>
      <c r="C26091" s="55"/>
      <c r="BM26091" s="55"/>
      <c r="BN26091" s="55"/>
      <c r="BO26091" s="55"/>
      <c r="BP26091" s="55"/>
      <c r="BQ26091" s="55"/>
      <c r="BR26091" s="55"/>
      <c r="BS26091" s="55"/>
      <c r="BT26091" s="55"/>
      <c r="BU26091" s="55"/>
      <c r="BV26091" s="55"/>
      <c r="BW26091" s="55"/>
      <c r="BX26091" s="55"/>
      <c r="BY26091" s="55"/>
      <c r="BZ26091" s="55"/>
    </row>
    <row r="26092" spans="2:78">
      <c r="B26092" s="55"/>
      <c r="C26092" s="55"/>
      <c r="BM26092" s="55"/>
      <c r="BN26092" s="55"/>
      <c r="BO26092" s="55"/>
      <c r="BP26092" s="55"/>
      <c r="BQ26092" s="55"/>
      <c r="BR26092" s="55"/>
      <c r="BS26092" s="55"/>
      <c r="BT26092" s="55"/>
      <c r="BU26092" s="55"/>
      <c r="BV26092" s="55"/>
      <c r="BW26092" s="55"/>
      <c r="BX26092" s="55"/>
      <c r="BY26092" s="55"/>
      <c r="BZ26092" s="55"/>
    </row>
    <row r="26093" spans="2:78">
      <c r="B26093" s="55"/>
      <c r="C26093" s="55"/>
      <c r="BM26093" s="55"/>
      <c r="BN26093" s="55"/>
      <c r="BO26093" s="55"/>
      <c r="BP26093" s="55"/>
      <c r="BQ26093" s="55"/>
      <c r="BR26093" s="55"/>
      <c r="BS26093" s="55"/>
      <c r="BT26093" s="55"/>
      <c r="BU26093" s="55"/>
      <c r="BV26093" s="55"/>
      <c r="BW26093" s="55"/>
      <c r="BX26093" s="55"/>
      <c r="BY26093" s="55"/>
      <c r="BZ26093" s="55"/>
    </row>
    <row r="26094" spans="2:78">
      <c r="B26094" s="55"/>
      <c r="C26094" s="55"/>
      <c r="BM26094" s="55"/>
      <c r="BN26094" s="55"/>
      <c r="BO26094" s="55"/>
      <c r="BP26094" s="55"/>
      <c r="BQ26094" s="55"/>
      <c r="BR26094" s="55"/>
      <c r="BS26094" s="55"/>
      <c r="BT26094" s="55"/>
      <c r="BU26094" s="55"/>
      <c r="BV26094" s="55"/>
      <c r="BW26094" s="55"/>
      <c r="BX26094" s="55"/>
      <c r="BY26094" s="55"/>
      <c r="BZ26094" s="55"/>
    </row>
    <row r="26095" spans="2:78">
      <c r="B26095" s="55"/>
      <c r="C26095" s="55"/>
      <c r="BM26095" s="55"/>
      <c r="BN26095" s="55"/>
      <c r="BO26095" s="55"/>
      <c r="BP26095" s="55"/>
      <c r="BQ26095" s="55"/>
      <c r="BR26095" s="55"/>
      <c r="BS26095" s="55"/>
      <c r="BT26095" s="55"/>
      <c r="BU26095" s="55"/>
      <c r="BV26095" s="55"/>
      <c r="BW26095" s="55"/>
      <c r="BX26095" s="55"/>
      <c r="BY26095" s="55"/>
      <c r="BZ26095" s="55"/>
    </row>
    <row r="26096" spans="2:78">
      <c r="B26096" s="55"/>
      <c r="C26096" s="55"/>
      <c r="BM26096" s="55"/>
      <c r="BN26096" s="55"/>
      <c r="BO26096" s="55"/>
      <c r="BP26096" s="55"/>
      <c r="BQ26096" s="55"/>
      <c r="BR26096" s="55"/>
      <c r="BS26096" s="55"/>
      <c r="BT26096" s="55"/>
      <c r="BU26096" s="55"/>
      <c r="BV26096" s="55"/>
      <c r="BW26096" s="55"/>
      <c r="BX26096" s="55"/>
      <c r="BY26096" s="55"/>
      <c r="BZ26096" s="55"/>
    </row>
    <row r="26097" spans="2:78">
      <c r="B26097" s="55"/>
      <c r="C26097" s="55"/>
      <c r="BM26097" s="55"/>
      <c r="BN26097" s="55"/>
      <c r="BO26097" s="55"/>
      <c r="BP26097" s="55"/>
      <c r="BQ26097" s="55"/>
      <c r="BR26097" s="55"/>
      <c r="BS26097" s="55"/>
      <c r="BT26097" s="55"/>
      <c r="BU26097" s="55"/>
      <c r="BV26097" s="55"/>
      <c r="BW26097" s="55"/>
      <c r="BX26097" s="55"/>
      <c r="BY26097" s="55"/>
      <c r="BZ26097" s="55"/>
    </row>
    <row r="26098" spans="2:78">
      <c r="B26098" s="55"/>
      <c r="C26098" s="55"/>
      <c r="BM26098" s="55"/>
      <c r="BN26098" s="55"/>
      <c r="BO26098" s="55"/>
      <c r="BP26098" s="55"/>
      <c r="BQ26098" s="55"/>
      <c r="BR26098" s="55"/>
      <c r="BS26098" s="55"/>
      <c r="BT26098" s="55"/>
      <c r="BU26098" s="55"/>
      <c r="BV26098" s="55"/>
      <c r="BW26098" s="55"/>
      <c r="BX26098" s="55"/>
      <c r="BY26098" s="55"/>
      <c r="BZ26098" s="55"/>
    </row>
    <row r="26099" spans="2:78">
      <c r="B26099" s="55"/>
      <c r="C26099" s="55"/>
      <c r="BM26099" s="55"/>
      <c r="BN26099" s="55"/>
      <c r="BO26099" s="55"/>
      <c r="BP26099" s="55"/>
      <c r="BQ26099" s="55"/>
      <c r="BR26099" s="55"/>
      <c r="BS26099" s="55"/>
      <c r="BT26099" s="55"/>
      <c r="BU26099" s="55"/>
      <c r="BV26099" s="55"/>
      <c r="BW26099" s="55"/>
      <c r="BX26099" s="55"/>
      <c r="BY26099" s="55"/>
      <c r="BZ26099" s="55"/>
    </row>
    <row r="26100" spans="2:78">
      <c r="B26100" s="55"/>
      <c r="C26100" s="55"/>
      <c r="BM26100" s="55"/>
      <c r="BN26100" s="55"/>
      <c r="BO26100" s="55"/>
      <c r="BP26100" s="55"/>
      <c r="BQ26100" s="55"/>
      <c r="BR26100" s="55"/>
      <c r="BS26100" s="55"/>
      <c r="BT26100" s="55"/>
      <c r="BU26100" s="55"/>
      <c r="BV26100" s="55"/>
      <c r="BW26100" s="55"/>
      <c r="BX26100" s="55"/>
      <c r="BY26100" s="55"/>
      <c r="BZ26100" s="55"/>
    </row>
    <row r="26101" spans="2:78">
      <c r="B26101" s="55"/>
      <c r="C26101" s="55"/>
      <c r="BM26101" s="55"/>
      <c r="BN26101" s="55"/>
      <c r="BO26101" s="55"/>
      <c r="BP26101" s="55"/>
      <c r="BQ26101" s="55"/>
      <c r="BR26101" s="55"/>
      <c r="BS26101" s="55"/>
      <c r="BT26101" s="55"/>
      <c r="BU26101" s="55"/>
      <c r="BV26101" s="55"/>
      <c r="BW26101" s="55"/>
      <c r="BX26101" s="55"/>
      <c r="BY26101" s="55"/>
      <c r="BZ26101" s="55"/>
    </row>
    <row r="26102" spans="2:78">
      <c r="B26102" s="55"/>
      <c r="C26102" s="55"/>
      <c r="BM26102" s="55"/>
      <c r="BN26102" s="55"/>
      <c r="BO26102" s="55"/>
      <c r="BP26102" s="55"/>
      <c r="BQ26102" s="55"/>
      <c r="BR26102" s="55"/>
      <c r="BS26102" s="55"/>
      <c r="BT26102" s="55"/>
      <c r="BU26102" s="55"/>
      <c r="BV26102" s="55"/>
      <c r="BW26102" s="55"/>
      <c r="BX26102" s="55"/>
      <c r="BY26102" s="55"/>
      <c r="BZ26102" s="55"/>
    </row>
    <row r="26103" spans="2:78">
      <c r="B26103" s="55"/>
      <c r="C26103" s="55"/>
      <c r="BM26103" s="55"/>
      <c r="BN26103" s="55"/>
      <c r="BO26103" s="55"/>
      <c r="BP26103" s="55"/>
      <c r="BQ26103" s="55"/>
      <c r="BR26103" s="55"/>
      <c r="BS26103" s="55"/>
      <c r="BT26103" s="55"/>
      <c r="BU26103" s="55"/>
      <c r="BV26103" s="55"/>
      <c r="BW26103" s="55"/>
      <c r="BX26103" s="55"/>
      <c r="BY26103" s="55"/>
      <c r="BZ26103" s="55"/>
    </row>
    <row r="26104" spans="2:78">
      <c r="B26104" s="55"/>
      <c r="C26104" s="55"/>
      <c r="BM26104" s="55"/>
      <c r="BN26104" s="55"/>
      <c r="BO26104" s="55"/>
      <c r="BP26104" s="55"/>
      <c r="BQ26104" s="55"/>
      <c r="BR26104" s="55"/>
      <c r="BS26104" s="55"/>
      <c r="BT26104" s="55"/>
      <c r="BU26104" s="55"/>
      <c r="BV26104" s="55"/>
      <c r="BW26104" s="55"/>
      <c r="BX26104" s="55"/>
      <c r="BY26104" s="55"/>
      <c r="BZ26104" s="55"/>
    </row>
    <row r="26105" spans="2:78">
      <c r="B26105" s="55"/>
      <c r="C26105" s="55"/>
      <c r="BM26105" s="55"/>
      <c r="BN26105" s="55"/>
      <c r="BO26105" s="55"/>
      <c r="BP26105" s="55"/>
      <c r="BQ26105" s="55"/>
      <c r="BR26105" s="55"/>
      <c r="BS26105" s="55"/>
      <c r="BT26105" s="55"/>
      <c r="BU26105" s="55"/>
      <c r="BV26105" s="55"/>
      <c r="BW26105" s="55"/>
      <c r="BX26105" s="55"/>
      <c r="BY26105" s="55"/>
      <c r="BZ26105" s="55"/>
    </row>
    <row r="26106" spans="2:78">
      <c r="B26106" s="55"/>
      <c r="C26106" s="55"/>
      <c r="BM26106" s="55"/>
      <c r="BN26106" s="55"/>
      <c r="BO26106" s="55"/>
      <c r="BP26106" s="55"/>
      <c r="BQ26106" s="55"/>
      <c r="BR26106" s="55"/>
      <c r="BS26106" s="55"/>
      <c r="BT26106" s="55"/>
      <c r="BU26106" s="55"/>
      <c r="BV26106" s="55"/>
      <c r="BW26106" s="55"/>
      <c r="BX26106" s="55"/>
      <c r="BY26106" s="55"/>
      <c r="BZ26106" s="55"/>
    </row>
    <row r="26107" spans="2:78">
      <c r="B26107" s="55"/>
      <c r="C26107" s="55"/>
      <c r="BM26107" s="55"/>
      <c r="BN26107" s="55"/>
      <c r="BO26107" s="55"/>
      <c r="BP26107" s="55"/>
      <c r="BQ26107" s="55"/>
      <c r="BR26107" s="55"/>
      <c r="BS26107" s="55"/>
      <c r="BT26107" s="55"/>
      <c r="BU26107" s="55"/>
      <c r="BV26107" s="55"/>
      <c r="BW26107" s="55"/>
      <c r="BX26107" s="55"/>
      <c r="BY26107" s="55"/>
      <c r="BZ26107" s="55"/>
    </row>
    <row r="26108" spans="2:78">
      <c r="B26108" s="55"/>
      <c r="C26108" s="55"/>
      <c r="BM26108" s="55"/>
      <c r="BN26108" s="55"/>
      <c r="BO26108" s="55"/>
      <c r="BP26108" s="55"/>
      <c r="BQ26108" s="55"/>
      <c r="BR26108" s="55"/>
      <c r="BS26108" s="55"/>
      <c r="BT26108" s="55"/>
      <c r="BU26108" s="55"/>
      <c r="BV26108" s="55"/>
      <c r="BW26108" s="55"/>
      <c r="BX26108" s="55"/>
      <c r="BY26108" s="55"/>
      <c r="BZ26108" s="55"/>
    </row>
    <row r="26109" spans="2:78">
      <c r="B26109" s="55"/>
      <c r="C26109" s="55"/>
      <c r="BM26109" s="55"/>
      <c r="BN26109" s="55"/>
      <c r="BO26109" s="55"/>
      <c r="BP26109" s="55"/>
      <c r="BQ26109" s="55"/>
      <c r="BR26109" s="55"/>
      <c r="BS26109" s="55"/>
      <c r="BT26109" s="55"/>
      <c r="BU26109" s="55"/>
      <c r="BV26109" s="55"/>
      <c r="BW26109" s="55"/>
      <c r="BX26109" s="55"/>
      <c r="BY26109" s="55"/>
      <c r="BZ26109" s="55"/>
    </row>
    <row r="26110" spans="2:78">
      <c r="B26110" s="55"/>
      <c r="C26110" s="55"/>
      <c r="BM26110" s="55"/>
      <c r="BN26110" s="55"/>
      <c r="BO26110" s="55"/>
      <c r="BP26110" s="55"/>
      <c r="BQ26110" s="55"/>
      <c r="BR26110" s="55"/>
      <c r="BS26110" s="55"/>
      <c r="BT26110" s="55"/>
      <c r="BU26110" s="55"/>
      <c r="BV26110" s="55"/>
      <c r="BW26110" s="55"/>
      <c r="BX26110" s="55"/>
      <c r="BY26110" s="55"/>
      <c r="BZ26110" s="55"/>
    </row>
    <row r="26111" spans="2:78">
      <c r="B26111" s="55"/>
      <c r="C26111" s="55"/>
      <c r="BM26111" s="55"/>
      <c r="BN26111" s="55"/>
      <c r="BO26111" s="55"/>
      <c r="BP26111" s="55"/>
      <c r="BQ26111" s="55"/>
      <c r="BR26111" s="55"/>
      <c r="BS26111" s="55"/>
      <c r="BT26111" s="55"/>
      <c r="BU26111" s="55"/>
      <c r="BV26111" s="55"/>
      <c r="BW26111" s="55"/>
      <c r="BX26111" s="55"/>
      <c r="BY26111" s="55"/>
      <c r="BZ26111" s="55"/>
    </row>
    <row r="26112" spans="2:78">
      <c r="B26112" s="55"/>
      <c r="C26112" s="55"/>
      <c r="BM26112" s="55"/>
      <c r="BN26112" s="55"/>
      <c r="BO26112" s="55"/>
      <c r="BP26112" s="55"/>
      <c r="BQ26112" s="55"/>
      <c r="BR26112" s="55"/>
      <c r="BS26112" s="55"/>
      <c r="BT26112" s="55"/>
      <c r="BU26112" s="55"/>
      <c r="BV26112" s="55"/>
      <c r="BW26112" s="55"/>
      <c r="BX26112" s="55"/>
      <c r="BY26112" s="55"/>
      <c r="BZ26112" s="55"/>
    </row>
    <row r="26113" spans="2:78">
      <c r="B26113" s="55"/>
      <c r="C26113" s="55"/>
      <c r="BM26113" s="55"/>
      <c r="BN26113" s="55"/>
      <c r="BO26113" s="55"/>
      <c r="BP26113" s="55"/>
      <c r="BQ26113" s="55"/>
      <c r="BR26113" s="55"/>
      <c r="BS26113" s="55"/>
      <c r="BT26113" s="55"/>
      <c r="BU26113" s="55"/>
      <c r="BV26113" s="55"/>
      <c r="BW26113" s="55"/>
      <c r="BX26113" s="55"/>
      <c r="BY26113" s="55"/>
      <c r="BZ26113" s="55"/>
    </row>
    <row r="26114" spans="2:78">
      <c r="B26114" s="55"/>
      <c r="C26114" s="55"/>
      <c r="BM26114" s="55"/>
      <c r="BN26114" s="55"/>
      <c r="BO26114" s="55"/>
      <c r="BP26114" s="55"/>
      <c r="BQ26114" s="55"/>
      <c r="BR26114" s="55"/>
      <c r="BS26114" s="55"/>
      <c r="BT26114" s="55"/>
      <c r="BU26114" s="55"/>
      <c r="BV26114" s="55"/>
      <c r="BW26114" s="55"/>
      <c r="BX26114" s="55"/>
      <c r="BY26114" s="55"/>
      <c r="BZ26114" s="55"/>
    </row>
    <row r="26115" spans="2:78">
      <c r="B26115" s="55"/>
      <c r="C26115" s="55"/>
      <c r="BM26115" s="55"/>
      <c r="BN26115" s="55"/>
      <c r="BO26115" s="55"/>
      <c r="BP26115" s="55"/>
      <c r="BQ26115" s="55"/>
      <c r="BR26115" s="55"/>
      <c r="BS26115" s="55"/>
      <c r="BT26115" s="55"/>
      <c r="BU26115" s="55"/>
      <c r="BV26115" s="55"/>
      <c r="BW26115" s="55"/>
      <c r="BX26115" s="55"/>
      <c r="BY26115" s="55"/>
      <c r="BZ26115" s="55"/>
    </row>
    <row r="26116" spans="2:78">
      <c r="B26116" s="55"/>
      <c r="C26116" s="55"/>
      <c r="BM26116" s="55"/>
      <c r="BN26116" s="55"/>
      <c r="BO26116" s="55"/>
      <c r="BP26116" s="55"/>
      <c r="BQ26116" s="55"/>
      <c r="BR26116" s="55"/>
      <c r="BS26116" s="55"/>
      <c r="BT26116" s="55"/>
      <c r="BU26116" s="55"/>
      <c r="BV26116" s="55"/>
      <c r="BW26116" s="55"/>
      <c r="BX26116" s="55"/>
      <c r="BY26116" s="55"/>
      <c r="BZ26116" s="55"/>
    </row>
    <row r="26117" spans="2:78">
      <c r="B26117" s="55"/>
      <c r="C26117" s="55"/>
      <c r="BM26117" s="55"/>
      <c r="BN26117" s="55"/>
      <c r="BO26117" s="55"/>
      <c r="BP26117" s="55"/>
      <c r="BQ26117" s="55"/>
      <c r="BR26117" s="55"/>
      <c r="BS26117" s="55"/>
      <c r="BT26117" s="55"/>
      <c r="BU26117" s="55"/>
      <c r="BV26117" s="55"/>
      <c r="BW26117" s="55"/>
      <c r="BX26117" s="55"/>
      <c r="BY26117" s="55"/>
      <c r="BZ26117" s="55"/>
    </row>
    <row r="26118" spans="2:78">
      <c r="B26118" s="55"/>
      <c r="C26118" s="55"/>
      <c r="BM26118" s="55"/>
      <c r="BN26118" s="55"/>
      <c r="BO26118" s="55"/>
      <c r="BP26118" s="55"/>
      <c r="BQ26118" s="55"/>
      <c r="BR26118" s="55"/>
      <c r="BS26118" s="55"/>
      <c r="BT26118" s="55"/>
      <c r="BU26118" s="55"/>
      <c r="BV26118" s="55"/>
      <c r="BW26118" s="55"/>
      <c r="BX26118" s="55"/>
      <c r="BY26118" s="55"/>
      <c r="BZ26118" s="55"/>
    </row>
    <row r="26119" spans="2:78">
      <c r="B26119" s="55"/>
      <c r="C26119" s="55"/>
      <c r="BM26119" s="55"/>
      <c r="BN26119" s="55"/>
      <c r="BO26119" s="55"/>
      <c r="BP26119" s="55"/>
      <c r="BQ26119" s="55"/>
      <c r="BR26119" s="55"/>
      <c r="BS26119" s="55"/>
      <c r="BT26119" s="55"/>
      <c r="BU26119" s="55"/>
      <c r="BV26119" s="55"/>
      <c r="BW26119" s="55"/>
      <c r="BX26119" s="55"/>
      <c r="BY26119" s="55"/>
      <c r="BZ26119" s="55"/>
    </row>
    <row r="26120" spans="2:78">
      <c r="B26120" s="55"/>
      <c r="C26120" s="55"/>
      <c r="BM26120" s="55"/>
      <c r="BN26120" s="55"/>
      <c r="BO26120" s="55"/>
      <c r="BP26120" s="55"/>
      <c r="BQ26120" s="55"/>
      <c r="BR26120" s="55"/>
      <c r="BS26120" s="55"/>
      <c r="BT26120" s="55"/>
      <c r="BU26120" s="55"/>
      <c r="BV26120" s="55"/>
      <c r="BW26120" s="55"/>
      <c r="BX26120" s="55"/>
      <c r="BY26120" s="55"/>
      <c r="BZ26120" s="55"/>
    </row>
    <row r="26121" spans="2:78">
      <c r="B26121" s="55"/>
      <c r="C26121" s="55"/>
      <c r="BM26121" s="55"/>
      <c r="BN26121" s="55"/>
      <c r="BO26121" s="55"/>
      <c r="BP26121" s="55"/>
      <c r="BQ26121" s="55"/>
      <c r="BR26121" s="55"/>
      <c r="BS26121" s="55"/>
      <c r="BT26121" s="55"/>
      <c r="BU26121" s="55"/>
      <c r="BV26121" s="55"/>
      <c r="BW26121" s="55"/>
      <c r="BX26121" s="55"/>
      <c r="BY26121" s="55"/>
      <c r="BZ26121" s="55"/>
    </row>
    <row r="26122" spans="2:78">
      <c r="B26122" s="55"/>
      <c r="C26122" s="55"/>
      <c r="BM26122" s="55"/>
      <c r="BN26122" s="55"/>
      <c r="BO26122" s="55"/>
      <c r="BP26122" s="55"/>
      <c r="BQ26122" s="55"/>
      <c r="BR26122" s="55"/>
      <c r="BS26122" s="55"/>
      <c r="BT26122" s="55"/>
      <c r="BU26122" s="55"/>
      <c r="BV26122" s="55"/>
      <c r="BW26122" s="55"/>
      <c r="BX26122" s="55"/>
      <c r="BY26122" s="55"/>
      <c r="BZ26122" s="55"/>
    </row>
    <row r="26123" spans="2:78">
      <c r="B26123" s="55"/>
      <c r="C26123" s="55"/>
      <c r="BM26123" s="55"/>
      <c r="BN26123" s="55"/>
      <c r="BO26123" s="55"/>
      <c r="BP26123" s="55"/>
      <c r="BQ26123" s="55"/>
      <c r="BR26123" s="55"/>
      <c r="BS26123" s="55"/>
      <c r="BT26123" s="55"/>
      <c r="BU26123" s="55"/>
      <c r="BV26123" s="55"/>
      <c r="BW26123" s="55"/>
      <c r="BX26123" s="55"/>
      <c r="BY26123" s="55"/>
      <c r="BZ26123" s="55"/>
    </row>
    <row r="26124" spans="2:78">
      <c r="B26124" s="55"/>
      <c r="C26124" s="55"/>
      <c r="BM26124" s="55"/>
      <c r="BN26124" s="55"/>
      <c r="BO26124" s="55"/>
      <c r="BP26124" s="55"/>
      <c r="BQ26124" s="55"/>
      <c r="BR26124" s="55"/>
      <c r="BS26124" s="55"/>
      <c r="BT26124" s="55"/>
      <c r="BU26124" s="55"/>
      <c r="BV26124" s="55"/>
      <c r="BW26124" s="55"/>
      <c r="BX26124" s="55"/>
      <c r="BY26124" s="55"/>
      <c r="BZ26124" s="55"/>
    </row>
    <row r="26125" spans="2:78">
      <c r="B26125" s="55"/>
      <c r="C26125" s="55"/>
      <c r="BM26125" s="55"/>
      <c r="BN26125" s="55"/>
      <c r="BO26125" s="55"/>
      <c r="BP26125" s="55"/>
      <c r="BQ26125" s="55"/>
      <c r="BR26125" s="55"/>
      <c r="BS26125" s="55"/>
      <c r="BT26125" s="55"/>
      <c r="BU26125" s="55"/>
      <c r="BV26125" s="55"/>
      <c r="BW26125" s="55"/>
      <c r="BX26125" s="55"/>
      <c r="BY26125" s="55"/>
      <c r="BZ26125" s="55"/>
    </row>
    <row r="26126" spans="2:78">
      <c r="B26126" s="55"/>
      <c r="C26126" s="55"/>
      <c r="BM26126" s="55"/>
      <c r="BN26126" s="55"/>
      <c r="BO26126" s="55"/>
      <c r="BP26126" s="55"/>
      <c r="BQ26126" s="55"/>
      <c r="BR26126" s="55"/>
      <c r="BS26126" s="55"/>
      <c r="BT26126" s="55"/>
      <c r="BU26126" s="55"/>
      <c r="BV26126" s="55"/>
      <c r="BW26126" s="55"/>
      <c r="BX26126" s="55"/>
      <c r="BY26126" s="55"/>
      <c r="BZ26126" s="55"/>
    </row>
    <row r="26127" spans="2:78">
      <c r="B26127" s="55"/>
      <c r="C26127" s="55"/>
      <c r="BM26127" s="55"/>
      <c r="BN26127" s="55"/>
      <c r="BO26127" s="55"/>
      <c r="BP26127" s="55"/>
      <c r="BQ26127" s="55"/>
      <c r="BR26127" s="55"/>
      <c r="BS26127" s="55"/>
      <c r="BT26127" s="55"/>
      <c r="BU26127" s="55"/>
      <c r="BV26127" s="55"/>
      <c r="BW26127" s="55"/>
      <c r="BX26127" s="55"/>
      <c r="BY26127" s="55"/>
      <c r="BZ26127" s="55"/>
    </row>
    <row r="26128" spans="2:78">
      <c r="B26128" s="55"/>
      <c r="C26128" s="55"/>
      <c r="BM26128" s="55"/>
      <c r="BN26128" s="55"/>
      <c r="BO26128" s="55"/>
      <c r="BP26128" s="55"/>
      <c r="BQ26128" s="55"/>
      <c r="BR26128" s="55"/>
      <c r="BS26128" s="55"/>
      <c r="BT26128" s="55"/>
      <c r="BU26128" s="55"/>
      <c r="BV26128" s="55"/>
      <c r="BW26128" s="55"/>
      <c r="BX26128" s="55"/>
      <c r="BY26128" s="55"/>
      <c r="BZ26128" s="55"/>
    </row>
    <row r="26129" spans="2:78">
      <c r="B26129" s="55"/>
      <c r="C26129" s="55"/>
      <c r="BM26129" s="55"/>
      <c r="BN26129" s="55"/>
      <c r="BO26129" s="55"/>
      <c r="BP26129" s="55"/>
      <c r="BQ26129" s="55"/>
      <c r="BR26129" s="55"/>
      <c r="BS26129" s="55"/>
      <c r="BT26129" s="55"/>
      <c r="BU26129" s="55"/>
      <c r="BV26129" s="55"/>
      <c r="BW26129" s="55"/>
      <c r="BX26129" s="55"/>
      <c r="BY26129" s="55"/>
      <c r="BZ26129" s="55"/>
    </row>
    <row r="26130" spans="2:78">
      <c r="B26130" s="55"/>
      <c r="C26130" s="55"/>
      <c r="BM26130" s="55"/>
      <c r="BN26130" s="55"/>
      <c r="BO26130" s="55"/>
      <c r="BP26130" s="55"/>
      <c r="BQ26130" s="55"/>
      <c r="BR26130" s="55"/>
      <c r="BS26130" s="55"/>
      <c r="BT26130" s="55"/>
      <c r="BU26130" s="55"/>
      <c r="BV26130" s="55"/>
      <c r="BW26130" s="55"/>
      <c r="BX26130" s="55"/>
      <c r="BY26130" s="55"/>
      <c r="BZ26130" s="55"/>
    </row>
    <row r="26131" spans="2:78">
      <c r="B26131" s="55"/>
      <c r="C26131" s="55"/>
      <c r="BM26131" s="55"/>
      <c r="BN26131" s="55"/>
      <c r="BO26131" s="55"/>
      <c r="BP26131" s="55"/>
      <c r="BQ26131" s="55"/>
      <c r="BR26131" s="55"/>
      <c r="BS26131" s="55"/>
      <c r="BT26131" s="55"/>
      <c r="BU26131" s="55"/>
      <c r="BV26131" s="55"/>
      <c r="BW26131" s="55"/>
      <c r="BX26131" s="55"/>
      <c r="BY26131" s="55"/>
      <c r="BZ26131" s="55"/>
    </row>
    <row r="26132" spans="2:78">
      <c r="B26132" s="55"/>
      <c r="C26132" s="55"/>
      <c r="BM26132" s="55"/>
      <c r="BN26132" s="55"/>
      <c r="BO26132" s="55"/>
      <c r="BP26132" s="55"/>
      <c r="BQ26132" s="55"/>
      <c r="BR26132" s="55"/>
      <c r="BS26132" s="55"/>
      <c r="BT26132" s="55"/>
      <c r="BU26132" s="55"/>
      <c r="BV26132" s="55"/>
      <c r="BW26132" s="55"/>
      <c r="BX26132" s="55"/>
      <c r="BY26132" s="55"/>
      <c r="BZ26132" s="55"/>
    </row>
    <row r="26133" spans="2:78">
      <c r="B26133" s="55"/>
      <c r="C26133" s="55"/>
      <c r="BM26133" s="55"/>
      <c r="BN26133" s="55"/>
      <c r="BO26133" s="55"/>
      <c r="BP26133" s="55"/>
      <c r="BQ26133" s="55"/>
      <c r="BR26133" s="55"/>
      <c r="BS26133" s="55"/>
      <c r="BT26133" s="55"/>
      <c r="BU26133" s="55"/>
      <c r="BV26133" s="55"/>
      <c r="BW26133" s="55"/>
      <c r="BX26133" s="55"/>
      <c r="BY26133" s="55"/>
      <c r="BZ26133" s="55"/>
    </row>
    <row r="26134" spans="2:78">
      <c r="B26134" s="55"/>
      <c r="C26134" s="55"/>
      <c r="BM26134" s="55"/>
      <c r="BN26134" s="55"/>
      <c r="BO26134" s="55"/>
      <c r="BP26134" s="55"/>
      <c r="BQ26134" s="55"/>
      <c r="BR26134" s="55"/>
      <c r="BS26134" s="55"/>
      <c r="BT26134" s="55"/>
      <c r="BU26134" s="55"/>
      <c r="BV26134" s="55"/>
      <c r="BW26134" s="55"/>
      <c r="BX26134" s="55"/>
      <c r="BY26134" s="55"/>
      <c r="BZ26134" s="55"/>
    </row>
    <row r="26135" spans="2:78">
      <c r="B26135" s="55"/>
      <c r="C26135" s="55"/>
      <c r="BM26135" s="55"/>
      <c r="BN26135" s="55"/>
      <c r="BO26135" s="55"/>
      <c r="BP26135" s="55"/>
      <c r="BQ26135" s="55"/>
      <c r="BR26135" s="55"/>
      <c r="BS26135" s="55"/>
      <c r="BT26135" s="55"/>
      <c r="BU26135" s="55"/>
      <c r="BV26135" s="55"/>
      <c r="BW26135" s="55"/>
      <c r="BX26135" s="55"/>
      <c r="BY26135" s="55"/>
      <c r="BZ26135" s="55"/>
    </row>
    <row r="26136" spans="2:78">
      <c r="B26136" s="55"/>
      <c r="C26136" s="55"/>
      <c r="BM26136" s="55"/>
      <c r="BN26136" s="55"/>
      <c r="BO26136" s="55"/>
      <c r="BP26136" s="55"/>
      <c r="BQ26136" s="55"/>
      <c r="BR26136" s="55"/>
      <c r="BS26136" s="55"/>
      <c r="BT26136" s="55"/>
      <c r="BU26136" s="55"/>
      <c r="BV26136" s="55"/>
      <c r="BW26136" s="55"/>
      <c r="BX26136" s="55"/>
      <c r="BY26136" s="55"/>
      <c r="BZ26136" s="55"/>
    </row>
    <row r="26137" spans="2:78">
      <c r="B26137" s="55"/>
      <c r="C26137" s="55"/>
      <c r="BM26137" s="55"/>
      <c r="BN26137" s="55"/>
      <c r="BO26137" s="55"/>
      <c r="BP26137" s="55"/>
      <c r="BQ26137" s="55"/>
      <c r="BR26137" s="55"/>
      <c r="BS26137" s="55"/>
      <c r="BT26137" s="55"/>
      <c r="BU26137" s="55"/>
      <c r="BV26137" s="55"/>
      <c r="BW26137" s="55"/>
      <c r="BX26137" s="55"/>
      <c r="BY26137" s="55"/>
      <c r="BZ26137" s="55"/>
    </row>
    <row r="26138" spans="2:78">
      <c r="B26138" s="55"/>
      <c r="C26138" s="55"/>
      <c r="BM26138" s="55"/>
      <c r="BN26138" s="55"/>
      <c r="BO26138" s="55"/>
      <c r="BP26138" s="55"/>
      <c r="BQ26138" s="55"/>
      <c r="BR26138" s="55"/>
      <c r="BS26138" s="55"/>
      <c r="BT26138" s="55"/>
      <c r="BU26138" s="55"/>
      <c r="BV26138" s="55"/>
      <c r="BW26138" s="55"/>
      <c r="BX26138" s="55"/>
      <c r="BY26138" s="55"/>
      <c r="BZ26138" s="55"/>
    </row>
    <row r="26139" spans="2:78">
      <c r="B26139" s="55"/>
      <c r="C26139" s="55"/>
      <c r="BM26139" s="55"/>
      <c r="BN26139" s="55"/>
      <c r="BO26139" s="55"/>
      <c r="BP26139" s="55"/>
      <c r="BQ26139" s="55"/>
      <c r="BR26139" s="55"/>
      <c r="BS26139" s="55"/>
      <c r="BT26139" s="55"/>
      <c r="BU26139" s="55"/>
      <c r="BV26139" s="55"/>
      <c r="BW26139" s="55"/>
      <c r="BX26139" s="55"/>
      <c r="BY26139" s="55"/>
      <c r="BZ26139" s="55"/>
    </row>
    <row r="26140" spans="2:78">
      <c r="B26140" s="55"/>
      <c r="C26140" s="55"/>
      <c r="BM26140" s="55"/>
      <c r="BN26140" s="55"/>
      <c r="BO26140" s="55"/>
      <c r="BP26140" s="55"/>
      <c r="BQ26140" s="55"/>
      <c r="BR26140" s="55"/>
      <c r="BS26140" s="55"/>
      <c r="BT26140" s="55"/>
      <c r="BU26140" s="55"/>
      <c r="BV26140" s="55"/>
      <c r="BW26140" s="55"/>
      <c r="BX26140" s="55"/>
      <c r="BY26140" s="55"/>
      <c r="BZ26140" s="55"/>
    </row>
    <row r="26141" spans="2:78">
      <c r="B26141" s="55"/>
      <c r="C26141" s="55"/>
      <c r="BM26141" s="55"/>
      <c r="BN26141" s="55"/>
      <c r="BO26141" s="55"/>
      <c r="BP26141" s="55"/>
      <c r="BQ26141" s="55"/>
      <c r="BR26141" s="55"/>
      <c r="BS26141" s="55"/>
      <c r="BT26141" s="55"/>
      <c r="BU26141" s="55"/>
      <c r="BV26141" s="55"/>
      <c r="BW26141" s="55"/>
      <c r="BX26141" s="55"/>
      <c r="BY26141" s="55"/>
      <c r="BZ26141" s="55"/>
    </row>
    <row r="26142" spans="2:78">
      <c r="B26142" s="55"/>
      <c r="C26142" s="55"/>
      <c r="BM26142" s="55"/>
      <c r="BN26142" s="55"/>
      <c r="BO26142" s="55"/>
      <c r="BP26142" s="55"/>
      <c r="BQ26142" s="55"/>
      <c r="BR26142" s="55"/>
      <c r="BS26142" s="55"/>
      <c r="BT26142" s="55"/>
      <c r="BU26142" s="55"/>
      <c r="BV26142" s="55"/>
      <c r="BW26142" s="55"/>
      <c r="BX26142" s="55"/>
      <c r="BY26142" s="55"/>
      <c r="BZ26142" s="55"/>
    </row>
    <row r="26143" spans="2:78">
      <c r="B26143" s="55"/>
      <c r="C26143" s="55"/>
      <c r="BM26143" s="55"/>
      <c r="BN26143" s="55"/>
      <c r="BO26143" s="55"/>
      <c r="BP26143" s="55"/>
      <c r="BQ26143" s="55"/>
      <c r="BR26143" s="55"/>
      <c r="BS26143" s="55"/>
      <c r="BT26143" s="55"/>
      <c r="BU26143" s="55"/>
      <c r="BV26143" s="55"/>
      <c r="BW26143" s="55"/>
      <c r="BX26143" s="55"/>
      <c r="BY26143" s="55"/>
      <c r="BZ26143" s="55"/>
    </row>
    <row r="26144" spans="2:78">
      <c r="B26144" s="55"/>
      <c r="C26144" s="55"/>
      <c r="BM26144" s="55"/>
      <c r="BN26144" s="55"/>
      <c r="BO26144" s="55"/>
      <c r="BP26144" s="55"/>
      <c r="BQ26144" s="55"/>
      <c r="BR26144" s="55"/>
      <c r="BS26144" s="55"/>
      <c r="BT26144" s="55"/>
      <c r="BU26144" s="55"/>
      <c r="BV26144" s="55"/>
      <c r="BW26144" s="55"/>
      <c r="BX26144" s="55"/>
      <c r="BY26144" s="55"/>
      <c r="BZ26144" s="55"/>
    </row>
    <row r="26145" spans="2:78">
      <c r="B26145" s="55"/>
      <c r="C26145" s="55"/>
      <c r="BM26145" s="55"/>
      <c r="BN26145" s="55"/>
      <c r="BO26145" s="55"/>
      <c r="BP26145" s="55"/>
      <c r="BQ26145" s="55"/>
      <c r="BR26145" s="55"/>
      <c r="BS26145" s="55"/>
      <c r="BT26145" s="55"/>
      <c r="BU26145" s="55"/>
      <c r="BV26145" s="55"/>
      <c r="BW26145" s="55"/>
      <c r="BX26145" s="55"/>
      <c r="BY26145" s="55"/>
      <c r="BZ26145" s="55"/>
    </row>
    <row r="26146" spans="2:78">
      <c r="B26146" s="55"/>
      <c r="C26146" s="55"/>
      <c r="BM26146" s="55"/>
      <c r="BN26146" s="55"/>
      <c r="BO26146" s="55"/>
      <c r="BP26146" s="55"/>
      <c r="BQ26146" s="55"/>
      <c r="BR26146" s="55"/>
      <c r="BS26146" s="55"/>
      <c r="BT26146" s="55"/>
      <c r="BU26146" s="55"/>
      <c r="BV26146" s="55"/>
      <c r="BW26146" s="55"/>
      <c r="BX26146" s="55"/>
      <c r="BY26146" s="55"/>
      <c r="BZ26146" s="55"/>
    </row>
    <row r="26147" spans="2:78">
      <c r="B26147" s="55"/>
      <c r="C26147" s="55"/>
      <c r="BM26147" s="55"/>
      <c r="BN26147" s="55"/>
      <c r="BO26147" s="55"/>
      <c r="BP26147" s="55"/>
      <c r="BQ26147" s="55"/>
      <c r="BR26147" s="55"/>
      <c r="BS26147" s="55"/>
      <c r="BT26147" s="55"/>
      <c r="BU26147" s="55"/>
      <c r="BV26147" s="55"/>
      <c r="BW26147" s="55"/>
      <c r="BX26147" s="55"/>
      <c r="BY26147" s="55"/>
      <c r="BZ26147" s="55"/>
    </row>
    <row r="26148" spans="2:78">
      <c r="B26148" s="55"/>
      <c r="C26148" s="55"/>
      <c r="BM26148" s="55"/>
      <c r="BN26148" s="55"/>
      <c r="BO26148" s="55"/>
      <c r="BP26148" s="55"/>
      <c r="BQ26148" s="55"/>
      <c r="BR26148" s="55"/>
      <c r="BS26148" s="55"/>
      <c r="BT26148" s="55"/>
      <c r="BU26148" s="55"/>
      <c r="BV26148" s="55"/>
      <c r="BW26148" s="55"/>
      <c r="BX26148" s="55"/>
      <c r="BY26148" s="55"/>
      <c r="BZ26148" s="55"/>
    </row>
    <row r="26149" spans="2:78">
      <c r="B26149" s="55"/>
      <c r="C26149" s="55"/>
      <c r="BM26149" s="55"/>
      <c r="BN26149" s="55"/>
      <c r="BO26149" s="55"/>
      <c r="BP26149" s="55"/>
      <c r="BQ26149" s="55"/>
      <c r="BR26149" s="55"/>
      <c r="BS26149" s="55"/>
      <c r="BT26149" s="55"/>
      <c r="BU26149" s="55"/>
      <c r="BV26149" s="55"/>
      <c r="BW26149" s="55"/>
      <c r="BX26149" s="55"/>
      <c r="BY26149" s="55"/>
      <c r="BZ26149" s="55"/>
    </row>
    <row r="26150" spans="2:78">
      <c r="B26150" s="55"/>
      <c r="C26150" s="55"/>
      <c r="BM26150" s="55"/>
      <c r="BN26150" s="55"/>
      <c r="BO26150" s="55"/>
      <c r="BP26150" s="55"/>
      <c r="BQ26150" s="55"/>
      <c r="BR26150" s="55"/>
      <c r="BS26150" s="55"/>
      <c r="BT26150" s="55"/>
      <c r="BU26150" s="55"/>
      <c r="BV26150" s="55"/>
      <c r="BW26150" s="55"/>
      <c r="BX26150" s="55"/>
      <c r="BY26150" s="55"/>
      <c r="BZ26150" s="55"/>
    </row>
    <row r="26151" spans="2:78">
      <c r="B26151" s="55"/>
      <c r="C26151" s="55"/>
      <c r="BM26151" s="55"/>
      <c r="BN26151" s="55"/>
      <c r="BO26151" s="55"/>
      <c r="BP26151" s="55"/>
      <c r="BQ26151" s="55"/>
      <c r="BR26151" s="55"/>
      <c r="BS26151" s="55"/>
      <c r="BT26151" s="55"/>
      <c r="BU26151" s="55"/>
      <c r="BV26151" s="55"/>
      <c r="BW26151" s="55"/>
      <c r="BX26151" s="55"/>
      <c r="BY26151" s="55"/>
      <c r="BZ26151" s="55"/>
    </row>
    <row r="26152" spans="2:78">
      <c r="B26152" s="55"/>
      <c r="C26152" s="55"/>
      <c r="BM26152" s="55"/>
      <c r="BN26152" s="55"/>
      <c r="BO26152" s="55"/>
      <c r="BP26152" s="55"/>
      <c r="BQ26152" s="55"/>
      <c r="BR26152" s="55"/>
      <c r="BS26152" s="55"/>
      <c r="BT26152" s="55"/>
      <c r="BU26152" s="55"/>
      <c r="BV26152" s="55"/>
      <c r="BW26152" s="55"/>
      <c r="BX26152" s="55"/>
      <c r="BY26152" s="55"/>
      <c r="BZ26152" s="55"/>
    </row>
    <row r="26153" spans="2:78">
      <c r="B26153" s="55"/>
      <c r="C26153" s="55"/>
      <c r="BM26153" s="55"/>
      <c r="BN26153" s="55"/>
      <c r="BO26153" s="55"/>
      <c r="BP26153" s="55"/>
      <c r="BQ26153" s="55"/>
      <c r="BR26153" s="55"/>
      <c r="BS26153" s="55"/>
      <c r="BT26153" s="55"/>
      <c r="BU26153" s="55"/>
      <c r="BV26153" s="55"/>
      <c r="BW26153" s="55"/>
      <c r="BX26153" s="55"/>
      <c r="BY26153" s="55"/>
      <c r="BZ26153" s="55"/>
    </row>
    <row r="26154" spans="2:78">
      <c r="B26154" s="55"/>
      <c r="C26154" s="55"/>
      <c r="BM26154" s="55"/>
      <c r="BN26154" s="55"/>
      <c r="BO26154" s="55"/>
      <c r="BP26154" s="55"/>
      <c r="BQ26154" s="55"/>
      <c r="BR26154" s="55"/>
      <c r="BS26154" s="55"/>
      <c r="BT26154" s="55"/>
      <c r="BU26154" s="55"/>
      <c r="BV26154" s="55"/>
      <c r="BW26154" s="55"/>
      <c r="BX26154" s="55"/>
      <c r="BY26154" s="55"/>
      <c r="BZ26154" s="55"/>
    </row>
    <row r="26155" spans="2:78">
      <c r="B26155" s="55"/>
      <c r="C26155" s="55"/>
      <c r="BM26155" s="55"/>
      <c r="BN26155" s="55"/>
      <c r="BO26155" s="55"/>
      <c r="BP26155" s="55"/>
      <c r="BQ26155" s="55"/>
      <c r="BR26155" s="55"/>
      <c r="BS26155" s="55"/>
      <c r="BT26155" s="55"/>
      <c r="BU26155" s="55"/>
      <c r="BV26155" s="55"/>
      <c r="BW26155" s="55"/>
      <c r="BX26155" s="55"/>
      <c r="BY26155" s="55"/>
      <c r="BZ26155" s="55"/>
    </row>
    <row r="26156" spans="2:78">
      <c r="B26156" s="55"/>
      <c r="C26156" s="55"/>
      <c r="BM26156" s="55"/>
      <c r="BN26156" s="55"/>
      <c r="BO26156" s="55"/>
      <c r="BP26156" s="55"/>
      <c r="BQ26156" s="55"/>
      <c r="BR26156" s="55"/>
      <c r="BS26156" s="55"/>
      <c r="BT26156" s="55"/>
      <c r="BU26156" s="55"/>
      <c r="BV26156" s="55"/>
      <c r="BW26156" s="55"/>
      <c r="BX26156" s="55"/>
      <c r="BY26156" s="55"/>
      <c r="BZ26156" s="55"/>
    </row>
    <row r="26157" spans="2:78">
      <c r="B26157" s="55"/>
      <c r="C26157" s="55"/>
      <c r="BM26157" s="55"/>
      <c r="BN26157" s="55"/>
      <c r="BO26157" s="55"/>
      <c r="BP26157" s="55"/>
      <c r="BQ26157" s="55"/>
      <c r="BR26157" s="55"/>
      <c r="BS26157" s="55"/>
      <c r="BT26157" s="55"/>
      <c r="BU26157" s="55"/>
      <c r="BV26157" s="55"/>
      <c r="BW26157" s="55"/>
      <c r="BX26157" s="55"/>
      <c r="BY26157" s="55"/>
      <c r="BZ26157" s="55"/>
    </row>
    <row r="26158" spans="2:78">
      <c r="B26158" s="55"/>
      <c r="C26158" s="55"/>
      <c r="BM26158" s="55"/>
      <c r="BN26158" s="55"/>
      <c r="BO26158" s="55"/>
      <c r="BP26158" s="55"/>
      <c r="BQ26158" s="55"/>
      <c r="BR26158" s="55"/>
      <c r="BS26158" s="55"/>
      <c r="BT26158" s="55"/>
      <c r="BU26158" s="55"/>
      <c r="BV26158" s="55"/>
      <c r="BW26158" s="55"/>
      <c r="BX26158" s="55"/>
      <c r="BY26158" s="55"/>
      <c r="BZ26158" s="55"/>
    </row>
    <row r="26159" spans="2:78">
      <c r="B26159" s="55"/>
      <c r="C26159" s="55"/>
      <c r="BM26159" s="55"/>
      <c r="BN26159" s="55"/>
      <c r="BO26159" s="55"/>
      <c r="BP26159" s="55"/>
      <c r="BQ26159" s="55"/>
      <c r="BR26159" s="55"/>
      <c r="BS26159" s="55"/>
      <c r="BT26159" s="55"/>
      <c r="BU26159" s="55"/>
      <c r="BV26159" s="55"/>
      <c r="BW26159" s="55"/>
      <c r="BX26159" s="55"/>
      <c r="BY26159" s="55"/>
      <c r="BZ26159" s="55"/>
    </row>
    <row r="26160" spans="2:78">
      <c r="B26160" s="55"/>
      <c r="C26160" s="55"/>
      <c r="BM26160" s="55"/>
      <c r="BN26160" s="55"/>
      <c r="BO26160" s="55"/>
      <c r="BP26160" s="55"/>
      <c r="BQ26160" s="55"/>
      <c r="BR26160" s="55"/>
      <c r="BS26160" s="55"/>
      <c r="BT26160" s="55"/>
      <c r="BU26160" s="55"/>
      <c r="BV26160" s="55"/>
      <c r="BW26160" s="55"/>
      <c r="BX26160" s="55"/>
      <c r="BY26160" s="55"/>
      <c r="BZ26160" s="55"/>
    </row>
    <row r="26161" spans="2:78">
      <c r="B26161" s="55"/>
      <c r="C26161" s="55"/>
      <c r="BM26161" s="55"/>
      <c r="BN26161" s="55"/>
      <c r="BO26161" s="55"/>
      <c r="BP26161" s="55"/>
      <c r="BQ26161" s="55"/>
      <c r="BR26161" s="55"/>
      <c r="BS26161" s="55"/>
      <c r="BT26161" s="55"/>
      <c r="BU26161" s="55"/>
      <c r="BV26161" s="55"/>
      <c r="BW26161" s="55"/>
      <c r="BX26161" s="55"/>
      <c r="BY26161" s="55"/>
      <c r="BZ26161" s="55"/>
    </row>
    <row r="26162" spans="2:78">
      <c r="B26162" s="55"/>
      <c r="C26162" s="55"/>
      <c r="BM26162" s="55"/>
      <c r="BN26162" s="55"/>
      <c r="BO26162" s="55"/>
      <c r="BP26162" s="55"/>
      <c r="BQ26162" s="55"/>
      <c r="BR26162" s="55"/>
      <c r="BS26162" s="55"/>
      <c r="BT26162" s="55"/>
      <c r="BU26162" s="55"/>
      <c r="BV26162" s="55"/>
      <c r="BW26162" s="55"/>
      <c r="BX26162" s="55"/>
      <c r="BY26162" s="55"/>
      <c r="BZ26162" s="55"/>
    </row>
    <row r="26163" spans="2:78">
      <c r="B26163" s="55"/>
      <c r="C26163" s="55"/>
      <c r="BM26163" s="55"/>
      <c r="BN26163" s="55"/>
      <c r="BO26163" s="55"/>
      <c r="BP26163" s="55"/>
      <c r="BQ26163" s="55"/>
      <c r="BR26163" s="55"/>
      <c r="BS26163" s="55"/>
      <c r="BT26163" s="55"/>
      <c r="BU26163" s="55"/>
      <c r="BV26163" s="55"/>
      <c r="BW26163" s="55"/>
      <c r="BX26163" s="55"/>
      <c r="BY26163" s="55"/>
      <c r="BZ26163" s="55"/>
    </row>
    <row r="26164" spans="2:78">
      <c r="B26164" s="55"/>
      <c r="C26164" s="55"/>
      <c r="BM26164" s="55"/>
      <c r="BN26164" s="55"/>
      <c r="BO26164" s="55"/>
      <c r="BP26164" s="55"/>
      <c r="BQ26164" s="55"/>
      <c r="BR26164" s="55"/>
      <c r="BS26164" s="55"/>
      <c r="BT26164" s="55"/>
      <c r="BU26164" s="55"/>
      <c r="BV26164" s="55"/>
      <c r="BW26164" s="55"/>
      <c r="BX26164" s="55"/>
      <c r="BY26164" s="55"/>
      <c r="BZ26164" s="55"/>
    </row>
    <row r="26165" spans="2:78">
      <c r="B26165" s="55"/>
      <c r="C26165" s="55"/>
      <c r="BM26165" s="55"/>
      <c r="BN26165" s="55"/>
      <c r="BO26165" s="55"/>
      <c r="BP26165" s="55"/>
      <c r="BQ26165" s="55"/>
      <c r="BR26165" s="55"/>
      <c r="BS26165" s="55"/>
      <c r="BT26165" s="55"/>
      <c r="BU26165" s="55"/>
      <c r="BV26165" s="55"/>
      <c r="BW26165" s="55"/>
      <c r="BX26165" s="55"/>
      <c r="BY26165" s="55"/>
      <c r="BZ26165" s="55"/>
    </row>
    <row r="26166" spans="2:78">
      <c r="B26166" s="55"/>
      <c r="C26166" s="55"/>
      <c r="BM26166" s="55"/>
      <c r="BN26166" s="55"/>
      <c r="BO26166" s="55"/>
      <c r="BP26166" s="55"/>
      <c r="BQ26166" s="55"/>
      <c r="BR26166" s="55"/>
      <c r="BS26166" s="55"/>
      <c r="BT26166" s="55"/>
      <c r="BU26166" s="55"/>
      <c r="BV26166" s="55"/>
      <c r="BW26166" s="55"/>
      <c r="BX26166" s="55"/>
      <c r="BY26166" s="55"/>
      <c r="BZ26166" s="55"/>
    </row>
    <row r="26167" spans="2:78">
      <c r="B26167" s="55"/>
      <c r="C26167" s="55"/>
      <c r="BM26167" s="55"/>
      <c r="BN26167" s="55"/>
      <c r="BO26167" s="55"/>
      <c r="BP26167" s="55"/>
      <c r="BQ26167" s="55"/>
      <c r="BR26167" s="55"/>
      <c r="BS26167" s="55"/>
      <c r="BT26167" s="55"/>
      <c r="BU26167" s="55"/>
      <c r="BV26167" s="55"/>
      <c r="BW26167" s="55"/>
      <c r="BX26167" s="55"/>
      <c r="BY26167" s="55"/>
      <c r="BZ26167" s="55"/>
    </row>
    <row r="26168" spans="2:78">
      <c r="B26168" s="55"/>
      <c r="C26168" s="55"/>
      <c r="BM26168" s="55"/>
      <c r="BN26168" s="55"/>
      <c r="BO26168" s="55"/>
      <c r="BP26168" s="55"/>
      <c r="BQ26168" s="55"/>
      <c r="BR26168" s="55"/>
      <c r="BS26168" s="55"/>
      <c r="BT26168" s="55"/>
      <c r="BU26168" s="55"/>
      <c r="BV26168" s="55"/>
      <c r="BW26168" s="55"/>
      <c r="BX26168" s="55"/>
      <c r="BY26168" s="55"/>
      <c r="BZ26168" s="55"/>
    </row>
    <row r="26169" spans="2:78">
      <c r="B26169" s="55"/>
      <c r="C26169" s="55"/>
      <c r="BM26169" s="55"/>
      <c r="BN26169" s="55"/>
      <c r="BO26169" s="55"/>
      <c r="BP26169" s="55"/>
      <c r="BQ26169" s="55"/>
      <c r="BR26169" s="55"/>
      <c r="BS26169" s="55"/>
      <c r="BT26169" s="55"/>
      <c r="BU26169" s="55"/>
      <c r="BV26169" s="55"/>
      <c r="BW26169" s="55"/>
      <c r="BX26169" s="55"/>
      <c r="BY26169" s="55"/>
      <c r="BZ26169" s="55"/>
    </row>
    <row r="26170" spans="2:78">
      <c r="B26170" s="55"/>
      <c r="C26170" s="55"/>
      <c r="BM26170" s="55"/>
      <c r="BN26170" s="55"/>
      <c r="BO26170" s="55"/>
      <c r="BP26170" s="55"/>
      <c r="BQ26170" s="55"/>
      <c r="BR26170" s="55"/>
      <c r="BS26170" s="55"/>
      <c r="BT26170" s="55"/>
      <c r="BU26170" s="55"/>
      <c r="BV26170" s="55"/>
      <c r="BW26170" s="55"/>
      <c r="BX26170" s="55"/>
      <c r="BY26170" s="55"/>
      <c r="BZ26170" s="55"/>
    </row>
    <row r="26171" spans="2:78">
      <c r="B26171" s="55"/>
      <c r="C26171" s="55"/>
      <c r="BM26171" s="55"/>
      <c r="BN26171" s="55"/>
      <c r="BO26171" s="55"/>
      <c r="BP26171" s="55"/>
      <c r="BQ26171" s="55"/>
      <c r="BR26171" s="55"/>
      <c r="BS26171" s="55"/>
      <c r="BT26171" s="55"/>
      <c r="BU26171" s="55"/>
      <c r="BV26171" s="55"/>
      <c r="BW26171" s="55"/>
      <c r="BX26171" s="55"/>
      <c r="BY26171" s="55"/>
      <c r="BZ26171" s="55"/>
    </row>
    <row r="26172" spans="2:78">
      <c r="B26172" s="55"/>
      <c r="C26172" s="55"/>
      <c r="BM26172" s="55"/>
      <c r="BN26172" s="55"/>
      <c r="BO26172" s="55"/>
      <c r="BP26172" s="55"/>
      <c r="BQ26172" s="55"/>
      <c r="BR26172" s="55"/>
      <c r="BS26172" s="55"/>
      <c r="BT26172" s="55"/>
      <c r="BU26172" s="55"/>
      <c r="BV26172" s="55"/>
      <c r="BW26172" s="55"/>
      <c r="BX26172" s="55"/>
      <c r="BY26172" s="55"/>
      <c r="BZ26172" s="55"/>
    </row>
    <row r="26173" spans="2:78">
      <c r="B26173" s="55"/>
      <c r="C26173" s="55"/>
      <c r="BM26173" s="55"/>
      <c r="BN26173" s="55"/>
      <c r="BO26173" s="55"/>
      <c r="BP26173" s="55"/>
      <c r="BQ26173" s="55"/>
      <c r="BR26173" s="55"/>
      <c r="BS26173" s="55"/>
      <c r="BT26173" s="55"/>
      <c r="BU26173" s="55"/>
      <c r="BV26173" s="55"/>
      <c r="BW26173" s="55"/>
      <c r="BX26173" s="55"/>
      <c r="BY26173" s="55"/>
      <c r="BZ26173" s="55"/>
    </row>
    <row r="26174" spans="2:78">
      <c r="B26174" s="55"/>
      <c r="C26174" s="55"/>
      <c r="BM26174" s="55"/>
      <c r="BN26174" s="55"/>
      <c r="BO26174" s="55"/>
      <c r="BP26174" s="55"/>
      <c r="BQ26174" s="55"/>
      <c r="BR26174" s="55"/>
      <c r="BS26174" s="55"/>
      <c r="BT26174" s="55"/>
      <c r="BU26174" s="55"/>
      <c r="BV26174" s="55"/>
      <c r="BW26174" s="55"/>
      <c r="BX26174" s="55"/>
      <c r="BY26174" s="55"/>
      <c r="BZ26174" s="55"/>
    </row>
    <row r="26175" spans="2:78">
      <c r="B26175" s="55"/>
      <c r="C26175" s="55"/>
      <c r="BM26175" s="55"/>
      <c r="BN26175" s="55"/>
      <c r="BO26175" s="55"/>
      <c r="BP26175" s="55"/>
      <c r="BQ26175" s="55"/>
      <c r="BR26175" s="55"/>
      <c r="BS26175" s="55"/>
      <c r="BT26175" s="55"/>
      <c r="BU26175" s="55"/>
      <c r="BV26175" s="55"/>
      <c r="BW26175" s="55"/>
      <c r="BX26175" s="55"/>
      <c r="BY26175" s="55"/>
      <c r="BZ26175" s="55"/>
    </row>
    <row r="26176" spans="2:78">
      <c r="B26176" s="55"/>
      <c r="C26176" s="55"/>
      <c r="BM26176" s="55"/>
      <c r="BN26176" s="55"/>
      <c r="BO26176" s="55"/>
      <c r="BP26176" s="55"/>
      <c r="BQ26176" s="55"/>
      <c r="BR26176" s="55"/>
      <c r="BS26176" s="55"/>
      <c r="BT26176" s="55"/>
      <c r="BU26176" s="55"/>
      <c r="BV26176" s="55"/>
      <c r="BW26176" s="55"/>
      <c r="BX26176" s="55"/>
      <c r="BY26176" s="55"/>
      <c r="BZ26176" s="55"/>
    </row>
    <row r="26177" spans="2:78">
      <c r="B26177" s="55"/>
      <c r="C26177" s="55"/>
      <c r="BM26177" s="55"/>
      <c r="BN26177" s="55"/>
      <c r="BO26177" s="55"/>
      <c r="BP26177" s="55"/>
      <c r="BQ26177" s="55"/>
      <c r="BR26177" s="55"/>
      <c r="BS26177" s="55"/>
      <c r="BT26177" s="55"/>
      <c r="BU26177" s="55"/>
      <c r="BV26177" s="55"/>
      <c r="BW26177" s="55"/>
      <c r="BX26177" s="55"/>
      <c r="BY26177" s="55"/>
      <c r="BZ26177" s="55"/>
    </row>
    <row r="26178" spans="2:78">
      <c r="B26178" s="55"/>
      <c r="C26178" s="55"/>
      <c r="BM26178" s="55"/>
      <c r="BN26178" s="55"/>
      <c r="BO26178" s="55"/>
      <c r="BP26178" s="55"/>
      <c r="BQ26178" s="55"/>
      <c r="BR26178" s="55"/>
      <c r="BS26178" s="55"/>
      <c r="BT26178" s="55"/>
      <c r="BU26178" s="55"/>
      <c r="BV26178" s="55"/>
      <c r="BW26178" s="55"/>
      <c r="BX26178" s="55"/>
      <c r="BY26178" s="55"/>
      <c r="BZ26178" s="55"/>
    </row>
    <row r="26179" spans="2:78">
      <c r="B26179" s="55"/>
      <c r="C26179" s="55"/>
      <c r="BM26179" s="55"/>
      <c r="BN26179" s="55"/>
      <c r="BO26179" s="55"/>
      <c r="BP26179" s="55"/>
      <c r="BQ26179" s="55"/>
      <c r="BR26179" s="55"/>
      <c r="BS26179" s="55"/>
      <c r="BT26179" s="55"/>
      <c r="BU26179" s="55"/>
      <c r="BV26179" s="55"/>
      <c r="BW26179" s="55"/>
      <c r="BX26179" s="55"/>
      <c r="BY26179" s="55"/>
      <c r="BZ26179" s="55"/>
    </row>
    <row r="26180" spans="2:78">
      <c r="B26180" s="55"/>
      <c r="C26180" s="55"/>
      <c r="BM26180" s="55"/>
      <c r="BN26180" s="55"/>
      <c r="BO26180" s="55"/>
      <c r="BP26180" s="55"/>
      <c r="BQ26180" s="55"/>
      <c r="BR26180" s="55"/>
      <c r="BS26180" s="55"/>
      <c r="BT26180" s="55"/>
      <c r="BU26180" s="55"/>
      <c r="BV26180" s="55"/>
      <c r="BW26180" s="55"/>
      <c r="BX26180" s="55"/>
      <c r="BY26180" s="55"/>
      <c r="BZ26180" s="55"/>
    </row>
    <row r="26181" spans="2:78">
      <c r="B26181" s="55"/>
      <c r="C26181" s="55"/>
      <c r="BM26181" s="55"/>
      <c r="BN26181" s="55"/>
      <c r="BO26181" s="55"/>
      <c r="BP26181" s="55"/>
      <c r="BQ26181" s="55"/>
      <c r="BR26181" s="55"/>
      <c r="BS26181" s="55"/>
      <c r="BT26181" s="55"/>
      <c r="BU26181" s="55"/>
      <c r="BV26181" s="55"/>
      <c r="BW26181" s="55"/>
      <c r="BX26181" s="55"/>
      <c r="BY26181" s="55"/>
      <c r="BZ26181" s="55"/>
    </row>
    <row r="26182" spans="2:78">
      <c r="B26182" s="55"/>
      <c r="C26182" s="55"/>
      <c r="BM26182" s="55"/>
      <c r="BN26182" s="55"/>
      <c r="BO26182" s="55"/>
      <c r="BP26182" s="55"/>
      <c r="BQ26182" s="55"/>
      <c r="BR26182" s="55"/>
      <c r="BS26182" s="55"/>
      <c r="BT26182" s="55"/>
      <c r="BU26182" s="55"/>
      <c r="BV26182" s="55"/>
      <c r="BW26182" s="55"/>
      <c r="BX26182" s="55"/>
      <c r="BY26182" s="55"/>
      <c r="BZ26182" s="55"/>
    </row>
    <row r="26183" spans="2:78">
      <c r="B26183" s="55"/>
      <c r="C26183" s="55"/>
      <c r="BM26183" s="55"/>
      <c r="BN26183" s="55"/>
      <c r="BO26183" s="55"/>
      <c r="BP26183" s="55"/>
      <c r="BQ26183" s="55"/>
      <c r="BR26183" s="55"/>
      <c r="BS26183" s="55"/>
      <c r="BT26183" s="55"/>
      <c r="BU26183" s="55"/>
      <c r="BV26183" s="55"/>
      <c r="BW26183" s="55"/>
      <c r="BX26183" s="55"/>
      <c r="BY26183" s="55"/>
      <c r="BZ26183" s="55"/>
    </row>
    <row r="26184" spans="2:78">
      <c r="B26184" s="55"/>
      <c r="C26184" s="55"/>
      <c r="BM26184" s="55"/>
      <c r="BN26184" s="55"/>
      <c r="BO26184" s="55"/>
      <c r="BP26184" s="55"/>
      <c r="BQ26184" s="55"/>
      <c r="BR26184" s="55"/>
      <c r="BS26184" s="55"/>
      <c r="BT26184" s="55"/>
      <c r="BU26184" s="55"/>
      <c r="BV26184" s="55"/>
      <c r="BW26184" s="55"/>
      <c r="BX26184" s="55"/>
      <c r="BY26184" s="55"/>
      <c r="BZ26184" s="55"/>
    </row>
    <row r="26185" spans="2:78">
      <c r="B26185" s="55"/>
      <c r="C26185" s="55"/>
      <c r="BM26185" s="55"/>
      <c r="BN26185" s="55"/>
      <c r="BO26185" s="55"/>
      <c r="BP26185" s="55"/>
      <c r="BQ26185" s="55"/>
      <c r="BR26185" s="55"/>
      <c r="BS26185" s="55"/>
      <c r="BT26185" s="55"/>
      <c r="BU26185" s="55"/>
      <c r="BV26185" s="55"/>
      <c r="BW26185" s="55"/>
      <c r="BX26185" s="55"/>
      <c r="BY26185" s="55"/>
      <c r="BZ26185" s="55"/>
    </row>
    <row r="26186" spans="2:78">
      <c r="B26186" s="55"/>
      <c r="C26186" s="55"/>
      <c r="BM26186" s="55"/>
      <c r="BN26186" s="55"/>
      <c r="BO26186" s="55"/>
      <c r="BP26186" s="55"/>
      <c r="BQ26186" s="55"/>
      <c r="BR26186" s="55"/>
      <c r="BS26186" s="55"/>
      <c r="BT26186" s="55"/>
      <c r="BU26186" s="55"/>
      <c r="BV26186" s="55"/>
      <c r="BW26186" s="55"/>
      <c r="BX26186" s="55"/>
      <c r="BY26186" s="55"/>
      <c r="BZ26186" s="55"/>
    </row>
    <row r="26187" spans="2:78">
      <c r="B26187" s="55"/>
      <c r="C26187" s="55"/>
      <c r="BM26187" s="55"/>
      <c r="BN26187" s="55"/>
      <c r="BO26187" s="55"/>
      <c r="BP26187" s="55"/>
      <c r="BQ26187" s="55"/>
      <c r="BR26187" s="55"/>
      <c r="BS26187" s="55"/>
      <c r="BT26187" s="55"/>
      <c r="BU26187" s="55"/>
      <c r="BV26187" s="55"/>
      <c r="BW26187" s="55"/>
      <c r="BX26187" s="55"/>
      <c r="BY26187" s="55"/>
      <c r="BZ26187" s="55"/>
    </row>
    <row r="26188" spans="2:78">
      <c r="B26188" s="55"/>
      <c r="C26188" s="55"/>
      <c r="BM26188" s="55"/>
      <c r="BN26188" s="55"/>
      <c r="BO26188" s="55"/>
      <c r="BP26188" s="55"/>
      <c r="BQ26188" s="55"/>
      <c r="BR26188" s="55"/>
      <c r="BS26188" s="55"/>
      <c r="BT26188" s="55"/>
      <c r="BU26188" s="55"/>
      <c r="BV26188" s="55"/>
      <c r="BW26188" s="55"/>
      <c r="BX26188" s="55"/>
      <c r="BY26188" s="55"/>
      <c r="BZ26188" s="55"/>
    </row>
    <row r="26189" spans="2:78">
      <c r="B26189" s="55"/>
      <c r="C26189" s="55"/>
      <c r="BM26189" s="55"/>
      <c r="BN26189" s="55"/>
      <c r="BO26189" s="55"/>
      <c r="BP26189" s="55"/>
      <c r="BQ26189" s="55"/>
      <c r="BR26189" s="55"/>
      <c r="BS26189" s="55"/>
      <c r="BT26189" s="55"/>
      <c r="BU26189" s="55"/>
      <c r="BV26189" s="55"/>
      <c r="BW26189" s="55"/>
      <c r="BX26189" s="55"/>
      <c r="BY26189" s="55"/>
      <c r="BZ26189" s="55"/>
    </row>
    <row r="26190" spans="2:78">
      <c r="B26190" s="55"/>
      <c r="C26190" s="55"/>
      <c r="BM26190" s="55"/>
      <c r="BN26190" s="55"/>
      <c r="BO26190" s="55"/>
      <c r="BP26190" s="55"/>
      <c r="BQ26190" s="55"/>
      <c r="BR26190" s="55"/>
      <c r="BS26190" s="55"/>
      <c r="BT26190" s="55"/>
      <c r="BU26190" s="55"/>
      <c r="BV26190" s="55"/>
      <c r="BW26190" s="55"/>
      <c r="BX26190" s="55"/>
      <c r="BY26190" s="55"/>
      <c r="BZ26190" s="55"/>
    </row>
    <row r="26191" spans="2:78">
      <c r="B26191" s="55"/>
      <c r="C26191" s="55"/>
      <c r="BM26191" s="55"/>
      <c r="BN26191" s="55"/>
      <c r="BO26191" s="55"/>
      <c r="BP26191" s="55"/>
      <c r="BQ26191" s="55"/>
      <c r="BR26191" s="55"/>
      <c r="BS26191" s="55"/>
      <c r="BT26191" s="55"/>
      <c r="BU26191" s="55"/>
      <c r="BV26191" s="55"/>
      <c r="BW26191" s="55"/>
      <c r="BX26191" s="55"/>
      <c r="BY26191" s="55"/>
      <c r="BZ26191" s="55"/>
    </row>
    <row r="26192" spans="2:78">
      <c r="B26192" s="55"/>
      <c r="C26192" s="55"/>
      <c r="BM26192" s="55"/>
      <c r="BN26192" s="55"/>
      <c r="BO26192" s="55"/>
      <c r="BP26192" s="55"/>
      <c r="BQ26192" s="55"/>
      <c r="BR26192" s="55"/>
      <c r="BS26192" s="55"/>
      <c r="BT26192" s="55"/>
      <c r="BU26192" s="55"/>
      <c r="BV26192" s="55"/>
      <c r="BW26192" s="55"/>
      <c r="BX26192" s="55"/>
      <c r="BY26192" s="55"/>
      <c r="BZ26192" s="55"/>
    </row>
    <row r="26193" spans="2:78">
      <c r="B26193" s="55"/>
      <c r="C26193" s="55"/>
      <c r="BM26193" s="55"/>
      <c r="BN26193" s="55"/>
      <c r="BO26193" s="55"/>
      <c r="BP26193" s="55"/>
      <c r="BQ26193" s="55"/>
      <c r="BR26193" s="55"/>
      <c r="BS26193" s="55"/>
      <c r="BT26193" s="55"/>
      <c r="BU26193" s="55"/>
      <c r="BV26193" s="55"/>
      <c r="BW26193" s="55"/>
      <c r="BX26193" s="55"/>
      <c r="BY26193" s="55"/>
      <c r="BZ26193" s="55"/>
    </row>
    <row r="26194" spans="2:78">
      <c r="B26194" s="55"/>
      <c r="C26194" s="55"/>
      <c r="BM26194" s="55"/>
      <c r="BN26194" s="55"/>
      <c r="BO26194" s="55"/>
      <c r="BP26194" s="55"/>
      <c r="BQ26194" s="55"/>
      <c r="BR26194" s="55"/>
      <c r="BS26194" s="55"/>
      <c r="BT26194" s="55"/>
      <c r="BU26194" s="55"/>
      <c r="BV26194" s="55"/>
      <c r="BW26194" s="55"/>
      <c r="BX26194" s="55"/>
      <c r="BY26194" s="55"/>
      <c r="BZ26194" s="55"/>
    </row>
    <row r="26195" spans="2:78">
      <c r="B26195" s="55"/>
      <c r="C26195" s="55"/>
      <c r="BM26195" s="55"/>
      <c r="BN26195" s="55"/>
      <c r="BO26195" s="55"/>
      <c r="BP26195" s="55"/>
      <c r="BQ26195" s="55"/>
      <c r="BR26195" s="55"/>
      <c r="BS26195" s="55"/>
      <c r="BT26195" s="55"/>
      <c r="BU26195" s="55"/>
      <c r="BV26195" s="55"/>
      <c r="BW26195" s="55"/>
      <c r="BX26195" s="55"/>
      <c r="BY26195" s="55"/>
      <c r="BZ26195" s="55"/>
    </row>
    <row r="26196" spans="2:78">
      <c r="B26196" s="55"/>
      <c r="C26196" s="55"/>
      <c r="BM26196" s="55"/>
      <c r="BN26196" s="55"/>
      <c r="BO26196" s="55"/>
      <c r="BP26196" s="55"/>
      <c r="BQ26196" s="55"/>
      <c r="BR26196" s="55"/>
      <c r="BS26196" s="55"/>
      <c r="BT26196" s="55"/>
      <c r="BU26196" s="55"/>
      <c r="BV26196" s="55"/>
      <c r="BW26196" s="55"/>
      <c r="BX26196" s="55"/>
      <c r="BY26196" s="55"/>
      <c r="BZ26196" s="55"/>
    </row>
    <row r="26197" spans="2:78">
      <c r="B26197" s="55"/>
      <c r="C26197" s="55"/>
      <c r="BM26197" s="55"/>
      <c r="BN26197" s="55"/>
      <c r="BO26197" s="55"/>
      <c r="BP26197" s="55"/>
      <c r="BQ26197" s="55"/>
      <c r="BR26197" s="55"/>
      <c r="BS26197" s="55"/>
      <c r="BT26197" s="55"/>
      <c r="BU26197" s="55"/>
      <c r="BV26197" s="55"/>
      <c r="BW26197" s="55"/>
      <c r="BX26197" s="55"/>
      <c r="BY26197" s="55"/>
      <c r="BZ26197" s="55"/>
    </row>
    <row r="26198" spans="2:78">
      <c r="B26198" s="55"/>
      <c r="C26198" s="55"/>
      <c r="BM26198" s="55"/>
      <c r="BN26198" s="55"/>
      <c r="BO26198" s="55"/>
      <c r="BP26198" s="55"/>
      <c r="BQ26198" s="55"/>
      <c r="BR26198" s="55"/>
      <c r="BS26198" s="55"/>
      <c r="BT26198" s="55"/>
      <c r="BU26198" s="55"/>
      <c r="BV26198" s="55"/>
      <c r="BW26198" s="55"/>
      <c r="BX26198" s="55"/>
      <c r="BY26198" s="55"/>
      <c r="BZ26198" s="55"/>
    </row>
    <row r="26199" spans="2:78">
      <c r="B26199" s="55"/>
      <c r="C26199" s="55"/>
      <c r="BM26199" s="55"/>
      <c r="BN26199" s="55"/>
      <c r="BO26199" s="55"/>
      <c r="BP26199" s="55"/>
      <c r="BQ26199" s="55"/>
      <c r="BR26199" s="55"/>
      <c r="BS26199" s="55"/>
      <c r="BT26199" s="55"/>
      <c r="BU26199" s="55"/>
      <c r="BV26199" s="55"/>
      <c r="BW26199" s="55"/>
      <c r="BX26199" s="55"/>
      <c r="BY26199" s="55"/>
      <c r="BZ26199" s="55"/>
    </row>
    <row r="26200" spans="2:78">
      <c r="B26200" s="55"/>
      <c r="C26200" s="55"/>
      <c r="BM26200" s="55"/>
      <c r="BN26200" s="55"/>
      <c r="BO26200" s="55"/>
      <c r="BP26200" s="55"/>
      <c r="BQ26200" s="55"/>
      <c r="BR26200" s="55"/>
      <c r="BS26200" s="55"/>
      <c r="BT26200" s="55"/>
      <c r="BU26200" s="55"/>
      <c r="BV26200" s="55"/>
      <c r="BW26200" s="55"/>
      <c r="BX26200" s="55"/>
      <c r="BY26200" s="55"/>
      <c r="BZ26200" s="55"/>
    </row>
    <row r="26201" spans="2:78">
      <c r="B26201" s="55"/>
      <c r="C26201" s="55"/>
      <c r="BM26201" s="55"/>
      <c r="BN26201" s="55"/>
      <c r="BO26201" s="55"/>
      <c r="BP26201" s="55"/>
      <c r="BQ26201" s="55"/>
      <c r="BR26201" s="55"/>
      <c r="BS26201" s="55"/>
      <c r="BT26201" s="55"/>
      <c r="BU26201" s="55"/>
      <c r="BV26201" s="55"/>
      <c r="BW26201" s="55"/>
      <c r="BX26201" s="55"/>
      <c r="BY26201" s="55"/>
      <c r="BZ26201" s="55"/>
    </row>
    <row r="26202" spans="2:78">
      <c r="B26202" s="55"/>
      <c r="C26202" s="55"/>
      <c r="BM26202" s="55"/>
      <c r="BN26202" s="55"/>
      <c r="BO26202" s="55"/>
      <c r="BP26202" s="55"/>
      <c r="BQ26202" s="55"/>
      <c r="BR26202" s="55"/>
      <c r="BS26202" s="55"/>
      <c r="BT26202" s="55"/>
      <c r="BU26202" s="55"/>
      <c r="BV26202" s="55"/>
      <c r="BW26202" s="55"/>
      <c r="BX26202" s="55"/>
      <c r="BY26202" s="55"/>
      <c r="BZ26202" s="55"/>
    </row>
    <row r="26203" spans="2:78">
      <c r="B26203" s="55"/>
      <c r="C26203" s="55"/>
      <c r="BM26203" s="55"/>
      <c r="BN26203" s="55"/>
      <c r="BO26203" s="55"/>
      <c r="BP26203" s="55"/>
      <c r="BQ26203" s="55"/>
      <c r="BR26203" s="55"/>
      <c r="BS26203" s="55"/>
      <c r="BT26203" s="55"/>
      <c r="BU26203" s="55"/>
      <c r="BV26203" s="55"/>
      <c r="BW26203" s="55"/>
      <c r="BX26203" s="55"/>
      <c r="BY26203" s="55"/>
      <c r="BZ26203" s="55"/>
    </row>
    <row r="26204" spans="2:78">
      <c r="B26204" s="55"/>
      <c r="C26204" s="55"/>
      <c r="BM26204" s="55"/>
      <c r="BN26204" s="55"/>
      <c r="BO26204" s="55"/>
      <c r="BP26204" s="55"/>
      <c r="BQ26204" s="55"/>
      <c r="BR26204" s="55"/>
      <c r="BS26204" s="55"/>
      <c r="BT26204" s="55"/>
      <c r="BU26204" s="55"/>
      <c r="BV26204" s="55"/>
      <c r="BW26204" s="55"/>
      <c r="BX26204" s="55"/>
      <c r="BY26204" s="55"/>
      <c r="BZ26204" s="55"/>
    </row>
    <row r="26205" spans="2:78">
      <c r="B26205" s="55"/>
      <c r="C26205" s="55"/>
      <c r="BM26205" s="55"/>
      <c r="BN26205" s="55"/>
      <c r="BO26205" s="55"/>
      <c r="BP26205" s="55"/>
      <c r="BQ26205" s="55"/>
      <c r="BR26205" s="55"/>
      <c r="BS26205" s="55"/>
      <c r="BT26205" s="55"/>
      <c r="BU26205" s="55"/>
      <c r="BV26205" s="55"/>
      <c r="BW26205" s="55"/>
      <c r="BX26205" s="55"/>
      <c r="BY26205" s="55"/>
      <c r="BZ26205" s="55"/>
    </row>
    <row r="26206" spans="2:78">
      <c r="B26206" s="55"/>
      <c r="C26206" s="55"/>
      <c r="BM26206" s="55"/>
      <c r="BN26206" s="55"/>
      <c r="BO26206" s="55"/>
      <c r="BP26206" s="55"/>
      <c r="BQ26206" s="55"/>
      <c r="BR26206" s="55"/>
      <c r="BS26206" s="55"/>
      <c r="BT26206" s="55"/>
      <c r="BU26206" s="55"/>
      <c r="BV26206" s="55"/>
      <c r="BW26206" s="55"/>
      <c r="BX26206" s="55"/>
      <c r="BY26206" s="55"/>
      <c r="BZ26206" s="55"/>
    </row>
    <row r="26207" spans="2:78">
      <c r="B26207" s="55"/>
      <c r="C26207" s="55"/>
      <c r="BM26207" s="55"/>
      <c r="BN26207" s="55"/>
      <c r="BO26207" s="55"/>
      <c r="BP26207" s="55"/>
      <c r="BQ26207" s="55"/>
      <c r="BR26207" s="55"/>
      <c r="BS26207" s="55"/>
      <c r="BT26207" s="55"/>
      <c r="BU26207" s="55"/>
      <c r="BV26207" s="55"/>
      <c r="BW26207" s="55"/>
      <c r="BX26207" s="55"/>
      <c r="BY26207" s="55"/>
      <c r="BZ26207" s="55"/>
    </row>
    <row r="26208" spans="2:78">
      <c r="B26208" s="55"/>
      <c r="C26208" s="55"/>
      <c r="BM26208" s="55"/>
      <c r="BN26208" s="55"/>
      <c r="BO26208" s="55"/>
      <c r="BP26208" s="55"/>
      <c r="BQ26208" s="55"/>
      <c r="BR26208" s="55"/>
      <c r="BS26208" s="55"/>
      <c r="BT26208" s="55"/>
      <c r="BU26208" s="55"/>
      <c r="BV26208" s="55"/>
      <c r="BW26208" s="55"/>
      <c r="BX26208" s="55"/>
      <c r="BY26208" s="55"/>
      <c r="BZ26208" s="55"/>
    </row>
    <row r="26209" spans="2:78">
      <c r="B26209" s="55"/>
      <c r="C26209" s="55"/>
      <c r="BM26209" s="55"/>
      <c r="BN26209" s="55"/>
      <c r="BO26209" s="55"/>
      <c r="BP26209" s="55"/>
      <c r="BQ26209" s="55"/>
      <c r="BR26209" s="55"/>
      <c r="BS26209" s="55"/>
      <c r="BT26209" s="55"/>
      <c r="BU26209" s="55"/>
      <c r="BV26209" s="55"/>
      <c r="BW26209" s="55"/>
      <c r="BX26209" s="55"/>
      <c r="BY26209" s="55"/>
      <c r="BZ26209" s="55"/>
    </row>
    <row r="26210" spans="2:78">
      <c r="B26210" s="55"/>
      <c r="C26210" s="55"/>
      <c r="BM26210" s="55"/>
      <c r="BN26210" s="55"/>
      <c r="BO26210" s="55"/>
      <c r="BP26210" s="55"/>
      <c r="BQ26210" s="55"/>
      <c r="BR26210" s="55"/>
      <c r="BS26210" s="55"/>
      <c r="BT26210" s="55"/>
      <c r="BU26210" s="55"/>
      <c r="BV26210" s="55"/>
      <c r="BW26210" s="55"/>
      <c r="BX26210" s="55"/>
      <c r="BY26210" s="55"/>
      <c r="BZ26210" s="55"/>
    </row>
    <row r="26211" spans="2:78">
      <c r="B26211" s="55"/>
      <c r="C26211" s="55"/>
      <c r="BM26211" s="55"/>
      <c r="BN26211" s="55"/>
      <c r="BO26211" s="55"/>
      <c r="BP26211" s="55"/>
      <c r="BQ26211" s="55"/>
      <c r="BR26211" s="55"/>
      <c r="BS26211" s="55"/>
      <c r="BT26211" s="55"/>
      <c r="BU26211" s="55"/>
      <c r="BV26211" s="55"/>
      <c r="BW26211" s="55"/>
      <c r="BX26211" s="55"/>
      <c r="BY26211" s="55"/>
      <c r="BZ26211" s="55"/>
    </row>
    <row r="26212" spans="2:78">
      <c r="B26212" s="55"/>
      <c r="C26212" s="55"/>
      <c r="BM26212" s="55"/>
      <c r="BN26212" s="55"/>
      <c r="BO26212" s="55"/>
      <c r="BP26212" s="55"/>
      <c r="BQ26212" s="55"/>
      <c r="BR26212" s="55"/>
      <c r="BS26212" s="55"/>
      <c r="BT26212" s="55"/>
      <c r="BU26212" s="55"/>
      <c r="BV26212" s="55"/>
      <c r="BW26212" s="55"/>
      <c r="BX26212" s="55"/>
      <c r="BY26212" s="55"/>
      <c r="BZ26212" s="55"/>
    </row>
    <row r="26213" spans="2:78">
      <c r="B26213" s="55"/>
      <c r="C26213" s="55"/>
      <c r="BM26213" s="55"/>
      <c r="BN26213" s="55"/>
      <c r="BO26213" s="55"/>
      <c r="BP26213" s="55"/>
      <c r="BQ26213" s="55"/>
      <c r="BR26213" s="55"/>
      <c r="BS26213" s="55"/>
      <c r="BT26213" s="55"/>
      <c r="BU26213" s="55"/>
      <c r="BV26213" s="55"/>
      <c r="BW26213" s="55"/>
      <c r="BX26213" s="55"/>
      <c r="BY26213" s="55"/>
      <c r="BZ26213" s="55"/>
    </row>
    <row r="26214" spans="2:78">
      <c r="B26214" s="55"/>
      <c r="C26214" s="55"/>
      <c r="BM26214" s="55"/>
      <c r="BN26214" s="55"/>
      <c r="BO26214" s="55"/>
      <c r="BP26214" s="55"/>
      <c r="BQ26214" s="55"/>
      <c r="BR26214" s="55"/>
      <c r="BS26214" s="55"/>
      <c r="BT26214" s="55"/>
      <c r="BU26214" s="55"/>
      <c r="BV26214" s="55"/>
      <c r="BW26214" s="55"/>
      <c r="BX26214" s="55"/>
      <c r="BY26214" s="55"/>
      <c r="BZ26214" s="55"/>
    </row>
    <row r="26215" spans="2:78">
      <c r="B26215" s="55"/>
      <c r="C26215" s="55"/>
      <c r="BM26215" s="55"/>
      <c r="BN26215" s="55"/>
      <c r="BO26215" s="55"/>
      <c r="BP26215" s="55"/>
      <c r="BQ26215" s="55"/>
      <c r="BR26215" s="55"/>
      <c r="BS26215" s="55"/>
      <c r="BT26215" s="55"/>
      <c r="BU26215" s="55"/>
      <c r="BV26215" s="55"/>
      <c r="BW26215" s="55"/>
      <c r="BX26215" s="55"/>
      <c r="BY26215" s="55"/>
      <c r="BZ26215" s="55"/>
    </row>
    <row r="26216" spans="2:78">
      <c r="B26216" s="55"/>
      <c r="C26216" s="55"/>
      <c r="BM26216" s="55"/>
      <c r="BN26216" s="55"/>
      <c r="BO26216" s="55"/>
      <c r="BP26216" s="55"/>
      <c r="BQ26216" s="55"/>
      <c r="BR26216" s="55"/>
      <c r="BS26216" s="55"/>
      <c r="BT26216" s="55"/>
      <c r="BU26216" s="55"/>
      <c r="BV26216" s="55"/>
      <c r="BW26216" s="55"/>
      <c r="BX26216" s="55"/>
      <c r="BY26216" s="55"/>
      <c r="BZ26216" s="55"/>
    </row>
    <row r="26217" spans="2:78">
      <c r="B26217" s="55"/>
      <c r="C26217" s="55"/>
      <c r="BM26217" s="55"/>
      <c r="BN26217" s="55"/>
      <c r="BO26217" s="55"/>
      <c r="BP26217" s="55"/>
      <c r="BQ26217" s="55"/>
      <c r="BR26217" s="55"/>
      <c r="BS26217" s="55"/>
      <c r="BT26217" s="55"/>
      <c r="BU26217" s="55"/>
      <c r="BV26217" s="55"/>
      <c r="BW26217" s="55"/>
      <c r="BX26217" s="55"/>
      <c r="BY26217" s="55"/>
      <c r="BZ26217" s="55"/>
    </row>
    <row r="26218" spans="2:78">
      <c r="B26218" s="55"/>
      <c r="C26218" s="55"/>
      <c r="BM26218" s="55"/>
      <c r="BN26218" s="55"/>
      <c r="BO26218" s="55"/>
      <c r="BP26218" s="55"/>
      <c r="BQ26218" s="55"/>
      <c r="BR26218" s="55"/>
      <c r="BS26218" s="55"/>
      <c r="BT26218" s="55"/>
      <c r="BU26218" s="55"/>
      <c r="BV26218" s="55"/>
      <c r="BW26218" s="55"/>
      <c r="BX26218" s="55"/>
      <c r="BY26218" s="55"/>
      <c r="BZ26218" s="55"/>
    </row>
    <row r="26219" spans="2:78">
      <c r="B26219" s="55"/>
      <c r="C26219" s="55"/>
      <c r="BM26219" s="55"/>
      <c r="BN26219" s="55"/>
      <c r="BO26219" s="55"/>
      <c r="BP26219" s="55"/>
      <c r="BQ26219" s="55"/>
      <c r="BR26219" s="55"/>
      <c r="BS26219" s="55"/>
      <c r="BT26219" s="55"/>
      <c r="BU26219" s="55"/>
      <c r="BV26219" s="55"/>
      <c r="BW26219" s="55"/>
      <c r="BX26219" s="55"/>
      <c r="BY26219" s="55"/>
      <c r="BZ26219" s="55"/>
    </row>
    <row r="26220" spans="2:78">
      <c r="B26220" s="55"/>
      <c r="C26220" s="55"/>
      <c r="BM26220" s="55"/>
      <c r="BN26220" s="55"/>
      <c r="BO26220" s="55"/>
      <c r="BP26220" s="55"/>
      <c r="BQ26220" s="55"/>
      <c r="BR26220" s="55"/>
      <c r="BS26220" s="55"/>
      <c r="BT26220" s="55"/>
      <c r="BU26220" s="55"/>
      <c r="BV26220" s="55"/>
      <c r="BW26220" s="55"/>
      <c r="BX26220" s="55"/>
      <c r="BY26220" s="55"/>
      <c r="BZ26220" s="55"/>
    </row>
    <row r="26221" spans="2:78">
      <c r="B26221" s="55"/>
      <c r="C26221" s="55"/>
      <c r="BM26221" s="55"/>
      <c r="BN26221" s="55"/>
      <c r="BO26221" s="55"/>
      <c r="BP26221" s="55"/>
      <c r="BQ26221" s="55"/>
      <c r="BR26221" s="55"/>
      <c r="BS26221" s="55"/>
      <c r="BT26221" s="55"/>
      <c r="BU26221" s="55"/>
      <c r="BV26221" s="55"/>
      <c r="BW26221" s="55"/>
      <c r="BX26221" s="55"/>
      <c r="BY26221" s="55"/>
      <c r="BZ26221" s="55"/>
    </row>
    <row r="26222" spans="2:78">
      <c r="B26222" s="55"/>
      <c r="C26222" s="55"/>
      <c r="BM26222" s="55"/>
      <c r="BN26222" s="55"/>
      <c r="BO26222" s="55"/>
      <c r="BP26222" s="55"/>
      <c r="BQ26222" s="55"/>
      <c r="BR26222" s="55"/>
      <c r="BS26222" s="55"/>
      <c r="BT26222" s="55"/>
      <c r="BU26222" s="55"/>
      <c r="BV26222" s="55"/>
      <c r="BW26222" s="55"/>
      <c r="BX26222" s="55"/>
      <c r="BY26222" s="55"/>
      <c r="BZ26222" s="55"/>
    </row>
    <row r="26223" spans="2:78">
      <c r="B26223" s="55"/>
      <c r="C26223" s="55"/>
      <c r="BM26223" s="55"/>
      <c r="BN26223" s="55"/>
      <c r="BO26223" s="55"/>
      <c r="BP26223" s="55"/>
      <c r="BQ26223" s="55"/>
      <c r="BR26223" s="55"/>
      <c r="BS26223" s="55"/>
      <c r="BT26223" s="55"/>
      <c r="BU26223" s="55"/>
      <c r="BV26223" s="55"/>
      <c r="BW26223" s="55"/>
      <c r="BX26223" s="55"/>
      <c r="BY26223" s="55"/>
      <c r="BZ26223" s="55"/>
    </row>
    <row r="26224" spans="2:78">
      <c r="B26224" s="55"/>
      <c r="C26224" s="55"/>
      <c r="BM26224" s="55"/>
      <c r="BN26224" s="55"/>
      <c r="BO26224" s="55"/>
      <c r="BP26224" s="55"/>
      <c r="BQ26224" s="55"/>
      <c r="BR26224" s="55"/>
      <c r="BS26224" s="55"/>
      <c r="BT26224" s="55"/>
      <c r="BU26224" s="55"/>
      <c r="BV26224" s="55"/>
      <c r="BW26224" s="55"/>
      <c r="BX26224" s="55"/>
      <c r="BY26224" s="55"/>
      <c r="BZ26224" s="55"/>
    </row>
    <row r="26225" spans="2:78">
      <c r="B26225" s="55"/>
      <c r="C26225" s="55"/>
      <c r="BM26225" s="55"/>
      <c r="BN26225" s="55"/>
      <c r="BO26225" s="55"/>
      <c r="BP26225" s="55"/>
      <c r="BQ26225" s="55"/>
      <c r="BR26225" s="55"/>
      <c r="BS26225" s="55"/>
      <c r="BT26225" s="55"/>
      <c r="BU26225" s="55"/>
      <c r="BV26225" s="55"/>
      <c r="BW26225" s="55"/>
      <c r="BX26225" s="55"/>
      <c r="BY26225" s="55"/>
      <c r="BZ26225" s="55"/>
    </row>
    <row r="26226" spans="2:78">
      <c r="B26226" s="55"/>
      <c r="C26226" s="55"/>
      <c r="BM26226" s="55"/>
      <c r="BN26226" s="55"/>
      <c r="BO26226" s="55"/>
      <c r="BP26226" s="55"/>
      <c r="BQ26226" s="55"/>
      <c r="BR26226" s="55"/>
      <c r="BS26226" s="55"/>
      <c r="BT26226" s="55"/>
      <c r="BU26226" s="55"/>
      <c r="BV26226" s="55"/>
      <c r="BW26226" s="55"/>
      <c r="BX26226" s="55"/>
      <c r="BY26226" s="55"/>
      <c r="BZ26226" s="55"/>
    </row>
    <row r="26227" spans="2:78">
      <c r="B26227" s="55"/>
      <c r="C26227" s="55"/>
      <c r="BM26227" s="55"/>
      <c r="BN26227" s="55"/>
      <c r="BO26227" s="55"/>
      <c r="BP26227" s="55"/>
      <c r="BQ26227" s="55"/>
      <c r="BR26227" s="55"/>
      <c r="BS26227" s="55"/>
      <c r="BT26227" s="55"/>
      <c r="BU26227" s="55"/>
      <c r="BV26227" s="55"/>
      <c r="BW26227" s="55"/>
      <c r="BX26227" s="55"/>
      <c r="BY26227" s="55"/>
      <c r="BZ26227" s="55"/>
    </row>
    <row r="26228" spans="2:78">
      <c r="B26228" s="55"/>
      <c r="C26228" s="55"/>
      <c r="BM26228" s="55"/>
      <c r="BN26228" s="55"/>
      <c r="BO26228" s="55"/>
      <c r="BP26228" s="55"/>
      <c r="BQ26228" s="55"/>
      <c r="BR26228" s="55"/>
      <c r="BS26228" s="55"/>
      <c r="BT26228" s="55"/>
      <c r="BU26228" s="55"/>
      <c r="BV26228" s="55"/>
      <c r="BW26228" s="55"/>
      <c r="BX26228" s="55"/>
      <c r="BY26228" s="55"/>
      <c r="BZ26228" s="55"/>
    </row>
    <row r="26229" spans="2:78">
      <c r="B26229" s="55"/>
      <c r="C26229" s="55"/>
      <c r="BM26229" s="55"/>
      <c r="BN26229" s="55"/>
      <c r="BO26229" s="55"/>
      <c r="BP26229" s="55"/>
      <c r="BQ26229" s="55"/>
      <c r="BR26229" s="55"/>
      <c r="BS26229" s="55"/>
      <c r="BT26229" s="55"/>
      <c r="BU26229" s="55"/>
      <c r="BV26229" s="55"/>
      <c r="BW26229" s="55"/>
      <c r="BX26229" s="55"/>
      <c r="BY26229" s="55"/>
      <c r="BZ26229" s="55"/>
    </row>
    <row r="26230" spans="2:78">
      <c r="B26230" s="55"/>
      <c r="C26230" s="55"/>
      <c r="BM26230" s="55"/>
      <c r="BN26230" s="55"/>
      <c r="BO26230" s="55"/>
      <c r="BP26230" s="55"/>
      <c r="BQ26230" s="55"/>
      <c r="BR26230" s="55"/>
      <c r="BS26230" s="55"/>
      <c r="BT26230" s="55"/>
      <c r="BU26230" s="55"/>
      <c r="BV26230" s="55"/>
      <c r="BW26230" s="55"/>
      <c r="BX26230" s="55"/>
      <c r="BY26230" s="55"/>
      <c r="BZ26230" s="55"/>
    </row>
    <row r="26231" spans="2:78">
      <c r="B26231" s="55"/>
      <c r="C26231" s="55"/>
      <c r="BM26231" s="55"/>
      <c r="BN26231" s="55"/>
      <c r="BO26231" s="55"/>
      <c r="BP26231" s="55"/>
      <c r="BQ26231" s="55"/>
      <c r="BR26231" s="55"/>
      <c r="BS26231" s="55"/>
      <c r="BT26231" s="55"/>
      <c r="BU26231" s="55"/>
      <c r="BV26231" s="55"/>
      <c r="BW26231" s="55"/>
      <c r="BX26231" s="55"/>
      <c r="BY26231" s="55"/>
      <c r="BZ26231" s="55"/>
    </row>
    <row r="26232" spans="2:78">
      <c r="B26232" s="55"/>
      <c r="C26232" s="55"/>
      <c r="BM26232" s="55"/>
      <c r="BN26232" s="55"/>
      <c r="BO26232" s="55"/>
      <c r="BP26232" s="55"/>
      <c r="BQ26232" s="55"/>
      <c r="BR26232" s="55"/>
      <c r="BS26232" s="55"/>
      <c r="BT26232" s="55"/>
      <c r="BU26232" s="55"/>
      <c r="BV26232" s="55"/>
      <c r="BW26232" s="55"/>
      <c r="BX26232" s="55"/>
      <c r="BY26232" s="55"/>
      <c r="BZ26232" s="55"/>
    </row>
    <row r="26233" spans="2:78">
      <c r="B26233" s="55"/>
      <c r="C26233" s="55"/>
      <c r="BM26233" s="55"/>
      <c r="BN26233" s="55"/>
      <c r="BO26233" s="55"/>
      <c r="BP26233" s="55"/>
      <c r="BQ26233" s="55"/>
      <c r="BR26233" s="55"/>
      <c r="BS26233" s="55"/>
      <c r="BT26233" s="55"/>
      <c r="BU26233" s="55"/>
      <c r="BV26233" s="55"/>
      <c r="BW26233" s="55"/>
      <c r="BX26233" s="55"/>
      <c r="BY26233" s="55"/>
      <c r="BZ26233" s="55"/>
    </row>
    <row r="26234" spans="2:78">
      <c r="B26234" s="55"/>
      <c r="C26234" s="55"/>
      <c r="BM26234" s="55"/>
      <c r="BN26234" s="55"/>
      <c r="BO26234" s="55"/>
      <c r="BP26234" s="55"/>
      <c r="BQ26234" s="55"/>
      <c r="BR26234" s="55"/>
      <c r="BS26234" s="55"/>
      <c r="BT26234" s="55"/>
      <c r="BU26234" s="55"/>
      <c r="BV26234" s="55"/>
      <c r="BW26234" s="55"/>
      <c r="BX26234" s="55"/>
      <c r="BY26234" s="55"/>
      <c r="BZ26234" s="55"/>
    </row>
    <row r="26235" spans="2:78">
      <c r="B26235" s="55"/>
      <c r="C26235" s="55"/>
      <c r="BM26235" s="55"/>
      <c r="BN26235" s="55"/>
      <c r="BO26235" s="55"/>
      <c r="BP26235" s="55"/>
      <c r="BQ26235" s="55"/>
      <c r="BR26235" s="55"/>
      <c r="BS26235" s="55"/>
      <c r="BT26235" s="55"/>
      <c r="BU26235" s="55"/>
      <c r="BV26235" s="55"/>
      <c r="BW26235" s="55"/>
      <c r="BX26235" s="55"/>
      <c r="BY26235" s="55"/>
      <c r="BZ26235" s="55"/>
    </row>
    <row r="26236" spans="2:78">
      <c r="B26236" s="55"/>
      <c r="C26236" s="55"/>
      <c r="BM26236" s="55"/>
      <c r="BN26236" s="55"/>
      <c r="BO26236" s="55"/>
      <c r="BP26236" s="55"/>
      <c r="BQ26236" s="55"/>
      <c r="BR26236" s="55"/>
      <c r="BS26236" s="55"/>
      <c r="BT26236" s="55"/>
      <c r="BU26236" s="55"/>
      <c r="BV26236" s="55"/>
      <c r="BW26236" s="55"/>
      <c r="BX26236" s="55"/>
      <c r="BY26236" s="55"/>
      <c r="BZ26236" s="55"/>
    </row>
    <row r="26237" spans="2:78">
      <c r="B26237" s="55"/>
      <c r="C26237" s="55"/>
      <c r="BM26237" s="55"/>
      <c r="BN26237" s="55"/>
      <c r="BO26237" s="55"/>
      <c r="BP26237" s="55"/>
      <c r="BQ26237" s="55"/>
      <c r="BR26237" s="55"/>
      <c r="BS26237" s="55"/>
      <c r="BT26237" s="55"/>
      <c r="BU26237" s="55"/>
      <c r="BV26237" s="55"/>
      <c r="BW26237" s="55"/>
      <c r="BX26237" s="55"/>
      <c r="BY26237" s="55"/>
      <c r="BZ26237" s="55"/>
    </row>
    <row r="26238" spans="2:78">
      <c r="B26238" s="55"/>
      <c r="C26238" s="55"/>
      <c r="BM26238" s="55"/>
      <c r="BN26238" s="55"/>
      <c r="BO26238" s="55"/>
      <c r="BP26238" s="55"/>
      <c r="BQ26238" s="55"/>
      <c r="BR26238" s="55"/>
      <c r="BS26238" s="55"/>
      <c r="BT26238" s="55"/>
      <c r="BU26238" s="55"/>
      <c r="BV26238" s="55"/>
      <c r="BW26238" s="55"/>
      <c r="BX26238" s="55"/>
      <c r="BY26238" s="55"/>
      <c r="BZ26238" s="55"/>
    </row>
    <row r="26239" spans="2:78">
      <c r="B26239" s="55"/>
      <c r="C26239" s="55"/>
      <c r="BM26239" s="55"/>
      <c r="BN26239" s="55"/>
      <c r="BO26239" s="55"/>
      <c r="BP26239" s="55"/>
      <c r="BQ26239" s="55"/>
      <c r="BR26239" s="55"/>
      <c r="BS26239" s="55"/>
      <c r="BT26239" s="55"/>
      <c r="BU26239" s="55"/>
      <c r="BV26239" s="55"/>
      <c r="BW26239" s="55"/>
      <c r="BX26239" s="55"/>
      <c r="BY26239" s="55"/>
      <c r="BZ26239" s="55"/>
    </row>
    <row r="26240" spans="2:78">
      <c r="B26240" s="55"/>
      <c r="C26240" s="55"/>
      <c r="BM26240" s="55"/>
      <c r="BN26240" s="55"/>
      <c r="BO26240" s="55"/>
      <c r="BP26240" s="55"/>
      <c r="BQ26240" s="55"/>
      <c r="BR26240" s="55"/>
      <c r="BS26240" s="55"/>
      <c r="BT26240" s="55"/>
      <c r="BU26240" s="55"/>
      <c r="BV26240" s="55"/>
      <c r="BW26240" s="55"/>
      <c r="BX26240" s="55"/>
      <c r="BY26240" s="55"/>
      <c r="BZ26240" s="55"/>
    </row>
    <row r="26241" spans="2:78">
      <c r="B26241" s="55"/>
      <c r="C26241" s="55"/>
      <c r="BM26241" s="55"/>
      <c r="BN26241" s="55"/>
      <c r="BO26241" s="55"/>
      <c r="BP26241" s="55"/>
      <c r="BQ26241" s="55"/>
      <c r="BR26241" s="55"/>
      <c r="BS26241" s="55"/>
      <c r="BT26241" s="55"/>
      <c r="BU26241" s="55"/>
      <c r="BV26241" s="55"/>
      <c r="BW26241" s="55"/>
      <c r="BX26241" s="55"/>
      <c r="BY26241" s="55"/>
      <c r="BZ26241" s="55"/>
    </row>
    <row r="26242" spans="2:78">
      <c r="B26242" s="55"/>
      <c r="C26242" s="55"/>
      <c r="BM26242" s="55"/>
      <c r="BN26242" s="55"/>
      <c r="BO26242" s="55"/>
      <c r="BP26242" s="55"/>
      <c r="BQ26242" s="55"/>
      <c r="BR26242" s="55"/>
      <c r="BS26242" s="55"/>
      <c r="BT26242" s="55"/>
      <c r="BU26242" s="55"/>
      <c r="BV26242" s="55"/>
      <c r="BW26242" s="55"/>
      <c r="BX26242" s="55"/>
      <c r="BY26242" s="55"/>
      <c r="BZ26242" s="55"/>
    </row>
    <row r="26243" spans="2:78">
      <c r="B26243" s="55"/>
      <c r="C26243" s="55"/>
      <c r="BM26243" s="55"/>
      <c r="BN26243" s="55"/>
      <c r="BO26243" s="55"/>
      <c r="BP26243" s="55"/>
      <c r="BQ26243" s="55"/>
      <c r="BR26243" s="55"/>
      <c r="BS26243" s="55"/>
      <c r="BT26243" s="55"/>
      <c r="BU26243" s="55"/>
      <c r="BV26243" s="55"/>
      <c r="BW26243" s="55"/>
      <c r="BX26243" s="55"/>
      <c r="BY26243" s="55"/>
      <c r="BZ26243" s="55"/>
    </row>
    <row r="26244" spans="2:78">
      <c r="B26244" s="55"/>
      <c r="C26244" s="55"/>
      <c r="BM26244" s="55"/>
      <c r="BN26244" s="55"/>
      <c r="BO26244" s="55"/>
      <c r="BP26244" s="55"/>
      <c r="BQ26244" s="55"/>
      <c r="BR26244" s="55"/>
      <c r="BS26244" s="55"/>
      <c r="BT26244" s="55"/>
      <c r="BU26244" s="55"/>
      <c r="BV26244" s="55"/>
      <c r="BW26244" s="55"/>
      <c r="BX26244" s="55"/>
      <c r="BY26244" s="55"/>
      <c r="BZ26244" s="55"/>
    </row>
    <row r="26245" spans="2:78">
      <c r="B26245" s="55"/>
      <c r="C26245" s="55"/>
      <c r="BM26245" s="55"/>
      <c r="BN26245" s="55"/>
      <c r="BO26245" s="55"/>
      <c r="BP26245" s="55"/>
      <c r="BQ26245" s="55"/>
      <c r="BR26245" s="55"/>
      <c r="BS26245" s="55"/>
      <c r="BT26245" s="55"/>
      <c r="BU26245" s="55"/>
      <c r="BV26245" s="55"/>
      <c r="BW26245" s="55"/>
      <c r="BX26245" s="55"/>
      <c r="BY26245" s="55"/>
      <c r="BZ26245" s="55"/>
    </row>
    <row r="26246" spans="2:78">
      <c r="B26246" s="55"/>
      <c r="C26246" s="55"/>
      <c r="BM26246" s="55"/>
      <c r="BN26246" s="55"/>
      <c r="BO26246" s="55"/>
      <c r="BP26246" s="55"/>
      <c r="BQ26246" s="55"/>
      <c r="BR26246" s="55"/>
      <c r="BS26246" s="55"/>
      <c r="BT26246" s="55"/>
      <c r="BU26246" s="55"/>
      <c r="BV26246" s="55"/>
      <c r="BW26246" s="55"/>
      <c r="BX26246" s="55"/>
      <c r="BY26246" s="55"/>
      <c r="BZ26246" s="55"/>
    </row>
    <row r="26247" spans="2:78">
      <c r="B26247" s="55"/>
      <c r="C26247" s="55"/>
      <c r="BM26247" s="55"/>
      <c r="BN26247" s="55"/>
      <c r="BO26247" s="55"/>
      <c r="BP26247" s="55"/>
      <c r="BQ26247" s="55"/>
      <c r="BR26247" s="55"/>
      <c r="BS26247" s="55"/>
      <c r="BT26247" s="55"/>
      <c r="BU26247" s="55"/>
      <c r="BV26247" s="55"/>
      <c r="BW26247" s="55"/>
      <c r="BX26247" s="55"/>
      <c r="BY26247" s="55"/>
      <c r="BZ26247" s="55"/>
    </row>
    <row r="26248" spans="2:78">
      <c r="B26248" s="55"/>
      <c r="C26248" s="55"/>
      <c r="BM26248" s="55"/>
      <c r="BN26248" s="55"/>
      <c r="BO26248" s="55"/>
      <c r="BP26248" s="55"/>
      <c r="BQ26248" s="55"/>
      <c r="BR26248" s="55"/>
      <c r="BS26248" s="55"/>
      <c r="BT26248" s="55"/>
      <c r="BU26248" s="55"/>
      <c r="BV26248" s="55"/>
      <c r="BW26248" s="55"/>
      <c r="BX26248" s="55"/>
      <c r="BY26248" s="55"/>
      <c r="BZ26248" s="55"/>
    </row>
    <row r="26249" spans="2:78">
      <c r="B26249" s="55"/>
      <c r="C26249" s="55"/>
      <c r="BM26249" s="55"/>
      <c r="BN26249" s="55"/>
      <c r="BO26249" s="55"/>
      <c r="BP26249" s="55"/>
      <c r="BQ26249" s="55"/>
      <c r="BR26249" s="55"/>
      <c r="BS26249" s="55"/>
      <c r="BT26249" s="55"/>
      <c r="BU26249" s="55"/>
      <c r="BV26249" s="55"/>
      <c r="BW26249" s="55"/>
      <c r="BX26249" s="55"/>
      <c r="BY26249" s="55"/>
      <c r="BZ26249" s="55"/>
    </row>
    <row r="26250" spans="2:78">
      <c r="B26250" s="55"/>
      <c r="C26250" s="55"/>
      <c r="BM26250" s="55"/>
      <c r="BN26250" s="55"/>
      <c r="BO26250" s="55"/>
      <c r="BP26250" s="55"/>
      <c r="BQ26250" s="55"/>
      <c r="BR26250" s="55"/>
      <c r="BS26250" s="55"/>
      <c r="BT26250" s="55"/>
      <c r="BU26250" s="55"/>
      <c r="BV26250" s="55"/>
      <c r="BW26250" s="55"/>
      <c r="BX26250" s="55"/>
      <c r="BY26250" s="55"/>
      <c r="BZ26250" s="55"/>
    </row>
    <row r="26251" spans="2:78">
      <c r="B26251" s="55"/>
      <c r="C26251" s="55"/>
      <c r="BM26251" s="55"/>
      <c r="BN26251" s="55"/>
      <c r="BO26251" s="55"/>
      <c r="BP26251" s="55"/>
      <c r="BQ26251" s="55"/>
      <c r="BR26251" s="55"/>
      <c r="BS26251" s="55"/>
      <c r="BT26251" s="55"/>
      <c r="BU26251" s="55"/>
      <c r="BV26251" s="55"/>
      <c r="BW26251" s="55"/>
      <c r="BX26251" s="55"/>
      <c r="BY26251" s="55"/>
      <c r="BZ26251" s="55"/>
    </row>
    <row r="26252" spans="2:78">
      <c r="B26252" s="55"/>
      <c r="C26252" s="55"/>
      <c r="BM26252" s="55"/>
      <c r="BN26252" s="55"/>
      <c r="BO26252" s="55"/>
      <c r="BP26252" s="55"/>
      <c r="BQ26252" s="55"/>
      <c r="BR26252" s="55"/>
      <c r="BS26252" s="55"/>
      <c r="BT26252" s="55"/>
      <c r="BU26252" s="55"/>
      <c r="BV26252" s="55"/>
      <c r="BW26252" s="55"/>
      <c r="BX26252" s="55"/>
      <c r="BY26252" s="55"/>
      <c r="BZ26252" s="55"/>
    </row>
    <row r="26253" spans="2:78">
      <c r="B26253" s="55"/>
      <c r="C26253" s="55"/>
      <c r="BM26253" s="55"/>
      <c r="BN26253" s="55"/>
      <c r="BO26253" s="55"/>
      <c r="BP26253" s="55"/>
      <c r="BQ26253" s="55"/>
      <c r="BR26253" s="55"/>
      <c r="BS26253" s="55"/>
      <c r="BT26253" s="55"/>
      <c r="BU26253" s="55"/>
      <c r="BV26253" s="55"/>
      <c r="BW26253" s="55"/>
      <c r="BX26253" s="55"/>
      <c r="BY26253" s="55"/>
      <c r="BZ26253" s="55"/>
    </row>
    <row r="26254" spans="2:78">
      <c r="B26254" s="55"/>
      <c r="C26254" s="55"/>
      <c r="BM26254" s="55"/>
      <c r="BN26254" s="55"/>
      <c r="BO26254" s="55"/>
      <c r="BP26254" s="55"/>
      <c r="BQ26254" s="55"/>
      <c r="BR26254" s="55"/>
      <c r="BS26254" s="55"/>
      <c r="BT26254" s="55"/>
      <c r="BU26254" s="55"/>
      <c r="BV26254" s="55"/>
      <c r="BW26254" s="55"/>
      <c r="BX26254" s="55"/>
      <c r="BY26254" s="55"/>
      <c r="BZ26254" s="55"/>
    </row>
    <row r="26255" spans="2:78">
      <c r="B26255" s="55"/>
      <c r="C26255" s="55"/>
      <c r="BM26255" s="55"/>
      <c r="BN26255" s="55"/>
      <c r="BO26255" s="55"/>
      <c r="BP26255" s="55"/>
      <c r="BQ26255" s="55"/>
      <c r="BR26255" s="55"/>
      <c r="BS26255" s="55"/>
      <c r="BT26255" s="55"/>
      <c r="BU26255" s="55"/>
      <c r="BV26255" s="55"/>
      <c r="BW26255" s="55"/>
      <c r="BX26255" s="55"/>
      <c r="BY26255" s="55"/>
      <c r="BZ26255" s="55"/>
    </row>
    <row r="26256" spans="2:78">
      <c r="B26256" s="55"/>
      <c r="C26256" s="55"/>
      <c r="BM26256" s="55"/>
      <c r="BN26256" s="55"/>
      <c r="BO26256" s="55"/>
      <c r="BP26256" s="55"/>
      <c r="BQ26256" s="55"/>
      <c r="BR26256" s="55"/>
      <c r="BS26256" s="55"/>
      <c r="BT26256" s="55"/>
      <c r="BU26256" s="55"/>
      <c r="BV26256" s="55"/>
      <c r="BW26256" s="55"/>
      <c r="BX26256" s="55"/>
      <c r="BY26256" s="55"/>
      <c r="BZ26256" s="55"/>
    </row>
    <row r="26257" spans="2:78">
      <c r="B26257" s="55"/>
      <c r="C26257" s="55"/>
      <c r="BM26257" s="55"/>
      <c r="BN26257" s="55"/>
      <c r="BO26257" s="55"/>
      <c r="BP26257" s="55"/>
      <c r="BQ26257" s="55"/>
      <c r="BR26257" s="55"/>
      <c r="BS26257" s="55"/>
      <c r="BT26257" s="55"/>
      <c r="BU26257" s="55"/>
      <c r="BV26257" s="55"/>
      <c r="BW26257" s="55"/>
      <c r="BX26257" s="55"/>
      <c r="BY26257" s="55"/>
      <c r="BZ26257" s="55"/>
    </row>
    <row r="26258" spans="2:78">
      <c r="B26258" s="55"/>
      <c r="C26258" s="55"/>
      <c r="BM26258" s="55"/>
      <c r="BN26258" s="55"/>
      <c r="BO26258" s="55"/>
      <c r="BP26258" s="55"/>
      <c r="BQ26258" s="55"/>
      <c r="BR26258" s="55"/>
      <c r="BS26258" s="55"/>
      <c r="BT26258" s="55"/>
      <c r="BU26258" s="55"/>
      <c r="BV26258" s="55"/>
      <c r="BW26258" s="55"/>
      <c r="BX26258" s="55"/>
      <c r="BY26258" s="55"/>
      <c r="BZ26258" s="55"/>
    </row>
    <row r="26259" spans="2:78">
      <c r="B26259" s="55"/>
      <c r="C26259" s="55"/>
      <c r="BM26259" s="55"/>
      <c r="BN26259" s="55"/>
      <c r="BO26259" s="55"/>
      <c r="BP26259" s="55"/>
      <c r="BQ26259" s="55"/>
      <c r="BR26259" s="55"/>
      <c r="BS26259" s="55"/>
      <c r="BT26259" s="55"/>
      <c r="BU26259" s="55"/>
      <c r="BV26259" s="55"/>
      <c r="BW26259" s="55"/>
      <c r="BX26259" s="55"/>
      <c r="BY26259" s="55"/>
      <c r="BZ26259" s="55"/>
    </row>
    <row r="26260" spans="2:78">
      <c r="B26260" s="55"/>
      <c r="C26260" s="55"/>
      <c r="BM26260" s="55"/>
      <c r="BN26260" s="55"/>
      <c r="BO26260" s="55"/>
      <c r="BP26260" s="55"/>
      <c r="BQ26260" s="55"/>
      <c r="BR26260" s="55"/>
      <c r="BS26260" s="55"/>
      <c r="BT26260" s="55"/>
      <c r="BU26260" s="55"/>
      <c r="BV26260" s="55"/>
      <c r="BW26260" s="55"/>
      <c r="BX26260" s="55"/>
      <c r="BY26260" s="55"/>
      <c r="BZ26260" s="55"/>
    </row>
    <row r="26261" spans="2:78">
      <c r="B26261" s="55"/>
      <c r="C26261" s="55"/>
      <c r="BM26261" s="55"/>
      <c r="BN26261" s="55"/>
      <c r="BO26261" s="55"/>
      <c r="BP26261" s="55"/>
      <c r="BQ26261" s="55"/>
      <c r="BR26261" s="55"/>
      <c r="BS26261" s="55"/>
      <c r="BT26261" s="55"/>
      <c r="BU26261" s="55"/>
      <c r="BV26261" s="55"/>
      <c r="BW26261" s="55"/>
      <c r="BX26261" s="55"/>
      <c r="BY26261" s="55"/>
      <c r="BZ26261" s="55"/>
    </row>
    <row r="26262" spans="2:78">
      <c r="B26262" s="55"/>
      <c r="C26262" s="55"/>
      <c r="BM26262" s="55"/>
      <c r="BN26262" s="55"/>
      <c r="BO26262" s="55"/>
      <c r="BP26262" s="55"/>
      <c r="BQ26262" s="55"/>
      <c r="BR26262" s="55"/>
      <c r="BS26262" s="55"/>
      <c r="BT26262" s="55"/>
      <c r="BU26262" s="55"/>
      <c r="BV26262" s="55"/>
      <c r="BW26262" s="55"/>
      <c r="BX26262" s="55"/>
      <c r="BY26262" s="55"/>
      <c r="BZ26262" s="55"/>
    </row>
    <row r="26263" spans="2:78">
      <c r="B26263" s="55"/>
      <c r="C26263" s="55"/>
      <c r="BM26263" s="55"/>
      <c r="BN26263" s="55"/>
      <c r="BO26263" s="55"/>
      <c r="BP26263" s="55"/>
      <c r="BQ26263" s="55"/>
      <c r="BR26263" s="55"/>
      <c r="BS26263" s="55"/>
      <c r="BT26263" s="55"/>
      <c r="BU26263" s="55"/>
      <c r="BV26263" s="55"/>
      <c r="BW26263" s="55"/>
      <c r="BX26263" s="55"/>
      <c r="BY26263" s="55"/>
      <c r="BZ26263" s="55"/>
    </row>
    <row r="26264" spans="2:78">
      <c r="B26264" s="55"/>
      <c r="C26264" s="55"/>
      <c r="BM26264" s="55"/>
      <c r="BN26264" s="55"/>
      <c r="BO26264" s="55"/>
      <c r="BP26264" s="55"/>
      <c r="BQ26264" s="55"/>
      <c r="BR26264" s="55"/>
      <c r="BS26264" s="55"/>
      <c r="BT26264" s="55"/>
      <c r="BU26264" s="55"/>
      <c r="BV26264" s="55"/>
      <c r="BW26264" s="55"/>
      <c r="BX26264" s="55"/>
      <c r="BY26264" s="55"/>
      <c r="BZ26264" s="55"/>
    </row>
    <row r="26265" spans="2:78">
      <c r="B26265" s="55"/>
      <c r="C26265" s="55"/>
      <c r="BM26265" s="55"/>
      <c r="BN26265" s="55"/>
      <c r="BO26265" s="55"/>
      <c r="BP26265" s="55"/>
      <c r="BQ26265" s="55"/>
      <c r="BR26265" s="55"/>
      <c r="BS26265" s="55"/>
      <c r="BT26265" s="55"/>
      <c r="BU26265" s="55"/>
      <c r="BV26265" s="55"/>
      <c r="BW26265" s="55"/>
      <c r="BX26265" s="55"/>
      <c r="BY26265" s="55"/>
      <c r="BZ26265" s="55"/>
    </row>
    <row r="26266" spans="2:78">
      <c r="B26266" s="55"/>
      <c r="C26266" s="55"/>
      <c r="BM26266" s="55"/>
      <c r="BN26266" s="55"/>
      <c r="BO26266" s="55"/>
      <c r="BP26266" s="55"/>
      <c r="BQ26266" s="55"/>
      <c r="BR26266" s="55"/>
      <c r="BS26266" s="55"/>
      <c r="BT26266" s="55"/>
      <c r="BU26266" s="55"/>
      <c r="BV26266" s="55"/>
      <c r="BW26266" s="55"/>
      <c r="BX26266" s="55"/>
      <c r="BY26266" s="55"/>
      <c r="BZ26266" s="55"/>
    </row>
    <row r="26267" spans="2:78">
      <c r="B26267" s="55"/>
      <c r="C26267" s="55"/>
      <c r="BM26267" s="55"/>
      <c r="BN26267" s="55"/>
      <c r="BO26267" s="55"/>
      <c r="BP26267" s="55"/>
      <c r="BQ26267" s="55"/>
      <c r="BR26267" s="55"/>
      <c r="BS26267" s="55"/>
      <c r="BT26267" s="55"/>
      <c r="BU26267" s="55"/>
      <c r="BV26267" s="55"/>
      <c r="BW26267" s="55"/>
      <c r="BX26267" s="55"/>
      <c r="BY26267" s="55"/>
      <c r="BZ26267" s="55"/>
    </row>
    <row r="26268" spans="2:78">
      <c r="B26268" s="55"/>
      <c r="C26268" s="55"/>
      <c r="BM26268" s="55"/>
      <c r="BN26268" s="55"/>
      <c r="BO26268" s="55"/>
      <c r="BP26268" s="55"/>
      <c r="BQ26268" s="55"/>
      <c r="BR26268" s="55"/>
      <c r="BS26268" s="55"/>
      <c r="BT26268" s="55"/>
      <c r="BU26268" s="55"/>
      <c r="BV26268" s="55"/>
      <c r="BW26268" s="55"/>
      <c r="BX26268" s="55"/>
      <c r="BY26268" s="55"/>
      <c r="BZ26268" s="55"/>
    </row>
    <row r="26269" spans="2:78">
      <c r="B26269" s="55"/>
      <c r="C26269" s="55"/>
      <c r="BM26269" s="55"/>
      <c r="BN26269" s="55"/>
      <c r="BO26269" s="55"/>
      <c r="BP26269" s="55"/>
      <c r="BQ26269" s="55"/>
      <c r="BR26269" s="55"/>
      <c r="BS26269" s="55"/>
      <c r="BT26269" s="55"/>
      <c r="BU26269" s="55"/>
      <c r="BV26269" s="55"/>
      <c r="BW26269" s="55"/>
      <c r="BX26269" s="55"/>
      <c r="BY26269" s="55"/>
      <c r="BZ26269" s="55"/>
    </row>
    <row r="26270" spans="2:78">
      <c r="B26270" s="55"/>
      <c r="C26270" s="55"/>
      <c r="BM26270" s="55"/>
      <c r="BN26270" s="55"/>
      <c r="BO26270" s="55"/>
      <c r="BP26270" s="55"/>
      <c r="BQ26270" s="55"/>
      <c r="BR26270" s="55"/>
      <c r="BS26270" s="55"/>
      <c r="BT26270" s="55"/>
      <c r="BU26270" s="55"/>
      <c r="BV26270" s="55"/>
      <c r="BW26270" s="55"/>
      <c r="BX26270" s="55"/>
      <c r="BY26270" s="55"/>
      <c r="BZ26270" s="55"/>
    </row>
    <row r="26271" spans="2:78">
      <c r="B26271" s="55"/>
      <c r="C26271" s="55"/>
      <c r="BM26271" s="55"/>
      <c r="BN26271" s="55"/>
      <c r="BO26271" s="55"/>
      <c r="BP26271" s="55"/>
      <c r="BQ26271" s="55"/>
      <c r="BR26271" s="55"/>
      <c r="BS26271" s="55"/>
      <c r="BT26271" s="55"/>
      <c r="BU26271" s="55"/>
      <c r="BV26271" s="55"/>
      <c r="BW26271" s="55"/>
      <c r="BX26271" s="55"/>
      <c r="BY26271" s="55"/>
      <c r="BZ26271" s="55"/>
    </row>
    <row r="26272" spans="2:78">
      <c r="B26272" s="55"/>
      <c r="C26272" s="55"/>
      <c r="BM26272" s="55"/>
      <c r="BN26272" s="55"/>
      <c r="BO26272" s="55"/>
      <c r="BP26272" s="55"/>
      <c r="BQ26272" s="55"/>
      <c r="BR26272" s="55"/>
      <c r="BS26272" s="55"/>
      <c r="BT26272" s="55"/>
      <c r="BU26272" s="55"/>
      <c r="BV26272" s="55"/>
      <c r="BW26272" s="55"/>
      <c r="BX26272" s="55"/>
      <c r="BY26272" s="55"/>
      <c r="BZ26272" s="55"/>
    </row>
    <row r="26273" spans="2:78">
      <c r="B26273" s="55"/>
      <c r="C26273" s="55"/>
      <c r="BM26273" s="55"/>
      <c r="BN26273" s="55"/>
      <c r="BO26273" s="55"/>
      <c r="BP26273" s="55"/>
      <c r="BQ26273" s="55"/>
      <c r="BR26273" s="55"/>
      <c r="BS26273" s="55"/>
      <c r="BT26273" s="55"/>
      <c r="BU26273" s="55"/>
      <c r="BV26273" s="55"/>
      <c r="BW26273" s="55"/>
      <c r="BX26273" s="55"/>
      <c r="BY26273" s="55"/>
      <c r="BZ26273" s="55"/>
    </row>
    <row r="26274" spans="2:78">
      <c r="B26274" s="55"/>
      <c r="C26274" s="55"/>
      <c r="BM26274" s="55"/>
      <c r="BN26274" s="55"/>
      <c r="BO26274" s="55"/>
      <c r="BP26274" s="55"/>
      <c r="BQ26274" s="55"/>
      <c r="BR26274" s="55"/>
      <c r="BS26274" s="55"/>
      <c r="BT26274" s="55"/>
      <c r="BU26274" s="55"/>
      <c r="BV26274" s="55"/>
      <c r="BW26274" s="55"/>
      <c r="BX26274" s="55"/>
      <c r="BY26274" s="55"/>
      <c r="BZ26274" s="55"/>
    </row>
    <row r="26275" spans="2:78">
      <c r="B26275" s="55"/>
      <c r="C26275" s="55"/>
      <c r="BM26275" s="55"/>
      <c r="BN26275" s="55"/>
      <c r="BO26275" s="55"/>
      <c r="BP26275" s="55"/>
      <c r="BQ26275" s="55"/>
      <c r="BR26275" s="55"/>
      <c r="BS26275" s="55"/>
      <c r="BT26275" s="55"/>
      <c r="BU26275" s="55"/>
      <c r="BV26275" s="55"/>
      <c r="BW26275" s="55"/>
      <c r="BX26275" s="55"/>
      <c r="BY26275" s="55"/>
      <c r="BZ26275" s="55"/>
    </row>
    <row r="26276" spans="2:78">
      <c r="B26276" s="55"/>
      <c r="C26276" s="55"/>
      <c r="BM26276" s="55"/>
      <c r="BN26276" s="55"/>
      <c r="BO26276" s="55"/>
      <c r="BP26276" s="55"/>
      <c r="BQ26276" s="55"/>
      <c r="BR26276" s="55"/>
      <c r="BS26276" s="55"/>
      <c r="BT26276" s="55"/>
      <c r="BU26276" s="55"/>
      <c r="BV26276" s="55"/>
      <c r="BW26276" s="55"/>
      <c r="BX26276" s="55"/>
      <c r="BY26276" s="55"/>
      <c r="BZ26276" s="55"/>
    </row>
    <row r="26277" spans="2:78">
      <c r="B26277" s="55"/>
      <c r="C26277" s="55"/>
      <c r="BM26277" s="55"/>
      <c r="BN26277" s="55"/>
      <c r="BO26277" s="55"/>
      <c r="BP26277" s="55"/>
      <c r="BQ26277" s="55"/>
      <c r="BR26277" s="55"/>
      <c r="BS26277" s="55"/>
      <c r="BT26277" s="55"/>
      <c r="BU26277" s="55"/>
      <c r="BV26277" s="55"/>
      <c r="BW26277" s="55"/>
      <c r="BX26277" s="55"/>
      <c r="BY26277" s="55"/>
      <c r="BZ26277" s="55"/>
    </row>
    <row r="26278" spans="2:78">
      <c r="B26278" s="55"/>
      <c r="C26278" s="55"/>
      <c r="BM26278" s="55"/>
      <c r="BN26278" s="55"/>
      <c r="BO26278" s="55"/>
      <c r="BP26278" s="55"/>
      <c r="BQ26278" s="55"/>
      <c r="BR26278" s="55"/>
      <c r="BS26278" s="55"/>
      <c r="BT26278" s="55"/>
      <c r="BU26278" s="55"/>
      <c r="BV26278" s="55"/>
      <c r="BW26278" s="55"/>
      <c r="BX26278" s="55"/>
      <c r="BY26278" s="55"/>
      <c r="BZ26278" s="55"/>
    </row>
    <row r="26279" spans="2:78">
      <c r="B26279" s="55"/>
      <c r="C26279" s="55"/>
      <c r="BM26279" s="55"/>
      <c r="BN26279" s="55"/>
      <c r="BO26279" s="55"/>
      <c r="BP26279" s="55"/>
      <c r="BQ26279" s="55"/>
      <c r="BR26279" s="55"/>
      <c r="BS26279" s="55"/>
      <c r="BT26279" s="55"/>
      <c r="BU26279" s="55"/>
      <c r="BV26279" s="55"/>
      <c r="BW26279" s="55"/>
      <c r="BX26279" s="55"/>
      <c r="BY26279" s="55"/>
      <c r="BZ26279" s="55"/>
    </row>
    <row r="26280" spans="2:78">
      <c r="B26280" s="55"/>
      <c r="C26280" s="55"/>
      <c r="BM26280" s="55"/>
      <c r="BN26280" s="55"/>
      <c r="BO26280" s="55"/>
      <c r="BP26280" s="55"/>
      <c r="BQ26280" s="55"/>
      <c r="BR26280" s="55"/>
      <c r="BS26280" s="55"/>
      <c r="BT26280" s="55"/>
      <c r="BU26280" s="55"/>
      <c r="BV26280" s="55"/>
      <c r="BW26280" s="55"/>
      <c r="BX26280" s="55"/>
      <c r="BY26280" s="55"/>
      <c r="BZ26280" s="55"/>
    </row>
    <row r="26281" spans="2:78">
      <c r="B26281" s="55"/>
      <c r="C26281" s="55"/>
      <c r="BM26281" s="55"/>
      <c r="BN26281" s="55"/>
      <c r="BO26281" s="55"/>
      <c r="BP26281" s="55"/>
      <c r="BQ26281" s="55"/>
      <c r="BR26281" s="55"/>
      <c r="BS26281" s="55"/>
      <c r="BT26281" s="55"/>
      <c r="BU26281" s="55"/>
      <c r="BV26281" s="55"/>
      <c r="BW26281" s="55"/>
      <c r="BX26281" s="55"/>
      <c r="BY26281" s="55"/>
      <c r="BZ26281" s="55"/>
    </row>
    <row r="26282" spans="2:78">
      <c r="B26282" s="55"/>
      <c r="C26282" s="55"/>
      <c r="BM26282" s="55"/>
      <c r="BN26282" s="55"/>
      <c r="BO26282" s="55"/>
      <c r="BP26282" s="55"/>
      <c r="BQ26282" s="55"/>
      <c r="BR26282" s="55"/>
      <c r="BS26282" s="55"/>
      <c r="BT26282" s="55"/>
      <c r="BU26282" s="55"/>
      <c r="BV26282" s="55"/>
      <c r="BW26282" s="55"/>
      <c r="BX26282" s="55"/>
      <c r="BY26282" s="55"/>
      <c r="BZ26282" s="55"/>
    </row>
    <row r="26283" spans="2:78">
      <c r="B26283" s="55"/>
      <c r="C26283" s="55"/>
      <c r="BM26283" s="55"/>
      <c r="BN26283" s="55"/>
      <c r="BO26283" s="55"/>
      <c r="BP26283" s="55"/>
      <c r="BQ26283" s="55"/>
      <c r="BR26283" s="55"/>
      <c r="BS26283" s="55"/>
      <c r="BT26283" s="55"/>
      <c r="BU26283" s="55"/>
      <c r="BV26283" s="55"/>
      <c r="BW26283" s="55"/>
      <c r="BX26283" s="55"/>
      <c r="BY26283" s="55"/>
      <c r="BZ26283" s="55"/>
    </row>
    <row r="26284" spans="2:78">
      <c r="B26284" s="55"/>
      <c r="C26284" s="55"/>
      <c r="BM26284" s="55"/>
      <c r="BN26284" s="55"/>
      <c r="BO26284" s="55"/>
      <c r="BP26284" s="55"/>
      <c r="BQ26284" s="55"/>
      <c r="BR26284" s="55"/>
      <c r="BS26284" s="55"/>
      <c r="BT26284" s="55"/>
      <c r="BU26284" s="55"/>
      <c r="BV26284" s="55"/>
      <c r="BW26284" s="55"/>
      <c r="BX26284" s="55"/>
      <c r="BY26284" s="55"/>
      <c r="BZ26284" s="55"/>
    </row>
    <row r="26285" spans="2:78">
      <c r="B26285" s="55"/>
      <c r="C26285" s="55"/>
      <c r="BM26285" s="55"/>
      <c r="BN26285" s="55"/>
      <c r="BO26285" s="55"/>
      <c r="BP26285" s="55"/>
      <c r="BQ26285" s="55"/>
      <c r="BR26285" s="55"/>
      <c r="BS26285" s="55"/>
      <c r="BT26285" s="55"/>
      <c r="BU26285" s="55"/>
      <c r="BV26285" s="55"/>
      <c r="BW26285" s="55"/>
      <c r="BX26285" s="55"/>
      <c r="BY26285" s="55"/>
      <c r="BZ26285" s="55"/>
    </row>
    <row r="26286" spans="2:78">
      <c r="B26286" s="55"/>
      <c r="C26286" s="55"/>
      <c r="BM26286" s="55"/>
      <c r="BN26286" s="55"/>
      <c r="BO26286" s="55"/>
      <c r="BP26286" s="55"/>
      <c r="BQ26286" s="55"/>
      <c r="BR26286" s="55"/>
      <c r="BS26286" s="55"/>
      <c r="BT26286" s="55"/>
      <c r="BU26286" s="55"/>
      <c r="BV26286" s="55"/>
      <c r="BW26286" s="55"/>
      <c r="BX26286" s="55"/>
      <c r="BY26286" s="55"/>
      <c r="BZ26286" s="55"/>
    </row>
    <row r="26287" spans="2:78">
      <c r="B26287" s="55"/>
      <c r="C26287" s="55"/>
      <c r="BM26287" s="55"/>
      <c r="BN26287" s="55"/>
      <c r="BO26287" s="55"/>
      <c r="BP26287" s="55"/>
      <c r="BQ26287" s="55"/>
      <c r="BR26287" s="55"/>
      <c r="BS26287" s="55"/>
      <c r="BT26287" s="55"/>
      <c r="BU26287" s="55"/>
      <c r="BV26287" s="55"/>
      <c r="BW26287" s="55"/>
      <c r="BX26287" s="55"/>
      <c r="BY26287" s="55"/>
      <c r="BZ26287" s="55"/>
    </row>
    <row r="26288" spans="2:78">
      <c r="B26288" s="55"/>
      <c r="C26288" s="55"/>
      <c r="BM26288" s="55"/>
      <c r="BN26288" s="55"/>
      <c r="BO26288" s="55"/>
      <c r="BP26288" s="55"/>
      <c r="BQ26288" s="55"/>
      <c r="BR26288" s="55"/>
      <c r="BS26288" s="55"/>
      <c r="BT26288" s="55"/>
      <c r="BU26288" s="55"/>
      <c r="BV26288" s="55"/>
      <c r="BW26288" s="55"/>
      <c r="BX26288" s="55"/>
      <c r="BY26288" s="55"/>
      <c r="BZ26288" s="55"/>
    </row>
    <row r="26289" spans="2:78">
      <c r="B26289" s="55"/>
      <c r="C26289" s="55"/>
      <c r="BM26289" s="55"/>
      <c r="BN26289" s="55"/>
      <c r="BO26289" s="55"/>
      <c r="BP26289" s="55"/>
      <c r="BQ26289" s="55"/>
      <c r="BR26289" s="55"/>
      <c r="BS26289" s="55"/>
      <c r="BT26289" s="55"/>
      <c r="BU26289" s="55"/>
      <c r="BV26289" s="55"/>
      <c r="BW26289" s="55"/>
      <c r="BX26289" s="55"/>
      <c r="BY26289" s="55"/>
      <c r="BZ26289" s="55"/>
    </row>
    <row r="26290" spans="2:78">
      <c r="B26290" s="55"/>
      <c r="C26290" s="55"/>
      <c r="BM26290" s="55"/>
      <c r="BN26290" s="55"/>
      <c r="BO26290" s="55"/>
      <c r="BP26290" s="55"/>
      <c r="BQ26290" s="55"/>
      <c r="BR26290" s="55"/>
      <c r="BS26290" s="55"/>
      <c r="BT26290" s="55"/>
      <c r="BU26290" s="55"/>
      <c r="BV26290" s="55"/>
      <c r="BW26290" s="55"/>
      <c r="BX26290" s="55"/>
      <c r="BY26290" s="55"/>
      <c r="BZ26290" s="55"/>
    </row>
    <row r="26291" spans="2:78">
      <c r="B26291" s="55"/>
      <c r="C26291" s="55"/>
      <c r="BM26291" s="55"/>
      <c r="BN26291" s="55"/>
      <c r="BO26291" s="55"/>
      <c r="BP26291" s="55"/>
      <c r="BQ26291" s="55"/>
      <c r="BR26291" s="55"/>
      <c r="BS26291" s="55"/>
      <c r="BT26291" s="55"/>
      <c r="BU26291" s="55"/>
      <c r="BV26291" s="55"/>
      <c r="BW26291" s="55"/>
      <c r="BX26291" s="55"/>
      <c r="BY26291" s="55"/>
      <c r="BZ26291" s="55"/>
    </row>
    <row r="26292" spans="2:78">
      <c r="B26292" s="55"/>
      <c r="C26292" s="55"/>
      <c r="BM26292" s="55"/>
      <c r="BN26292" s="55"/>
      <c r="BO26292" s="55"/>
      <c r="BP26292" s="55"/>
      <c r="BQ26292" s="55"/>
      <c r="BR26292" s="55"/>
      <c r="BS26292" s="55"/>
      <c r="BT26292" s="55"/>
      <c r="BU26292" s="55"/>
      <c r="BV26292" s="55"/>
      <c r="BW26292" s="55"/>
      <c r="BX26292" s="55"/>
      <c r="BY26292" s="55"/>
      <c r="BZ26292" s="55"/>
    </row>
    <row r="26293" spans="2:78">
      <c r="B26293" s="55"/>
      <c r="C26293" s="55"/>
      <c r="BM26293" s="55"/>
      <c r="BN26293" s="55"/>
      <c r="BO26293" s="55"/>
      <c r="BP26293" s="55"/>
      <c r="BQ26293" s="55"/>
      <c r="BR26293" s="55"/>
      <c r="BS26293" s="55"/>
      <c r="BT26293" s="55"/>
      <c r="BU26293" s="55"/>
      <c r="BV26293" s="55"/>
      <c r="BW26293" s="55"/>
      <c r="BX26293" s="55"/>
      <c r="BY26293" s="55"/>
      <c r="BZ26293" s="55"/>
    </row>
    <row r="26294" spans="2:78">
      <c r="B26294" s="55"/>
      <c r="C26294" s="55"/>
      <c r="BM26294" s="55"/>
      <c r="BN26294" s="55"/>
      <c r="BO26294" s="55"/>
      <c r="BP26294" s="55"/>
      <c r="BQ26294" s="55"/>
      <c r="BR26294" s="55"/>
      <c r="BS26294" s="55"/>
      <c r="BT26294" s="55"/>
      <c r="BU26294" s="55"/>
      <c r="BV26294" s="55"/>
      <c r="BW26294" s="55"/>
      <c r="BX26294" s="55"/>
      <c r="BY26294" s="55"/>
      <c r="BZ26294" s="55"/>
    </row>
    <row r="26295" spans="2:78">
      <c r="B26295" s="55"/>
      <c r="C26295" s="55"/>
      <c r="BM26295" s="55"/>
      <c r="BN26295" s="55"/>
      <c r="BO26295" s="55"/>
      <c r="BP26295" s="55"/>
      <c r="BQ26295" s="55"/>
      <c r="BR26295" s="55"/>
      <c r="BS26295" s="55"/>
      <c r="BT26295" s="55"/>
      <c r="BU26295" s="55"/>
      <c r="BV26295" s="55"/>
      <c r="BW26295" s="55"/>
      <c r="BX26295" s="55"/>
      <c r="BY26295" s="55"/>
      <c r="BZ26295" s="55"/>
    </row>
    <row r="26296" spans="2:78">
      <c r="B26296" s="55"/>
      <c r="C26296" s="55"/>
      <c r="BM26296" s="55"/>
      <c r="BN26296" s="55"/>
      <c r="BO26296" s="55"/>
      <c r="BP26296" s="55"/>
      <c r="BQ26296" s="55"/>
      <c r="BR26296" s="55"/>
      <c r="BS26296" s="55"/>
      <c r="BT26296" s="55"/>
      <c r="BU26296" s="55"/>
      <c r="BV26296" s="55"/>
      <c r="BW26296" s="55"/>
      <c r="BX26296" s="55"/>
      <c r="BY26296" s="55"/>
      <c r="BZ26296" s="55"/>
    </row>
    <row r="26297" spans="2:78">
      <c r="B26297" s="55"/>
      <c r="C26297" s="55"/>
      <c r="BM26297" s="55"/>
      <c r="BN26297" s="55"/>
      <c r="BO26297" s="55"/>
      <c r="BP26297" s="55"/>
      <c r="BQ26297" s="55"/>
      <c r="BR26297" s="55"/>
      <c r="BS26297" s="55"/>
      <c r="BT26297" s="55"/>
      <c r="BU26297" s="55"/>
      <c r="BV26297" s="55"/>
      <c r="BW26297" s="55"/>
      <c r="BX26297" s="55"/>
      <c r="BY26297" s="55"/>
      <c r="BZ26297" s="55"/>
    </row>
    <row r="26298" spans="2:78">
      <c r="B26298" s="55"/>
      <c r="C26298" s="55"/>
      <c r="BM26298" s="55"/>
      <c r="BN26298" s="55"/>
      <c r="BO26298" s="55"/>
      <c r="BP26298" s="55"/>
      <c r="BQ26298" s="55"/>
      <c r="BR26298" s="55"/>
      <c r="BS26298" s="55"/>
      <c r="BT26298" s="55"/>
      <c r="BU26298" s="55"/>
      <c r="BV26298" s="55"/>
      <c r="BW26298" s="55"/>
      <c r="BX26298" s="55"/>
      <c r="BY26298" s="55"/>
      <c r="BZ26298" s="55"/>
    </row>
    <row r="26299" spans="2:78">
      <c r="B26299" s="55"/>
      <c r="C26299" s="55"/>
      <c r="BM26299" s="55"/>
      <c r="BN26299" s="55"/>
      <c r="BO26299" s="55"/>
      <c r="BP26299" s="55"/>
      <c r="BQ26299" s="55"/>
      <c r="BR26299" s="55"/>
      <c r="BS26299" s="55"/>
      <c r="BT26299" s="55"/>
      <c r="BU26299" s="55"/>
      <c r="BV26299" s="55"/>
      <c r="BW26299" s="55"/>
      <c r="BX26299" s="55"/>
      <c r="BY26299" s="55"/>
      <c r="BZ26299" s="55"/>
    </row>
    <row r="26300" spans="2:78">
      <c r="B26300" s="55"/>
      <c r="C26300" s="55"/>
      <c r="BM26300" s="55"/>
      <c r="BN26300" s="55"/>
      <c r="BO26300" s="55"/>
      <c r="BP26300" s="55"/>
      <c r="BQ26300" s="55"/>
      <c r="BR26300" s="55"/>
      <c r="BS26300" s="55"/>
      <c r="BT26300" s="55"/>
      <c r="BU26300" s="55"/>
      <c r="BV26300" s="55"/>
      <c r="BW26300" s="55"/>
      <c r="BX26300" s="55"/>
      <c r="BY26300" s="55"/>
      <c r="BZ26300" s="55"/>
    </row>
    <row r="26301" spans="2:78">
      <c r="B26301" s="55"/>
      <c r="C26301" s="55"/>
      <c r="BM26301" s="55"/>
      <c r="BN26301" s="55"/>
      <c r="BO26301" s="55"/>
      <c r="BP26301" s="55"/>
      <c r="BQ26301" s="55"/>
      <c r="BR26301" s="55"/>
      <c r="BS26301" s="55"/>
      <c r="BT26301" s="55"/>
      <c r="BU26301" s="55"/>
      <c r="BV26301" s="55"/>
      <c r="BW26301" s="55"/>
      <c r="BX26301" s="55"/>
      <c r="BY26301" s="55"/>
      <c r="BZ26301" s="55"/>
    </row>
    <row r="26302" spans="2:78">
      <c r="B26302" s="55"/>
      <c r="C26302" s="55"/>
      <c r="BM26302" s="55"/>
      <c r="BN26302" s="55"/>
      <c r="BO26302" s="55"/>
      <c r="BP26302" s="55"/>
      <c r="BQ26302" s="55"/>
      <c r="BR26302" s="55"/>
      <c r="BS26302" s="55"/>
      <c r="BT26302" s="55"/>
      <c r="BU26302" s="55"/>
      <c r="BV26302" s="55"/>
      <c r="BW26302" s="55"/>
      <c r="BX26302" s="55"/>
      <c r="BY26302" s="55"/>
      <c r="BZ26302" s="55"/>
    </row>
    <row r="26303" spans="2:78">
      <c r="B26303" s="55"/>
      <c r="C26303" s="55"/>
      <c r="BM26303" s="55"/>
      <c r="BN26303" s="55"/>
      <c r="BO26303" s="55"/>
      <c r="BP26303" s="55"/>
      <c r="BQ26303" s="55"/>
      <c r="BR26303" s="55"/>
      <c r="BS26303" s="55"/>
      <c r="BT26303" s="55"/>
      <c r="BU26303" s="55"/>
      <c r="BV26303" s="55"/>
      <c r="BW26303" s="55"/>
      <c r="BX26303" s="55"/>
      <c r="BY26303" s="55"/>
      <c r="BZ26303" s="55"/>
    </row>
    <row r="26304" spans="2:78">
      <c r="B26304" s="55"/>
      <c r="C26304" s="55"/>
      <c r="BM26304" s="55"/>
      <c r="BN26304" s="55"/>
      <c r="BO26304" s="55"/>
      <c r="BP26304" s="55"/>
      <c r="BQ26304" s="55"/>
      <c r="BR26304" s="55"/>
      <c r="BS26304" s="55"/>
      <c r="BT26304" s="55"/>
      <c r="BU26304" s="55"/>
      <c r="BV26304" s="55"/>
      <c r="BW26304" s="55"/>
      <c r="BX26304" s="55"/>
      <c r="BY26304" s="55"/>
      <c r="BZ26304" s="55"/>
    </row>
    <row r="26305" spans="2:78">
      <c r="B26305" s="55"/>
      <c r="C26305" s="55"/>
      <c r="BM26305" s="55"/>
      <c r="BN26305" s="55"/>
      <c r="BO26305" s="55"/>
      <c r="BP26305" s="55"/>
      <c r="BQ26305" s="55"/>
      <c r="BR26305" s="55"/>
      <c r="BS26305" s="55"/>
      <c r="BT26305" s="55"/>
      <c r="BU26305" s="55"/>
      <c r="BV26305" s="55"/>
      <c r="BW26305" s="55"/>
      <c r="BX26305" s="55"/>
      <c r="BY26305" s="55"/>
      <c r="BZ26305" s="55"/>
    </row>
    <row r="26306" spans="2:78">
      <c r="B26306" s="55"/>
      <c r="C26306" s="55"/>
      <c r="BM26306" s="55"/>
      <c r="BN26306" s="55"/>
      <c r="BO26306" s="55"/>
      <c r="BP26306" s="55"/>
      <c r="BQ26306" s="55"/>
      <c r="BR26306" s="55"/>
      <c r="BS26306" s="55"/>
      <c r="BT26306" s="55"/>
      <c r="BU26306" s="55"/>
      <c r="BV26306" s="55"/>
      <c r="BW26306" s="55"/>
      <c r="BX26306" s="55"/>
      <c r="BY26306" s="55"/>
      <c r="BZ26306" s="55"/>
    </row>
    <row r="26307" spans="2:78">
      <c r="B26307" s="55"/>
      <c r="C26307" s="55"/>
      <c r="BM26307" s="55"/>
      <c r="BN26307" s="55"/>
      <c r="BO26307" s="55"/>
      <c r="BP26307" s="55"/>
      <c r="BQ26307" s="55"/>
      <c r="BR26307" s="55"/>
      <c r="BS26307" s="55"/>
      <c r="BT26307" s="55"/>
      <c r="BU26307" s="55"/>
      <c r="BV26307" s="55"/>
      <c r="BW26307" s="55"/>
      <c r="BX26307" s="55"/>
      <c r="BY26307" s="55"/>
      <c r="BZ26307" s="55"/>
    </row>
    <row r="26308" spans="2:78">
      <c r="B26308" s="55"/>
      <c r="C26308" s="55"/>
      <c r="BM26308" s="55"/>
      <c r="BN26308" s="55"/>
      <c r="BO26308" s="55"/>
      <c r="BP26308" s="55"/>
      <c r="BQ26308" s="55"/>
      <c r="BR26308" s="55"/>
      <c r="BS26308" s="55"/>
      <c r="BT26308" s="55"/>
      <c r="BU26308" s="55"/>
      <c r="BV26308" s="55"/>
      <c r="BW26308" s="55"/>
      <c r="BX26308" s="55"/>
      <c r="BY26308" s="55"/>
      <c r="BZ26308" s="55"/>
    </row>
    <row r="26309" spans="2:78">
      <c r="B26309" s="55"/>
      <c r="C26309" s="55"/>
      <c r="BM26309" s="55"/>
      <c r="BN26309" s="55"/>
      <c r="BO26309" s="55"/>
      <c r="BP26309" s="55"/>
      <c r="BQ26309" s="55"/>
      <c r="BR26309" s="55"/>
      <c r="BS26309" s="55"/>
      <c r="BT26309" s="55"/>
      <c r="BU26309" s="55"/>
      <c r="BV26309" s="55"/>
      <c r="BW26309" s="55"/>
      <c r="BX26309" s="55"/>
      <c r="BY26309" s="55"/>
      <c r="BZ26309" s="55"/>
    </row>
    <row r="26310" spans="2:78">
      <c r="B26310" s="55"/>
      <c r="C26310" s="55"/>
      <c r="BM26310" s="55"/>
      <c r="BN26310" s="55"/>
      <c r="BO26310" s="55"/>
      <c r="BP26310" s="55"/>
      <c r="BQ26310" s="55"/>
      <c r="BR26310" s="55"/>
      <c r="BS26310" s="55"/>
      <c r="BT26310" s="55"/>
      <c r="BU26310" s="55"/>
      <c r="BV26310" s="55"/>
      <c r="BW26310" s="55"/>
      <c r="BX26310" s="55"/>
      <c r="BY26310" s="55"/>
      <c r="BZ26310" s="55"/>
    </row>
    <row r="26311" spans="2:78">
      <c r="B26311" s="55"/>
      <c r="C26311" s="55"/>
      <c r="BM26311" s="55"/>
      <c r="BN26311" s="55"/>
      <c r="BO26311" s="55"/>
      <c r="BP26311" s="55"/>
      <c r="BQ26311" s="55"/>
      <c r="BR26311" s="55"/>
      <c r="BS26311" s="55"/>
      <c r="BT26311" s="55"/>
      <c r="BU26311" s="55"/>
      <c r="BV26311" s="55"/>
      <c r="BW26311" s="55"/>
      <c r="BX26311" s="55"/>
      <c r="BY26311" s="55"/>
      <c r="BZ26311" s="55"/>
    </row>
    <row r="26312" spans="2:78">
      <c r="B26312" s="55"/>
      <c r="C26312" s="55"/>
      <c r="BM26312" s="55"/>
      <c r="BN26312" s="55"/>
      <c r="BO26312" s="55"/>
      <c r="BP26312" s="55"/>
      <c r="BQ26312" s="55"/>
      <c r="BR26312" s="55"/>
      <c r="BS26312" s="55"/>
      <c r="BT26312" s="55"/>
      <c r="BU26312" s="55"/>
      <c r="BV26312" s="55"/>
      <c r="BW26312" s="55"/>
      <c r="BX26312" s="55"/>
      <c r="BY26312" s="55"/>
      <c r="BZ26312" s="55"/>
    </row>
    <row r="26313" spans="2:78">
      <c r="B26313" s="55"/>
      <c r="C26313" s="55"/>
      <c r="BM26313" s="55"/>
      <c r="BN26313" s="55"/>
      <c r="BO26313" s="55"/>
      <c r="BP26313" s="55"/>
      <c r="BQ26313" s="55"/>
      <c r="BR26313" s="55"/>
      <c r="BS26313" s="55"/>
      <c r="BT26313" s="55"/>
      <c r="BU26313" s="55"/>
      <c r="BV26313" s="55"/>
      <c r="BW26313" s="55"/>
      <c r="BX26313" s="55"/>
      <c r="BY26313" s="55"/>
      <c r="BZ26313" s="55"/>
    </row>
    <row r="26314" spans="2:78">
      <c r="B26314" s="55"/>
      <c r="C26314" s="55"/>
      <c r="BM26314" s="55"/>
      <c r="BN26314" s="55"/>
      <c r="BO26314" s="55"/>
      <c r="BP26314" s="55"/>
      <c r="BQ26314" s="55"/>
      <c r="BR26314" s="55"/>
      <c r="BS26314" s="55"/>
      <c r="BT26314" s="55"/>
      <c r="BU26314" s="55"/>
      <c r="BV26314" s="55"/>
      <c r="BW26314" s="55"/>
      <c r="BX26314" s="55"/>
      <c r="BY26314" s="55"/>
      <c r="BZ26314" s="55"/>
    </row>
    <row r="26315" spans="2:78">
      <c r="B26315" s="55"/>
      <c r="C26315" s="55"/>
      <c r="BM26315" s="55"/>
      <c r="BN26315" s="55"/>
      <c r="BO26315" s="55"/>
      <c r="BP26315" s="55"/>
      <c r="BQ26315" s="55"/>
      <c r="BR26315" s="55"/>
      <c r="BS26315" s="55"/>
      <c r="BT26315" s="55"/>
      <c r="BU26315" s="55"/>
      <c r="BV26315" s="55"/>
      <c r="BW26315" s="55"/>
      <c r="BX26315" s="55"/>
      <c r="BY26315" s="55"/>
      <c r="BZ26315" s="55"/>
    </row>
    <row r="26316" spans="2:78">
      <c r="B26316" s="55"/>
      <c r="C26316" s="55"/>
      <c r="BM26316" s="55"/>
      <c r="BN26316" s="55"/>
      <c r="BO26316" s="55"/>
      <c r="BP26316" s="55"/>
      <c r="BQ26316" s="55"/>
      <c r="BR26316" s="55"/>
      <c r="BS26316" s="55"/>
      <c r="BT26316" s="55"/>
      <c r="BU26316" s="55"/>
      <c r="BV26316" s="55"/>
      <c r="BW26316" s="55"/>
      <c r="BX26316" s="55"/>
      <c r="BY26316" s="55"/>
      <c r="BZ26316" s="55"/>
    </row>
    <row r="26317" spans="2:78">
      <c r="B26317" s="55"/>
      <c r="C26317" s="55"/>
      <c r="BM26317" s="55"/>
      <c r="BN26317" s="55"/>
      <c r="BO26317" s="55"/>
      <c r="BP26317" s="55"/>
      <c r="BQ26317" s="55"/>
      <c r="BR26317" s="55"/>
      <c r="BS26317" s="55"/>
      <c r="BT26317" s="55"/>
      <c r="BU26317" s="55"/>
      <c r="BV26317" s="55"/>
      <c r="BW26317" s="55"/>
      <c r="BX26317" s="55"/>
      <c r="BY26317" s="55"/>
      <c r="BZ26317" s="55"/>
    </row>
    <row r="26318" spans="2:78">
      <c r="B26318" s="55"/>
      <c r="C26318" s="55"/>
      <c r="BM26318" s="55"/>
      <c r="BN26318" s="55"/>
      <c r="BO26318" s="55"/>
      <c r="BP26318" s="55"/>
      <c r="BQ26318" s="55"/>
      <c r="BR26318" s="55"/>
      <c r="BS26318" s="55"/>
      <c r="BT26318" s="55"/>
      <c r="BU26318" s="55"/>
      <c r="BV26318" s="55"/>
      <c r="BW26318" s="55"/>
      <c r="BX26318" s="55"/>
      <c r="BY26318" s="55"/>
      <c r="BZ26318" s="55"/>
    </row>
    <row r="26319" spans="2:78">
      <c r="B26319" s="55"/>
      <c r="C26319" s="55"/>
      <c r="BM26319" s="55"/>
      <c r="BN26319" s="55"/>
      <c r="BO26319" s="55"/>
      <c r="BP26319" s="55"/>
      <c r="BQ26319" s="55"/>
      <c r="BR26319" s="55"/>
      <c r="BS26319" s="55"/>
      <c r="BT26319" s="55"/>
      <c r="BU26319" s="55"/>
      <c r="BV26319" s="55"/>
      <c r="BW26319" s="55"/>
      <c r="BX26319" s="55"/>
      <c r="BY26319" s="55"/>
      <c r="BZ26319" s="55"/>
    </row>
    <row r="26320" spans="2:78">
      <c r="B26320" s="55"/>
      <c r="C26320" s="55"/>
      <c r="BM26320" s="55"/>
      <c r="BN26320" s="55"/>
      <c r="BO26320" s="55"/>
      <c r="BP26320" s="55"/>
      <c r="BQ26320" s="55"/>
      <c r="BR26320" s="55"/>
      <c r="BS26320" s="55"/>
      <c r="BT26320" s="55"/>
      <c r="BU26320" s="55"/>
      <c r="BV26320" s="55"/>
      <c r="BW26320" s="55"/>
      <c r="BX26320" s="55"/>
      <c r="BY26320" s="55"/>
      <c r="BZ26320" s="55"/>
    </row>
    <row r="26321" spans="2:78">
      <c r="B26321" s="55"/>
      <c r="C26321" s="55"/>
      <c r="BM26321" s="55"/>
      <c r="BN26321" s="55"/>
      <c r="BO26321" s="55"/>
      <c r="BP26321" s="55"/>
      <c r="BQ26321" s="55"/>
      <c r="BR26321" s="55"/>
      <c r="BS26321" s="55"/>
      <c r="BT26321" s="55"/>
      <c r="BU26321" s="55"/>
      <c r="BV26321" s="55"/>
      <c r="BW26321" s="55"/>
      <c r="BX26321" s="55"/>
      <c r="BY26321" s="55"/>
      <c r="BZ26321" s="55"/>
    </row>
    <row r="26322" spans="2:78">
      <c r="B26322" s="55"/>
      <c r="C26322" s="55"/>
      <c r="BM26322" s="55"/>
      <c r="BN26322" s="55"/>
      <c r="BO26322" s="55"/>
      <c r="BP26322" s="55"/>
      <c r="BQ26322" s="55"/>
      <c r="BR26322" s="55"/>
      <c r="BS26322" s="55"/>
      <c r="BT26322" s="55"/>
      <c r="BU26322" s="55"/>
      <c r="BV26322" s="55"/>
      <c r="BW26322" s="55"/>
      <c r="BX26322" s="55"/>
      <c r="BY26322" s="55"/>
      <c r="BZ26322" s="55"/>
    </row>
    <row r="26323" spans="2:78">
      <c r="B26323" s="55"/>
      <c r="C26323" s="55"/>
      <c r="BM26323" s="55"/>
      <c r="BN26323" s="55"/>
      <c r="BO26323" s="55"/>
      <c r="BP26323" s="55"/>
      <c r="BQ26323" s="55"/>
      <c r="BR26323" s="55"/>
      <c r="BS26323" s="55"/>
      <c r="BT26323" s="55"/>
      <c r="BU26323" s="55"/>
      <c r="BV26323" s="55"/>
      <c r="BW26323" s="55"/>
      <c r="BX26323" s="55"/>
      <c r="BY26323" s="55"/>
      <c r="BZ26323" s="55"/>
    </row>
    <row r="26324" spans="2:78">
      <c r="B26324" s="55"/>
      <c r="C26324" s="55"/>
      <c r="BM26324" s="55"/>
      <c r="BN26324" s="55"/>
      <c r="BO26324" s="55"/>
      <c r="BP26324" s="55"/>
      <c r="BQ26324" s="55"/>
      <c r="BR26324" s="55"/>
      <c r="BS26324" s="55"/>
      <c r="BT26324" s="55"/>
      <c r="BU26324" s="55"/>
      <c r="BV26324" s="55"/>
      <c r="BW26324" s="55"/>
      <c r="BX26324" s="55"/>
      <c r="BY26324" s="55"/>
      <c r="BZ26324" s="55"/>
    </row>
    <row r="26325" spans="2:78">
      <c r="B26325" s="55"/>
      <c r="C26325" s="55"/>
      <c r="BM26325" s="55"/>
      <c r="BN26325" s="55"/>
      <c r="BO26325" s="55"/>
      <c r="BP26325" s="55"/>
      <c r="BQ26325" s="55"/>
      <c r="BR26325" s="55"/>
      <c r="BS26325" s="55"/>
      <c r="BT26325" s="55"/>
      <c r="BU26325" s="55"/>
      <c r="BV26325" s="55"/>
      <c r="BW26325" s="55"/>
      <c r="BX26325" s="55"/>
      <c r="BY26325" s="55"/>
      <c r="BZ26325" s="55"/>
    </row>
    <row r="26326" spans="2:78">
      <c r="B26326" s="55"/>
      <c r="C26326" s="55"/>
      <c r="BM26326" s="55"/>
      <c r="BN26326" s="55"/>
      <c r="BO26326" s="55"/>
      <c r="BP26326" s="55"/>
      <c r="BQ26326" s="55"/>
      <c r="BR26326" s="55"/>
      <c r="BS26326" s="55"/>
      <c r="BT26326" s="55"/>
      <c r="BU26326" s="55"/>
      <c r="BV26326" s="55"/>
      <c r="BW26326" s="55"/>
      <c r="BX26326" s="55"/>
      <c r="BY26326" s="55"/>
      <c r="BZ26326" s="55"/>
    </row>
    <row r="26327" spans="2:78">
      <c r="B26327" s="55"/>
      <c r="C26327" s="55"/>
      <c r="BM26327" s="55"/>
      <c r="BN26327" s="55"/>
      <c r="BO26327" s="55"/>
      <c r="BP26327" s="55"/>
      <c r="BQ26327" s="55"/>
      <c r="BR26327" s="55"/>
      <c r="BS26327" s="55"/>
      <c r="BT26327" s="55"/>
      <c r="BU26327" s="55"/>
      <c r="BV26327" s="55"/>
      <c r="BW26327" s="55"/>
      <c r="BX26327" s="55"/>
      <c r="BY26327" s="55"/>
      <c r="BZ26327" s="55"/>
    </row>
    <row r="26328" spans="2:78">
      <c r="B26328" s="55"/>
      <c r="C26328" s="55"/>
      <c r="BM26328" s="55"/>
      <c r="BN26328" s="55"/>
      <c r="BO26328" s="55"/>
      <c r="BP26328" s="55"/>
      <c r="BQ26328" s="55"/>
      <c r="BR26328" s="55"/>
      <c r="BS26328" s="55"/>
      <c r="BT26328" s="55"/>
      <c r="BU26328" s="55"/>
      <c r="BV26328" s="55"/>
      <c r="BW26328" s="55"/>
      <c r="BX26328" s="55"/>
      <c r="BY26328" s="55"/>
      <c r="BZ26328" s="55"/>
    </row>
    <row r="26329" spans="2:78">
      <c r="B26329" s="55"/>
      <c r="C26329" s="55"/>
      <c r="BM26329" s="55"/>
      <c r="BN26329" s="55"/>
      <c r="BO26329" s="55"/>
      <c r="BP26329" s="55"/>
      <c r="BQ26329" s="55"/>
      <c r="BR26329" s="55"/>
      <c r="BS26329" s="55"/>
      <c r="BT26329" s="55"/>
      <c r="BU26329" s="55"/>
      <c r="BV26329" s="55"/>
      <c r="BW26329" s="55"/>
      <c r="BX26329" s="55"/>
      <c r="BY26329" s="55"/>
      <c r="BZ26329" s="55"/>
    </row>
    <row r="26330" spans="2:78">
      <c r="B26330" s="55"/>
      <c r="C26330" s="55"/>
      <c r="BM26330" s="55"/>
      <c r="BN26330" s="55"/>
      <c r="BO26330" s="55"/>
      <c r="BP26330" s="55"/>
      <c r="BQ26330" s="55"/>
      <c r="BR26330" s="55"/>
      <c r="BS26330" s="55"/>
      <c r="BT26330" s="55"/>
      <c r="BU26330" s="55"/>
      <c r="BV26330" s="55"/>
      <c r="BW26330" s="55"/>
      <c r="BX26330" s="55"/>
      <c r="BY26330" s="55"/>
      <c r="BZ26330" s="55"/>
    </row>
    <row r="26331" spans="2:78">
      <c r="B26331" s="55"/>
      <c r="C26331" s="55"/>
      <c r="BM26331" s="55"/>
      <c r="BN26331" s="55"/>
      <c r="BO26331" s="55"/>
      <c r="BP26331" s="55"/>
      <c r="BQ26331" s="55"/>
      <c r="BR26331" s="55"/>
      <c r="BS26331" s="55"/>
      <c r="BT26331" s="55"/>
      <c r="BU26331" s="55"/>
      <c r="BV26331" s="55"/>
      <c r="BW26331" s="55"/>
      <c r="BX26331" s="55"/>
      <c r="BY26331" s="55"/>
      <c r="BZ26331" s="55"/>
    </row>
    <row r="26332" spans="2:78">
      <c r="B26332" s="55"/>
      <c r="C26332" s="55"/>
      <c r="BM26332" s="55"/>
      <c r="BN26332" s="55"/>
      <c r="BO26332" s="55"/>
      <c r="BP26332" s="55"/>
      <c r="BQ26332" s="55"/>
      <c r="BR26332" s="55"/>
      <c r="BS26332" s="55"/>
      <c r="BT26332" s="55"/>
      <c r="BU26332" s="55"/>
      <c r="BV26332" s="55"/>
      <c r="BW26332" s="55"/>
      <c r="BX26332" s="55"/>
      <c r="BY26332" s="55"/>
      <c r="BZ26332" s="55"/>
    </row>
    <row r="26333" spans="2:78">
      <c r="B26333" s="55"/>
      <c r="C26333" s="55"/>
      <c r="BM26333" s="55"/>
      <c r="BN26333" s="55"/>
      <c r="BO26333" s="55"/>
      <c r="BP26333" s="55"/>
      <c r="BQ26333" s="55"/>
      <c r="BR26333" s="55"/>
      <c r="BS26333" s="55"/>
      <c r="BT26333" s="55"/>
      <c r="BU26333" s="55"/>
      <c r="BV26333" s="55"/>
      <c r="BW26333" s="55"/>
      <c r="BX26333" s="55"/>
      <c r="BY26333" s="55"/>
      <c r="BZ26333" s="55"/>
    </row>
    <row r="26334" spans="2:78">
      <c r="B26334" s="55"/>
      <c r="C26334" s="55"/>
      <c r="BM26334" s="55"/>
      <c r="BN26334" s="55"/>
      <c r="BO26334" s="55"/>
      <c r="BP26334" s="55"/>
      <c r="BQ26334" s="55"/>
      <c r="BR26334" s="55"/>
      <c r="BS26334" s="55"/>
      <c r="BT26334" s="55"/>
      <c r="BU26334" s="55"/>
      <c r="BV26334" s="55"/>
      <c r="BW26334" s="55"/>
      <c r="BX26334" s="55"/>
      <c r="BY26334" s="55"/>
      <c r="BZ26334" s="55"/>
    </row>
    <row r="26335" spans="2:78">
      <c r="B26335" s="55"/>
      <c r="C26335" s="55"/>
      <c r="BM26335" s="55"/>
      <c r="BN26335" s="55"/>
      <c r="BO26335" s="55"/>
      <c r="BP26335" s="55"/>
      <c r="BQ26335" s="55"/>
      <c r="BR26335" s="55"/>
      <c r="BS26335" s="55"/>
      <c r="BT26335" s="55"/>
      <c r="BU26335" s="55"/>
      <c r="BV26335" s="55"/>
      <c r="BW26335" s="55"/>
      <c r="BX26335" s="55"/>
      <c r="BY26335" s="55"/>
      <c r="BZ26335" s="55"/>
    </row>
    <row r="26336" spans="2:78">
      <c r="B26336" s="55"/>
      <c r="C26336" s="55"/>
      <c r="BM26336" s="55"/>
      <c r="BN26336" s="55"/>
      <c r="BO26336" s="55"/>
      <c r="BP26336" s="55"/>
      <c r="BQ26336" s="55"/>
      <c r="BR26336" s="55"/>
      <c r="BS26336" s="55"/>
      <c r="BT26336" s="55"/>
      <c r="BU26336" s="55"/>
      <c r="BV26336" s="55"/>
      <c r="BW26336" s="55"/>
      <c r="BX26336" s="55"/>
      <c r="BY26336" s="55"/>
      <c r="BZ26336" s="55"/>
    </row>
    <row r="26337" spans="2:78">
      <c r="B26337" s="55"/>
      <c r="C26337" s="55"/>
      <c r="BM26337" s="55"/>
      <c r="BN26337" s="55"/>
      <c r="BO26337" s="55"/>
      <c r="BP26337" s="55"/>
      <c r="BQ26337" s="55"/>
      <c r="BR26337" s="55"/>
      <c r="BS26337" s="55"/>
      <c r="BT26337" s="55"/>
      <c r="BU26337" s="55"/>
      <c r="BV26337" s="55"/>
      <c r="BW26337" s="55"/>
      <c r="BX26337" s="55"/>
      <c r="BY26337" s="55"/>
      <c r="BZ26337" s="55"/>
    </row>
    <row r="26338" spans="2:78">
      <c r="B26338" s="55"/>
      <c r="C26338" s="55"/>
      <c r="BM26338" s="55"/>
      <c r="BN26338" s="55"/>
      <c r="BO26338" s="55"/>
      <c r="BP26338" s="55"/>
      <c r="BQ26338" s="55"/>
      <c r="BR26338" s="55"/>
      <c r="BS26338" s="55"/>
      <c r="BT26338" s="55"/>
      <c r="BU26338" s="55"/>
      <c r="BV26338" s="55"/>
      <c r="BW26338" s="55"/>
      <c r="BX26338" s="55"/>
      <c r="BY26338" s="55"/>
      <c r="BZ26338" s="55"/>
    </row>
    <row r="26339" spans="2:78">
      <c r="B26339" s="55"/>
      <c r="C26339" s="55"/>
      <c r="BM26339" s="55"/>
      <c r="BN26339" s="55"/>
      <c r="BO26339" s="55"/>
      <c r="BP26339" s="55"/>
      <c r="BQ26339" s="55"/>
      <c r="BR26339" s="55"/>
      <c r="BS26339" s="55"/>
      <c r="BT26339" s="55"/>
      <c r="BU26339" s="55"/>
      <c r="BV26339" s="55"/>
      <c r="BW26339" s="55"/>
      <c r="BX26339" s="55"/>
      <c r="BY26339" s="55"/>
      <c r="BZ26339" s="55"/>
    </row>
    <row r="26340" spans="2:78">
      <c r="B26340" s="55"/>
      <c r="C26340" s="55"/>
      <c r="BM26340" s="55"/>
      <c r="BN26340" s="55"/>
      <c r="BO26340" s="55"/>
      <c r="BP26340" s="55"/>
      <c r="BQ26340" s="55"/>
      <c r="BR26340" s="55"/>
      <c r="BS26340" s="55"/>
      <c r="BT26340" s="55"/>
      <c r="BU26340" s="55"/>
      <c r="BV26340" s="55"/>
      <c r="BW26340" s="55"/>
      <c r="BX26340" s="55"/>
      <c r="BY26340" s="55"/>
      <c r="BZ26340" s="55"/>
    </row>
    <row r="26341" spans="2:78">
      <c r="B26341" s="55"/>
      <c r="C26341" s="55"/>
      <c r="BM26341" s="55"/>
      <c r="BN26341" s="55"/>
      <c r="BO26341" s="55"/>
      <c r="BP26341" s="55"/>
      <c r="BQ26341" s="55"/>
      <c r="BR26341" s="55"/>
      <c r="BS26341" s="55"/>
      <c r="BT26341" s="55"/>
      <c r="BU26341" s="55"/>
      <c r="BV26341" s="55"/>
      <c r="BW26341" s="55"/>
      <c r="BX26341" s="55"/>
      <c r="BY26341" s="55"/>
      <c r="BZ26341" s="55"/>
    </row>
    <row r="26342" spans="2:78">
      <c r="B26342" s="55"/>
      <c r="C26342" s="55"/>
      <c r="BM26342" s="55"/>
      <c r="BN26342" s="55"/>
      <c r="BO26342" s="55"/>
      <c r="BP26342" s="55"/>
      <c r="BQ26342" s="55"/>
      <c r="BR26342" s="55"/>
      <c r="BS26342" s="55"/>
      <c r="BT26342" s="55"/>
      <c r="BU26342" s="55"/>
      <c r="BV26342" s="55"/>
      <c r="BW26342" s="55"/>
      <c r="BX26342" s="55"/>
      <c r="BY26342" s="55"/>
      <c r="BZ26342" s="55"/>
    </row>
    <row r="26343" spans="2:78">
      <c r="B26343" s="55"/>
      <c r="C26343" s="55"/>
      <c r="BM26343" s="55"/>
      <c r="BN26343" s="55"/>
      <c r="BO26343" s="55"/>
      <c r="BP26343" s="55"/>
      <c r="BQ26343" s="55"/>
      <c r="BR26343" s="55"/>
      <c r="BS26343" s="55"/>
      <c r="BT26343" s="55"/>
      <c r="BU26343" s="55"/>
      <c r="BV26343" s="55"/>
      <c r="BW26343" s="55"/>
      <c r="BX26343" s="55"/>
      <c r="BY26343" s="55"/>
      <c r="BZ26343" s="55"/>
    </row>
    <row r="26344" spans="2:78">
      <c r="B26344" s="55"/>
      <c r="C26344" s="55"/>
      <c r="BM26344" s="55"/>
      <c r="BN26344" s="55"/>
      <c r="BO26344" s="55"/>
      <c r="BP26344" s="55"/>
      <c r="BQ26344" s="55"/>
      <c r="BR26344" s="55"/>
      <c r="BS26344" s="55"/>
      <c r="BT26344" s="55"/>
      <c r="BU26344" s="55"/>
      <c r="BV26344" s="55"/>
      <c r="BW26344" s="55"/>
      <c r="BX26344" s="55"/>
      <c r="BY26344" s="55"/>
      <c r="BZ26344" s="55"/>
    </row>
    <row r="26345" spans="2:78">
      <c r="B26345" s="55"/>
      <c r="C26345" s="55"/>
      <c r="BM26345" s="55"/>
      <c r="BN26345" s="55"/>
      <c r="BO26345" s="55"/>
      <c r="BP26345" s="55"/>
      <c r="BQ26345" s="55"/>
      <c r="BR26345" s="55"/>
      <c r="BS26345" s="55"/>
      <c r="BT26345" s="55"/>
      <c r="BU26345" s="55"/>
      <c r="BV26345" s="55"/>
      <c r="BW26345" s="55"/>
      <c r="BX26345" s="55"/>
      <c r="BY26345" s="55"/>
      <c r="BZ26345" s="55"/>
    </row>
    <row r="26346" spans="2:78">
      <c r="B26346" s="55"/>
      <c r="C26346" s="55"/>
      <c r="BM26346" s="55"/>
      <c r="BN26346" s="55"/>
      <c r="BO26346" s="55"/>
      <c r="BP26346" s="55"/>
      <c r="BQ26346" s="55"/>
      <c r="BR26346" s="55"/>
      <c r="BS26346" s="55"/>
      <c r="BT26346" s="55"/>
      <c r="BU26346" s="55"/>
      <c r="BV26346" s="55"/>
      <c r="BW26346" s="55"/>
      <c r="BX26346" s="55"/>
      <c r="BY26346" s="55"/>
      <c r="BZ26346" s="55"/>
    </row>
    <row r="26347" spans="2:78">
      <c r="B26347" s="55"/>
      <c r="C26347" s="55"/>
      <c r="BM26347" s="55"/>
      <c r="BN26347" s="55"/>
      <c r="BO26347" s="55"/>
      <c r="BP26347" s="55"/>
      <c r="BQ26347" s="55"/>
      <c r="BR26347" s="55"/>
      <c r="BS26347" s="55"/>
      <c r="BT26347" s="55"/>
      <c r="BU26347" s="55"/>
      <c r="BV26347" s="55"/>
      <c r="BW26347" s="55"/>
      <c r="BX26347" s="55"/>
      <c r="BY26347" s="55"/>
      <c r="BZ26347" s="55"/>
    </row>
    <row r="26348" spans="2:78">
      <c r="B26348" s="55"/>
      <c r="C26348" s="55"/>
      <c r="BM26348" s="55"/>
      <c r="BN26348" s="55"/>
      <c r="BO26348" s="55"/>
      <c r="BP26348" s="55"/>
      <c r="BQ26348" s="55"/>
      <c r="BR26348" s="55"/>
      <c r="BS26348" s="55"/>
      <c r="BT26348" s="55"/>
      <c r="BU26348" s="55"/>
      <c r="BV26348" s="55"/>
      <c r="BW26348" s="55"/>
      <c r="BX26348" s="55"/>
      <c r="BY26348" s="55"/>
      <c r="BZ26348" s="55"/>
    </row>
    <row r="26349" spans="2:78">
      <c r="B26349" s="55"/>
      <c r="C26349" s="55"/>
      <c r="BM26349" s="55"/>
      <c r="BN26349" s="55"/>
      <c r="BO26349" s="55"/>
      <c r="BP26349" s="55"/>
      <c r="BQ26349" s="55"/>
      <c r="BR26349" s="55"/>
      <c r="BS26349" s="55"/>
      <c r="BT26349" s="55"/>
      <c r="BU26349" s="55"/>
      <c r="BV26349" s="55"/>
      <c r="BW26349" s="55"/>
      <c r="BX26349" s="55"/>
      <c r="BY26349" s="55"/>
      <c r="BZ26349" s="55"/>
    </row>
    <row r="26350" spans="2:78">
      <c r="B26350" s="55"/>
      <c r="C26350" s="55"/>
      <c r="BM26350" s="55"/>
      <c r="BN26350" s="55"/>
      <c r="BO26350" s="55"/>
      <c r="BP26350" s="55"/>
      <c r="BQ26350" s="55"/>
      <c r="BR26350" s="55"/>
      <c r="BS26350" s="55"/>
      <c r="BT26350" s="55"/>
      <c r="BU26350" s="55"/>
      <c r="BV26350" s="55"/>
      <c r="BW26350" s="55"/>
      <c r="BX26350" s="55"/>
      <c r="BY26350" s="55"/>
      <c r="BZ26350" s="55"/>
    </row>
    <row r="26351" spans="2:78">
      <c r="B26351" s="55"/>
      <c r="C26351" s="55"/>
      <c r="BM26351" s="55"/>
      <c r="BN26351" s="55"/>
      <c r="BO26351" s="55"/>
      <c r="BP26351" s="55"/>
      <c r="BQ26351" s="55"/>
      <c r="BR26351" s="55"/>
      <c r="BS26351" s="55"/>
      <c r="BT26351" s="55"/>
      <c r="BU26351" s="55"/>
      <c r="BV26351" s="55"/>
      <c r="BW26351" s="55"/>
      <c r="BX26351" s="55"/>
      <c r="BY26351" s="55"/>
      <c r="BZ26351" s="55"/>
    </row>
    <row r="26352" spans="2:78">
      <c r="B26352" s="55"/>
      <c r="C26352" s="55"/>
      <c r="BM26352" s="55"/>
      <c r="BN26352" s="55"/>
      <c r="BO26352" s="55"/>
      <c r="BP26352" s="55"/>
      <c r="BQ26352" s="55"/>
      <c r="BR26352" s="55"/>
      <c r="BS26352" s="55"/>
      <c r="BT26352" s="55"/>
      <c r="BU26352" s="55"/>
      <c r="BV26352" s="55"/>
      <c r="BW26352" s="55"/>
      <c r="BX26352" s="55"/>
      <c r="BY26352" s="55"/>
      <c r="BZ26352" s="55"/>
    </row>
    <row r="26353" spans="2:78">
      <c r="B26353" s="55"/>
      <c r="C26353" s="55"/>
      <c r="BM26353" s="55"/>
      <c r="BN26353" s="55"/>
      <c r="BO26353" s="55"/>
      <c r="BP26353" s="55"/>
      <c r="BQ26353" s="55"/>
      <c r="BR26353" s="55"/>
      <c r="BS26353" s="55"/>
      <c r="BT26353" s="55"/>
      <c r="BU26353" s="55"/>
      <c r="BV26353" s="55"/>
      <c r="BW26353" s="55"/>
      <c r="BX26353" s="55"/>
      <c r="BY26353" s="55"/>
      <c r="BZ26353" s="55"/>
    </row>
    <row r="26354" spans="2:78">
      <c r="B26354" s="55"/>
      <c r="C26354" s="55"/>
      <c r="BM26354" s="55"/>
      <c r="BN26354" s="55"/>
      <c r="BO26354" s="55"/>
      <c r="BP26354" s="55"/>
      <c r="BQ26354" s="55"/>
      <c r="BR26354" s="55"/>
      <c r="BS26354" s="55"/>
      <c r="BT26354" s="55"/>
      <c r="BU26354" s="55"/>
      <c r="BV26354" s="55"/>
      <c r="BW26354" s="55"/>
      <c r="BX26354" s="55"/>
      <c r="BY26354" s="55"/>
      <c r="BZ26354" s="55"/>
    </row>
    <row r="26355" spans="2:78">
      <c r="B26355" s="55"/>
      <c r="C26355" s="55"/>
      <c r="BM26355" s="55"/>
      <c r="BN26355" s="55"/>
      <c r="BO26355" s="55"/>
      <c r="BP26355" s="55"/>
      <c r="BQ26355" s="55"/>
      <c r="BR26355" s="55"/>
      <c r="BS26355" s="55"/>
      <c r="BT26355" s="55"/>
      <c r="BU26355" s="55"/>
      <c r="BV26355" s="55"/>
      <c r="BW26355" s="55"/>
      <c r="BX26355" s="55"/>
      <c r="BY26355" s="55"/>
      <c r="BZ26355" s="55"/>
    </row>
    <row r="26356" spans="2:78">
      <c r="B26356" s="55"/>
      <c r="C26356" s="55"/>
      <c r="BM26356" s="55"/>
      <c r="BN26356" s="55"/>
      <c r="BO26356" s="55"/>
      <c r="BP26356" s="55"/>
      <c r="BQ26356" s="55"/>
      <c r="BR26356" s="55"/>
      <c r="BS26356" s="55"/>
      <c r="BT26356" s="55"/>
      <c r="BU26356" s="55"/>
      <c r="BV26356" s="55"/>
      <c r="BW26356" s="55"/>
      <c r="BX26356" s="55"/>
      <c r="BY26356" s="55"/>
      <c r="BZ26356" s="55"/>
    </row>
    <row r="26357" spans="2:78">
      <c r="B26357" s="55"/>
      <c r="C26357" s="55"/>
      <c r="BM26357" s="55"/>
      <c r="BN26357" s="55"/>
      <c r="BO26357" s="55"/>
      <c r="BP26357" s="55"/>
      <c r="BQ26357" s="55"/>
      <c r="BR26357" s="55"/>
      <c r="BS26357" s="55"/>
      <c r="BT26357" s="55"/>
      <c r="BU26357" s="55"/>
      <c r="BV26357" s="55"/>
      <c r="BW26357" s="55"/>
      <c r="BX26357" s="55"/>
      <c r="BY26357" s="55"/>
      <c r="BZ26357" s="55"/>
    </row>
    <row r="26358" spans="2:78">
      <c r="B26358" s="55"/>
      <c r="C26358" s="55"/>
      <c r="BM26358" s="55"/>
      <c r="BN26358" s="55"/>
      <c r="BO26358" s="55"/>
      <c r="BP26358" s="55"/>
      <c r="BQ26358" s="55"/>
      <c r="BR26358" s="55"/>
      <c r="BS26358" s="55"/>
      <c r="BT26358" s="55"/>
      <c r="BU26358" s="55"/>
      <c r="BV26358" s="55"/>
      <c r="BW26358" s="55"/>
      <c r="BX26358" s="55"/>
      <c r="BY26358" s="55"/>
      <c r="BZ26358" s="55"/>
    </row>
    <row r="26359" spans="2:78">
      <c r="B26359" s="55"/>
      <c r="C26359" s="55"/>
      <c r="BM26359" s="55"/>
      <c r="BN26359" s="55"/>
      <c r="BO26359" s="55"/>
      <c r="BP26359" s="55"/>
      <c r="BQ26359" s="55"/>
      <c r="BR26359" s="55"/>
      <c r="BS26359" s="55"/>
      <c r="BT26359" s="55"/>
      <c r="BU26359" s="55"/>
      <c r="BV26359" s="55"/>
      <c r="BW26359" s="55"/>
      <c r="BX26359" s="55"/>
      <c r="BY26359" s="55"/>
      <c r="BZ26359" s="55"/>
    </row>
    <row r="26360" spans="2:78">
      <c r="B26360" s="55"/>
      <c r="C26360" s="55"/>
      <c r="BM26360" s="55"/>
      <c r="BN26360" s="55"/>
      <c r="BO26360" s="55"/>
      <c r="BP26360" s="55"/>
      <c r="BQ26360" s="55"/>
      <c r="BR26360" s="55"/>
      <c r="BS26360" s="55"/>
      <c r="BT26360" s="55"/>
      <c r="BU26360" s="55"/>
      <c r="BV26360" s="55"/>
      <c r="BW26360" s="55"/>
      <c r="BX26360" s="55"/>
      <c r="BY26360" s="55"/>
      <c r="BZ26360" s="55"/>
    </row>
    <row r="26361" spans="2:78">
      <c r="B26361" s="55"/>
      <c r="C26361" s="55"/>
      <c r="BM26361" s="55"/>
      <c r="BN26361" s="55"/>
      <c r="BO26361" s="55"/>
      <c r="BP26361" s="55"/>
      <c r="BQ26361" s="55"/>
      <c r="BR26361" s="55"/>
      <c r="BS26361" s="55"/>
      <c r="BT26361" s="55"/>
      <c r="BU26361" s="55"/>
      <c r="BV26361" s="55"/>
      <c r="BW26361" s="55"/>
      <c r="BX26361" s="55"/>
      <c r="BY26361" s="55"/>
      <c r="BZ26361" s="55"/>
    </row>
    <row r="26362" spans="2:78">
      <c r="B26362" s="55"/>
      <c r="C26362" s="55"/>
      <c r="BM26362" s="55"/>
      <c r="BN26362" s="55"/>
      <c r="BO26362" s="55"/>
      <c r="BP26362" s="55"/>
      <c r="BQ26362" s="55"/>
      <c r="BR26362" s="55"/>
      <c r="BS26362" s="55"/>
      <c r="BT26362" s="55"/>
      <c r="BU26362" s="55"/>
      <c r="BV26362" s="55"/>
      <c r="BW26362" s="55"/>
      <c r="BX26362" s="55"/>
      <c r="BY26362" s="55"/>
      <c r="BZ26362" s="55"/>
    </row>
    <row r="26363" spans="2:78">
      <c r="B26363" s="55"/>
      <c r="C26363" s="55"/>
      <c r="BM26363" s="55"/>
      <c r="BN26363" s="55"/>
      <c r="BO26363" s="55"/>
      <c r="BP26363" s="55"/>
      <c r="BQ26363" s="55"/>
      <c r="BR26363" s="55"/>
      <c r="BS26363" s="55"/>
      <c r="BT26363" s="55"/>
      <c r="BU26363" s="55"/>
      <c r="BV26363" s="55"/>
      <c r="BW26363" s="55"/>
      <c r="BX26363" s="55"/>
      <c r="BY26363" s="55"/>
      <c r="BZ26363" s="55"/>
    </row>
    <row r="26364" spans="2:78">
      <c r="B26364" s="55"/>
      <c r="C26364" s="55"/>
      <c r="BM26364" s="55"/>
      <c r="BN26364" s="55"/>
      <c r="BO26364" s="55"/>
      <c r="BP26364" s="55"/>
      <c r="BQ26364" s="55"/>
      <c r="BR26364" s="55"/>
      <c r="BS26364" s="55"/>
      <c r="BT26364" s="55"/>
      <c r="BU26364" s="55"/>
      <c r="BV26364" s="55"/>
      <c r="BW26364" s="55"/>
      <c r="BX26364" s="55"/>
      <c r="BY26364" s="55"/>
      <c r="BZ26364" s="55"/>
    </row>
    <row r="26365" spans="2:78">
      <c r="B26365" s="55"/>
      <c r="C26365" s="55"/>
      <c r="BM26365" s="55"/>
      <c r="BN26365" s="55"/>
      <c r="BO26365" s="55"/>
      <c r="BP26365" s="55"/>
      <c r="BQ26365" s="55"/>
      <c r="BR26365" s="55"/>
      <c r="BS26365" s="55"/>
      <c r="BT26365" s="55"/>
      <c r="BU26365" s="55"/>
      <c r="BV26365" s="55"/>
      <c r="BW26365" s="55"/>
      <c r="BX26365" s="55"/>
      <c r="BY26365" s="55"/>
      <c r="BZ26365" s="55"/>
    </row>
    <row r="26366" spans="2:78">
      <c r="B26366" s="55"/>
      <c r="C26366" s="55"/>
      <c r="BM26366" s="55"/>
      <c r="BN26366" s="55"/>
      <c r="BO26366" s="55"/>
      <c r="BP26366" s="55"/>
      <c r="BQ26366" s="55"/>
      <c r="BR26366" s="55"/>
      <c r="BS26366" s="55"/>
      <c r="BT26366" s="55"/>
      <c r="BU26366" s="55"/>
      <c r="BV26366" s="55"/>
      <c r="BW26366" s="55"/>
      <c r="BX26366" s="55"/>
      <c r="BY26366" s="55"/>
      <c r="BZ26366" s="55"/>
    </row>
    <row r="26367" spans="2:78">
      <c r="B26367" s="55"/>
      <c r="C26367" s="55"/>
      <c r="BM26367" s="55"/>
      <c r="BN26367" s="55"/>
      <c r="BO26367" s="55"/>
      <c r="BP26367" s="55"/>
      <c r="BQ26367" s="55"/>
      <c r="BR26367" s="55"/>
      <c r="BS26367" s="55"/>
      <c r="BT26367" s="55"/>
      <c r="BU26367" s="55"/>
      <c r="BV26367" s="55"/>
      <c r="BW26367" s="55"/>
      <c r="BX26367" s="55"/>
      <c r="BY26367" s="55"/>
      <c r="BZ26367" s="55"/>
    </row>
    <row r="26368" spans="2:78">
      <c r="B26368" s="55"/>
      <c r="C26368" s="55"/>
      <c r="BM26368" s="55"/>
      <c r="BN26368" s="55"/>
      <c r="BO26368" s="55"/>
      <c r="BP26368" s="55"/>
      <c r="BQ26368" s="55"/>
      <c r="BR26368" s="55"/>
      <c r="BS26368" s="55"/>
      <c r="BT26368" s="55"/>
      <c r="BU26368" s="55"/>
      <c r="BV26368" s="55"/>
      <c r="BW26368" s="55"/>
      <c r="BX26368" s="55"/>
      <c r="BY26368" s="55"/>
      <c r="BZ26368" s="55"/>
    </row>
    <row r="26369" spans="2:78">
      <c r="B26369" s="55"/>
      <c r="C26369" s="55"/>
      <c r="BM26369" s="55"/>
      <c r="BN26369" s="55"/>
      <c r="BO26369" s="55"/>
      <c r="BP26369" s="55"/>
      <c r="BQ26369" s="55"/>
      <c r="BR26369" s="55"/>
      <c r="BS26369" s="55"/>
      <c r="BT26369" s="55"/>
      <c r="BU26369" s="55"/>
      <c r="BV26369" s="55"/>
      <c r="BW26369" s="55"/>
      <c r="BX26369" s="55"/>
      <c r="BY26369" s="55"/>
      <c r="BZ26369" s="55"/>
    </row>
    <row r="26370" spans="2:78">
      <c r="B26370" s="55"/>
      <c r="C26370" s="55"/>
      <c r="BM26370" s="55"/>
      <c r="BN26370" s="55"/>
      <c r="BO26370" s="55"/>
      <c r="BP26370" s="55"/>
      <c r="BQ26370" s="55"/>
      <c r="BR26370" s="55"/>
      <c r="BS26370" s="55"/>
      <c r="BT26370" s="55"/>
      <c r="BU26370" s="55"/>
      <c r="BV26370" s="55"/>
      <c r="BW26370" s="55"/>
      <c r="BX26370" s="55"/>
      <c r="BY26370" s="55"/>
      <c r="BZ26370" s="55"/>
    </row>
    <row r="26371" spans="2:78">
      <c r="B26371" s="55"/>
      <c r="C26371" s="55"/>
      <c r="BM26371" s="55"/>
      <c r="BN26371" s="55"/>
      <c r="BO26371" s="55"/>
      <c r="BP26371" s="55"/>
      <c r="BQ26371" s="55"/>
      <c r="BR26371" s="55"/>
      <c r="BS26371" s="55"/>
      <c r="BT26371" s="55"/>
      <c r="BU26371" s="55"/>
      <c r="BV26371" s="55"/>
      <c r="BW26371" s="55"/>
      <c r="BX26371" s="55"/>
      <c r="BY26371" s="55"/>
      <c r="BZ26371" s="55"/>
    </row>
    <row r="26372" spans="2:78">
      <c r="B26372" s="55"/>
      <c r="C26372" s="55"/>
      <c r="BM26372" s="55"/>
      <c r="BN26372" s="55"/>
      <c r="BO26372" s="55"/>
      <c r="BP26372" s="55"/>
      <c r="BQ26372" s="55"/>
      <c r="BR26372" s="55"/>
      <c r="BS26372" s="55"/>
      <c r="BT26372" s="55"/>
      <c r="BU26372" s="55"/>
      <c r="BV26372" s="55"/>
      <c r="BW26372" s="55"/>
      <c r="BX26372" s="55"/>
      <c r="BY26372" s="55"/>
      <c r="BZ26372" s="55"/>
    </row>
    <row r="26373" spans="2:78">
      <c r="B26373" s="55"/>
      <c r="C26373" s="55"/>
      <c r="BM26373" s="55"/>
      <c r="BN26373" s="55"/>
      <c r="BO26373" s="55"/>
      <c r="BP26373" s="55"/>
      <c r="BQ26373" s="55"/>
      <c r="BR26373" s="55"/>
      <c r="BS26373" s="55"/>
      <c r="BT26373" s="55"/>
      <c r="BU26373" s="55"/>
      <c r="BV26373" s="55"/>
      <c r="BW26373" s="55"/>
      <c r="BX26373" s="55"/>
      <c r="BY26373" s="55"/>
      <c r="BZ26373" s="55"/>
    </row>
    <row r="26374" spans="2:78">
      <c r="B26374" s="55"/>
      <c r="C26374" s="55"/>
      <c r="BM26374" s="55"/>
      <c r="BN26374" s="55"/>
      <c r="BO26374" s="55"/>
      <c r="BP26374" s="55"/>
      <c r="BQ26374" s="55"/>
      <c r="BR26374" s="55"/>
      <c r="BS26374" s="55"/>
      <c r="BT26374" s="55"/>
      <c r="BU26374" s="55"/>
      <c r="BV26374" s="55"/>
      <c r="BW26374" s="55"/>
      <c r="BX26374" s="55"/>
      <c r="BY26374" s="55"/>
      <c r="BZ26374" s="55"/>
    </row>
    <row r="26375" spans="2:78">
      <c r="B26375" s="55"/>
      <c r="C26375" s="55"/>
      <c r="BM26375" s="55"/>
      <c r="BN26375" s="55"/>
      <c r="BO26375" s="55"/>
      <c r="BP26375" s="55"/>
      <c r="BQ26375" s="55"/>
      <c r="BR26375" s="55"/>
      <c r="BS26375" s="55"/>
      <c r="BT26375" s="55"/>
      <c r="BU26375" s="55"/>
      <c r="BV26375" s="55"/>
      <c r="BW26375" s="55"/>
      <c r="BX26375" s="55"/>
      <c r="BY26375" s="55"/>
      <c r="BZ26375" s="55"/>
    </row>
    <row r="26376" spans="2:78">
      <c r="B26376" s="55"/>
      <c r="C26376" s="55"/>
      <c r="BM26376" s="55"/>
      <c r="BN26376" s="55"/>
      <c r="BO26376" s="55"/>
      <c r="BP26376" s="55"/>
      <c r="BQ26376" s="55"/>
      <c r="BR26376" s="55"/>
      <c r="BS26376" s="55"/>
      <c r="BT26376" s="55"/>
      <c r="BU26376" s="55"/>
      <c r="BV26376" s="55"/>
      <c r="BW26376" s="55"/>
      <c r="BX26376" s="55"/>
      <c r="BY26376" s="55"/>
      <c r="BZ26376" s="55"/>
    </row>
    <row r="26377" spans="2:78">
      <c r="B26377" s="55"/>
      <c r="C26377" s="55"/>
      <c r="BM26377" s="55"/>
      <c r="BN26377" s="55"/>
      <c r="BO26377" s="55"/>
      <c r="BP26377" s="55"/>
      <c r="BQ26377" s="55"/>
      <c r="BR26377" s="55"/>
      <c r="BS26377" s="55"/>
      <c r="BT26377" s="55"/>
      <c r="BU26377" s="55"/>
      <c r="BV26377" s="55"/>
      <c r="BW26377" s="55"/>
      <c r="BX26377" s="55"/>
      <c r="BY26377" s="55"/>
      <c r="BZ26377" s="55"/>
    </row>
    <row r="26378" spans="2:78">
      <c r="B26378" s="55"/>
      <c r="C26378" s="55"/>
      <c r="BM26378" s="55"/>
      <c r="BN26378" s="55"/>
      <c r="BO26378" s="55"/>
      <c r="BP26378" s="55"/>
      <c r="BQ26378" s="55"/>
      <c r="BR26378" s="55"/>
      <c r="BS26378" s="55"/>
      <c r="BT26378" s="55"/>
      <c r="BU26378" s="55"/>
      <c r="BV26378" s="55"/>
      <c r="BW26378" s="55"/>
      <c r="BX26378" s="55"/>
      <c r="BY26378" s="55"/>
      <c r="BZ26378" s="55"/>
    </row>
    <row r="26379" spans="2:78">
      <c r="B26379" s="55"/>
      <c r="C26379" s="55"/>
      <c r="BM26379" s="55"/>
      <c r="BN26379" s="55"/>
      <c r="BO26379" s="55"/>
      <c r="BP26379" s="55"/>
      <c r="BQ26379" s="55"/>
      <c r="BR26379" s="55"/>
      <c r="BS26379" s="55"/>
      <c r="BT26379" s="55"/>
      <c r="BU26379" s="55"/>
      <c r="BV26379" s="55"/>
      <c r="BW26379" s="55"/>
      <c r="BX26379" s="55"/>
      <c r="BY26379" s="55"/>
      <c r="BZ26379" s="55"/>
    </row>
    <row r="26380" spans="2:78">
      <c r="B26380" s="55"/>
      <c r="C26380" s="55"/>
      <c r="BM26380" s="55"/>
      <c r="BN26380" s="55"/>
      <c r="BO26380" s="55"/>
      <c r="BP26380" s="55"/>
      <c r="BQ26380" s="55"/>
      <c r="BR26380" s="55"/>
      <c r="BS26380" s="55"/>
      <c r="BT26380" s="55"/>
      <c r="BU26380" s="55"/>
      <c r="BV26380" s="55"/>
      <c r="BW26380" s="55"/>
      <c r="BX26380" s="55"/>
      <c r="BY26380" s="55"/>
      <c r="BZ26380" s="55"/>
    </row>
    <row r="26381" spans="2:78">
      <c r="B26381" s="55"/>
      <c r="C26381" s="55"/>
      <c r="BM26381" s="55"/>
      <c r="BN26381" s="55"/>
      <c r="BO26381" s="55"/>
      <c r="BP26381" s="55"/>
      <c r="BQ26381" s="55"/>
      <c r="BR26381" s="55"/>
      <c r="BS26381" s="55"/>
      <c r="BT26381" s="55"/>
      <c r="BU26381" s="55"/>
      <c r="BV26381" s="55"/>
      <c r="BW26381" s="55"/>
      <c r="BX26381" s="55"/>
      <c r="BY26381" s="55"/>
      <c r="BZ26381" s="55"/>
    </row>
    <row r="26382" spans="2:78">
      <c r="B26382" s="55"/>
      <c r="C26382" s="55"/>
      <c r="BM26382" s="55"/>
      <c r="BN26382" s="55"/>
      <c r="BO26382" s="55"/>
      <c r="BP26382" s="55"/>
      <c r="BQ26382" s="55"/>
      <c r="BR26382" s="55"/>
      <c r="BS26382" s="55"/>
      <c r="BT26382" s="55"/>
      <c r="BU26382" s="55"/>
      <c r="BV26382" s="55"/>
      <c r="BW26382" s="55"/>
      <c r="BX26382" s="55"/>
      <c r="BY26382" s="55"/>
      <c r="BZ26382" s="55"/>
    </row>
    <row r="26383" spans="2:78">
      <c r="B26383" s="55"/>
      <c r="C26383" s="55"/>
      <c r="BM26383" s="55"/>
      <c r="BN26383" s="55"/>
      <c r="BO26383" s="55"/>
      <c r="BP26383" s="55"/>
      <c r="BQ26383" s="55"/>
      <c r="BR26383" s="55"/>
      <c r="BS26383" s="55"/>
      <c r="BT26383" s="55"/>
      <c r="BU26383" s="55"/>
      <c r="BV26383" s="55"/>
      <c r="BW26383" s="55"/>
      <c r="BX26383" s="55"/>
      <c r="BY26383" s="55"/>
      <c r="BZ26383" s="55"/>
    </row>
    <row r="26384" spans="2:78">
      <c r="B26384" s="55"/>
      <c r="C26384" s="55"/>
      <c r="BM26384" s="55"/>
      <c r="BN26384" s="55"/>
      <c r="BO26384" s="55"/>
      <c r="BP26384" s="55"/>
      <c r="BQ26384" s="55"/>
      <c r="BR26384" s="55"/>
      <c r="BS26384" s="55"/>
      <c r="BT26384" s="55"/>
      <c r="BU26384" s="55"/>
      <c r="BV26384" s="55"/>
      <c r="BW26384" s="55"/>
      <c r="BX26384" s="55"/>
      <c r="BY26384" s="55"/>
      <c r="BZ26384" s="55"/>
    </row>
    <row r="26385" spans="2:78">
      <c r="B26385" s="55"/>
      <c r="C26385" s="55"/>
      <c r="BM26385" s="55"/>
      <c r="BN26385" s="55"/>
      <c r="BO26385" s="55"/>
      <c r="BP26385" s="55"/>
      <c r="BQ26385" s="55"/>
      <c r="BR26385" s="55"/>
      <c r="BS26385" s="55"/>
      <c r="BT26385" s="55"/>
      <c r="BU26385" s="55"/>
      <c r="BV26385" s="55"/>
      <c r="BW26385" s="55"/>
      <c r="BX26385" s="55"/>
      <c r="BY26385" s="55"/>
      <c r="BZ26385" s="55"/>
    </row>
    <row r="26386" spans="2:78">
      <c r="B26386" s="55"/>
      <c r="C26386" s="55"/>
      <c r="BM26386" s="55"/>
      <c r="BN26386" s="55"/>
      <c r="BO26386" s="55"/>
      <c r="BP26386" s="55"/>
      <c r="BQ26386" s="55"/>
      <c r="BR26386" s="55"/>
      <c r="BS26386" s="55"/>
      <c r="BT26386" s="55"/>
      <c r="BU26386" s="55"/>
      <c r="BV26386" s="55"/>
      <c r="BW26386" s="55"/>
      <c r="BX26386" s="55"/>
      <c r="BY26386" s="55"/>
      <c r="BZ26386" s="55"/>
    </row>
    <row r="26387" spans="2:78">
      <c r="B26387" s="55"/>
      <c r="C26387" s="55"/>
      <c r="BM26387" s="55"/>
      <c r="BN26387" s="55"/>
      <c r="BO26387" s="55"/>
      <c r="BP26387" s="55"/>
      <c r="BQ26387" s="55"/>
      <c r="BR26387" s="55"/>
      <c r="BS26387" s="55"/>
      <c r="BT26387" s="55"/>
      <c r="BU26387" s="55"/>
      <c r="BV26387" s="55"/>
      <c r="BW26387" s="55"/>
      <c r="BX26387" s="55"/>
      <c r="BY26387" s="55"/>
      <c r="BZ26387" s="55"/>
    </row>
    <row r="26388" spans="2:78">
      <c r="B26388" s="55"/>
      <c r="C26388" s="55"/>
      <c r="BM26388" s="55"/>
      <c r="BN26388" s="55"/>
      <c r="BO26388" s="55"/>
      <c r="BP26388" s="55"/>
      <c r="BQ26388" s="55"/>
      <c r="BR26388" s="55"/>
      <c r="BS26388" s="55"/>
      <c r="BT26388" s="55"/>
      <c r="BU26388" s="55"/>
      <c r="BV26388" s="55"/>
      <c r="BW26388" s="55"/>
      <c r="BX26388" s="55"/>
      <c r="BY26388" s="55"/>
      <c r="BZ26388" s="55"/>
    </row>
    <row r="26389" spans="2:78">
      <c r="B26389" s="55"/>
      <c r="C26389" s="55"/>
      <c r="BM26389" s="55"/>
      <c r="BN26389" s="55"/>
      <c r="BO26389" s="55"/>
      <c r="BP26389" s="55"/>
      <c r="BQ26389" s="55"/>
      <c r="BR26389" s="55"/>
      <c r="BS26389" s="55"/>
      <c r="BT26389" s="55"/>
      <c r="BU26389" s="55"/>
      <c r="BV26389" s="55"/>
      <c r="BW26389" s="55"/>
      <c r="BX26389" s="55"/>
      <c r="BY26389" s="55"/>
      <c r="BZ26389" s="55"/>
    </row>
    <row r="26390" spans="2:78">
      <c r="B26390" s="55"/>
      <c r="C26390" s="55"/>
      <c r="BM26390" s="55"/>
      <c r="BN26390" s="55"/>
      <c r="BO26390" s="55"/>
      <c r="BP26390" s="55"/>
      <c r="BQ26390" s="55"/>
      <c r="BR26390" s="55"/>
      <c r="BS26390" s="55"/>
      <c r="BT26390" s="55"/>
      <c r="BU26390" s="55"/>
      <c r="BV26390" s="55"/>
      <c r="BW26390" s="55"/>
      <c r="BX26390" s="55"/>
      <c r="BY26390" s="55"/>
      <c r="BZ26390" s="55"/>
    </row>
    <row r="26391" spans="2:78">
      <c r="B26391" s="55"/>
      <c r="C26391" s="55"/>
      <c r="BM26391" s="55"/>
      <c r="BN26391" s="55"/>
      <c r="BO26391" s="55"/>
      <c r="BP26391" s="55"/>
      <c r="BQ26391" s="55"/>
      <c r="BR26391" s="55"/>
      <c r="BS26391" s="55"/>
      <c r="BT26391" s="55"/>
      <c r="BU26391" s="55"/>
      <c r="BV26391" s="55"/>
      <c r="BW26391" s="55"/>
      <c r="BX26391" s="55"/>
      <c r="BY26391" s="55"/>
      <c r="BZ26391" s="55"/>
    </row>
    <row r="26392" spans="2:78">
      <c r="B26392" s="55"/>
      <c r="C26392" s="55"/>
      <c r="BM26392" s="55"/>
      <c r="BN26392" s="55"/>
      <c r="BO26392" s="55"/>
      <c r="BP26392" s="55"/>
      <c r="BQ26392" s="55"/>
      <c r="BR26392" s="55"/>
      <c r="BS26392" s="55"/>
      <c r="BT26392" s="55"/>
      <c r="BU26392" s="55"/>
      <c r="BV26392" s="55"/>
      <c r="BW26392" s="55"/>
      <c r="BX26392" s="55"/>
      <c r="BY26392" s="55"/>
      <c r="BZ26392" s="55"/>
    </row>
    <row r="26393" spans="2:78">
      <c r="B26393" s="55"/>
      <c r="C26393" s="55"/>
      <c r="BM26393" s="55"/>
      <c r="BN26393" s="55"/>
      <c r="BO26393" s="55"/>
      <c r="BP26393" s="55"/>
      <c r="BQ26393" s="55"/>
      <c r="BR26393" s="55"/>
      <c r="BS26393" s="55"/>
      <c r="BT26393" s="55"/>
      <c r="BU26393" s="55"/>
      <c r="BV26393" s="55"/>
      <c r="BW26393" s="55"/>
      <c r="BX26393" s="55"/>
      <c r="BY26393" s="55"/>
      <c r="BZ26393" s="55"/>
    </row>
    <row r="26394" spans="2:78">
      <c r="B26394" s="55"/>
      <c r="C26394" s="55"/>
      <c r="BM26394" s="55"/>
      <c r="BN26394" s="55"/>
      <c r="BO26394" s="55"/>
      <c r="BP26394" s="55"/>
      <c r="BQ26394" s="55"/>
      <c r="BR26394" s="55"/>
      <c r="BS26394" s="55"/>
      <c r="BT26394" s="55"/>
      <c r="BU26394" s="55"/>
      <c r="BV26394" s="55"/>
      <c r="BW26394" s="55"/>
      <c r="BX26394" s="55"/>
      <c r="BY26394" s="55"/>
      <c r="BZ26394" s="55"/>
    </row>
    <row r="26395" spans="2:78">
      <c r="B26395" s="55"/>
      <c r="C26395" s="55"/>
      <c r="BM26395" s="55"/>
      <c r="BN26395" s="55"/>
      <c r="BO26395" s="55"/>
      <c r="BP26395" s="55"/>
      <c r="BQ26395" s="55"/>
      <c r="BR26395" s="55"/>
      <c r="BS26395" s="55"/>
      <c r="BT26395" s="55"/>
      <c r="BU26395" s="55"/>
      <c r="BV26395" s="55"/>
      <c r="BW26395" s="55"/>
      <c r="BX26395" s="55"/>
      <c r="BY26395" s="55"/>
      <c r="BZ26395" s="55"/>
    </row>
    <row r="26396" spans="2:78">
      <c r="B26396" s="55"/>
      <c r="C26396" s="55"/>
      <c r="BM26396" s="55"/>
      <c r="BN26396" s="55"/>
      <c r="BO26396" s="55"/>
      <c r="BP26396" s="55"/>
      <c r="BQ26396" s="55"/>
      <c r="BR26396" s="55"/>
      <c r="BS26396" s="55"/>
      <c r="BT26396" s="55"/>
      <c r="BU26396" s="55"/>
      <c r="BV26396" s="55"/>
      <c r="BW26396" s="55"/>
      <c r="BX26396" s="55"/>
      <c r="BY26396" s="55"/>
      <c r="BZ26396" s="55"/>
    </row>
    <row r="26397" spans="2:78">
      <c r="B26397" s="55"/>
      <c r="C26397" s="55"/>
      <c r="BM26397" s="55"/>
      <c r="BN26397" s="55"/>
      <c r="BO26397" s="55"/>
      <c r="BP26397" s="55"/>
      <c r="BQ26397" s="55"/>
      <c r="BR26397" s="55"/>
      <c r="BS26397" s="55"/>
      <c r="BT26397" s="55"/>
      <c r="BU26397" s="55"/>
      <c r="BV26397" s="55"/>
      <c r="BW26397" s="55"/>
      <c r="BX26397" s="55"/>
      <c r="BY26397" s="55"/>
      <c r="BZ26397" s="55"/>
    </row>
    <row r="26398" spans="2:78">
      <c r="B26398" s="55"/>
      <c r="C26398" s="55"/>
      <c r="BM26398" s="55"/>
      <c r="BN26398" s="55"/>
      <c r="BO26398" s="55"/>
      <c r="BP26398" s="55"/>
      <c r="BQ26398" s="55"/>
      <c r="BR26398" s="55"/>
      <c r="BS26398" s="55"/>
      <c r="BT26398" s="55"/>
      <c r="BU26398" s="55"/>
      <c r="BV26398" s="55"/>
      <c r="BW26398" s="55"/>
      <c r="BX26398" s="55"/>
      <c r="BY26398" s="55"/>
      <c r="BZ26398" s="55"/>
    </row>
    <row r="26399" spans="2:78">
      <c r="B26399" s="55"/>
      <c r="C26399" s="55"/>
      <c r="BM26399" s="55"/>
      <c r="BN26399" s="55"/>
      <c r="BO26399" s="55"/>
      <c r="BP26399" s="55"/>
      <c r="BQ26399" s="55"/>
      <c r="BR26399" s="55"/>
      <c r="BS26399" s="55"/>
      <c r="BT26399" s="55"/>
      <c r="BU26399" s="55"/>
      <c r="BV26399" s="55"/>
      <c r="BW26399" s="55"/>
      <c r="BX26399" s="55"/>
      <c r="BY26399" s="55"/>
      <c r="BZ26399" s="55"/>
    </row>
    <row r="26400" spans="2:78">
      <c r="B26400" s="55"/>
      <c r="C26400" s="55"/>
      <c r="BM26400" s="55"/>
      <c r="BN26400" s="55"/>
      <c r="BO26400" s="55"/>
      <c r="BP26400" s="55"/>
      <c r="BQ26400" s="55"/>
      <c r="BR26400" s="55"/>
      <c r="BS26400" s="55"/>
      <c r="BT26400" s="55"/>
      <c r="BU26400" s="55"/>
      <c r="BV26400" s="55"/>
      <c r="BW26400" s="55"/>
      <c r="BX26400" s="55"/>
      <c r="BY26400" s="55"/>
      <c r="BZ26400" s="55"/>
    </row>
    <row r="26401" spans="2:78">
      <c r="B26401" s="55"/>
      <c r="C26401" s="55"/>
      <c r="BM26401" s="55"/>
      <c r="BN26401" s="55"/>
      <c r="BO26401" s="55"/>
      <c r="BP26401" s="55"/>
      <c r="BQ26401" s="55"/>
      <c r="BR26401" s="55"/>
      <c r="BS26401" s="55"/>
      <c r="BT26401" s="55"/>
      <c r="BU26401" s="55"/>
      <c r="BV26401" s="55"/>
      <c r="BW26401" s="55"/>
      <c r="BX26401" s="55"/>
      <c r="BY26401" s="55"/>
      <c r="BZ26401" s="55"/>
    </row>
    <row r="26402" spans="2:78">
      <c r="B26402" s="55"/>
      <c r="C26402" s="55"/>
      <c r="BM26402" s="55"/>
      <c r="BN26402" s="55"/>
      <c r="BO26402" s="55"/>
      <c r="BP26402" s="55"/>
      <c r="BQ26402" s="55"/>
      <c r="BR26402" s="55"/>
      <c r="BS26402" s="55"/>
      <c r="BT26402" s="55"/>
      <c r="BU26402" s="55"/>
      <c r="BV26402" s="55"/>
      <c r="BW26402" s="55"/>
      <c r="BX26402" s="55"/>
      <c r="BY26402" s="55"/>
      <c r="BZ26402" s="55"/>
    </row>
    <row r="26403" spans="2:78">
      <c r="B26403" s="55"/>
      <c r="C26403" s="55"/>
      <c r="BM26403" s="55"/>
      <c r="BN26403" s="55"/>
      <c r="BO26403" s="55"/>
      <c r="BP26403" s="55"/>
      <c r="BQ26403" s="55"/>
      <c r="BR26403" s="55"/>
      <c r="BS26403" s="55"/>
      <c r="BT26403" s="55"/>
      <c r="BU26403" s="55"/>
      <c r="BV26403" s="55"/>
      <c r="BW26403" s="55"/>
      <c r="BX26403" s="55"/>
      <c r="BY26403" s="55"/>
      <c r="BZ26403" s="55"/>
    </row>
    <row r="26404" spans="2:78">
      <c r="B26404" s="55"/>
      <c r="C26404" s="55"/>
      <c r="BM26404" s="55"/>
      <c r="BN26404" s="55"/>
      <c r="BO26404" s="55"/>
      <c r="BP26404" s="55"/>
      <c r="BQ26404" s="55"/>
      <c r="BR26404" s="55"/>
      <c r="BS26404" s="55"/>
      <c r="BT26404" s="55"/>
      <c r="BU26404" s="55"/>
      <c r="BV26404" s="55"/>
      <c r="BW26404" s="55"/>
      <c r="BX26404" s="55"/>
      <c r="BY26404" s="55"/>
      <c r="BZ26404" s="55"/>
    </row>
    <row r="26405" spans="2:78">
      <c r="B26405" s="55"/>
      <c r="C26405" s="55"/>
      <c r="BM26405" s="55"/>
      <c r="BN26405" s="55"/>
      <c r="BO26405" s="55"/>
      <c r="BP26405" s="55"/>
      <c r="BQ26405" s="55"/>
      <c r="BR26405" s="55"/>
      <c r="BS26405" s="55"/>
      <c r="BT26405" s="55"/>
      <c r="BU26405" s="55"/>
      <c r="BV26405" s="55"/>
      <c r="BW26405" s="55"/>
      <c r="BX26405" s="55"/>
      <c r="BY26405" s="55"/>
      <c r="BZ26405" s="55"/>
    </row>
    <row r="26406" spans="2:78">
      <c r="B26406" s="55"/>
      <c r="C26406" s="55"/>
      <c r="BM26406" s="55"/>
      <c r="BN26406" s="55"/>
      <c r="BO26406" s="55"/>
      <c r="BP26406" s="55"/>
      <c r="BQ26406" s="55"/>
      <c r="BR26406" s="55"/>
      <c r="BS26406" s="55"/>
      <c r="BT26406" s="55"/>
      <c r="BU26406" s="55"/>
      <c r="BV26406" s="55"/>
      <c r="BW26406" s="55"/>
      <c r="BX26406" s="55"/>
      <c r="BY26406" s="55"/>
      <c r="BZ26406" s="55"/>
    </row>
    <row r="26407" spans="2:78">
      <c r="B26407" s="55"/>
      <c r="C26407" s="55"/>
      <c r="BM26407" s="55"/>
      <c r="BN26407" s="55"/>
      <c r="BO26407" s="55"/>
      <c r="BP26407" s="55"/>
      <c r="BQ26407" s="55"/>
      <c r="BR26407" s="55"/>
      <c r="BS26407" s="55"/>
      <c r="BT26407" s="55"/>
      <c r="BU26407" s="55"/>
      <c r="BV26407" s="55"/>
      <c r="BW26407" s="55"/>
      <c r="BX26407" s="55"/>
      <c r="BY26407" s="55"/>
      <c r="BZ26407" s="55"/>
    </row>
    <row r="26408" spans="2:78">
      <c r="B26408" s="55"/>
      <c r="C26408" s="55"/>
      <c r="BM26408" s="55"/>
      <c r="BN26408" s="55"/>
      <c r="BO26408" s="55"/>
      <c r="BP26408" s="55"/>
      <c r="BQ26408" s="55"/>
      <c r="BR26408" s="55"/>
      <c r="BS26408" s="55"/>
      <c r="BT26408" s="55"/>
      <c r="BU26408" s="55"/>
      <c r="BV26408" s="55"/>
      <c r="BW26408" s="55"/>
      <c r="BX26408" s="55"/>
      <c r="BY26408" s="55"/>
      <c r="BZ26408" s="55"/>
    </row>
    <row r="26409" spans="2:78">
      <c r="B26409" s="55"/>
      <c r="C26409" s="55"/>
      <c r="BM26409" s="55"/>
      <c r="BN26409" s="55"/>
      <c r="BO26409" s="55"/>
      <c r="BP26409" s="55"/>
      <c r="BQ26409" s="55"/>
      <c r="BR26409" s="55"/>
      <c r="BS26409" s="55"/>
      <c r="BT26409" s="55"/>
      <c r="BU26409" s="55"/>
      <c r="BV26409" s="55"/>
      <c r="BW26409" s="55"/>
      <c r="BX26409" s="55"/>
      <c r="BY26409" s="55"/>
      <c r="BZ26409" s="55"/>
    </row>
    <row r="26410" spans="2:78">
      <c r="B26410" s="55"/>
      <c r="C26410" s="55"/>
      <c r="BM26410" s="55"/>
      <c r="BN26410" s="55"/>
      <c r="BO26410" s="55"/>
      <c r="BP26410" s="55"/>
      <c r="BQ26410" s="55"/>
      <c r="BR26410" s="55"/>
      <c r="BS26410" s="55"/>
      <c r="BT26410" s="55"/>
      <c r="BU26410" s="55"/>
      <c r="BV26410" s="55"/>
      <c r="BW26410" s="55"/>
      <c r="BX26410" s="55"/>
      <c r="BY26410" s="55"/>
      <c r="BZ26410" s="55"/>
    </row>
    <row r="26411" spans="2:78">
      <c r="B26411" s="55"/>
      <c r="C26411" s="55"/>
      <c r="BM26411" s="55"/>
      <c r="BN26411" s="55"/>
      <c r="BO26411" s="55"/>
      <c r="BP26411" s="55"/>
      <c r="BQ26411" s="55"/>
      <c r="BR26411" s="55"/>
      <c r="BS26411" s="55"/>
      <c r="BT26411" s="55"/>
      <c r="BU26411" s="55"/>
      <c r="BV26411" s="55"/>
      <c r="BW26411" s="55"/>
      <c r="BX26411" s="55"/>
      <c r="BY26411" s="55"/>
      <c r="BZ26411" s="55"/>
    </row>
    <row r="26412" spans="2:78">
      <c r="B26412" s="55"/>
      <c r="C26412" s="55"/>
      <c r="BM26412" s="55"/>
      <c r="BN26412" s="55"/>
      <c r="BO26412" s="55"/>
      <c r="BP26412" s="55"/>
      <c r="BQ26412" s="55"/>
      <c r="BR26412" s="55"/>
      <c r="BS26412" s="55"/>
      <c r="BT26412" s="55"/>
      <c r="BU26412" s="55"/>
      <c r="BV26412" s="55"/>
      <c r="BW26412" s="55"/>
      <c r="BX26412" s="55"/>
      <c r="BY26412" s="55"/>
      <c r="BZ26412" s="55"/>
    </row>
    <row r="26413" spans="2:78">
      <c r="B26413" s="55"/>
      <c r="C26413" s="55"/>
      <c r="BM26413" s="55"/>
      <c r="BN26413" s="55"/>
      <c r="BO26413" s="55"/>
      <c r="BP26413" s="55"/>
      <c r="BQ26413" s="55"/>
      <c r="BR26413" s="55"/>
      <c r="BS26413" s="55"/>
      <c r="BT26413" s="55"/>
      <c r="BU26413" s="55"/>
      <c r="BV26413" s="55"/>
      <c r="BW26413" s="55"/>
      <c r="BX26413" s="55"/>
      <c r="BY26413" s="55"/>
      <c r="BZ26413" s="55"/>
    </row>
    <row r="26414" spans="2:78">
      <c r="B26414" s="55"/>
      <c r="C26414" s="55"/>
      <c r="BM26414" s="55"/>
      <c r="BN26414" s="55"/>
      <c r="BO26414" s="55"/>
      <c r="BP26414" s="55"/>
      <c r="BQ26414" s="55"/>
      <c r="BR26414" s="55"/>
      <c r="BS26414" s="55"/>
      <c r="BT26414" s="55"/>
      <c r="BU26414" s="55"/>
      <c r="BV26414" s="55"/>
      <c r="BW26414" s="55"/>
      <c r="BX26414" s="55"/>
      <c r="BY26414" s="55"/>
      <c r="BZ26414" s="55"/>
    </row>
    <row r="26415" spans="2:78">
      <c r="B26415" s="55"/>
      <c r="C26415" s="55"/>
      <c r="BM26415" s="55"/>
      <c r="BN26415" s="55"/>
      <c r="BO26415" s="55"/>
      <c r="BP26415" s="55"/>
      <c r="BQ26415" s="55"/>
      <c r="BR26415" s="55"/>
      <c r="BS26415" s="55"/>
      <c r="BT26415" s="55"/>
      <c r="BU26415" s="55"/>
      <c r="BV26415" s="55"/>
      <c r="BW26415" s="55"/>
      <c r="BX26415" s="55"/>
      <c r="BY26415" s="55"/>
      <c r="BZ26415" s="55"/>
    </row>
    <row r="26416" spans="2:78">
      <c r="B26416" s="55"/>
      <c r="C26416" s="55"/>
      <c r="BM26416" s="55"/>
      <c r="BN26416" s="55"/>
      <c r="BO26416" s="55"/>
      <c r="BP26416" s="55"/>
      <c r="BQ26416" s="55"/>
      <c r="BR26416" s="55"/>
      <c r="BS26416" s="55"/>
      <c r="BT26416" s="55"/>
      <c r="BU26416" s="55"/>
      <c r="BV26416" s="55"/>
      <c r="BW26416" s="55"/>
      <c r="BX26416" s="55"/>
      <c r="BY26416" s="55"/>
      <c r="BZ26416" s="55"/>
    </row>
    <row r="26417" spans="2:78">
      <c r="B26417" s="55"/>
      <c r="C26417" s="55"/>
      <c r="BM26417" s="55"/>
      <c r="BN26417" s="55"/>
      <c r="BO26417" s="55"/>
      <c r="BP26417" s="55"/>
      <c r="BQ26417" s="55"/>
      <c r="BR26417" s="55"/>
      <c r="BS26417" s="55"/>
      <c r="BT26417" s="55"/>
      <c r="BU26417" s="55"/>
      <c r="BV26417" s="55"/>
      <c r="BW26417" s="55"/>
      <c r="BX26417" s="55"/>
      <c r="BY26417" s="55"/>
      <c r="BZ26417" s="55"/>
    </row>
    <row r="26418" spans="2:78">
      <c r="B26418" s="55"/>
      <c r="C26418" s="55"/>
      <c r="BM26418" s="55"/>
      <c r="BN26418" s="55"/>
      <c r="BO26418" s="55"/>
      <c r="BP26418" s="55"/>
      <c r="BQ26418" s="55"/>
      <c r="BR26418" s="55"/>
      <c r="BS26418" s="55"/>
      <c r="BT26418" s="55"/>
      <c r="BU26418" s="55"/>
      <c r="BV26418" s="55"/>
      <c r="BW26418" s="55"/>
      <c r="BX26418" s="55"/>
      <c r="BY26418" s="55"/>
      <c r="BZ26418" s="55"/>
    </row>
    <row r="26419" spans="2:78">
      <c r="B26419" s="55"/>
      <c r="C26419" s="55"/>
      <c r="BM26419" s="55"/>
      <c r="BN26419" s="55"/>
      <c r="BO26419" s="55"/>
      <c r="BP26419" s="55"/>
      <c r="BQ26419" s="55"/>
      <c r="BR26419" s="55"/>
      <c r="BS26419" s="55"/>
      <c r="BT26419" s="55"/>
      <c r="BU26419" s="55"/>
      <c r="BV26419" s="55"/>
      <c r="BW26419" s="55"/>
      <c r="BX26419" s="55"/>
      <c r="BY26419" s="55"/>
      <c r="BZ26419" s="55"/>
    </row>
    <row r="26420" spans="2:78">
      <c r="B26420" s="55"/>
      <c r="C26420" s="55"/>
      <c r="BM26420" s="55"/>
      <c r="BN26420" s="55"/>
      <c r="BO26420" s="55"/>
      <c r="BP26420" s="55"/>
      <c r="BQ26420" s="55"/>
      <c r="BR26420" s="55"/>
      <c r="BS26420" s="55"/>
      <c r="BT26420" s="55"/>
      <c r="BU26420" s="55"/>
      <c r="BV26420" s="55"/>
      <c r="BW26420" s="55"/>
      <c r="BX26420" s="55"/>
      <c r="BY26420" s="55"/>
      <c r="BZ26420" s="55"/>
    </row>
    <row r="26421" spans="2:78">
      <c r="B26421" s="55"/>
      <c r="C26421" s="55"/>
      <c r="BM26421" s="55"/>
      <c r="BN26421" s="55"/>
      <c r="BO26421" s="55"/>
      <c r="BP26421" s="55"/>
      <c r="BQ26421" s="55"/>
      <c r="BR26421" s="55"/>
      <c r="BS26421" s="55"/>
      <c r="BT26421" s="55"/>
      <c r="BU26421" s="55"/>
      <c r="BV26421" s="55"/>
      <c r="BW26421" s="55"/>
      <c r="BX26421" s="55"/>
      <c r="BY26421" s="55"/>
      <c r="BZ26421" s="55"/>
    </row>
    <row r="26422" spans="2:78">
      <c r="B26422" s="55"/>
      <c r="C26422" s="55"/>
      <c r="BM26422" s="55"/>
      <c r="BN26422" s="55"/>
      <c r="BO26422" s="55"/>
      <c r="BP26422" s="55"/>
      <c r="BQ26422" s="55"/>
      <c r="BR26422" s="55"/>
      <c r="BS26422" s="55"/>
      <c r="BT26422" s="55"/>
      <c r="BU26422" s="55"/>
      <c r="BV26422" s="55"/>
      <c r="BW26422" s="55"/>
      <c r="BX26422" s="55"/>
      <c r="BY26422" s="55"/>
      <c r="BZ26422" s="55"/>
    </row>
    <row r="26423" spans="2:78">
      <c r="B26423" s="55"/>
      <c r="C26423" s="55"/>
      <c r="BM26423" s="55"/>
      <c r="BN26423" s="55"/>
      <c r="BO26423" s="55"/>
      <c r="BP26423" s="55"/>
      <c r="BQ26423" s="55"/>
      <c r="BR26423" s="55"/>
      <c r="BS26423" s="55"/>
      <c r="BT26423" s="55"/>
      <c r="BU26423" s="55"/>
      <c r="BV26423" s="55"/>
      <c r="BW26423" s="55"/>
      <c r="BX26423" s="55"/>
      <c r="BY26423" s="55"/>
      <c r="BZ26423" s="55"/>
    </row>
    <row r="26424" spans="2:78">
      <c r="B26424" s="55"/>
      <c r="C26424" s="55"/>
      <c r="BM26424" s="55"/>
      <c r="BN26424" s="55"/>
      <c r="BO26424" s="55"/>
      <c r="BP26424" s="55"/>
      <c r="BQ26424" s="55"/>
      <c r="BR26424" s="55"/>
      <c r="BS26424" s="55"/>
      <c r="BT26424" s="55"/>
      <c r="BU26424" s="55"/>
      <c r="BV26424" s="55"/>
      <c r="BW26424" s="55"/>
      <c r="BX26424" s="55"/>
      <c r="BY26424" s="55"/>
      <c r="BZ26424" s="55"/>
    </row>
    <row r="26425" spans="2:78">
      <c r="B26425" s="55"/>
      <c r="C26425" s="55"/>
      <c r="BM26425" s="55"/>
      <c r="BN26425" s="55"/>
      <c r="BO26425" s="55"/>
      <c r="BP26425" s="55"/>
      <c r="BQ26425" s="55"/>
      <c r="BR26425" s="55"/>
      <c r="BS26425" s="55"/>
      <c r="BT26425" s="55"/>
      <c r="BU26425" s="55"/>
      <c r="BV26425" s="55"/>
      <c r="BW26425" s="55"/>
      <c r="BX26425" s="55"/>
      <c r="BY26425" s="55"/>
      <c r="BZ26425" s="55"/>
    </row>
    <row r="26426" spans="2:78">
      <c r="B26426" s="55"/>
      <c r="C26426" s="55"/>
      <c r="BM26426" s="55"/>
      <c r="BN26426" s="55"/>
      <c r="BO26426" s="55"/>
      <c r="BP26426" s="55"/>
      <c r="BQ26426" s="55"/>
      <c r="BR26426" s="55"/>
      <c r="BS26426" s="55"/>
      <c r="BT26426" s="55"/>
      <c r="BU26426" s="55"/>
      <c r="BV26426" s="55"/>
      <c r="BW26426" s="55"/>
      <c r="BX26426" s="55"/>
      <c r="BY26426" s="55"/>
      <c r="BZ26426" s="55"/>
    </row>
    <row r="26427" spans="2:78">
      <c r="B26427" s="55"/>
      <c r="C26427" s="55"/>
      <c r="BM26427" s="55"/>
      <c r="BN26427" s="55"/>
      <c r="BO26427" s="55"/>
      <c r="BP26427" s="55"/>
      <c r="BQ26427" s="55"/>
      <c r="BR26427" s="55"/>
      <c r="BS26427" s="55"/>
      <c r="BT26427" s="55"/>
      <c r="BU26427" s="55"/>
      <c r="BV26427" s="55"/>
      <c r="BW26427" s="55"/>
      <c r="BX26427" s="55"/>
      <c r="BY26427" s="55"/>
      <c r="BZ26427" s="55"/>
    </row>
    <row r="26428" spans="2:78">
      <c r="B26428" s="55"/>
      <c r="C26428" s="55"/>
      <c r="BM26428" s="55"/>
      <c r="BN26428" s="55"/>
      <c r="BO26428" s="55"/>
      <c r="BP26428" s="55"/>
      <c r="BQ26428" s="55"/>
      <c r="BR26428" s="55"/>
      <c r="BS26428" s="55"/>
      <c r="BT26428" s="55"/>
      <c r="BU26428" s="55"/>
      <c r="BV26428" s="55"/>
      <c r="BW26428" s="55"/>
      <c r="BX26428" s="55"/>
      <c r="BY26428" s="55"/>
      <c r="BZ26428" s="55"/>
    </row>
    <row r="26429" spans="2:78">
      <c r="B26429" s="55"/>
      <c r="C26429" s="55"/>
      <c r="BM26429" s="55"/>
      <c r="BN26429" s="55"/>
      <c r="BO26429" s="55"/>
      <c r="BP26429" s="55"/>
      <c r="BQ26429" s="55"/>
      <c r="BR26429" s="55"/>
      <c r="BS26429" s="55"/>
      <c r="BT26429" s="55"/>
      <c r="BU26429" s="55"/>
      <c r="BV26429" s="55"/>
      <c r="BW26429" s="55"/>
      <c r="BX26429" s="55"/>
      <c r="BY26429" s="55"/>
      <c r="BZ26429" s="55"/>
    </row>
    <row r="26430" spans="2:78">
      <c r="B26430" s="55"/>
      <c r="C26430" s="55"/>
      <c r="BM26430" s="55"/>
      <c r="BN26430" s="55"/>
      <c r="BO26430" s="55"/>
      <c r="BP26430" s="55"/>
      <c r="BQ26430" s="55"/>
      <c r="BR26430" s="55"/>
      <c r="BS26430" s="55"/>
      <c r="BT26430" s="55"/>
      <c r="BU26430" s="55"/>
      <c r="BV26430" s="55"/>
      <c r="BW26430" s="55"/>
      <c r="BX26430" s="55"/>
      <c r="BY26430" s="55"/>
      <c r="BZ26430" s="55"/>
    </row>
    <row r="26431" spans="2:78">
      <c r="B26431" s="55"/>
      <c r="C26431" s="55"/>
      <c r="BM26431" s="55"/>
      <c r="BN26431" s="55"/>
      <c r="BO26431" s="55"/>
      <c r="BP26431" s="55"/>
      <c r="BQ26431" s="55"/>
      <c r="BR26431" s="55"/>
      <c r="BS26431" s="55"/>
      <c r="BT26431" s="55"/>
      <c r="BU26431" s="55"/>
      <c r="BV26431" s="55"/>
      <c r="BW26431" s="55"/>
      <c r="BX26431" s="55"/>
      <c r="BY26431" s="55"/>
      <c r="BZ26431" s="55"/>
    </row>
    <row r="26432" spans="2:78">
      <c r="B26432" s="55"/>
      <c r="C26432" s="55"/>
      <c r="BM26432" s="55"/>
      <c r="BN26432" s="55"/>
      <c r="BO26432" s="55"/>
      <c r="BP26432" s="55"/>
      <c r="BQ26432" s="55"/>
      <c r="BR26432" s="55"/>
      <c r="BS26432" s="55"/>
      <c r="BT26432" s="55"/>
      <c r="BU26432" s="55"/>
      <c r="BV26432" s="55"/>
      <c r="BW26432" s="55"/>
      <c r="BX26432" s="55"/>
      <c r="BY26432" s="55"/>
      <c r="BZ26432" s="55"/>
    </row>
    <row r="26433" spans="2:78">
      <c r="B26433" s="55"/>
      <c r="C26433" s="55"/>
      <c r="BM26433" s="55"/>
      <c r="BN26433" s="55"/>
      <c r="BO26433" s="55"/>
      <c r="BP26433" s="55"/>
      <c r="BQ26433" s="55"/>
      <c r="BR26433" s="55"/>
      <c r="BS26433" s="55"/>
      <c r="BT26433" s="55"/>
      <c r="BU26433" s="55"/>
      <c r="BV26433" s="55"/>
      <c r="BW26433" s="55"/>
      <c r="BX26433" s="55"/>
      <c r="BY26433" s="55"/>
      <c r="BZ26433" s="55"/>
    </row>
    <row r="26434" spans="2:78">
      <c r="B26434" s="55"/>
      <c r="C26434" s="55"/>
      <c r="BM26434" s="55"/>
      <c r="BN26434" s="55"/>
      <c r="BO26434" s="55"/>
      <c r="BP26434" s="55"/>
      <c r="BQ26434" s="55"/>
      <c r="BR26434" s="55"/>
      <c r="BS26434" s="55"/>
      <c r="BT26434" s="55"/>
      <c r="BU26434" s="55"/>
      <c r="BV26434" s="55"/>
      <c r="BW26434" s="55"/>
      <c r="BX26434" s="55"/>
      <c r="BY26434" s="55"/>
      <c r="BZ26434" s="55"/>
    </row>
    <row r="26435" spans="2:78">
      <c r="B26435" s="55"/>
      <c r="C26435" s="55"/>
      <c r="BM26435" s="55"/>
      <c r="BN26435" s="55"/>
      <c r="BO26435" s="55"/>
      <c r="BP26435" s="55"/>
      <c r="BQ26435" s="55"/>
      <c r="BR26435" s="55"/>
      <c r="BS26435" s="55"/>
      <c r="BT26435" s="55"/>
      <c r="BU26435" s="55"/>
      <c r="BV26435" s="55"/>
      <c r="BW26435" s="55"/>
      <c r="BX26435" s="55"/>
      <c r="BY26435" s="55"/>
      <c r="BZ26435" s="55"/>
    </row>
    <row r="26436" spans="2:78">
      <c r="B26436" s="55"/>
      <c r="C26436" s="55"/>
      <c r="BM26436" s="55"/>
      <c r="BN26436" s="55"/>
      <c r="BO26436" s="55"/>
      <c r="BP26436" s="55"/>
      <c r="BQ26436" s="55"/>
      <c r="BR26436" s="55"/>
      <c r="BS26436" s="55"/>
      <c r="BT26436" s="55"/>
      <c r="BU26436" s="55"/>
      <c r="BV26436" s="55"/>
      <c r="BW26436" s="55"/>
      <c r="BX26436" s="55"/>
      <c r="BY26436" s="55"/>
      <c r="BZ26436" s="55"/>
    </row>
    <row r="26437" spans="2:78">
      <c r="B26437" s="55"/>
      <c r="C26437" s="55"/>
      <c r="BM26437" s="55"/>
      <c r="BN26437" s="55"/>
      <c r="BO26437" s="55"/>
      <c r="BP26437" s="55"/>
      <c r="BQ26437" s="55"/>
      <c r="BR26437" s="55"/>
      <c r="BS26437" s="55"/>
      <c r="BT26437" s="55"/>
      <c r="BU26437" s="55"/>
      <c r="BV26437" s="55"/>
      <c r="BW26437" s="55"/>
      <c r="BX26437" s="55"/>
      <c r="BY26437" s="55"/>
      <c r="BZ26437" s="55"/>
    </row>
    <row r="26438" spans="2:78">
      <c r="B26438" s="55"/>
      <c r="C26438" s="55"/>
      <c r="BM26438" s="55"/>
      <c r="BN26438" s="55"/>
      <c r="BO26438" s="55"/>
      <c r="BP26438" s="55"/>
      <c r="BQ26438" s="55"/>
      <c r="BR26438" s="55"/>
      <c r="BS26438" s="55"/>
      <c r="BT26438" s="55"/>
      <c r="BU26438" s="55"/>
      <c r="BV26438" s="55"/>
      <c r="BW26438" s="55"/>
      <c r="BX26438" s="55"/>
      <c r="BY26438" s="55"/>
      <c r="BZ26438" s="55"/>
    </row>
    <row r="26439" spans="2:78">
      <c r="B26439" s="55"/>
      <c r="C26439" s="55"/>
      <c r="BM26439" s="55"/>
      <c r="BN26439" s="55"/>
      <c r="BO26439" s="55"/>
      <c r="BP26439" s="55"/>
      <c r="BQ26439" s="55"/>
      <c r="BR26439" s="55"/>
      <c r="BS26439" s="55"/>
      <c r="BT26439" s="55"/>
      <c r="BU26439" s="55"/>
      <c r="BV26439" s="55"/>
      <c r="BW26439" s="55"/>
      <c r="BX26439" s="55"/>
      <c r="BY26439" s="55"/>
      <c r="BZ26439" s="55"/>
    </row>
    <row r="26440" spans="2:78">
      <c r="B26440" s="55"/>
      <c r="C26440" s="55"/>
      <c r="BM26440" s="55"/>
      <c r="BN26440" s="55"/>
      <c r="BO26440" s="55"/>
      <c r="BP26440" s="55"/>
      <c r="BQ26440" s="55"/>
      <c r="BR26440" s="55"/>
      <c r="BS26440" s="55"/>
      <c r="BT26440" s="55"/>
      <c r="BU26440" s="55"/>
      <c r="BV26440" s="55"/>
      <c r="BW26440" s="55"/>
      <c r="BX26440" s="55"/>
      <c r="BY26440" s="55"/>
      <c r="BZ26440" s="55"/>
    </row>
    <row r="26441" spans="2:78">
      <c r="B26441" s="55"/>
      <c r="C26441" s="55"/>
      <c r="BM26441" s="55"/>
      <c r="BN26441" s="55"/>
      <c r="BO26441" s="55"/>
      <c r="BP26441" s="55"/>
      <c r="BQ26441" s="55"/>
      <c r="BR26441" s="55"/>
      <c r="BS26441" s="55"/>
      <c r="BT26441" s="55"/>
      <c r="BU26441" s="55"/>
      <c r="BV26441" s="55"/>
      <c r="BW26441" s="55"/>
      <c r="BX26441" s="55"/>
      <c r="BY26441" s="55"/>
      <c r="BZ26441" s="55"/>
    </row>
    <row r="26442" spans="2:78">
      <c r="B26442" s="55"/>
      <c r="C26442" s="55"/>
      <c r="BM26442" s="55"/>
      <c r="BN26442" s="55"/>
      <c r="BO26442" s="55"/>
      <c r="BP26442" s="55"/>
      <c r="BQ26442" s="55"/>
      <c r="BR26442" s="55"/>
      <c r="BS26442" s="55"/>
      <c r="BT26442" s="55"/>
      <c r="BU26442" s="55"/>
      <c r="BV26442" s="55"/>
      <c r="BW26442" s="55"/>
      <c r="BX26442" s="55"/>
      <c r="BY26442" s="55"/>
      <c r="BZ26442" s="55"/>
    </row>
    <row r="26443" spans="2:78">
      <c r="B26443" s="55"/>
      <c r="C26443" s="55"/>
      <c r="BM26443" s="55"/>
      <c r="BN26443" s="55"/>
      <c r="BO26443" s="55"/>
      <c r="BP26443" s="55"/>
      <c r="BQ26443" s="55"/>
      <c r="BR26443" s="55"/>
      <c r="BS26443" s="55"/>
      <c r="BT26443" s="55"/>
      <c r="BU26443" s="55"/>
      <c r="BV26443" s="55"/>
      <c r="BW26443" s="55"/>
      <c r="BX26443" s="55"/>
      <c r="BY26443" s="55"/>
      <c r="BZ26443" s="55"/>
    </row>
    <row r="26444" spans="2:78">
      <c r="B26444" s="55"/>
      <c r="C26444" s="55"/>
      <c r="BM26444" s="55"/>
      <c r="BN26444" s="55"/>
      <c r="BO26444" s="55"/>
      <c r="BP26444" s="55"/>
      <c r="BQ26444" s="55"/>
      <c r="BR26444" s="55"/>
      <c r="BS26444" s="55"/>
      <c r="BT26444" s="55"/>
      <c r="BU26444" s="55"/>
      <c r="BV26444" s="55"/>
      <c r="BW26444" s="55"/>
      <c r="BX26444" s="55"/>
      <c r="BY26444" s="55"/>
      <c r="BZ26444" s="55"/>
    </row>
    <row r="26445" spans="2:78">
      <c r="B26445" s="55"/>
      <c r="C26445" s="55"/>
      <c r="BM26445" s="55"/>
      <c r="BN26445" s="55"/>
      <c r="BO26445" s="55"/>
      <c r="BP26445" s="55"/>
      <c r="BQ26445" s="55"/>
      <c r="BR26445" s="55"/>
      <c r="BS26445" s="55"/>
      <c r="BT26445" s="55"/>
      <c r="BU26445" s="55"/>
      <c r="BV26445" s="55"/>
      <c r="BW26445" s="55"/>
      <c r="BX26445" s="55"/>
      <c r="BY26445" s="55"/>
      <c r="BZ26445" s="55"/>
    </row>
    <row r="26446" spans="2:78">
      <c r="B26446" s="55"/>
      <c r="C26446" s="55"/>
      <c r="BM26446" s="55"/>
      <c r="BN26446" s="55"/>
      <c r="BO26446" s="55"/>
      <c r="BP26446" s="55"/>
      <c r="BQ26446" s="55"/>
      <c r="BR26446" s="55"/>
      <c r="BS26446" s="55"/>
      <c r="BT26446" s="55"/>
      <c r="BU26446" s="55"/>
      <c r="BV26446" s="55"/>
      <c r="BW26446" s="55"/>
      <c r="BX26446" s="55"/>
      <c r="BY26446" s="55"/>
      <c r="BZ26446" s="55"/>
    </row>
    <row r="26447" spans="2:78">
      <c r="B26447" s="55"/>
      <c r="C26447" s="55"/>
      <c r="BM26447" s="55"/>
      <c r="BN26447" s="55"/>
      <c r="BO26447" s="55"/>
      <c r="BP26447" s="55"/>
      <c r="BQ26447" s="55"/>
      <c r="BR26447" s="55"/>
      <c r="BS26447" s="55"/>
      <c r="BT26447" s="55"/>
      <c r="BU26447" s="55"/>
      <c r="BV26447" s="55"/>
      <c r="BW26447" s="55"/>
      <c r="BX26447" s="55"/>
      <c r="BY26447" s="55"/>
      <c r="BZ26447" s="55"/>
    </row>
    <row r="26448" spans="2:78">
      <c r="B26448" s="55"/>
      <c r="C26448" s="55"/>
      <c r="BM26448" s="55"/>
      <c r="BN26448" s="55"/>
      <c r="BO26448" s="55"/>
      <c r="BP26448" s="55"/>
      <c r="BQ26448" s="55"/>
      <c r="BR26448" s="55"/>
      <c r="BS26448" s="55"/>
      <c r="BT26448" s="55"/>
      <c r="BU26448" s="55"/>
      <c r="BV26448" s="55"/>
      <c r="BW26448" s="55"/>
      <c r="BX26448" s="55"/>
      <c r="BY26448" s="55"/>
      <c r="BZ26448" s="55"/>
    </row>
    <row r="26449" spans="2:78">
      <c r="B26449" s="55"/>
      <c r="C26449" s="55"/>
      <c r="BM26449" s="55"/>
      <c r="BN26449" s="55"/>
      <c r="BO26449" s="55"/>
      <c r="BP26449" s="55"/>
      <c r="BQ26449" s="55"/>
      <c r="BR26449" s="55"/>
      <c r="BS26449" s="55"/>
      <c r="BT26449" s="55"/>
      <c r="BU26449" s="55"/>
      <c r="BV26449" s="55"/>
      <c r="BW26449" s="55"/>
      <c r="BX26449" s="55"/>
      <c r="BY26449" s="55"/>
      <c r="BZ26449" s="55"/>
    </row>
    <row r="26450" spans="2:78">
      <c r="B26450" s="55"/>
      <c r="C26450" s="55"/>
      <c r="BM26450" s="55"/>
      <c r="BN26450" s="55"/>
      <c r="BO26450" s="55"/>
      <c r="BP26450" s="55"/>
      <c r="BQ26450" s="55"/>
      <c r="BR26450" s="55"/>
      <c r="BS26450" s="55"/>
      <c r="BT26450" s="55"/>
      <c r="BU26450" s="55"/>
      <c r="BV26450" s="55"/>
      <c r="BW26450" s="55"/>
      <c r="BX26450" s="55"/>
      <c r="BY26450" s="55"/>
      <c r="BZ26450" s="55"/>
    </row>
    <row r="26451" spans="2:78">
      <c r="B26451" s="55"/>
      <c r="C26451" s="55"/>
      <c r="BM26451" s="55"/>
      <c r="BN26451" s="55"/>
      <c r="BO26451" s="55"/>
      <c r="BP26451" s="55"/>
      <c r="BQ26451" s="55"/>
      <c r="BR26451" s="55"/>
      <c r="BS26451" s="55"/>
      <c r="BT26451" s="55"/>
      <c r="BU26451" s="55"/>
      <c r="BV26451" s="55"/>
      <c r="BW26451" s="55"/>
      <c r="BX26451" s="55"/>
      <c r="BY26451" s="55"/>
      <c r="BZ26451" s="55"/>
    </row>
    <row r="26452" spans="2:78">
      <c r="B26452" s="55"/>
      <c r="C26452" s="55"/>
      <c r="BM26452" s="55"/>
      <c r="BN26452" s="55"/>
      <c r="BO26452" s="55"/>
      <c r="BP26452" s="55"/>
      <c r="BQ26452" s="55"/>
      <c r="BR26452" s="55"/>
      <c r="BS26452" s="55"/>
      <c r="BT26452" s="55"/>
      <c r="BU26452" s="55"/>
      <c r="BV26452" s="55"/>
      <c r="BW26452" s="55"/>
      <c r="BX26452" s="55"/>
      <c r="BY26452" s="55"/>
      <c r="BZ26452" s="55"/>
    </row>
    <row r="26453" spans="2:78">
      <c r="B26453" s="55"/>
      <c r="C26453" s="55"/>
      <c r="BM26453" s="55"/>
      <c r="BN26453" s="55"/>
      <c r="BO26453" s="55"/>
      <c r="BP26453" s="55"/>
      <c r="BQ26453" s="55"/>
      <c r="BR26453" s="55"/>
      <c r="BS26453" s="55"/>
      <c r="BT26453" s="55"/>
      <c r="BU26453" s="55"/>
      <c r="BV26453" s="55"/>
      <c r="BW26453" s="55"/>
      <c r="BX26453" s="55"/>
      <c r="BY26453" s="55"/>
      <c r="BZ26453" s="55"/>
    </row>
    <row r="26454" spans="2:78">
      <c r="B26454" s="55"/>
      <c r="C26454" s="55"/>
      <c r="BM26454" s="55"/>
      <c r="BN26454" s="55"/>
      <c r="BO26454" s="55"/>
      <c r="BP26454" s="55"/>
      <c r="BQ26454" s="55"/>
      <c r="BR26454" s="55"/>
      <c r="BS26454" s="55"/>
      <c r="BT26454" s="55"/>
      <c r="BU26454" s="55"/>
      <c r="BV26454" s="55"/>
      <c r="BW26454" s="55"/>
      <c r="BX26454" s="55"/>
      <c r="BY26454" s="55"/>
      <c r="BZ26454" s="55"/>
    </row>
    <row r="26455" spans="2:78">
      <c r="B26455" s="55"/>
      <c r="C26455" s="55"/>
      <c r="BM26455" s="55"/>
      <c r="BN26455" s="55"/>
      <c r="BO26455" s="55"/>
      <c r="BP26455" s="55"/>
      <c r="BQ26455" s="55"/>
      <c r="BR26455" s="55"/>
      <c r="BS26455" s="55"/>
      <c r="BT26455" s="55"/>
      <c r="BU26455" s="55"/>
      <c r="BV26455" s="55"/>
      <c r="BW26455" s="55"/>
      <c r="BX26455" s="55"/>
      <c r="BY26455" s="55"/>
      <c r="BZ26455" s="55"/>
    </row>
    <row r="26456" spans="2:78">
      <c r="B26456" s="55"/>
      <c r="C26456" s="55"/>
      <c r="BM26456" s="55"/>
      <c r="BN26456" s="55"/>
      <c r="BO26456" s="55"/>
      <c r="BP26456" s="55"/>
      <c r="BQ26456" s="55"/>
      <c r="BR26456" s="55"/>
      <c r="BS26456" s="55"/>
      <c r="BT26456" s="55"/>
      <c r="BU26456" s="55"/>
      <c r="BV26456" s="55"/>
      <c r="BW26456" s="55"/>
      <c r="BX26456" s="55"/>
      <c r="BY26456" s="55"/>
      <c r="BZ26456" s="55"/>
    </row>
    <row r="26457" spans="2:78">
      <c r="B26457" s="55"/>
      <c r="C26457" s="55"/>
      <c r="BM26457" s="55"/>
      <c r="BN26457" s="55"/>
      <c r="BO26457" s="55"/>
      <c r="BP26457" s="55"/>
      <c r="BQ26457" s="55"/>
      <c r="BR26457" s="55"/>
      <c r="BS26457" s="55"/>
      <c r="BT26457" s="55"/>
      <c r="BU26457" s="55"/>
      <c r="BV26457" s="55"/>
      <c r="BW26457" s="55"/>
      <c r="BX26457" s="55"/>
      <c r="BY26457" s="55"/>
      <c r="BZ26457" s="55"/>
    </row>
    <row r="26458" spans="2:78">
      <c r="B26458" s="55"/>
      <c r="C26458" s="55"/>
      <c r="BM26458" s="55"/>
      <c r="BN26458" s="55"/>
      <c r="BO26458" s="55"/>
      <c r="BP26458" s="55"/>
      <c r="BQ26458" s="55"/>
      <c r="BR26458" s="55"/>
      <c r="BS26458" s="55"/>
      <c r="BT26458" s="55"/>
      <c r="BU26458" s="55"/>
      <c r="BV26458" s="55"/>
      <c r="BW26458" s="55"/>
      <c r="BX26458" s="55"/>
      <c r="BY26458" s="55"/>
      <c r="BZ26458" s="55"/>
    </row>
    <row r="26459" spans="2:78">
      <c r="B26459" s="55"/>
      <c r="C26459" s="55"/>
      <c r="BM26459" s="55"/>
      <c r="BN26459" s="55"/>
      <c r="BO26459" s="55"/>
      <c r="BP26459" s="55"/>
      <c r="BQ26459" s="55"/>
      <c r="BR26459" s="55"/>
      <c r="BS26459" s="55"/>
      <c r="BT26459" s="55"/>
      <c r="BU26459" s="55"/>
      <c r="BV26459" s="55"/>
      <c r="BW26459" s="55"/>
      <c r="BX26459" s="55"/>
      <c r="BY26459" s="55"/>
      <c r="BZ26459" s="55"/>
    </row>
    <row r="26460" spans="2:78">
      <c r="B26460" s="55"/>
      <c r="C26460" s="55"/>
      <c r="BM26460" s="55"/>
      <c r="BN26460" s="55"/>
      <c r="BO26460" s="55"/>
      <c r="BP26460" s="55"/>
      <c r="BQ26460" s="55"/>
      <c r="BR26460" s="55"/>
      <c r="BS26460" s="55"/>
      <c r="BT26460" s="55"/>
      <c r="BU26460" s="55"/>
      <c r="BV26460" s="55"/>
      <c r="BW26460" s="55"/>
      <c r="BX26460" s="55"/>
      <c r="BY26460" s="55"/>
      <c r="BZ26460" s="55"/>
    </row>
    <row r="26461" spans="2:78">
      <c r="B26461" s="55"/>
      <c r="C26461" s="55"/>
      <c r="BM26461" s="55"/>
      <c r="BN26461" s="55"/>
      <c r="BO26461" s="55"/>
      <c r="BP26461" s="55"/>
      <c r="BQ26461" s="55"/>
      <c r="BR26461" s="55"/>
      <c r="BS26461" s="55"/>
      <c r="BT26461" s="55"/>
      <c r="BU26461" s="55"/>
      <c r="BV26461" s="55"/>
      <c r="BW26461" s="55"/>
      <c r="BX26461" s="55"/>
      <c r="BY26461" s="55"/>
      <c r="BZ26461" s="55"/>
    </row>
    <row r="26462" spans="2:78">
      <c r="B26462" s="55"/>
      <c r="C26462" s="55"/>
      <c r="BM26462" s="55"/>
      <c r="BN26462" s="55"/>
      <c r="BO26462" s="55"/>
      <c r="BP26462" s="55"/>
      <c r="BQ26462" s="55"/>
      <c r="BR26462" s="55"/>
      <c r="BS26462" s="55"/>
      <c r="BT26462" s="55"/>
      <c r="BU26462" s="55"/>
      <c r="BV26462" s="55"/>
      <c r="BW26462" s="55"/>
      <c r="BX26462" s="55"/>
      <c r="BY26462" s="55"/>
      <c r="BZ26462" s="55"/>
    </row>
    <row r="26463" spans="2:78">
      <c r="B26463" s="55"/>
      <c r="C26463" s="55"/>
      <c r="BM26463" s="55"/>
      <c r="BN26463" s="55"/>
      <c r="BO26463" s="55"/>
      <c r="BP26463" s="55"/>
      <c r="BQ26463" s="55"/>
      <c r="BR26463" s="55"/>
      <c r="BS26463" s="55"/>
      <c r="BT26463" s="55"/>
      <c r="BU26463" s="55"/>
      <c r="BV26463" s="55"/>
      <c r="BW26463" s="55"/>
      <c r="BX26463" s="55"/>
      <c r="BY26463" s="55"/>
      <c r="BZ26463" s="55"/>
    </row>
    <row r="26464" spans="2:78">
      <c r="B26464" s="55"/>
      <c r="C26464" s="55"/>
      <c r="BM26464" s="55"/>
      <c r="BN26464" s="55"/>
      <c r="BO26464" s="55"/>
      <c r="BP26464" s="55"/>
      <c r="BQ26464" s="55"/>
      <c r="BR26464" s="55"/>
      <c r="BS26464" s="55"/>
      <c r="BT26464" s="55"/>
      <c r="BU26464" s="55"/>
      <c r="BV26464" s="55"/>
      <c r="BW26464" s="55"/>
      <c r="BX26464" s="55"/>
      <c r="BY26464" s="55"/>
      <c r="BZ26464" s="55"/>
    </row>
    <row r="26465" spans="2:78">
      <c r="B26465" s="55"/>
      <c r="C26465" s="55"/>
      <c r="BM26465" s="55"/>
      <c r="BN26465" s="55"/>
      <c r="BO26465" s="55"/>
      <c r="BP26465" s="55"/>
      <c r="BQ26465" s="55"/>
      <c r="BR26465" s="55"/>
      <c r="BS26465" s="55"/>
      <c r="BT26465" s="55"/>
      <c r="BU26465" s="55"/>
      <c r="BV26465" s="55"/>
      <c r="BW26465" s="55"/>
      <c r="BX26465" s="55"/>
      <c r="BY26465" s="55"/>
      <c r="BZ26465" s="55"/>
    </row>
    <row r="26466" spans="2:78">
      <c r="B26466" s="55"/>
      <c r="C26466" s="55"/>
      <c r="BM26466" s="55"/>
      <c r="BN26466" s="55"/>
      <c r="BO26466" s="55"/>
      <c r="BP26466" s="55"/>
      <c r="BQ26466" s="55"/>
      <c r="BR26466" s="55"/>
      <c r="BS26466" s="55"/>
      <c r="BT26466" s="55"/>
      <c r="BU26466" s="55"/>
      <c r="BV26466" s="55"/>
      <c r="BW26466" s="55"/>
      <c r="BX26466" s="55"/>
      <c r="BY26466" s="55"/>
      <c r="BZ26466" s="55"/>
    </row>
    <row r="26467" spans="2:78">
      <c r="B26467" s="55"/>
      <c r="C26467" s="55"/>
      <c r="BM26467" s="55"/>
      <c r="BN26467" s="55"/>
      <c r="BO26467" s="55"/>
      <c r="BP26467" s="55"/>
      <c r="BQ26467" s="55"/>
      <c r="BR26467" s="55"/>
      <c r="BS26467" s="55"/>
      <c r="BT26467" s="55"/>
      <c r="BU26467" s="55"/>
      <c r="BV26467" s="55"/>
      <c r="BW26467" s="55"/>
      <c r="BX26467" s="55"/>
      <c r="BY26467" s="55"/>
      <c r="BZ26467" s="55"/>
    </row>
    <row r="26468" spans="2:78">
      <c r="B26468" s="55"/>
      <c r="C26468" s="55"/>
      <c r="BM26468" s="55"/>
      <c r="BN26468" s="55"/>
      <c r="BO26468" s="55"/>
      <c r="BP26468" s="55"/>
      <c r="BQ26468" s="55"/>
      <c r="BR26468" s="55"/>
      <c r="BS26468" s="55"/>
      <c r="BT26468" s="55"/>
      <c r="BU26468" s="55"/>
      <c r="BV26468" s="55"/>
      <c r="BW26468" s="55"/>
      <c r="BX26468" s="55"/>
      <c r="BY26468" s="55"/>
      <c r="BZ26468" s="55"/>
    </row>
    <row r="26469" spans="2:78">
      <c r="B26469" s="55"/>
      <c r="C26469" s="55"/>
      <c r="BM26469" s="55"/>
      <c r="BN26469" s="55"/>
      <c r="BO26469" s="55"/>
      <c r="BP26469" s="55"/>
      <c r="BQ26469" s="55"/>
      <c r="BR26469" s="55"/>
      <c r="BS26469" s="55"/>
      <c r="BT26469" s="55"/>
      <c r="BU26469" s="55"/>
      <c r="BV26469" s="55"/>
      <c r="BW26469" s="55"/>
      <c r="BX26469" s="55"/>
      <c r="BY26469" s="55"/>
      <c r="BZ26469" s="55"/>
    </row>
    <row r="26470" spans="2:78">
      <c r="B26470" s="55"/>
      <c r="C26470" s="55"/>
      <c r="BM26470" s="55"/>
      <c r="BN26470" s="55"/>
      <c r="BO26470" s="55"/>
      <c r="BP26470" s="55"/>
      <c r="BQ26470" s="55"/>
      <c r="BR26470" s="55"/>
      <c r="BS26470" s="55"/>
      <c r="BT26470" s="55"/>
      <c r="BU26470" s="55"/>
      <c r="BV26470" s="55"/>
      <c r="BW26470" s="55"/>
      <c r="BX26470" s="55"/>
      <c r="BY26470" s="55"/>
      <c r="BZ26470" s="55"/>
    </row>
    <row r="26471" spans="2:78">
      <c r="B26471" s="55"/>
      <c r="C26471" s="55"/>
      <c r="BM26471" s="55"/>
      <c r="BN26471" s="55"/>
      <c r="BO26471" s="55"/>
      <c r="BP26471" s="55"/>
      <c r="BQ26471" s="55"/>
      <c r="BR26471" s="55"/>
      <c r="BS26471" s="55"/>
      <c r="BT26471" s="55"/>
      <c r="BU26471" s="55"/>
      <c r="BV26471" s="55"/>
      <c r="BW26471" s="55"/>
      <c r="BX26471" s="55"/>
      <c r="BY26471" s="55"/>
      <c r="BZ26471" s="55"/>
    </row>
    <row r="26472" spans="2:78">
      <c r="B26472" s="55"/>
      <c r="C26472" s="55"/>
      <c r="BM26472" s="55"/>
      <c r="BN26472" s="55"/>
      <c r="BO26472" s="55"/>
      <c r="BP26472" s="55"/>
      <c r="BQ26472" s="55"/>
      <c r="BR26472" s="55"/>
      <c r="BS26472" s="55"/>
      <c r="BT26472" s="55"/>
      <c r="BU26472" s="55"/>
      <c r="BV26472" s="55"/>
      <c r="BW26472" s="55"/>
      <c r="BX26472" s="55"/>
      <c r="BY26472" s="55"/>
      <c r="BZ26472" s="55"/>
    </row>
    <row r="26473" spans="2:78">
      <c r="B26473" s="55"/>
      <c r="C26473" s="55"/>
      <c r="BM26473" s="55"/>
      <c r="BN26473" s="55"/>
      <c r="BO26473" s="55"/>
      <c r="BP26473" s="55"/>
      <c r="BQ26473" s="55"/>
      <c r="BR26473" s="55"/>
      <c r="BS26473" s="55"/>
      <c r="BT26473" s="55"/>
      <c r="BU26473" s="55"/>
      <c r="BV26473" s="55"/>
      <c r="BW26473" s="55"/>
      <c r="BX26473" s="55"/>
      <c r="BY26473" s="55"/>
      <c r="BZ26473" s="55"/>
    </row>
    <row r="26474" spans="2:78">
      <c r="B26474" s="55"/>
      <c r="C26474" s="55"/>
      <c r="BM26474" s="55"/>
      <c r="BN26474" s="55"/>
      <c r="BO26474" s="55"/>
      <c r="BP26474" s="55"/>
      <c r="BQ26474" s="55"/>
      <c r="BR26474" s="55"/>
      <c r="BS26474" s="55"/>
      <c r="BT26474" s="55"/>
      <c r="BU26474" s="55"/>
      <c r="BV26474" s="55"/>
      <c r="BW26474" s="55"/>
      <c r="BX26474" s="55"/>
      <c r="BY26474" s="55"/>
      <c r="BZ26474" s="55"/>
    </row>
    <row r="26475" spans="2:78">
      <c r="B26475" s="55"/>
      <c r="C26475" s="55"/>
      <c r="BM26475" s="55"/>
      <c r="BN26475" s="55"/>
      <c r="BO26475" s="55"/>
      <c r="BP26475" s="55"/>
      <c r="BQ26475" s="55"/>
      <c r="BR26475" s="55"/>
      <c r="BS26475" s="55"/>
      <c r="BT26475" s="55"/>
      <c r="BU26475" s="55"/>
      <c r="BV26475" s="55"/>
      <c r="BW26475" s="55"/>
      <c r="BX26475" s="55"/>
      <c r="BY26475" s="55"/>
      <c r="BZ26475" s="55"/>
    </row>
    <row r="26476" spans="2:78">
      <c r="B26476" s="55"/>
      <c r="C26476" s="55"/>
      <c r="BM26476" s="55"/>
      <c r="BN26476" s="55"/>
      <c r="BO26476" s="55"/>
      <c r="BP26476" s="55"/>
      <c r="BQ26476" s="55"/>
      <c r="BR26476" s="55"/>
      <c r="BS26476" s="55"/>
      <c r="BT26476" s="55"/>
      <c r="BU26476" s="55"/>
      <c r="BV26476" s="55"/>
      <c r="BW26476" s="55"/>
      <c r="BX26476" s="55"/>
      <c r="BY26476" s="55"/>
      <c r="BZ26476" s="55"/>
    </row>
    <row r="26477" spans="2:78">
      <c r="B26477" s="55"/>
      <c r="C26477" s="55"/>
      <c r="BM26477" s="55"/>
      <c r="BN26477" s="55"/>
      <c r="BO26477" s="55"/>
      <c r="BP26477" s="55"/>
      <c r="BQ26477" s="55"/>
      <c r="BR26477" s="55"/>
      <c r="BS26477" s="55"/>
      <c r="BT26477" s="55"/>
      <c r="BU26477" s="55"/>
      <c r="BV26477" s="55"/>
      <c r="BW26477" s="55"/>
      <c r="BX26477" s="55"/>
      <c r="BY26477" s="55"/>
      <c r="BZ26477" s="55"/>
    </row>
    <row r="26478" spans="2:78">
      <c r="B26478" s="55"/>
      <c r="C26478" s="55"/>
      <c r="BM26478" s="55"/>
      <c r="BN26478" s="55"/>
      <c r="BO26478" s="55"/>
      <c r="BP26478" s="55"/>
      <c r="BQ26478" s="55"/>
      <c r="BR26478" s="55"/>
      <c r="BS26478" s="55"/>
      <c r="BT26478" s="55"/>
      <c r="BU26478" s="55"/>
      <c r="BV26478" s="55"/>
      <c r="BW26478" s="55"/>
      <c r="BX26478" s="55"/>
      <c r="BY26478" s="55"/>
      <c r="BZ26478" s="55"/>
    </row>
    <row r="26479" spans="2:78">
      <c r="B26479" s="55"/>
      <c r="C26479" s="55"/>
      <c r="BM26479" s="55"/>
      <c r="BN26479" s="55"/>
      <c r="BO26479" s="55"/>
      <c r="BP26479" s="55"/>
      <c r="BQ26479" s="55"/>
      <c r="BR26479" s="55"/>
      <c r="BS26479" s="55"/>
      <c r="BT26479" s="55"/>
      <c r="BU26479" s="55"/>
      <c r="BV26479" s="55"/>
      <c r="BW26479" s="55"/>
      <c r="BX26479" s="55"/>
      <c r="BY26479" s="55"/>
      <c r="BZ26479" s="55"/>
    </row>
    <row r="26480" spans="2:78">
      <c r="B26480" s="55"/>
      <c r="C26480" s="55"/>
      <c r="BM26480" s="55"/>
      <c r="BN26480" s="55"/>
      <c r="BO26480" s="55"/>
      <c r="BP26480" s="55"/>
      <c r="BQ26480" s="55"/>
      <c r="BR26480" s="55"/>
      <c r="BS26480" s="55"/>
      <c r="BT26480" s="55"/>
      <c r="BU26480" s="55"/>
      <c r="BV26480" s="55"/>
      <c r="BW26480" s="55"/>
      <c r="BX26480" s="55"/>
      <c r="BY26480" s="55"/>
      <c r="BZ26480" s="55"/>
    </row>
    <row r="26481" spans="2:78">
      <c r="B26481" s="55"/>
      <c r="C26481" s="55"/>
      <c r="BM26481" s="55"/>
      <c r="BN26481" s="55"/>
      <c r="BO26481" s="55"/>
      <c r="BP26481" s="55"/>
      <c r="BQ26481" s="55"/>
      <c r="BR26481" s="55"/>
      <c r="BS26481" s="55"/>
      <c r="BT26481" s="55"/>
      <c r="BU26481" s="55"/>
      <c r="BV26481" s="55"/>
      <c r="BW26481" s="55"/>
      <c r="BX26481" s="55"/>
      <c r="BY26481" s="55"/>
      <c r="BZ26481" s="55"/>
    </row>
    <row r="26482" spans="2:78">
      <c r="B26482" s="55"/>
      <c r="C26482" s="55"/>
      <c r="BM26482" s="55"/>
      <c r="BN26482" s="55"/>
      <c r="BO26482" s="55"/>
      <c r="BP26482" s="55"/>
      <c r="BQ26482" s="55"/>
      <c r="BR26482" s="55"/>
      <c r="BS26482" s="55"/>
      <c r="BT26482" s="55"/>
      <c r="BU26482" s="55"/>
      <c r="BV26482" s="55"/>
      <c r="BW26482" s="55"/>
      <c r="BX26482" s="55"/>
      <c r="BY26482" s="55"/>
      <c r="BZ26482" s="55"/>
    </row>
    <row r="26483" spans="2:78">
      <c r="B26483" s="55"/>
      <c r="C26483" s="55"/>
      <c r="BM26483" s="55"/>
      <c r="BN26483" s="55"/>
      <c r="BO26483" s="55"/>
      <c r="BP26483" s="55"/>
      <c r="BQ26483" s="55"/>
      <c r="BR26483" s="55"/>
      <c r="BS26483" s="55"/>
      <c r="BT26483" s="55"/>
      <c r="BU26483" s="55"/>
      <c r="BV26483" s="55"/>
      <c r="BW26483" s="55"/>
      <c r="BX26483" s="55"/>
      <c r="BY26483" s="55"/>
      <c r="BZ26483" s="55"/>
    </row>
    <row r="26484" spans="2:78">
      <c r="B26484" s="55"/>
      <c r="C26484" s="55"/>
      <c r="BM26484" s="55"/>
      <c r="BN26484" s="55"/>
      <c r="BO26484" s="55"/>
      <c r="BP26484" s="55"/>
      <c r="BQ26484" s="55"/>
      <c r="BR26484" s="55"/>
      <c r="BS26484" s="55"/>
      <c r="BT26484" s="55"/>
      <c r="BU26484" s="55"/>
      <c r="BV26484" s="55"/>
      <c r="BW26484" s="55"/>
      <c r="BX26484" s="55"/>
      <c r="BY26484" s="55"/>
      <c r="BZ26484" s="55"/>
    </row>
    <row r="26485" spans="2:78">
      <c r="B26485" s="55"/>
      <c r="C26485" s="55"/>
      <c r="BM26485" s="55"/>
      <c r="BN26485" s="55"/>
      <c r="BO26485" s="55"/>
      <c r="BP26485" s="55"/>
      <c r="BQ26485" s="55"/>
      <c r="BR26485" s="55"/>
      <c r="BS26485" s="55"/>
      <c r="BT26485" s="55"/>
      <c r="BU26485" s="55"/>
      <c r="BV26485" s="55"/>
      <c r="BW26485" s="55"/>
      <c r="BX26485" s="55"/>
      <c r="BY26485" s="55"/>
      <c r="BZ26485" s="55"/>
    </row>
    <row r="26486" spans="2:78">
      <c r="B26486" s="55"/>
      <c r="C26486" s="55"/>
      <c r="BM26486" s="55"/>
      <c r="BN26486" s="55"/>
      <c r="BO26486" s="55"/>
      <c r="BP26486" s="55"/>
      <c r="BQ26486" s="55"/>
      <c r="BR26486" s="55"/>
      <c r="BS26486" s="55"/>
      <c r="BT26486" s="55"/>
      <c r="BU26486" s="55"/>
      <c r="BV26486" s="55"/>
      <c r="BW26486" s="55"/>
      <c r="BX26486" s="55"/>
      <c r="BY26486" s="55"/>
      <c r="BZ26486" s="55"/>
    </row>
    <row r="26487" spans="2:78">
      <c r="B26487" s="55"/>
      <c r="C26487" s="55"/>
      <c r="BM26487" s="55"/>
      <c r="BN26487" s="55"/>
      <c r="BO26487" s="55"/>
      <c r="BP26487" s="55"/>
      <c r="BQ26487" s="55"/>
      <c r="BR26487" s="55"/>
      <c r="BS26487" s="55"/>
      <c r="BT26487" s="55"/>
      <c r="BU26487" s="55"/>
      <c r="BV26487" s="55"/>
      <c r="BW26487" s="55"/>
      <c r="BX26487" s="55"/>
      <c r="BY26487" s="55"/>
      <c r="BZ26487" s="55"/>
    </row>
    <row r="26488" spans="2:78">
      <c r="B26488" s="55"/>
      <c r="C26488" s="55"/>
      <c r="BM26488" s="55"/>
      <c r="BN26488" s="55"/>
      <c r="BO26488" s="55"/>
      <c r="BP26488" s="55"/>
      <c r="BQ26488" s="55"/>
      <c r="BR26488" s="55"/>
      <c r="BS26488" s="55"/>
      <c r="BT26488" s="55"/>
      <c r="BU26488" s="55"/>
      <c r="BV26488" s="55"/>
      <c r="BW26488" s="55"/>
      <c r="BX26488" s="55"/>
      <c r="BY26488" s="55"/>
      <c r="BZ26488" s="55"/>
    </row>
    <row r="26489" spans="2:78">
      <c r="B26489" s="55"/>
      <c r="C26489" s="55"/>
      <c r="BM26489" s="55"/>
      <c r="BN26489" s="55"/>
      <c r="BO26489" s="55"/>
      <c r="BP26489" s="55"/>
      <c r="BQ26489" s="55"/>
      <c r="BR26489" s="55"/>
      <c r="BS26489" s="55"/>
      <c r="BT26489" s="55"/>
      <c r="BU26489" s="55"/>
      <c r="BV26489" s="55"/>
      <c r="BW26489" s="55"/>
      <c r="BX26489" s="55"/>
      <c r="BY26489" s="55"/>
      <c r="BZ26489" s="55"/>
    </row>
    <row r="26490" spans="2:78">
      <c r="B26490" s="55"/>
      <c r="C26490" s="55"/>
      <c r="BM26490" s="55"/>
      <c r="BN26490" s="55"/>
      <c r="BO26490" s="55"/>
      <c r="BP26490" s="55"/>
      <c r="BQ26490" s="55"/>
      <c r="BR26490" s="55"/>
      <c r="BS26490" s="55"/>
      <c r="BT26490" s="55"/>
      <c r="BU26490" s="55"/>
      <c r="BV26490" s="55"/>
      <c r="BW26490" s="55"/>
      <c r="BX26490" s="55"/>
      <c r="BY26490" s="55"/>
      <c r="BZ26490" s="55"/>
    </row>
    <row r="26491" spans="2:78">
      <c r="B26491" s="55"/>
      <c r="C26491" s="55"/>
      <c r="BM26491" s="55"/>
      <c r="BN26491" s="55"/>
      <c r="BO26491" s="55"/>
      <c r="BP26491" s="55"/>
      <c r="BQ26491" s="55"/>
      <c r="BR26491" s="55"/>
      <c r="BS26491" s="55"/>
      <c r="BT26491" s="55"/>
      <c r="BU26491" s="55"/>
      <c r="BV26491" s="55"/>
      <c r="BW26491" s="55"/>
      <c r="BX26491" s="55"/>
      <c r="BY26491" s="55"/>
      <c r="BZ26491" s="55"/>
    </row>
    <row r="26492" spans="2:78">
      <c r="B26492" s="55"/>
      <c r="C26492" s="55"/>
      <c r="BM26492" s="55"/>
      <c r="BN26492" s="55"/>
      <c r="BO26492" s="55"/>
      <c r="BP26492" s="55"/>
      <c r="BQ26492" s="55"/>
      <c r="BR26492" s="55"/>
      <c r="BS26492" s="55"/>
      <c r="BT26492" s="55"/>
      <c r="BU26492" s="55"/>
      <c r="BV26492" s="55"/>
      <c r="BW26492" s="55"/>
      <c r="BX26492" s="55"/>
      <c r="BY26492" s="55"/>
      <c r="BZ26492" s="55"/>
    </row>
    <row r="26493" spans="2:78">
      <c r="B26493" s="55"/>
      <c r="C26493" s="55"/>
      <c r="BM26493" s="55"/>
      <c r="BN26493" s="55"/>
      <c r="BO26493" s="55"/>
      <c r="BP26493" s="55"/>
      <c r="BQ26493" s="55"/>
      <c r="BR26493" s="55"/>
      <c r="BS26493" s="55"/>
      <c r="BT26493" s="55"/>
      <c r="BU26493" s="55"/>
      <c r="BV26493" s="55"/>
      <c r="BW26493" s="55"/>
      <c r="BX26493" s="55"/>
      <c r="BY26493" s="55"/>
      <c r="BZ26493" s="55"/>
    </row>
    <row r="26494" spans="2:78">
      <c r="B26494" s="55"/>
      <c r="C26494" s="55"/>
      <c r="BM26494" s="55"/>
      <c r="BN26494" s="55"/>
      <c r="BO26494" s="55"/>
      <c r="BP26494" s="55"/>
      <c r="BQ26494" s="55"/>
      <c r="BR26494" s="55"/>
      <c r="BS26494" s="55"/>
      <c r="BT26494" s="55"/>
      <c r="BU26494" s="55"/>
      <c r="BV26494" s="55"/>
      <c r="BW26494" s="55"/>
      <c r="BX26494" s="55"/>
      <c r="BY26494" s="55"/>
      <c r="BZ26494" s="55"/>
    </row>
    <row r="26495" spans="2:78">
      <c r="B26495" s="55"/>
      <c r="C26495" s="55"/>
      <c r="BM26495" s="55"/>
      <c r="BN26495" s="55"/>
      <c r="BO26495" s="55"/>
      <c r="BP26495" s="55"/>
      <c r="BQ26495" s="55"/>
      <c r="BR26495" s="55"/>
      <c r="BS26495" s="55"/>
      <c r="BT26495" s="55"/>
      <c r="BU26495" s="55"/>
      <c r="BV26495" s="55"/>
      <c r="BW26495" s="55"/>
      <c r="BX26495" s="55"/>
      <c r="BY26495" s="55"/>
      <c r="BZ26495" s="55"/>
    </row>
    <row r="26496" spans="2:78">
      <c r="B26496" s="55"/>
      <c r="C26496" s="55"/>
      <c r="BM26496" s="55"/>
      <c r="BN26496" s="55"/>
      <c r="BO26496" s="55"/>
      <c r="BP26496" s="55"/>
      <c r="BQ26496" s="55"/>
      <c r="BR26496" s="55"/>
      <c r="BS26496" s="55"/>
      <c r="BT26496" s="55"/>
      <c r="BU26496" s="55"/>
      <c r="BV26496" s="55"/>
      <c r="BW26496" s="55"/>
      <c r="BX26496" s="55"/>
      <c r="BY26496" s="55"/>
      <c r="BZ26496" s="55"/>
    </row>
    <row r="26497" spans="2:78">
      <c r="B26497" s="55"/>
      <c r="C26497" s="55"/>
      <c r="BM26497" s="55"/>
      <c r="BN26497" s="55"/>
      <c r="BO26497" s="55"/>
      <c r="BP26497" s="55"/>
      <c r="BQ26497" s="55"/>
      <c r="BR26497" s="55"/>
      <c r="BS26497" s="55"/>
      <c r="BT26497" s="55"/>
      <c r="BU26497" s="55"/>
      <c r="BV26497" s="55"/>
      <c r="BW26497" s="55"/>
      <c r="BX26497" s="55"/>
      <c r="BY26497" s="55"/>
      <c r="BZ26497" s="55"/>
    </row>
    <row r="26498" spans="2:78">
      <c r="B26498" s="55"/>
      <c r="C26498" s="55"/>
      <c r="BM26498" s="55"/>
      <c r="BN26498" s="55"/>
      <c r="BO26498" s="55"/>
      <c r="BP26498" s="55"/>
      <c r="BQ26498" s="55"/>
      <c r="BR26498" s="55"/>
      <c r="BS26498" s="55"/>
      <c r="BT26498" s="55"/>
      <c r="BU26498" s="55"/>
      <c r="BV26498" s="55"/>
      <c r="BW26498" s="55"/>
      <c r="BX26498" s="55"/>
      <c r="BY26498" s="55"/>
      <c r="BZ26498" s="55"/>
    </row>
    <row r="26499" spans="2:78">
      <c r="B26499" s="55"/>
      <c r="C26499" s="55"/>
      <c r="BM26499" s="55"/>
      <c r="BN26499" s="55"/>
      <c r="BO26499" s="55"/>
      <c r="BP26499" s="55"/>
      <c r="BQ26499" s="55"/>
      <c r="BR26499" s="55"/>
      <c r="BS26499" s="55"/>
      <c r="BT26499" s="55"/>
      <c r="BU26499" s="55"/>
      <c r="BV26499" s="55"/>
      <c r="BW26499" s="55"/>
      <c r="BX26499" s="55"/>
      <c r="BY26499" s="55"/>
      <c r="BZ26499" s="55"/>
    </row>
    <row r="26500" spans="2:78">
      <c r="B26500" s="55"/>
      <c r="C26500" s="55"/>
      <c r="BM26500" s="55"/>
      <c r="BN26500" s="55"/>
      <c r="BO26500" s="55"/>
      <c r="BP26500" s="55"/>
      <c r="BQ26500" s="55"/>
      <c r="BR26500" s="55"/>
      <c r="BS26500" s="55"/>
      <c r="BT26500" s="55"/>
      <c r="BU26500" s="55"/>
      <c r="BV26500" s="55"/>
      <c r="BW26500" s="55"/>
      <c r="BX26500" s="55"/>
      <c r="BY26500" s="55"/>
      <c r="BZ26500" s="55"/>
    </row>
    <row r="26501" spans="2:78">
      <c r="B26501" s="55"/>
      <c r="C26501" s="55"/>
      <c r="BM26501" s="55"/>
      <c r="BN26501" s="55"/>
      <c r="BO26501" s="55"/>
      <c r="BP26501" s="55"/>
      <c r="BQ26501" s="55"/>
      <c r="BR26501" s="55"/>
      <c r="BS26501" s="55"/>
      <c r="BT26501" s="55"/>
      <c r="BU26501" s="55"/>
      <c r="BV26501" s="55"/>
      <c r="BW26501" s="55"/>
      <c r="BX26501" s="55"/>
      <c r="BY26501" s="55"/>
      <c r="BZ26501" s="55"/>
    </row>
    <row r="26502" spans="2:78">
      <c r="B26502" s="55"/>
      <c r="C26502" s="55"/>
      <c r="BM26502" s="55"/>
      <c r="BN26502" s="55"/>
      <c r="BO26502" s="55"/>
      <c r="BP26502" s="55"/>
      <c r="BQ26502" s="55"/>
      <c r="BR26502" s="55"/>
      <c r="BS26502" s="55"/>
      <c r="BT26502" s="55"/>
      <c r="BU26502" s="55"/>
      <c r="BV26502" s="55"/>
      <c r="BW26502" s="55"/>
      <c r="BX26502" s="55"/>
      <c r="BY26502" s="55"/>
      <c r="BZ26502" s="55"/>
    </row>
    <row r="26503" spans="2:78">
      <c r="B26503" s="55"/>
      <c r="C26503" s="55"/>
      <c r="BM26503" s="55"/>
      <c r="BN26503" s="55"/>
      <c r="BO26503" s="55"/>
      <c r="BP26503" s="55"/>
      <c r="BQ26503" s="55"/>
      <c r="BR26503" s="55"/>
      <c r="BS26503" s="55"/>
      <c r="BT26503" s="55"/>
      <c r="BU26503" s="55"/>
      <c r="BV26503" s="55"/>
      <c r="BW26503" s="55"/>
      <c r="BX26503" s="55"/>
      <c r="BY26503" s="55"/>
      <c r="BZ26503" s="55"/>
    </row>
    <row r="26504" spans="2:78">
      <c r="B26504" s="55"/>
      <c r="C26504" s="55"/>
      <c r="BM26504" s="55"/>
      <c r="BN26504" s="55"/>
      <c r="BO26504" s="55"/>
      <c r="BP26504" s="55"/>
      <c r="BQ26504" s="55"/>
      <c r="BR26504" s="55"/>
      <c r="BS26504" s="55"/>
      <c r="BT26504" s="55"/>
      <c r="BU26504" s="55"/>
      <c r="BV26504" s="55"/>
      <c r="BW26504" s="55"/>
      <c r="BX26504" s="55"/>
      <c r="BY26504" s="55"/>
      <c r="BZ26504" s="55"/>
    </row>
    <row r="26505" spans="2:78">
      <c r="B26505" s="55"/>
      <c r="C26505" s="55"/>
      <c r="BM26505" s="55"/>
      <c r="BN26505" s="55"/>
      <c r="BO26505" s="55"/>
      <c r="BP26505" s="55"/>
      <c r="BQ26505" s="55"/>
      <c r="BR26505" s="55"/>
      <c r="BS26505" s="55"/>
      <c r="BT26505" s="55"/>
      <c r="BU26505" s="55"/>
      <c r="BV26505" s="55"/>
      <c r="BW26505" s="55"/>
      <c r="BX26505" s="55"/>
      <c r="BY26505" s="55"/>
      <c r="BZ26505" s="55"/>
    </row>
    <row r="26506" spans="2:78">
      <c r="B26506" s="55"/>
      <c r="C26506" s="55"/>
      <c r="BM26506" s="55"/>
      <c r="BN26506" s="55"/>
      <c r="BO26506" s="55"/>
      <c r="BP26506" s="55"/>
      <c r="BQ26506" s="55"/>
      <c r="BR26506" s="55"/>
      <c r="BS26506" s="55"/>
      <c r="BT26506" s="55"/>
      <c r="BU26506" s="55"/>
      <c r="BV26506" s="55"/>
      <c r="BW26506" s="55"/>
      <c r="BX26506" s="55"/>
      <c r="BY26506" s="55"/>
      <c r="BZ26506" s="55"/>
    </row>
    <row r="26507" spans="2:78">
      <c r="B26507" s="55"/>
      <c r="C26507" s="55"/>
      <c r="BM26507" s="55"/>
      <c r="BN26507" s="55"/>
      <c r="BO26507" s="55"/>
      <c r="BP26507" s="55"/>
      <c r="BQ26507" s="55"/>
      <c r="BR26507" s="55"/>
      <c r="BS26507" s="55"/>
      <c r="BT26507" s="55"/>
      <c r="BU26507" s="55"/>
      <c r="BV26507" s="55"/>
      <c r="BW26507" s="55"/>
      <c r="BX26507" s="55"/>
      <c r="BY26507" s="55"/>
      <c r="BZ26507" s="55"/>
    </row>
    <row r="26508" spans="2:78">
      <c r="B26508" s="55"/>
      <c r="C26508" s="55"/>
      <c r="BM26508" s="55"/>
      <c r="BN26508" s="55"/>
      <c r="BO26508" s="55"/>
      <c r="BP26508" s="55"/>
      <c r="BQ26508" s="55"/>
      <c r="BR26508" s="55"/>
      <c r="BS26508" s="55"/>
      <c r="BT26508" s="55"/>
      <c r="BU26508" s="55"/>
      <c r="BV26508" s="55"/>
      <c r="BW26508" s="55"/>
      <c r="BX26508" s="55"/>
      <c r="BY26508" s="55"/>
      <c r="BZ26508" s="55"/>
    </row>
    <row r="26509" spans="2:78">
      <c r="B26509" s="55"/>
      <c r="C26509" s="55"/>
      <c r="BM26509" s="55"/>
      <c r="BN26509" s="55"/>
      <c r="BO26509" s="55"/>
      <c r="BP26509" s="55"/>
      <c r="BQ26509" s="55"/>
      <c r="BR26509" s="55"/>
      <c r="BS26509" s="55"/>
      <c r="BT26509" s="55"/>
      <c r="BU26509" s="55"/>
      <c r="BV26509" s="55"/>
      <c r="BW26509" s="55"/>
      <c r="BX26509" s="55"/>
      <c r="BY26509" s="55"/>
      <c r="BZ26509" s="55"/>
    </row>
    <row r="26510" spans="2:78">
      <c r="B26510" s="55"/>
      <c r="C26510" s="55"/>
      <c r="BM26510" s="55"/>
      <c r="BN26510" s="55"/>
      <c r="BO26510" s="55"/>
      <c r="BP26510" s="55"/>
      <c r="BQ26510" s="55"/>
      <c r="BR26510" s="55"/>
      <c r="BS26510" s="55"/>
      <c r="BT26510" s="55"/>
      <c r="BU26510" s="55"/>
      <c r="BV26510" s="55"/>
      <c r="BW26510" s="55"/>
      <c r="BX26510" s="55"/>
      <c r="BY26510" s="55"/>
      <c r="BZ26510" s="55"/>
    </row>
    <row r="26511" spans="2:78">
      <c r="B26511" s="55"/>
      <c r="C26511" s="55"/>
      <c r="BM26511" s="55"/>
      <c r="BN26511" s="55"/>
      <c r="BO26511" s="55"/>
      <c r="BP26511" s="55"/>
      <c r="BQ26511" s="55"/>
      <c r="BR26511" s="55"/>
      <c r="BS26511" s="55"/>
      <c r="BT26511" s="55"/>
      <c r="BU26511" s="55"/>
      <c r="BV26511" s="55"/>
      <c r="BW26511" s="55"/>
      <c r="BX26511" s="55"/>
      <c r="BY26511" s="55"/>
      <c r="BZ26511" s="55"/>
    </row>
    <row r="26512" spans="2:78">
      <c r="B26512" s="55"/>
      <c r="C26512" s="55"/>
      <c r="BM26512" s="55"/>
      <c r="BN26512" s="55"/>
      <c r="BO26512" s="55"/>
      <c r="BP26512" s="55"/>
      <c r="BQ26512" s="55"/>
      <c r="BR26512" s="55"/>
      <c r="BS26512" s="55"/>
      <c r="BT26512" s="55"/>
      <c r="BU26512" s="55"/>
      <c r="BV26512" s="55"/>
      <c r="BW26512" s="55"/>
      <c r="BX26512" s="55"/>
      <c r="BY26512" s="55"/>
      <c r="BZ26512" s="55"/>
    </row>
    <row r="26513" spans="2:78">
      <c r="B26513" s="55"/>
      <c r="C26513" s="55"/>
      <c r="BM26513" s="55"/>
      <c r="BN26513" s="55"/>
      <c r="BO26513" s="55"/>
      <c r="BP26513" s="55"/>
      <c r="BQ26513" s="55"/>
      <c r="BR26513" s="55"/>
      <c r="BS26513" s="55"/>
      <c r="BT26513" s="55"/>
      <c r="BU26513" s="55"/>
      <c r="BV26513" s="55"/>
      <c r="BW26513" s="55"/>
      <c r="BX26513" s="55"/>
      <c r="BY26513" s="55"/>
      <c r="BZ26513" s="55"/>
    </row>
    <row r="26514" spans="2:78">
      <c r="B26514" s="55"/>
      <c r="C26514" s="55"/>
      <c r="BM26514" s="55"/>
      <c r="BN26514" s="55"/>
      <c r="BO26514" s="55"/>
      <c r="BP26514" s="55"/>
      <c r="BQ26514" s="55"/>
      <c r="BR26514" s="55"/>
      <c r="BS26514" s="55"/>
      <c r="BT26514" s="55"/>
      <c r="BU26514" s="55"/>
      <c r="BV26514" s="55"/>
      <c r="BW26514" s="55"/>
      <c r="BX26514" s="55"/>
      <c r="BY26514" s="55"/>
      <c r="BZ26514" s="55"/>
    </row>
    <row r="26515" spans="2:78">
      <c r="B26515" s="55"/>
      <c r="C26515" s="55"/>
      <c r="BM26515" s="55"/>
      <c r="BN26515" s="55"/>
      <c r="BO26515" s="55"/>
      <c r="BP26515" s="55"/>
      <c r="BQ26515" s="55"/>
      <c r="BR26515" s="55"/>
      <c r="BS26515" s="55"/>
      <c r="BT26515" s="55"/>
      <c r="BU26515" s="55"/>
      <c r="BV26515" s="55"/>
      <c r="BW26515" s="55"/>
      <c r="BX26515" s="55"/>
      <c r="BY26515" s="55"/>
      <c r="BZ26515" s="55"/>
    </row>
    <row r="26516" spans="2:78">
      <c r="B26516" s="55"/>
      <c r="C26516" s="55"/>
      <c r="BM26516" s="55"/>
      <c r="BN26516" s="55"/>
      <c r="BO26516" s="55"/>
      <c r="BP26516" s="55"/>
      <c r="BQ26516" s="55"/>
      <c r="BR26516" s="55"/>
      <c r="BS26516" s="55"/>
      <c r="BT26516" s="55"/>
      <c r="BU26516" s="55"/>
      <c r="BV26516" s="55"/>
      <c r="BW26516" s="55"/>
      <c r="BX26516" s="55"/>
      <c r="BY26516" s="55"/>
      <c r="BZ26516" s="55"/>
    </row>
    <row r="26517" spans="2:78">
      <c r="B26517" s="55"/>
      <c r="C26517" s="55"/>
      <c r="BM26517" s="55"/>
      <c r="BN26517" s="55"/>
      <c r="BO26517" s="55"/>
      <c r="BP26517" s="55"/>
      <c r="BQ26517" s="55"/>
      <c r="BR26517" s="55"/>
      <c r="BS26517" s="55"/>
      <c r="BT26517" s="55"/>
      <c r="BU26517" s="55"/>
      <c r="BV26517" s="55"/>
      <c r="BW26517" s="55"/>
      <c r="BX26517" s="55"/>
      <c r="BY26517" s="55"/>
      <c r="BZ26517" s="55"/>
    </row>
    <row r="26518" spans="2:78">
      <c r="B26518" s="55"/>
      <c r="C26518" s="55"/>
      <c r="BM26518" s="55"/>
      <c r="BN26518" s="55"/>
      <c r="BO26518" s="55"/>
      <c r="BP26518" s="55"/>
      <c r="BQ26518" s="55"/>
      <c r="BR26518" s="55"/>
      <c r="BS26518" s="55"/>
      <c r="BT26518" s="55"/>
      <c r="BU26518" s="55"/>
      <c r="BV26518" s="55"/>
      <c r="BW26518" s="55"/>
      <c r="BX26518" s="55"/>
      <c r="BY26518" s="55"/>
      <c r="BZ26518" s="55"/>
    </row>
    <row r="26519" spans="2:78">
      <c r="B26519" s="55"/>
      <c r="C26519" s="55"/>
      <c r="BM26519" s="55"/>
      <c r="BN26519" s="55"/>
      <c r="BO26519" s="55"/>
      <c r="BP26519" s="55"/>
      <c r="BQ26519" s="55"/>
      <c r="BR26519" s="55"/>
      <c r="BS26519" s="55"/>
      <c r="BT26519" s="55"/>
      <c r="BU26519" s="55"/>
      <c r="BV26519" s="55"/>
      <c r="BW26519" s="55"/>
      <c r="BX26519" s="55"/>
      <c r="BY26519" s="55"/>
      <c r="BZ26519" s="55"/>
    </row>
    <row r="26520" spans="2:78">
      <c r="B26520" s="55"/>
      <c r="C26520" s="55"/>
      <c r="BM26520" s="55"/>
      <c r="BN26520" s="55"/>
      <c r="BO26520" s="55"/>
      <c r="BP26520" s="55"/>
      <c r="BQ26520" s="55"/>
      <c r="BR26520" s="55"/>
      <c r="BS26520" s="55"/>
      <c r="BT26520" s="55"/>
      <c r="BU26520" s="55"/>
      <c r="BV26520" s="55"/>
      <c r="BW26520" s="55"/>
      <c r="BX26520" s="55"/>
      <c r="BY26520" s="55"/>
      <c r="BZ26520" s="55"/>
    </row>
    <row r="26521" spans="2:78">
      <c r="B26521" s="55"/>
      <c r="C26521" s="55"/>
      <c r="BM26521" s="55"/>
      <c r="BN26521" s="55"/>
      <c r="BO26521" s="55"/>
      <c r="BP26521" s="55"/>
      <c r="BQ26521" s="55"/>
      <c r="BR26521" s="55"/>
      <c r="BS26521" s="55"/>
      <c r="BT26521" s="55"/>
      <c r="BU26521" s="55"/>
      <c r="BV26521" s="55"/>
      <c r="BW26521" s="55"/>
      <c r="BX26521" s="55"/>
      <c r="BY26521" s="55"/>
      <c r="BZ26521" s="55"/>
    </row>
    <row r="26522" spans="2:78">
      <c r="B26522" s="55"/>
      <c r="C26522" s="55"/>
      <c r="BM26522" s="55"/>
      <c r="BN26522" s="55"/>
      <c r="BO26522" s="55"/>
      <c r="BP26522" s="55"/>
      <c r="BQ26522" s="55"/>
      <c r="BR26522" s="55"/>
      <c r="BS26522" s="55"/>
      <c r="BT26522" s="55"/>
      <c r="BU26522" s="55"/>
      <c r="BV26522" s="55"/>
      <c r="BW26522" s="55"/>
      <c r="BX26522" s="55"/>
      <c r="BY26522" s="55"/>
      <c r="BZ26522" s="55"/>
    </row>
    <row r="26523" spans="2:78">
      <c r="B26523" s="55"/>
      <c r="C26523" s="55"/>
      <c r="BM26523" s="55"/>
      <c r="BN26523" s="55"/>
      <c r="BO26523" s="55"/>
      <c r="BP26523" s="55"/>
      <c r="BQ26523" s="55"/>
      <c r="BR26523" s="55"/>
      <c r="BS26523" s="55"/>
      <c r="BT26523" s="55"/>
      <c r="BU26523" s="55"/>
      <c r="BV26523" s="55"/>
      <c r="BW26523" s="55"/>
      <c r="BX26523" s="55"/>
      <c r="BY26523" s="55"/>
      <c r="BZ26523" s="55"/>
    </row>
    <row r="26524" spans="2:78">
      <c r="B26524" s="55"/>
      <c r="C26524" s="55"/>
      <c r="BM26524" s="55"/>
      <c r="BN26524" s="55"/>
      <c r="BO26524" s="55"/>
      <c r="BP26524" s="55"/>
      <c r="BQ26524" s="55"/>
      <c r="BR26524" s="55"/>
      <c r="BS26524" s="55"/>
      <c r="BT26524" s="55"/>
      <c r="BU26524" s="55"/>
      <c r="BV26524" s="55"/>
      <c r="BW26524" s="55"/>
      <c r="BX26524" s="55"/>
      <c r="BY26524" s="55"/>
      <c r="BZ26524" s="55"/>
    </row>
    <row r="26525" spans="2:78">
      <c r="B26525" s="55"/>
      <c r="C26525" s="55"/>
      <c r="BM26525" s="55"/>
      <c r="BN26525" s="55"/>
      <c r="BO26525" s="55"/>
      <c r="BP26525" s="55"/>
      <c r="BQ26525" s="55"/>
      <c r="BR26525" s="55"/>
      <c r="BS26525" s="55"/>
      <c r="BT26525" s="55"/>
      <c r="BU26525" s="55"/>
      <c r="BV26525" s="55"/>
      <c r="BW26525" s="55"/>
      <c r="BX26525" s="55"/>
      <c r="BY26525" s="55"/>
      <c r="BZ26525" s="55"/>
    </row>
    <row r="26526" spans="2:78">
      <c r="B26526" s="55"/>
      <c r="C26526" s="55"/>
      <c r="BM26526" s="55"/>
      <c r="BN26526" s="55"/>
      <c r="BO26526" s="55"/>
      <c r="BP26526" s="55"/>
      <c r="BQ26526" s="55"/>
      <c r="BR26526" s="55"/>
      <c r="BS26526" s="55"/>
      <c r="BT26526" s="55"/>
      <c r="BU26526" s="55"/>
      <c r="BV26526" s="55"/>
      <c r="BW26526" s="55"/>
      <c r="BX26526" s="55"/>
      <c r="BY26526" s="55"/>
      <c r="BZ26526" s="55"/>
    </row>
    <row r="26527" spans="2:78">
      <c r="B26527" s="55"/>
      <c r="C26527" s="55"/>
      <c r="BM26527" s="55"/>
      <c r="BN26527" s="55"/>
      <c r="BO26527" s="55"/>
      <c r="BP26527" s="55"/>
      <c r="BQ26527" s="55"/>
      <c r="BR26527" s="55"/>
      <c r="BS26527" s="55"/>
      <c r="BT26527" s="55"/>
      <c r="BU26527" s="55"/>
      <c r="BV26527" s="55"/>
      <c r="BW26527" s="55"/>
      <c r="BX26527" s="55"/>
      <c r="BY26527" s="55"/>
      <c r="BZ26527" s="55"/>
    </row>
    <row r="26528" spans="2:78">
      <c r="B26528" s="55"/>
      <c r="C26528" s="55"/>
      <c r="BM26528" s="55"/>
      <c r="BN26528" s="55"/>
      <c r="BO26528" s="55"/>
      <c r="BP26528" s="55"/>
      <c r="BQ26528" s="55"/>
      <c r="BR26528" s="55"/>
      <c r="BS26528" s="55"/>
      <c r="BT26528" s="55"/>
      <c r="BU26528" s="55"/>
      <c r="BV26528" s="55"/>
      <c r="BW26528" s="55"/>
      <c r="BX26528" s="55"/>
      <c r="BY26528" s="55"/>
      <c r="BZ26528" s="55"/>
    </row>
    <row r="26529" spans="2:78">
      <c r="B26529" s="55"/>
      <c r="C26529" s="55"/>
      <c r="BM26529" s="55"/>
      <c r="BN26529" s="55"/>
      <c r="BO26529" s="55"/>
      <c r="BP26529" s="55"/>
      <c r="BQ26529" s="55"/>
      <c r="BR26529" s="55"/>
      <c r="BS26529" s="55"/>
      <c r="BT26529" s="55"/>
      <c r="BU26529" s="55"/>
      <c r="BV26529" s="55"/>
      <c r="BW26529" s="55"/>
      <c r="BX26529" s="55"/>
      <c r="BY26529" s="55"/>
      <c r="BZ26529" s="55"/>
    </row>
    <row r="26530" spans="2:78">
      <c r="B26530" s="55"/>
      <c r="C26530" s="55"/>
      <c r="BM26530" s="55"/>
      <c r="BN26530" s="55"/>
      <c r="BO26530" s="55"/>
      <c r="BP26530" s="55"/>
      <c r="BQ26530" s="55"/>
      <c r="BR26530" s="55"/>
      <c r="BS26530" s="55"/>
      <c r="BT26530" s="55"/>
      <c r="BU26530" s="55"/>
      <c r="BV26530" s="55"/>
      <c r="BW26530" s="55"/>
      <c r="BX26530" s="55"/>
      <c r="BY26530" s="55"/>
      <c r="BZ26530" s="55"/>
    </row>
    <row r="26531" spans="2:78">
      <c r="B26531" s="55"/>
      <c r="C26531" s="55"/>
      <c r="BM26531" s="55"/>
      <c r="BN26531" s="55"/>
      <c r="BO26531" s="55"/>
      <c r="BP26531" s="55"/>
      <c r="BQ26531" s="55"/>
      <c r="BR26531" s="55"/>
      <c r="BS26531" s="55"/>
      <c r="BT26531" s="55"/>
      <c r="BU26531" s="55"/>
      <c r="BV26531" s="55"/>
      <c r="BW26531" s="55"/>
      <c r="BX26531" s="55"/>
      <c r="BY26531" s="55"/>
      <c r="BZ26531" s="55"/>
    </row>
    <row r="26532" spans="2:78">
      <c r="B26532" s="55"/>
      <c r="C26532" s="55"/>
      <c r="BM26532" s="55"/>
      <c r="BN26532" s="55"/>
      <c r="BO26532" s="55"/>
      <c r="BP26532" s="55"/>
      <c r="BQ26532" s="55"/>
      <c r="BR26532" s="55"/>
      <c r="BS26532" s="55"/>
      <c r="BT26532" s="55"/>
      <c r="BU26532" s="55"/>
      <c r="BV26532" s="55"/>
      <c r="BW26532" s="55"/>
      <c r="BX26532" s="55"/>
      <c r="BY26532" s="55"/>
      <c r="BZ26532" s="55"/>
    </row>
    <row r="26533" spans="2:78">
      <c r="B26533" s="55"/>
      <c r="C26533" s="55"/>
      <c r="BM26533" s="55"/>
      <c r="BN26533" s="55"/>
      <c r="BO26533" s="55"/>
      <c r="BP26533" s="55"/>
      <c r="BQ26533" s="55"/>
      <c r="BR26533" s="55"/>
      <c r="BS26533" s="55"/>
      <c r="BT26533" s="55"/>
      <c r="BU26533" s="55"/>
      <c r="BV26533" s="55"/>
      <c r="BW26533" s="55"/>
      <c r="BX26533" s="55"/>
      <c r="BY26533" s="55"/>
      <c r="BZ26533" s="55"/>
    </row>
    <row r="26534" spans="2:78">
      <c r="B26534" s="55"/>
      <c r="C26534" s="55"/>
      <c r="BM26534" s="55"/>
      <c r="BN26534" s="55"/>
      <c r="BO26534" s="55"/>
      <c r="BP26534" s="55"/>
      <c r="BQ26534" s="55"/>
      <c r="BR26534" s="55"/>
      <c r="BS26534" s="55"/>
      <c r="BT26534" s="55"/>
      <c r="BU26534" s="55"/>
      <c r="BV26534" s="55"/>
      <c r="BW26534" s="55"/>
      <c r="BX26534" s="55"/>
      <c r="BY26534" s="55"/>
      <c r="BZ26534" s="55"/>
    </row>
    <row r="26535" spans="2:78">
      <c r="B26535" s="55"/>
      <c r="C26535" s="55"/>
      <c r="BM26535" s="55"/>
      <c r="BN26535" s="55"/>
      <c r="BO26535" s="55"/>
      <c r="BP26535" s="55"/>
      <c r="BQ26535" s="55"/>
      <c r="BR26535" s="55"/>
      <c r="BS26535" s="55"/>
      <c r="BT26535" s="55"/>
      <c r="BU26535" s="55"/>
      <c r="BV26535" s="55"/>
      <c r="BW26535" s="55"/>
      <c r="BX26535" s="55"/>
      <c r="BY26535" s="55"/>
      <c r="BZ26535" s="55"/>
    </row>
    <row r="26536" spans="2:78">
      <c r="B26536" s="55"/>
      <c r="C26536" s="55"/>
      <c r="BM26536" s="55"/>
      <c r="BN26536" s="55"/>
      <c r="BO26536" s="55"/>
      <c r="BP26536" s="55"/>
      <c r="BQ26536" s="55"/>
      <c r="BR26536" s="55"/>
      <c r="BS26536" s="55"/>
      <c r="BT26536" s="55"/>
      <c r="BU26536" s="55"/>
      <c r="BV26536" s="55"/>
      <c r="BW26536" s="55"/>
      <c r="BX26536" s="55"/>
      <c r="BY26536" s="55"/>
      <c r="BZ26536" s="55"/>
    </row>
    <row r="26537" spans="2:78">
      <c r="B26537" s="55"/>
      <c r="C26537" s="55"/>
      <c r="BM26537" s="55"/>
      <c r="BN26537" s="55"/>
      <c r="BO26537" s="55"/>
      <c r="BP26537" s="55"/>
      <c r="BQ26537" s="55"/>
      <c r="BR26537" s="55"/>
      <c r="BS26537" s="55"/>
      <c r="BT26537" s="55"/>
      <c r="BU26537" s="55"/>
      <c r="BV26537" s="55"/>
      <c r="BW26537" s="55"/>
      <c r="BX26537" s="55"/>
      <c r="BY26537" s="55"/>
      <c r="BZ26537" s="55"/>
    </row>
    <row r="26538" spans="2:78">
      <c r="B26538" s="55"/>
      <c r="C26538" s="55"/>
      <c r="BM26538" s="55"/>
      <c r="BN26538" s="55"/>
      <c r="BO26538" s="55"/>
      <c r="BP26538" s="55"/>
      <c r="BQ26538" s="55"/>
      <c r="BR26538" s="55"/>
      <c r="BS26538" s="55"/>
      <c r="BT26538" s="55"/>
      <c r="BU26538" s="55"/>
      <c r="BV26538" s="55"/>
      <c r="BW26538" s="55"/>
      <c r="BX26538" s="55"/>
      <c r="BY26538" s="55"/>
      <c r="BZ26538" s="55"/>
    </row>
    <row r="26539" spans="2:78">
      <c r="B26539" s="55"/>
      <c r="C26539" s="55"/>
      <c r="BM26539" s="55"/>
      <c r="BN26539" s="55"/>
      <c r="BO26539" s="55"/>
      <c r="BP26539" s="55"/>
      <c r="BQ26539" s="55"/>
      <c r="BR26539" s="55"/>
      <c r="BS26539" s="55"/>
      <c r="BT26539" s="55"/>
      <c r="BU26539" s="55"/>
      <c r="BV26539" s="55"/>
      <c r="BW26539" s="55"/>
      <c r="BX26539" s="55"/>
      <c r="BY26539" s="55"/>
      <c r="BZ26539" s="55"/>
    </row>
    <row r="26540" spans="2:78">
      <c r="B26540" s="55"/>
      <c r="C26540" s="55"/>
      <c r="BM26540" s="55"/>
      <c r="BN26540" s="55"/>
      <c r="BO26540" s="55"/>
      <c r="BP26540" s="55"/>
      <c r="BQ26540" s="55"/>
      <c r="BR26540" s="55"/>
      <c r="BS26540" s="55"/>
      <c r="BT26540" s="55"/>
      <c r="BU26540" s="55"/>
      <c r="BV26540" s="55"/>
      <c r="BW26540" s="55"/>
      <c r="BX26540" s="55"/>
      <c r="BY26540" s="55"/>
      <c r="BZ26540" s="55"/>
    </row>
    <row r="26541" spans="2:78">
      <c r="B26541" s="55"/>
      <c r="C26541" s="55"/>
      <c r="BM26541" s="55"/>
      <c r="BN26541" s="55"/>
      <c r="BO26541" s="55"/>
      <c r="BP26541" s="55"/>
      <c r="BQ26541" s="55"/>
      <c r="BR26541" s="55"/>
      <c r="BS26541" s="55"/>
      <c r="BT26541" s="55"/>
      <c r="BU26541" s="55"/>
      <c r="BV26541" s="55"/>
      <c r="BW26541" s="55"/>
      <c r="BX26541" s="55"/>
      <c r="BY26541" s="55"/>
      <c r="BZ26541" s="55"/>
    </row>
    <row r="26542" spans="2:78">
      <c r="B26542" s="55"/>
      <c r="C26542" s="55"/>
      <c r="BM26542" s="55"/>
      <c r="BN26542" s="55"/>
      <c r="BO26542" s="55"/>
      <c r="BP26542" s="55"/>
      <c r="BQ26542" s="55"/>
      <c r="BR26542" s="55"/>
      <c r="BS26542" s="55"/>
      <c r="BT26542" s="55"/>
      <c r="BU26542" s="55"/>
      <c r="BV26542" s="55"/>
      <c r="BW26542" s="55"/>
      <c r="BX26542" s="55"/>
      <c r="BY26542" s="55"/>
      <c r="BZ26542" s="55"/>
    </row>
    <row r="26543" spans="2:78">
      <c r="B26543" s="55"/>
      <c r="C26543" s="55"/>
      <c r="BM26543" s="55"/>
      <c r="BN26543" s="55"/>
      <c r="BO26543" s="55"/>
      <c r="BP26543" s="55"/>
      <c r="BQ26543" s="55"/>
      <c r="BR26543" s="55"/>
      <c r="BS26543" s="55"/>
      <c r="BT26543" s="55"/>
      <c r="BU26543" s="55"/>
      <c r="BV26543" s="55"/>
      <c r="BW26543" s="55"/>
      <c r="BX26543" s="55"/>
      <c r="BY26543" s="55"/>
      <c r="BZ26543" s="55"/>
    </row>
    <row r="26544" spans="2:78">
      <c r="B26544" s="55"/>
      <c r="C26544" s="55"/>
      <c r="BM26544" s="55"/>
      <c r="BN26544" s="55"/>
      <c r="BO26544" s="55"/>
      <c r="BP26544" s="55"/>
      <c r="BQ26544" s="55"/>
      <c r="BR26544" s="55"/>
      <c r="BS26544" s="55"/>
      <c r="BT26544" s="55"/>
      <c r="BU26544" s="55"/>
      <c r="BV26544" s="55"/>
      <c r="BW26544" s="55"/>
      <c r="BX26544" s="55"/>
      <c r="BY26544" s="55"/>
      <c r="BZ26544" s="55"/>
    </row>
    <row r="26545" spans="2:78">
      <c r="B26545" s="55"/>
      <c r="C26545" s="55"/>
      <c r="BM26545" s="55"/>
      <c r="BN26545" s="55"/>
      <c r="BO26545" s="55"/>
      <c r="BP26545" s="55"/>
      <c r="BQ26545" s="55"/>
      <c r="BR26545" s="55"/>
      <c r="BS26545" s="55"/>
      <c r="BT26545" s="55"/>
      <c r="BU26545" s="55"/>
      <c r="BV26545" s="55"/>
      <c r="BW26545" s="55"/>
      <c r="BX26545" s="55"/>
      <c r="BY26545" s="55"/>
      <c r="BZ26545" s="55"/>
    </row>
    <row r="26546" spans="2:78">
      <c r="B26546" s="55"/>
      <c r="C26546" s="55"/>
      <c r="BM26546" s="55"/>
      <c r="BN26546" s="55"/>
      <c r="BO26546" s="55"/>
      <c r="BP26546" s="55"/>
      <c r="BQ26546" s="55"/>
      <c r="BR26546" s="55"/>
      <c r="BS26546" s="55"/>
      <c r="BT26546" s="55"/>
      <c r="BU26546" s="55"/>
      <c r="BV26546" s="55"/>
      <c r="BW26546" s="55"/>
      <c r="BX26546" s="55"/>
      <c r="BY26546" s="55"/>
      <c r="BZ26546" s="55"/>
    </row>
    <row r="26547" spans="2:78">
      <c r="B26547" s="55"/>
      <c r="C26547" s="55"/>
      <c r="BM26547" s="55"/>
      <c r="BN26547" s="55"/>
      <c r="BO26547" s="55"/>
      <c r="BP26547" s="55"/>
      <c r="BQ26547" s="55"/>
      <c r="BR26547" s="55"/>
      <c r="BS26547" s="55"/>
      <c r="BT26547" s="55"/>
      <c r="BU26547" s="55"/>
      <c r="BV26547" s="55"/>
      <c r="BW26547" s="55"/>
      <c r="BX26547" s="55"/>
      <c r="BY26547" s="55"/>
      <c r="BZ26547" s="55"/>
    </row>
    <row r="26548" spans="2:78">
      <c r="B26548" s="55"/>
      <c r="C26548" s="55"/>
      <c r="BM26548" s="55"/>
      <c r="BN26548" s="55"/>
      <c r="BO26548" s="55"/>
      <c r="BP26548" s="55"/>
      <c r="BQ26548" s="55"/>
      <c r="BR26548" s="55"/>
      <c r="BS26548" s="55"/>
      <c r="BT26548" s="55"/>
      <c r="BU26548" s="55"/>
      <c r="BV26548" s="55"/>
      <c r="BW26548" s="55"/>
      <c r="BX26548" s="55"/>
      <c r="BY26548" s="55"/>
      <c r="BZ26548" s="55"/>
    </row>
    <row r="26549" spans="2:78">
      <c r="B26549" s="55"/>
      <c r="C26549" s="55"/>
      <c r="BM26549" s="55"/>
      <c r="BN26549" s="55"/>
      <c r="BO26549" s="55"/>
      <c r="BP26549" s="55"/>
      <c r="BQ26549" s="55"/>
      <c r="BR26549" s="55"/>
      <c r="BS26549" s="55"/>
      <c r="BT26549" s="55"/>
      <c r="BU26549" s="55"/>
      <c r="BV26549" s="55"/>
      <c r="BW26549" s="55"/>
      <c r="BX26549" s="55"/>
      <c r="BY26549" s="55"/>
      <c r="BZ26549" s="55"/>
    </row>
    <row r="26550" spans="2:78">
      <c r="B26550" s="55"/>
      <c r="C26550" s="55"/>
      <c r="BM26550" s="55"/>
      <c r="BN26550" s="55"/>
      <c r="BO26550" s="55"/>
      <c r="BP26550" s="55"/>
      <c r="BQ26550" s="55"/>
      <c r="BR26550" s="55"/>
      <c r="BS26550" s="55"/>
      <c r="BT26550" s="55"/>
      <c r="BU26550" s="55"/>
      <c r="BV26550" s="55"/>
      <c r="BW26550" s="55"/>
      <c r="BX26550" s="55"/>
      <c r="BY26550" s="55"/>
      <c r="BZ26550" s="55"/>
    </row>
    <row r="26551" spans="2:78">
      <c r="B26551" s="55"/>
      <c r="C26551" s="55"/>
      <c r="BM26551" s="55"/>
      <c r="BN26551" s="55"/>
      <c r="BO26551" s="55"/>
      <c r="BP26551" s="55"/>
      <c r="BQ26551" s="55"/>
      <c r="BR26551" s="55"/>
      <c r="BS26551" s="55"/>
      <c r="BT26551" s="55"/>
      <c r="BU26551" s="55"/>
      <c r="BV26551" s="55"/>
      <c r="BW26551" s="55"/>
      <c r="BX26551" s="55"/>
      <c r="BY26551" s="55"/>
      <c r="BZ26551" s="55"/>
    </row>
    <row r="26552" spans="2:78">
      <c r="B26552" s="55"/>
      <c r="C26552" s="55"/>
      <c r="BM26552" s="55"/>
      <c r="BN26552" s="55"/>
      <c r="BO26552" s="55"/>
      <c r="BP26552" s="55"/>
      <c r="BQ26552" s="55"/>
      <c r="BR26552" s="55"/>
      <c r="BS26552" s="55"/>
      <c r="BT26552" s="55"/>
      <c r="BU26552" s="55"/>
      <c r="BV26552" s="55"/>
      <c r="BW26552" s="55"/>
      <c r="BX26552" s="55"/>
      <c r="BY26552" s="55"/>
      <c r="BZ26552" s="55"/>
    </row>
    <row r="26553" spans="2:78">
      <c r="B26553" s="55"/>
      <c r="C26553" s="55"/>
      <c r="BM26553" s="55"/>
      <c r="BN26553" s="55"/>
      <c r="BO26553" s="55"/>
      <c r="BP26553" s="55"/>
      <c r="BQ26553" s="55"/>
      <c r="BR26553" s="55"/>
      <c r="BS26553" s="55"/>
      <c r="BT26553" s="55"/>
      <c r="BU26553" s="55"/>
      <c r="BV26553" s="55"/>
      <c r="BW26553" s="55"/>
      <c r="BX26553" s="55"/>
      <c r="BY26553" s="55"/>
      <c r="BZ26553" s="55"/>
    </row>
    <row r="26554" spans="2:78">
      <c r="B26554" s="55"/>
      <c r="C26554" s="55"/>
      <c r="BM26554" s="55"/>
      <c r="BN26554" s="55"/>
      <c r="BO26554" s="55"/>
      <c r="BP26554" s="55"/>
      <c r="BQ26554" s="55"/>
      <c r="BR26554" s="55"/>
      <c r="BS26554" s="55"/>
      <c r="BT26554" s="55"/>
      <c r="BU26554" s="55"/>
      <c r="BV26554" s="55"/>
      <c r="BW26554" s="55"/>
      <c r="BX26554" s="55"/>
      <c r="BY26554" s="55"/>
      <c r="BZ26554" s="55"/>
    </row>
    <row r="26555" spans="2:78">
      <c r="B26555" s="55"/>
      <c r="C26555" s="55"/>
      <c r="BM26555" s="55"/>
      <c r="BN26555" s="55"/>
      <c r="BO26555" s="55"/>
      <c r="BP26555" s="55"/>
      <c r="BQ26555" s="55"/>
      <c r="BR26555" s="55"/>
      <c r="BS26555" s="55"/>
      <c r="BT26555" s="55"/>
      <c r="BU26555" s="55"/>
      <c r="BV26555" s="55"/>
      <c r="BW26555" s="55"/>
      <c r="BX26555" s="55"/>
      <c r="BY26555" s="55"/>
      <c r="BZ26555" s="55"/>
    </row>
    <row r="26556" spans="2:78">
      <c r="B26556" s="55"/>
      <c r="C26556" s="55"/>
      <c r="BM26556" s="55"/>
      <c r="BN26556" s="55"/>
      <c r="BO26556" s="55"/>
      <c r="BP26556" s="55"/>
      <c r="BQ26556" s="55"/>
      <c r="BR26556" s="55"/>
      <c r="BS26556" s="55"/>
      <c r="BT26556" s="55"/>
      <c r="BU26556" s="55"/>
      <c r="BV26556" s="55"/>
      <c r="BW26556" s="55"/>
      <c r="BX26556" s="55"/>
      <c r="BY26556" s="55"/>
      <c r="BZ26556" s="55"/>
    </row>
    <row r="26557" spans="2:78">
      <c r="B26557" s="55"/>
      <c r="C26557" s="55"/>
      <c r="BM26557" s="55"/>
      <c r="BN26557" s="55"/>
      <c r="BO26557" s="55"/>
      <c r="BP26557" s="55"/>
      <c r="BQ26557" s="55"/>
      <c r="BR26557" s="55"/>
      <c r="BS26557" s="55"/>
      <c r="BT26557" s="55"/>
      <c r="BU26557" s="55"/>
      <c r="BV26557" s="55"/>
      <c r="BW26557" s="55"/>
      <c r="BX26557" s="55"/>
      <c r="BY26557" s="55"/>
      <c r="BZ26557" s="55"/>
    </row>
    <row r="26558" spans="2:78">
      <c r="B26558" s="55"/>
      <c r="C26558" s="55"/>
      <c r="BM26558" s="55"/>
      <c r="BN26558" s="55"/>
      <c r="BO26558" s="55"/>
      <c r="BP26558" s="55"/>
      <c r="BQ26558" s="55"/>
      <c r="BR26558" s="55"/>
      <c r="BS26558" s="55"/>
      <c r="BT26558" s="55"/>
      <c r="BU26558" s="55"/>
      <c r="BV26558" s="55"/>
      <c r="BW26558" s="55"/>
      <c r="BX26558" s="55"/>
      <c r="BY26558" s="55"/>
      <c r="BZ26558" s="55"/>
    </row>
    <row r="26559" spans="2:78">
      <c r="B26559" s="55"/>
      <c r="C26559" s="55"/>
      <c r="BM26559" s="55"/>
      <c r="BN26559" s="55"/>
      <c r="BO26559" s="55"/>
      <c r="BP26559" s="55"/>
      <c r="BQ26559" s="55"/>
      <c r="BR26559" s="55"/>
      <c r="BS26559" s="55"/>
      <c r="BT26559" s="55"/>
      <c r="BU26559" s="55"/>
      <c r="BV26559" s="55"/>
      <c r="BW26559" s="55"/>
      <c r="BX26559" s="55"/>
      <c r="BY26559" s="55"/>
      <c r="BZ26559" s="55"/>
    </row>
    <row r="26560" spans="2:78">
      <c r="B26560" s="55"/>
      <c r="C26560" s="55"/>
      <c r="BM26560" s="55"/>
      <c r="BN26560" s="55"/>
      <c r="BO26560" s="55"/>
      <c r="BP26560" s="55"/>
      <c r="BQ26560" s="55"/>
      <c r="BR26560" s="55"/>
      <c r="BS26560" s="55"/>
      <c r="BT26560" s="55"/>
      <c r="BU26560" s="55"/>
      <c r="BV26560" s="55"/>
      <c r="BW26560" s="55"/>
      <c r="BX26560" s="55"/>
      <c r="BY26560" s="55"/>
      <c r="BZ26560" s="55"/>
    </row>
    <row r="26561" spans="2:78">
      <c r="B26561" s="55"/>
      <c r="C26561" s="55"/>
      <c r="BM26561" s="55"/>
      <c r="BN26561" s="55"/>
      <c r="BO26561" s="55"/>
      <c r="BP26561" s="55"/>
      <c r="BQ26561" s="55"/>
      <c r="BR26561" s="55"/>
      <c r="BS26561" s="55"/>
      <c r="BT26561" s="55"/>
      <c r="BU26561" s="55"/>
      <c r="BV26561" s="55"/>
      <c r="BW26561" s="55"/>
      <c r="BX26561" s="55"/>
      <c r="BY26561" s="55"/>
      <c r="BZ26561" s="55"/>
    </row>
    <row r="26562" spans="2:78">
      <c r="B26562" s="55"/>
      <c r="C26562" s="55"/>
      <c r="BM26562" s="55"/>
      <c r="BN26562" s="55"/>
      <c r="BO26562" s="55"/>
      <c r="BP26562" s="55"/>
      <c r="BQ26562" s="55"/>
      <c r="BR26562" s="55"/>
      <c r="BS26562" s="55"/>
      <c r="BT26562" s="55"/>
      <c r="BU26562" s="55"/>
      <c r="BV26562" s="55"/>
      <c r="BW26562" s="55"/>
      <c r="BX26562" s="55"/>
      <c r="BY26562" s="55"/>
      <c r="BZ26562" s="55"/>
    </row>
    <row r="26563" spans="2:78">
      <c r="B26563" s="55"/>
      <c r="C26563" s="55"/>
      <c r="BM26563" s="55"/>
      <c r="BN26563" s="55"/>
      <c r="BO26563" s="55"/>
      <c r="BP26563" s="55"/>
      <c r="BQ26563" s="55"/>
      <c r="BR26563" s="55"/>
      <c r="BS26563" s="55"/>
      <c r="BT26563" s="55"/>
      <c r="BU26563" s="55"/>
      <c r="BV26563" s="55"/>
      <c r="BW26563" s="55"/>
      <c r="BX26563" s="55"/>
      <c r="BY26563" s="55"/>
      <c r="BZ26563" s="55"/>
    </row>
    <row r="26564" spans="2:78">
      <c r="B26564" s="55"/>
      <c r="C26564" s="55"/>
      <c r="BM26564" s="55"/>
      <c r="BN26564" s="55"/>
      <c r="BO26564" s="55"/>
      <c r="BP26564" s="55"/>
      <c r="BQ26564" s="55"/>
      <c r="BR26564" s="55"/>
      <c r="BS26564" s="55"/>
      <c r="BT26564" s="55"/>
      <c r="BU26564" s="55"/>
      <c r="BV26564" s="55"/>
      <c r="BW26564" s="55"/>
      <c r="BX26564" s="55"/>
      <c r="BY26564" s="55"/>
      <c r="BZ26564" s="55"/>
    </row>
    <row r="26565" spans="2:78">
      <c r="B26565" s="55"/>
      <c r="C26565" s="55"/>
      <c r="BM26565" s="55"/>
      <c r="BN26565" s="55"/>
      <c r="BO26565" s="55"/>
      <c r="BP26565" s="55"/>
      <c r="BQ26565" s="55"/>
      <c r="BR26565" s="55"/>
      <c r="BS26565" s="55"/>
      <c r="BT26565" s="55"/>
      <c r="BU26565" s="55"/>
      <c r="BV26565" s="55"/>
      <c r="BW26565" s="55"/>
      <c r="BX26565" s="55"/>
      <c r="BY26565" s="55"/>
      <c r="BZ26565" s="55"/>
    </row>
    <row r="26566" spans="2:78">
      <c r="B26566" s="55"/>
      <c r="C26566" s="55"/>
      <c r="BM26566" s="55"/>
      <c r="BN26566" s="55"/>
      <c r="BO26566" s="55"/>
      <c r="BP26566" s="55"/>
      <c r="BQ26566" s="55"/>
      <c r="BR26566" s="55"/>
      <c r="BS26566" s="55"/>
      <c r="BT26566" s="55"/>
      <c r="BU26566" s="55"/>
      <c r="BV26566" s="55"/>
      <c r="BW26566" s="55"/>
      <c r="BX26566" s="55"/>
      <c r="BY26566" s="55"/>
      <c r="BZ26566" s="55"/>
    </row>
    <row r="26567" spans="2:78">
      <c r="B26567" s="55"/>
      <c r="C26567" s="55"/>
      <c r="BM26567" s="55"/>
      <c r="BN26567" s="55"/>
      <c r="BO26567" s="55"/>
      <c r="BP26567" s="55"/>
      <c r="BQ26567" s="55"/>
      <c r="BR26567" s="55"/>
      <c r="BS26567" s="55"/>
      <c r="BT26567" s="55"/>
      <c r="BU26567" s="55"/>
      <c r="BV26567" s="55"/>
      <c r="BW26567" s="55"/>
      <c r="BX26567" s="55"/>
      <c r="BY26567" s="55"/>
      <c r="BZ26567" s="55"/>
    </row>
    <row r="26568" spans="2:78">
      <c r="B26568" s="55"/>
      <c r="C26568" s="55"/>
      <c r="BM26568" s="55"/>
      <c r="BN26568" s="55"/>
      <c r="BO26568" s="55"/>
      <c r="BP26568" s="55"/>
      <c r="BQ26568" s="55"/>
      <c r="BR26568" s="55"/>
      <c r="BS26568" s="55"/>
      <c r="BT26568" s="55"/>
      <c r="BU26568" s="55"/>
      <c r="BV26568" s="55"/>
      <c r="BW26568" s="55"/>
      <c r="BX26568" s="55"/>
      <c r="BY26568" s="55"/>
      <c r="BZ26568" s="55"/>
    </row>
    <row r="26569" spans="2:78">
      <c r="B26569" s="55"/>
      <c r="C26569" s="55"/>
      <c r="BM26569" s="55"/>
      <c r="BN26569" s="55"/>
      <c r="BO26569" s="55"/>
      <c r="BP26569" s="55"/>
      <c r="BQ26569" s="55"/>
      <c r="BR26569" s="55"/>
      <c r="BS26569" s="55"/>
      <c r="BT26569" s="55"/>
      <c r="BU26569" s="55"/>
      <c r="BV26569" s="55"/>
      <c r="BW26569" s="55"/>
      <c r="BX26569" s="55"/>
      <c r="BY26569" s="55"/>
      <c r="BZ26569" s="55"/>
    </row>
    <row r="26570" spans="2:78">
      <c r="B26570" s="55"/>
      <c r="C26570" s="55"/>
      <c r="BM26570" s="55"/>
      <c r="BN26570" s="55"/>
      <c r="BO26570" s="55"/>
      <c r="BP26570" s="55"/>
      <c r="BQ26570" s="55"/>
      <c r="BR26570" s="55"/>
      <c r="BS26570" s="55"/>
      <c r="BT26570" s="55"/>
      <c r="BU26570" s="55"/>
      <c r="BV26570" s="55"/>
      <c r="BW26570" s="55"/>
      <c r="BX26570" s="55"/>
      <c r="BY26570" s="55"/>
      <c r="BZ26570" s="55"/>
    </row>
    <row r="26571" spans="2:78">
      <c r="B26571" s="55"/>
      <c r="C26571" s="55"/>
      <c r="BM26571" s="55"/>
      <c r="BN26571" s="55"/>
      <c r="BO26571" s="55"/>
      <c r="BP26571" s="55"/>
      <c r="BQ26571" s="55"/>
      <c r="BR26571" s="55"/>
      <c r="BS26571" s="55"/>
      <c r="BT26571" s="55"/>
      <c r="BU26571" s="55"/>
      <c r="BV26571" s="55"/>
      <c r="BW26571" s="55"/>
      <c r="BX26571" s="55"/>
      <c r="BY26571" s="55"/>
      <c r="BZ26571" s="55"/>
    </row>
    <row r="26572" spans="2:78">
      <c r="B26572" s="55"/>
      <c r="C26572" s="55"/>
      <c r="BM26572" s="55"/>
      <c r="BN26572" s="55"/>
      <c r="BO26572" s="55"/>
      <c r="BP26572" s="55"/>
      <c r="BQ26572" s="55"/>
      <c r="BR26572" s="55"/>
      <c r="BS26572" s="55"/>
      <c r="BT26572" s="55"/>
      <c r="BU26572" s="55"/>
      <c r="BV26572" s="55"/>
      <c r="BW26572" s="55"/>
      <c r="BX26572" s="55"/>
      <c r="BY26572" s="55"/>
      <c r="BZ26572" s="55"/>
    </row>
    <row r="26573" spans="2:78">
      <c r="B26573" s="55"/>
      <c r="C26573" s="55"/>
      <c r="BM26573" s="55"/>
      <c r="BN26573" s="55"/>
      <c r="BO26573" s="55"/>
      <c r="BP26573" s="55"/>
      <c r="BQ26573" s="55"/>
      <c r="BR26573" s="55"/>
      <c r="BS26573" s="55"/>
      <c r="BT26573" s="55"/>
      <c r="BU26573" s="55"/>
      <c r="BV26573" s="55"/>
      <c r="BW26573" s="55"/>
      <c r="BX26573" s="55"/>
      <c r="BY26573" s="55"/>
      <c r="BZ26573" s="55"/>
    </row>
    <row r="26574" spans="2:78">
      <c r="B26574" s="55"/>
      <c r="C26574" s="55"/>
      <c r="BM26574" s="55"/>
      <c r="BN26574" s="55"/>
      <c r="BO26574" s="55"/>
      <c r="BP26574" s="55"/>
      <c r="BQ26574" s="55"/>
      <c r="BR26574" s="55"/>
      <c r="BS26574" s="55"/>
      <c r="BT26574" s="55"/>
      <c r="BU26574" s="55"/>
      <c r="BV26574" s="55"/>
      <c r="BW26574" s="55"/>
      <c r="BX26574" s="55"/>
      <c r="BY26574" s="55"/>
      <c r="BZ26574" s="55"/>
    </row>
    <row r="26575" spans="2:78">
      <c r="B26575" s="55"/>
      <c r="C26575" s="55"/>
      <c r="BM26575" s="55"/>
      <c r="BN26575" s="55"/>
      <c r="BO26575" s="55"/>
      <c r="BP26575" s="55"/>
      <c r="BQ26575" s="55"/>
      <c r="BR26575" s="55"/>
      <c r="BS26575" s="55"/>
      <c r="BT26575" s="55"/>
      <c r="BU26575" s="55"/>
      <c r="BV26575" s="55"/>
      <c r="BW26575" s="55"/>
      <c r="BX26575" s="55"/>
      <c r="BY26575" s="55"/>
      <c r="BZ26575" s="55"/>
    </row>
    <row r="26576" spans="2:78">
      <c r="B26576" s="55"/>
      <c r="C26576" s="55"/>
      <c r="BM26576" s="55"/>
      <c r="BN26576" s="55"/>
      <c r="BO26576" s="55"/>
      <c r="BP26576" s="55"/>
      <c r="BQ26576" s="55"/>
      <c r="BR26576" s="55"/>
      <c r="BS26576" s="55"/>
      <c r="BT26576" s="55"/>
      <c r="BU26576" s="55"/>
      <c r="BV26576" s="55"/>
      <c r="BW26576" s="55"/>
      <c r="BX26576" s="55"/>
      <c r="BY26576" s="55"/>
      <c r="BZ26576" s="55"/>
    </row>
    <row r="26577" spans="2:78">
      <c r="B26577" s="55"/>
      <c r="C26577" s="55"/>
      <c r="BM26577" s="55"/>
      <c r="BN26577" s="55"/>
      <c r="BO26577" s="55"/>
      <c r="BP26577" s="55"/>
      <c r="BQ26577" s="55"/>
      <c r="BR26577" s="55"/>
      <c r="BS26577" s="55"/>
      <c r="BT26577" s="55"/>
      <c r="BU26577" s="55"/>
      <c r="BV26577" s="55"/>
      <c r="BW26577" s="55"/>
      <c r="BX26577" s="55"/>
      <c r="BY26577" s="55"/>
      <c r="BZ26577" s="55"/>
    </row>
    <row r="26578" spans="2:78">
      <c r="B26578" s="55"/>
      <c r="C26578" s="55"/>
      <c r="BM26578" s="55"/>
      <c r="BN26578" s="55"/>
      <c r="BO26578" s="55"/>
      <c r="BP26578" s="55"/>
      <c r="BQ26578" s="55"/>
      <c r="BR26578" s="55"/>
      <c r="BS26578" s="55"/>
      <c r="BT26578" s="55"/>
      <c r="BU26578" s="55"/>
      <c r="BV26578" s="55"/>
      <c r="BW26578" s="55"/>
      <c r="BX26578" s="55"/>
      <c r="BY26578" s="55"/>
      <c r="BZ26578" s="55"/>
    </row>
    <row r="26579" spans="2:78">
      <c r="B26579" s="55"/>
      <c r="C26579" s="55"/>
      <c r="BM26579" s="55"/>
      <c r="BN26579" s="55"/>
      <c r="BO26579" s="55"/>
      <c r="BP26579" s="55"/>
      <c r="BQ26579" s="55"/>
      <c r="BR26579" s="55"/>
      <c r="BS26579" s="55"/>
      <c r="BT26579" s="55"/>
      <c r="BU26579" s="55"/>
      <c r="BV26579" s="55"/>
      <c r="BW26579" s="55"/>
      <c r="BX26579" s="55"/>
      <c r="BY26579" s="55"/>
      <c r="BZ26579" s="55"/>
    </row>
    <row r="26580" spans="2:78">
      <c r="B26580" s="55"/>
      <c r="C26580" s="55"/>
      <c r="BM26580" s="55"/>
      <c r="BN26580" s="55"/>
      <c r="BO26580" s="55"/>
      <c r="BP26580" s="55"/>
      <c r="BQ26580" s="55"/>
      <c r="BR26580" s="55"/>
      <c r="BS26580" s="55"/>
      <c r="BT26580" s="55"/>
      <c r="BU26580" s="55"/>
      <c r="BV26580" s="55"/>
      <c r="BW26580" s="55"/>
      <c r="BX26580" s="55"/>
      <c r="BY26580" s="55"/>
      <c r="BZ26580" s="55"/>
    </row>
    <row r="26581" spans="2:78">
      <c r="B26581" s="55"/>
      <c r="C26581" s="55"/>
      <c r="BM26581" s="55"/>
      <c r="BN26581" s="55"/>
      <c r="BO26581" s="55"/>
      <c r="BP26581" s="55"/>
      <c r="BQ26581" s="55"/>
      <c r="BR26581" s="55"/>
      <c r="BS26581" s="55"/>
      <c r="BT26581" s="55"/>
      <c r="BU26581" s="55"/>
      <c r="BV26581" s="55"/>
      <c r="BW26581" s="55"/>
      <c r="BX26581" s="55"/>
      <c r="BY26581" s="55"/>
      <c r="BZ26581" s="55"/>
    </row>
    <row r="26582" spans="2:78">
      <c r="B26582" s="55"/>
      <c r="C26582" s="55"/>
      <c r="BM26582" s="55"/>
      <c r="BN26582" s="55"/>
      <c r="BO26582" s="55"/>
      <c r="BP26582" s="55"/>
      <c r="BQ26582" s="55"/>
      <c r="BR26582" s="55"/>
      <c r="BS26582" s="55"/>
      <c r="BT26582" s="55"/>
      <c r="BU26582" s="55"/>
      <c r="BV26582" s="55"/>
      <c r="BW26582" s="55"/>
      <c r="BX26582" s="55"/>
      <c r="BY26582" s="55"/>
      <c r="BZ26582" s="55"/>
    </row>
    <row r="26583" spans="2:78">
      <c r="B26583" s="55"/>
      <c r="C26583" s="55"/>
      <c r="BM26583" s="55"/>
      <c r="BN26583" s="55"/>
      <c r="BO26583" s="55"/>
      <c r="BP26583" s="55"/>
      <c r="BQ26583" s="55"/>
      <c r="BR26583" s="55"/>
      <c r="BS26583" s="55"/>
      <c r="BT26583" s="55"/>
      <c r="BU26583" s="55"/>
      <c r="BV26583" s="55"/>
      <c r="BW26583" s="55"/>
      <c r="BX26583" s="55"/>
      <c r="BY26583" s="55"/>
      <c r="BZ26583" s="55"/>
    </row>
    <row r="26584" spans="2:78">
      <c r="B26584" s="55"/>
      <c r="C26584" s="55"/>
      <c r="BM26584" s="55"/>
      <c r="BN26584" s="55"/>
      <c r="BO26584" s="55"/>
      <c r="BP26584" s="55"/>
      <c r="BQ26584" s="55"/>
      <c r="BR26584" s="55"/>
      <c r="BS26584" s="55"/>
      <c r="BT26584" s="55"/>
      <c r="BU26584" s="55"/>
      <c r="BV26584" s="55"/>
      <c r="BW26584" s="55"/>
      <c r="BX26584" s="55"/>
      <c r="BY26584" s="55"/>
      <c r="BZ26584" s="55"/>
    </row>
    <row r="26585" spans="2:78">
      <c r="B26585" s="55"/>
      <c r="C26585" s="55"/>
      <c r="BM26585" s="55"/>
      <c r="BN26585" s="55"/>
      <c r="BO26585" s="55"/>
      <c r="BP26585" s="55"/>
      <c r="BQ26585" s="55"/>
      <c r="BR26585" s="55"/>
      <c r="BS26585" s="55"/>
      <c r="BT26585" s="55"/>
      <c r="BU26585" s="55"/>
      <c r="BV26585" s="55"/>
      <c r="BW26585" s="55"/>
      <c r="BX26585" s="55"/>
      <c r="BY26585" s="55"/>
      <c r="BZ26585" s="55"/>
    </row>
    <row r="26586" spans="2:78">
      <c r="B26586" s="55"/>
      <c r="C26586" s="55"/>
      <c r="BM26586" s="55"/>
      <c r="BN26586" s="55"/>
      <c r="BO26586" s="55"/>
      <c r="BP26586" s="55"/>
      <c r="BQ26586" s="55"/>
      <c r="BR26586" s="55"/>
      <c r="BS26586" s="55"/>
      <c r="BT26586" s="55"/>
      <c r="BU26586" s="55"/>
      <c r="BV26586" s="55"/>
      <c r="BW26586" s="55"/>
      <c r="BX26586" s="55"/>
      <c r="BY26586" s="55"/>
      <c r="BZ26586" s="55"/>
    </row>
    <row r="26587" spans="2:78">
      <c r="B26587" s="55"/>
      <c r="C26587" s="55"/>
      <c r="BM26587" s="55"/>
      <c r="BN26587" s="55"/>
      <c r="BO26587" s="55"/>
      <c r="BP26587" s="55"/>
      <c r="BQ26587" s="55"/>
      <c r="BR26587" s="55"/>
      <c r="BS26587" s="55"/>
      <c r="BT26587" s="55"/>
      <c r="BU26587" s="55"/>
      <c r="BV26587" s="55"/>
      <c r="BW26587" s="55"/>
      <c r="BX26587" s="55"/>
      <c r="BY26587" s="55"/>
      <c r="BZ26587" s="55"/>
    </row>
    <row r="26588" spans="2:78">
      <c r="B26588" s="55"/>
      <c r="C26588" s="55"/>
      <c r="BM26588" s="55"/>
      <c r="BN26588" s="55"/>
      <c r="BO26588" s="55"/>
      <c r="BP26588" s="55"/>
      <c r="BQ26588" s="55"/>
      <c r="BR26588" s="55"/>
      <c r="BS26588" s="55"/>
      <c r="BT26588" s="55"/>
      <c r="BU26588" s="55"/>
      <c r="BV26588" s="55"/>
      <c r="BW26588" s="55"/>
      <c r="BX26588" s="55"/>
      <c r="BY26588" s="55"/>
      <c r="BZ26588" s="55"/>
    </row>
    <row r="26589" spans="2:78">
      <c r="B26589" s="55"/>
      <c r="C26589" s="55"/>
      <c r="BM26589" s="55"/>
      <c r="BN26589" s="55"/>
      <c r="BO26589" s="55"/>
      <c r="BP26589" s="55"/>
      <c r="BQ26589" s="55"/>
      <c r="BR26589" s="55"/>
      <c r="BS26589" s="55"/>
      <c r="BT26589" s="55"/>
      <c r="BU26589" s="55"/>
      <c r="BV26589" s="55"/>
      <c r="BW26589" s="55"/>
      <c r="BX26589" s="55"/>
      <c r="BY26589" s="55"/>
      <c r="BZ26589" s="55"/>
    </row>
    <row r="26590" spans="2:78">
      <c r="B26590" s="55"/>
      <c r="C26590" s="55"/>
      <c r="BM26590" s="55"/>
      <c r="BN26590" s="55"/>
      <c r="BO26590" s="55"/>
      <c r="BP26590" s="55"/>
      <c r="BQ26590" s="55"/>
      <c r="BR26590" s="55"/>
      <c r="BS26590" s="55"/>
      <c r="BT26590" s="55"/>
      <c r="BU26590" s="55"/>
      <c r="BV26590" s="55"/>
      <c r="BW26590" s="55"/>
      <c r="BX26590" s="55"/>
      <c r="BY26590" s="55"/>
      <c r="BZ26590" s="55"/>
    </row>
    <row r="26591" spans="2:78">
      <c r="B26591" s="55"/>
      <c r="C26591" s="55"/>
      <c r="BM26591" s="55"/>
      <c r="BN26591" s="55"/>
      <c r="BO26591" s="55"/>
      <c r="BP26591" s="55"/>
      <c r="BQ26591" s="55"/>
      <c r="BR26591" s="55"/>
      <c r="BS26591" s="55"/>
      <c r="BT26591" s="55"/>
      <c r="BU26591" s="55"/>
      <c r="BV26591" s="55"/>
      <c r="BW26591" s="55"/>
      <c r="BX26591" s="55"/>
      <c r="BY26591" s="55"/>
      <c r="BZ26591" s="55"/>
    </row>
    <row r="26592" spans="2:78">
      <c r="B26592" s="55"/>
      <c r="C26592" s="55"/>
      <c r="BM26592" s="55"/>
      <c r="BN26592" s="55"/>
      <c r="BO26592" s="55"/>
      <c r="BP26592" s="55"/>
      <c r="BQ26592" s="55"/>
      <c r="BR26592" s="55"/>
      <c r="BS26592" s="55"/>
      <c r="BT26592" s="55"/>
      <c r="BU26592" s="55"/>
      <c r="BV26592" s="55"/>
      <c r="BW26592" s="55"/>
      <c r="BX26592" s="55"/>
      <c r="BY26592" s="55"/>
      <c r="BZ26592" s="55"/>
    </row>
    <row r="26593" spans="2:78">
      <c r="B26593" s="55"/>
      <c r="C26593" s="55"/>
      <c r="BM26593" s="55"/>
      <c r="BN26593" s="55"/>
      <c r="BO26593" s="55"/>
      <c r="BP26593" s="55"/>
      <c r="BQ26593" s="55"/>
      <c r="BR26593" s="55"/>
      <c r="BS26593" s="55"/>
      <c r="BT26593" s="55"/>
      <c r="BU26593" s="55"/>
      <c r="BV26593" s="55"/>
      <c r="BW26593" s="55"/>
      <c r="BX26593" s="55"/>
      <c r="BY26593" s="55"/>
      <c r="BZ26593" s="55"/>
    </row>
    <row r="26594" spans="2:78">
      <c r="B26594" s="55"/>
      <c r="C26594" s="55"/>
      <c r="BM26594" s="55"/>
      <c r="BN26594" s="55"/>
      <c r="BO26594" s="55"/>
      <c r="BP26594" s="55"/>
      <c r="BQ26594" s="55"/>
      <c r="BR26594" s="55"/>
      <c r="BS26594" s="55"/>
      <c r="BT26594" s="55"/>
      <c r="BU26594" s="55"/>
      <c r="BV26594" s="55"/>
      <c r="BW26594" s="55"/>
      <c r="BX26594" s="55"/>
      <c r="BY26594" s="55"/>
      <c r="BZ26594" s="55"/>
    </row>
    <row r="26595" spans="2:78">
      <c r="B26595" s="55"/>
      <c r="C26595" s="55"/>
      <c r="BM26595" s="55"/>
      <c r="BN26595" s="55"/>
      <c r="BO26595" s="55"/>
      <c r="BP26595" s="55"/>
      <c r="BQ26595" s="55"/>
      <c r="BR26595" s="55"/>
      <c r="BS26595" s="55"/>
      <c r="BT26595" s="55"/>
      <c r="BU26595" s="55"/>
      <c r="BV26595" s="55"/>
      <c r="BW26595" s="55"/>
      <c r="BX26595" s="55"/>
      <c r="BY26595" s="55"/>
      <c r="BZ26595" s="55"/>
    </row>
    <row r="26596" spans="2:78">
      <c r="B26596" s="55"/>
      <c r="C26596" s="55"/>
      <c r="BM26596" s="55"/>
      <c r="BN26596" s="55"/>
      <c r="BO26596" s="55"/>
      <c r="BP26596" s="55"/>
      <c r="BQ26596" s="55"/>
      <c r="BR26596" s="55"/>
      <c r="BS26596" s="55"/>
      <c r="BT26596" s="55"/>
      <c r="BU26596" s="55"/>
      <c r="BV26596" s="55"/>
      <c r="BW26596" s="55"/>
      <c r="BX26596" s="55"/>
      <c r="BY26596" s="55"/>
      <c r="BZ26596" s="55"/>
    </row>
    <row r="26597" spans="2:78">
      <c r="B26597" s="55"/>
      <c r="C26597" s="55"/>
      <c r="BM26597" s="55"/>
      <c r="BN26597" s="55"/>
      <c r="BO26597" s="55"/>
      <c r="BP26597" s="55"/>
      <c r="BQ26597" s="55"/>
      <c r="BR26597" s="55"/>
      <c r="BS26597" s="55"/>
      <c r="BT26597" s="55"/>
      <c r="BU26597" s="55"/>
      <c r="BV26597" s="55"/>
      <c r="BW26597" s="55"/>
      <c r="BX26597" s="55"/>
      <c r="BY26597" s="55"/>
      <c r="BZ26597" s="55"/>
    </row>
    <row r="26598" spans="2:78">
      <c r="B26598" s="55"/>
      <c r="C26598" s="55"/>
      <c r="BM26598" s="55"/>
      <c r="BN26598" s="55"/>
      <c r="BO26598" s="55"/>
      <c r="BP26598" s="55"/>
      <c r="BQ26598" s="55"/>
      <c r="BR26598" s="55"/>
      <c r="BS26598" s="55"/>
      <c r="BT26598" s="55"/>
      <c r="BU26598" s="55"/>
      <c r="BV26598" s="55"/>
      <c r="BW26598" s="55"/>
      <c r="BX26598" s="55"/>
      <c r="BY26598" s="55"/>
      <c r="BZ26598" s="55"/>
    </row>
    <row r="26599" spans="2:78">
      <c r="B26599" s="55"/>
      <c r="C26599" s="55"/>
      <c r="BM26599" s="55"/>
      <c r="BN26599" s="55"/>
      <c r="BO26599" s="55"/>
      <c r="BP26599" s="55"/>
      <c r="BQ26599" s="55"/>
      <c r="BR26599" s="55"/>
      <c r="BS26599" s="55"/>
      <c r="BT26599" s="55"/>
      <c r="BU26599" s="55"/>
      <c r="BV26599" s="55"/>
      <c r="BW26599" s="55"/>
      <c r="BX26599" s="55"/>
      <c r="BY26599" s="55"/>
      <c r="BZ26599" s="55"/>
    </row>
    <row r="26600" spans="2:78">
      <c r="B26600" s="55"/>
      <c r="C26600" s="55"/>
      <c r="BM26600" s="55"/>
      <c r="BN26600" s="55"/>
      <c r="BO26600" s="55"/>
      <c r="BP26600" s="55"/>
      <c r="BQ26600" s="55"/>
      <c r="BR26600" s="55"/>
      <c r="BS26600" s="55"/>
      <c r="BT26600" s="55"/>
      <c r="BU26600" s="55"/>
      <c r="BV26600" s="55"/>
      <c r="BW26600" s="55"/>
      <c r="BX26600" s="55"/>
      <c r="BY26600" s="55"/>
      <c r="BZ26600" s="55"/>
    </row>
    <row r="26601" spans="2:78">
      <c r="B26601" s="55"/>
      <c r="C26601" s="55"/>
      <c r="BM26601" s="55"/>
      <c r="BN26601" s="55"/>
      <c r="BO26601" s="55"/>
      <c r="BP26601" s="55"/>
      <c r="BQ26601" s="55"/>
      <c r="BR26601" s="55"/>
      <c r="BS26601" s="55"/>
      <c r="BT26601" s="55"/>
      <c r="BU26601" s="55"/>
      <c r="BV26601" s="55"/>
      <c r="BW26601" s="55"/>
      <c r="BX26601" s="55"/>
      <c r="BY26601" s="55"/>
      <c r="BZ26601" s="55"/>
    </row>
    <row r="26602" spans="2:78">
      <c r="B26602" s="55"/>
      <c r="C26602" s="55"/>
      <c r="BM26602" s="55"/>
      <c r="BN26602" s="55"/>
      <c r="BO26602" s="55"/>
      <c r="BP26602" s="55"/>
      <c r="BQ26602" s="55"/>
      <c r="BR26602" s="55"/>
      <c r="BS26602" s="55"/>
      <c r="BT26602" s="55"/>
      <c r="BU26602" s="55"/>
      <c r="BV26602" s="55"/>
      <c r="BW26602" s="55"/>
      <c r="BX26602" s="55"/>
      <c r="BY26602" s="55"/>
      <c r="BZ26602" s="55"/>
    </row>
    <row r="26603" spans="2:78">
      <c r="B26603" s="55"/>
      <c r="C26603" s="55"/>
      <c r="BM26603" s="55"/>
      <c r="BN26603" s="55"/>
      <c r="BO26603" s="55"/>
      <c r="BP26603" s="55"/>
      <c r="BQ26603" s="55"/>
      <c r="BR26603" s="55"/>
      <c r="BS26603" s="55"/>
      <c r="BT26603" s="55"/>
      <c r="BU26603" s="55"/>
      <c r="BV26603" s="55"/>
      <c r="BW26603" s="55"/>
      <c r="BX26603" s="55"/>
      <c r="BY26603" s="55"/>
      <c r="BZ26603" s="55"/>
    </row>
    <row r="26604" spans="2:78">
      <c r="B26604" s="55"/>
      <c r="C26604" s="55"/>
      <c r="BM26604" s="55"/>
      <c r="BN26604" s="55"/>
      <c r="BO26604" s="55"/>
      <c r="BP26604" s="55"/>
      <c r="BQ26604" s="55"/>
      <c r="BR26604" s="55"/>
      <c r="BS26604" s="55"/>
      <c r="BT26604" s="55"/>
      <c r="BU26604" s="55"/>
      <c r="BV26604" s="55"/>
      <c r="BW26604" s="55"/>
      <c r="BX26604" s="55"/>
      <c r="BY26604" s="55"/>
      <c r="BZ26604" s="55"/>
    </row>
    <row r="26605" spans="2:78">
      <c r="B26605" s="55"/>
      <c r="C26605" s="55"/>
      <c r="BM26605" s="55"/>
      <c r="BN26605" s="55"/>
      <c r="BO26605" s="55"/>
      <c r="BP26605" s="55"/>
      <c r="BQ26605" s="55"/>
      <c r="BR26605" s="55"/>
      <c r="BS26605" s="55"/>
      <c r="BT26605" s="55"/>
      <c r="BU26605" s="55"/>
      <c r="BV26605" s="55"/>
      <c r="BW26605" s="55"/>
      <c r="BX26605" s="55"/>
      <c r="BY26605" s="55"/>
      <c r="BZ26605" s="55"/>
    </row>
    <row r="26606" spans="2:78">
      <c r="B26606" s="55"/>
      <c r="C26606" s="55"/>
      <c r="BM26606" s="55"/>
      <c r="BN26606" s="55"/>
      <c r="BO26606" s="55"/>
      <c r="BP26606" s="55"/>
      <c r="BQ26606" s="55"/>
      <c r="BR26606" s="55"/>
      <c r="BS26606" s="55"/>
      <c r="BT26606" s="55"/>
      <c r="BU26606" s="55"/>
      <c r="BV26606" s="55"/>
      <c r="BW26606" s="55"/>
      <c r="BX26606" s="55"/>
      <c r="BY26606" s="55"/>
      <c r="BZ26606" s="55"/>
    </row>
    <row r="26607" spans="2:78">
      <c r="B26607" s="55"/>
      <c r="C26607" s="55"/>
      <c r="BM26607" s="55"/>
      <c r="BN26607" s="55"/>
      <c r="BO26607" s="55"/>
      <c r="BP26607" s="55"/>
      <c r="BQ26607" s="55"/>
      <c r="BR26607" s="55"/>
      <c r="BS26607" s="55"/>
      <c r="BT26607" s="55"/>
      <c r="BU26607" s="55"/>
      <c r="BV26607" s="55"/>
      <c r="BW26607" s="55"/>
      <c r="BX26607" s="55"/>
      <c r="BY26607" s="55"/>
      <c r="BZ26607" s="55"/>
    </row>
    <row r="26608" spans="2:78">
      <c r="B26608" s="55"/>
      <c r="C26608" s="55"/>
      <c r="BM26608" s="55"/>
      <c r="BN26608" s="55"/>
      <c r="BO26608" s="55"/>
      <c r="BP26608" s="55"/>
      <c r="BQ26608" s="55"/>
      <c r="BR26608" s="55"/>
      <c r="BS26608" s="55"/>
      <c r="BT26608" s="55"/>
      <c r="BU26608" s="55"/>
      <c r="BV26608" s="55"/>
      <c r="BW26608" s="55"/>
      <c r="BX26608" s="55"/>
      <c r="BY26608" s="55"/>
      <c r="BZ26608" s="55"/>
    </row>
    <row r="26609" spans="2:78">
      <c r="B26609" s="55"/>
      <c r="C26609" s="55"/>
      <c r="BM26609" s="55"/>
      <c r="BN26609" s="55"/>
      <c r="BO26609" s="55"/>
      <c r="BP26609" s="55"/>
      <c r="BQ26609" s="55"/>
      <c r="BR26609" s="55"/>
      <c r="BS26609" s="55"/>
      <c r="BT26609" s="55"/>
      <c r="BU26609" s="55"/>
      <c r="BV26609" s="55"/>
      <c r="BW26609" s="55"/>
      <c r="BX26609" s="55"/>
      <c r="BY26609" s="55"/>
      <c r="BZ26609" s="55"/>
    </row>
    <row r="26610" spans="2:78">
      <c r="B26610" s="55"/>
      <c r="C26610" s="55"/>
      <c r="BM26610" s="55"/>
      <c r="BN26610" s="55"/>
      <c r="BO26610" s="55"/>
      <c r="BP26610" s="55"/>
      <c r="BQ26610" s="55"/>
      <c r="BR26610" s="55"/>
      <c r="BS26610" s="55"/>
      <c r="BT26610" s="55"/>
      <c r="BU26610" s="55"/>
      <c r="BV26610" s="55"/>
      <c r="BW26610" s="55"/>
      <c r="BX26610" s="55"/>
      <c r="BY26610" s="55"/>
      <c r="BZ26610" s="55"/>
    </row>
    <row r="26611" spans="2:78">
      <c r="B26611" s="55"/>
      <c r="C26611" s="55"/>
      <c r="BM26611" s="55"/>
      <c r="BN26611" s="55"/>
      <c r="BO26611" s="55"/>
      <c r="BP26611" s="55"/>
      <c r="BQ26611" s="55"/>
      <c r="BR26611" s="55"/>
      <c r="BS26611" s="55"/>
      <c r="BT26611" s="55"/>
      <c r="BU26611" s="55"/>
      <c r="BV26611" s="55"/>
      <c r="BW26611" s="55"/>
      <c r="BX26611" s="55"/>
      <c r="BY26611" s="55"/>
      <c r="BZ26611" s="55"/>
    </row>
    <row r="26612" spans="2:78">
      <c r="B26612" s="55"/>
      <c r="C26612" s="55"/>
      <c r="BM26612" s="55"/>
      <c r="BN26612" s="55"/>
      <c r="BO26612" s="55"/>
      <c r="BP26612" s="55"/>
      <c r="BQ26612" s="55"/>
      <c r="BR26612" s="55"/>
      <c r="BS26612" s="55"/>
      <c r="BT26612" s="55"/>
      <c r="BU26612" s="55"/>
      <c r="BV26612" s="55"/>
      <c r="BW26612" s="55"/>
      <c r="BX26612" s="55"/>
      <c r="BY26612" s="55"/>
      <c r="BZ26612" s="55"/>
    </row>
    <row r="26613" spans="2:78">
      <c r="B26613" s="55"/>
      <c r="C26613" s="55"/>
      <c r="BM26613" s="55"/>
      <c r="BN26613" s="55"/>
      <c r="BO26613" s="55"/>
      <c r="BP26613" s="55"/>
      <c r="BQ26613" s="55"/>
      <c r="BR26613" s="55"/>
      <c r="BS26613" s="55"/>
      <c r="BT26613" s="55"/>
      <c r="BU26613" s="55"/>
      <c r="BV26613" s="55"/>
      <c r="BW26613" s="55"/>
      <c r="BX26613" s="55"/>
      <c r="BY26613" s="55"/>
      <c r="BZ26613" s="55"/>
    </row>
    <row r="26614" spans="2:78">
      <c r="B26614" s="55"/>
      <c r="C26614" s="55"/>
      <c r="BM26614" s="55"/>
      <c r="BN26614" s="55"/>
      <c r="BO26614" s="55"/>
      <c r="BP26614" s="55"/>
      <c r="BQ26614" s="55"/>
      <c r="BR26614" s="55"/>
      <c r="BS26614" s="55"/>
      <c r="BT26614" s="55"/>
      <c r="BU26614" s="55"/>
      <c r="BV26614" s="55"/>
      <c r="BW26614" s="55"/>
      <c r="BX26614" s="55"/>
      <c r="BY26614" s="55"/>
      <c r="BZ26614" s="55"/>
    </row>
    <row r="26615" spans="2:78">
      <c r="B26615" s="55"/>
      <c r="C26615" s="55"/>
      <c r="BM26615" s="55"/>
      <c r="BN26615" s="55"/>
      <c r="BO26615" s="55"/>
      <c r="BP26615" s="55"/>
      <c r="BQ26615" s="55"/>
      <c r="BR26615" s="55"/>
      <c r="BS26615" s="55"/>
      <c r="BT26615" s="55"/>
      <c r="BU26615" s="55"/>
      <c r="BV26615" s="55"/>
      <c r="BW26615" s="55"/>
      <c r="BX26615" s="55"/>
      <c r="BY26615" s="55"/>
      <c r="BZ26615" s="55"/>
    </row>
    <row r="26616" spans="2:78">
      <c r="B26616" s="55"/>
      <c r="C26616" s="55"/>
      <c r="BM26616" s="55"/>
      <c r="BN26616" s="55"/>
      <c r="BO26616" s="55"/>
      <c r="BP26616" s="55"/>
      <c r="BQ26616" s="55"/>
      <c r="BR26616" s="55"/>
      <c r="BS26616" s="55"/>
      <c r="BT26616" s="55"/>
      <c r="BU26616" s="55"/>
      <c r="BV26616" s="55"/>
      <c r="BW26616" s="55"/>
      <c r="BX26616" s="55"/>
      <c r="BY26616" s="55"/>
      <c r="BZ26616" s="55"/>
    </row>
    <row r="26617" spans="2:78">
      <c r="B26617" s="55"/>
      <c r="C26617" s="55"/>
      <c r="BM26617" s="55"/>
      <c r="BN26617" s="55"/>
      <c r="BO26617" s="55"/>
      <c r="BP26617" s="55"/>
      <c r="BQ26617" s="55"/>
      <c r="BR26617" s="55"/>
      <c r="BS26617" s="55"/>
      <c r="BT26617" s="55"/>
      <c r="BU26617" s="55"/>
      <c r="BV26617" s="55"/>
      <c r="BW26617" s="55"/>
      <c r="BX26617" s="55"/>
      <c r="BY26617" s="55"/>
      <c r="BZ26617" s="55"/>
    </row>
    <row r="26618" spans="2:78">
      <c r="B26618" s="55"/>
      <c r="C26618" s="55"/>
      <c r="BM26618" s="55"/>
      <c r="BN26618" s="55"/>
      <c r="BO26618" s="55"/>
      <c r="BP26618" s="55"/>
      <c r="BQ26618" s="55"/>
      <c r="BR26618" s="55"/>
      <c r="BS26618" s="55"/>
      <c r="BT26618" s="55"/>
      <c r="BU26618" s="55"/>
      <c r="BV26618" s="55"/>
      <c r="BW26618" s="55"/>
      <c r="BX26618" s="55"/>
      <c r="BY26618" s="55"/>
      <c r="BZ26618" s="55"/>
    </row>
    <row r="26619" spans="2:78">
      <c r="B26619" s="55"/>
      <c r="C26619" s="55"/>
      <c r="BM26619" s="55"/>
      <c r="BN26619" s="55"/>
      <c r="BO26619" s="55"/>
      <c r="BP26619" s="55"/>
      <c r="BQ26619" s="55"/>
      <c r="BR26619" s="55"/>
      <c r="BS26619" s="55"/>
      <c r="BT26619" s="55"/>
      <c r="BU26619" s="55"/>
      <c r="BV26619" s="55"/>
      <c r="BW26619" s="55"/>
      <c r="BX26619" s="55"/>
      <c r="BY26619" s="55"/>
      <c r="BZ26619" s="55"/>
    </row>
    <row r="26620" spans="2:78">
      <c r="B26620" s="55"/>
      <c r="C26620" s="55"/>
      <c r="BM26620" s="55"/>
      <c r="BN26620" s="55"/>
      <c r="BO26620" s="55"/>
      <c r="BP26620" s="55"/>
      <c r="BQ26620" s="55"/>
      <c r="BR26620" s="55"/>
      <c r="BS26620" s="55"/>
      <c r="BT26620" s="55"/>
      <c r="BU26620" s="55"/>
      <c r="BV26620" s="55"/>
      <c r="BW26620" s="55"/>
      <c r="BX26620" s="55"/>
      <c r="BY26620" s="55"/>
      <c r="BZ26620" s="55"/>
    </row>
    <row r="26621" spans="2:78">
      <c r="B26621" s="55"/>
      <c r="C26621" s="55"/>
      <c r="BM26621" s="55"/>
      <c r="BN26621" s="55"/>
      <c r="BO26621" s="55"/>
      <c r="BP26621" s="55"/>
      <c r="BQ26621" s="55"/>
      <c r="BR26621" s="55"/>
      <c r="BS26621" s="55"/>
      <c r="BT26621" s="55"/>
      <c r="BU26621" s="55"/>
      <c r="BV26621" s="55"/>
      <c r="BW26621" s="55"/>
      <c r="BX26621" s="55"/>
      <c r="BY26621" s="55"/>
      <c r="BZ26621" s="55"/>
    </row>
    <row r="26622" spans="2:78">
      <c r="B26622" s="55"/>
      <c r="C26622" s="55"/>
      <c r="BM26622" s="55"/>
      <c r="BN26622" s="55"/>
      <c r="BO26622" s="55"/>
      <c r="BP26622" s="55"/>
      <c r="BQ26622" s="55"/>
      <c r="BR26622" s="55"/>
      <c r="BS26622" s="55"/>
      <c r="BT26622" s="55"/>
      <c r="BU26622" s="55"/>
      <c r="BV26622" s="55"/>
      <c r="BW26622" s="55"/>
      <c r="BX26622" s="55"/>
      <c r="BY26622" s="55"/>
      <c r="BZ26622" s="55"/>
    </row>
    <row r="26623" spans="2:78">
      <c r="B26623" s="55"/>
      <c r="C26623" s="55"/>
      <c r="BM26623" s="55"/>
      <c r="BN26623" s="55"/>
      <c r="BO26623" s="55"/>
      <c r="BP26623" s="55"/>
      <c r="BQ26623" s="55"/>
      <c r="BR26623" s="55"/>
      <c r="BS26623" s="55"/>
      <c r="BT26623" s="55"/>
      <c r="BU26623" s="55"/>
      <c r="BV26623" s="55"/>
      <c r="BW26623" s="55"/>
      <c r="BX26623" s="55"/>
      <c r="BY26623" s="55"/>
      <c r="BZ26623" s="55"/>
    </row>
    <row r="26624" spans="2:78">
      <c r="B26624" s="55"/>
      <c r="C26624" s="55"/>
      <c r="BM26624" s="55"/>
      <c r="BN26624" s="55"/>
      <c r="BO26624" s="55"/>
      <c r="BP26624" s="55"/>
      <c r="BQ26624" s="55"/>
      <c r="BR26624" s="55"/>
      <c r="BS26624" s="55"/>
      <c r="BT26624" s="55"/>
      <c r="BU26624" s="55"/>
      <c r="BV26624" s="55"/>
      <c r="BW26624" s="55"/>
      <c r="BX26624" s="55"/>
      <c r="BY26624" s="55"/>
      <c r="BZ26624" s="55"/>
    </row>
    <row r="26625" spans="2:78">
      <c r="B26625" s="55"/>
      <c r="C26625" s="55"/>
      <c r="BM26625" s="55"/>
      <c r="BN26625" s="55"/>
      <c r="BO26625" s="55"/>
      <c r="BP26625" s="55"/>
      <c r="BQ26625" s="55"/>
      <c r="BR26625" s="55"/>
      <c r="BS26625" s="55"/>
      <c r="BT26625" s="55"/>
      <c r="BU26625" s="55"/>
      <c r="BV26625" s="55"/>
      <c r="BW26625" s="55"/>
      <c r="BX26625" s="55"/>
      <c r="BY26625" s="55"/>
      <c r="BZ26625" s="55"/>
    </row>
    <row r="26626" spans="2:78">
      <c r="B26626" s="55"/>
      <c r="C26626" s="55"/>
      <c r="BM26626" s="55"/>
      <c r="BN26626" s="55"/>
      <c r="BO26626" s="55"/>
      <c r="BP26626" s="55"/>
      <c r="BQ26626" s="55"/>
      <c r="BR26626" s="55"/>
      <c r="BS26626" s="55"/>
      <c r="BT26626" s="55"/>
      <c r="BU26626" s="55"/>
      <c r="BV26626" s="55"/>
      <c r="BW26626" s="55"/>
      <c r="BX26626" s="55"/>
      <c r="BY26626" s="55"/>
      <c r="BZ26626" s="55"/>
    </row>
    <row r="26627" spans="2:78">
      <c r="B26627" s="55"/>
      <c r="C26627" s="55"/>
      <c r="BM26627" s="55"/>
      <c r="BN26627" s="55"/>
      <c r="BO26627" s="55"/>
      <c r="BP26627" s="55"/>
      <c r="BQ26627" s="55"/>
      <c r="BR26627" s="55"/>
      <c r="BS26627" s="55"/>
      <c r="BT26627" s="55"/>
      <c r="BU26627" s="55"/>
      <c r="BV26627" s="55"/>
      <c r="BW26627" s="55"/>
      <c r="BX26627" s="55"/>
      <c r="BY26627" s="55"/>
      <c r="BZ26627" s="55"/>
    </row>
    <row r="26628" spans="2:78">
      <c r="B26628" s="55"/>
      <c r="C26628" s="55"/>
      <c r="BM26628" s="55"/>
      <c r="BN26628" s="55"/>
      <c r="BO26628" s="55"/>
      <c r="BP26628" s="55"/>
      <c r="BQ26628" s="55"/>
      <c r="BR26628" s="55"/>
      <c r="BS26628" s="55"/>
      <c r="BT26628" s="55"/>
      <c r="BU26628" s="55"/>
      <c r="BV26628" s="55"/>
      <c r="BW26628" s="55"/>
      <c r="BX26628" s="55"/>
      <c r="BY26628" s="55"/>
      <c r="BZ26628" s="55"/>
    </row>
    <row r="26629" spans="2:78">
      <c r="B26629" s="55"/>
      <c r="C26629" s="55"/>
      <c r="BM26629" s="55"/>
      <c r="BN26629" s="55"/>
      <c r="BO26629" s="55"/>
      <c r="BP26629" s="55"/>
      <c r="BQ26629" s="55"/>
      <c r="BR26629" s="55"/>
      <c r="BS26629" s="55"/>
      <c r="BT26629" s="55"/>
      <c r="BU26629" s="55"/>
      <c r="BV26629" s="55"/>
      <c r="BW26629" s="55"/>
      <c r="BX26629" s="55"/>
      <c r="BY26629" s="55"/>
      <c r="BZ26629" s="55"/>
    </row>
    <row r="26630" spans="2:78">
      <c r="B26630" s="55"/>
      <c r="C26630" s="55"/>
      <c r="BM26630" s="55"/>
      <c r="BN26630" s="55"/>
      <c r="BO26630" s="55"/>
      <c r="BP26630" s="55"/>
      <c r="BQ26630" s="55"/>
      <c r="BR26630" s="55"/>
      <c r="BS26630" s="55"/>
      <c r="BT26630" s="55"/>
      <c r="BU26630" s="55"/>
      <c r="BV26630" s="55"/>
      <c r="BW26630" s="55"/>
      <c r="BX26630" s="55"/>
      <c r="BY26630" s="55"/>
      <c r="BZ26630" s="55"/>
    </row>
    <row r="26631" spans="2:78">
      <c r="B26631" s="55"/>
      <c r="C26631" s="55"/>
      <c r="BM26631" s="55"/>
      <c r="BN26631" s="55"/>
      <c r="BO26631" s="55"/>
      <c r="BP26631" s="55"/>
      <c r="BQ26631" s="55"/>
      <c r="BR26631" s="55"/>
      <c r="BS26631" s="55"/>
      <c r="BT26631" s="55"/>
      <c r="BU26631" s="55"/>
      <c r="BV26631" s="55"/>
      <c r="BW26631" s="55"/>
      <c r="BX26631" s="55"/>
      <c r="BY26631" s="55"/>
      <c r="BZ26631" s="55"/>
    </row>
    <row r="26632" spans="2:78">
      <c r="B26632" s="55"/>
      <c r="C26632" s="55"/>
      <c r="BM26632" s="55"/>
      <c r="BN26632" s="55"/>
      <c r="BO26632" s="55"/>
      <c r="BP26632" s="55"/>
      <c r="BQ26632" s="55"/>
      <c r="BR26632" s="55"/>
      <c r="BS26632" s="55"/>
      <c r="BT26632" s="55"/>
      <c r="BU26632" s="55"/>
      <c r="BV26632" s="55"/>
      <c r="BW26632" s="55"/>
      <c r="BX26632" s="55"/>
      <c r="BY26632" s="55"/>
      <c r="BZ26632" s="55"/>
    </row>
    <row r="26633" spans="2:78">
      <c r="B26633" s="55"/>
      <c r="C26633" s="55"/>
      <c r="BM26633" s="55"/>
      <c r="BN26633" s="55"/>
      <c r="BO26633" s="55"/>
      <c r="BP26633" s="55"/>
      <c r="BQ26633" s="55"/>
      <c r="BR26633" s="55"/>
      <c r="BS26633" s="55"/>
      <c r="BT26633" s="55"/>
      <c r="BU26633" s="55"/>
      <c r="BV26633" s="55"/>
      <c r="BW26633" s="55"/>
      <c r="BX26633" s="55"/>
      <c r="BY26633" s="55"/>
      <c r="BZ26633" s="55"/>
    </row>
    <row r="26634" spans="2:78">
      <c r="B26634" s="55"/>
      <c r="C26634" s="55"/>
      <c r="BM26634" s="55"/>
      <c r="BN26634" s="55"/>
      <c r="BO26634" s="55"/>
      <c r="BP26634" s="55"/>
      <c r="BQ26634" s="55"/>
      <c r="BR26634" s="55"/>
      <c r="BS26634" s="55"/>
      <c r="BT26634" s="55"/>
      <c r="BU26634" s="55"/>
      <c r="BV26634" s="55"/>
      <c r="BW26634" s="55"/>
      <c r="BX26634" s="55"/>
      <c r="BY26634" s="55"/>
      <c r="BZ26634" s="55"/>
    </row>
    <row r="26635" spans="2:78">
      <c r="B26635" s="55"/>
      <c r="C26635" s="55"/>
      <c r="BM26635" s="55"/>
      <c r="BN26635" s="55"/>
      <c r="BO26635" s="55"/>
      <c r="BP26635" s="55"/>
      <c r="BQ26635" s="55"/>
      <c r="BR26635" s="55"/>
      <c r="BS26635" s="55"/>
      <c r="BT26635" s="55"/>
      <c r="BU26635" s="55"/>
      <c r="BV26635" s="55"/>
      <c r="BW26635" s="55"/>
      <c r="BX26635" s="55"/>
      <c r="BY26635" s="55"/>
      <c r="BZ26635" s="55"/>
    </row>
    <row r="26636" spans="2:78">
      <c r="B26636" s="55"/>
      <c r="C26636" s="55"/>
      <c r="BM26636" s="55"/>
      <c r="BN26636" s="55"/>
      <c r="BO26636" s="55"/>
      <c r="BP26636" s="55"/>
      <c r="BQ26636" s="55"/>
      <c r="BR26636" s="55"/>
      <c r="BS26636" s="55"/>
      <c r="BT26636" s="55"/>
      <c r="BU26636" s="55"/>
      <c r="BV26636" s="55"/>
      <c r="BW26636" s="55"/>
      <c r="BX26636" s="55"/>
      <c r="BY26636" s="55"/>
      <c r="BZ26636" s="55"/>
    </row>
    <row r="26637" spans="2:78">
      <c r="B26637" s="55"/>
      <c r="C26637" s="55"/>
      <c r="BM26637" s="55"/>
      <c r="BN26637" s="55"/>
      <c r="BO26637" s="55"/>
      <c r="BP26637" s="55"/>
      <c r="BQ26637" s="55"/>
      <c r="BR26637" s="55"/>
      <c r="BS26637" s="55"/>
      <c r="BT26637" s="55"/>
      <c r="BU26637" s="55"/>
      <c r="BV26637" s="55"/>
      <c r="BW26637" s="55"/>
      <c r="BX26637" s="55"/>
      <c r="BY26637" s="55"/>
      <c r="BZ26637" s="55"/>
    </row>
    <row r="26638" spans="2:78">
      <c r="B26638" s="55"/>
      <c r="C26638" s="55"/>
      <c r="BM26638" s="55"/>
      <c r="BN26638" s="55"/>
      <c r="BO26638" s="55"/>
      <c r="BP26638" s="55"/>
      <c r="BQ26638" s="55"/>
      <c r="BR26638" s="55"/>
      <c r="BS26638" s="55"/>
      <c r="BT26638" s="55"/>
      <c r="BU26638" s="55"/>
      <c r="BV26638" s="55"/>
      <c r="BW26638" s="55"/>
      <c r="BX26638" s="55"/>
      <c r="BY26638" s="55"/>
      <c r="BZ26638" s="55"/>
    </row>
    <row r="26639" spans="2:78">
      <c r="B26639" s="55"/>
      <c r="C26639" s="55"/>
      <c r="BM26639" s="55"/>
      <c r="BN26639" s="55"/>
      <c r="BO26639" s="55"/>
      <c r="BP26639" s="55"/>
      <c r="BQ26639" s="55"/>
      <c r="BR26639" s="55"/>
      <c r="BS26639" s="55"/>
      <c r="BT26639" s="55"/>
      <c r="BU26639" s="55"/>
      <c r="BV26639" s="55"/>
      <c r="BW26639" s="55"/>
      <c r="BX26639" s="55"/>
      <c r="BY26639" s="55"/>
      <c r="BZ26639" s="55"/>
    </row>
    <row r="26640" spans="2:78">
      <c r="B26640" s="55"/>
      <c r="C26640" s="55"/>
      <c r="BM26640" s="55"/>
      <c r="BN26640" s="55"/>
      <c r="BO26640" s="55"/>
      <c r="BP26640" s="55"/>
      <c r="BQ26640" s="55"/>
      <c r="BR26640" s="55"/>
      <c r="BS26640" s="55"/>
      <c r="BT26640" s="55"/>
      <c r="BU26640" s="55"/>
      <c r="BV26640" s="55"/>
      <c r="BW26640" s="55"/>
      <c r="BX26640" s="55"/>
      <c r="BY26640" s="55"/>
      <c r="BZ26640" s="55"/>
    </row>
    <row r="26641" spans="2:78">
      <c r="B26641" s="55"/>
      <c r="C26641" s="55"/>
      <c r="BM26641" s="55"/>
      <c r="BN26641" s="55"/>
      <c r="BO26641" s="55"/>
      <c r="BP26641" s="55"/>
      <c r="BQ26641" s="55"/>
      <c r="BR26641" s="55"/>
      <c r="BS26641" s="55"/>
      <c r="BT26641" s="55"/>
      <c r="BU26641" s="55"/>
      <c r="BV26641" s="55"/>
      <c r="BW26641" s="55"/>
      <c r="BX26641" s="55"/>
      <c r="BY26641" s="55"/>
      <c r="BZ26641" s="55"/>
    </row>
    <row r="26642" spans="2:78">
      <c r="B26642" s="55"/>
      <c r="C26642" s="55"/>
      <c r="BM26642" s="55"/>
      <c r="BN26642" s="55"/>
      <c r="BO26642" s="55"/>
      <c r="BP26642" s="55"/>
      <c r="BQ26642" s="55"/>
      <c r="BR26642" s="55"/>
      <c r="BS26642" s="55"/>
      <c r="BT26642" s="55"/>
      <c r="BU26642" s="55"/>
      <c r="BV26642" s="55"/>
      <c r="BW26642" s="55"/>
      <c r="BX26642" s="55"/>
      <c r="BY26642" s="55"/>
      <c r="BZ26642" s="55"/>
    </row>
    <row r="26643" spans="2:78">
      <c r="B26643" s="55"/>
      <c r="C26643" s="55"/>
      <c r="BM26643" s="55"/>
      <c r="BN26643" s="55"/>
      <c r="BO26643" s="55"/>
      <c r="BP26643" s="55"/>
      <c r="BQ26643" s="55"/>
      <c r="BR26643" s="55"/>
      <c r="BS26643" s="55"/>
      <c r="BT26643" s="55"/>
      <c r="BU26643" s="55"/>
      <c r="BV26643" s="55"/>
      <c r="BW26643" s="55"/>
      <c r="BX26643" s="55"/>
      <c r="BY26643" s="55"/>
      <c r="BZ26643" s="55"/>
    </row>
    <row r="26644" spans="2:78">
      <c r="B26644" s="55"/>
      <c r="C26644" s="55"/>
      <c r="BM26644" s="55"/>
      <c r="BN26644" s="55"/>
      <c r="BO26644" s="55"/>
      <c r="BP26644" s="55"/>
      <c r="BQ26644" s="55"/>
      <c r="BR26644" s="55"/>
      <c r="BS26644" s="55"/>
      <c r="BT26644" s="55"/>
      <c r="BU26644" s="55"/>
      <c r="BV26644" s="55"/>
      <c r="BW26644" s="55"/>
      <c r="BX26644" s="55"/>
      <c r="BY26644" s="55"/>
      <c r="BZ26644" s="55"/>
    </row>
    <row r="26645" spans="2:78">
      <c r="B26645" s="55"/>
      <c r="C26645" s="55"/>
      <c r="BM26645" s="55"/>
      <c r="BN26645" s="55"/>
      <c r="BO26645" s="55"/>
      <c r="BP26645" s="55"/>
      <c r="BQ26645" s="55"/>
      <c r="BR26645" s="55"/>
      <c r="BS26645" s="55"/>
      <c r="BT26645" s="55"/>
      <c r="BU26645" s="55"/>
      <c r="BV26645" s="55"/>
      <c r="BW26645" s="55"/>
      <c r="BX26645" s="55"/>
      <c r="BY26645" s="55"/>
      <c r="BZ26645" s="55"/>
    </row>
    <row r="26646" spans="2:78">
      <c r="B26646" s="55"/>
      <c r="C26646" s="55"/>
      <c r="BM26646" s="55"/>
      <c r="BN26646" s="55"/>
      <c r="BO26646" s="55"/>
      <c r="BP26646" s="55"/>
      <c r="BQ26646" s="55"/>
      <c r="BR26646" s="55"/>
      <c r="BS26646" s="55"/>
      <c r="BT26646" s="55"/>
      <c r="BU26646" s="55"/>
      <c r="BV26646" s="55"/>
      <c r="BW26646" s="55"/>
      <c r="BX26646" s="55"/>
      <c r="BY26646" s="55"/>
      <c r="BZ26646" s="55"/>
    </row>
    <row r="26647" spans="2:78">
      <c r="B26647" s="55"/>
      <c r="C26647" s="55"/>
      <c r="BM26647" s="55"/>
      <c r="BN26647" s="55"/>
      <c r="BO26647" s="55"/>
      <c r="BP26647" s="55"/>
      <c r="BQ26647" s="55"/>
      <c r="BR26647" s="55"/>
      <c r="BS26647" s="55"/>
      <c r="BT26647" s="55"/>
      <c r="BU26647" s="55"/>
      <c r="BV26647" s="55"/>
      <c r="BW26647" s="55"/>
      <c r="BX26647" s="55"/>
      <c r="BY26647" s="55"/>
      <c r="BZ26647" s="55"/>
    </row>
    <row r="26648" spans="2:78">
      <c r="B26648" s="55"/>
      <c r="C26648" s="55"/>
      <c r="BM26648" s="55"/>
      <c r="BN26648" s="55"/>
      <c r="BO26648" s="55"/>
      <c r="BP26648" s="55"/>
      <c r="BQ26648" s="55"/>
      <c r="BR26648" s="55"/>
      <c r="BS26648" s="55"/>
      <c r="BT26648" s="55"/>
      <c r="BU26648" s="55"/>
      <c r="BV26648" s="55"/>
      <c r="BW26648" s="55"/>
      <c r="BX26648" s="55"/>
      <c r="BY26648" s="55"/>
      <c r="BZ26648" s="55"/>
    </row>
    <row r="26649" spans="2:78">
      <c r="B26649" s="55"/>
      <c r="C26649" s="55"/>
      <c r="BM26649" s="55"/>
      <c r="BN26649" s="55"/>
      <c r="BO26649" s="55"/>
      <c r="BP26649" s="55"/>
      <c r="BQ26649" s="55"/>
      <c r="BR26649" s="55"/>
      <c r="BS26649" s="55"/>
      <c r="BT26649" s="55"/>
      <c r="BU26649" s="55"/>
      <c r="BV26649" s="55"/>
      <c r="BW26649" s="55"/>
      <c r="BX26649" s="55"/>
      <c r="BY26649" s="55"/>
      <c r="BZ26649" s="55"/>
    </row>
    <row r="26650" spans="2:78">
      <c r="B26650" s="55"/>
      <c r="C26650" s="55"/>
      <c r="BM26650" s="55"/>
      <c r="BN26650" s="55"/>
      <c r="BO26650" s="55"/>
      <c r="BP26650" s="55"/>
      <c r="BQ26650" s="55"/>
      <c r="BR26650" s="55"/>
      <c r="BS26650" s="55"/>
      <c r="BT26650" s="55"/>
      <c r="BU26650" s="55"/>
      <c r="BV26650" s="55"/>
      <c r="BW26650" s="55"/>
      <c r="BX26650" s="55"/>
      <c r="BY26650" s="55"/>
      <c r="BZ26650" s="55"/>
    </row>
    <row r="26651" spans="2:78">
      <c r="B26651" s="55"/>
      <c r="C26651" s="55"/>
      <c r="BM26651" s="55"/>
      <c r="BN26651" s="55"/>
      <c r="BO26651" s="55"/>
      <c r="BP26651" s="55"/>
      <c r="BQ26651" s="55"/>
      <c r="BR26651" s="55"/>
      <c r="BS26651" s="55"/>
      <c r="BT26651" s="55"/>
      <c r="BU26651" s="55"/>
      <c r="BV26651" s="55"/>
      <c r="BW26651" s="55"/>
      <c r="BX26651" s="55"/>
      <c r="BY26651" s="55"/>
      <c r="BZ26651" s="55"/>
    </row>
    <row r="26652" spans="2:78">
      <c r="B26652" s="55"/>
      <c r="C26652" s="55"/>
      <c r="BM26652" s="55"/>
      <c r="BN26652" s="55"/>
      <c r="BO26652" s="55"/>
      <c r="BP26652" s="55"/>
      <c r="BQ26652" s="55"/>
      <c r="BR26652" s="55"/>
      <c r="BS26652" s="55"/>
      <c r="BT26652" s="55"/>
      <c r="BU26652" s="55"/>
      <c r="BV26652" s="55"/>
      <c r="BW26652" s="55"/>
      <c r="BX26652" s="55"/>
      <c r="BY26652" s="55"/>
      <c r="BZ26652" s="55"/>
    </row>
    <row r="26653" spans="2:78">
      <c r="B26653" s="55"/>
      <c r="C26653" s="55"/>
      <c r="BM26653" s="55"/>
      <c r="BN26653" s="55"/>
      <c r="BO26653" s="55"/>
      <c r="BP26653" s="55"/>
      <c r="BQ26653" s="55"/>
      <c r="BR26653" s="55"/>
      <c r="BS26653" s="55"/>
      <c r="BT26653" s="55"/>
      <c r="BU26653" s="55"/>
      <c r="BV26653" s="55"/>
      <c r="BW26653" s="55"/>
      <c r="BX26653" s="55"/>
      <c r="BY26653" s="55"/>
      <c r="BZ26653" s="55"/>
    </row>
    <row r="26654" spans="2:78">
      <c r="B26654" s="55"/>
      <c r="C26654" s="55"/>
      <c r="BM26654" s="55"/>
      <c r="BN26654" s="55"/>
      <c r="BO26654" s="55"/>
      <c r="BP26654" s="55"/>
      <c r="BQ26654" s="55"/>
      <c r="BR26654" s="55"/>
      <c r="BS26654" s="55"/>
      <c r="BT26654" s="55"/>
      <c r="BU26654" s="55"/>
      <c r="BV26654" s="55"/>
      <c r="BW26654" s="55"/>
      <c r="BX26654" s="55"/>
      <c r="BY26654" s="55"/>
      <c r="BZ26654" s="55"/>
    </row>
    <row r="26655" spans="2:78">
      <c r="B26655" s="55"/>
      <c r="C26655" s="55"/>
      <c r="BM26655" s="55"/>
      <c r="BN26655" s="55"/>
      <c r="BO26655" s="55"/>
      <c r="BP26655" s="55"/>
      <c r="BQ26655" s="55"/>
      <c r="BR26655" s="55"/>
      <c r="BS26655" s="55"/>
      <c r="BT26655" s="55"/>
      <c r="BU26655" s="55"/>
      <c r="BV26655" s="55"/>
      <c r="BW26655" s="55"/>
      <c r="BX26655" s="55"/>
      <c r="BY26655" s="55"/>
      <c r="BZ26655" s="55"/>
    </row>
    <row r="26656" spans="2:78">
      <c r="B26656" s="55"/>
      <c r="C26656" s="55"/>
      <c r="BM26656" s="55"/>
      <c r="BN26656" s="55"/>
      <c r="BO26656" s="55"/>
      <c r="BP26656" s="55"/>
      <c r="BQ26656" s="55"/>
      <c r="BR26656" s="55"/>
      <c r="BS26656" s="55"/>
      <c r="BT26656" s="55"/>
      <c r="BU26656" s="55"/>
      <c r="BV26656" s="55"/>
      <c r="BW26656" s="55"/>
      <c r="BX26656" s="55"/>
      <c r="BY26656" s="55"/>
      <c r="BZ26656" s="55"/>
    </row>
    <row r="26657" spans="2:78">
      <c r="B26657" s="55"/>
      <c r="C26657" s="55"/>
      <c r="BM26657" s="55"/>
      <c r="BN26657" s="55"/>
      <c r="BO26657" s="55"/>
      <c r="BP26657" s="55"/>
      <c r="BQ26657" s="55"/>
      <c r="BR26657" s="55"/>
      <c r="BS26657" s="55"/>
      <c r="BT26657" s="55"/>
      <c r="BU26657" s="55"/>
      <c r="BV26657" s="55"/>
      <c r="BW26657" s="55"/>
      <c r="BX26657" s="55"/>
      <c r="BY26657" s="55"/>
      <c r="BZ26657" s="55"/>
    </row>
    <row r="26658" spans="2:78">
      <c r="B26658" s="55"/>
      <c r="C26658" s="55"/>
      <c r="BM26658" s="55"/>
      <c r="BN26658" s="55"/>
      <c r="BO26658" s="55"/>
      <c r="BP26658" s="55"/>
      <c r="BQ26658" s="55"/>
      <c r="BR26658" s="55"/>
      <c r="BS26658" s="55"/>
      <c r="BT26658" s="55"/>
      <c r="BU26658" s="55"/>
      <c r="BV26658" s="55"/>
      <c r="BW26658" s="55"/>
      <c r="BX26658" s="55"/>
      <c r="BY26658" s="55"/>
      <c r="BZ26658" s="55"/>
    </row>
    <row r="26659" spans="2:78">
      <c r="B26659" s="55"/>
      <c r="C26659" s="55"/>
      <c r="BM26659" s="55"/>
      <c r="BN26659" s="55"/>
      <c r="BO26659" s="55"/>
      <c r="BP26659" s="55"/>
      <c r="BQ26659" s="55"/>
      <c r="BR26659" s="55"/>
      <c r="BS26659" s="55"/>
      <c r="BT26659" s="55"/>
      <c r="BU26659" s="55"/>
      <c r="BV26659" s="55"/>
      <c r="BW26659" s="55"/>
      <c r="BX26659" s="55"/>
      <c r="BY26659" s="55"/>
      <c r="BZ26659" s="55"/>
    </row>
    <row r="26660" spans="2:78">
      <c r="B26660" s="55"/>
      <c r="C26660" s="55"/>
      <c r="BM26660" s="55"/>
      <c r="BN26660" s="55"/>
      <c r="BO26660" s="55"/>
      <c r="BP26660" s="55"/>
      <c r="BQ26660" s="55"/>
      <c r="BR26660" s="55"/>
      <c r="BS26660" s="55"/>
      <c r="BT26660" s="55"/>
      <c r="BU26660" s="55"/>
      <c r="BV26660" s="55"/>
      <c r="BW26660" s="55"/>
      <c r="BX26660" s="55"/>
      <c r="BY26660" s="55"/>
      <c r="BZ26660" s="55"/>
    </row>
    <row r="26661" spans="2:78">
      <c r="B26661" s="55"/>
      <c r="C26661" s="55"/>
      <c r="BM26661" s="55"/>
      <c r="BN26661" s="55"/>
      <c r="BO26661" s="55"/>
      <c r="BP26661" s="55"/>
      <c r="BQ26661" s="55"/>
      <c r="BR26661" s="55"/>
      <c r="BS26661" s="55"/>
      <c r="BT26661" s="55"/>
      <c r="BU26661" s="55"/>
      <c r="BV26661" s="55"/>
      <c r="BW26661" s="55"/>
      <c r="BX26661" s="55"/>
      <c r="BY26661" s="55"/>
      <c r="BZ26661" s="55"/>
    </row>
    <row r="26662" spans="2:78">
      <c r="B26662" s="55"/>
      <c r="C26662" s="55"/>
      <c r="BM26662" s="55"/>
      <c r="BN26662" s="55"/>
      <c r="BO26662" s="55"/>
      <c r="BP26662" s="55"/>
      <c r="BQ26662" s="55"/>
      <c r="BR26662" s="55"/>
      <c r="BS26662" s="55"/>
      <c r="BT26662" s="55"/>
      <c r="BU26662" s="55"/>
      <c r="BV26662" s="55"/>
      <c r="BW26662" s="55"/>
      <c r="BX26662" s="55"/>
      <c r="BY26662" s="55"/>
      <c r="BZ26662" s="55"/>
    </row>
    <row r="26663" spans="2:78">
      <c r="B26663" s="55"/>
      <c r="C26663" s="55"/>
      <c r="BM26663" s="55"/>
      <c r="BN26663" s="55"/>
      <c r="BO26663" s="55"/>
      <c r="BP26663" s="55"/>
      <c r="BQ26663" s="55"/>
      <c r="BR26663" s="55"/>
      <c r="BS26663" s="55"/>
      <c r="BT26663" s="55"/>
      <c r="BU26663" s="55"/>
      <c r="BV26663" s="55"/>
      <c r="BW26663" s="55"/>
      <c r="BX26663" s="55"/>
      <c r="BY26663" s="55"/>
      <c r="BZ26663" s="55"/>
    </row>
    <row r="26664" spans="2:78">
      <c r="B26664" s="55"/>
      <c r="C26664" s="55"/>
      <c r="BM26664" s="55"/>
      <c r="BN26664" s="55"/>
      <c r="BO26664" s="55"/>
      <c r="BP26664" s="55"/>
      <c r="BQ26664" s="55"/>
      <c r="BR26664" s="55"/>
      <c r="BS26664" s="55"/>
      <c r="BT26664" s="55"/>
      <c r="BU26664" s="55"/>
      <c r="BV26664" s="55"/>
      <c r="BW26664" s="55"/>
      <c r="BX26664" s="55"/>
      <c r="BY26664" s="55"/>
      <c r="BZ26664" s="55"/>
    </row>
    <row r="26665" spans="2:78">
      <c r="B26665" s="55"/>
      <c r="C26665" s="55"/>
      <c r="BM26665" s="55"/>
      <c r="BN26665" s="55"/>
      <c r="BO26665" s="55"/>
      <c r="BP26665" s="55"/>
      <c r="BQ26665" s="55"/>
      <c r="BR26665" s="55"/>
      <c r="BS26665" s="55"/>
      <c r="BT26665" s="55"/>
      <c r="BU26665" s="55"/>
      <c r="BV26665" s="55"/>
      <c r="BW26665" s="55"/>
      <c r="BX26665" s="55"/>
      <c r="BY26665" s="55"/>
      <c r="BZ26665" s="55"/>
    </row>
    <row r="26666" spans="2:78">
      <c r="B26666" s="55"/>
      <c r="C26666" s="55"/>
      <c r="BM26666" s="55"/>
      <c r="BN26666" s="55"/>
      <c r="BO26666" s="55"/>
      <c r="BP26666" s="55"/>
      <c r="BQ26666" s="55"/>
      <c r="BR26666" s="55"/>
      <c r="BS26666" s="55"/>
      <c r="BT26666" s="55"/>
      <c r="BU26666" s="55"/>
      <c r="BV26666" s="55"/>
      <c r="BW26666" s="55"/>
      <c r="BX26666" s="55"/>
      <c r="BY26666" s="55"/>
      <c r="BZ26666" s="55"/>
    </row>
    <row r="26667" spans="2:78">
      <c r="B26667" s="55"/>
      <c r="C26667" s="55"/>
      <c r="BM26667" s="55"/>
      <c r="BN26667" s="55"/>
      <c r="BO26667" s="55"/>
      <c r="BP26667" s="55"/>
      <c r="BQ26667" s="55"/>
      <c r="BR26667" s="55"/>
      <c r="BS26667" s="55"/>
      <c r="BT26667" s="55"/>
      <c r="BU26667" s="55"/>
      <c r="BV26667" s="55"/>
      <c r="BW26667" s="55"/>
      <c r="BX26667" s="55"/>
      <c r="BY26667" s="55"/>
      <c r="BZ26667" s="55"/>
    </row>
    <row r="26668" spans="2:78">
      <c r="B26668" s="55"/>
      <c r="C26668" s="55"/>
      <c r="BM26668" s="55"/>
      <c r="BN26668" s="55"/>
      <c r="BO26668" s="55"/>
      <c r="BP26668" s="55"/>
      <c r="BQ26668" s="55"/>
      <c r="BR26668" s="55"/>
      <c r="BS26668" s="55"/>
      <c r="BT26668" s="55"/>
      <c r="BU26668" s="55"/>
      <c r="BV26668" s="55"/>
      <c r="BW26668" s="55"/>
      <c r="BX26668" s="55"/>
      <c r="BY26668" s="55"/>
      <c r="BZ26668" s="55"/>
    </row>
    <row r="26669" spans="2:78">
      <c r="B26669" s="55"/>
      <c r="C26669" s="55"/>
      <c r="BM26669" s="55"/>
      <c r="BN26669" s="55"/>
      <c r="BO26669" s="55"/>
      <c r="BP26669" s="55"/>
      <c r="BQ26669" s="55"/>
      <c r="BR26669" s="55"/>
      <c r="BS26669" s="55"/>
      <c r="BT26669" s="55"/>
      <c r="BU26669" s="55"/>
      <c r="BV26669" s="55"/>
      <c r="BW26669" s="55"/>
      <c r="BX26669" s="55"/>
      <c r="BY26669" s="55"/>
      <c r="BZ26669" s="55"/>
    </row>
    <row r="26670" spans="2:78">
      <c r="B26670" s="55"/>
      <c r="C26670" s="55"/>
      <c r="BM26670" s="55"/>
      <c r="BN26670" s="55"/>
      <c r="BO26670" s="55"/>
      <c r="BP26670" s="55"/>
      <c r="BQ26670" s="55"/>
      <c r="BR26670" s="55"/>
      <c r="BS26670" s="55"/>
      <c r="BT26670" s="55"/>
      <c r="BU26670" s="55"/>
      <c r="BV26670" s="55"/>
      <c r="BW26670" s="55"/>
      <c r="BX26670" s="55"/>
      <c r="BY26670" s="55"/>
      <c r="BZ26670" s="55"/>
    </row>
    <row r="26671" spans="2:78">
      <c r="B26671" s="55"/>
      <c r="C26671" s="55"/>
      <c r="BM26671" s="55"/>
      <c r="BN26671" s="55"/>
      <c r="BO26671" s="55"/>
      <c r="BP26671" s="55"/>
      <c r="BQ26671" s="55"/>
      <c r="BR26671" s="55"/>
      <c r="BS26671" s="55"/>
      <c r="BT26671" s="55"/>
      <c r="BU26671" s="55"/>
      <c r="BV26671" s="55"/>
      <c r="BW26671" s="55"/>
      <c r="BX26671" s="55"/>
      <c r="BY26671" s="55"/>
      <c r="BZ26671" s="55"/>
    </row>
    <row r="26672" spans="2:78">
      <c r="B26672" s="55"/>
      <c r="C26672" s="55"/>
      <c r="BM26672" s="55"/>
      <c r="BN26672" s="55"/>
      <c r="BO26672" s="55"/>
      <c r="BP26672" s="55"/>
      <c r="BQ26672" s="55"/>
      <c r="BR26672" s="55"/>
      <c r="BS26672" s="55"/>
      <c r="BT26672" s="55"/>
      <c r="BU26672" s="55"/>
      <c r="BV26672" s="55"/>
      <c r="BW26672" s="55"/>
      <c r="BX26672" s="55"/>
      <c r="BY26672" s="55"/>
      <c r="BZ26672" s="55"/>
    </row>
    <row r="26673" spans="2:78">
      <c r="B26673" s="55"/>
      <c r="C26673" s="55"/>
      <c r="BM26673" s="55"/>
      <c r="BN26673" s="55"/>
      <c r="BO26673" s="55"/>
      <c r="BP26673" s="55"/>
      <c r="BQ26673" s="55"/>
      <c r="BR26673" s="55"/>
      <c r="BS26673" s="55"/>
      <c r="BT26673" s="55"/>
      <c r="BU26673" s="55"/>
      <c r="BV26673" s="55"/>
      <c r="BW26673" s="55"/>
      <c r="BX26673" s="55"/>
      <c r="BY26673" s="55"/>
      <c r="BZ26673" s="55"/>
    </row>
    <row r="26674" spans="2:78">
      <c r="B26674" s="55"/>
      <c r="C26674" s="55"/>
      <c r="BM26674" s="55"/>
      <c r="BN26674" s="55"/>
      <c r="BO26674" s="55"/>
      <c r="BP26674" s="55"/>
      <c r="BQ26674" s="55"/>
      <c r="BR26674" s="55"/>
      <c r="BS26674" s="55"/>
      <c r="BT26674" s="55"/>
      <c r="BU26674" s="55"/>
      <c r="BV26674" s="55"/>
      <c r="BW26674" s="55"/>
      <c r="BX26674" s="55"/>
      <c r="BY26674" s="55"/>
      <c r="BZ26674" s="55"/>
    </row>
    <row r="26675" spans="2:78">
      <c r="B26675" s="55"/>
      <c r="C26675" s="55"/>
      <c r="BM26675" s="55"/>
      <c r="BN26675" s="55"/>
      <c r="BO26675" s="55"/>
      <c r="BP26675" s="55"/>
      <c r="BQ26675" s="55"/>
      <c r="BR26675" s="55"/>
      <c r="BS26675" s="55"/>
      <c r="BT26675" s="55"/>
      <c r="BU26675" s="55"/>
      <c r="BV26675" s="55"/>
      <c r="BW26675" s="55"/>
      <c r="BX26675" s="55"/>
      <c r="BY26675" s="55"/>
      <c r="BZ26675" s="55"/>
    </row>
    <row r="26676" spans="2:78">
      <c r="B26676" s="55"/>
      <c r="C26676" s="55"/>
      <c r="BM26676" s="55"/>
      <c r="BN26676" s="55"/>
      <c r="BO26676" s="55"/>
      <c r="BP26676" s="55"/>
      <c r="BQ26676" s="55"/>
      <c r="BR26676" s="55"/>
      <c r="BS26676" s="55"/>
      <c r="BT26676" s="55"/>
      <c r="BU26676" s="55"/>
      <c r="BV26676" s="55"/>
      <c r="BW26676" s="55"/>
      <c r="BX26676" s="55"/>
      <c r="BY26676" s="55"/>
      <c r="BZ26676" s="55"/>
    </row>
    <row r="26677" spans="2:78">
      <c r="B26677" s="55"/>
      <c r="C26677" s="55"/>
      <c r="BM26677" s="55"/>
      <c r="BN26677" s="55"/>
      <c r="BO26677" s="55"/>
      <c r="BP26677" s="55"/>
      <c r="BQ26677" s="55"/>
      <c r="BR26677" s="55"/>
      <c r="BS26677" s="55"/>
      <c r="BT26677" s="55"/>
      <c r="BU26677" s="55"/>
      <c r="BV26677" s="55"/>
      <c r="BW26677" s="55"/>
      <c r="BX26677" s="55"/>
      <c r="BY26677" s="55"/>
      <c r="BZ26677" s="55"/>
    </row>
    <row r="26678" spans="2:78">
      <c r="B26678" s="55"/>
      <c r="C26678" s="55"/>
      <c r="BM26678" s="55"/>
      <c r="BN26678" s="55"/>
      <c r="BO26678" s="55"/>
      <c r="BP26678" s="55"/>
      <c r="BQ26678" s="55"/>
      <c r="BR26678" s="55"/>
      <c r="BS26678" s="55"/>
      <c r="BT26678" s="55"/>
      <c r="BU26678" s="55"/>
      <c r="BV26678" s="55"/>
      <c r="BW26678" s="55"/>
      <c r="BX26678" s="55"/>
      <c r="BY26678" s="55"/>
      <c r="BZ26678" s="55"/>
    </row>
    <row r="26679" spans="2:78">
      <c r="B26679" s="55"/>
      <c r="C26679" s="55"/>
      <c r="BM26679" s="55"/>
      <c r="BN26679" s="55"/>
      <c r="BO26679" s="55"/>
      <c r="BP26679" s="55"/>
      <c r="BQ26679" s="55"/>
      <c r="BR26679" s="55"/>
      <c r="BS26679" s="55"/>
      <c r="BT26679" s="55"/>
      <c r="BU26679" s="55"/>
      <c r="BV26679" s="55"/>
      <c r="BW26679" s="55"/>
      <c r="BX26679" s="55"/>
      <c r="BY26679" s="55"/>
      <c r="BZ26679" s="55"/>
    </row>
    <row r="26680" spans="2:78">
      <c r="B26680" s="55"/>
      <c r="C26680" s="55"/>
      <c r="BM26680" s="55"/>
      <c r="BN26680" s="55"/>
      <c r="BO26680" s="55"/>
      <c r="BP26680" s="55"/>
      <c r="BQ26680" s="55"/>
      <c r="BR26680" s="55"/>
      <c r="BS26680" s="55"/>
      <c r="BT26680" s="55"/>
      <c r="BU26680" s="55"/>
      <c r="BV26680" s="55"/>
      <c r="BW26680" s="55"/>
      <c r="BX26680" s="55"/>
      <c r="BY26680" s="55"/>
      <c r="BZ26680" s="55"/>
    </row>
    <row r="26681" spans="2:78">
      <c r="B26681" s="55"/>
      <c r="C26681" s="55"/>
      <c r="BM26681" s="55"/>
      <c r="BN26681" s="55"/>
      <c r="BO26681" s="55"/>
      <c r="BP26681" s="55"/>
      <c r="BQ26681" s="55"/>
      <c r="BR26681" s="55"/>
      <c r="BS26681" s="55"/>
      <c r="BT26681" s="55"/>
      <c r="BU26681" s="55"/>
      <c r="BV26681" s="55"/>
      <c r="BW26681" s="55"/>
      <c r="BX26681" s="55"/>
      <c r="BY26681" s="55"/>
      <c r="BZ26681" s="55"/>
    </row>
    <row r="26682" spans="2:78">
      <c r="B26682" s="55"/>
      <c r="C26682" s="55"/>
      <c r="BM26682" s="55"/>
      <c r="BN26682" s="55"/>
      <c r="BO26682" s="55"/>
      <c r="BP26682" s="55"/>
      <c r="BQ26682" s="55"/>
      <c r="BR26682" s="55"/>
      <c r="BS26682" s="55"/>
      <c r="BT26682" s="55"/>
      <c r="BU26682" s="55"/>
      <c r="BV26682" s="55"/>
      <c r="BW26682" s="55"/>
      <c r="BX26682" s="55"/>
      <c r="BY26682" s="55"/>
      <c r="BZ26682" s="55"/>
    </row>
    <row r="26683" spans="2:78">
      <c r="B26683" s="55"/>
      <c r="C26683" s="55"/>
      <c r="BM26683" s="55"/>
      <c r="BN26683" s="55"/>
      <c r="BO26683" s="55"/>
      <c r="BP26683" s="55"/>
      <c r="BQ26683" s="55"/>
      <c r="BR26683" s="55"/>
      <c r="BS26683" s="55"/>
      <c r="BT26683" s="55"/>
      <c r="BU26683" s="55"/>
      <c r="BV26683" s="55"/>
      <c r="BW26683" s="55"/>
      <c r="BX26683" s="55"/>
      <c r="BY26683" s="55"/>
      <c r="BZ26683" s="55"/>
    </row>
    <row r="26684" spans="2:78">
      <c r="B26684" s="55"/>
      <c r="C26684" s="55"/>
      <c r="BM26684" s="55"/>
      <c r="BN26684" s="55"/>
      <c r="BO26684" s="55"/>
      <c r="BP26684" s="55"/>
      <c r="BQ26684" s="55"/>
      <c r="BR26684" s="55"/>
      <c r="BS26684" s="55"/>
      <c r="BT26684" s="55"/>
      <c r="BU26684" s="55"/>
      <c r="BV26684" s="55"/>
      <c r="BW26684" s="55"/>
      <c r="BX26684" s="55"/>
      <c r="BY26684" s="55"/>
      <c r="BZ26684" s="55"/>
    </row>
    <row r="26685" spans="2:78">
      <c r="B26685" s="55"/>
      <c r="C26685" s="55"/>
      <c r="BM26685" s="55"/>
      <c r="BN26685" s="55"/>
      <c r="BO26685" s="55"/>
      <c r="BP26685" s="55"/>
      <c r="BQ26685" s="55"/>
      <c r="BR26685" s="55"/>
      <c r="BS26685" s="55"/>
      <c r="BT26685" s="55"/>
      <c r="BU26685" s="55"/>
      <c r="BV26685" s="55"/>
      <c r="BW26685" s="55"/>
      <c r="BX26685" s="55"/>
      <c r="BY26685" s="55"/>
      <c r="BZ26685" s="55"/>
    </row>
    <row r="26686" spans="2:78">
      <c r="B26686" s="55"/>
      <c r="C26686" s="55"/>
      <c r="BM26686" s="55"/>
      <c r="BN26686" s="55"/>
      <c r="BO26686" s="55"/>
      <c r="BP26686" s="55"/>
      <c r="BQ26686" s="55"/>
      <c r="BR26686" s="55"/>
      <c r="BS26686" s="55"/>
      <c r="BT26686" s="55"/>
      <c r="BU26686" s="55"/>
      <c r="BV26686" s="55"/>
      <c r="BW26686" s="55"/>
      <c r="BX26686" s="55"/>
      <c r="BY26686" s="55"/>
      <c r="BZ26686" s="55"/>
    </row>
    <row r="26687" spans="2:78">
      <c r="B26687" s="55"/>
      <c r="C26687" s="55"/>
      <c r="BM26687" s="55"/>
      <c r="BN26687" s="55"/>
      <c r="BO26687" s="55"/>
      <c r="BP26687" s="55"/>
      <c r="BQ26687" s="55"/>
      <c r="BR26687" s="55"/>
      <c r="BS26687" s="55"/>
      <c r="BT26687" s="55"/>
      <c r="BU26687" s="55"/>
      <c r="BV26687" s="55"/>
      <c r="BW26687" s="55"/>
      <c r="BX26687" s="55"/>
      <c r="BY26687" s="55"/>
      <c r="BZ26687" s="55"/>
    </row>
    <row r="26688" spans="2:78">
      <c r="B26688" s="55"/>
      <c r="C26688" s="55"/>
      <c r="BM26688" s="55"/>
      <c r="BN26688" s="55"/>
      <c r="BO26688" s="55"/>
      <c r="BP26688" s="55"/>
      <c r="BQ26688" s="55"/>
      <c r="BR26688" s="55"/>
      <c r="BS26688" s="55"/>
      <c r="BT26688" s="55"/>
      <c r="BU26688" s="55"/>
      <c r="BV26688" s="55"/>
      <c r="BW26688" s="55"/>
      <c r="BX26688" s="55"/>
      <c r="BY26688" s="55"/>
      <c r="BZ26688" s="55"/>
    </row>
    <row r="26689" spans="2:78">
      <c r="B26689" s="55"/>
      <c r="C26689" s="55"/>
      <c r="BM26689" s="55"/>
      <c r="BN26689" s="55"/>
      <c r="BO26689" s="55"/>
      <c r="BP26689" s="55"/>
      <c r="BQ26689" s="55"/>
      <c r="BR26689" s="55"/>
      <c r="BS26689" s="55"/>
      <c r="BT26689" s="55"/>
      <c r="BU26689" s="55"/>
      <c r="BV26689" s="55"/>
      <c r="BW26689" s="55"/>
      <c r="BX26689" s="55"/>
      <c r="BY26689" s="55"/>
      <c r="BZ26689" s="55"/>
    </row>
    <row r="26690" spans="2:78">
      <c r="B26690" s="55"/>
      <c r="C26690" s="55"/>
      <c r="BM26690" s="55"/>
      <c r="BN26690" s="55"/>
      <c r="BO26690" s="55"/>
      <c r="BP26690" s="55"/>
      <c r="BQ26690" s="55"/>
      <c r="BR26690" s="55"/>
      <c r="BS26690" s="55"/>
      <c r="BT26690" s="55"/>
      <c r="BU26690" s="55"/>
      <c r="BV26690" s="55"/>
      <c r="BW26690" s="55"/>
      <c r="BX26690" s="55"/>
      <c r="BY26690" s="55"/>
      <c r="BZ26690" s="55"/>
    </row>
    <row r="26691" spans="2:78">
      <c r="B26691" s="55"/>
      <c r="C26691" s="55"/>
      <c r="BM26691" s="55"/>
      <c r="BN26691" s="55"/>
      <c r="BO26691" s="55"/>
      <c r="BP26691" s="55"/>
      <c r="BQ26691" s="55"/>
      <c r="BR26691" s="55"/>
      <c r="BS26691" s="55"/>
      <c r="BT26691" s="55"/>
      <c r="BU26691" s="55"/>
      <c r="BV26691" s="55"/>
      <c r="BW26691" s="55"/>
      <c r="BX26691" s="55"/>
      <c r="BY26691" s="55"/>
      <c r="BZ26691" s="55"/>
    </row>
    <row r="26692" spans="2:78">
      <c r="B26692" s="55"/>
      <c r="C26692" s="55"/>
      <c r="BM26692" s="55"/>
      <c r="BN26692" s="55"/>
      <c r="BO26692" s="55"/>
      <c r="BP26692" s="55"/>
      <c r="BQ26692" s="55"/>
      <c r="BR26692" s="55"/>
      <c r="BS26692" s="55"/>
      <c r="BT26692" s="55"/>
      <c r="BU26692" s="55"/>
      <c r="BV26692" s="55"/>
      <c r="BW26692" s="55"/>
      <c r="BX26692" s="55"/>
      <c r="BY26692" s="55"/>
      <c r="BZ26692" s="55"/>
    </row>
    <row r="26693" spans="2:78">
      <c r="B26693" s="55"/>
      <c r="C26693" s="55"/>
      <c r="BM26693" s="55"/>
      <c r="BN26693" s="55"/>
      <c r="BO26693" s="55"/>
      <c r="BP26693" s="55"/>
      <c r="BQ26693" s="55"/>
      <c r="BR26693" s="55"/>
      <c r="BS26693" s="55"/>
      <c r="BT26693" s="55"/>
      <c r="BU26693" s="55"/>
      <c r="BV26693" s="55"/>
      <c r="BW26693" s="55"/>
      <c r="BX26693" s="55"/>
      <c r="BY26693" s="55"/>
      <c r="BZ26693" s="55"/>
    </row>
    <row r="26694" spans="2:78">
      <c r="B26694" s="55"/>
      <c r="C26694" s="55"/>
      <c r="BM26694" s="55"/>
      <c r="BN26694" s="55"/>
      <c r="BO26694" s="55"/>
      <c r="BP26694" s="55"/>
      <c r="BQ26694" s="55"/>
      <c r="BR26694" s="55"/>
      <c r="BS26694" s="55"/>
      <c r="BT26694" s="55"/>
      <c r="BU26694" s="55"/>
      <c r="BV26694" s="55"/>
      <c r="BW26694" s="55"/>
      <c r="BX26694" s="55"/>
      <c r="BY26694" s="55"/>
      <c r="BZ26694" s="55"/>
    </row>
    <row r="26695" spans="2:78">
      <c r="B26695" s="55"/>
      <c r="C26695" s="55"/>
      <c r="BM26695" s="55"/>
      <c r="BN26695" s="55"/>
      <c r="BO26695" s="55"/>
      <c r="BP26695" s="55"/>
      <c r="BQ26695" s="55"/>
      <c r="BR26695" s="55"/>
      <c r="BS26695" s="55"/>
      <c r="BT26695" s="55"/>
      <c r="BU26695" s="55"/>
      <c r="BV26695" s="55"/>
      <c r="BW26695" s="55"/>
      <c r="BX26695" s="55"/>
      <c r="BY26695" s="55"/>
      <c r="BZ26695" s="55"/>
    </row>
    <row r="26696" spans="2:78">
      <c r="B26696" s="55"/>
      <c r="C26696" s="55"/>
      <c r="BM26696" s="55"/>
      <c r="BN26696" s="55"/>
      <c r="BO26696" s="55"/>
      <c r="BP26696" s="55"/>
      <c r="BQ26696" s="55"/>
      <c r="BR26696" s="55"/>
      <c r="BS26696" s="55"/>
      <c r="BT26696" s="55"/>
      <c r="BU26696" s="55"/>
      <c r="BV26696" s="55"/>
      <c r="BW26696" s="55"/>
      <c r="BX26696" s="55"/>
      <c r="BY26696" s="55"/>
      <c r="BZ26696" s="55"/>
    </row>
    <row r="26697" spans="2:78">
      <c r="B26697" s="55"/>
      <c r="C26697" s="55"/>
      <c r="BM26697" s="55"/>
      <c r="BN26697" s="55"/>
      <c r="BO26697" s="55"/>
      <c r="BP26697" s="55"/>
      <c r="BQ26697" s="55"/>
      <c r="BR26697" s="55"/>
      <c r="BS26697" s="55"/>
      <c r="BT26697" s="55"/>
      <c r="BU26697" s="55"/>
      <c r="BV26697" s="55"/>
      <c r="BW26697" s="55"/>
      <c r="BX26697" s="55"/>
      <c r="BY26697" s="55"/>
      <c r="BZ26697" s="55"/>
    </row>
    <row r="26698" spans="2:78">
      <c r="B26698" s="55"/>
      <c r="C26698" s="55"/>
      <c r="BM26698" s="55"/>
      <c r="BN26698" s="55"/>
      <c r="BO26698" s="55"/>
      <c r="BP26698" s="55"/>
      <c r="BQ26698" s="55"/>
      <c r="BR26698" s="55"/>
      <c r="BS26698" s="55"/>
      <c r="BT26698" s="55"/>
      <c r="BU26698" s="55"/>
      <c r="BV26698" s="55"/>
      <c r="BW26698" s="55"/>
      <c r="BX26698" s="55"/>
      <c r="BY26698" s="55"/>
      <c r="BZ26698" s="55"/>
    </row>
    <row r="26699" spans="2:78">
      <c r="B26699" s="55"/>
      <c r="C26699" s="55"/>
      <c r="BM26699" s="55"/>
      <c r="BN26699" s="55"/>
      <c r="BO26699" s="55"/>
      <c r="BP26699" s="55"/>
      <c r="BQ26699" s="55"/>
      <c r="BR26699" s="55"/>
      <c r="BS26699" s="55"/>
      <c r="BT26699" s="55"/>
      <c r="BU26699" s="55"/>
      <c r="BV26699" s="55"/>
      <c r="BW26699" s="55"/>
      <c r="BX26699" s="55"/>
      <c r="BY26699" s="55"/>
      <c r="BZ26699" s="55"/>
    </row>
    <row r="26700" spans="2:78">
      <c r="B26700" s="55"/>
      <c r="C26700" s="55"/>
      <c r="BM26700" s="55"/>
      <c r="BN26700" s="55"/>
      <c r="BO26700" s="55"/>
      <c r="BP26700" s="55"/>
      <c r="BQ26700" s="55"/>
      <c r="BR26700" s="55"/>
      <c r="BS26700" s="55"/>
      <c r="BT26700" s="55"/>
      <c r="BU26700" s="55"/>
      <c r="BV26700" s="55"/>
      <c r="BW26700" s="55"/>
      <c r="BX26700" s="55"/>
      <c r="BY26700" s="55"/>
      <c r="BZ26700" s="55"/>
    </row>
    <row r="26701" spans="2:78">
      <c r="B26701" s="55"/>
      <c r="C26701" s="55"/>
      <c r="BM26701" s="55"/>
      <c r="BN26701" s="55"/>
      <c r="BO26701" s="55"/>
      <c r="BP26701" s="55"/>
      <c r="BQ26701" s="55"/>
      <c r="BR26701" s="55"/>
      <c r="BS26701" s="55"/>
      <c r="BT26701" s="55"/>
      <c r="BU26701" s="55"/>
      <c r="BV26701" s="55"/>
      <c r="BW26701" s="55"/>
      <c r="BX26701" s="55"/>
      <c r="BY26701" s="55"/>
      <c r="BZ26701" s="55"/>
    </row>
    <row r="26702" spans="2:78">
      <c r="B26702" s="55"/>
      <c r="C26702" s="55"/>
      <c r="BM26702" s="55"/>
      <c r="BN26702" s="55"/>
      <c r="BO26702" s="55"/>
      <c r="BP26702" s="55"/>
      <c r="BQ26702" s="55"/>
      <c r="BR26702" s="55"/>
      <c r="BS26702" s="55"/>
      <c r="BT26702" s="55"/>
      <c r="BU26702" s="55"/>
      <c r="BV26702" s="55"/>
      <c r="BW26702" s="55"/>
      <c r="BX26702" s="55"/>
      <c r="BY26702" s="55"/>
      <c r="BZ26702" s="55"/>
    </row>
    <row r="26703" spans="2:78">
      <c r="B26703" s="55"/>
      <c r="C26703" s="55"/>
      <c r="BM26703" s="55"/>
      <c r="BN26703" s="55"/>
      <c r="BO26703" s="55"/>
      <c r="BP26703" s="55"/>
      <c r="BQ26703" s="55"/>
      <c r="BR26703" s="55"/>
      <c r="BS26703" s="55"/>
      <c r="BT26703" s="55"/>
      <c r="BU26703" s="55"/>
      <c r="BV26703" s="55"/>
      <c r="BW26703" s="55"/>
      <c r="BX26703" s="55"/>
      <c r="BY26703" s="55"/>
      <c r="BZ26703" s="55"/>
    </row>
    <row r="26704" spans="2:78">
      <c r="B26704" s="55"/>
      <c r="C26704" s="55"/>
      <c r="BM26704" s="55"/>
      <c r="BN26704" s="55"/>
      <c r="BO26704" s="55"/>
      <c r="BP26704" s="55"/>
      <c r="BQ26704" s="55"/>
      <c r="BR26704" s="55"/>
      <c r="BS26704" s="55"/>
      <c r="BT26704" s="55"/>
      <c r="BU26704" s="55"/>
      <c r="BV26704" s="55"/>
      <c r="BW26704" s="55"/>
      <c r="BX26704" s="55"/>
      <c r="BY26704" s="55"/>
      <c r="BZ26704" s="55"/>
    </row>
    <row r="26705" spans="2:78">
      <c r="B26705" s="55"/>
      <c r="C26705" s="55"/>
      <c r="BM26705" s="55"/>
      <c r="BN26705" s="55"/>
      <c r="BO26705" s="55"/>
      <c r="BP26705" s="55"/>
      <c r="BQ26705" s="55"/>
      <c r="BR26705" s="55"/>
      <c r="BS26705" s="55"/>
      <c r="BT26705" s="55"/>
      <c r="BU26705" s="55"/>
      <c r="BV26705" s="55"/>
      <c r="BW26705" s="55"/>
      <c r="BX26705" s="55"/>
      <c r="BY26705" s="55"/>
      <c r="BZ26705" s="55"/>
    </row>
    <row r="26706" spans="2:78">
      <c r="B26706" s="55"/>
      <c r="C26706" s="55"/>
      <c r="BM26706" s="55"/>
      <c r="BN26706" s="55"/>
      <c r="BO26706" s="55"/>
      <c r="BP26706" s="55"/>
      <c r="BQ26706" s="55"/>
      <c r="BR26706" s="55"/>
      <c r="BS26706" s="55"/>
      <c r="BT26706" s="55"/>
      <c r="BU26706" s="55"/>
      <c r="BV26706" s="55"/>
      <c r="BW26706" s="55"/>
      <c r="BX26706" s="55"/>
      <c r="BY26706" s="55"/>
      <c r="BZ26706" s="55"/>
    </row>
    <row r="26707" spans="2:78">
      <c r="B26707" s="55"/>
      <c r="C26707" s="55"/>
      <c r="BM26707" s="55"/>
      <c r="BN26707" s="55"/>
      <c r="BO26707" s="55"/>
      <c r="BP26707" s="55"/>
      <c r="BQ26707" s="55"/>
      <c r="BR26707" s="55"/>
      <c r="BS26707" s="55"/>
      <c r="BT26707" s="55"/>
      <c r="BU26707" s="55"/>
      <c r="BV26707" s="55"/>
      <c r="BW26707" s="55"/>
      <c r="BX26707" s="55"/>
      <c r="BY26707" s="55"/>
      <c r="BZ26707" s="55"/>
    </row>
    <row r="26708" spans="2:78">
      <c r="B26708" s="55"/>
      <c r="C26708" s="55"/>
      <c r="BM26708" s="55"/>
      <c r="BN26708" s="55"/>
      <c r="BO26708" s="55"/>
      <c r="BP26708" s="55"/>
      <c r="BQ26708" s="55"/>
      <c r="BR26708" s="55"/>
      <c r="BS26708" s="55"/>
      <c r="BT26708" s="55"/>
      <c r="BU26708" s="55"/>
      <c r="BV26708" s="55"/>
      <c r="BW26708" s="55"/>
      <c r="BX26708" s="55"/>
      <c r="BY26708" s="55"/>
      <c r="BZ26708" s="55"/>
    </row>
    <row r="26709" spans="2:78">
      <c r="B26709" s="55"/>
      <c r="C26709" s="55"/>
      <c r="BM26709" s="55"/>
      <c r="BN26709" s="55"/>
      <c r="BO26709" s="55"/>
      <c r="BP26709" s="55"/>
      <c r="BQ26709" s="55"/>
      <c r="BR26709" s="55"/>
      <c r="BS26709" s="55"/>
      <c r="BT26709" s="55"/>
      <c r="BU26709" s="55"/>
      <c r="BV26709" s="55"/>
      <c r="BW26709" s="55"/>
      <c r="BX26709" s="55"/>
      <c r="BY26709" s="55"/>
      <c r="BZ26709" s="55"/>
    </row>
    <row r="26710" spans="2:78">
      <c r="B26710" s="55"/>
      <c r="C26710" s="55"/>
      <c r="BM26710" s="55"/>
      <c r="BN26710" s="55"/>
      <c r="BO26710" s="55"/>
      <c r="BP26710" s="55"/>
      <c r="BQ26710" s="55"/>
      <c r="BR26710" s="55"/>
      <c r="BS26710" s="55"/>
      <c r="BT26710" s="55"/>
      <c r="BU26710" s="55"/>
      <c r="BV26710" s="55"/>
      <c r="BW26710" s="55"/>
      <c r="BX26710" s="55"/>
      <c r="BY26710" s="55"/>
      <c r="BZ26710" s="55"/>
    </row>
    <row r="26711" spans="2:78">
      <c r="B26711" s="55"/>
      <c r="C26711" s="55"/>
      <c r="BM26711" s="55"/>
      <c r="BN26711" s="55"/>
      <c r="BO26711" s="55"/>
      <c r="BP26711" s="55"/>
      <c r="BQ26711" s="55"/>
      <c r="BR26711" s="55"/>
      <c r="BS26711" s="55"/>
      <c r="BT26711" s="55"/>
      <c r="BU26711" s="55"/>
      <c r="BV26711" s="55"/>
      <c r="BW26711" s="55"/>
      <c r="BX26711" s="55"/>
      <c r="BY26711" s="55"/>
      <c r="BZ26711" s="55"/>
    </row>
    <row r="26712" spans="2:78">
      <c r="B26712" s="55"/>
      <c r="C26712" s="55"/>
      <c r="BM26712" s="55"/>
      <c r="BN26712" s="55"/>
      <c r="BO26712" s="55"/>
      <c r="BP26712" s="55"/>
      <c r="BQ26712" s="55"/>
      <c r="BR26712" s="55"/>
      <c r="BS26712" s="55"/>
      <c r="BT26712" s="55"/>
      <c r="BU26712" s="55"/>
      <c r="BV26712" s="55"/>
      <c r="BW26712" s="55"/>
      <c r="BX26712" s="55"/>
      <c r="BY26712" s="55"/>
      <c r="BZ26712" s="55"/>
    </row>
    <row r="26713" spans="2:78">
      <c r="B26713" s="55"/>
      <c r="C26713" s="55"/>
      <c r="BM26713" s="55"/>
      <c r="BN26713" s="55"/>
      <c r="BO26713" s="55"/>
      <c r="BP26713" s="55"/>
      <c r="BQ26713" s="55"/>
      <c r="BR26713" s="55"/>
      <c r="BS26713" s="55"/>
      <c r="BT26713" s="55"/>
      <c r="BU26713" s="55"/>
      <c r="BV26713" s="55"/>
      <c r="BW26713" s="55"/>
      <c r="BX26713" s="55"/>
      <c r="BY26713" s="55"/>
      <c r="BZ26713" s="55"/>
    </row>
    <row r="26714" spans="2:78">
      <c r="B26714" s="55"/>
      <c r="C26714" s="55"/>
      <c r="BM26714" s="55"/>
      <c r="BN26714" s="55"/>
      <c r="BO26714" s="55"/>
      <c r="BP26714" s="55"/>
      <c r="BQ26714" s="55"/>
      <c r="BR26714" s="55"/>
      <c r="BS26714" s="55"/>
      <c r="BT26714" s="55"/>
      <c r="BU26714" s="55"/>
      <c r="BV26714" s="55"/>
      <c r="BW26714" s="55"/>
      <c r="BX26714" s="55"/>
      <c r="BY26714" s="55"/>
      <c r="BZ26714" s="55"/>
    </row>
    <row r="26715" spans="2:78">
      <c r="B26715" s="55"/>
      <c r="C26715" s="55"/>
      <c r="BM26715" s="55"/>
      <c r="BN26715" s="55"/>
      <c r="BO26715" s="55"/>
      <c r="BP26715" s="55"/>
      <c r="BQ26715" s="55"/>
      <c r="BR26715" s="55"/>
      <c r="BS26715" s="55"/>
      <c r="BT26715" s="55"/>
      <c r="BU26715" s="55"/>
      <c r="BV26715" s="55"/>
      <c r="BW26715" s="55"/>
      <c r="BX26715" s="55"/>
      <c r="BY26715" s="55"/>
      <c r="BZ26715" s="55"/>
    </row>
    <row r="26716" spans="2:78">
      <c r="B26716" s="55"/>
      <c r="C26716" s="55"/>
      <c r="BM26716" s="55"/>
      <c r="BN26716" s="55"/>
      <c r="BO26716" s="55"/>
      <c r="BP26716" s="55"/>
      <c r="BQ26716" s="55"/>
      <c r="BR26716" s="55"/>
      <c r="BS26716" s="55"/>
      <c r="BT26716" s="55"/>
      <c r="BU26716" s="55"/>
      <c r="BV26716" s="55"/>
      <c r="BW26716" s="55"/>
      <c r="BX26716" s="55"/>
      <c r="BY26716" s="55"/>
      <c r="BZ26716" s="55"/>
    </row>
    <row r="26717" spans="2:78">
      <c r="B26717" s="55"/>
      <c r="C26717" s="55"/>
      <c r="BM26717" s="55"/>
      <c r="BN26717" s="55"/>
      <c r="BO26717" s="55"/>
      <c r="BP26717" s="55"/>
      <c r="BQ26717" s="55"/>
      <c r="BR26717" s="55"/>
      <c r="BS26717" s="55"/>
      <c r="BT26717" s="55"/>
      <c r="BU26717" s="55"/>
      <c r="BV26717" s="55"/>
      <c r="BW26717" s="55"/>
      <c r="BX26717" s="55"/>
      <c r="BY26717" s="55"/>
      <c r="BZ26717" s="55"/>
    </row>
    <row r="26718" spans="2:78">
      <c r="B26718" s="55"/>
      <c r="C26718" s="55"/>
      <c r="BM26718" s="55"/>
      <c r="BN26718" s="55"/>
      <c r="BO26718" s="55"/>
      <c r="BP26718" s="55"/>
      <c r="BQ26718" s="55"/>
      <c r="BR26718" s="55"/>
      <c r="BS26718" s="55"/>
      <c r="BT26718" s="55"/>
      <c r="BU26718" s="55"/>
      <c r="BV26718" s="55"/>
      <c r="BW26718" s="55"/>
      <c r="BX26718" s="55"/>
      <c r="BY26718" s="55"/>
      <c r="BZ26718" s="55"/>
    </row>
    <row r="26719" spans="2:78">
      <c r="B26719" s="55"/>
      <c r="C26719" s="55"/>
      <c r="BM26719" s="55"/>
      <c r="BN26719" s="55"/>
      <c r="BO26719" s="55"/>
      <c r="BP26719" s="55"/>
      <c r="BQ26719" s="55"/>
      <c r="BR26719" s="55"/>
      <c r="BS26719" s="55"/>
      <c r="BT26719" s="55"/>
      <c r="BU26719" s="55"/>
      <c r="BV26719" s="55"/>
      <c r="BW26719" s="55"/>
      <c r="BX26719" s="55"/>
      <c r="BY26719" s="55"/>
      <c r="BZ26719" s="55"/>
    </row>
    <row r="26720" spans="2:78">
      <c r="B26720" s="55"/>
      <c r="C26720" s="55"/>
      <c r="BM26720" s="55"/>
      <c r="BN26720" s="55"/>
      <c r="BO26720" s="55"/>
      <c r="BP26720" s="55"/>
      <c r="BQ26720" s="55"/>
      <c r="BR26720" s="55"/>
      <c r="BS26720" s="55"/>
      <c r="BT26720" s="55"/>
      <c r="BU26720" s="55"/>
      <c r="BV26720" s="55"/>
      <c r="BW26720" s="55"/>
      <c r="BX26720" s="55"/>
      <c r="BY26720" s="55"/>
      <c r="BZ26720" s="55"/>
    </row>
    <row r="26721" spans="2:78">
      <c r="B26721" s="55"/>
      <c r="C26721" s="55"/>
      <c r="BM26721" s="55"/>
      <c r="BN26721" s="55"/>
      <c r="BO26721" s="55"/>
      <c r="BP26721" s="55"/>
      <c r="BQ26721" s="55"/>
      <c r="BR26721" s="55"/>
      <c r="BS26721" s="55"/>
      <c r="BT26721" s="55"/>
      <c r="BU26721" s="55"/>
      <c r="BV26721" s="55"/>
      <c r="BW26721" s="55"/>
      <c r="BX26721" s="55"/>
      <c r="BY26721" s="55"/>
      <c r="BZ26721" s="55"/>
    </row>
    <row r="26722" spans="2:78">
      <c r="B26722" s="55"/>
      <c r="C26722" s="55"/>
      <c r="BM26722" s="55"/>
      <c r="BN26722" s="55"/>
      <c r="BO26722" s="55"/>
      <c r="BP26722" s="55"/>
      <c r="BQ26722" s="55"/>
      <c r="BR26722" s="55"/>
      <c r="BS26722" s="55"/>
      <c r="BT26722" s="55"/>
      <c r="BU26722" s="55"/>
      <c r="BV26722" s="55"/>
      <c r="BW26722" s="55"/>
      <c r="BX26722" s="55"/>
      <c r="BY26722" s="55"/>
      <c r="BZ26722" s="55"/>
    </row>
    <row r="26723" spans="2:78">
      <c r="B26723" s="55"/>
      <c r="C26723" s="55"/>
      <c r="BM26723" s="55"/>
      <c r="BN26723" s="55"/>
      <c r="BO26723" s="55"/>
      <c r="BP26723" s="55"/>
      <c r="BQ26723" s="55"/>
      <c r="BR26723" s="55"/>
      <c r="BS26723" s="55"/>
      <c r="BT26723" s="55"/>
      <c r="BU26723" s="55"/>
      <c r="BV26723" s="55"/>
      <c r="BW26723" s="55"/>
      <c r="BX26723" s="55"/>
      <c r="BY26723" s="55"/>
      <c r="BZ26723" s="55"/>
    </row>
    <row r="26724" spans="2:78">
      <c r="B26724" s="55"/>
      <c r="C26724" s="55"/>
      <c r="BM26724" s="55"/>
      <c r="BN26724" s="55"/>
      <c r="BO26724" s="55"/>
      <c r="BP26724" s="55"/>
      <c r="BQ26724" s="55"/>
      <c r="BR26724" s="55"/>
      <c r="BS26724" s="55"/>
      <c r="BT26724" s="55"/>
      <c r="BU26724" s="55"/>
      <c r="BV26724" s="55"/>
      <c r="BW26724" s="55"/>
      <c r="BX26724" s="55"/>
      <c r="BY26724" s="55"/>
      <c r="BZ26724" s="55"/>
    </row>
    <row r="26725" spans="2:78">
      <c r="B26725" s="55"/>
      <c r="C26725" s="55"/>
      <c r="BM26725" s="55"/>
      <c r="BN26725" s="55"/>
      <c r="BO26725" s="55"/>
      <c r="BP26725" s="55"/>
      <c r="BQ26725" s="55"/>
      <c r="BR26725" s="55"/>
      <c r="BS26725" s="55"/>
      <c r="BT26725" s="55"/>
      <c r="BU26725" s="55"/>
      <c r="BV26725" s="55"/>
      <c r="BW26725" s="55"/>
      <c r="BX26725" s="55"/>
      <c r="BY26725" s="55"/>
      <c r="BZ26725" s="55"/>
    </row>
    <row r="26726" spans="2:78">
      <c r="B26726" s="55"/>
      <c r="C26726" s="55"/>
      <c r="BM26726" s="55"/>
      <c r="BN26726" s="55"/>
      <c r="BO26726" s="55"/>
      <c r="BP26726" s="55"/>
      <c r="BQ26726" s="55"/>
      <c r="BR26726" s="55"/>
      <c r="BS26726" s="55"/>
      <c r="BT26726" s="55"/>
      <c r="BU26726" s="55"/>
      <c r="BV26726" s="55"/>
      <c r="BW26726" s="55"/>
      <c r="BX26726" s="55"/>
      <c r="BY26726" s="55"/>
      <c r="BZ26726" s="55"/>
    </row>
    <row r="26727" spans="2:78">
      <c r="B26727" s="55"/>
      <c r="C26727" s="55"/>
      <c r="BM26727" s="55"/>
      <c r="BN26727" s="55"/>
      <c r="BO26727" s="55"/>
      <c r="BP26727" s="55"/>
      <c r="BQ26727" s="55"/>
      <c r="BR26727" s="55"/>
      <c r="BS26727" s="55"/>
      <c r="BT26727" s="55"/>
      <c r="BU26727" s="55"/>
      <c r="BV26727" s="55"/>
      <c r="BW26727" s="55"/>
      <c r="BX26727" s="55"/>
      <c r="BY26727" s="55"/>
      <c r="BZ26727" s="55"/>
    </row>
    <row r="26728" spans="2:78">
      <c r="B26728" s="55"/>
      <c r="C26728" s="55"/>
      <c r="BM26728" s="55"/>
      <c r="BN26728" s="55"/>
      <c r="BO26728" s="55"/>
      <c r="BP26728" s="55"/>
      <c r="BQ26728" s="55"/>
      <c r="BR26728" s="55"/>
      <c r="BS26728" s="55"/>
      <c r="BT26728" s="55"/>
      <c r="BU26728" s="55"/>
      <c r="BV26728" s="55"/>
      <c r="BW26728" s="55"/>
      <c r="BX26728" s="55"/>
      <c r="BY26728" s="55"/>
      <c r="BZ26728" s="55"/>
    </row>
    <row r="26729" spans="2:78">
      <c r="B26729" s="55"/>
      <c r="C26729" s="55"/>
      <c r="BM26729" s="55"/>
      <c r="BN26729" s="55"/>
      <c r="BO26729" s="55"/>
      <c r="BP26729" s="55"/>
      <c r="BQ26729" s="55"/>
      <c r="BR26729" s="55"/>
      <c r="BS26729" s="55"/>
      <c r="BT26729" s="55"/>
      <c r="BU26729" s="55"/>
      <c r="BV26729" s="55"/>
      <c r="BW26729" s="55"/>
      <c r="BX26729" s="55"/>
      <c r="BY26729" s="55"/>
      <c r="BZ26729" s="55"/>
    </row>
    <row r="26730" spans="2:78">
      <c r="B26730" s="55"/>
      <c r="C26730" s="55"/>
      <c r="BM26730" s="55"/>
      <c r="BN26730" s="55"/>
      <c r="BO26730" s="55"/>
      <c r="BP26730" s="55"/>
      <c r="BQ26730" s="55"/>
      <c r="BR26730" s="55"/>
      <c r="BS26730" s="55"/>
      <c r="BT26730" s="55"/>
      <c r="BU26730" s="55"/>
      <c r="BV26730" s="55"/>
      <c r="BW26730" s="55"/>
      <c r="BX26730" s="55"/>
      <c r="BY26730" s="55"/>
      <c r="BZ26730" s="55"/>
    </row>
    <row r="26731" spans="2:78">
      <c r="B26731" s="55"/>
      <c r="C26731" s="55"/>
      <c r="BM26731" s="55"/>
      <c r="BN26731" s="55"/>
      <c r="BO26731" s="55"/>
      <c r="BP26731" s="55"/>
      <c r="BQ26731" s="55"/>
      <c r="BR26731" s="55"/>
      <c r="BS26731" s="55"/>
      <c r="BT26731" s="55"/>
      <c r="BU26731" s="55"/>
      <c r="BV26731" s="55"/>
      <c r="BW26731" s="55"/>
      <c r="BX26731" s="55"/>
      <c r="BY26731" s="55"/>
      <c r="BZ26731" s="55"/>
    </row>
    <row r="26732" spans="2:78">
      <c r="B26732" s="55"/>
      <c r="C26732" s="55"/>
      <c r="BM26732" s="55"/>
      <c r="BN26732" s="55"/>
      <c r="BO26732" s="55"/>
      <c r="BP26732" s="55"/>
      <c r="BQ26732" s="55"/>
      <c r="BR26732" s="55"/>
      <c r="BS26732" s="55"/>
      <c r="BT26732" s="55"/>
      <c r="BU26732" s="55"/>
      <c r="BV26732" s="55"/>
      <c r="BW26732" s="55"/>
      <c r="BX26732" s="55"/>
      <c r="BY26732" s="55"/>
      <c r="BZ26732" s="55"/>
    </row>
    <row r="26733" spans="2:78">
      <c r="B26733" s="55"/>
      <c r="C26733" s="55"/>
      <c r="BM26733" s="55"/>
      <c r="BN26733" s="55"/>
      <c r="BO26733" s="55"/>
      <c r="BP26733" s="55"/>
      <c r="BQ26733" s="55"/>
      <c r="BR26733" s="55"/>
      <c r="BS26733" s="55"/>
      <c r="BT26733" s="55"/>
      <c r="BU26733" s="55"/>
      <c r="BV26733" s="55"/>
      <c r="BW26733" s="55"/>
      <c r="BX26733" s="55"/>
      <c r="BY26733" s="55"/>
      <c r="BZ26733" s="55"/>
    </row>
    <row r="26734" spans="2:78">
      <c r="B26734" s="55"/>
      <c r="C26734" s="55"/>
      <c r="BM26734" s="55"/>
      <c r="BN26734" s="55"/>
      <c r="BO26734" s="55"/>
      <c r="BP26734" s="55"/>
      <c r="BQ26734" s="55"/>
      <c r="BR26734" s="55"/>
      <c r="BS26734" s="55"/>
      <c r="BT26734" s="55"/>
      <c r="BU26734" s="55"/>
      <c r="BV26734" s="55"/>
      <c r="BW26734" s="55"/>
      <c r="BX26734" s="55"/>
      <c r="BY26734" s="55"/>
      <c r="BZ26734" s="55"/>
    </row>
    <row r="26735" spans="2:78">
      <c r="B26735" s="55"/>
      <c r="C26735" s="55"/>
      <c r="BM26735" s="55"/>
      <c r="BN26735" s="55"/>
      <c r="BO26735" s="55"/>
      <c r="BP26735" s="55"/>
      <c r="BQ26735" s="55"/>
      <c r="BR26735" s="55"/>
      <c r="BS26735" s="55"/>
      <c r="BT26735" s="55"/>
      <c r="BU26735" s="55"/>
      <c r="BV26735" s="55"/>
      <c r="BW26735" s="55"/>
      <c r="BX26735" s="55"/>
      <c r="BY26735" s="55"/>
      <c r="BZ26735" s="55"/>
    </row>
    <row r="26736" spans="2:78">
      <c r="B26736" s="55"/>
      <c r="C26736" s="55"/>
      <c r="BM26736" s="55"/>
      <c r="BN26736" s="55"/>
      <c r="BO26736" s="55"/>
      <c r="BP26736" s="55"/>
      <c r="BQ26736" s="55"/>
      <c r="BR26736" s="55"/>
      <c r="BS26736" s="55"/>
      <c r="BT26736" s="55"/>
      <c r="BU26736" s="55"/>
      <c r="BV26736" s="55"/>
      <c r="BW26736" s="55"/>
      <c r="BX26736" s="55"/>
      <c r="BY26736" s="55"/>
      <c r="BZ26736" s="55"/>
    </row>
    <row r="26737" spans="2:78">
      <c r="B26737" s="55"/>
      <c r="C26737" s="55"/>
      <c r="BM26737" s="55"/>
      <c r="BN26737" s="55"/>
      <c r="BO26737" s="55"/>
      <c r="BP26737" s="55"/>
      <c r="BQ26737" s="55"/>
      <c r="BR26737" s="55"/>
      <c r="BS26737" s="55"/>
      <c r="BT26737" s="55"/>
      <c r="BU26737" s="55"/>
      <c r="BV26737" s="55"/>
      <c r="BW26737" s="55"/>
      <c r="BX26737" s="55"/>
      <c r="BY26737" s="55"/>
      <c r="BZ26737" s="55"/>
    </row>
    <row r="26738" spans="2:78">
      <c r="B26738" s="55"/>
      <c r="C26738" s="55"/>
      <c r="BM26738" s="55"/>
      <c r="BN26738" s="55"/>
      <c r="BO26738" s="55"/>
      <c r="BP26738" s="55"/>
      <c r="BQ26738" s="55"/>
      <c r="BR26738" s="55"/>
      <c r="BS26738" s="55"/>
      <c r="BT26738" s="55"/>
      <c r="BU26738" s="55"/>
      <c r="BV26738" s="55"/>
      <c r="BW26738" s="55"/>
      <c r="BX26738" s="55"/>
      <c r="BY26738" s="55"/>
      <c r="BZ26738" s="55"/>
    </row>
    <row r="26739" spans="2:78">
      <c r="B26739" s="55"/>
      <c r="C26739" s="55"/>
      <c r="BM26739" s="55"/>
      <c r="BN26739" s="55"/>
      <c r="BO26739" s="55"/>
      <c r="BP26739" s="55"/>
      <c r="BQ26739" s="55"/>
      <c r="BR26739" s="55"/>
      <c r="BS26739" s="55"/>
      <c r="BT26739" s="55"/>
      <c r="BU26739" s="55"/>
      <c r="BV26739" s="55"/>
      <c r="BW26739" s="55"/>
      <c r="BX26739" s="55"/>
      <c r="BY26739" s="55"/>
      <c r="BZ26739" s="55"/>
    </row>
    <row r="26740" spans="2:78">
      <c r="B26740" s="55"/>
      <c r="C26740" s="55"/>
      <c r="BM26740" s="55"/>
      <c r="BN26740" s="55"/>
      <c r="BO26740" s="55"/>
      <c r="BP26740" s="55"/>
      <c r="BQ26740" s="55"/>
      <c r="BR26740" s="55"/>
      <c r="BS26740" s="55"/>
      <c r="BT26740" s="55"/>
      <c r="BU26740" s="55"/>
      <c r="BV26740" s="55"/>
      <c r="BW26740" s="55"/>
      <c r="BX26740" s="55"/>
      <c r="BY26740" s="55"/>
      <c r="BZ26740" s="55"/>
    </row>
    <row r="26741" spans="2:78">
      <c r="B26741" s="55"/>
      <c r="C26741" s="55"/>
      <c r="BM26741" s="55"/>
      <c r="BN26741" s="55"/>
      <c r="BO26741" s="55"/>
      <c r="BP26741" s="55"/>
      <c r="BQ26741" s="55"/>
      <c r="BR26741" s="55"/>
      <c r="BS26741" s="55"/>
      <c r="BT26741" s="55"/>
      <c r="BU26741" s="55"/>
      <c r="BV26741" s="55"/>
      <c r="BW26741" s="55"/>
      <c r="BX26741" s="55"/>
      <c r="BY26741" s="55"/>
      <c r="BZ26741" s="55"/>
    </row>
    <row r="26742" spans="2:78">
      <c r="B26742" s="55"/>
      <c r="C26742" s="55"/>
      <c r="BM26742" s="55"/>
      <c r="BN26742" s="55"/>
      <c r="BO26742" s="55"/>
      <c r="BP26742" s="55"/>
      <c r="BQ26742" s="55"/>
      <c r="BR26742" s="55"/>
      <c r="BS26742" s="55"/>
      <c r="BT26742" s="55"/>
      <c r="BU26742" s="55"/>
      <c r="BV26742" s="55"/>
      <c r="BW26742" s="55"/>
      <c r="BX26742" s="55"/>
      <c r="BY26742" s="55"/>
      <c r="BZ26742" s="55"/>
    </row>
    <row r="26743" spans="2:78">
      <c r="B26743" s="55"/>
      <c r="C26743" s="55"/>
      <c r="BM26743" s="55"/>
      <c r="BN26743" s="55"/>
      <c r="BO26743" s="55"/>
      <c r="BP26743" s="55"/>
      <c r="BQ26743" s="55"/>
      <c r="BR26743" s="55"/>
      <c r="BS26743" s="55"/>
      <c r="BT26743" s="55"/>
      <c r="BU26743" s="55"/>
      <c r="BV26743" s="55"/>
      <c r="BW26743" s="55"/>
      <c r="BX26743" s="55"/>
      <c r="BY26743" s="55"/>
      <c r="BZ26743" s="55"/>
    </row>
    <row r="26744" spans="2:78">
      <c r="B26744" s="55"/>
      <c r="C26744" s="55"/>
      <c r="BM26744" s="55"/>
      <c r="BN26744" s="55"/>
      <c r="BO26744" s="55"/>
      <c r="BP26744" s="55"/>
      <c r="BQ26744" s="55"/>
      <c r="BR26744" s="55"/>
      <c r="BS26744" s="55"/>
      <c r="BT26744" s="55"/>
      <c r="BU26744" s="55"/>
      <c r="BV26744" s="55"/>
      <c r="BW26744" s="55"/>
      <c r="BX26744" s="55"/>
      <c r="BY26744" s="55"/>
      <c r="BZ26744" s="55"/>
    </row>
    <row r="26745" spans="2:78">
      <c r="B26745" s="55"/>
      <c r="C26745" s="55"/>
      <c r="BM26745" s="55"/>
      <c r="BN26745" s="55"/>
      <c r="BO26745" s="55"/>
      <c r="BP26745" s="55"/>
      <c r="BQ26745" s="55"/>
      <c r="BR26745" s="55"/>
      <c r="BS26745" s="55"/>
      <c r="BT26745" s="55"/>
      <c r="BU26745" s="55"/>
      <c r="BV26745" s="55"/>
      <c r="BW26745" s="55"/>
      <c r="BX26745" s="55"/>
      <c r="BY26745" s="55"/>
      <c r="BZ26745" s="55"/>
    </row>
    <row r="26746" spans="2:78">
      <c r="B26746" s="55"/>
      <c r="C26746" s="55"/>
      <c r="BM26746" s="55"/>
      <c r="BN26746" s="55"/>
      <c r="BO26746" s="55"/>
      <c r="BP26746" s="55"/>
      <c r="BQ26746" s="55"/>
      <c r="BR26746" s="55"/>
      <c r="BS26746" s="55"/>
      <c r="BT26746" s="55"/>
      <c r="BU26746" s="55"/>
      <c r="BV26746" s="55"/>
      <c r="BW26746" s="55"/>
      <c r="BX26746" s="55"/>
      <c r="BY26746" s="55"/>
      <c r="BZ26746" s="55"/>
    </row>
    <row r="26747" spans="2:78">
      <c r="B26747" s="55"/>
      <c r="C26747" s="55"/>
      <c r="BM26747" s="55"/>
      <c r="BN26747" s="55"/>
      <c r="BO26747" s="55"/>
      <c r="BP26747" s="55"/>
      <c r="BQ26747" s="55"/>
      <c r="BR26747" s="55"/>
      <c r="BS26747" s="55"/>
      <c r="BT26747" s="55"/>
      <c r="BU26747" s="55"/>
      <c r="BV26747" s="55"/>
      <c r="BW26747" s="55"/>
      <c r="BX26747" s="55"/>
      <c r="BY26747" s="55"/>
      <c r="BZ26747" s="55"/>
    </row>
    <row r="26748" spans="2:78">
      <c r="B26748" s="55"/>
      <c r="C26748" s="55"/>
      <c r="BM26748" s="55"/>
      <c r="BN26748" s="55"/>
      <c r="BO26748" s="55"/>
      <c r="BP26748" s="55"/>
      <c r="BQ26748" s="55"/>
      <c r="BR26748" s="55"/>
      <c r="BS26748" s="55"/>
      <c r="BT26748" s="55"/>
      <c r="BU26748" s="55"/>
      <c r="BV26748" s="55"/>
      <c r="BW26748" s="55"/>
      <c r="BX26748" s="55"/>
      <c r="BY26748" s="55"/>
      <c r="BZ26748" s="55"/>
    </row>
    <row r="26749" spans="2:78">
      <c r="B26749" s="55"/>
      <c r="C26749" s="55"/>
      <c r="BM26749" s="55"/>
      <c r="BN26749" s="55"/>
      <c r="BO26749" s="55"/>
      <c r="BP26749" s="55"/>
      <c r="BQ26749" s="55"/>
      <c r="BR26749" s="55"/>
      <c r="BS26749" s="55"/>
      <c r="BT26749" s="55"/>
      <c r="BU26749" s="55"/>
      <c r="BV26749" s="55"/>
      <c r="BW26749" s="55"/>
      <c r="BX26749" s="55"/>
      <c r="BY26749" s="55"/>
      <c r="BZ26749" s="55"/>
    </row>
    <row r="26750" spans="2:78">
      <c r="B26750" s="55"/>
      <c r="C26750" s="55"/>
      <c r="BM26750" s="55"/>
      <c r="BN26750" s="55"/>
      <c r="BO26750" s="55"/>
      <c r="BP26750" s="55"/>
      <c r="BQ26750" s="55"/>
      <c r="BR26750" s="55"/>
      <c r="BS26750" s="55"/>
      <c r="BT26750" s="55"/>
      <c r="BU26750" s="55"/>
      <c r="BV26750" s="55"/>
      <c r="BW26750" s="55"/>
      <c r="BX26750" s="55"/>
      <c r="BY26750" s="55"/>
      <c r="BZ26750" s="55"/>
    </row>
    <row r="26751" spans="2:78">
      <c r="B26751" s="55"/>
      <c r="C26751" s="55"/>
      <c r="BM26751" s="55"/>
      <c r="BN26751" s="55"/>
      <c r="BO26751" s="55"/>
      <c r="BP26751" s="55"/>
      <c r="BQ26751" s="55"/>
      <c r="BR26751" s="55"/>
      <c r="BS26751" s="55"/>
      <c r="BT26751" s="55"/>
      <c r="BU26751" s="55"/>
      <c r="BV26751" s="55"/>
      <c r="BW26751" s="55"/>
      <c r="BX26751" s="55"/>
      <c r="BY26751" s="55"/>
      <c r="BZ26751" s="55"/>
    </row>
    <row r="26752" spans="2:78">
      <c r="B26752" s="55"/>
      <c r="C26752" s="55"/>
      <c r="BM26752" s="55"/>
      <c r="BN26752" s="55"/>
      <c r="BO26752" s="55"/>
      <c r="BP26752" s="55"/>
      <c r="BQ26752" s="55"/>
      <c r="BR26752" s="55"/>
      <c r="BS26752" s="55"/>
      <c r="BT26752" s="55"/>
      <c r="BU26752" s="55"/>
      <c r="BV26752" s="55"/>
      <c r="BW26752" s="55"/>
      <c r="BX26752" s="55"/>
      <c r="BY26752" s="55"/>
      <c r="BZ26752" s="55"/>
    </row>
    <row r="26753" spans="2:78">
      <c r="B26753" s="55"/>
      <c r="C26753" s="55"/>
      <c r="BM26753" s="55"/>
      <c r="BN26753" s="55"/>
      <c r="BO26753" s="55"/>
      <c r="BP26753" s="55"/>
      <c r="BQ26753" s="55"/>
      <c r="BR26753" s="55"/>
      <c r="BS26753" s="55"/>
      <c r="BT26753" s="55"/>
      <c r="BU26753" s="55"/>
      <c r="BV26753" s="55"/>
      <c r="BW26753" s="55"/>
      <c r="BX26753" s="55"/>
      <c r="BY26753" s="55"/>
      <c r="BZ26753" s="55"/>
    </row>
    <row r="26754" spans="2:78">
      <c r="B26754" s="55"/>
      <c r="C26754" s="55"/>
      <c r="BM26754" s="55"/>
      <c r="BN26754" s="55"/>
      <c r="BO26754" s="55"/>
      <c r="BP26754" s="55"/>
      <c r="BQ26754" s="55"/>
      <c r="BR26754" s="55"/>
      <c r="BS26754" s="55"/>
      <c r="BT26754" s="55"/>
      <c r="BU26754" s="55"/>
      <c r="BV26754" s="55"/>
      <c r="BW26754" s="55"/>
      <c r="BX26754" s="55"/>
      <c r="BY26754" s="55"/>
      <c r="BZ26754" s="55"/>
    </row>
    <row r="26755" spans="2:78">
      <c r="B26755" s="55"/>
      <c r="C26755" s="55"/>
      <c r="BM26755" s="55"/>
      <c r="BN26755" s="55"/>
      <c r="BO26755" s="55"/>
      <c r="BP26755" s="55"/>
      <c r="BQ26755" s="55"/>
      <c r="BR26755" s="55"/>
      <c r="BS26755" s="55"/>
      <c r="BT26755" s="55"/>
      <c r="BU26755" s="55"/>
      <c r="BV26755" s="55"/>
      <c r="BW26755" s="55"/>
      <c r="BX26755" s="55"/>
      <c r="BY26755" s="55"/>
      <c r="BZ26755" s="55"/>
    </row>
    <row r="26756" spans="2:78">
      <c r="B26756" s="55"/>
      <c r="C26756" s="55"/>
      <c r="BM26756" s="55"/>
      <c r="BN26756" s="55"/>
      <c r="BO26756" s="55"/>
      <c r="BP26756" s="55"/>
      <c r="BQ26756" s="55"/>
      <c r="BR26756" s="55"/>
      <c r="BS26756" s="55"/>
      <c r="BT26756" s="55"/>
      <c r="BU26756" s="55"/>
      <c r="BV26756" s="55"/>
      <c r="BW26756" s="55"/>
      <c r="BX26756" s="55"/>
      <c r="BY26756" s="55"/>
      <c r="BZ26756" s="55"/>
    </row>
    <row r="26757" spans="2:78">
      <c r="B26757" s="55"/>
      <c r="C26757" s="55"/>
      <c r="BM26757" s="55"/>
      <c r="BN26757" s="55"/>
      <c r="BO26757" s="55"/>
      <c r="BP26757" s="55"/>
      <c r="BQ26757" s="55"/>
      <c r="BR26757" s="55"/>
      <c r="BS26757" s="55"/>
      <c r="BT26757" s="55"/>
      <c r="BU26757" s="55"/>
      <c r="BV26757" s="55"/>
      <c r="BW26757" s="55"/>
      <c r="BX26757" s="55"/>
      <c r="BY26757" s="55"/>
      <c r="BZ26757" s="55"/>
    </row>
    <row r="26758" spans="2:78">
      <c r="B26758" s="55"/>
      <c r="C26758" s="55"/>
      <c r="BM26758" s="55"/>
      <c r="BN26758" s="55"/>
      <c r="BO26758" s="55"/>
      <c r="BP26758" s="55"/>
      <c r="BQ26758" s="55"/>
      <c r="BR26758" s="55"/>
      <c r="BS26758" s="55"/>
      <c r="BT26758" s="55"/>
      <c r="BU26758" s="55"/>
      <c r="BV26758" s="55"/>
      <c r="BW26758" s="55"/>
      <c r="BX26758" s="55"/>
      <c r="BY26758" s="55"/>
      <c r="BZ26758" s="55"/>
    </row>
    <row r="26759" spans="2:78">
      <c r="B26759" s="55"/>
      <c r="C26759" s="55"/>
      <c r="BM26759" s="55"/>
      <c r="BN26759" s="55"/>
      <c r="BO26759" s="55"/>
      <c r="BP26759" s="55"/>
      <c r="BQ26759" s="55"/>
      <c r="BR26759" s="55"/>
      <c r="BS26759" s="55"/>
      <c r="BT26759" s="55"/>
      <c r="BU26759" s="55"/>
      <c r="BV26759" s="55"/>
      <c r="BW26759" s="55"/>
      <c r="BX26759" s="55"/>
      <c r="BY26759" s="55"/>
      <c r="BZ26759" s="55"/>
    </row>
    <row r="26760" spans="2:78">
      <c r="B26760" s="55"/>
      <c r="C26760" s="55"/>
      <c r="BM26760" s="55"/>
      <c r="BN26760" s="55"/>
      <c r="BO26760" s="55"/>
      <c r="BP26760" s="55"/>
      <c r="BQ26760" s="55"/>
      <c r="BR26760" s="55"/>
      <c r="BS26760" s="55"/>
      <c r="BT26760" s="55"/>
      <c r="BU26760" s="55"/>
      <c r="BV26760" s="55"/>
      <c r="BW26760" s="55"/>
      <c r="BX26760" s="55"/>
      <c r="BY26760" s="55"/>
      <c r="BZ26760" s="55"/>
    </row>
    <row r="26761" spans="2:78">
      <c r="B26761" s="55"/>
      <c r="C26761" s="55"/>
      <c r="BM26761" s="55"/>
      <c r="BN26761" s="55"/>
      <c r="BO26761" s="55"/>
      <c r="BP26761" s="55"/>
      <c r="BQ26761" s="55"/>
      <c r="BR26761" s="55"/>
      <c r="BS26761" s="55"/>
      <c r="BT26761" s="55"/>
      <c r="BU26761" s="55"/>
      <c r="BV26761" s="55"/>
      <c r="BW26761" s="55"/>
      <c r="BX26761" s="55"/>
      <c r="BY26761" s="55"/>
      <c r="BZ26761" s="55"/>
    </row>
    <row r="26762" spans="2:78">
      <c r="B26762" s="55"/>
      <c r="C26762" s="55"/>
      <c r="BM26762" s="55"/>
      <c r="BN26762" s="55"/>
      <c r="BO26762" s="55"/>
      <c r="BP26762" s="55"/>
      <c r="BQ26762" s="55"/>
      <c r="BR26762" s="55"/>
      <c r="BS26762" s="55"/>
      <c r="BT26762" s="55"/>
      <c r="BU26762" s="55"/>
      <c r="BV26762" s="55"/>
      <c r="BW26762" s="55"/>
      <c r="BX26762" s="55"/>
      <c r="BY26762" s="55"/>
      <c r="BZ26762" s="55"/>
    </row>
    <row r="26763" spans="2:78">
      <c r="B26763" s="55"/>
      <c r="C26763" s="55"/>
      <c r="BM26763" s="55"/>
      <c r="BN26763" s="55"/>
      <c r="BO26763" s="55"/>
      <c r="BP26763" s="55"/>
      <c r="BQ26763" s="55"/>
      <c r="BR26763" s="55"/>
      <c r="BS26763" s="55"/>
      <c r="BT26763" s="55"/>
      <c r="BU26763" s="55"/>
      <c r="BV26763" s="55"/>
      <c r="BW26763" s="55"/>
      <c r="BX26763" s="55"/>
      <c r="BY26763" s="55"/>
      <c r="BZ26763" s="55"/>
    </row>
    <row r="26764" spans="2:78">
      <c r="B26764" s="55"/>
      <c r="C26764" s="55"/>
      <c r="BM26764" s="55"/>
      <c r="BN26764" s="55"/>
      <c r="BO26764" s="55"/>
      <c r="BP26764" s="55"/>
      <c r="BQ26764" s="55"/>
      <c r="BR26764" s="55"/>
      <c r="BS26764" s="55"/>
      <c r="BT26764" s="55"/>
      <c r="BU26764" s="55"/>
      <c r="BV26764" s="55"/>
      <c r="BW26764" s="55"/>
      <c r="BX26764" s="55"/>
      <c r="BY26764" s="55"/>
      <c r="BZ26764" s="55"/>
    </row>
    <row r="26765" spans="2:78">
      <c r="B26765" s="55"/>
      <c r="C26765" s="55"/>
      <c r="BM26765" s="55"/>
      <c r="BN26765" s="55"/>
      <c r="BO26765" s="55"/>
      <c r="BP26765" s="55"/>
      <c r="BQ26765" s="55"/>
      <c r="BR26765" s="55"/>
      <c r="BS26765" s="55"/>
      <c r="BT26765" s="55"/>
      <c r="BU26765" s="55"/>
      <c r="BV26765" s="55"/>
      <c r="BW26765" s="55"/>
      <c r="BX26765" s="55"/>
      <c r="BY26765" s="55"/>
      <c r="BZ26765" s="55"/>
    </row>
    <row r="26766" spans="2:78">
      <c r="B26766" s="55"/>
      <c r="C26766" s="55"/>
      <c r="BM26766" s="55"/>
      <c r="BN26766" s="55"/>
      <c r="BO26766" s="55"/>
      <c r="BP26766" s="55"/>
      <c r="BQ26766" s="55"/>
      <c r="BR26766" s="55"/>
      <c r="BS26766" s="55"/>
      <c r="BT26766" s="55"/>
      <c r="BU26766" s="55"/>
      <c r="BV26766" s="55"/>
      <c r="BW26766" s="55"/>
      <c r="BX26766" s="55"/>
      <c r="BY26766" s="55"/>
      <c r="BZ26766" s="55"/>
    </row>
    <row r="26767" spans="2:78">
      <c r="B26767" s="55"/>
      <c r="C26767" s="55"/>
      <c r="BM26767" s="55"/>
      <c r="BN26767" s="55"/>
      <c r="BO26767" s="55"/>
      <c r="BP26767" s="55"/>
      <c r="BQ26767" s="55"/>
      <c r="BR26767" s="55"/>
      <c r="BS26767" s="55"/>
      <c r="BT26767" s="55"/>
      <c r="BU26767" s="55"/>
      <c r="BV26767" s="55"/>
      <c r="BW26767" s="55"/>
      <c r="BX26767" s="55"/>
      <c r="BY26767" s="55"/>
      <c r="BZ26767" s="55"/>
    </row>
    <row r="26768" spans="2:78">
      <c r="B26768" s="55"/>
      <c r="C26768" s="55"/>
      <c r="BM26768" s="55"/>
      <c r="BN26768" s="55"/>
      <c r="BO26768" s="55"/>
      <c r="BP26768" s="55"/>
      <c r="BQ26768" s="55"/>
      <c r="BR26768" s="55"/>
      <c r="BS26768" s="55"/>
      <c r="BT26768" s="55"/>
      <c r="BU26768" s="55"/>
      <c r="BV26768" s="55"/>
      <c r="BW26768" s="55"/>
      <c r="BX26768" s="55"/>
      <c r="BY26768" s="55"/>
      <c r="BZ26768" s="55"/>
    </row>
    <row r="26769" spans="2:78">
      <c r="B26769" s="55"/>
      <c r="C26769" s="55"/>
      <c r="BM26769" s="55"/>
      <c r="BN26769" s="55"/>
      <c r="BO26769" s="55"/>
      <c r="BP26769" s="55"/>
      <c r="BQ26769" s="55"/>
      <c r="BR26769" s="55"/>
      <c r="BS26769" s="55"/>
      <c r="BT26769" s="55"/>
      <c r="BU26769" s="55"/>
      <c r="BV26769" s="55"/>
      <c r="BW26769" s="55"/>
      <c r="BX26769" s="55"/>
      <c r="BY26769" s="55"/>
      <c r="BZ26769" s="55"/>
    </row>
    <row r="26770" spans="2:78">
      <c r="B26770" s="55"/>
      <c r="C26770" s="55"/>
      <c r="BM26770" s="55"/>
      <c r="BN26770" s="55"/>
      <c r="BO26770" s="55"/>
      <c r="BP26770" s="55"/>
      <c r="BQ26770" s="55"/>
      <c r="BR26770" s="55"/>
      <c r="BS26770" s="55"/>
      <c r="BT26770" s="55"/>
      <c r="BU26770" s="55"/>
      <c r="BV26770" s="55"/>
      <c r="BW26770" s="55"/>
      <c r="BX26770" s="55"/>
      <c r="BY26770" s="55"/>
      <c r="BZ26770" s="55"/>
    </row>
    <row r="26771" spans="2:78">
      <c r="B26771" s="55"/>
      <c r="C26771" s="55"/>
      <c r="BM26771" s="55"/>
      <c r="BN26771" s="55"/>
      <c r="BO26771" s="55"/>
      <c r="BP26771" s="55"/>
      <c r="BQ26771" s="55"/>
      <c r="BR26771" s="55"/>
      <c r="BS26771" s="55"/>
      <c r="BT26771" s="55"/>
      <c r="BU26771" s="55"/>
      <c r="BV26771" s="55"/>
      <c r="BW26771" s="55"/>
      <c r="BX26771" s="55"/>
      <c r="BY26771" s="55"/>
      <c r="BZ26771" s="55"/>
    </row>
    <row r="26772" spans="2:78">
      <c r="B26772" s="55"/>
      <c r="C26772" s="55"/>
      <c r="BM26772" s="55"/>
      <c r="BN26772" s="55"/>
      <c r="BO26772" s="55"/>
      <c r="BP26772" s="55"/>
      <c r="BQ26772" s="55"/>
      <c r="BR26772" s="55"/>
      <c r="BS26772" s="55"/>
      <c r="BT26772" s="55"/>
      <c r="BU26772" s="55"/>
      <c r="BV26772" s="55"/>
      <c r="BW26772" s="55"/>
      <c r="BX26772" s="55"/>
      <c r="BY26772" s="55"/>
      <c r="BZ26772" s="55"/>
    </row>
    <row r="26773" spans="2:78">
      <c r="B26773" s="55"/>
      <c r="C26773" s="55"/>
      <c r="BM26773" s="55"/>
      <c r="BN26773" s="55"/>
      <c r="BO26773" s="55"/>
      <c r="BP26773" s="55"/>
      <c r="BQ26773" s="55"/>
      <c r="BR26773" s="55"/>
      <c r="BS26773" s="55"/>
      <c r="BT26773" s="55"/>
      <c r="BU26773" s="55"/>
      <c r="BV26773" s="55"/>
      <c r="BW26773" s="55"/>
      <c r="BX26773" s="55"/>
      <c r="BY26773" s="55"/>
      <c r="BZ26773" s="55"/>
    </row>
    <row r="26774" spans="2:78">
      <c r="B26774" s="55"/>
      <c r="C26774" s="55"/>
      <c r="BM26774" s="55"/>
      <c r="BN26774" s="55"/>
      <c r="BO26774" s="55"/>
      <c r="BP26774" s="55"/>
      <c r="BQ26774" s="55"/>
      <c r="BR26774" s="55"/>
      <c r="BS26774" s="55"/>
      <c r="BT26774" s="55"/>
      <c r="BU26774" s="55"/>
      <c r="BV26774" s="55"/>
      <c r="BW26774" s="55"/>
      <c r="BX26774" s="55"/>
      <c r="BY26774" s="55"/>
      <c r="BZ26774" s="55"/>
    </row>
    <row r="26775" spans="2:78">
      <c r="B26775" s="55"/>
      <c r="C26775" s="55"/>
      <c r="BM26775" s="55"/>
      <c r="BN26775" s="55"/>
      <c r="BO26775" s="55"/>
      <c r="BP26775" s="55"/>
      <c r="BQ26775" s="55"/>
      <c r="BR26775" s="55"/>
      <c r="BS26775" s="55"/>
      <c r="BT26775" s="55"/>
      <c r="BU26775" s="55"/>
      <c r="BV26775" s="55"/>
      <c r="BW26775" s="55"/>
      <c r="BX26775" s="55"/>
      <c r="BY26775" s="55"/>
      <c r="BZ26775" s="55"/>
    </row>
    <row r="26776" spans="2:78">
      <c r="B26776" s="55"/>
      <c r="C26776" s="55"/>
      <c r="BM26776" s="55"/>
      <c r="BN26776" s="55"/>
      <c r="BO26776" s="55"/>
      <c r="BP26776" s="55"/>
      <c r="BQ26776" s="55"/>
      <c r="BR26776" s="55"/>
      <c r="BS26776" s="55"/>
      <c r="BT26776" s="55"/>
      <c r="BU26776" s="55"/>
      <c r="BV26776" s="55"/>
      <c r="BW26776" s="55"/>
      <c r="BX26776" s="55"/>
      <c r="BY26776" s="55"/>
      <c r="BZ26776" s="55"/>
    </row>
    <row r="26777" spans="2:78">
      <c r="B26777" s="55"/>
      <c r="C26777" s="55"/>
      <c r="BM26777" s="55"/>
      <c r="BN26777" s="55"/>
      <c r="BO26777" s="55"/>
      <c r="BP26777" s="55"/>
      <c r="BQ26777" s="55"/>
      <c r="BR26777" s="55"/>
      <c r="BS26777" s="55"/>
      <c r="BT26777" s="55"/>
      <c r="BU26777" s="55"/>
      <c r="BV26777" s="55"/>
      <c r="BW26777" s="55"/>
      <c r="BX26777" s="55"/>
      <c r="BY26777" s="55"/>
      <c r="BZ26777" s="55"/>
    </row>
    <row r="26778" spans="2:78">
      <c r="B26778" s="55"/>
      <c r="C26778" s="55"/>
      <c r="BM26778" s="55"/>
      <c r="BN26778" s="55"/>
      <c r="BO26778" s="55"/>
      <c r="BP26778" s="55"/>
      <c r="BQ26778" s="55"/>
      <c r="BR26778" s="55"/>
      <c r="BS26778" s="55"/>
      <c r="BT26778" s="55"/>
      <c r="BU26778" s="55"/>
      <c r="BV26778" s="55"/>
      <c r="BW26778" s="55"/>
      <c r="BX26778" s="55"/>
      <c r="BY26778" s="55"/>
      <c r="BZ26778" s="55"/>
    </row>
    <row r="26779" spans="2:78">
      <c r="B26779" s="55"/>
      <c r="C26779" s="55"/>
      <c r="BM26779" s="55"/>
      <c r="BN26779" s="55"/>
      <c r="BO26779" s="55"/>
      <c r="BP26779" s="55"/>
      <c r="BQ26779" s="55"/>
      <c r="BR26779" s="55"/>
      <c r="BS26779" s="55"/>
      <c r="BT26779" s="55"/>
      <c r="BU26779" s="55"/>
      <c r="BV26779" s="55"/>
      <c r="BW26779" s="55"/>
      <c r="BX26779" s="55"/>
      <c r="BY26779" s="55"/>
      <c r="BZ26779" s="55"/>
    </row>
    <row r="26780" spans="2:78">
      <c r="B26780" s="55"/>
      <c r="C26780" s="55"/>
      <c r="BM26780" s="55"/>
      <c r="BN26780" s="55"/>
      <c r="BO26780" s="55"/>
      <c r="BP26780" s="55"/>
      <c r="BQ26780" s="55"/>
      <c r="BR26780" s="55"/>
      <c r="BS26780" s="55"/>
      <c r="BT26780" s="55"/>
      <c r="BU26780" s="55"/>
      <c r="BV26780" s="55"/>
      <c r="BW26780" s="55"/>
      <c r="BX26780" s="55"/>
      <c r="BY26780" s="55"/>
      <c r="BZ26780" s="55"/>
    </row>
    <row r="26781" spans="2:78">
      <c r="B26781" s="55"/>
      <c r="C26781" s="55"/>
      <c r="BM26781" s="55"/>
      <c r="BN26781" s="55"/>
      <c r="BO26781" s="55"/>
      <c r="BP26781" s="55"/>
      <c r="BQ26781" s="55"/>
      <c r="BR26781" s="55"/>
      <c r="BS26781" s="55"/>
      <c r="BT26781" s="55"/>
      <c r="BU26781" s="55"/>
      <c r="BV26781" s="55"/>
      <c r="BW26781" s="55"/>
      <c r="BX26781" s="55"/>
      <c r="BY26781" s="55"/>
      <c r="BZ26781" s="55"/>
    </row>
    <row r="26782" spans="2:78">
      <c r="B26782" s="55"/>
      <c r="C26782" s="55"/>
      <c r="BM26782" s="55"/>
      <c r="BN26782" s="55"/>
      <c r="BO26782" s="55"/>
      <c r="BP26782" s="55"/>
      <c r="BQ26782" s="55"/>
      <c r="BR26782" s="55"/>
      <c r="BS26782" s="55"/>
      <c r="BT26782" s="55"/>
      <c r="BU26782" s="55"/>
      <c r="BV26782" s="55"/>
      <c r="BW26782" s="55"/>
      <c r="BX26782" s="55"/>
      <c r="BY26782" s="55"/>
      <c r="BZ26782" s="55"/>
    </row>
    <row r="26783" spans="2:78">
      <c r="B26783" s="55"/>
      <c r="C26783" s="55"/>
      <c r="BM26783" s="55"/>
      <c r="BN26783" s="55"/>
      <c r="BO26783" s="55"/>
      <c r="BP26783" s="55"/>
      <c r="BQ26783" s="55"/>
      <c r="BR26783" s="55"/>
      <c r="BS26783" s="55"/>
      <c r="BT26783" s="55"/>
      <c r="BU26783" s="55"/>
      <c r="BV26783" s="55"/>
      <c r="BW26783" s="55"/>
      <c r="BX26783" s="55"/>
      <c r="BY26783" s="55"/>
      <c r="BZ26783" s="55"/>
    </row>
    <row r="26784" spans="2:78">
      <c r="B26784" s="55"/>
      <c r="C26784" s="55"/>
      <c r="BM26784" s="55"/>
      <c r="BN26784" s="55"/>
      <c r="BO26784" s="55"/>
      <c r="BP26784" s="55"/>
      <c r="BQ26784" s="55"/>
      <c r="BR26784" s="55"/>
      <c r="BS26784" s="55"/>
      <c r="BT26784" s="55"/>
      <c r="BU26784" s="55"/>
      <c r="BV26784" s="55"/>
      <c r="BW26784" s="55"/>
      <c r="BX26784" s="55"/>
      <c r="BY26784" s="55"/>
      <c r="BZ26784" s="55"/>
    </row>
    <row r="26785" spans="2:78">
      <c r="B26785" s="55"/>
      <c r="C26785" s="55"/>
      <c r="BM26785" s="55"/>
      <c r="BN26785" s="55"/>
      <c r="BO26785" s="55"/>
      <c r="BP26785" s="55"/>
      <c r="BQ26785" s="55"/>
      <c r="BR26785" s="55"/>
      <c r="BS26785" s="55"/>
      <c r="BT26785" s="55"/>
      <c r="BU26785" s="55"/>
      <c r="BV26785" s="55"/>
      <c r="BW26785" s="55"/>
      <c r="BX26785" s="55"/>
      <c r="BY26785" s="55"/>
      <c r="BZ26785" s="55"/>
    </row>
    <row r="26786" spans="2:78">
      <c r="B26786" s="55"/>
      <c r="C26786" s="55"/>
      <c r="BM26786" s="55"/>
      <c r="BN26786" s="55"/>
      <c r="BO26786" s="55"/>
      <c r="BP26786" s="55"/>
      <c r="BQ26786" s="55"/>
      <c r="BR26786" s="55"/>
      <c r="BS26786" s="55"/>
      <c r="BT26786" s="55"/>
      <c r="BU26786" s="55"/>
      <c r="BV26786" s="55"/>
      <c r="BW26786" s="55"/>
      <c r="BX26786" s="55"/>
      <c r="BY26786" s="55"/>
      <c r="BZ26786" s="55"/>
    </row>
    <row r="26787" spans="2:78">
      <c r="B26787" s="55"/>
      <c r="C26787" s="55"/>
      <c r="BM26787" s="55"/>
      <c r="BN26787" s="55"/>
      <c r="BO26787" s="55"/>
      <c r="BP26787" s="55"/>
      <c r="BQ26787" s="55"/>
      <c r="BR26787" s="55"/>
      <c r="BS26787" s="55"/>
      <c r="BT26787" s="55"/>
      <c r="BU26787" s="55"/>
      <c r="BV26787" s="55"/>
      <c r="BW26787" s="55"/>
      <c r="BX26787" s="55"/>
      <c r="BY26787" s="55"/>
      <c r="BZ26787" s="55"/>
    </row>
    <row r="26788" spans="2:78">
      <c r="B26788" s="55"/>
      <c r="C26788" s="55"/>
      <c r="BM26788" s="55"/>
      <c r="BN26788" s="55"/>
      <c r="BO26788" s="55"/>
      <c r="BP26788" s="55"/>
      <c r="BQ26788" s="55"/>
      <c r="BR26788" s="55"/>
      <c r="BS26788" s="55"/>
      <c r="BT26788" s="55"/>
      <c r="BU26788" s="55"/>
      <c r="BV26788" s="55"/>
      <c r="BW26788" s="55"/>
      <c r="BX26788" s="55"/>
      <c r="BY26788" s="55"/>
      <c r="BZ26788" s="55"/>
    </row>
    <row r="26789" spans="2:78">
      <c r="B26789" s="55"/>
      <c r="C26789" s="55"/>
      <c r="BM26789" s="55"/>
      <c r="BN26789" s="55"/>
      <c r="BO26789" s="55"/>
      <c r="BP26789" s="55"/>
      <c r="BQ26789" s="55"/>
      <c r="BR26789" s="55"/>
      <c r="BS26789" s="55"/>
      <c r="BT26789" s="55"/>
      <c r="BU26789" s="55"/>
      <c r="BV26789" s="55"/>
      <c r="BW26789" s="55"/>
      <c r="BX26789" s="55"/>
      <c r="BY26789" s="55"/>
      <c r="BZ26789" s="55"/>
    </row>
    <row r="26790" spans="2:78">
      <c r="B26790" s="55"/>
      <c r="C26790" s="55"/>
      <c r="BM26790" s="55"/>
      <c r="BN26790" s="55"/>
      <c r="BO26790" s="55"/>
      <c r="BP26790" s="55"/>
      <c r="BQ26790" s="55"/>
      <c r="BR26790" s="55"/>
      <c r="BS26790" s="55"/>
      <c r="BT26790" s="55"/>
      <c r="BU26790" s="55"/>
      <c r="BV26790" s="55"/>
      <c r="BW26790" s="55"/>
      <c r="BX26790" s="55"/>
      <c r="BY26790" s="55"/>
      <c r="BZ26790" s="55"/>
    </row>
    <row r="26791" spans="2:78">
      <c r="B26791" s="55"/>
      <c r="C26791" s="55"/>
      <c r="BM26791" s="55"/>
      <c r="BN26791" s="55"/>
      <c r="BO26791" s="55"/>
      <c r="BP26791" s="55"/>
      <c r="BQ26791" s="55"/>
      <c r="BR26791" s="55"/>
      <c r="BS26791" s="55"/>
      <c r="BT26791" s="55"/>
      <c r="BU26791" s="55"/>
      <c r="BV26791" s="55"/>
      <c r="BW26791" s="55"/>
      <c r="BX26791" s="55"/>
      <c r="BY26791" s="55"/>
      <c r="BZ26791" s="55"/>
    </row>
    <row r="26792" spans="2:78">
      <c r="B26792" s="55"/>
      <c r="C26792" s="55"/>
      <c r="BM26792" s="55"/>
      <c r="BN26792" s="55"/>
      <c r="BO26792" s="55"/>
      <c r="BP26792" s="55"/>
      <c r="BQ26792" s="55"/>
      <c r="BR26792" s="55"/>
      <c r="BS26792" s="55"/>
      <c r="BT26792" s="55"/>
      <c r="BU26792" s="55"/>
      <c r="BV26792" s="55"/>
      <c r="BW26792" s="55"/>
      <c r="BX26792" s="55"/>
      <c r="BY26792" s="55"/>
      <c r="BZ26792" s="55"/>
    </row>
    <row r="26793" spans="2:78">
      <c r="B26793" s="55"/>
      <c r="C26793" s="55"/>
      <c r="BM26793" s="55"/>
      <c r="BN26793" s="55"/>
      <c r="BO26793" s="55"/>
      <c r="BP26793" s="55"/>
      <c r="BQ26793" s="55"/>
      <c r="BR26793" s="55"/>
      <c r="BS26793" s="55"/>
      <c r="BT26793" s="55"/>
      <c r="BU26793" s="55"/>
      <c r="BV26793" s="55"/>
      <c r="BW26793" s="55"/>
      <c r="BX26793" s="55"/>
      <c r="BY26793" s="55"/>
      <c r="BZ26793" s="55"/>
    </row>
    <row r="26794" spans="2:78">
      <c r="B26794" s="55"/>
      <c r="C26794" s="55"/>
      <c r="BM26794" s="55"/>
      <c r="BN26794" s="55"/>
      <c r="BO26794" s="55"/>
      <c r="BP26794" s="55"/>
      <c r="BQ26794" s="55"/>
      <c r="BR26794" s="55"/>
      <c r="BS26794" s="55"/>
      <c r="BT26794" s="55"/>
      <c r="BU26794" s="55"/>
      <c r="BV26794" s="55"/>
      <c r="BW26794" s="55"/>
      <c r="BX26794" s="55"/>
      <c r="BY26794" s="55"/>
      <c r="BZ26794" s="55"/>
    </row>
    <row r="26795" spans="2:78">
      <c r="B26795" s="55"/>
      <c r="C26795" s="55"/>
      <c r="BM26795" s="55"/>
      <c r="BN26795" s="55"/>
      <c r="BO26795" s="55"/>
      <c r="BP26795" s="55"/>
      <c r="BQ26795" s="55"/>
      <c r="BR26795" s="55"/>
      <c r="BS26795" s="55"/>
      <c r="BT26795" s="55"/>
      <c r="BU26795" s="55"/>
      <c r="BV26795" s="55"/>
      <c r="BW26795" s="55"/>
      <c r="BX26795" s="55"/>
      <c r="BY26795" s="55"/>
      <c r="BZ26795" s="55"/>
    </row>
    <row r="26796" spans="2:78">
      <c r="B26796" s="55"/>
      <c r="C26796" s="55"/>
      <c r="BM26796" s="55"/>
      <c r="BN26796" s="55"/>
      <c r="BO26796" s="55"/>
      <c r="BP26796" s="55"/>
      <c r="BQ26796" s="55"/>
      <c r="BR26796" s="55"/>
      <c r="BS26796" s="55"/>
      <c r="BT26796" s="55"/>
      <c r="BU26796" s="55"/>
      <c r="BV26796" s="55"/>
      <c r="BW26796" s="55"/>
      <c r="BX26796" s="55"/>
      <c r="BY26796" s="55"/>
      <c r="BZ26796" s="55"/>
    </row>
    <row r="26797" spans="2:78">
      <c r="B26797" s="55"/>
      <c r="C26797" s="55"/>
      <c r="BM26797" s="55"/>
      <c r="BN26797" s="55"/>
      <c r="BO26797" s="55"/>
      <c r="BP26797" s="55"/>
      <c r="BQ26797" s="55"/>
      <c r="BR26797" s="55"/>
      <c r="BS26797" s="55"/>
      <c r="BT26797" s="55"/>
      <c r="BU26797" s="55"/>
      <c r="BV26797" s="55"/>
      <c r="BW26797" s="55"/>
      <c r="BX26797" s="55"/>
      <c r="BY26797" s="55"/>
      <c r="BZ26797" s="55"/>
    </row>
    <row r="26798" spans="2:78">
      <c r="B26798" s="55"/>
      <c r="C26798" s="55"/>
      <c r="BM26798" s="55"/>
      <c r="BN26798" s="55"/>
      <c r="BO26798" s="55"/>
      <c r="BP26798" s="55"/>
      <c r="BQ26798" s="55"/>
      <c r="BR26798" s="55"/>
      <c r="BS26798" s="55"/>
      <c r="BT26798" s="55"/>
      <c r="BU26798" s="55"/>
      <c r="BV26798" s="55"/>
      <c r="BW26798" s="55"/>
      <c r="BX26798" s="55"/>
      <c r="BY26798" s="55"/>
      <c r="BZ26798" s="55"/>
    </row>
    <row r="26799" spans="2:78">
      <c r="B26799" s="55"/>
      <c r="C26799" s="55"/>
      <c r="BM26799" s="55"/>
      <c r="BN26799" s="55"/>
      <c r="BO26799" s="55"/>
      <c r="BP26799" s="55"/>
      <c r="BQ26799" s="55"/>
      <c r="BR26799" s="55"/>
      <c r="BS26799" s="55"/>
      <c r="BT26799" s="55"/>
      <c r="BU26799" s="55"/>
      <c r="BV26799" s="55"/>
      <c r="BW26799" s="55"/>
      <c r="BX26799" s="55"/>
      <c r="BY26799" s="55"/>
      <c r="BZ26799" s="55"/>
    </row>
    <row r="26800" spans="2:78">
      <c r="B26800" s="55"/>
      <c r="C26800" s="55"/>
      <c r="BM26800" s="55"/>
      <c r="BN26800" s="55"/>
      <c r="BO26800" s="55"/>
      <c r="BP26800" s="55"/>
      <c r="BQ26800" s="55"/>
      <c r="BR26800" s="55"/>
      <c r="BS26800" s="55"/>
      <c r="BT26800" s="55"/>
      <c r="BU26800" s="55"/>
      <c r="BV26800" s="55"/>
      <c r="BW26800" s="55"/>
      <c r="BX26800" s="55"/>
      <c r="BY26800" s="55"/>
      <c r="BZ26800" s="55"/>
    </row>
    <row r="26801" spans="2:78">
      <c r="B26801" s="55"/>
      <c r="C26801" s="55"/>
      <c r="BM26801" s="55"/>
      <c r="BN26801" s="55"/>
      <c r="BO26801" s="55"/>
      <c r="BP26801" s="55"/>
      <c r="BQ26801" s="55"/>
      <c r="BR26801" s="55"/>
      <c r="BS26801" s="55"/>
      <c r="BT26801" s="55"/>
      <c r="BU26801" s="55"/>
      <c r="BV26801" s="55"/>
      <c r="BW26801" s="55"/>
      <c r="BX26801" s="55"/>
      <c r="BY26801" s="55"/>
      <c r="BZ26801" s="55"/>
    </row>
    <row r="26802" spans="2:78">
      <c r="B26802" s="55"/>
      <c r="C26802" s="55"/>
      <c r="BM26802" s="55"/>
      <c r="BN26802" s="55"/>
      <c r="BO26802" s="55"/>
      <c r="BP26802" s="55"/>
      <c r="BQ26802" s="55"/>
      <c r="BR26802" s="55"/>
      <c r="BS26802" s="55"/>
      <c r="BT26802" s="55"/>
      <c r="BU26802" s="55"/>
      <c r="BV26802" s="55"/>
      <c r="BW26802" s="55"/>
      <c r="BX26802" s="55"/>
      <c r="BY26802" s="55"/>
      <c r="BZ26802" s="55"/>
    </row>
    <row r="26803" spans="2:78">
      <c r="B26803" s="55"/>
      <c r="C26803" s="55"/>
      <c r="BM26803" s="55"/>
      <c r="BN26803" s="55"/>
      <c r="BO26803" s="55"/>
      <c r="BP26803" s="55"/>
      <c r="BQ26803" s="55"/>
      <c r="BR26803" s="55"/>
      <c r="BS26803" s="55"/>
      <c r="BT26803" s="55"/>
      <c r="BU26803" s="55"/>
      <c r="BV26803" s="55"/>
      <c r="BW26803" s="55"/>
      <c r="BX26803" s="55"/>
      <c r="BY26803" s="55"/>
      <c r="BZ26803" s="55"/>
    </row>
    <row r="26804" spans="2:78">
      <c r="B26804" s="55"/>
      <c r="C26804" s="55"/>
      <c r="BM26804" s="55"/>
      <c r="BN26804" s="55"/>
      <c r="BO26804" s="55"/>
      <c r="BP26804" s="55"/>
      <c r="BQ26804" s="55"/>
      <c r="BR26804" s="55"/>
      <c r="BS26804" s="55"/>
      <c r="BT26804" s="55"/>
      <c r="BU26804" s="55"/>
      <c r="BV26804" s="55"/>
      <c r="BW26804" s="55"/>
      <c r="BX26804" s="55"/>
      <c r="BY26804" s="55"/>
      <c r="BZ26804" s="55"/>
    </row>
    <row r="26805" spans="2:78">
      <c r="B26805" s="55"/>
      <c r="C26805" s="55"/>
      <c r="BM26805" s="55"/>
      <c r="BN26805" s="55"/>
      <c r="BO26805" s="55"/>
      <c r="BP26805" s="55"/>
      <c r="BQ26805" s="55"/>
      <c r="BR26805" s="55"/>
      <c r="BS26805" s="55"/>
      <c r="BT26805" s="55"/>
      <c r="BU26805" s="55"/>
      <c r="BV26805" s="55"/>
      <c r="BW26805" s="55"/>
      <c r="BX26805" s="55"/>
      <c r="BY26805" s="55"/>
      <c r="BZ26805" s="55"/>
    </row>
    <row r="26806" spans="2:78">
      <c r="B26806" s="55"/>
      <c r="C26806" s="55"/>
      <c r="BM26806" s="55"/>
      <c r="BN26806" s="55"/>
      <c r="BO26806" s="55"/>
      <c r="BP26806" s="55"/>
      <c r="BQ26806" s="55"/>
      <c r="BR26806" s="55"/>
      <c r="BS26806" s="55"/>
      <c r="BT26806" s="55"/>
      <c r="BU26806" s="55"/>
      <c r="BV26806" s="55"/>
      <c r="BW26806" s="55"/>
      <c r="BX26806" s="55"/>
      <c r="BY26806" s="55"/>
      <c r="BZ26806" s="55"/>
    </row>
    <row r="26807" spans="2:78">
      <c r="B26807" s="55"/>
      <c r="C26807" s="55"/>
      <c r="BM26807" s="55"/>
      <c r="BN26807" s="55"/>
      <c r="BO26807" s="55"/>
      <c r="BP26807" s="55"/>
      <c r="BQ26807" s="55"/>
      <c r="BR26807" s="55"/>
      <c r="BS26807" s="55"/>
      <c r="BT26807" s="55"/>
      <c r="BU26807" s="55"/>
      <c r="BV26807" s="55"/>
      <c r="BW26807" s="55"/>
      <c r="BX26807" s="55"/>
      <c r="BY26807" s="55"/>
      <c r="BZ26807" s="55"/>
    </row>
    <row r="26808" spans="2:78">
      <c r="B26808" s="55"/>
      <c r="C26808" s="55"/>
      <c r="BM26808" s="55"/>
      <c r="BN26808" s="55"/>
      <c r="BO26808" s="55"/>
      <c r="BP26808" s="55"/>
      <c r="BQ26808" s="55"/>
      <c r="BR26808" s="55"/>
      <c r="BS26808" s="55"/>
      <c r="BT26808" s="55"/>
      <c r="BU26808" s="55"/>
      <c r="BV26808" s="55"/>
      <c r="BW26808" s="55"/>
      <c r="BX26808" s="55"/>
      <c r="BY26808" s="55"/>
      <c r="BZ26808" s="55"/>
    </row>
    <row r="26809" spans="2:78">
      <c r="B26809" s="55"/>
      <c r="C26809" s="55"/>
      <c r="BM26809" s="55"/>
      <c r="BN26809" s="55"/>
      <c r="BO26809" s="55"/>
      <c r="BP26809" s="55"/>
      <c r="BQ26809" s="55"/>
      <c r="BR26809" s="55"/>
      <c r="BS26809" s="55"/>
      <c r="BT26809" s="55"/>
      <c r="BU26809" s="55"/>
      <c r="BV26809" s="55"/>
      <c r="BW26809" s="55"/>
      <c r="BX26809" s="55"/>
      <c r="BY26809" s="55"/>
      <c r="BZ26809" s="55"/>
    </row>
    <row r="26810" spans="2:78">
      <c r="B26810" s="55"/>
      <c r="C26810" s="55"/>
      <c r="BM26810" s="55"/>
      <c r="BN26810" s="55"/>
      <c r="BO26810" s="55"/>
      <c r="BP26810" s="55"/>
      <c r="BQ26810" s="55"/>
      <c r="BR26810" s="55"/>
      <c r="BS26810" s="55"/>
      <c r="BT26810" s="55"/>
      <c r="BU26810" s="55"/>
      <c r="BV26810" s="55"/>
      <c r="BW26810" s="55"/>
      <c r="BX26810" s="55"/>
      <c r="BY26810" s="55"/>
      <c r="BZ26810" s="55"/>
    </row>
    <row r="26811" spans="2:78">
      <c r="B26811" s="55"/>
      <c r="C26811" s="55"/>
      <c r="BM26811" s="55"/>
      <c r="BN26811" s="55"/>
      <c r="BO26811" s="55"/>
      <c r="BP26811" s="55"/>
      <c r="BQ26811" s="55"/>
      <c r="BR26811" s="55"/>
      <c r="BS26811" s="55"/>
      <c r="BT26811" s="55"/>
      <c r="BU26811" s="55"/>
      <c r="BV26811" s="55"/>
      <c r="BW26811" s="55"/>
      <c r="BX26811" s="55"/>
      <c r="BY26811" s="55"/>
      <c r="BZ26811" s="55"/>
    </row>
    <row r="26812" spans="2:78">
      <c r="B26812" s="55"/>
      <c r="C26812" s="55"/>
      <c r="BM26812" s="55"/>
      <c r="BN26812" s="55"/>
      <c r="BO26812" s="55"/>
      <c r="BP26812" s="55"/>
      <c r="BQ26812" s="55"/>
      <c r="BR26812" s="55"/>
      <c r="BS26812" s="55"/>
      <c r="BT26812" s="55"/>
      <c r="BU26812" s="55"/>
      <c r="BV26812" s="55"/>
      <c r="BW26812" s="55"/>
      <c r="BX26812" s="55"/>
      <c r="BY26812" s="55"/>
      <c r="BZ26812" s="55"/>
    </row>
    <row r="26813" spans="2:78">
      <c r="B26813" s="55"/>
      <c r="C26813" s="55"/>
      <c r="BM26813" s="55"/>
      <c r="BN26813" s="55"/>
      <c r="BO26813" s="55"/>
      <c r="BP26813" s="55"/>
      <c r="BQ26813" s="55"/>
      <c r="BR26813" s="55"/>
      <c r="BS26813" s="55"/>
      <c r="BT26813" s="55"/>
      <c r="BU26813" s="55"/>
      <c r="BV26813" s="55"/>
      <c r="BW26813" s="55"/>
      <c r="BX26813" s="55"/>
      <c r="BY26813" s="55"/>
      <c r="BZ26813" s="55"/>
    </row>
    <row r="26814" spans="2:78">
      <c r="B26814" s="55"/>
      <c r="C26814" s="55"/>
      <c r="BM26814" s="55"/>
      <c r="BN26814" s="55"/>
      <c r="BO26814" s="55"/>
      <c r="BP26814" s="55"/>
      <c r="BQ26814" s="55"/>
      <c r="BR26814" s="55"/>
      <c r="BS26814" s="55"/>
      <c r="BT26814" s="55"/>
      <c r="BU26814" s="55"/>
      <c r="BV26814" s="55"/>
      <c r="BW26814" s="55"/>
      <c r="BX26814" s="55"/>
      <c r="BY26814" s="55"/>
      <c r="BZ26814" s="55"/>
    </row>
    <row r="26815" spans="2:78">
      <c r="B26815" s="55"/>
      <c r="C26815" s="55"/>
      <c r="BM26815" s="55"/>
      <c r="BN26815" s="55"/>
      <c r="BO26815" s="55"/>
      <c r="BP26815" s="55"/>
      <c r="BQ26815" s="55"/>
      <c r="BR26815" s="55"/>
      <c r="BS26815" s="55"/>
      <c r="BT26815" s="55"/>
      <c r="BU26815" s="55"/>
      <c r="BV26815" s="55"/>
      <c r="BW26815" s="55"/>
      <c r="BX26815" s="55"/>
      <c r="BY26815" s="55"/>
      <c r="BZ26815" s="55"/>
    </row>
    <row r="26816" spans="2:78">
      <c r="B26816" s="55"/>
      <c r="C26816" s="55"/>
      <c r="BM26816" s="55"/>
      <c r="BN26816" s="55"/>
      <c r="BO26816" s="55"/>
      <c r="BP26816" s="55"/>
      <c r="BQ26816" s="55"/>
      <c r="BR26816" s="55"/>
      <c r="BS26816" s="55"/>
      <c r="BT26816" s="55"/>
      <c r="BU26816" s="55"/>
      <c r="BV26816" s="55"/>
      <c r="BW26816" s="55"/>
      <c r="BX26816" s="55"/>
      <c r="BY26816" s="55"/>
      <c r="BZ26816" s="55"/>
    </row>
    <row r="26817" spans="2:78">
      <c r="B26817" s="55"/>
      <c r="C26817" s="55"/>
      <c r="BM26817" s="55"/>
      <c r="BN26817" s="55"/>
      <c r="BO26817" s="55"/>
      <c r="BP26817" s="55"/>
      <c r="BQ26817" s="55"/>
      <c r="BR26817" s="55"/>
      <c r="BS26817" s="55"/>
      <c r="BT26817" s="55"/>
      <c r="BU26817" s="55"/>
      <c r="BV26817" s="55"/>
      <c r="BW26817" s="55"/>
      <c r="BX26817" s="55"/>
      <c r="BY26817" s="55"/>
      <c r="BZ26817" s="55"/>
    </row>
    <row r="26818" spans="2:78">
      <c r="B26818" s="55"/>
      <c r="C26818" s="55"/>
      <c r="BM26818" s="55"/>
      <c r="BN26818" s="55"/>
      <c r="BO26818" s="55"/>
      <c r="BP26818" s="55"/>
      <c r="BQ26818" s="55"/>
      <c r="BR26818" s="55"/>
      <c r="BS26818" s="55"/>
      <c r="BT26818" s="55"/>
      <c r="BU26818" s="55"/>
      <c r="BV26818" s="55"/>
      <c r="BW26818" s="55"/>
      <c r="BX26818" s="55"/>
      <c r="BY26818" s="55"/>
      <c r="BZ26818" s="55"/>
    </row>
    <row r="26819" spans="2:78">
      <c r="B26819" s="55"/>
      <c r="C26819" s="55"/>
      <c r="BM26819" s="55"/>
      <c r="BN26819" s="55"/>
      <c r="BO26819" s="55"/>
      <c r="BP26819" s="55"/>
      <c r="BQ26819" s="55"/>
      <c r="BR26819" s="55"/>
      <c r="BS26819" s="55"/>
      <c r="BT26819" s="55"/>
      <c r="BU26819" s="55"/>
      <c r="BV26819" s="55"/>
      <c r="BW26819" s="55"/>
      <c r="BX26819" s="55"/>
      <c r="BY26819" s="55"/>
      <c r="BZ26819" s="55"/>
    </row>
    <row r="26820" spans="2:78">
      <c r="B26820" s="55"/>
      <c r="C26820" s="55"/>
      <c r="BM26820" s="55"/>
      <c r="BN26820" s="55"/>
      <c r="BO26820" s="55"/>
      <c r="BP26820" s="55"/>
      <c r="BQ26820" s="55"/>
      <c r="BR26820" s="55"/>
      <c r="BS26820" s="55"/>
      <c r="BT26820" s="55"/>
      <c r="BU26820" s="55"/>
      <c r="BV26820" s="55"/>
      <c r="BW26820" s="55"/>
      <c r="BX26820" s="55"/>
      <c r="BY26820" s="55"/>
      <c r="BZ26820" s="55"/>
    </row>
    <row r="26821" spans="2:78">
      <c r="B26821" s="55"/>
      <c r="C26821" s="55"/>
      <c r="BM26821" s="55"/>
      <c r="BN26821" s="55"/>
      <c r="BO26821" s="55"/>
      <c r="BP26821" s="55"/>
      <c r="BQ26821" s="55"/>
      <c r="BR26821" s="55"/>
      <c r="BS26821" s="55"/>
      <c r="BT26821" s="55"/>
      <c r="BU26821" s="55"/>
      <c r="BV26821" s="55"/>
      <c r="BW26821" s="55"/>
      <c r="BX26821" s="55"/>
      <c r="BY26821" s="55"/>
      <c r="BZ26821" s="55"/>
    </row>
    <row r="26822" spans="2:78">
      <c r="B26822" s="55"/>
      <c r="C26822" s="55"/>
      <c r="BM26822" s="55"/>
      <c r="BN26822" s="55"/>
      <c r="BO26822" s="55"/>
      <c r="BP26822" s="55"/>
      <c r="BQ26822" s="55"/>
      <c r="BR26822" s="55"/>
      <c r="BS26822" s="55"/>
      <c r="BT26822" s="55"/>
      <c r="BU26822" s="55"/>
      <c r="BV26822" s="55"/>
      <c r="BW26822" s="55"/>
      <c r="BX26822" s="55"/>
      <c r="BY26822" s="55"/>
      <c r="BZ26822" s="55"/>
    </row>
    <row r="26823" spans="2:78">
      <c r="B26823" s="55"/>
      <c r="C26823" s="55"/>
      <c r="BM26823" s="55"/>
      <c r="BN26823" s="55"/>
      <c r="BO26823" s="55"/>
      <c r="BP26823" s="55"/>
      <c r="BQ26823" s="55"/>
      <c r="BR26823" s="55"/>
      <c r="BS26823" s="55"/>
      <c r="BT26823" s="55"/>
      <c r="BU26823" s="55"/>
      <c r="BV26823" s="55"/>
      <c r="BW26823" s="55"/>
      <c r="BX26823" s="55"/>
      <c r="BY26823" s="55"/>
      <c r="BZ26823" s="55"/>
    </row>
    <row r="26824" spans="2:78">
      <c r="B26824" s="55"/>
      <c r="C26824" s="55"/>
      <c r="BM26824" s="55"/>
      <c r="BN26824" s="55"/>
      <c r="BO26824" s="55"/>
      <c r="BP26824" s="55"/>
      <c r="BQ26824" s="55"/>
      <c r="BR26824" s="55"/>
      <c r="BS26824" s="55"/>
      <c r="BT26824" s="55"/>
      <c r="BU26824" s="55"/>
      <c r="BV26824" s="55"/>
      <c r="BW26824" s="55"/>
      <c r="BX26824" s="55"/>
      <c r="BY26824" s="55"/>
      <c r="BZ26824" s="55"/>
    </row>
    <row r="26825" spans="2:78">
      <c r="B26825" s="55"/>
      <c r="C26825" s="55"/>
      <c r="BM26825" s="55"/>
      <c r="BN26825" s="55"/>
      <c r="BO26825" s="55"/>
      <c r="BP26825" s="55"/>
      <c r="BQ26825" s="55"/>
      <c r="BR26825" s="55"/>
      <c r="BS26825" s="55"/>
      <c r="BT26825" s="55"/>
      <c r="BU26825" s="55"/>
      <c r="BV26825" s="55"/>
      <c r="BW26825" s="55"/>
      <c r="BX26825" s="55"/>
      <c r="BY26825" s="55"/>
      <c r="BZ26825" s="55"/>
    </row>
    <row r="26826" spans="2:78">
      <c r="B26826" s="55"/>
      <c r="C26826" s="55"/>
      <c r="BM26826" s="55"/>
      <c r="BN26826" s="55"/>
      <c r="BO26826" s="55"/>
      <c r="BP26826" s="55"/>
      <c r="BQ26826" s="55"/>
      <c r="BR26826" s="55"/>
      <c r="BS26826" s="55"/>
      <c r="BT26826" s="55"/>
      <c r="BU26826" s="55"/>
      <c r="BV26826" s="55"/>
      <c r="BW26826" s="55"/>
      <c r="BX26826" s="55"/>
      <c r="BY26826" s="55"/>
      <c r="BZ26826" s="55"/>
    </row>
    <row r="26827" spans="2:78">
      <c r="B26827" s="55"/>
      <c r="C26827" s="55"/>
      <c r="BM26827" s="55"/>
      <c r="BN26827" s="55"/>
      <c r="BO26827" s="55"/>
      <c r="BP26827" s="55"/>
      <c r="BQ26827" s="55"/>
      <c r="BR26827" s="55"/>
      <c r="BS26827" s="55"/>
      <c r="BT26827" s="55"/>
      <c r="BU26827" s="55"/>
      <c r="BV26827" s="55"/>
      <c r="BW26827" s="55"/>
      <c r="BX26827" s="55"/>
      <c r="BY26827" s="55"/>
      <c r="BZ26827" s="55"/>
    </row>
    <row r="26828" spans="2:78">
      <c r="B26828" s="55"/>
      <c r="C26828" s="55"/>
      <c r="BM26828" s="55"/>
      <c r="BN26828" s="55"/>
      <c r="BO26828" s="55"/>
      <c r="BP26828" s="55"/>
      <c r="BQ26828" s="55"/>
      <c r="BR26828" s="55"/>
      <c r="BS26828" s="55"/>
      <c r="BT26828" s="55"/>
      <c r="BU26828" s="55"/>
      <c r="BV26828" s="55"/>
      <c r="BW26828" s="55"/>
      <c r="BX26828" s="55"/>
      <c r="BY26828" s="55"/>
      <c r="BZ26828" s="55"/>
    </row>
    <row r="26829" spans="2:78">
      <c r="B26829" s="55"/>
      <c r="C26829" s="55"/>
      <c r="BM26829" s="55"/>
      <c r="BN26829" s="55"/>
      <c r="BO26829" s="55"/>
      <c r="BP26829" s="55"/>
      <c r="BQ26829" s="55"/>
      <c r="BR26829" s="55"/>
      <c r="BS26829" s="55"/>
      <c r="BT26829" s="55"/>
      <c r="BU26829" s="55"/>
      <c r="BV26829" s="55"/>
      <c r="BW26829" s="55"/>
      <c r="BX26829" s="55"/>
      <c r="BY26829" s="55"/>
      <c r="BZ26829" s="55"/>
    </row>
    <row r="26830" spans="2:78">
      <c r="B26830" s="55"/>
      <c r="C26830" s="55"/>
      <c r="BM26830" s="55"/>
      <c r="BN26830" s="55"/>
      <c r="BO26830" s="55"/>
      <c r="BP26830" s="55"/>
      <c r="BQ26830" s="55"/>
      <c r="BR26830" s="55"/>
      <c r="BS26830" s="55"/>
      <c r="BT26830" s="55"/>
      <c r="BU26830" s="55"/>
      <c r="BV26830" s="55"/>
      <c r="BW26830" s="55"/>
      <c r="BX26830" s="55"/>
      <c r="BY26830" s="55"/>
      <c r="BZ26830" s="55"/>
    </row>
    <row r="26831" spans="2:78">
      <c r="B26831" s="55"/>
      <c r="C26831" s="55"/>
      <c r="BM26831" s="55"/>
      <c r="BN26831" s="55"/>
      <c r="BO26831" s="55"/>
      <c r="BP26831" s="55"/>
      <c r="BQ26831" s="55"/>
      <c r="BR26831" s="55"/>
      <c r="BS26831" s="55"/>
      <c r="BT26831" s="55"/>
      <c r="BU26831" s="55"/>
      <c r="BV26831" s="55"/>
      <c r="BW26831" s="55"/>
      <c r="BX26831" s="55"/>
      <c r="BY26831" s="55"/>
      <c r="BZ26831" s="55"/>
    </row>
    <row r="26832" spans="2:78">
      <c r="B26832" s="55"/>
      <c r="C26832" s="55"/>
      <c r="BM26832" s="55"/>
      <c r="BN26832" s="55"/>
      <c r="BO26832" s="55"/>
      <c r="BP26832" s="55"/>
      <c r="BQ26832" s="55"/>
      <c r="BR26832" s="55"/>
      <c r="BS26832" s="55"/>
      <c r="BT26832" s="55"/>
      <c r="BU26832" s="55"/>
      <c r="BV26832" s="55"/>
      <c r="BW26832" s="55"/>
      <c r="BX26832" s="55"/>
      <c r="BY26832" s="55"/>
      <c r="BZ26832" s="55"/>
    </row>
    <row r="26833" spans="2:78">
      <c r="B26833" s="55"/>
      <c r="C26833" s="55"/>
      <c r="BM26833" s="55"/>
      <c r="BN26833" s="55"/>
      <c r="BO26833" s="55"/>
      <c r="BP26833" s="55"/>
      <c r="BQ26833" s="55"/>
      <c r="BR26833" s="55"/>
      <c r="BS26833" s="55"/>
      <c r="BT26833" s="55"/>
      <c r="BU26833" s="55"/>
      <c r="BV26833" s="55"/>
      <c r="BW26833" s="55"/>
      <c r="BX26833" s="55"/>
      <c r="BY26833" s="55"/>
      <c r="BZ26833" s="55"/>
    </row>
    <row r="26834" spans="2:78">
      <c r="B26834" s="55"/>
      <c r="C26834" s="55"/>
      <c r="BM26834" s="55"/>
      <c r="BN26834" s="55"/>
      <c r="BO26834" s="55"/>
      <c r="BP26834" s="55"/>
      <c r="BQ26834" s="55"/>
      <c r="BR26834" s="55"/>
      <c r="BS26834" s="55"/>
      <c r="BT26834" s="55"/>
      <c r="BU26834" s="55"/>
      <c r="BV26834" s="55"/>
      <c r="BW26834" s="55"/>
      <c r="BX26834" s="55"/>
      <c r="BY26834" s="55"/>
      <c r="BZ26834" s="55"/>
    </row>
    <row r="26835" spans="2:78">
      <c r="B26835" s="55"/>
      <c r="C26835" s="55"/>
      <c r="BM26835" s="55"/>
      <c r="BN26835" s="55"/>
      <c r="BO26835" s="55"/>
      <c r="BP26835" s="55"/>
      <c r="BQ26835" s="55"/>
      <c r="BR26835" s="55"/>
      <c r="BS26835" s="55"/>
      <c r="BT26835" s="55"/>
      <c r="BU26835" s="55"/>
      <c r="BV26835" s="55"/>
      <c r="BW26835" s="55"/>
      <c r="BX26835" s="55"/>
      <c r="BY26835" s="55"/>
      <c r="BZ26835" s="55"/>
    </row>
    <row r="26836" spans="2:78">
      <c r="B26836" s="55"/>
      <c r="C26836" s="55"/>
      <c r="BM26836" s="55"/>
      <c r="BN26836" s="55"/>
      <c r="BO26836" s="55"/>
      <c r="BP26836" s="55"/>
      <c r="BQ26836" s="55"/>
      <c r="BR26836" s="55"/>
      <c r="BS26836" s="55"/>
      <c r="BT26836" s="55"/>
      <c r="BU26836" s="55"/>
      <c r="BV26836" s="55"/>
      <c r="BW26836" s="55"/>
      <c r="BX26836" s="55"/>
      <c r="BY26836" s="55"/>
      <c r="BZ26836" s="55"/>
    </row>
    <row r="26837" spans="2:78">
      <c r="B26837" s="55"/>
      <c r="C26837" s="55"/>
      <c r="BM26837" s="55"/>
      <c r="BN26837" s="55"/>
      <c r="BO26837" s="55"/>
      <c r="BP26837" s="55"/>
      <c r="BQ26837" s="55"/>
      <c r="BR26837" s="55"/>
      <c r="BS26837" s="55"/>
      <c r="BT26837" s="55"/>
      <c r="BU26837" s="55"/>
      <c r="BV26837" s="55"/>
      <c r="BW26837" s="55"/>
      <c r="BX26837" s="55"/>
      <c r="BY26837" s="55"/>
      <c r="BZ26837" s="55"/>
    </row>
    <row r="26838" spans="2:78">
      <c r="B26838" s="55"/>
      <c r="C26838" s="55"/>
      <c r="BM26838" s="55"/>
      <c r="BN26838" s="55"/>
      <c r="BO26838" s="55"/>
      <c r="BP26838" s="55"/>
      <c r="BQ26838" s="55"/>
      <c r="BR26838" s="55"/>
      <c r="BS26838" s="55"/>
      <c r="BT26838" s="55"/>
      <c r="BU26838" s="55"/>
      <c r="BV26838" s="55"/>
      <c r="BW26838" s="55"/>
      <c r="BX26838" s="55"/>
      <c r="BY26838" s="55"/>
      <c r="BZ26838" s="55"/>
    </row>
    <row r="26839" spans="2:78">
      <c r="B26839" s="55"/>
      <c r="C26839" s="55"/>
      <c r="BM26839" s="55"/>
      <c r="BN26839" s="55"/>
      <c r="BO26839" s="55"/>
      <c r="BP26839" s="55"/>
      <c r="BQ26839" s="55"/>
      <c r="BR26839" s="55"/>
      <c r="BS26839" s="55"/>
      <c r="BT26839" s="55"/>
      <c r="BU26839" s="55"/>
      <c r="BV26839" s="55"/>
      <c r="BW26839" s="55"/>
      <c r="BX26839" s="55"/>
      <c r="BY26839" s="55"/>
      <c r="BZ26839" s="55"/>
    </row>
    <row r="26840" spans="2:78">
      <c r="B26840" s="55"/>
      <c r="C26840" s="55"/>
      <c r="BM26840" s="55"/>
      <c r="BN26840" s="55"/>
      <c r="BO26840" s="55"/>
      <c r="BP26840" s="55"/>
      <c r="BQ26840" s="55"/>
      <c r="BR26840" s="55"/>
      <c r="BS26840" s="55"/>
      <c r="BT26840" s="55"/>
      <c r="BU26840" s="55"/>
      <c r="BV26840" s="55"/>
      <c r="BW26840" s="55"/>
      <c r="BX26840" s="55"/>
      <c r="BY26840" s="55"/>
      <c r="BZ26840" s="55"/>
    </row>
    <row r="26841" spans="2:78">
      <c r="B26841" s="55"/>
      <c r="C26841" s="55"/>
      <c r="BM26841" s="55"/>
      <c r="BN26841" s="55"/>
      <c r="BO26841" s="55"/>
      <c r="BP26841" s="55"/>
      <c r="BQ26841" s="55"/>
      <c r="BR26841" s="55"/>
      <c r="BS26841" s="55"/>
      <c r="BT26841" s="55"/>
      <c r="BU26841" s="55"/>
      <c r="BV26841" s="55"/>
      <c r="BW26841" s="55"/>
      <c r="BX26841" s="55"/>
      <c r="BY26841" s="55"/>
      <c r="BZ26841" s="55"/>
    </row>
    <row r="26842" spans="2:78">
      <c r="B26842" s="55"/>
      <c r="C26842" s="55"/>
      <c r="BM26842" s="55"/>
      <c r="BN26842" s="55"/>
      <c r="BO26842" s="55"/>
      <c r="BP26842" s="55"/>
      <c r="BQ26842" s="55"/>
      <c r="BR26842" s="55"/>
      <c r="BS26842" s="55"/>
      <c r="BT26842" s="55"/>
      <c r="BU26842" s="55"/>
      <c r="BV26842" s="55"/>
      <c r="BW26842" s="55"/>
      <c r="BX26842" s="55"/>
      <c r="BY26842" s="55"/>
      <c r="BZ26842" s="55"/>
    </row>
    <row r="26843" spans="2:78">
      <c r="B26843" s="55"/>
      <c r="C26843" s="55"/>
      <c r="BM26843" s="55"/>
      <c r="BN26843" s="55"/>
      <c r="BO26843" s="55"/>
      <c r="BP26843" s="55"/>
      <c r="BQ26843" s="55"/>
      <c r="BR26843" s="55"/>
      <c r="BS26843" s="55"/>
      <c r="BT26843" s="55"/>
      <c r="BU26843" s="55"/>
      <c r="BV26843" s="55"/>
      <c r="BW26843" s="55"/>
      <c r="BX26843" s="55"/>
      <c r="BY26843" s="55"/>
      <c r="BZ26843" s="55"/>
    </row>
    <row r="26844" spans="2:78">
      <c r="B26844" s="55"/>
      <c r="C26844" s="55"/>
      <c r="BM26844" s="55"/>
      <c r="BN26844" s="55"/>
      <c r="BO26844" s="55"/>
      <c r="BP26844" s="55"/>
      <c r="BQ26844" s="55"/>
      <c r="BR26844" s="55"/>
      <c r="BS26844" s="55"/>
      <c r="BT26844" s="55"/>
      <c r="BU26844" s="55"/>
      <c r="BV26844" s="55"/>
      <c r="BW26844" s="55"/>
      <c r="BX26844" s="55"/>
      <c r="BY26844" s="55"/>
      <c r="BZ26844" s="55"/>
    </row>
    <row r="26845" spans="2:78">
      <c r="B26845" s="55"/>
      <c r="C26845" s="55"/>
      <c r="BM26845" s="55"/>
      <c r="BN26845" s="55"/>
      <c r="BO26845" s="55"/>
      <c r="BP26845" s="55"/>
      <c r="BQ26845" s="55"/>
      <c r="BR26845" s="55"/>
      <c r="BS26845" s="55"/>
      <c r="BT26845" s="55"/>
      <c r="BU26845" s="55"/>
      <c r="BV26845" s="55"/>
      <c r="BW26845" s="55"/>
      <c r="BX26845" s="55"/>
      <c r="BY26845" s="55"/>
      <c r="BZ26845" s="55"/>
    </row>
    <row r="26846" spans="2:78">
      <c r="B26846" s="55"/>
      <c r="C26846" s="55"/>
      <c r="BM26846" s="55"/>
      <c r="BN26846" s="55"/>
      <c r="BO26846" s="55"/>
      <c r="BP26846" s="55"/>
      <c r="BQ26846" s="55"/>
      <c r="BR26846" s="55"/>
      <c r="BS26846" s="55"/>
      <c r="BT26846" s="55"/>
      <c r="BU26846" s="55"/>
      <c r="BV26846" s="55"/>
      <c r="BW26846" s="55"/>
      <c r="BX26846" s="55"/>
      <c r="BY26846" s="55"/>
      <c r="BZ26846" s="55"/>
    </row>
    <row r="26847" spans="2:78">
      <c r="B26847" s="55"/>
      <c r="C26847" s="55"/>
      <c r="BM26847" s="55"/>
      <c r="BN26847" s="55"/>
      <c r="BO26847" s="55"/>
      <c r="BP26847" s="55"/>
      <c r="BQ26847" s="55"/>
      <c r="BR26847" s="55"/>
      <c r="BS26847" s="55"/>
      <c r="BT26847" s="55"/>
      <c r="BU26847" s="55"/>
      <c r="BV26847" s="55"/>
      <c r="BW26847" s="55"/>
      <c r="BX26847" s="55"/>
      <c r="BY26847" s="55"/>
      <c r="BZ26847" s="55"/>
    </row>
    <row r="26848" spans="2:78">
      <c r="B26848" s="55"/>
      <c r="C26848" s="55"/>
      <c r="BM26848" s="55"/>
      <c r="BN26848" s="55"/>
      <c r="BO26848" s="55"/>
      <c r="BP26848" s="55"/>
      <c r="BQ26848" s="55"/>
      <c r="BR26848" s="55"/>
      <c r="BS26848" s="55"/>
      <c r="BT26848" s="55"/>
      <c r="BU26848" s="55"/>
      <c r="BV26848" s="55"/>
      <c r="BW26848" s="55"/>
      <c r="BX26848" s="55"/>
      <c r="BY26848" s="55"/>
      <c r="BZ26848" s="55"/>
    </row>
    <row r="26849" spans="2:78">
      <c r="B26849" s="55"/>
      <c r="C26849" s="55"/>
      <c r="BM26849" s="55"/>
      <c r="BN26849" s="55"/>
      <c r="BO26849" s="55"/>
      <c r="BP26849" s="55"/>
      <c r="BQ26849" s="55"/>
      <c r="BR26849" s="55"/>
      <c r="BS26849" s="55"/>
      <c r="BT26849" s="55"/>
      <c r="BU26849" s="55"/>
      <c r="BV26849" s="55"/>
      <c r="BW26849" s="55"/>
      <c r="BX26849" s="55"/>
      <c r="BY26849" s="55"/>
      <c r="BZ26849" s="55"/>
    </row>
    <row r="26850" spans="2:78">
      <c r="B26850" s="55"/>
      <c r="C26850" s="55"/>
      <c r="BM26850" s="55"/>
      <c r="BN26850" s="55"/>
      <c r="BO26850" s="55"/>
      <c r="BP26850" s="55"/>
      <c r="BQ26850" s="55"/>
      <c r="BR26850" s="55"/>
      <c r="BS26850" s="55"/>
      <c r="BT26850" s="55"/>
      <c r="BU26850" s="55"/>
      <c r="BV26850" s="55"/>
      <c r="BW26850" s="55"/>
      <c r="BX26850" s="55"/>
      <c r="BY26850" s="55"/>
      <c r="BZ26850" s="55"/>
    </row>
    <row r="26851" spans="2:78">
      <c r="B26851" s="55"/>
      <c r="C26851" s="55"/>
      <c r="BM26851" s="55"/>
      <c r="BN26851" s="55"/>
      <c r="BO26851" s="55"/>
      <c r="BP26851" s="55"/>
      <c r="BQ26851" s="55"/>
      <c r="BR26851" s="55"/>
      <c r="BS26851" s="55"/>
      <c r="BT26851" s="55"/>
      <c r="BU26851" s="55"/>
      <c r="BV26851" s="55"/>
      <c r="BW26851" s="55"/>
      <c r="BX26851" s="55"/>
      <c r="BY26851" s="55"/>
      <c r="BZ26851" s="55"/>
    </row>
    <row r="26852" spans="2:78">
      <c r="B26852" s="55"/>
      <c r="C26852" s="55"/>
      <c r="BM26852" s="55"/>
      <c r="BN26852" s="55"/>
      <c r="BO26852" s="55"/>
      <c r="BP26852" s="55"/>
      <c r="BQ26852" s="55"/>
      <c r="BR26852" s="55"/>
      <c r="BS26852" s="55"/>
      <c r="BT26852" s="55"/>
      <c r="BU26852" s="55"/>
      <c r="BV26852" s="55"/>
      <c r="BW26852" s="55"/>
      <c r="BX26852" s="55"/>
      <c r="BY26852" s="55"/>
      <c r="BZ26852" s="55"/>
    </row>
    <row r="26853" spans="2:78">
      <c r="B26853" s="55"/>
      <c r="C26853" s="55"/>
      <c r="BM26853" s="55"/>
      <c r="BN26853" s="55"/>
      <c r="BO26853" s="55"/>
      <c r="BP26853" s="55"/>
      <c r="BQ26853" s="55"/>
      <c r="BR26853" s="55"/>
      <c r="BS26853" s="55"/>
      <c r="BT26853" s="55"/>
      <c r="BU26853" s="55"/>
      <c r="BV26853" s="55"/>
      <c r="BW26853" s="55"/>
      <c r="BX26853" s="55"/>
      <c r="BY26853" s="55"/>
      <c r="BZ26853" s="55"/>
    </row>
    <row r="26854" spans="2:78">
      <c r="B26854" s="55"/>
      <c r="C26854" s="55"/>
      <c r="BM26854" s="55"/>
      <c r="BN26854" s="55"/>
      <c r="BO26854" s="55"/>
      <c r="BP26854" s="55"/>
      <c r="BQ26854" s="55"/>
      <c r="BR26854" s="55"/>
      <c r="BS26854" s="55"/>
      <c r="BT26854" s="55"/>
      <c r="BU26854" s="55"/>
      <c r="BV26854" s="55"/>
      <c r="BW26854" s="55"/>
      <c r="BX26854" s="55"/>
      <c r="BY26854" s="55"/>
      <c r="BZ26854" s="55"/>
    </row>
    <row r="26855" spans="2:78">
      <c r="B26855" s="55"/>
      <c r="C26855" s="55"/>
      <c r="BM26855" s="55"/>
      <c r="BN26855" s="55"/>
      <c r="BO26855" s="55"/>
      <c r="BP26855" s="55"/>
      <c r="BQ26855" s="55"/>
      <c r="BR26855" s="55"/>
      <c r="BS26855" s="55"/>
      <c r="BT26855" s="55"/>
      <c r="BU26855" s="55"/>
      <c r="BV26855" s="55"/>
      <c r="BW26855" s="55"/>
      <c r="BX26855" s="55"/>
      <c r="BY26855" s="55"/>
      <c r="BZ26855" s="55"/>
    </row>
    <row r="26856" spans="2:78">
      <c r="B26856" s="55"/>
      <c r="C26856" s="55"/>
      <c r="BM26856" s="55"/>
      <c r="BN26856" s="55"/>
      <c r="BO26856" s="55"/>
      <c r="BP26856" s="55"/>
      <c r="BQ26856" s="55"/>
      <c r="BR26856" s="55"/>
      <c r="BS26856" s="55"/>
      <c r="BT26856" s="55"/>
      <c r="BU26856" s="55"/>
      <c r="BV26856" s="55"/>
      <c r="BW26856" s="55"/>
      <c r="BX26856" s="55"/>
      <c r="BY26856" s="55"/>
      <c r="BZ26856" s="55"/>
    </row>
    <row r="26857" spans="2:78">
      <c r="B26857" s="55"/>
      <c r="C26857" s="55"/>
      <c r="BM26857" s="55"/>
      <c r="BN26857" s="55"/>
      <c r="BO26857" s="55"/>
      <c r="BP26857" s="55"/>
      <c r="BQ26857" s="55"/>
      <c r="BR26857" s="55"/>
      <c r="BS26857" s="55"/>
      <c r="BT26857" s="55"/>
      <c r="BU26857" s="55"/>
      <c r="BV26857" s="55"/>
      <c r="BW26857" s="55"/>
      <c r="BX26857" s="55"/>
      <c r="BY26857" s="55"/>
      <c r="BZ26857" s="55"/>
    </row>
    <row r="26858" spans="2:78">
      <c r="B26858" s="55"/>
      <c r="C26858" s="55"/>
      <c r="BM26858" s="55"/>
      <c r="BN26858" s="55"/>
      <c r="BO26858" s="55"/>
      <c r="BP26858" s="55"/>
      <c r="BQ26858" s="55"/>
      <c r="BR26858" s="55"/>
      <c r="BS26858" s="55"/>
      <c r="BT26858" s="55"/>
      <c r="BU26858" s="55"/>
      <c r="BV26858" s="55"/>
      <c r="BW26858" s="55"/>
      <c r="BX26858" s="55"/>
      <c r="BY26858" s="55"/>
      <c r="BZ26858" s="55"/>
    </row>
    <row r="26859" spans="2:78">
      <c r="B26859" s="55"/>
      <c r="C26859" s="55"/>
      <c r="BM26859" s="55"/>
      <c r="BN26859" s="55"/>
      <c r="BO26859" s="55"/>
      <c r="BP26859" s="55"/>
      <c r="BQ26859" s="55"/>
      <c r="BR26859" s="55"/>
      <c r="BS26859" s="55"/>
      <c r="BT26859" s="55"/>
      <c r="BU26859" s="55"/>
      <c r="BV26859" s="55"/>
      <c r="BW26859" s="55"/>
      <c r="BX26859" s="55"/>
      <c r="BY26859" s="55"/>
      <c r="BZ26859" s="55"/>
    </row>
    <row r="26860" spans="2:78">
      <c r="B26860" s="55"/>
      <c r="C26860" s="55"/>
      <c r="BM26860" s="55"/>
      <c r="BN26860" s="55"/>
      <c r="BO26860" s="55"/>
      <c r="BP26860" s="55"/>
      <c r="BQ26860" s="55"/>
      <c r="BR26860" s="55"/>
      <c r="BS26860" s="55"/>
      <c r="BT26860" s="55"/>
      <c r="BU26860" s="55"/>
      <c r="BV26860" s="55"/>
      <c r="BW26860" s="55"/>
      <c r="BX26860" s="55"/>
      <c r="BY26860" s="55"/>
      <c r="BZ26860" s="55"/>
    </row>
    <row r="26861" spans="2:78">
      <c r="B26861" s="55"/>
      <c r="C26861" s="55"/>
      <c r="BM26861" s="55"/>
      <c r="BN26861" s="55"/>
      <c r="BO26861" s="55"/>
      <c r="BP26861" s="55"/>
      <c r="BQ26861" s="55"/>
      <c r="BR26861" s="55"/>
      <c r="BS26861" s="55"/>
      <c r="BT26861" s="55"/>
      <c r="BU26861" s="55"/>
      <c r="BV26861" s="55"/>
      <c r="BW26861" s="55"/>
      <c r="BX26861" s="55"/>
      <c r="BY26861" s="55"/>
      <c r="BZ26861" s="55"/>
    </row>
    <row r="26862" spans="2:78">
      <c r="B26862" s="55"/>
      <c r="C26862" s="55"/>
      <c r="BM26862" s="55"/>
      <c r="BN26862" s="55"/>
      <c r="BO26862" s="55"/>
      <c r="BP26862" s="55"/>
      <c r="BQ26862" s="55"/>
      <c r="BR26862" s="55"/>
      <c r="BS26862" s="55"/>
      <c r="BT26862" s="55"/>
      <c r="BU26862" s="55"/>
      <c r="BV26862" s="55"/>
      <c r="BW26862" s="55"/>
      <c r="BX26862" s="55"/>
      <c r="BY26862" s="55"/>
      <c r="BZ26862" s="55"/>
    </row>
    <row r="26863" spans="2:78">
      <c r="B26863" s="55"/>
      <c r="C26863" s="55"/>
      <c r="BM26863" s="55"/>
      <c r="BN26863" s="55"/>
      <c r="BO26863" s="55"/>
      <c r="BP26863" s="55"/>
      <c r="BQ26863" s="55"/>
      <c r="BR26863" s="55"/>
      <c r="BS26863" s="55"/>
      <c r="BT26863" s="55"/>
      <c r="BU26863" s="55"/>
      <c r="BV26863" s="55"/>
      <c r="BW26863" s="55"/>
      <c r="BX26863" s="55"/>
      <c r="BY26863" s="55"/>
      <c r="BZ26863" s="55"/>
    </row>
    <row r="26864" spans="2:78">
      <c r="B26864" s="55"/>
      <c r="C26864" s="55"/>
      <c r="BM26864" s="55"/>
      <c r="BN26864" s="55"/>
      <c r="BO26864" s="55"/>
      <c r="BP26864" s="55"/>
      <c r="BQ26864" s="55"/>
      <c r="BR26864" s="55"/>
      <c r="BS26864" s="55"/>
      <c r="BT26864" s="55"/>
      <c r="BU26864" s="55"/>
      <c r="BV26864" s="55"/>
      <c r="BW26864" s="55"/>
      <c r="BX26864" s="55"/>
      <c r="BY26864" s="55"/>
      <c r="BZ26864" s="55"/>
    </row>
    <row r="26865" spans="2:78">
      <c r="B26865" s="55"/>
      <c r="C26865" s="55"/>
      <c r="BM26865" s="55"/>
      <c r="BN26865" s="55"/>
      <c r="BO26865" s="55"/>
      <c r="BP26865" s="55"/>
      <c r="BQ26865" s="55"/>
      <c r="BR26865" s="55"/>
      <c r="BS26865" s="55"/>
      <c r="BT26865" s="55"/>
      <c r="BU26865" s="55"/>
      <c r="BV26865" s="55"/>
      <c r="BW26865" s="55"/>
      <c r="BX26865" s="55"/>
      <c r="BY26865" s="55"/>
      <c r="BZ26865" s="55"/>
    </row>
    <row r="26866" spans="2:78">
      <c r="B26866" s="55"/>
      <c r="C26866" s="55"/>
      <c r="BM26866" s="55"/>
      <c r="BN26866" s="55"/>
      <c r="BO26866" s="55"/>
      <c r="BP26866" s="55"/>
      <c r="BQ26866" s="55"/>
      <c r="BR26866" s="55"/>
      <c r="BS26866" s="55"/>
      <c r="BT26866" s="55"/>
      <c r="BU26866" s="55"/>
      <c r="BV26866" s="55"/>
      <c r="BW26866" s="55"/>
      <c r="BX26866" s="55"/>
      <c r="BY26866" s="55"/>
      <c r="BZ26866" s="55"/>
    </row>
    <row r="26867" spans="2:78">
      <c r="B26867" s="55"/>
      <c r="C26867" s="55"/>
      <c r="BM26867" s="55"/>
      <c r="BN26867" s="55"/>
      <c r="BO26867" s="55"/>
      <c r="BP26867" s="55"/>
      <c r="BQ26867" s="55"/>
      <c r="BR26867" s="55"/>
      <c r="BS26867" s="55"/>
      <c r="BT26867" s="55"/>
      <c r="BU26867" s="55"/>
      <c r="BV26867" s="55"/>
      <c r="BW26867" s="55"/>
      <c r="BX26867" s="55"/>
      <c r="BY26867" s="55"/>
      <c r="BZ26867" s="55"/>
    </row>
    <row r="26868" spans="2:78">
      <c r="B26868" s="55"/>
      <c r="C26868" s="55"/>
      <c r="BM26868" s="55"/>
      <c r="BN26868" s="55"/>
      <c r="BO26868" s="55"/>
      <c r="BP26868" s="55"/>
      <c r="BQ26868" s="55"/>
      <c r="BR26868" s="55"/>
      <c r="BS26868" s="55"/>
      <c r="BT26868" s="55"/>
      <c r="BU26868" s="55"/>
      <c r="BV26868" s="55"/>
      <c r="BW26868" s="55"/>
      <c r="BX26868" s="55"/>
      <c r="BY26868" s="55"/>
      <c r="BZ26868" s="55"/>
    </row>
    <row r="26869" spans="2:78">
      <c r="B26869" s="55"/>
      <c r="C26869" s="55"/>
      <c r="BM26869" s="55"/>
      <c r="BN26869" s="55"/>
      <c r="BO26869" s="55"/>
      <c r="BP26869" s="55"/>
      <c r="BQ26869" s="55"/>
      <c r="BR26869" s="55"/>
      <c r="BS26869" s="55"/>
      <c r="BT26869" s="55"/>
      <c r="BU26869" s="55"/>
      <c r="BV26869" s="55"/>
      <c r="BW26869" s="55"/>
      <c r="BX26869" s="55"/>
      <c r="BY26869" s="55"/>
      <c r="BZ26869" s="55"/>
    </row>
    <row r="26870" spans="2:78">
      <c r="B26870" s="55"/>
      <c r="C26870" s="55"/>
      <c r="BM26870" s="55"/>
      <c r="BN26870" s="55"/>
      <c r="BO26870" s="55"/>
      <c r="BP26870" s="55"/>
      <c r="BQ26870" s="55"/>
      <c r="BR26870" s="55"/>
      <c r="BS26870" s="55"/>
      <c r="BT26870" s="55"/>
      <c r="BU26870" s="55"/>
      <c r="BV26870" s="55"/>
      <c r="BW26870" s="55"/>
      <c r="BX26870" s="55"/>
      <c r="BY26870" s="55"/>
      <c r="BZ26870" s="55"/>
    </row>
    <row r="26871" spans="2:78">
      <c r="B26871" s="55"/>
      <c r="C26871" s="55"/>
      <c r="BM26871" s="55"/>
      <c r="BN26871" s="55"/>
      <c r="BO26871" s="55"/>
      <c r="BP26871" s="55"/>
      <c r="BQ26871" s="55"/>
      <c r="BR26871" s="55"/>
      <c r="BS26871" s="55"/>
      <c r="BT26871" s="55"/>
      <c r="BU26871" s="55"/>
      <c r="BV26871" s="55"/>
      <c r="BW26871" s="55"/>
      <c r="BX26871" s="55"/>
      <c r="BY26871" s="55"/>
      <c r="BZ26871" s="55"/>
    </row>
    <row r="26872" spans="2:78">
      <c r="B26872" s="55"/>
      <c r="C26872" s="55"/>
      <c r="BM26872" s="55"/>
      <c r="BN26872" s="55"/>
      <c r="BO26872" s="55"/>
      <c r="BP26872" s="55"/>
      <c r="BQ26872" s="55"/>
      <c r="BR26872" s="55"/>
      <c r="BS26872" s="55"/>
      <c r="BT26872" s="55"/>
      <c r="BU26872" s="55"/>
      <c r="BV26872" s="55"/>
      <c r="BW26872" s="55"/>
      <c r="BX26872" s="55"/>
      <c r="BY26872" s="55"/>
      <c r="BZ26872" s="55"/>
    </row>
    <row r="26873" spans="2:78">
      <c r="B26873" s="55"/>
      <c r="C26873" s="55"/>
      <c r="BM26873" s="55"/>
      <c r="BN26873" s="55"/>
      <c r="BO26873" s="55"/>
      <c r="BP26873" s="55"/>
      <c r="BQ26873" s="55"/>
      <c r="BR26873" s="55"/>
      <c r="BS26873" s="55"/>
      <c r="BT26873" s="55"/>
      <c r="BU26873" s="55"/>
      <c r="BV26873" s="55"/>
      <c r="BW26873" s="55"/>
      <c r="BX26873" s="55"/>
      <c r="BY26873" s="55"/>
      <c r="BZ26873" s="55"/>
    </row>
    <row r="26874" spans="2:78">
      <c r="B26874" s="55"/>
      <c r="C26874" s="55"/>
      <c r="BM26874" s="55"/>
      <c r="BN26874" s="55"/>
      <c r="BO26874" s="55"/>
      <c r="BP26874" s="55"/>
      <c r="BQ26874" s="55"/>
      <c r="BR26874" s="55"/>
      <c r="BS26874" s="55"/>
      <c r="BT26874" s="55"/>
      <c r="BU26874" s="55"/>
      <c r="BV26874" s="55"/>
      <c r="BW26874" s="55"/>
      <c r="BX26874" s="55"/>
      <c r="BY26874" s="55"/>
      <c r="BZ26874" s="55"/>
    </row>
    <row r="26875" spans="2:78">
      <c r="B26875" s="55"/>
      <c r="C26875" s="55"/>
      <c r="BM26875" s="55"/>
      <c r="BN26875" s="55"/>
      <c r="BO26875" s="55"/>
      <c r="BP26875" s="55"/>
      <c r="BQ26875" s="55"/>
      <c r="BR26875" s="55"/>
      <c r="BS26875" s="55"/>
      <c r="BT26875" s="55"/>
      <c r="BU26875" s="55"/>
      <c r="BV26875" s="55"/>
      <c r="BW26875" s="55"/>
      <c r="BX26875" s="55"/>
      <c r="BY26875" s="55"/>
      <c r="BZ26875" s="55"/>
    </row>
    <row r="26876" spans="2:78">
      <c r="B26876" s="55"/>
      <c r="C26876" s="55"/>
      <c r="BM26876" s="55"/>
      <c r="BN26876" s="55"/>
      <c r="BO26876" s="55"/>
      <c r="BP26876" s="55"/>
      <c r="BQ26876" s="55"/>
      <c r="BR26876" s="55"/>
      <c r="BS26876" s="55"/>
      <c r="BT26876" s="55"/>
      <c r="BU26876" s="55"/>
      <c r="BV26876" s="55"/>
      <c r="BW26876" s="55"/>
      <c r="BX26876" s="55"/>
      <c r="BY26876" s="55"/>
      <c r="BZ26876" s="55"/>
    </row>
    <row r="26877" spans="2:78">
      <c r="B26877" s="55"/>
      <c r="C26877" s="55"/>
      <c r="BM26877" s="55"/>
      <c r="BN26877" s="55"/>
      <c r="BO26877" s="55"/>
      <c r="BP26877" s="55"/>
      <c r="BQ26877" s="55"/>
      <c r="BR26877" s="55"/>
      <c r="BS26877" s="55"/>
      <c r="BT26877" s="55"/>
      <c r="BU26877" s="55"/>
      <c r="BV26877" s="55"/>
      <c r="BW26877" s="55"/>
      <c r="BX26877" s="55"/>
      <c r="BY26877" s="55"/>
      <c r="BZ26877" s="55"/>
    </row>
    <row r="26878" spans="2:78">
      <c r="B26878" s="55"/>
      <c r="C26878" s="55"/>
      <c r="BM26878" s="55"/>
      <c r="BN26878" s="55"/>
      <c r="BO26878" s="55"/>
      <c r="BP26878" s="55"/>
      <c r="BQ26878" s="55"/>
      <c r="BR26878" s="55"/>
      <c r="BS26878" s="55"/>
      <c r="BT26878" s="55"/>
      <c r="BU26878" s="55"/>
      <c r="BV26878" s="55"/>
      <c r="BW26878" s="55"/>
      <c r="BX26878" s="55"/>
      <c r="BY26878" s="55"/>
      <c r="BZ26878" s="55"/>
    </row>
    <row r="26879" spans="2:78">
      <c r="B26879" s="55"/>
      <c r="C26879" s="55"/>
      <c r="BM26879" s="55"/>
      <c r="BN26879" s="55"/>
      <c r="BO26879" s="55"/>
      <c r="BP26879" s="55"/>
      <c r="BQ26879" s="55"/>
      <c r="BR26879" s="55"/>
      <c r="BS26879" s="55"/>
      <c r="BT26879" s="55"/>
      <c r="BU26879" s="55"/>
      <c r="BV26879" s="55"/>
      <c r="BW26879" s="55"/>
      <c r="BX26879" s="55"/>
      <c r="BY26879" s="55"/>
      <c r="BZ26879" s="55"/>
    </row>
    <row r="26880" spans="2:78">
      <c r="B26880" s="55"/>
      <c r="C26880" s="55"/>
      <c r="BM26880" s="55"/>
      <c r="BN26880" s="55"/>
      <c r="BO26880" s="55"/>
      <c r="BP26880" s="55"/>
      <c r="BQ26880" s="55"/>
      <c r="BR26880" s="55"/>
      <c r="BS26880" s="55"/>
      <c r="BT26880" s="55"/>
      <c r="BU26880" s="55"/>
      <c r="BV26880" s="55"/>
      <c r="BW26880" s="55"/>
      <c r="BX26880" s="55"/>
      <c r="BY26880" s="55"/>
      <c r="BZ26880" s="55"/>
    </row>
    <row r="26881" spans="2:78">
      <c r="B26881" s="55"/>
      <c r="C26881" s="55"/>
      <c r="BM26881" s="55"/>
      <c r="BN26881" s="55"/>
      <c r="BO26881" s="55"/>
      <c r="BP26881" s="55"/>
      <c r="BQ26881" s="55"/>
      <c r="BR26881" s="55"/>
      <c r="BS26881" s="55"/>
      <c r="BT26881" s="55"/>
      <c r="BU26881" s="55"/>
      <c r="BV26881" s="55"/>
      <c r="BW26881" s="55"/>
      <c r="BX26881" s="55"/>
      <c r="BY26881" s="55"/>
      <c r="BZ26881" s="55"/>
    </row>
    <row r="26882" spans="2:78">
      <c r="B26882" s="55"/>
      <c r="C26882" s="55"/>
      <c r="BM26882" s="55"/>
      <c r="BN26882" s="55"/>
      <c r="BO26882" s="55"/>
      <c r="BP26882" s="55"/>
      <c r="BQ26882" s="55"/>
      <c r="BR26882" s="55"/>
      <c r="BS26882" s="55"/>
      <c r="BT26882" s="55"/>
      <c r="BU26882" s="55"/>
      <c r="BV26882" s="55"/>
      <c r="BW26882" s="55"/>
      <c r="BX26882" s="55"/>
      <c r="BY26882" s="55"/>
      <c r="BZ26882" s="55"/>
    </row>
    <row r="26883" spans="2:78">
      <c r="B26883" s="55"/>
      <c r="C26883" s="55"/>
      <c r="BM26883" s="55"/>
      <c r="BN26883" s="55"/>
      <c r="BO26883" s="55"/>
      <c r="BP26883" s="55"/>
      <c r="BQ26883" s="55"/>
      <c r="BR26883" s="55"/>
      <c r="BS26883" s="55"/>
      <c r="BT26883" s="55"/>
      <c r="BU26883" s="55"/>
      <c r="BV26883" s="55"/>
      <c r="BW26883" s="55"/>
      <c r="BX26883" s="55"/>
      <c r="BY26883" s="55"/>
      <c r="BZ26883" s="55"/>
    </row>
    <row r="26884" spans="2:78">
      <c r="B26884" s="55"/>
      <c r="C26884" s="55"/>
      <c r="BM26884" s="55"/>
      <c r="BN26884" s="55"/>
      <c r="BO26884" s="55"/>
      <c r="BP26884" s="55"/>
      <c r="BQ26884" s="55"/>
      <c r="BR26884" s="55"/>
      <c r="BS26884" s="55"/>
      <c r="BT26884" s="55"/>
      <c r="BU26884" s="55"/>
      <c r="BV26884" s="55"/>
      <c r="BW26884" s="55"/>
      <c r="BX26884" s="55"/>
      <c r="BY26884" s="55"/>
      <c r="BZ26884" s="55"/>
    </row>
    <row r="26885" spans="2:78">
      <c r="B26885" s="55"/>
      <c r="C26885" s="55"/>
      <c r="BM26885" s="55"/>
      <c r="BN26885" s="55"/>
      <c r="BO26885" s="55"/>
      <c r="BP26885" s="55"/>
      <c r="BQ26885" s="55"/>
      <c r="BR26885" s="55"/>
      <c r="BS26885" s="55"/>
      <c r="BT26885" s="55"/>
      <c r="BU26885" s="55"/>
      <c r="BV26885" s="55"/>
      <c r="BW26885" s="55"/>
      <c r="BX26885" s="55"/>
      <c r="BY26885" s="55"/>
      <c r="BZ26885" s="55"/>
    </row>
    <row r="26886" spans="2:78">
      <c r="B26886" s="55"/>
      <c r="C26886" s="55"/>
      <c r="BM26886" s="55"/>
      <c r="BN26886" s="55"/>
      <c r="BO26886" s="55"/>
      <c r="BP26886" s="55"/>
      <c r="BQ26886" s="55"/>
      <c r="BR26886" s="55"/>
      <c r="BS26886" s="55"/>
      <c r="BT26886" s="55"/>
      <c r="BU26886" s="55"/>
      <c r="BV26886" s="55"/>
      <c r="BW26886" s="55"/>
      <c r="BX26886" s="55"/>
      <c r="BY26886" s="55"/>
      <c r="BZ26886" s="55"/>
    </row>
    <row r="26887" spans="2:78">
      <c r="B26887" s="55"/>
      <c r="C26887" s="55"/>
      <c r="BM26887" s="55"/>
      <c r="BN26887" s="55"/>
      <c r="BO26887" s="55"/>
      <c r="BP26887" s="55"/>
      <c r="BQ26887" s="55"/>
      <c r="BR26887" s="55"/>
      <c r="BS26887" s="55"/>
      <c r="BT26887" s="55"/>
      <c r="BU26887" s="55"/>
      <c r="BV26887" s="55"/>
      <c r="BW26887" s="55"/>
      <c r="BX26887" s="55"/>
      <c r="BY26887" s="55"/>
      <c r="BZ26887" s="55"/>
    </row>
    <row r="26888" spans="2:78">
      <c r="B26888" s="55"/>
      <c r="C26888" s="55"/>
      <c r="BM26888" s="55"/>
      <c r="BN26888" s="55"/>
      <c r="BO26888" s="55"/>
      <c r="BP26888" s="55"/>
      <c r="BQ26888" s="55"/>
      <c r="BR26888" s="55"/>
      <c r="BS26888" s="55"/>
      <c r="BT26888" s="55"/>
      <c r="BU26888" s="55"/>
      <c r="BV26888" s="55"/>
      <c r="BW26888" s="55"/>
      <c r="BX26888" s="55"/>
      <c r="BY26888" s="55"/>
      <c r="BZ26888" s="55"/>
    </row>
    <row r="26889" spans="2:78">
      <c r="B26889" s="55"/>
      <c r="C26889" s="55"/>
      <c r="BM26889" s="55"/>
      <c r="BN26889" s="55"/>
      <c r="BO26889" s="55"/>
      <c r="BP26889" s="55"/>
      <c r="BQ26889" s="55"/>
      <c r="BR26889" s="55"/>
      <c r="BS26889" s="55"/>
      <c r="BT26889" s="55"/>
      <c r="BU26889" s="55"/>
      <c r="BV26889" s="55"/>
      <c r="BW26889" s="55"/>
      <c r="BX26889" s="55"/>
      <c r="BY26889" s="55"/>
      <c r="BZ26889" s="55"/>
    </row>
    <row r="26890" spans="2:78">
      <c r="B26890" s="55"/>
      <c r="C26890" s="55"/>
      <c r="BM26890" s="55"/>
      <c r="BN26890" s="55"/>
      <c r="BO26890" s="55"/>
      <c r="BP26890" s="55"/>
      <c r="BQ26890" s="55"/>
      <c r="BR26890" s="55"/>
      <c r="BS26890" s="55"/>
      <c r="BT26890" s="55"/>
      <c r="BU26890" s="55"/>
      <c r="BV26890" s="55"/>
      <c r="BW26890" s="55"/>
      <c r="BX26890" s="55"/>
      <c r="BY26890" s="55"/>
      <c r="BZ26890" s="55"/>
    </row>
    <row r="26891" spans="2:78">
      <c r="B26891" s="55"/>
      <c r="C26891" s="55"/>
      <c r="BM26891" s="55"/>
      <c r="BN26891" s="55"/>
      <c r="BO26891" s="55"/>
      <c r="BP26891" s="55"/>
      <c r="BQ26891" s="55"/>
      <c r="BR26891" s="55"/>
      <c r="BS26891" s="55"/>
      <c r="BT26891" s="55"/>
      <c r="BU26891" s="55"/>
      <c r="BV26891" s="55"/>
      <c r="BW26891" s="55"/>
      <c r="BX26891" s="55"/>
      <c r="BY26891" s="55"/>
      <c r="BZ26891" s="55"/>
    </row>
    <row r="26892" spans="2:78">
      <c r="B26892" s="55"/>
      <c r="C26892" s="55"/>
      <c r="BM26892" s="55"/>
      <c r="BN26892" s="55"/>
      <c r="BO26892" s="55"/>
      <c r="BP26892" s="55"/>
      <c r="BQ26892" s="55"/>
      <c r="BR26892" s="55"/>
      <c r="BS26892" s="55"/>
      <c r="BT26892" s="55"/>
      <c r="BU26892" s="55"/>
      <c r="BV26892" s="55"/>
      <c r="BW26892" s="55"/>
      <c r="BX26892" s="55"/>
      <c r="BY26892" s="55"/>
      <c r="BZ26892" s="55"/>
    </row>
    <row r="26893" spans="2:78">
      <c r="B26893" s="55"/>
      <c r="C26893" s="55"/>
      <c r="BM26893" s="55"/>
      <c r="BN26893" s="55"/>
      <c r="BO26893" s="55"/>
      <c r="BP26893" s="55"/>
      <c r="BQ26893" s="55"/>
      <c r="BR26893" s="55"/>
      <c r="BS26893" s="55"/>
      <c r="BT26893" s="55"/>
      <c r="BU26893" s="55"/>
      <c r="BV26893" s="55"/>
      <c r="BW26893" s="55"/>
      <c r="BX26893" s="55"/>
      <c r="BY26893" s="55"/>
      <c r="BZ26893" s="55"/>
    </row>
    <row r="26894" spans="2:78">
      <c r="B26894" s="55"/>
      <c r="C26894" s="55"/>
      <c r="BM26894" s="55"/>
      <c r="BN26894" s="55"/>
      <c r="BO26894" s="55"/>
      <c r="BP26894" s="55"/>
      <c r="BQ26894" s="55"/>
      <c r="BR26894" s="55"/>
      <c r="BS26894" s="55"/>
      <c r="BT26894" s="55"/>
      <c r="BU26894" s="55"/>
      <c r="BV26894" s="55"/>
      <c r="BW26894" s="55"/>
      <c r="BX26894" s="55"/>
      <c r="BY26894" s="55"/>
      <c r="BZ26894" s="55"/>
    </row>
    <row r="26895" spans="2:78">
      <c r="B26895" s="55"/>
      <c r="C26895" s="55"/>
      <c r="BM26895" s="55"/>
      <c r="BN26895" s="55"/>
      <c r="BO26895" s="55"/>
      <c r="BP26895" s="55"/>
      <c r="BQ26895" s="55"/>
      <c r="BR26895" s="55"/>
      <c r="BS26895" s="55"/>
      <c r="BT26895" s="55"/>
      <c r="BU26895" s="55"/>
      <c r="BV26895" s="55"/>
      <c r="BW26895" s="55"/>
      <c r="BX26895" s="55"/>
      <c r="BY26895" s="55"/>
      <c r="BZ26895" s="55"/>
    </row>
    <row r="26896" spans="2:78">
      <c r="B26896" s="55"/>
      <c r="C26896" s="55"/>
      <c r="BM26896" s="55"/>
      <c r="BN26896" s="55"/>
      <c r="BO26896" s="55"/>
      <c r="BP26896" s="55"/>
      <c r="BQ26896" s="55"/>
      <c r="BR26896" s="55"/>
      <c r="BS26896" s="55"/>
      <c r="BT26896" s="55"/>
      <c r="BU26896" s="55"/>
      <c r="BV26896" s="55"/>
      <c r="BW26896" s="55"/>
      <c r="BX26896" s="55"/>
      <c r="BY26896" s="55"/>
      <c r="BZ26896" s="55"/>
    </row>
    <row r="26897" spans="2:78">
      <c r="B26897" s="55"/>
      <c r="C26897" s="55"/>
      <c r="BM26897" s="55"/>
      <c r="BN26897" s="55"/>
      <c r="BO26897" s="55"/>
      <c r="BP26897" s="55"/>
      <c r="BQ26897" s="55"/>
      <c r="BR26897" s="55"/>
      <c r="BS26897" s="55"/>
      <c r="BT26897" s="55"/>
      <c r="BU26897" s="55"/>
      <c r="BV26897" s="55"/>
      <c r="BW26897" s="55"/>
      <c r="BX26897" s="55"/>
      <c r="BY26897" s="55"/>
      <c r="BZ26897" s="55"/>
    </row>
    <row r="26898" spans="2:78">
      <c r="B26898" s="55"/>
      <c r="C26898" s="55"/>
      <c r="BM26898" s="55"/>
      <c r="BN26898" s="55"/>
      <c r="BO26898" s="55"/>
      <c r="BP26898" s="55"/>
      <c r="BQ26898" s="55"/>
      <c r="BR26898" s="55"/>
      <c r="BS26898" s="55"/>
      <c r="BT26898" s="55"/>
      <c r="BU26898" s="55"/>
      <c r="BV26898" s="55"/>
      <c r="BW26898" s="55"/>
      <c r="BX26898" s="55"/>
      <c r="BY26898" s="55"/>
      <c r="BZ26898" s="55"/>
    </row>
    <row r="26899" spans="2:78">
      <c r="B26899" s="55"/>
      <c r="C26899" s="55"/>
      <c r="BM26899" s="55"/>
      <c r="BN26899" s="55"/>
      <c r="BO26899" s="55"/>
      <c r="BP26899" s="55"/>
      <c r="BQ26899" s="55"/>
      <c r="BR26899" s="55"/>
      <c r="BS26899" s="55"/>
      <c r="BT26899" s="55"/>
      <c r="BU26899" s="55"/>
      <c r="BV26899" s="55"/>
      <c r="BW26899" s="55"/>
      <c r="BX26899" s="55"/>
      <c r="BY26899" s="55"/>
      <c r="BZ26899" s="55"/>
    </row>
    <row r="26900" spans="2:78">
      <c r="B26900" s="55"/>
      <c r="C26900" s="55"/>
      <c r="BM26900" s="55"/>
      <c r="BN26900" s="55"/>
      <c r="BO26900" s="55"/>
      <c r="BP26900" s="55"/>
      <c r="BQ26900" s="55"/>
      <c r="BR26900" s="55"/>
      <c r="BS26900" s="55"/>
      <c r="BT26900" s="55"/>
      <c r="BU26900" s="55"/>
      <c r="BV26900" s="55"/>
      <c r="BW26900" s="55"/>
      <c r="BX26900" s="55"/>
      <c r="BY26900" s="55"/>
      <c r="BZ26900" s="55"/>
    </row>
    <row r="26901" spans="2:78">
      <c r="B26901" s="55"/>
      <c r="C26901" s="55"/>
      <c r="BM26901" s="55"/>
      <c r="BN26901" s="55"/>
      <c r="BO26901" s="55"/>
      <c r="BP26901" s="55"/>
      <c r="BQ26901" s="55"/>
      <c r="BR26901" s="55"/>
      <c r="BS26901" s="55"/>
      <c r="BT26901" s="55"/>
      <c r="BU26901" s="55"/>
      <c r="BV26901" s="55"/>
      <c r="BW26901" s="55"/>
      <c r="BX26901" s="55"/>
      <c r="BY26901" s="55"/>
      <c r="BZ26901" s="55"/>
    </row>
    <row r="26902" spans="2:78">
      <c r="B26902" s="55"/>
      <c r="C26902" s="55"/>
      <c r="BM26902" s="55"/>
      <c r="BN26902" s="55"/>
      <c r="BO26902" s="55"/>
      <c r="BP26902" s="55"/>
      <c r="BQ26902" s="55"/>
      <c r="BR26902" s="55"/>
      <c r="BS26902" s="55"/>
      <c r="BT26902" s="55"/>
      <c r="BU26902" s="55"/>
      <c r="BV26902" s="55"/>
      <c r="BW26902" s="55"/>
      <c r="BX26902" s="55"/>
      <c r="BY26902" s="55"/>
      <c r="BZ26902" s="55"/>
    </row>
    <row r="26903" spans="2:78">
      <c r="B26903" s="55"/>
      <c r="C26903" s="55"/>
      <c r="BM26903" s="55"/>
      <c r="BN26903" s="55"/>
      <c r="BO26903" s="55"/>
      <c r="BP26903" s="55"/>
      <c r="BQ26903" s="55"/>
      <c r="BR26903" s="55"/>
      <c r="BS26903" s="55"/>
      <c r="BT26903" s="55"/>
      <c r="BU26903" s="55"/>
      <c r="BV26903" s="55"/>
      <c r="BW26903" s="55"/>
      <c r="BX26903" s="55"/>
      <c r="BY26903" s="55"/>
      <c r="BZ26903" s="55"/>
    </row>
    <row r="26904" spans="2:78">
      <c r="B26904" s="55"/>
      <c r="C26904" s="55"/>
      <c r="BM26904" s="55"/>
      <c r="BN26904" s="55"/>
      <c r="BO26904" s="55"/>
      <c r="BP26904" s="55"/>
      <c r="BQ26904" s="55"/>
      <c r="BR26904" s="55"/>
      <c r="BS26904" s="55"/>
      <c r="BT26904" s="55"/>
      <c r="BU26904" s="55"/>
      <c r="BV26904" s="55"/>
      <c r="BW26904" s="55"/>
      <c r="BX26904" s="55"/>
      <c r="BY26904" s="55"/>
      <c r="BZ26904" s="55"/>
    </row>
    <row r="26905" spans="2:78">
      <c r="B26905" s="55"/>
      <c r="C26905" s="55"/>
      <c r="BM26905" s="55"/>
      <c r="BN26905" s="55"/>
      <c r="BO26905" s="55"/>
      <c r="BP26905" s="55"/>
      <c r="BQ26905" s="55"/>
      <c r="BR26905" s="55"/>
      <c r="BS26905" s="55"/>
      <c r="BT26905" s="55"/>
      <c r="BU26905" s="55"/>
      <c r="BV26905" s="55"/>
      <c r="BW26905" s="55"/>
      <c r="BX26905" s="55"/>
      <c r="BY26905" s="55"/>
      <c r="BZ26905" s="55"/>
    </row>
    <row r="26906" spans="2:78">
      <c r="B26906" s="55"/>
      <c r="C26906" s="55"/>
      <c r="BM26906" s="55"/>
      <c r="BN26906" s="55"/>
      <c r="BO26906" s="55"/>
      <c r="BP26906" s="55"/>
      <c r="BQ26906" s="55"/>
      <c r="BR26906" s="55"/>
      <c r="BS26906" s="55"/>
      <c r="BT26906" s="55"/>
      <c r="BU26906" s="55"/>
      <c r="BV26906" s="55"/>
      <c r="BW26906" s="55"/>
      <c r="BX26906" s="55"/>
      <c r="BY26906" s="55"/>
      <c r="BZ26906" s="55"/>
    </row>
    <row r="26907" spans="2:78">
      <c r="B26907" s="55"/>
      <c r="C26907" s="55"/>
      <c r="BM26907" s="55"/>
      <c r="BN26907" s="55"/>
      <c r="BO26907" s="55"/>
      <c r="BP26907" s="55"/>
      <c r="BQ26907" s="55"/>
      <c r="BR26907" s="55"/>
      <c r="BS26907" s="55"/>
      <c r="BT26907" s="55"/>
      <c r="BU26907" s="55"/>
      <c r="BV26907" s="55"/>
      <c r="BW26907" s="55"/>
      <c r="BX26907" s="55"/>
      <c r="BY26907" s="55"/>
      <c r="BZ26907" s="55"/>
    </row>
    <row r="26908" spans="2:78">
      <c r="B26908" s="55"/>
      <c r="C26908" s="55"/>
      <c r="BM26908" s="55"/>
      <c r="BN26908" s="55"/>
      <c r="BO26908" s="55"/>
      <c r="BP26908" s="55"/>
      <c r="BQ26908" s="55"/>
      <c r="BR26908" s="55"/>
      <c r="BS26908" s="55"/>
      <c r="BT26908" s="55"/>
      <c r="BU26908" s="55"/>
      <c r="BV26908" s="55"/>
      <c r="BW26908" s="55"/>
      <c r="BX26908" s="55"/>
      <c r="BY26908" s="55"/>
      <c r="BZ26908" s="55"/>
    </row>
    <row r="26909" spans="2:78">
      <c r="B26909" s="55"/>
      <c r="C26909" s="55"/>
      <c r="BM26909" s="55"/>
      <c r="BN26909" s="55"/>
      <c r="BO26909" s="55"/>
      <c r="BP26909" s="55"/>
      <c r="BQ26909" s="55"/>
      <c r="BR26909" s="55"/>
      <c r="BS26909" s="55"/>
      <c r="BT26909" s="55"/>
      <c r="BU26909" s="55"/>
      <c r="BV26909" s="55"/>
      <c r="BW26909" s="55"/>
      <c r="BX26909" s="55"/>
      <c r="BY26909" s="55"/>
      <c r="BZ26909" s="55"/>
    </row>
    <row r="26910" spans="2:78">
      <c r="B26910" s="55"/>
      <c r="C26910" s="55"/>
      <c r="BM26910" s="55"/>
      <c r="BN26910" s="55"/>
      <c r="BO26910" s="55"/>
      <c r="BP26910" s="55"/>
      <c r="BQ26910" s="55"/>
      <c r="BR26910" s="55"/>
      <c r="BS26910" s="55"/>
      <c r="BT26910" s="55"/>
      <c r="BU26910" s="55"/>
      <c r="BV26910" s="55"/>
      <c r="BW26910" s="55"/>
      <c r="BX26910" s="55"/>
      <c r="BY26910" s="55"/>
      <c r="BZ26910" s="55"/>
    </row>
    <row r="26911" spans="2:78">
      <c r="B26911" s="55"/>
      <c r="C26911" s="55"/>
      <c r="BM26911" s="55"/>
      <c r="BN26911" s="55"/>
      <c r="BO26911" s="55"/>
      <c r="BP26911" s="55"/>
      <c r="BQ26911" s="55"/>
      <c r="BR26911" s="55"/>
      <c r="BS26911" s="55"/>
      <c r="BT26911" s="55"/>
      <c r="BU26911" s="55"/>
      <c r="BV26911" s="55"/>
      <c r="BW26911" s="55"/>
      <c r="BX26911" s="55"/>
      <c r="BY26911" s="55"/>
      <c r="BZ26911" s="55"/>
    </row>
    <row r="26912" spans="2:78">
      <c r="B26912" s="55"/>
      <c r="C26912" s="55"/>
      <c r="BM26912" s="55"/>
      <c r="BN26912" s="55"/>
      <c r="BO26912" s="55"/>
      <c r="BP26912" s="55"/>
      <c r="BQ26912" s="55"/>
      <c r="BR26912" s="55"/>
      <c r="BS26912" s="55"/>
      <c r="BT26912" s="55"/>
      <c r="BU26912" s="55"/>
      <c r="BV26912" s="55"/>
      <c r="BW26912" s="55"/>
      <c r="BX26912" s="55"/>
      <c r="BY26912" s="55"/>
      <c r="BZ26912" s="55"/>
    </row>
    <row r="26913" spans="2:78">
      <c r="B26913" s="55"/>
      <c r="C26913" s="55"/>
      <c r="BM26913" s="55"/>
      <c r="BN26913" s="55"/>
      <c r="BO26913" s="55"/>
      <c r="BP26913" s="55"/>
      <c r="BQ26913" s="55"/>
      <c r="BR26913" s="55"/>
      <c r="BS26913" s="55"/>
      <c r="BT26913" s="55"/>
      <c r="BU26913" s="55"/>
      <c r="BV26913" s="55"/>
      <c r="BW26913" s="55"/>
      <c r="BX26913" s="55"/>
      <c r="BY26913" s="55"/>
      <c r="BZ26913" s="55"/>
    </row>
    <row r="26914" spans="2:78">
      <c r="B26914" s="55"/>
      <c r="C26914" s="55"/>
      <c r="BM26914" s="55"/>
      <c r="BN26914" s="55"/>
      <c r="BO26914" s="55"/>
      <c r="BP26914" s="55"/>
      <c r="BQ26914" s="55"/>
      <c r="BR26914" s="55"/>
      <c r="BS26914" s="55"/>
      <c r="BT26914" s="55"/>
      <c r="BU26914" s="55"/>
      <c r="BV26914" s="55"/>
      <c r="BW26914" s="55"/>
      <c r="BX26914" s="55"/>
      <c r="BY26914" s="55"/>
      <c r="BZ26914" s="55"/>
    </row>
    <row r="26915" spans="2:78">
      <c r="B26915" s="55"/>
      <c r="C26915" s="55"/>
      <c r="BM26915" s="55"/>
      <c r="BN26915" s="55"/>
      <c r="BO26915" s="55"/>
      <c r="BP26915" s="55"/>
      <c r="BQ26915" s="55"/>
      <c r="BR26915" s="55"/>
      <c r="BS26915" s="55"/>
      <c r="BT26915" s="55"/>
      <c r="BU26915" s="55"/>
      <c r="BV26915" s="55"/>
      <c r="BW26915" s="55"/>
      <c r="BX26915" s="55"/>
      <c r="BY26915" s="55"/>
      <c r="BZ26915" s="55"/>
    </row>
    <row r="26916" spans="2:78">
      <c r="B26916" s="55"/>
      <c r="C26916" s="55"/>
      <c r="BM26916" s="55"/>
      <c r="BN26916" s="55"/>
      <c r="BO26916" s="55"/>
      <c r="BP26916" s="55"/>
      <c r="BQ26916" s="55"/>
      <c r="BR26916" s="55"/>
      <c r="BS26916" s="55"/>
      <c r="BT26916" s="55"/>
      <c r="BU26916" s="55"/>
      <c r="BV26916" s="55"/>
      <c r="BW26916" s="55"/>
      <c r="BX26916" s="55"/>
      <c r="BY26916" s="55"/>
      <c r="BZ26916" s="55"/>
    </row>
    <row r="26917" spans="2:78">
      <c r="B26917" s="55"/>
      <c r="C26917" s="55"/>
      <c r="BM26917" s="55"/>
      <c r="BN26917" s="55"/>
      <c r="BO26917" s="55"/>
      <c r="BP26917" s="55"/>
      <c r="BQ26917" s="55"/>
      <c r="BR26917" s="55"/>
      <c r="BS26917" s="55"/>
      <c r="BT26917" s="55"/>
      <c r="BU26917" s="55"/>
      <c r="BV26917" s="55"/>
      <c r="BW26917" s="55"/>
      <c r="BX26917" s="55"/>
      <c r="BY26917" s="55"/>
      <c r="BZ26917" s="55"/>
    </row>
    <row r="26918" spans="2:78">
      <c r="B26918" s="55"/>
      <c r="C26918" s="55"/>
      <c r="BM26918" s="55"/>
      <c r="BN26918" s="55"/>
      <c r="BO26918" s="55"/>
      <c r="BP26918" s="55"/>
      <c r="BQ26918" s="55"/>
      <c r="BR26918" s="55"/>
      <c r="BS26918" s="55"/>
      <c r="BT26918" s="55"/>
      <c r="BU26918" s="55"/>
      <c r="BV26918" s="55"/>
      <c r="BW26918" s="55"/>
      <c r="BX26918" s="55"/>
      <c r="BY26918" s="55"/>
      <c r="BZ26918" s="55"/>
    </row>
    <row r="26919" spans="2:78">
      <c r="B26919" s="55"/>
      <c r="C26919" s="55"/>
      <c r="BM26919" s="55"/>
      <c r="BN26919" s="55"/>
      <c r="BO26919" s="55"/>
      <c r="BP26919" s="55"/>
      <c r="BQ26919" s="55"/>
      <c r="BR26919" s="55"/>
      <c r="BS26919" s="55"/>
      <c r="BT26919" s="55"/>
      <c r="BU26919" s="55"/>
      <c r="BV26919" s="55"/>
      <c r="BW26919" s="55"/>
      <c r="BX26919" s="55"/>
      <c r="BY26919" s="55"/>
      <c r="BZ26919" s="55"/>
    </row>
    <row r="26920" spans="2:78">
      <c r="B26920" s="55"/>
      <c r="C26920" s="55"/>
      <c r="BM26920" s="55"/>
      <c r="BN26920" s="55"/>
      <c r="BO26920" s="55"/>
      <c r="BP26920" s="55"/>
      <c r="BQ26920" s="55"/>
      <c r="BR26920" s="55"/>
      <c r="BS26920" s="55"/>
      <c r="BT26920" s="55"/>
      <c r="BU26920" s="55"/>
      <c r="BV26920" s="55"/>
      <c r="BW26920" s="55"/>
      <c r="BX26920" s="55"/>
      <c r="BY26920" s="55"/>
      <c r="BZ26920" s="55"/>
    </row>
    <row r="26921" spans="2:78">
      <c r="B26921" s="55"/>
      <c r="C26921" s="55"/>
      <c r="BM26921" s="55"/>
      <c r="BN26921" s="55"/>
      <c r="BO26921" s="55"/>
      <c r="BP26921" s="55"/>
      <c r="BQ26921" s="55"/>
      <c r="BR26921" s="55"/>
      <c r="BS26921" s="55"/>
      <c r="BT26921" s="55"/>
      <c r="BU26921" s="55"/>
      <c r="BV26921" s="55"/>
      <c r="BW26921" s="55"/>
      <c r="BX26921" s="55"/>
      <c r="BY26921" s="55"/>
      <c r="BZ26921" s="55"/>
    </row>
    <row r="26922" spans="2:78">
      <c r="B26922" s="55"/>
      <c r="C26922" s="55"/>
      <c r="BM26922" s="55"/>
      <c r="BN26922" s="55"/>
      <c r="BO26922" s="55"/>
      <c r="BP26922" s="55"/>
      <c r="BQ26922" s="55"/>
      <c r="BR26922" s="55"/>
      <c r="BS26922" s="55"/>
      <c r="BT26922" s="55"/>
      <c r="BU26922" s="55"/>
      <c r="BV26922" s="55"/>
      <c r="BW26922" s="55"/>
      <c r="BX26922" s="55"/>
      <c r="BY26922" s="55"/>
      <c r="BZ26922" s="55"/>
    </row>
    <row r="26923" spans="2:78">
      <c r="B26923" s="55"/>
      <c r="C26923" s="55"/>
      <c r="BM26923" s="55"/>
      <c r="BN26923" s="55"/>
      <c r="BO26923" s="55"/>
      <c r="BP26923" s="55"/>
      <c r="BQ26923" s="55"/>
      <c r="BR26923" s="55"/>
      <c r="BS26923" s="55"/>
      <c r="BT26923" s="55"/>
      <c r="BU26923" s="55"/>
      <c r="BV26923" s="55"/>
      <c r="BW26923" s="55"/>
      <c r="BX26923" s="55"/>
      <c r="BY26923" s="55"/>
      <c r="BZ26923" s="55"/>
    </row>
    <row r="26924" spans="2:78">
      <c r="B26924" s="55"/>
      <c r="C26924" s="55"/>
      <c r="BM26924" s="55"/>
      <c r="BN26924" s="55"/>
      <c r="BO26924" s="55"/>
      <c r="BP26924" s="55"/>
      <c r="BQ26924" s="55"/>
      <c r="BR26924" s="55"/>
      <c r="BS26924" s="55"/>
      <c r="BT26924" s="55"/>
      <c r="BU26924" s="55"/>
      <c r="BV26924" s="55"/>
      <c r="BW26924" s="55"/>
      <c r="BX26924" s="55"/>
      <c r="BY26924" s="55"/>
      <c r="BZ26924" s="55"/>
    </row>
    <row r="26925" spans="2:78">
      <c r="B26925" s="55"/>
      <c r="C26925" s="55"/>
      <c r="BM26925" s="55"/>
      <c r="BN26925" s="55"/>
      <c r="BO26925" s="55"/>
      <c r="BP26925" s="55"/>
      <c r="BQ26925" s="55"/>
      <c r="BR26925" s="55"/>
      <c r="BS26925" s="55"/>
      <c r="BT26925" s="55"/>
      <c r="BU26925" s="55"/>
      <c r="BV26925" s="55"/>
      <c r="BW26925" s="55"/>
      <c r="BX26925" s="55"/>
      <c r="BY26925" s="55"/>
      <c r="BZ26925" s="55"/>
    </row>
    <row r="26926" spans="2:78">
      <c r="B26926" s="55"/>
      <c r="C26926" s="55"/>
      <c r="BM26926" s="55"/>
      <c r="BN26926" s="55"/>
      <c r="BO26926" s="55"/>
      <c r="BP26926" s="55"/>
      <c r="BQ26926" s="55"/>
      <c r="BR26926" s="55"/>
      <c r="BS26926" s="55"/>
      <c r="BT26926" s="55"/>
      <c r="BU26926" s="55"/>
      <c r="BV26926" s="55"/>
      <c r="BW26926" s="55"/>
      <c r="BX26926" s="55"/>
      <c r="BY26926" s="55"/>
      <c r="BZ26926" s="55"/>
    </row>
    <row r="26927" spans="2:78">
      <c r="B26927" s="55"/>
      <c r="C26927" s="55"/>
      <c r="BM26927" s="55"/>
      <c r="BN26927" s="55"/>
      <c r="BO26927" s="55"/>
      <c r="BP26927" s="55"/>
      <c r="BQ26927" s="55"/>
      <c r="BR26927" s="55"/>
      <c r="BS26927" s="55"/>
      <c r="BT26927" s="55"/>
      <c r="BU26927" s="55"/>
      <c r="BV26927" s="55"/>
      <c r="BW26927" s="55"/>
      <c r="BX26927" s="55"/>
      <c r="BY26927" s="55"/>
      <c r="BZ26927" s="55"/>
    </row>
    <row r="26928" spans="2:78">
      <c r="B26928" s="55"/>
      <c r="C26928" s="55"/>
      <c r="BM26928" s="55"/>
      <c r="BN26928" s="55"/>
      <c r="BO26928" s="55"/>
      <c r="BP26928" s="55"/>
      <c r="BQ26928" s="55"/>
      <c r="BR26928" s="55"/>
      <c r="BS26928" s="55"/>
      <c r="BT26928" s="55"/>
      <c r="BU26928" s="55"/>
      <c r="BV26928" s="55"/>
      <c r="BW26928" s="55"/>
      <c r="BX26928" s="55"/>
      <c r="BY26928" s="55"/>
      <c r="BZ26928" s="55"/>
    </row>
    <row r="26929" spans="2:78">
      <c r="B26929" s="55"/>
      <c r="C26929" s="55"/>
      <c r="BM26929" s="55"/>
      <c r="BN26929" s="55"/>
      <c r="BO26929" s="55"/>
      <c r="BP26929" s="55"/>
      <c r="BQ26929" s="55"/>
      <c r="BR26929" s="55"/>
      <c r="BS26929" s="55"/>
      <c r="BT26929" s="55"/>
      <c r="BU26929" s="55"/>
      <c r="BV26929" s="55"/>
      <c r="BW26929" s="55"/>
      <c r="BX26929" s="55"/>
      <c r="BY26929" s="55"/>
      <c r="BZ26929" s="55"/>
    </row>
    <row r="26930" spans="2:78">
      <c r="B26930" s="55"/>
      <c r="C26930" s="55"/>
      <c r="BM26930" s="55"/>
      <c r="BN26930" s="55"/>
      <c r="BO26930" s="55"/>
      <c r="BP26930" s="55"/>
      <c r="BQ26930" s="55"/>
      <c r="BR26930" s="55"/>
      <c r="BS26930" s="55"/>
      <c r="BT26930" s="55"/>
      <c r="BU26930" s="55"/>
      <c r="BV26930" s="55"/>
      <c r="BW26930" s="55"/>
      <c r="BX26930" s="55"/>
      <c r="BY26930" s="55"/>
      <c r="BZ26930" s="55"/>
    </row>
    <row r="26931" spans="2:78">
      <c r="B26931" s="55"/>
      <c r="C26931" s="55"/>
      <c r="BM26931" s="55"/>
      <c r="BN26931" s="55"/>
      <c r="BO26931" s="55"/>
      <c r="BP26931" s="55"/>
      <c r="BQ26931" s="55"/>
      <c r="BR26931" s="55"/>
      <c r="BS26931" s="55"/>
      <c r="BT26931" s="55"/>
      <c r="BU26931" s="55"/>
      <c r="BV26931" s="55"/>
      <c r="BW26931" s="55"/>
      <c r="BX26931" s="55"/>
      <c r="BY26931" s="55"/>
      <c r="BZ26931" s="55"/>
    </row>
    <row r="26932" spans="2:78">
      <c r="B26932" s="55"/>
      <c r="C26932" s="55"/>
      <c r="BM26932" s="55"/>
      <c r="BN26932" s="55"/>
      <c r="BO26932" s="55"/>
      <c r="BP26932" s="55"/>
      <c r="BQ26932" s="55"/>
      <c r="BR26932" s="55"/>
      <c r="BS26932" s="55"/>
      <c r="BT26932" s="55"/>
      <c r="BU26932" s="55"/>
      <c r="BV26932" s="55"/>
      <c r="BW26932" s="55"/>
      <c r="BX26932" s="55"/>
      <c r="BY26932" s="55"/>
      <c r="BZ26932" s="55"/>
    </row>
    <row r="26933" spans="2:78">
      <c r="B26933" s="55"/>
      <c r="C26933" s="55"/>
      <c r="BM26933" s="55"/>
      <c r="BN26933" s="55"/>
      <c r="BO26933" s="55"/>
      <c r="BP26933" s="55"/>
      <c r="BQ26933" s="55"/>
      <c r="BR26933" s="55"/>
      <c r="BS26933" s="55"/>
      <c r="BT26933" s="55"/>
      <c r="BU26933" s="55"/>
      <c r="BV26933" s="55"/>
      <c r="BW26933" s="55"/>
      <c r="BX26933" s="55"/>
      <c r="BY26933" s="55"/>
      <c r="BZ26933" s="55"/>
    </row>
    <row r="26934" spans="2:78">
      <c r="B26934" s="55"/>
      <c r="C26934" s="55"/>
      <c r="BM26934" s="55"/>
      <c r="BN26934" s="55"/>
      <c r="BO26934" s="55"/>
      <c r="BP26934" s="55"/>
      <c r="BQ26934" s="55"/>
      <c r="BR26934" s="55"/>
      <c r="BS26934" s="55"/>
      <c r="BT26934" s="55"/>
      <c r="BU26934" s="55"/>
      <c r="BV26934" s="55"/>
      <c r="BW26934" s="55"/>
      <c r="BX26934" s="55"/>
      <c r="BY26934" s="55"/>
      <c r="BZ26934" s="55"/>
    </row>
    <row r="26935" spans="2:78">
      <c r="B26935" s="55"/>
      <c r="C26935" s="55"/>
      <c r="BM26935" s="55"/>
      <c r="BN26935" s="55"/>
      <c r="BO26935" s="55"/>
      <c r="BP26935" s="55"/>
      <c r="BQ26935" s="55"/>
      <c r="BR26935" s="55"/>
      <c r="BS26935" s="55"/>
      <c r="BT26935" s="55"/>
      <c r="BU26935" s="55"/>
      <c r="BV26935" s="55"/>
      <c r="BW26935" s="55"/>
      <c r="BX26935" s="55"/>
      <c r="BY26935" s="55"/>
      <c r="BZ26935" s="55"/>
    </row>
    <row r="26936" spans="2:78">
      <c r="B26936" s="55"/>
      <c r="C26936" s="55"/>
      <c r="BM26936" s="55"/>
      <c r="BN26936" s="55"/>
      <c r="BO26936" s="55"/>
      <c r="BP26936" s="55"/>
      <c r="BQ26936" s="55"/>
      <c r="BR26936" s="55"/>
      <c r="BS26936" s="55"/>
      <c r="BT26936" s="55"/>
      <c r="BU26936" s="55"/>
      <c r="BV26936" s="55"/>
      <c r="BW26936" s="55"/>
      <c r="BX26936" s="55"/>
      <c r="BY26936" s="55"/>
      <c r="BZ26936" s="55"/>
    </row>
    <row r="26937" spans="2:78">
      <c r="B26937" s="55"/>
      <c r="C26937" s="55"/>
      <c r="BM26937" s="55"/>
      <c r="BN26937" s="55"/>
      <c r="BO26937" s="55"/>
      <c r="BP26937" s="55"/>
      <c r="BQ26937" s="55"/>
      <c r="BR26937" s="55"/>
      <c r="BS26937" s="55"/>
      <c r="BT26937" s="55"/>
      <c r="BU26937" s="55"/>
      <c r="BV26937" s="55"/>
      <c r="BW26937" s="55"/>
      <c r="BX26937" s="55"/>
      <c r="BY26937" s="55"/>
      <c r="BZ26937" s="55"/>
    </row>
    <row r="26938" spans="2:78">
      <c r="B26938" s="55"/>
      <c r="C26938" s="55"/>
      <c r="BM26938" s="55"/>
      <c r="BN26938" s="55"/>
      <c r="BO26938" s="55"/>
      <c r="BP26938" s="55"/>
      <c r="BQ26938" s="55"/>
      <c r="BR26938" s="55"/>
      <c r="BS26938" s="55"/>
      <c r="BT26938" s="55"/>
      <c r="BU26938" s="55"/>
      <c r="BV26938" s="55"/>
      <c r="BW26938" s="55"/>
      <c r="BX26938" s="55"/>
      <c r="BY26938" s="55"/>
      <c r="BZ26938" s="55"/>
    </row>
    <row r="26939" spans="2:78">
      <c r="B26939" s="55"/>
      <c r="C26939" s="55"/>
      <c r="BM26939" s="55"/>
      <c r="BN26939" s="55"/>
      <c r="BO26939" s="55"/>
      <c r="BP26939" s="55"/>
      <c r="BQ26939" s="55"/>
      <c r="BR26939" s="55"/>
      <c r="BS26939" s="55"/>
      <c r="BT26939" s="55"/>
      <c r="BU26939" s="55"/>
      <c r="BV26939" s="55"/>
      <c r="BW26939" s="55"/>
      <c r="BX26939" s="55"/>
      <c r="BY26939" s="55"/>
      <c r="BZ26939" s="55"/>
    </row>
    <row r="26940" spans="2:78">
      <c r="B26940" s="55"/>
      <c r="C26940" s="55"/>
      <c r="BM26940" s="55"/>
      <c r="BN26940" s="55"/>
      <c r="BO26940" s="55"/>
      <c r="BP26940" s="55"/>
      <c r="BQ26940" s="55"/>
      <c r="BR26940" s="55"/>
      <c r="BS26940" s="55"/>
      <c r="BT26940" s="55"/>
      <c r="BU26940" s="55"/>
      <c r="BV26940" s="55"/>
      <c r="BW26940" s="55"/>
      <c r="BX26940" s="55"/>
      <c r="BY26940" s="55"/>
      <c r="BZ26940" s="55"/>
    </row>
    <row r="26941" spans="2:78">
      <c r="B26941" s="55"/>
      <c r="C26941" s="55"/>
      <c r="BM26941" s="55"/>
      <c r="BN26941" s="55"/>
      <c r="BO26941" s="55"/>
      <c r="BP26941" s="55"/>
      <c r="BQ26941" s="55"/>
      <c r="BR26941" s="55"/>
      <c r="BS26941" s="55"/>
      <c r="BT26941" s="55"/>
      <c r="BU26941" s="55"/>
      <c r="BV26941" s="55"/>
      <c r="BW26941" s="55"/>
      <c r="BX26941" s="55"/>
      <c r="BY26941" s="55"/>
      <c r="BZ26941" s="55"/>
    </row>
    <row r="26942" spans="2:78">
      <c r="B26942" s="55"/>
      <c r="C26942" s="55"/>
      <c r="BM26942" s="55"/>
      <c r="BN26942" s="55"/>
      <c r="BO26942" s="55"/>
      <c r="BP26942" s="55"/>
      <c r="BQ26942" s="55"/>
      <c r="BR26942" s="55"/>
      <c r="BS26942" s="55"/>
      <c r="BT26942" s="55"/>
      <c r="BU26942" s="55"/>
      <c r="BV26942" s="55"/>
      <c r="BW26942" s="55"/>
      <c r="BX26942" s="55"/>
      <c r="BY26942" s="55"/>
      <c r="BZ26942" s="55"/>
    </row>
    <row r="26943" spans="2:78">
      <c r="B26943" s="55"/>
      <c r="C26943" s="55"/>
      <c r="BM26943" s="55"/>
      <c r="BN26943" s="55"/>
      <c r="BO26943" s="55"/>
      <c r="BP26943" s="55"/>
      <c r="BQ26943" s="55"/>
      <c r="BR26943" s="55"/>
      <c r="BS26943" s="55"/>
      <c r="BT26943" s="55"/>
      <c r="BU26943" s="55"/>
      <c r="BV26943" s="55"/>
      <c r="BW26943" s="55"/>
      <c r="BX26943" s="55"/>
      <c r="BY26943" s="55"/>
      <c r="BZ26943" s="55"/>
    </row>
    <row r="26944" spans="2:78">
      <c r="B26944" s="55"/>
      <c r="C26944" s="55"/>
      <c r="BM26944" s="55"/>
      <c r="BN26944" s="55"/>
      <c r="BO26944" s="55"/>
      <c r="BP26944" s="55"/>
      <c r="BQ26944" s="55"/>
      <c r="BR26944" s="55"/>
      <c r="BS26944" s="55"/>
      <c r="BT26944" s="55"/>
      <c r="BU26944" s="55"/>
      <c r="BV26944" s="55"/>
      <c r="BW26944" s="55"/>
      <c r="BX26944" s="55"/>
      <c r="BY26944" s="55"/>
      <c r="BZ26944" s="55"/>
    </row>
    <row r="26945" spans="2:78">
      <c r="B26945" s="55"/>
      <c r="C26945" s="55"/>
      <c r="BM26945" s="55"/>
      <c r="BN26945" s="55"/>
      <c r="BO26945" s="55"/>
      <c r="BP26945" s="55"/>
      <c r="BQ26945" s="55"/>
      <c r="BR26945" s="55"/>
      <c r="BS26945" s="55"/>
      <c r="BT26945" s="55"/>
      <c r="BU26945" s="55"/>
      <c r="BV26945" s="55"/>
      <c r="BW26945" s="55"/>
      <c r="BX26945" s="55"/>
      <c r="BY26945" s="55"/>
      <c r="BZ26945" s="55"/>
    </row>
    <row r="26946" spans="2:78">
      <c r="B26946" s="55"/>
      <c r="C26946" s="55"/>
      <c r="BM26946" s="55"/>
      <c r="BN26946" s="55"/>
      <c r="BO26946" s="55"/>
      <c r="BP26946" s="55"/>
      <c r="BQ26946" s="55"/>
      <c r="BR26946" s="55"/>
      <c r="BS26946" s="55"/>
      <c r="BT26946" s="55"/>
      <c r="BU26946" s="55"/>
      <c r="BV26946" s="55"/>
      <c r="BW26946" s="55"/>
      <c r="BX26946" s="55"/>
      <c r="BY26946" s="55"/>
      <c r="BZ26946" s="55"/>
    </row>
    <row r="26947" spans="2:78">
      <c r="B26947" s="55"/>
      <c r="C26947" s="55"/>
      <c r="BM26947" s="55"/>
      <c r="BN26947" s="55"/>
      <c r="BO26947" s="55"/>
      <c r="BP26947" s="55"/>
      <c r="BQ26947" s="55"/>
      <c r="BR26947" s="55"/>
      <c r="BS26947" s="55"/>
      <c r="BT26947" s="55"/>
      <c r="BU26947" s="55"/>
      <c r="BV26947" s="55"/>
      <c r="BW26947" s="55"/>
      <c r="BX26947" s="55"/>
      <c r="BY26947" s="55"/>
      <c r="BZ26947" s="55"/>
    </row>
    <row r="26948" spans="2:78">
      <c r="B26948" s="55"/>
      <c r="C26948" s="55"/>
      <c r="BM26948" s="55"/>
      <c r="BN26948" s="55"/>
      <c r="BO26948" s="55"/>
      <c r="BP26948" s="55"/>
      <c r="BQ26948" s="55"/>
      <c r="BR26948" s="55"/>
      <c r="BS26948" s="55"/>
      <c r="BT26948" s="55"/>
      <c r="BU26948" s="55"/>
      <c r="BV26948" s="55"/>
      <c r="BW26948" s="55"/>
      <c r="BX26948" s="55"/>
      <c r="BY26948" s="55"/>
      <c r="BZ26948" s="55"/>
    </row>
    <row r="26949" spans="2:78">
      <c r="B26949" s="55"/>
      <c r="C26949" s="55"/>
      <c r="BM26949" s="55"/>
      <c r="BN26949" s="55"/>
      <c r="BO26949" s="55"/>
      <c r="BP26949" s="55"/>
      <c r="BQ26949" s="55"/>
      <c r="BR26949" s="55"/>
      <c r="BS26949" s="55"/>
      <c r="BT26949" s="55"/>
      <c r="BU26949" s="55"/>
      <c r="BV26949" s="55"/>
      <c r="BW26949" s="55"/>
      <c r="BX26949" s="55"/>
      <c r="BY26949" s="55"/>
      <c r="BZ26949" s="55"/>
    </row>
    <row r="26950" spans="2:78">
      <c r="B26950" s="55"/>
      <c r="C26950" s="55"/>
      <c r="BM26950" s="55"/>
      <c r="BN26950" s="55"/>
      <c r="BO26950" s="55"/>
      <c r="BP26950" s="55"/>
      <c r="BQ26950" s="55"/>
      <c r="BR26950" s="55"/>
      <c r="BS26950" s="55"/>
      <c r="BT26950" s="55"/>
      <c r="BU26950" s="55"/>
      <c r="BV26950" s="55"/>
      <c r="BW26950" s="55"/>
      <c r="BX26950" s="55"/>
      <c r="BY26950" s="55"/>
      <c r="BZ26950" s="55"/>
    </row>
    <row r="26951" spans="2:78">
      <c r="B26951" s="55"/>
      <c r="C26951" s="55"/>
      <c r="BM26951" s="55"/>
      <c r="BN26951" s="55"/>
      <c r="BO26951" s="55"/>
      <c r="BP26951" s="55"/>
      <c r="BQ26951" s="55"/>
      <c r="BR26951" s="55"/>
      <c r="BS26951" s="55"/>
      <c r="BT26951" s="55"/>
      <c r="BU26951" s="55"/>
      <c r="BV26951" s="55"/>
      <c r="BW26951" s="55"/>
      <c r="BX26951" s="55"/>
      <c r="BY26951" s="55"/>
      <c r="BZ26951" s="55"/>
    </row>
    <row r="26952" spans="2:78">
      <c r="B26952" s="55"/>
      <c r="C26952" s="55"/>
      <c r="BM26952" s="55"/>
      <c r="BN26952" s="55"/>
      <c r="BO26952" s="55"/>
      <c r="BP26952" s="55"/>
      <c r="BQ26952" s="55"/>
      <c r="BR26952" s="55"/>
      <c r="BS26952" s="55"/>
      <c r="BT26952" s="55"/>
      <c r="BU26952" s="55"/>
      <c r="BV26952" s="55"/>
      <c r="BW26952" s="55"/>
      <c r="BX26952" s="55"/>
      <c r="BY26952" s="55"/>
      <c r="BZ26952" s="55"/>
    </row>
    <row r="26953" spans="2:78">
      <c r="B26953" s="55"/>
      <c r="C26953" s="55"/>
      <c r="BM26953" s="55"/>
      <c r="BN26953" s="55"/>
      <c r="BO26953" s="55"/>
      <c r="BP26953" s="55"/>
      <c r="BQ26953" s="55"/>
      <c r="BR26953" s="55"/>
      <c r="BS26953" s="55"/>
      <c r="BT26953" s="55"/>
      <c r="BU26953" s="55"/>
      <c r="BV26953" s="55"/>
      <c r="BW26953" s="55"/>
      <c r="BX26953" s="55"/>
      <c r="BY26953" s="55"/>
      <c r="BZ26953" s="55"/>
    </row>
    <row r="26954" spans="2:78">
      <c r="B26954" s="55"/>
      <c r="C26954" s="55"/>
      <c r="BM26954" s="55"/>
      <c r="BN26954" s="55"/>
      <c r="BO26954" s="55"/>
      <c r="BP26954" s="55"/>
      <c r="BQ26954" s="55"/>
      <c r="BR26954" s="55"/>
      <c r="BS26954" s="55"/>
      <c r="BT26954" s="55"/>
      <c r="BU26954" s="55"/>
      <c r="BV26954" s="55"/>
      <c r="BW26954" s="55"/>
      <c r="BX26954" s="55"/>
      <c r="BY26954" s="55"/>
      <c r="BZ26954" s="55"/>
    </row>
    <row r="26955" spans="2:78">
      <c r="B26955" s="55"/>
      <c r="C26955" s="55"/>
      <c r="BM26955" s="55"/>
      <c r="BN26955" s="55"/>
      <c r="BO26955" s="55"/>
      <c r="BP26955" s="55"/>
      <c r="BQ26955" s="55"/>
      <c r="BR26955" s="55"/>
      <c r="BS26955" s="55"/>
      <c r="BT26955" s="55"/>
      <c r="BU26955" s="55"/>
      <c r="BV26955" s="55"/>
      <c r="BW26955" s="55"/>
      <c r="BX26955" s="55"/>
      <c r="BY26955" s="55"/>
      <c r="BZ26955" s="55"/>
    </row>
    <row r="26956" spans="2:78">
      <c r="B26956" s="55"/>
      <c r="C26956" s="55"/>
      <c r="BM26956" s="55"/>
      <c r="BN26956" s="55"/>
      <c r="BO26956" s="55"/>
      <c r="BP26956" s="55"/>
      <c r="BQ26956" s="55"/>
      <c r="BR26956" s="55"/>
      <c r="BS26956" s="55"/>
      <c r="BT26956" s="55"/>
      <c r="BU26956" s="55"/>
      <c r="BV26956" s="55"/>
      <c r="BW26956" s="55"/>
      <c r="BX26956" s="55"/>
      <c r="BY26956" s="55"/>
      <c r="BZ26956" s="55"/>
    </row>
    <row r="26957" spans="2:78">
      <c r="B26957" s="55"/>
      <c r="C26957" s="55"/>
      <c r="BM26957" s="55"/>
      <c r="BN26957" s="55"/>
      <c r="BO26957" s="55"/>
      <c r="BP26957" s="55"/>
      <c r="BQ26957" s="55"/>
      <c r="BR26957" s="55"/>
      <c r="BS26957" s="55"/>
      <c r="BT26957" s="55"/>
      <c r="BU26957" s="55"/>
      <c r="BV26957" s="55"/>
      <c r="BW26957" s="55"/>
      <c r="BX26957" s="55"/>
      <c r="BY26957" s="55"/>
      <c r="BZ26957" s="55"/>
    </row>
    <row r="26958" spans="2:78">
      <c r="B26958" s="55"/>
      <c r="C26958" s="55"/>
      <c r="BM26958" s="55"/>
      <c r="BN26958" s="55"/>
      <c r="BO26958" s="55"/>
      <c r="BP26958" s="55"/>
      <c r="BQ26958" s="55"/>
      <c r="BR26958" s="55"/>
      <c r="BS26958" s="55"/>
      <c r="BT26958" s="55"/>
      <c r="BU26958" s="55"/>
      <c r="BV26958" s="55"/>
      <c r="BW26958" s="55"/>
      <c r="BX26958" s="55"/>
      <c r="BY26958" s="55"/>
      <c r="BZ26958" s="55"/>
    </row>
    <row r="26959" spans="2:78">
      <c r="B26959" s="55"/>
      <c r="C26959" s="55"/>
      <c r="BM26959" s="55"/>
      <c r="BN26959" s="55"/>
      <c r="BO26959" s="55"/>
      <c r="BP26959" s="55"/>
      <c r="BQ26959" s="55"/>
      <c r="BR26959" s="55"/>
      <c r="BS26959" s="55"/>
      <c r="BT26959" s="55"/>
      <c r="BU26959" s="55"/>
      <c r="BV26959" s="55"/>
      <c r="BW26959" s="55"/>
      <c r="BX26959" s="55"/>
      <c r="BY26959" s="55"/>
      <c r="BZ26959" s="55"/>
    </row>
    <row r="26960" spans="2:78">
      <c r="B26960" s="55"/>
      <c r="C26960" s="55"/>
      <c r="BM26960" s="55"/>
      <c r="BN26960" s="55"/>
      <c r="BO26960" s="55"/>
      <c r="BP26960" s="55"/>
      <c r="BQ26960" s="55"/>
      <c r="BR26960" s="55"/>
      <c r="BS26960" s="55"/>
      <c r="BT26960" s="55"/>
      <c r="BU26960" s="55"/>
      <c r="BV26960" s="55"/>
      <c r="BW26960" s="55"/>
      <c r="BX26960" s="55"/>
      <c r="BY26960" s="55"/>
      <c r="BZ26960" s="55"/>
    </row>
    <row r="26961" spans="2:78">
      <c r="B26961" s="55"/>
      <c r="C26961" s="55"/>
      <c r="BM26961" s="55"/>
      <c r="BN26961" s="55"/>
      <c r="BO26961" s="55"/>
      <c r="BP26961" s="55"/>
      <c r="BQ26961" s="55"/>
      <c r="BR26961" s="55"/>
      <c r="BS26961" s="55"/>
      <c r="BT26961" s="55"/>
      <c r="BU26961" s="55"/>
      <c r="BV26961" s="55"/>
      <c r="BW26961" s="55"/>
      <c r="BX26961" s="55"/>
      <c r="BY26961" s="55"/>
      <c r="BZ26961" s="55"/>
    </row>
    <row r="26962" spans="2:78">
      <c r="B26962" s="55"/>
      <c r="C26962" s="55"/>
      <c r="BM26962" s="55"/>
      <c r="BN26962" s="55"/>
      <c r="BO26962" s="55"/>
      <c r="BP26962" s="55"/>
      <c r="BQ26962" s="55"/>
      <c r="BR26962" s="55"/>
      <c r="BS26962" s="55"/>
      <c r="BT26962" s="55"/>
      <c r="BU26962" s="55"/>
      <c r="BV26962" s="55"/>
      <c r="BW26962" s="55"/>
      <c r="BX26962" s="55"/>
      <c r="BY26962" s="55"/>
      <c r="BZ26962" s="55"/>
    </row>
    <row r="26963" spans="2:78">
      <c r="B26963" s="55"/>
      <c r="C26963" s="55"/>
      <c r="BM26963" s="55"/>
      <c r="BN26963" s="55"/>
      <c r="BO26963" s="55"/>
      <c r="BP26963" s="55"/>
      <c r="BQ26963" s="55"/>
      <c r="BR26963" s="55"/>
      <c r="BS26963" s="55"/>
      <c r="BT26963" s="55"/>
      <c r="BU26963" s="55"/>
      <c r="BV26963" s="55"/>
      <c r="BW26963" s="55"/>
      <c r="BX26963" s="55"/>
      <c r="BY26963" s="55"/>
      <c r="BZ26963" s="55"/>
    </row>
    <row r="26964" spans="2:78">
      <c r="B26964" s="55"/>
      <c r="C26964" s="55"/>
      <c r="BM26964" s="55"/>
      <c r="BN26964" s="55"/>
      <c r="BO26964" s="55"/>
      <c r="BP26964" s="55"/>
      <c r="BQ26964" s="55"/>
      <c r="BR26964" s="55"/>
      <c r="BS26964" s="55"/>
      <c r="BT26964" s="55"/>
      <c r="BU26964" s="55"/>
      <c r="BV26964" s="55"/>
      <c r="BW26964" s="55"/>
      <c r="BX26964" s="55"/>
      <c r="BY26964" s="55"/>
      <c r="BZ26964" s="55"/>
    </row>
    <row r="26965" spans="2:78">
      <c r="B26965" s="55"/>
      <c r="C26965" s="55"/>
      <c r="BM26965" s="55"/>
      <c r="BN26965" s="55"/>
      <c r="BO26965" s="55"/>
      <c r="BP26965" s="55"/>
      <c r="BQ26965" s="55"/>
      <c r="BR26965" s="55"/>
      <c r="BS26965" s="55"/>
      <c r="BT26965" s="55"/>
      <c r="BU26965" s="55"/>
      <c r="BV26965" s="55"/>
      <c r="BW26965" s="55"/>
      <c r="BX26965" s="55"/>
      <c r="BY26965" s="55"/>
      <c r="BZ26965" s="55"/>
    </row>
    <row r="26966" spans="2:78">
      <c r="B26966" s="55"/>
      <c r="C26966" s="55"/>
      <c r="BM26966" s="55"/>
      <c r="BN26966" s="55"/>
      <c r="BO26966" s="55"/>
      <c r="BP26966" s="55"/>
      <c r="BQ26966" s="55"/>
      <c r="BR26966" s="55"/>
      <c r="BS26966" s="55"/>
      <c r="BT26966" s="55"/>
      <c r="BU26966" s="55"/>
      <c r="BV26966" s="55"/>
      <c r="BW26966" s="55"/>
      <c r="BX26966" s="55"/>
      <c r="BY26966" s="55"/>
      <c r="BZ26966" s="55"/>
    </row>
    <row r="26967" spans="2:78">
      <c r="B26967" s="55"/>
      <c r="C26967" s="55"/>
      <c r="BM26967" s="55"/>
      <c r="BN26967" s="55"/>
      <c r="BO26967" s="55"/>
      <c r="BP26967" s="55"/>
      <c r="BQ26967" s="55"/>
      <c r="BR26967" s="55"/>
      <c r="BS26967" s="55"/>
      <c r="BT26967" s="55"/>
      <c r="BU26967" s="55"/>
      <c r="BV26967" s="55"/>
      <c r="BW26967" s="55"/>
      <c r="BX26967" s="55"/>
      <c r="BY26967" s="55"/>
      <c r="BZ26967" s="55"/>
    </row>
    <row r="26968" spans="2:78">
      <c r="B26968" s="55"/>
      <c r="C26968" s="55"/>
      <c r="BM26968" s="55"/>
      <c r="BN26968" s="55"/>
      <c r="BO26968" s="55"/>
      <c r="BP26968" s="55"/>
      <c r="BQ26968" s="55"/>
      <c r="BR26968" s="55"/>
      <c r="BS26968" s="55"/>
      <c r="BT26968" s="55"/>
      <c r="BU26968" s="55"/>
      <c r="BV26968" s="55"/>
      <c r="BW26968" s="55"/>
      <c r="BX26968" s="55"/>
      <c r="BY26968" s="55"/>
      <c r="BZ26968" s="55"/>
    </row>
    <row r="26969" spans="2:78">
      <c r="B26969" s="55"/>
      <c r="C26969" s="55"/>
      <c r="BM26969" s="55"/>
      <c r="BN26969" s="55"/>
      <c r="BO26969" s="55"/>
      <c r="BP26969" s="55"/>
      <c r="BQ26969" s="55"/>
      <c r="BR26969" s="55"/>
      <c r="BS26969" s="55"/>
      <c r="BT26969" s="55"/>
      <c r="BU26969" s="55"/>
      <c r="BV26969" s="55"/>
      <c r="BW26969" s="55"/>
      <c r="BX26969" s="55"/>
      <c r="BY26969" s="55"/>
      <c r="BZ26969" s="55"/>
    </row>
    <row r="26970" spans="2:78">
      <c r="B26970" s="55"/>
      <c r="C26970" s="55"/>
      <c r="BM26970" s="55"/>
      <c r="BN26970" s="55"/>
      <c r="BO26970" s="55"/>
      <c r="BP26970" s="55"/>
      <c r="BQ26970" s="55"/>
      <c r="BR26970" s="55"/>
      <c r="BS26970" s="55"/>
      <c r="BT26970" s="55"/>
      <c r="BU26970" s="55"/>
      <c r="BV26970" s="55"/>
      <c r="BW26970" s="55"/>
      <c r="BX26970" s="55"/>
      <c r="BY26970" s="55"/>
      <c r="BZ26970" s="55"/>
    </row>
    <row r="26971" spans="2:78">
      <c r="B26971" s="55"/>
      <c r="C26971" s="55"/>
      <c r="BM26971" s="55"/>
      <c r="BN26971" s="55"/>
      <c r="BO26971" s="55"/>
      <c r="BP26971" s="55"/>
      <c r="BQ26971" s="55"/>
      <c r="BR26971" s="55"/>
      <c r="BS26971" s="55"/>
      <c r="BT26971" s="55"/>
      <c r="BU26971" s="55"/>
      <c r="BV26971" s="55"/>
      <c r="BW26971" s="55"/>
      <c r="BX26971" s="55"/>
      <c r="BY26971" s="55"/>
      <c r="BZ26971" s="55"/>
    </row>
    <row r="26972" spans="2:78">
      <c r="B26972" s="55"/>
      <c r="C26972" s="55"/>
      <c r="BM26972" s="55"/>
      <c r="BN26972" s="55"/>
      <c r="BO26972" s="55"/>
      <c r="BP26972" s="55"/>
      <c r="BQ26972" s="55"/>
      <c r="BR26972" s="55"/>
      <c r="BS26972" s="55"/>
      <c r="BT26972" s="55"/>
      <c r="BU26972" s="55"/>
      <c r="BV26972" s="55"/>
      <c r="BW26972" s="55"/>
      <c r="BX26972" s="55"/>
      <c r="BY26972" s="55"/>
      <c r="BZ26972" s="55"/>
    </row>
    <row r="26973" spans="2:78">
      <c r="B26973" s="55"/>
      <c r="C26973" s="55"/>
      <c r="BM26973" s="55"/>
      <c r="BN26973" s="55"/>
      <c r="BO26973" s="55"/>
      <c r="BP26973" s="55"/>
      <c r="BQ26973" s="55"/>
      <c r="BR26973" s="55"/>
      <c r="BS26973" s="55"/>
      <c r="BT26973" s="55"/>
      <c r="BU26973" s="55"/>
      <c r="BV26973" s="55"/>
      <c r="BW26973" s="55"/>
      <c r="BX26973" s="55"/>
      <c r="BY26973" s="55"/>
      <c r="BZ26973" s="55"/>
    </row>
    <row r="26974" spans="2:78">
      <c r="B26974" s="55"/>
      <c r="C26974" s="55"/>
      <c r="BM26974" s="55"/>
      <c r="BN26974" s="55"/>
      <c r="BO26974" s="55"/>
      <c r="BP26974" s="55"/>
      <c r="BQ26974" s="55"/>
      <c r="BR26974" s="55"/>
      <c r="BS26974" s="55"/>
      <c r="BT26974" s="55"/>
      <c r="BU26974" s="55"/>
      <c r="BV26974" s="55"/>
      <c r="BW26974" s="55"/>
      <c r="BX26974" s="55"/>
      <c r="BY26974" s="55"/>
      <c r="BZ26974" s="55"/>
    </row>
    <row r="26975" spans="2:78">
      <c r="B26975" s="55"/>
      <c r="C26975" s="55"/>
      <c r="BM26975" s="55"/>
      <c r="BN26975" s="55"/>
      <c r="BO26975" s="55"/>
      <c r="BP26975" s="55"/>
      <c r="BQ26975" s="55"/>
      <c r="BR26975" s="55"/>
      <c r="BS26975" s="55"/>
      <c r="BT26975" s="55"/>
      <c r="BU26975" s="55"/>
      <c r="BV26975" s="55"/>
      <c r="BW26975" s="55"/>
      <c r="BX26975" s="55"/>
      <c r="BY26975" s="55"/>
      <c r="BZ26975" s="55"/>
    </row>
    <row r="26976" spans="2:78">
      <c r="B26976" s="55"/>
      <c r="C26976" s="55"/>
      <c r="BM26976" s="55"/>
      <c r="BN26976" s="55"/>
      <c r="BO26976" s="55"/>
      <c r="BP26976" s="55"/>
      <c r="BQ26976" s="55"/>
      <c r="BR26976" s="55"/>
      <c r="BS26976" s="55"/>
      <c r="BT26976" s="55"/>
      <c r="BU26976" s="55"/>
      <c r="BV26976" s="55"/>
      <c r="BW26976" s="55"/>
      <c r="BX26976" s="55"/>
      <c r="BY26976" s="55"/>
      <c r="BZ26976" s="55"/>
    </row>
    <row r="26977" spans="2:78">
      <c r="B26977" s="55"/>
      <c r="C26977" s="55"/>
      <c r="BM26977" s="55"/>
      <c r="BN26977" s="55"/>
      <c r="BO26977" s="55"/>
      <c r="BP26977" s="55"/>
      <c r="BQ26977" s="55"/>
      <c r="BR26977" s="55"/>
      <c r="BS26977" s="55"/>
      <c r="BT26977" s="55"/>
      <c r="BU26977" s="55"/>
      <c r="BV26977" s="55"/>
      <c r="BW26977" s="55"/>
      <c r="BX26977" s="55"/>
      <c r="BY26977" s="55"/>
      <c r="BZ26977" s="55"/>
    </row>
    <row r="26978" spans="2:78">
      <c r="B26978" s="55"/>
      <c r="C26978" s="55"/>
      <c r="BM26978" s="55"/>
      <c r="BN26978" s="55"/>
      <c r="BO26978" s="55"/>
      <c r="BP26978" s="55"/>
      <c r="BQ26978" s="55"/>
      <c r="BR26978" s="55"/>
      <c r="BS26978" s="55"/>
      <c r="BT26978" s="55"/>
      <c r="BU26978" s="55"/>
      <c r="BV26978" s="55"/>
      <c r="BW26978" s="55"/>
      <c r="BX26978" s="55"/>
      <c r="BY26978" s="55"/>
      <c r="BZ26978" s="55"/>
    </row>
    <row r="26979" spans="2:78">
      <c r="B26979" s="55"/>
      <c r="C26979" s="55"/>
      <c r="BM26979" s="55"/>
      <c r="BN26979" s="55"/>
      <c r="BO26979" s="55"/>
      <c r="BP26979" s="55"/>
      <c r="BQ26979" s="55"/>
      <c r="BR26979" s="55"/>
      <c r="BS26979" s="55"/>
      <c r="BT26979" s="55"/>
      <c r="BU26979" s="55"/>
      <c r="BV26979" s="55"/>
      <c r="BW26979" s="55"/>
      <c r="BX26979" s="55"/>
      <c r="BY26979" s="55"/>
      <c r="BZ26979" s="55"/>
    </row>
    <row r="26980" spans="2:78">
      <c r="B26980" s="55"/>
      <c r="C26980" s="55"/>
      <c r="BM26980" s="55"/>
      <c r="BN26980" s="55"/>
      <c r="BO26980" s="55"/>
      <c r="BP26980" s="55"/>
      <c r="BQ26980" s="55"/>
      <c r="BR26980" s="55"/>
      <c r="BS26980" s="55"/>
      <c r="BT26980" s="55"/>
      <c r="BU26980" s="55"/>
      <c r="BV26980" s="55"/>
      <c r="BW26980" s="55"/>
      <c r="BX26980" s="55"/>
      <c r="BY26980" s="55"/>
      <c r="BZ26980" s="55"/>
    </row>
    <row r="26981" spans="2:78">
      <c r="B26981" s="55"/>
      <c r="C26981" s="55"/>
      <c r="BM26981" s="55"/>
      <c r="BN26981" s="55"/>
      <c r="BO26981" s="55"/>
      <c r="BP26981" s="55"/>
      <c r="BQ26981" s="55"/>
      <c r="BR26981" s="55"/>
      <c r="BS26981" s="55"/>
      <c r="BT26981" s="55"/>
      <c r="BU26981" s="55"/>
      <c r="BV26981" s="55"/>
      <c r="BW26981" s="55"/>
      <c r="BX26981" s="55"/>
      <c r="BY26981" s="55"/>
      <c r="BZ26981" s="55"/>
    </row>
    <row r="26982" spans="2:78">
      <c r="B26982" s="55"/>
      <c r="C26982" s="55"/>
      <c r="BM26982" s="55"/>
      <c r="BN26982" s="55"/>
      <c r="BO26982" s="55"/>
      <c r="BP26982" s="55"/>
      <c r="BQ26982" s="55"/>
      <c r="BR26982" s="55"/>
      <c r="BS26982" s="55"/>
      <c r="BT26982" s="55"/>
      <c r="BU26982" s="55"/>
      <c r="BV26982" s="55"/>
      <c r="BW26982" s="55"/>
      <c r="BX26982" s="55"/>
      <c r="BY26982" s="55"/>
      <c r="BZ26982" s="55"/>
    </row>
    <row r="26983" spans="2:78">
      <c r="B26983" s="55"/>
      <c r="C26983" s="55"/>
      <c r="BM26983" s="55"/>
      <c r="BN26983" s="55"/>
      <c r="BO26983" s="55"/>
      <c r="BP26983" s="55"/>
      <c r="BQ26983" s="55"/>
      <c r="BR26983" s="55"/>
      <c r="BS26983" s="55"/>
      <c r="BT26983" s="55"/>
      <c r="BU26983" s="55"/>
      <c r="BV26983" s="55"/>
      <c r="BW26983" s="55"/>
      <c r="BX26983" s="55"/>
      <c r="BY26983" s="55"/>
      <c r="BZ26983" s="55"/>
    </row>
    <row r="26984" spans="2:78">
      <c r="B26984" s="55"/>
      <c r="C26984" s="55"/>
      <c r="BM26984" s="55"/>
      <c r="BN26984" s="55"/>
      <c r="BO26984" s="55"/>
      <c r="BP26984" s="55"/>
      <c r="BQ26984" s="55"/>
      <c r="BR26984" s="55"/>
      <c r="BS26984" s="55"/>
      <c r="BT26984" s="55"/>
      <c r="BU26984" s="55"/>
      <c r="BV26984" s="55"/>
      <c r="BW26984" s="55"/>
      <c r="BX26984" s="55"/>
      <c r="BY26984" s="55"/>
      <c r="BZ26984" s="55"/>
    </row>
    <row r="26985" spans="2:78">
      <c r="B26985" s="55"/>
      <c r="C26985" s="55"/>
      <c r="BM26985" s="55"/>
      <c r="BN26985" s="55"/>
      <c r="BO26985" s="55"/>
      <c r="BP26985" s="55"/>
      <c r="BQ26985" s="55"/>
      <c r="BR26985" s="55"/>
      <c r="BS26985" s="55"/>
      <c r="BT26985" s="55"/>
      <c r="BU26985" s="55"/>
      <c r="BV26985" s="55"/>
      <c r="BW26985" s="55"/>
      <c r="BX26985" s="55"/>
      <c r="BY26985" s="55"/>
      <c r="BZ26985" s="55"/>
    </row>
    <row r="26986" spans="2:78">
      <c r="B26986" s="55"/>
      <c r="C26986" s="55"/>
      <c r="BM26986" s="55"/>
      <c r="BN26986" s="55"/>
      <c r="BO26986" s="55"/>
      <c r="BP26986" s="55"/>
      <c r="BQ26986" s="55"/>
      <c r="BR26986" s="55"/>
      <c r="BS26986" s="55"/>
      <c r="BT26986" s="55"/>
      <c r="BU26986" s="55"/>
      <c r="BV26986" s="55"/>
      <c r="BW26986" s="55"/>
      <c r="BX26986" s="55"/>
      <c r="BY26986" s="55"/>
      <c r="BZ26986" s="55"/>
    </row>
    <row r="26987" spans="2:78">
      <c r="B26987" s="55"/>
      <c r="C26987" s="55"/>
      <c r="BM26987" s="55"/>
      <c r="BN26987" s="55"/>
      <c r="BO26987" s="55"/>
      <c r="BP26987" s="55"/>
      <c r="BQ26987" s="55"/>
      <c r="BR26987" s="55"/>
      <c r="BS26987" s="55"/>
      <c r="BT26987" s="55"/>
      <c r="BU26987" s="55"/>
      <c r="BV26987" s="55"/>
      <c r="BW26987" s="55"/>
      <c r="BX26987" s="55"/>
      <c r="BY26987" s="55"/>
      <c r="BZ26987" s="55"/>
    </row>
    <row r="26988" spans="2:78">
      <c r="B26988" s="55"/>
      <c r="C26988" s="55"/>
      <c r="BM26988" s="55"/>
      <c r="BN26988" s="55"/>
      <c r="BO26988" s="55"/>
      <c r="BP26988" s="55"/>
      <c r="BQ26988" s="55"/>
      <c r="BR26988" s="55"/>
      <c r="BS26988" s="55"/>
      <c r="BT26988" s="55"/>
      <c r="BU26988" s="55"/>
      <c r="BV26988" s="55"/>
      <c r="BW26988" s="55"/>
      <c r="BX26988" s="55"/>
      <c r="BY26988" s="55"/>
      <c r="BZ26988" s="55"/>
    </row>
    <row r="26989" spans="2:78">
      <c r="B26989" s="55"/>
      <c r="C26989" s="55"/>
      <c r="BM26989" s="55"/>
      <c r="BN26989" s="55"/>
      <c r="BO26989" s="55"/>
      <c r="BP26989" s="55"/>
      <c r="BQ26989" s="55"/>
      <c r="BR26989" s="55"/>
      <c r="BS26989" s="55"/>
      <c r="BT26989" s="55"/>
      <c r="BU26989" s="55"/>
      <c r="BV26989" s="55"/>
      <c r="BW26989" s="55"/>
      <c r="BX26989" s="55"/>
      <c r="BY26989" s="55"/>
      <c r="BZ26989" s="55"/>
    </row>
    <row r="26990" spans="2:78">
      <c r="B26990" s="55"/>
      <c r="C26990" s="55"/>
      <c r="BM26990" s="55"/>
      <c r="BN26990" s="55"/>
      <c r="BO26990" s="55"/>
      <c r="BP26990" s="55"/>
      <c r="BQ26990" s="55"/>
      <c r="BR26990" s="55"/>
      <c r="BS26990" s="55"/>
      <c r="BT26990" s="55"/>
      <c r="BU26990" s="55"/>
      <c r="BV26990" s="55"/>
      <c r="BW26990" s="55"/>
      <c r="BX26990" s="55"/>
      <c r="BY26990" s="55"/>
      <c r="BZ26990" s="55"/>
    </row>
    <row r="26991" spans="2:78">
      <c r="B26991" s="55"/>
      <c r="C26991" s="55"/>
      <c r="BM26991" s="55"/>
      <c r="BN26991" s="55"/>
      <c r="BO26991" s="55"/>
      <c r="BP26991" s="55"/>
      <c r="BQ26991" s="55"/>
      <c r="BR26991" s="55"/>
      <c r="BS26991" s="55"/>
      <c r="BT26991" s="55"/>
      <c r="BU26991" s="55"/>
      <c r="BV26991" s="55"/>
      <c r="BW26991" s="55"/>
      <c r="BX26991" s="55"/>
      <c r="BY26991" s="55"/>
      <c r="BZ26991" s="55"/>
    </row>
    <row r="26992" spans="2:78">
      <c r="B26992" s="55"/>
      <c r="C26992" s="55"/>
      <c r="BM26992" s="55"/>
      <c r="BN26992" s="55"/>
      <c r="BO26992" s="55"/>
      <c r="BP26992" s="55"/>
      <c r="BQ26992" s="55"/>
      <c r="BR26992" s="55"/>
      <c r="BS26992" s="55"/>
      <c r="BT26992" s="55"/>
      <c r="BU26992" s="55"/>
      <c r="BV26992" s="55"/>
      <c r="BW26992" s="55"/>
      <c r="BX26992" s="55"/>
      <c r="BY26992" s="55"/>
      <c r="BZ26992" s="55"/>
    </row>
    <row r="26993" spans="2:78">
      <c r="B26993" s="55"/>
      <c r="C26993" s="55"/>
      <c r="BM26993" s="55"/>
      <c r="BN26993" s="55"/>
      <c r="BO26993" s="55"/>
      <c r="BP26993" s="55"/>
      <c r="BQ26993" s="55"/>
      <c r="BR26993" s="55"/>
      <c r="BS26993" s="55"/>
      <c r="BT26993" s="55"/>
      <c r="BU26993" s="55"/>
      <c r="BV26993" s="55"/>
      <c r="BW26993" s="55"/>
      <c r="BX26993" s="55"/>
      <c r="BY26993" s="55"/>
      <c r="BZ26993" s="55"/>
    </row>
    <row r="26994" spans="2:78">
      <c r="B26994" s="55"/>
      <c r="C26994" s="55"/>
      <c r="BM26994" s="55"/>
      <c r="BN26994" s="55"/>
      <c r="BO26994" s="55"/>
      <c r="BP26994" s="55"/>
      <c r="BQ26994" s="55"/>
      <c r="BR26994" s="55"/>
      <c r="BS26994" s="55"/>
      <c r="BT26994" s="55"/>
      <c r="BU26994" s="55"/>
      <c r="BV26994" s="55"/>
      <c r="BW26994" s="55"/>
      <c r="BX26994" s="55"/>
      <c r="BY26994" s="55"/>
      <c r="BZ26994" s="55"/>
    </row>
    <row r="26995" spans="2:78">
      <c r="B26995" s="55"/>
      <c r="C26995" s="55"/>
      <c r="BM26995" s="55"/>
      <c r="BN26995" s="55"/>
      <c r="BO26995" s="55"/>
      <c r="BP26995" s="55"/>
      <c r="BQ26995" s="55"/>
      <c r="BR26995" s="55"/>
      <c r="BS26995" s="55"/>
      <c r="BT26995" s="55"/>
      <c r="BU26995" s="55"/>
      <c r="BV26995" s="55"/>
      <c r="BW26995" s="55"/>
      <c r="BX26995" s="55"/>
      <c r="BY26995" s="55"/>
      <c r="BZ26995" s="55"/>
    </row>
    <row r="26996" spans="2:78">
      <c r="B26996" s="55"/>
      <c r="C26996" s="55"/>
      <c r="BM26996" s="55"/>
      <c r="BN26996" s="55"/>
      <c r="BO26996" s="55"/>
      <c r="BP26996" s="55"/>
      <c r="BQ26996" s="55"/>
      <c r="BR26996" s="55"/>
      <c r="BS26996" s="55"/>
      <c r="BT26996" s="55"/>
      <c r="BU26996" s="55"/>
      <c r="BV26996" s="55"/>
      <c r="BW26996" s="55"/>
      <c r="BX26996" s="55"/>
      <c r="BY26996" s="55"/>
      <c r="BZ26996" s="55"/>
    </row>
    <row r="26997" spans="2:78">
      <c r="B26997" s="55"/>
      <c r="C26997" s="55"/>
      <c r="BM26997" s="55"/>
      <c r="BN26997" s="55"/>
      <c r="BO26997" s="55"/>
      <c r="BP26997" s="55"/>
      <c r="BQ26997" s="55"/>
      <c r="BR26997" s="55"/>
      <c r="BS26997" s="55"/>
      <c r="BT26997" s="55"/>
      <c r="BU26997" s="55"/>
      <c r="BV26997" s="55"/>
      <c r="BW26997" s="55"/>
      <c r="BX26997" s="55"/>
      <c r="BY26997" s="55"/>
      <c r="BZ26997" s="55"/>
    </row>
    <row r="26998" spans="2:78">
      <c r="B26998" s="55"/>
      <c r="C26998" s="55"/>
      <c r="BM26998" s="55"/>
      <c r="BN26998" s="55"/>
      <c r="BO26998" s="55"/>
      <c r="BP26998" s="55"/>
      <c r="BQ26998" s="55"/>
      <c r="BR26998" s="55"/>
      <c r="BS26998" s="55"/>
      <c r="BT26998" s="55"/>
      <c r="BU26998" s="55"/>
      <c r="BV26998" s="55"/>
      <c r="BW26998" s="55"/>
      <c r="BX26998" s="55"/>
      <c r="BY26998" s="55"/>
      <c r="BZ26998" s="55"/>
    </row>
    <row r="26999" spans="2:78">
      <c r="B26999" s="55"/>
      <c r="C26999" s="55"/>
      <c r="BM26999" s="55"/>
      <c r="BN26999" s="55"/>
      <c r="BO26999" s="55"/>
      <c r="BP26999" s="55"/>
      <c r="BQ26999" s="55"/>
      <c r="BR26999" s="55"/>
      <c r="BS26999" s="55"/>
      <c r="BT26999" s="55"/>
      <c r="BU26999" s="55"/>
      <c r="BV26999" s="55"/>
      <c r="BW26999" s="55"/>
      <c r="BX26999" s="55"/>
      <c r="BY26999" s="55"/>
      <c r="BZ26999" s="55"/>
    </row>
    <row r="27000" spans="2:78">
      <c r="B27000" s="55"/>
      <c r="C27000" s="55"/>
      <c r="BM27000" s="55"/>
      <c r="BN27000" s="55"/>
      <c r="BO27000" s="55"/>
      <c r="BP27000" s="55"/>
      <c r="BQ27000" s="55"/>
      <c r="BR27000" s="55"/>
      <c r="BS27000" s="55"/>
      <c r="BT27000" s="55"/>
      <c r="BU27000" s="55"/>
      <c r="BV27000" s="55"/>
      <c r="BW27000" s="55"/>
      <c r="BX27000" s="55"/>
      <c r="BY27000" s="55"/>
      <c r="BZ27000" s="55"/>
    </row>
    <row r="27001" spans="2:78">
      <c r="B27001" s="55"/>
      <c r="C27001" s="55"/>
      <c r="BM27001" s="55"/>
      <c r="BN27001" s="55"/>
      <c r="BO27001" s="55"/>
      <c r="BP27001" s="55"/>
      <c r="BQ27001" s="55"/>
      <c r="BR27001" s="55"/>
      <c r="BS27001" s="55"/>
      <c r="BT27001" s="55"/>
      <c r="BU27001" s="55"/>
      <c r="BV27001" s="55"/>
      <c r="BW27001" s="55"/>
      <c r="BX27001" s="55"/>
      <c r="BY27001" s="55"/>
      <c r="BZ27001" s="55"/>
    </row>
    <row r="27002" spans="2:78">
      <c r="B27002" s="55"/>
      <c r="C27002" s="55"/>
      <c r="BM27002" s="55"/>
      <c r="BN27002" s="55"/>
      <c r="BO27002" s="55"/>
      <c r="BP27002" s="55"/>
      <c r="BQ27002" s="55"/>
      <c r="BR27002" s="55"/>
      <c r="BS27002" s="55"/>
      <c r="BT27002" s="55"/>
      <c r="BU27002" s="55"/>
      <c r="BV27002" s="55"/>
      <c r="BW27002" s="55"/>
      <c r="BX27002" s="55"/>
      <c r="BY27002" s="55"/>
      <c r="BZ27002" s="55"/>
    </row>
    <row r="27003" spans="2:78">
      <c r="B27003" s="55"/>
      <c r="C27003" s="55"/>
      <c r="BM27003" s="55"/>
      <c r="BN27003" s="55"/>
      <c r="BO27003" s="55"/>
      <c r="BP27003" s="55"/>
      <c r="BQ27003" s="55"/>
      <c r="BR27003" s="55"/>
      <c r="BS27003" s="55"/>
      <c r="BT27003" s="55"/>
      <c r="BU27003" s="55"/>
      <c r="BV27003" s="55"/>
      <c r="BW27003" s="55"/>
      <c r="BX27003" s="55"/>
      <c r="BY27003" s="55"/>
      <c r="BZ27003" s="55"/>
    </row>
    <row r="27004" spans="2:78">
      <c r="B27004" s="55"/>
      <c r="C27004" s="55"/>
      <c r="BM27004" s="55"/>
      <c r="BN27004" s="55"/>
      <c r="BO27004" s="55"/>
      <c r="BP27004" s="55"/>
      <c r="BQ27004" s="55"/>
      <c r="BR27004" s="55"/>
      <c r="BS27004" s="55"/>
      <c r="BT27004" s="55"/>
      <c r="BU27004" s="55"/>
      <c r="BV27004" s="55"/>
      <c r="BW27004" s="55"/>
      <c r="BX27004" s="55"/>
      <c r="BY27004" s="55"/>
      <c r="BZ27004" s="55"/>
    </row>
    <row r="27005" spans="2:78">
      <c r="B27005" s="55"/>
      <c r="C27005" s="55"/>
      <c r="BM27005" s="55"/>
      <c r="BN27005" s="55"/>
      <c r="BO27005" s="55"/>
      <c r="BP27005" s="55"/>
      <c r="BQ27005" s="55"/>
      <c r="BR27005" s="55"/>
      <c r="BS27005" s="55"/>
      <c r="BT27005" s="55"/>
      <c r="BU27005" s="55"/>
      <c r="BV27005" s="55"/>
      <c r="BW27005" s="55"/>
      <c r="BX27005" s="55"/>
      <c r="BY27005" s="55"/>
      <c r="BZ27005" s="55"/>
    </row>
    <row r="27006" spans="2:78">
      <c r="B27006" s="55"/>
      <c r="C27006" s="55"/>
      <c r="BM27006" s="55"/>
      <c r="BN27006" s="55"/>
      <c r="BO27006" s="55"/>
      <c r="BP27006" s="55"/>
      <c r="BQ27006" s="55"/>
      <c r="BR27006" s="55"/>
      <c r="BS27006" s="55"/>
      <c r="BT27006" s="55"/>
      <c r="BU27006" s="55"/>
      <c r="BV27006" s="55"/>
      <c r="BW27006" s="55"/>
      <c r="BX27006" s="55"/>
      <c r="BY27006" s="55"/>
      <c r="BZ27006" s="55"/>
    </row>
    <row r="27007" spans="2:78">
      <c r="B27007" s="55"/>
      <c r="C27007" s="55"/>
      <c r="BM27007" s="55"/>
      <c r="BN27007" s="55"/>
      <c r="BO27007" s="55"/>
      <c r="BP27007" s="55"/>
      <c r="BQ27007" s="55"/>
      <c r="BR27007" s="55"/>
      <c r="BS27007" s="55"/>
      <c r="BT27007" s="55"/>
      <c r="BU27007" s="55"/>
      <c r="BV27007" s="55"/>
      <c r="BW27007" s="55"/>
      <c r="BX27007" s="55"/>
      <c r="BY27007" s="55"/>
      <c r="BZ27007" s="55"/>
    </row>
    <row r="27008" spans="2:78">
      <c r="B27008" s="55"/>
      <c r="C27008" s="55"/>
      <c r="BM27008" s="55"/>
      <c r="BN27008" s="55"/>
      <c r="BO27008" s="55"/>
      <c r="BP27008" s="55"/>
      <c r="BQ27008" s="55"/>
      <c r="BR27008" s="55"/>
      <c r="BS27008" s="55"/>
      <c r="BT27008" s="55"/>
      <c r="BU27008" s="55"/>
      <c r="BV27008" s="55"/>
      <c r="BW27008" s="55"/>
      <c r="BX27008" s="55"/>
      <c r="BY27008" s="55"/>
      <c r="BZ27008" s="55"/>
    </row>
    <row r="27009" spans="2:78">
      <c r="B27009" s="55"/>
      <c r="C27009" s="55"/>
      <c r="BM27009" s="55"/>
      <c r="BN27009" s="55"/>
      <c r="BO27009" s="55"/>
      <c r="BP27009" s="55"/>
      <c r="BQ27009" s="55"/>
      <c r="BR27009" s="55"/>
      <c r="BS27009" s="55"/>
      <c r="BT27009" s="55"/>
      <c r="BU27009" s="55"/>
      <c r="BV27009" s="55"/>
      <c r="BW27009" s="55"/>
      <c r="BX27009" s="55"/>
      <c r="BY27009" s="55"/>
      <c r="BZ27009" s="55"/>
    </row>
    <row r="27010" spans="2:78">
      <c r="B27010" s="55"/>
      <c r="C27010" s="55"/>
      <c r="BM27010" s="55"/>
      <c r="BN27010" s="55"/>
      <c r="BO27010" s="55"/>
      <c r="BP27010" s="55"/>
      <c r="BQ27010" s="55"/>
      <c r="BR27010" s="55"/>
      <c r="BS27010" s="55"/>
      <c r="BT27010" s="55"/>
      <c r="BU27010" s="55"/>
      <c r="BV27010" s="55"/>
      <c r="BW27010" s="55"/>
      <c r="BX27010" s="55"/>
      <c r="BY27010" s="55"/>
      <c r="BZ27010" s="55"/>
    </row>
    <row r="27011" spans="2:78">
      <c r="B27011" s="55"/>
      <c r="C27011" s="55"/>
      <c r="BM27011" s="55"/>
      <c r="BN27011" s="55"/>
      <c r="BO27011" s="55"/>
      <c r="BP27011" s="55"/>
      <c r="BQ27011" s="55"/>
      <c r="BR27011" s="55"/>
      <c r="BS27011" s="55"/>
      <c r="BT27011" s="55"/>
      <c r="BU27011" s="55"/>
      <c r="BV27011" s="55"/>
      <c r="BW27011" s="55"/>
      <c r="BX27011" s="55"/>
      <c r="BY27011" s="55"/>
      <c r="BZ27011" s="55"/>
    </row>
    <row r="27012" spans="2:78">
      <c r="B27012" s="55"/>
      <c r="C27012" s="55"/>
      <c r="BM27012" s="55"/>
      <c r="BN27012" s="55"/>
      <c r="BO27012" s="55"/>
      <c r="BP27012" s="55"/>
      <c r="BQ27012" s="55"/>
      <c r="BR27012" s="55"/>
      <c r="BS27012" s="55"/>
      <c r="BT27012" s="55"/>
      <c r="BU27012" s="55"/>
      <c r="BV27012" s="55"/>
      <c r="BW27012" s="55"/>
      <c r="BX27012" s="55"/>
      <c r="BY27012" s="55"/>
      <c r="BZ27012" s="55"/>
    </row>
    <row r="27013" spans="2:78">
      <c r="B27013" s="55"/>
      <c r="C27013" s="55"/>
      <c r="BM27013" s="55"/>
      <c r="BN27013" s="55"/>
      <c r="BO27013" s="55"/>
      <c r="BP27013" s="55"/>
      <c r="BQ27013" s="55"/>
      <c r="BR27013" s="55"/>
      <c r="BS27013" s="55"/>
      <c r="BT27013" s="55"/>
      <c r="BU27013" s="55"/>
      <c r="BV27013" s="55"/>
      <c r="BW27013" s="55"/>
      <c r="BX27013" s="55"/>
      <c r="BY27013" s="55"/>
      <c r="BZ27013" s="55"/>
    </row>
    <row r="27014" spans="2:78">
      <c r="B27014" s="55"/>
      <c r="C27014" s="55"/>
      <c r="BM27014" s="55"/>
      <c r="BN27014" s="55"/>
      <c r="BO27014" s="55"/>
      <c r="BP27014" s="55"/>
      <c r="BQ27014" s="55"/>
      <c r="BR27014" s="55"/>
      <c r="BS27014" s="55"/>
      <c r="BT27014" s="55"/>
      <c r="BU27014" s="55"/>
      <c r="BV27014" s="55"/>
      <c r="BW27014" s="55"/>
      <c r="BX27014" s="55"/>
      <c r="BY27014" s="55"/>
      <c r="BZ27014" s="55"/>
    </row>
    <row r="27015" spans="2:78">
      <c r="B27015" s="55"/>
      <c r="C27015" s="55"/>
      <c r="BM27015" s="55"/>
      <c r="BN27015" s="55"/>
      <c r="BO27015" s="55"/>
      <c r="BP27015" s="55"/>
      <c r="BQ27015" s="55"/>
      <c r="BR27015" s="55"/>
      <c r="BS27015" s="55"/>
      <c r="BT27015" s="55"/>
      <c r="BU27015" s="55"/>
      <c r="BV27015" s="55"/>
      <c r="BW27015" s="55"/>
      <c r="BX27015" s="55"/>
      <c r="BY27015" s="55"/>
      <c r="BZ27015" s="55"/>
    </row>
    <row r="27016" spans="2:78">
      <c r="B27016" s="55"/>
      <c r="C27016" s="55"/>
      <c r="BM27016" s="55"/>
      <c r="BN27016" s="55"/>
      <c r="BO27016" s="55"/>
      <c r="BP27016" s="55"/>
      <c r="BQ27016" s="55"/>
      <c r="BR27016" s="55"/>
      <c r="BS27016" s="55"/>
      <c r="BT27016" s="55"/>
      <c r="BU27016" s="55"/>
      <c r="BV27016" s="55"/>
      <c r="BW27016" s="55"/>
      <c r="BX27016" s="55"/>
      <c r="BY27016" s="55"/>
      <c r="BZ27016" s="55"/>
    </row>
    <row r="27017" spans="2:78">
      <c r="B27017" s="55"/>
      <c r="C27017" s="55"/>
      <c r="BM27017" s="55"/>
      <c r="BN27017" s="55"/>
      <c r="BO27017" s="55"/>
      <c r="BP27017" s="55"/>
      <c r="BQ27017" s="55"/>
      <c r="BR27017" s="55"/>
      <c r="BS27017" s="55"/>
      <c r="BT27017" s="55"/>
      <c r="BU27017" s="55"/>
      <c r="BV27017" s="55"/>
      <c r="BW27017" s="55"/>
      <c r="BX27017" s="55"/>
      <c r="BY27017" s="55"/>
      <c r="BZ27017" s="55"/>
    </row>
    <row r="27018" spans="2:78">
      <c r="B27018" s="55"/>
      <c r="C27018" s="55"/>
      <c r="BM27018" s="55"/>
      <c r="BN27018" s="55"/>
      <c r="BO27018" s="55"/>
      <c r="BP27018" s="55"/>
      <c r="BQ27018" s="55"/>
      <c r="BR27018" s="55"/>
      <c r="BS27018" s="55"/>
      <c r="BT27018" s="55"/>
      <c r="BU27018" s="55"/>
      <c r="BV27018" s="55"/>
      <c r="BW27018" s="55"/>
      <c r="BX27018" s="55"/>
      <c r="BY27018" s="55"/>
      <c r="BZ27018" s="55"/>
    </row>
    <row r="27019" spans="2:78">
      <c r="B27019" s="55"/>
      <c r="C27019" s="55"/>
      <c r="BM27019" s="55"/>
      <c r="BN27019" s="55"/>
      <c r="BO27019" s="55"/>
      <c r="BP27019" s="55"/>
      <c r="BQ27019" s="55"/>
      <c r="BR27019" s="55"/>
      <c r="BS27019" s="55"/>
      <c r="BT27019" s="55"/>
      <c r="BU27019" s="55"/>
      <c r="BV27019" s="55"/>
      <c r="BW27019" s="55"/>
      <c r="BX27019" s="55"/>
      <c r="BY27019" s="55"/>
      <c r="BZ27019" s="55"/>
    </row>
    <row r="27020" spans="2:78">
      <c r="B27020" s="55"/>
      <c r="C27020" s="55"/>
      <c r="BM27020" s="55"/>
      <c r="BN27020" s="55"/>
      <c r="BO27020" s="55"/>
      <c r="BP27020" s="55"/>
      <c r="BQ27020" s="55"/>
      <c r="BR27020" s="55"/>
      <c r="BS27020" s="55"/>
      <c r="BT27020" s="55"/>
      <c r="BU27020" s="55"/>
      <c r="BV27020" s="55"/>
      <c r="BW27020" s="55"/>
      <c r="BX27020" s="55"/>
      <c r="BY27020" s="55"/>
      <c r="BZ27020" s="55"/>
    </row>
    <row r="27021" spans="2:78">
      <c r="B27021" s="55"/>
      <c r="C27021" s="55"/>
      <c r="BM27021" s="55"/>
      <c r="BN27021" s="55"/>
      <c r="BO27021" s="55"/>
      <c r="BP27021" s="55"/>
      <c r="BQ27021" s="55"/>
      <c r="BR27021" s="55"/>
      <c r="BS27021" s="55"/>
      <c r="BT27021" s="55"/>
      <c r="BU27021" s="55"/>
      <c r="BV27021" s="55"/>
      <c r="BW27021" s="55"/>
      <c r="BX27021" s="55"/>
      <c r="BY27021" s="55"/>
      <c r="BZ27021" s="55"/>
    </row>
    <row r="27022" spans="2:78">
      <c r="B27022" s="55"/>
      <c r="C27022" s="55"/>
      <c r="BM27022" s="55"/>
      <c r="BN27022" s="55"/>
      <c r="BO27022" s="55"/>
      <c r="BP27022" s="55"/>
      <c r="BQ27022" s="55"/>
      <c r="BR27022" s="55"/>
      <c r="BS27022" s="55"/>
      <c r="BT27022" s="55"/>
      <c r="BU27022" s="55"/>
      <c r="BV27022" s="55"/>
      <c r="BW27022" s="55"/>
      <c r="BX27022" s="55"/>
      <c r="BY27022" s="55"/>
      <c r="BZ27022" s="55"/>
    </row>
    <row r="27023" spans="2:78">
      <c r="B27023" s="55"/>
      <c r="C27023" s="55"/>
      <c r="BM27023" s="55"/>
      <c r="BN27023" s="55"/>
      <c r="BO27023" s="55"/>
      <c r="BP27023" s="55"/>
      <c r="BQ27023" s="55"/>
      <c r="BR27023" s="55"/>
      <c r="BS27023" s="55"/>
      <c r="BT27023" s="55"/>
      <c r="BU27023" s="55"/>
      <c r="BV27023" s="55"/>
      <c r="BW27023" s="55"/>
      <c r="BX27023" s="55"/>
      <c r="BY27023" s="55"/>
      <c r="BZ27023" s="55"/>
    </row>
    <row r="27024" spans="2:78">
      <c r="B27024" s="55"/>
      <c r="C27024" s="55"/>
      <c r="BM27024" s="55"/>
      <c r="BN27024" s="55"/>
      <c r="BO27024" s="55"/>
      <c r="BP27024" s="55"/>
      <c r="BQ27024" s="55"/>
      <c r="BR27024" s="55"/>
      <c r="BS27024" s="55"/>
      <c r="BT27024" s="55"/>
      <c r="BU27024" s="55"/>
      <c r="BV27024" s="55"/>
      <c r="BW27024" s="55"/>
      <c r="BX27024" s="55"/>
      <c r="BY27024" s="55"/>
      <c r="BZ27024" s="55"/>
    </row>
    <row r="27025" spans="2:78">
      <c r="B27025" s="55"/>
      <c r="C27025" s="55"/>
      <c r="BM27025" s="55"/>
      <c r="BN27025" s="55"/>
      <c r="BO27025" s="55"/>
      <c r="BP27025" s="55"/>
      <c r="BQ27025" s="55"/>
      <c r="BR27025" s="55"/>
      <c r="BS27025" s="55"/>
      <c r="BT27025" s="55"/>
      <c r="BU27025" s="55"/>
      <c r="BV27025" s="55"/>
      <c r="BW27025" s="55"/>
      <c r="BX27025" s="55"/>
      <c r="BY27025" s="55"/>
      <c r="BZ27025" s="55"/>
    </row>
    <row r="27026" spans="2:78">
      <c r="B27026" s="55"/>
      <c r="C27026" s="55"/>
      <c r="BM27026" s="55"/>
      <c r="BN27026" s="55"/>
      <c r="BO27026" s="55"/>
      <c r="BP27026" s="55"/>
      <c r="BQ27026" s="55"/>
      <c r="BR27026" s="55"/>
      <c r="BS27026" s="55"/>
      <c r="BT27026" s="55"/>
      <c r="BU27026" s="55"/>
      <c r="BV27026" s="55"/>
      <c r="BW27026" s="55"/>
      <c r="BX27026" s="55"/>
      <c r="BY27026" s="55"/>
      <c r="BZ27026" s="55"/>
    </row>
    <row r="27027" spans="2:78">
      <c r="B27027" s="55"/>
      <c r="C27027" s="55"/>
      <c r="BM27027" s="55"/>
      <c r="BN27027" s="55"/>
      <c r="BO27027" s="55"/>
      <c r="BP27027" s="55"/>
      <c r="BQ27027" s="55"/>
      <c r="BR27027" s="55"/>
      <c r="BS27027" s="55"/>
      <c r="BT27027" s="55"/>
      <c r="BU27027" s="55"/>
      <c r="BV27027" s="55"/>
      <c r="BW27027" s="55"/>
      <c r="BX27027" s="55"/>
      <c r="BY27027" s="55"/>
      <c r="BZ27027" s="55"/>
    </row>
    <row r="27028" spans="2:78">
      <c r="B27028" s="55"/>
      <c r="C27028" s="55"/>
      <c r="BM27028" s="55"/>
      <c r="BN27028" s="55"/>
      <c r="BO27028" s="55"/>
      <c r="BP27028" s="55"/>
      <c r="BQ27028" s="55"/>
      <c r="BR27028" s="55"/>
      <c r="BS27028" s="55"/>
      <c r="BT27028" s="55"/>
      <c r="BU27028" s="55"/>
      <c r="BV27028" s="55"/>
      <c r="BW27028" s="55"/>
      <c r="BX27028" s="55"/>
      <c r="BY27028" s="55"/>
      <c r="BZ27028" s="55"/>
    </row>
    <row r="27029" spans="2:78">
      <c r="B27029" s="55"/>
      <c r="C27029" s="55"/>
      <c r="BM27029" s="55"/>
      <c r="BN27029" s="55"/>
      <c r="BO27029" s="55"/>
      <c r="BP27029" s="55"/>
      <c r="BQ27029" s="55"/>
      <c r="BR27029" s="55"/>
      <c r="BS27029" s="55"/>
      <c r="BT27029" s="55"/>
      <c r="BU27029" s="55"/>
      <c r="BV27029" s="55"/>
      <c r="BW27029" s="55"/>
      <c r="BX27029" s="55"/>
      <c r="BY27029" s="55"/>
      <c r="BZ27029" s="55"/>
    </row>
    <row r="27030" spans="2:78">
      <c r="B27030" s="55"/>
      <c r="C27030" s="55"/>
      <c r="BM27030" s="55"/>
      <c r="BN27030" s="55"/>
      <c r="BO27030" s="55"/>
      <c r="BP27030" s="55"/>
      <c r="BQ27030" s="55"/>
      <c r="BR27030" s="55"/>
      <c r="BS27030" s="55"/>
      <c r="BT27030" s="55"/>
      <c r="BU27030" s="55"/>
      <c r="BV27030" s="55"/>
      <c r="BW27030" s="55"/>
      <c r="BX27030" s="55"/>
      <c r="BY27030" s="55"/>
      <c r="BZ27030" s="55"/>
    </row>
    <row r="27031" spans="2:78">
      <c r="B27031" s="55"/>
      <c r="C27031" s="55"/>
      <c r="BM27031" s="55"/>
      <c r="BN27031" s="55"/>
      <c r="BO27031" s="55"/>
      <c r="BP27031" s="55"/>
      <c r="BQ27031" s="55"/>
      <c r="BR27031" s="55"/>
      <c r="BS27031" s="55"/>
      <c r="BT27031" s="55"/>
      <c r="BU27031" s="55"/>
      <c r="BV27031" s="55"/>
      <c r="BW27031" s="55"/>
      <c r="BX27031" s="55"/>
      <c r="BY27031" s="55"/>
      <c r="BZ27031" s="55"/>
    </row>
    <row r="27032" spans="2:78">
      <c r="B27032" s="55"/>
      <c r="C27032" s="55"/>
      <c r="BM27032" s="55"/>
      <c r="BN27032" s="55"/>
      <c r="BO27032" s="55"/>
      <c r="BP27032" s="55"/>
      <c r="BQ27032" s="55"/>
      <c r="BR27032" s="55"/>
      <c r="BS27032" s="55"/>
      <c r="BT27032" s="55"/>
      <c r="BU27032" s="55"/>
      <c r="BV27032" s="55"/>
      <c r="BW27032" s="55"/>
      <c r="BX27032" s="55"/>
      <c r="BY27032" s="55"/>
      <c r="BZ27032" s="55"/>
    </row>
    <row r="27033" spans="2:78">
      <c r="B27033" s="55"/>
      <c r="C27033" s="55"/>
      <c r="BM27033" s="55"/>
      <c r="BN27033" s="55"/>
      <c r="BO27033" s="55"/>
      <c r="BP27033" s="55"/>
      <c r="BQ27033" s="55"/>
      <c r="BR27033" s="55"/>
      <c r="BS27033" s="55"/>
      <c r="BT27033" s="55"/>
      <c r="BU27033" s="55"/>
      <c r="BV27033" s="55"/>
      <c r="BW27033" s="55"/>
      <c r="BX27033" s="55"/>
      <c r="BY27033" s="55"/>
      <c r="BZ27033" s="55"/>
    </row>
    <row r="27034" spans="2:78">
      <c r="B27034" s="55"/>
      <c r="C27034" s="55"/>
      <c r="BM27034" s="55"/>
      <c r="BN27034" s="55"/>
      <c r="BO27034" s="55"/>
      <c r="BP27034" s="55"/>
      <c r="BQ27034" s="55"/>
      <c r="BR27034" s="55"/>
      <c r="BS27034" s="55"/>
      <c r="BT27034" s="55"/>
      <c r="BU27034" s="55"/>
      <c r="BV27034" s="55"/>
      <c r="BW27034" s="55"/>
      <c r="BX27034" s="55"/>
      <c r="BY27034" s="55"/>
      <c r="BZ27034" s="55"/>
    </row>
    <row r="27035" spans="2:78">
      <c r="B27035" s="55"/>
      <c r="C27035" s="55"/>
      <c r="BM27035" s="55"/>
      <c r="BN27035" s="55"/>
      <c r="BO27035" s="55"/>
      <c r="BP27035" s="55"/>
      <c r="BQ27035" s="55"/>
      <c r="BR27035" s="55"/>
      <c r="BS27035" s="55"/>
      <c r="BT27035" s="55"/>
      <c r="BU27035" s="55"/>
      <c r="BV27035" s="55"/>
      <c r="BW27035" s="55"/>
      <c r="BX27035" s="55"/>
      <c r="BY27035" s="55"/>
      <c r="BZ27035" s="55"/>
    </row>
    <row r="27036" spans="2:78">
      <c r="B27036" s="55"/>
      <c r="C27036" s="55"/>
      <c r="BM27036" s="55"/>
      <c r="BN27036" s="55"/>
      <c r="BO27036" s="55"/>
      <c r="BP27036" s="55"/>
      <c r="BQ27036" s="55"/>
      <c r="BR27036" s="55"/>
      <c r="BS27036" s="55"/>
      <c r="BT27036" s="55"/>
      <c r="BU27036" s="55"/>
      <c r="BV27036" s="55"/>
      <c r="BW27036" s="55"/>
      <c r="BX27036" s="55"/>
      <c r="BY27036" s="55"/>
      <c r="BZ27036" s="55"/>
    </row>
    <row r="27037" spans="2:78">
      <c r="B27037" s="55"/>
      <c r="C27037" s="55"/>
      <c r="BM27037" s="55"/>
      <c r="BN27037" s="55"/>
      <c r="BO27037" s="55"/>
      <c r="BP27037" s="55"/>
      <c r="BQ27037" s="55"/>
      <c r="BR27037" s="55"/>
      <c r="BS27037" s="55"/>
      <c r="BT27037" s="55"/>
      <c r="BU27037" s="55"/>
      <c r="BV27037" s="55"/>
      <c r="BW27037" s="55"/>
      <c r="BX27037" s="55"/>
      <c r="BY27037" s="55"/>
      <c r="BZ27037" s="55"/>
    </row>
    <row r="27038" spans="2:78">
      <c r="B27038" s="55"/>
      <c r="C27038" s="55"/>
      <c r="BM27038" s="55"/>
      <c r="BN27038" s="55"/>
      <c r="BO27038" s="55"/>
      <c r="BP27038" s="55"/>
      <c r="BQ27038" s="55"/>
      <c r="BR27038" s="55"/>
      <c r="BS27038" s="55"/>
      <c r="BT27038" s="55"/>
      <c r="BU27038" s="55"/>
      <c r="BV27038" s="55"/>
      <c r="BW27038" s="55"/>
      <c r="BX27038" s="55"/>
      <c r="BY27038" s="55"/>
      <c r="BZ27038" s="55"/>
    </row>
    <row r="27039" spans="2:78">
      <c r="B27039" s="55"/>
      <c r="C27039" s="55"/>
      <c r="BM27039" s="55"/>
      <c r="BN27039" s="55"/>
      <c r="BO27039" s="55"/>
      <c r="BP27039" s="55"/>
      <c r="BQ27039" s="55"/>
      <c r="BR27039" s="55"/>
      <c r="BS27039" s="55"/>
      <c r="BT27039" s="55"/>
      <c r="BU27039" s="55"/>
      <c r="BV27039" s="55"/>
      <c r="BW27039" s="55"/>
      <c r="BX27039" s="55"/>
      <c r="BY27039" s="55"/>
      <c r="BZ27039" s="55"/>
    </row>
    <row r="27040" spans="2:78">
      <c r="B27040" s="55"/>
      <c r="C27040" s="55"/>
      <c r="BM27040" s="55"/>
      <c r="BN27040" s="55"/>
      <c r="BO27040" s="55"/>
      <c r="BP27040" s="55"/>
      <c r="BQ27040" s="55"/>
      <c r="BR27040" s="55"/>
      <c r="BS27040" s="55"/>
      <c r="BT27040" s="55"/>
      <c r="BU27040" s="55"/>
      <c r="BV27040" s="55"/>
      <c r="BW27040" s="55"/>
      <c r="BX27040" s="55"/>
      <c r="BY27040" s="55"/>
      <c r="BZ27040" s="55"/>
    </row>
    <row r="27041" spans="2:78">
      <c r="B27041" s="55"/>
      <c r="C27041" s="55"/>
      <c r="BM27041" s="55"/>
      <c r="BN27041" s="55"/>
      <c r="BO27041" s="55"/>
      <c r="BP27041" s="55"/>
      <c r="BQ27041" s="55"/>
      <c r="BR27041" s="55"/>
      <c r="BS27041" s="55"/>
      <c r="BT27041" s="55"/>
      <c r="BU27041" s="55"/>
      <c r="BV27041" s="55"/>
      <c r="BW27041" s="55"/>
      <c r="BX27041" s="55"/>
      <c r="BY27041" s="55"/>
      <c r="BZ27041" s="55"/>
    </row>
    <row r="27042" spans="2:78">
      <c r="B27042" s="55"/>
      <c r="C27042" s="55"/>
      <c r="BM27042" s="55"/>
      <c r="BN27042" s="55"/>
      <c r="BO27042" s="55"/>
      <c r="BP27042" s="55"/>
      <c r="BQ27042" s="55"/>
      <c r="BR27042" s="55"/>
      <c r="BS27042" s="55"/>
      <c r="BT27042" s="55"/>
      <c r="BU27042" s="55"/>
      <c r="BV27042" s="55"/>
      <c r="BW27042" s="55"/>
      <c r="BX27042" s="55"/>
      <c r="BY27042" s="55"/>
      <c r="BZ27042" s="55"/>
    </row>
    <row r="27043" spans="2:78">
      <c r="B27043" s="55"/>
      <c r="C27043" s="55"/>
      <c r="BM27043" s="55"/>
      <c r="BN27043" s="55"/>
      <c r="BO27043" s="55"/>
      <c r="BP27043" s="55"/>
      <c r="BQ27043" s="55"/>
      <c r="BR27043" s="55"/>
      <c r="BS27043" s="55"/>
      <c r="BT27043" s="55"/>
      <c r="BU27043" s="55"/>
      <c r="BV27043" s="55"/>
      <c r="BW27043" s="55"/>
      <c r="BX27043" s="55"/>
      <c r="BY27043" s="55"/>
      <c r="BZ27043" s="55"/>
    </row>
    <row r="27044" spans="2:78">
      <c r="B27044" s="55"/>
      <c r="C27044" s="55"/>
      <c r="BM27044" s="55"/>
      <c r="BN27044" s="55"/>
      <c r="BO27044" s="55"/>
      <c r="BP27044" s="55"/>
      <c r="BQ27044" s="55"/>
      <c r="BR27044" s="55"/>
      <c r="BS27044" s="55"/>
      <c r="BT27044" s="55"/>
      <c r="BU27044" s="55"/>
      <c r="BV27044" s="55"/>
      <c r="BW27044" s="55"/>
      <c r="BX27044" s="55"/>
      <c r="BY27044" s="55"/>
      <c r="BZ27044" s="55"/>
    </row>
    <row r="27045" spans="2:78">
      <c r="B27045" s="55"/>
      <c r="C27045" s="55"/>
      <c r="BM27045" s="55"/>
      <c r="BN27045" s="55"/>
      <c r="BO27045" s="55"/>
      <c r="BP27045" s="55"/>
      <c r="BQ27045" s="55"/>
      <c r="BR27045" s="55"/>
      <c r="BS27045" s="55"/>
      <c r="BT27045" s="55"/>
      <c r="BU27045" s="55"/>
      <c r="BV27045" s="55"/>
      <c r="BW27045" s="55"/>
      <c r="BX27045" s="55"/>
      <c r="BY27045" s="55"/>
      <c r="BZ27045" s="55"/>
    </row>
    <row r="27046" spans="2:78">
      <c r="B27046" s="55"/>
      <c r="C27046" s="55"/>
      <c r="BM27046" s="55"/>
      <c r="BN27046" s="55"/>
      <c r="BO27046" s="55"/>
      <c r="BP27046" s="55"/>
      <c r="BQ27046" s="55"/>
      <c r="BR27046" s="55"/>
      <c r="BS27046" s="55"/>
      <c r="BT27046" s="55"/>
      <c r="BU27046" s="55"/>
      <c r="BV27046" s="55"/>
      <c r="BW27046" s="55"/>
      <c r="BX27046" s="55"/>
      <c r="BY27046" s="55"/>
      <c r="BZ27046" s="55"/>
    </row>
    <row r="27047" spans="2:78">
      <c r="B27047" s="55"/>
      <c r="C27047" s="55"/>
      <c r="BM27047" s="55"/>
      <c r="BN27047" s="55"/>
      <c r="BO27047" s="55"/>
      <c r="BP27047" s="55"/>
      <c r="BQ27047" s="55"/>
      <c r="BR27047" s="55"/>
      <c r="BS27047" s="55"/>
      <c r="BT27047" s="55"/>
      <c r="BU27047" s="55"/>
      <c r="BV27047" s="55"/>
      <c r="BW27047" s="55"/>
      <c r="BX27047" s="55"/>
      <c r="BY27047" s="55"/>
      <c r="BZ27047" s="55"/>
    </row>
    <row r="27048" spans="2:78">
      <c r="B27048" s="55"/>
      <c r="C27048" s="55"/>
      <c r="BM27048" s="55"/>
      <c r="BN27048" s="55"/>
      <c r="BO27048" s="55"/>
      <c r="BP27048" s="55"/>
      <c r="BQ27048" s="55"/>
      <c r="BR27048" s="55"/>
      <c r="BS27048" s="55"/>
      <c r="BT27048" s="55"/>
      <c r="BU27048" s="55"/>
      <c r="BV27048" s="55"/>
      <c r="BW27048" s="55"/>
      <c r="BX27048" s="55"/>
      <c r="BY27048" s="55"/>
      <c r="BZ27048" s="55"/>
    </row>
    <row r="27049" spans="2:78">
      <c r="B27049" s="55"/>
      <c r="C27049" s="55"/>
      <c r="BM27049" s="55"/>
      <c r="BN27049" s="55"/>
      <c r="BO27049" s="55"/>
      <c r="BP27049" s="55"/>
      <c r="BQ27049" s="55"/>
      <c r="BR27049" s="55"/>
      <c r="BS27049" s="55"/>
      <c r="BT27049" s="55"/>
      <c r="BU27049" s="55"/>
      <c r="BV27049" s="55"/>
      <c r="BW27049" s="55"/>
      <c r="BX27049" s="55"/>
      <c r="BY27049" s="55"/>
      <c r="BZ27049" s="55"/>
    </row>
    <row r="27050" spans="2:78">
      <c r="B27050" s="55"/>
      <c r="C27050" s="55"/>
      <c r="BM27050" s="55"/>
      <c r="BN27050" s="55"/>
      <c r="BO27050" s="55"/>
      <c r="BP27050" s="55"/>
      <c r="BQ27050" s="55"/>
      <c r="BR27050" s="55"/>
      <c r="BS27050" s="55"/>
      <c r="BT27050" s="55"/>
      <c r="BU27050" s="55"/>
      <c r="BV27050" s="55"/>
      <c r="BW27050" s="55"/>
      <c r="BX27050" s="55"/>
      <c r="BY27050" s="55"/>
      <c r="BZ27050" s="55"/>
    </row>
    <row r="27051" spans="2:78">
      <c r="B27051" s="55"/>
      <c r="C27051" s="55"/>
      <c r="BM27051" s="55"/>
      <c r="BN27051" s="55"/>
      <c r="BO27051" s="55"/>
      <c r="BP27051" s="55"/>
      <c r="BQ27051" s="55"/>
      <c r="BR27051" s="55"/>
      <c r="BS27051" s="55"/>
      <c r="BT27051" s="55"/>
      <c r="BU27051" s="55"/>
      <c r="BV27051" s="55"/>
      <c r="BW27051" s="55"/>
      <c r="BX27051" s="55"/>
      <c r="BY27051" s="55"/>
      <c r="BZ27051" s="55"/>
    </row>
    <row r="27052" spans="2:78">
      <c r="B27052" s="55"/>
      <c r="C27052" s="55"/>
      <c r="BM27052" s="55"/>
      <c r="BN27052" s="55"/>
      <c r="BO27052" s="55"/>
      <c r="BP27052" s="55"/>
      <c r="BQ27052" s="55"/>
      <c r="BR27052" s="55"/>
      <c r="BS27052" s="55"/>
      <c r="BT27052" s="55"/>
      <c r="BU27052" s="55"/>
      <c r="BV27052" s="55"/>
      <c r="BW27052" s="55"/>
      <c r="BX27052" s="55"/>
      <c r="BY27052" s="55"/>
      <c r="BZ27052" s="55"/>
    </row>
    <row r="27053" spans="2:78">
      <c r="B27053" s="55"/>
      <c r="C27053" s="55"/>
      <c r="BM27053" s="55"/>
      <c r="BN27053" s="55"/>
      <c r="BO27053" s="55"/>
      <c r="BP27053" s="55"/>
      <c r="BQ27053" s="55"/>
      <c r="BR27053" s="55"/>
      <c r="BS27053" s="55"/>
      <c r="BT27053" s="55"/>
      <c r="BU27053" s="55"/>
      <c r="BV27053" s="55"/>
      <c r="BW27053" s="55"/>
      <c r="BX27053" s="55"/>
      <c r="BY27053" s="55"/>
      <c r="BZ27053" s="55"/>
    </row>
    <row r="27054" spans="2:78">
      <c r="B27054" s="55"/>
      <c r="C27054" s="55"/>
      <c r="BM27054" s="55"/>
      <c r="BN27054" s="55"/>
      <c r="BO27054" s="55"/>
      <c r="BP27054" s="55"/>
      <c r="BQ27054" s="55"/>
      <c r="BR27054" s="55"/>
      <c r="BS27054" s="55"/>
      <c r="BT27054" s="55"/>
      <c r="BU27054" s="55"/>
      <c r="BV27054" s="55"/>
      <c r="BW27054" s="55"/>
      <c r="BX27054" s="55"/>
      <c r="BY27054" s="55"/>
      <c r="BZ27054" s="55"/>
    </row>
    <row r="27055" spans="2:78">
      <c r="B27055" s="55"/>
      <c r="C27055" s="55"/>
      <c r="BM27055" s="55"/>
      <c r="BN27055" s="55"/>
      <c r="BO27055" s="55"/>
      <c r="BP27055" s="55"/>
      <c r="BQ27055" s="55"/>
      <c r="BR27055" s="55"/>
      <c r="BS27055" s="55"/>
      <c r="BT27055" s="55"/>
      <c r="BU27055" s="55"/>
      <c r="BV27055" s="55"/>
      <c r="BW27055" s="55"/>
      <c r="BX27055" s="55"/>
      <c r="BY27055" s="55"/>
      <c r="BZ27055" s="55"/>
    </row>
    <row r="27056" spans="2:78">
      <c r="B27056" s="55"/>
      <c r="C27056" s="55"/>
      <c r="BM27056" s="55"/>
      <c r="BN27056" s="55"/>
      <c r="BO27056" s="55"/>
      <c r="BP27056" s="55"/>
      <c r="BQ27056" s="55"/>
      <c r="BR27056" s="55"/>
      <c r="BS27056" s="55"/>
      <c r="BT27056" s="55"/>
      <c r="BU27056" s="55"/>
      <c r="BV27056" s="55"/>
      <c r="BW27056" s="55"/>
      <c r="BX27056" s="55"/>
      <c r="BY27056" s="55"/>
      <c r="BZ27056" s="55"/>
    </row>
    <row r="27057" spans="2:78">
      <c r="B27057" s="55"/>
      <c r="C27057" s="55"/>
      <c r="BM27057" s="55"/>
      <c r="BN27057" s="55"/>
      <c r="BO27057" s="55"/>
      <c r="BP27057" s="55"/>
      <c r="BQ27057" s="55"/>
      <c r="BR27057" s="55"/>
      <c r="BS27057" s="55"/>
      <c r="BT27057" s="55"/>
      <c r="BU27057" s="55"/>
      <c r="BV27057" s="55"/>
      <c r="BW27057" s="55"/>
      <c r="BX27057" s="55"/>
      <c r="BY27057" s="55"/>
      <c r="BZ27057" s="55"/>
    </row>
    <row r="27058" spans="2:78">
      <c r="B27058" s="55"/>
      <c r="C27058" s="55"/>
      <c r="BM27058" s="55"/>
      <c r="BN27058" s="55"/>
      <c r="BO27058" s="55"/>
      <c r="BP27058" s="55"/>
      <c r="BQ27058" s="55"/>
      <c r="BR27058" s="55"/>
      <c r="BS27058" s="55"/>
      <c r="BT27058" s="55"/>
      <c r="BU27058" s="55"/>
      <c r="BV27058" s="55"/>
      <c r="BW27058" s="55"/>
      <c r="BX27058" s="55"/>
      <c r="BY27058" s="55"/>
      <c r="BZ27058" s="55"/>
    </row>
    <row r="27059" spans="2:78">
      <c r="B27059" s="55"/>
      <c r="C27059" s="55"/>
      <c r="BM27059" s="55"/>
      <c r="BN27059" s="55"/>
      <c r="BO27059" s="55"/>
      <c r="BP27059" s="55"/>
      <c r="BQ27059" s="55"/>
      <c r="BR27059" s="55"/>
      <c r="BS27059" s="55"/>
      <c r="BT27059" s="55"/>
      <c r="BU27059" s="55"/>
      <c r="BV27059" s="55"/>
      <c r="BW27059" s="55"/>
      <c r="BX27059" s="55"/>
      <c r="BY27059" s="55"/>
      <c r="BZ27059" s="55"/>
    </row>
    <row r="27060" spans="2:78">
      <c r="B27060" s="55"/>
      <c r="C27060" s="55"/>
      <c r="BM27060" s="55"/>
      <c r="BN27060" s="55"/>
      <c r="BO27060" s="55"/>
      <c r="BP27060" s="55"/>
      <c r="BQ27060" s="55"/>
      <c r="BR27060" s="55"/>
      <c r="BS27060" s="55"/>
      <c r="BT27060" s="55"/>
      <c r="BU27060" s="55"/>
      <c r="BV27060" s="55"/>
      <c r="BW27060" s="55"/>
      <c r="BX27060" s="55"/>
      <c r="BY27060" s="55"/>
      <c r="BZ27060" s="55"/>
    </row>
    <row r="27061" spans="2:78">
      <c r="B27061" s="55"/>
      <c r="C27061" s="55"/>
      <c r="BM27061" s="55"/>
      <c r="BN27061" s="55"/>
      <c r="BO27061" s="55"/>
      <c r="BP27061" s="55"/>
      <c r="BQ27061" s="55"/>
      <c r="BR27061" s="55"/>
      <c r="BS27061" s="55"/>
      <c r="BT27061" s="55"/>
      <c r="BU27061" s="55"/>
      <c r="BV27061" s="55"/>
      <c r="BW27061" s="55"/>
      <c r="BX27061" s="55"/>
      <c r="BY27061" s="55"/>
      <c r="BZ27061" s="55"/>
    </row>
    <row r="27062" spans="2:78">
      <c r="B27062" s="55"/>
      <c r="C27062" s="55"/>
      <c r="BM27062" s="55"/>
      <c r="BN27062" s="55"/>
      <c r="BO27062" s="55"/>
      <c r="BP27062" s="55"/>
      <c r="BQ27062" s="55"/>
      <c r="BR27062" s="55"/>
      <c r="BS27062" s="55"/>
      <c r="BT27062" s="55"/>
      <c r="BU27062" s="55"/>
      <c r="BV27062" s="55"/>
      <c r="BW27062" s="55"/>
      <c r="BX27062" s="55"/>
      <c r="BY27062" s="55"/>
      <c r="BZ27062" s="55"/>
    </row>
    <row r="27063" spans="2:78">
      <c r="B27063" s="55"/>
      <c r="C27063" s="55"/>
      <c r="BM27063" s="55"/>
      <c r="BN27063" s="55"/>
      <c r="BO27063" s="55"/>
      <c r="BP27063" s="55"/>
      <c r="BQ27063" s="55"/>
      <c r="BR27063" s="55"/>
      <c r="BS27063" s="55"/>
      <c r="BT27063" s="55"/>
      <c r="BU27063" s="55"/>
      <c r="BV27063" s="55"/>
      <c r="BW27063" s="55"/>
      <c r="BX27063" s="55"/>
      <c r="BY27063" s="55"/>
      <c r="BZ27063" s="55"/>
    </row>
    <row r="27064" spans="2:78">
      <c r="B27064" s="55"/>
      <c r="C27064" s="55"/>
      <c r="BM27064" s="55"/>
      <c r="BN27064" s="55"/>
      <c r="BO27064" s="55"/>
      <c r="BP27064" s="55"/>
      <c r="BQ27064" s="55"/>
      <c r="BR27064" s="55"/>
      <c r="BS27064" s="55"/>
      <c r="BT27064" s="55"/>
      <c r="BU27064" s="55"/>
      <c r="BV27064" s="55"/>
      <c r="BW27064" s="55"/>
      <c r="BX27064" s="55"/>
      <c r="BY27064" s="55"/>
      <c r="BZ27064" s="55"/>
    </row>
    <row r="27065" spans="2:78">
      <c r="B27065" s="55"/>
      <c r="C27065" s="55"/>
      <c r="BM27065" s="55"/>
      <c r="BN27065" s="55"/>
      <c r="BO27065" s="55"/>
      <c r="BP27065" s="55"/>
      <c r="BQ27065" s="55"/>
      <c r="BR27065" s="55"/>
      <c r="BS27065" s="55"/>
      <c r="BT27065" s="55"/>
      <c r="BU27065" s="55"/>
      <c r="BV27065" s="55"/>
      <c r="BW27065" s="55"/>
      <c r="BX27065" s="55"/>
      <c r="BY27065" s="55"/>
      <c r="BZ27065" s="55"/>
    </row>
    <row r="27066" spans="2:78">
      <c r="B27066" s="55"/>
      <c r="C27066" s="55"/>
      <c r="BM27066" s="55"/>
      <c r="BN27066" s="55"/>
      <c r="BO27066" s="55"/>
      <c r="BP27066" s="55"/>
      <c r="BQ27066" s="55"/>
      <c r="BR27066" s="55"/>
      <c r="BS27066" s="55"/>
      <c r="BT27066" s="55"/>
      <c r="BU27066" s="55"/>
      <c r="BV27066" s="55"/>
      <c r="BW27066" s="55"/>
      <c r="BX27066" s="55"/>
      <c r="BY27066" s="55"/>
      <c r="BZ27066" s="55"/>
    </row>
    <row r="27067" spans="2:78">
      <c r="B27067" s="55"/>
      <c r="C27067" s="55"/>
      <c r="BM27067" s="55"/>
      <c r="BN27067" s="55"/>
      <c r="BO27067" s="55"/>
      <c r="BP27067" s="55"/>
      <c r="BQ27067" s="55"/>
      <c r="BR27067" s="55"/>
      <c r="BS27067" s="55"/>
      <c r="BT27067" s="55"/>
      <c r="BU27067" s="55"/>
      <c r="BV27067" s="55"/>
      <c r="BW27067" s="55"/>
      <c r="BX27067" s="55"/>
      <c r="BY27067" s="55"/>
      <c r="BZ27067" s="55"/>
    </row>
    <row r="27068" spans="2:78">
      <c r="B27068" s="55"/>
      <c r="C27068" s="55"/>
      <c r="BM27068" s="55"/>
      <c r="BN27068" s="55"/>
      <c r="BO27068" s="55"/>
      <c r="BP27068" s="55"/>
      <c r="BQ27068" s="55"/>
      <c r="BR27068" s="55"/>
      <c r="BS27068" s="55"/>
      <c r="BT27068" s="55"/>
      <c r="BU27068" s="55"/>
      <c r="BV27068" s="55"/>
      <c r="BW27068" s="55"/>
      <c r="BX27068" s="55"/>
      <c r="BY27068" s="55"/>
      <c r="BZ27068" s="55"/>
    </row>
    <row r="27069" spans="2:78">
      <c r="B27069" s="55"/>
      <c r="C27069" s="55"/>
      <c r="BM27069" s="55"/>
      <c r="BN27069" s="55"/>
      <c r="BO27069" s="55"/>
      <c r="BP27069" s="55"/>
      <c r="BQ27069" s="55"/>
      <c r="BR27069" s="55"/>
      <c r="BS27069" s="55"/>
      <c r="BT27069" s="55"/>
      <c r="BU27069" s="55"/>
      <c r="BV27069" s="55"/>
      <c r="BW27069" s="55"/>
      <c r="BX27069" s="55"/>
      <c r="BY27069" s="55"/>
      <c r="BZ27069" s="55"/>
    </row>
    <row r="27070" spans="2:78">
      <c r="B27070" s="55"/>
      <c r="C27070" s="55"/>
      <c r="BM27070" s="55"/>
      <c r="BN27070" s="55"/>
      <c r="BO27070" s="55"/>
      <c r="BP27070" s="55"/>
      <c r="BQ27070" s="55"/>
      <c r="BR27070" s="55"/>
      <c r="BS27070" s="55"/>
      <c r="BT27070" s="55"/>
      <c r="BU27070" s="55"/>
      <c r="BV27070" s="55"/>
      <c r="BW27070" s="55"/>
      <c r="BX27070" s="55"/>
      <c r="BY27070" s="55"/>
      <c r="BZ27070" s="55"/>
    </row>
    <row r="27071" spans="2:78">
      <c r="B27071" s="55"/>
      <c r="C27071" s="55"/>
      <c r="BM27071" s="55"/>
      <c r="BN27071" s="55"/>
      <c r="BO27071" s="55"/>
      <c r="BP27071" s="55"/>
      <c r="BQ27071" s="55"/>
      <c r="BR27071" s="55"/>
      <c r="BS27071" s="55"/>
      <c r="BT27071" s="55"/>
      <c r="BU27071" s="55"/>
      <c r="BV27071" s="55"/>
      <c r="BW27071" s="55"/>
      <c r="BX27071" s="55"/>
      <c r="BY27071" s="55"/>
      <c r="BZ27071" s="55"/>
    </row>
    <row r="27072" spans="2:78">
      <c r="B27072" s="55"/>
      <c r="C27072" s="55"/>
      <c r="BM27072" s="55"/>
      <c r="BN27072" s="55"/>
      <c r="BO27072" s="55"/>
      <c r="BP27072" s="55"/>
      <c r="BQ27072" s="55"/>
      <c r="BR27072" s="55"/>
      <c r="BS27072" s="55"/>
      <c r="BT27072" s="55"/>
      <c r="BU27072" s="55"/>
      <c r="BV27072" s="55"/>
      <c r="BW27072" s="55"/>
      <c r="BX27072" s="55"/>
      <c r="BY27072" s="55"/>
      <c r="BZ27072" s="55"/>
    </row>
    <row r="27073" spans="2:78">
      <c r="B27073" s="55"/>
      <c r="C27073" s="55"/>
      <c r="BM27073" s="55"/>
      <c r="BN27073" s="55"/>
      <c r="BO27073" s="55"/>
      <c r="BP27073" s="55"/>
      <c r="BQ27073" s="55"/>
      <c r="BR27073" s="55"/>
      <c r="BS27073" s="55"/>
      <c r="BT27073" s="55"/>
      <c r="BU27073" s="55"/>
      <c r="BV27073" s="55"/>
      <c r="BW27073" s="55"/>
      <c r="BX27073" s="55"/>
      <c r="BY27073" s="55"/>
      <c r="BZ27073" s="55"/>
    </row>
    <row r="27074" spans="2:78">
      <c r="B27074" s="55"/>
      <c r="C27074" s="55"/>
      <c r="BM27074" s="55"/>
      <c r="BN27074" s="55"/>
      <c r="BO27074" s="55"/>
      <c r="BP27074" s="55"/>
      <c r="BQ27074" s="55"/>
      <c r="BR27074" s="55"/>
      <c r="BS27074" s="55"/>
      <c r="BT27074" s="55"/>
      <c r="BU27074" s="55"/>
      <c r="BV27074" s="55"/>
      <c r="BW27074" s="55"/>
      <c r="BX27074" s="55"/>
      <c r="BY27074" s="55"/>
      <c r="BZ27074" s="55"/>
    </row>
    <row r="27075" spans="2:78">
      <c r="B27075" s="55"/>
      <c r="C27075" s="55"/>
      <c r="BM27075" s="55"/>
      <c r="BN27075" s="55"/>
      <c r="BO27075" s="55"/>
      <c r="BP27075" s="55"/>
      <c r="BQ27075" s="55"/>
      <c r="BR27075" s="55"/>
      <c r="BS27075" s="55"/>
      <c r="BT27075" s="55"/>
      <c r="BU27075" s="55"/>
      <c r="BV27075" s="55"/>
      <c r="BW27075" s="55"/>
      <c r="BX27075" s="55"/>
      <c r="BY27075" s="55"/>
      <c r="BZ27075" s="55"/>
    </row>
    <row r="27076" spans="2:78">
      <c r="B27076" s="55"/>
      <c r="C27076" s="55"/>
      <c r="BM27076" s="55"/>
      <c r="BN27076" s="55"/>
      <c r="BO27076" s="55"/>
      <c r="BP27076" s="55"/>
      <c r="BQ27076" s="55"/>
      <c r="BR27076" s="55"/>
      <c r="BS27076" s="55"/>
      <c r="BT27076" s="55"/>
      <c r="BU27076" s="55"/>
      <c r="BV27076" s="55"/>
      <c r="BW27076" s="55"/>
      <c r="BX27076" s="55"/>
      <c r="BY27076" s="55"/>
      <c r="BZ27076" s="55"/>
    </row>
    <row r="27077" spans="2:78">
      <c r="B27077" s="55"/>
      <c r="C27077" s="55"/>
      <c r="BM27077" s="55"/>
      <c r="BN27077" s="55"/>
      <c r="BO27077" s="55"/>
      <c r="BP27077" s="55"/>
      <c r="BQ27077" s="55"/>
      <c r="BR27077" s="55"/>
      <c r="BS27077" s="55"/>
      <c r="BT27077" s="55"/>
      <c r="BU27077" s="55"/>
      <c r="BV27077" s="55"/>
      <c r="BW27077" s="55"/>
      <c r="BX27077" s="55"/>
      <c r="BY27077" s="55"/>
      <c r="BZ27077" s="55"/>
    </row>
    <row r="27078" spans="2:78">
      <c r="B27078" s="55"/>
      <c r="C27078" s="55"/>
      <c r="BM27078" s="55"/>
      <c r="BN27078" s="55"/>
      <c r="BO27078" s="55"/>
      <c r="BP27078" s="55"/>
      <c r="BQ27078" s="55"/>
      <c r="BR27078" s="55"/>
      <c r="BS27078" s="55"/>
      <c r="BT27078" s="55"/>
      <c r="BU27078" s="55"/>
      <c r="BV27078" s="55"/>
      <c r="BW27078" s="55"/>
      <c r="BX27078" s="55"/>
      <c r="BY27078" s="55"/>
      <c r="BZ27078" s="55"/>
    </row>
    <row r="27079" spans="2:78">
      <c r="B27079" s="55"/>
      <c r="C27079" s="55"/>
      <c r="BM27079" s="55"/>
      <c r="BN27079" s="55"/>
      <c r="BO27079" s="55"/>
      <c r="BP27079" s="55"/>
      <c r="BQ27079" s="55"/>
      <c r="BR27079" s="55"/>
      <c r="BS27079" s="55"/>
      <c r="BT27079" s="55"/>
      <c r="BU27079" s="55"/>
      <c r="BV27079" s="55"/>
      <c r="BW27079" s="55"/>
      <c r="BX27079" s="55"/>
      <c r="BY27079" s="55"/>
      <c r="BZ27079" s="55"/>
    </row>
    <row r="27080" spans="2:78">
      <c r="B27080" s="55"/>
      <c r="C27080" s="55"/>
      <c r="BM27080" s="55"/>
      <c r="BN27080" s="55"/>
      <c r="BO27080" s="55"/>
      <c r="BP27080" s="55"/>
      <c r="BQ27080" s="55"/>
      <c r="BR27080" s="55"/>
      <c r="BS27080" s="55"/>
      <c r="BT27080" s="55"/>
      <c r="BU27080" s="55"/>
      <c r="BV27080" s="55"/>
      <c r="BW27080" s="55"/>
      <c r="BX27080" s="55"/>
      <c r="BY27080" s="55"/>
      <c r="BZ27080" s="55"/>
    </row>
    <row r="27081" spans="2:78">
      <c r="B27081" s="55"/>
      <c r="C27081" s="55"/>
      <c r="BM27081" s="55"/>
      <c r="BN27081" s="55"/>
      <c r="BO27081" s="55"/>
      <c r="BP27081" s="55"/>
      <c r="BQ27081" s="55"/>
      <c r="BR27081" s="55"/>
      <c r="BS27081" s="55"/>
      <c r="BT27081" s="55"/>
      <c r="BU27081" s="55"/>
      <c r="BV27081" s="55"/>
      <c r="BW27081" s="55"/>
      <c r="BX27081" s="55"/>
      <c r="BY27081" s="55"/>
      <c r="BZ27081" s="55"/>
    </row>
    <row r="27082" spans="2:78">
      <c r="B27082" s="55"/>
      <c r="C27082" s="55"/>
      <c r="BM27082" s="55"/>
      <c r="BN27082" s="55"/>
      <c r="BO27082" s="55"/>
      <c r="BP27082" s="55"/>
      <c r="BQ27082" s="55"/>
      <c r="BR27082" s="55"/>
      <c r="BS27082" s="55"/>
      <c r="BT27082" s="55"/>
      <c r="BU27082" s="55"/>
      <c r="BV27082" s="55"/>
      <c r="BW27082" s="55"/>
      <c r="BX27082" s="55"/>
      <c r="BY27082" s="55"/>
      <c r="BZ27082" s="55"/>
    </row>
    <row r="27083" spans="2:78">
      <c r="B27083" s="55"/>
      <c r="C27083" s="55"/>
      <c r="BM27083" s="55"/>
      <c r="BN27083" s="55"/>
      <c r="BO27083" s="55"/>
      <c r="BP27083" s="55"/>
      <c r="BQ27083" s="55"/>
      <c r="BR27083" s="55"/>
      <c r="BS27083" s="55"/>
      <c r="BT27083" s="55"/>
      <c r="BU27083" s="55"/>
      <c r="BV27083" s="55"/>
      <c r="BW27083" s="55"/>
      <c r="BX27083" s="55"/>
      <c r="BY27083" s="55"/>
      <c r="BZ27083" s="55"/>
    </row>
    <row r="27084" spans="2:78">
      <c r="B27084" s="55"/>
      <c r="C27084" s="55"/>
      <c r="BM27084" s="55"/>
      <c r="BN27084" s="55"/>
      <c r="BO27084" s="55"/>
      <c r="BP27084" s="55"/>
      <c r="BQ27084" s="55"/>
      <c r="BR27084" s="55"/>
      <c r="BS27084" s="55"/>
      <c r="BT27084" s="55"/>
      <c r="BU27084" s="55"/>
      <c r="BV27084" s="55"/>
      <c r="BW27084" s="55"/>
      <c r="BX27084" s="55"/>
      <c r="BY27084" s="55"/>
      <c r="BZ27084" s="55"/>
    </row>
    <row r="27085" spans="2:78">
      <c r="B27085" s="55"/>
      <c r="C27085" s="55"/>
      <c r="BM27085" s="55"/>
      <c r="BN27085" s="55"/>
      <c r="BO27085" s="55"/>
      <c r="BP27085" s="55"/>
      <c r="BQ27085" s="55"/>
      <c r="BR27085" s="55"/>
      <c r="BS27085" s="55"/>
      <c r="BT27085" s="55"/>
      <c r="BU27085" s="55"/>
      <c r="BV27085" s="55"/>
      <c r="BW27085" s="55"/>
      <c r="BX27085" s="55"/>
      <c r="BY27085" s="55"/>
      <c r="BZ27085" s="55"/>
    </row>
    <row r="27086" spans="2:78">
      <c r="B27086" s="55"/>
      <c r="C27086" s="55"/>
      <c r="BM27086" s="55"/>
      <c r="BN27086" s="55"/>
      <c r="BO27086" s="55"/>
      <c r="BP27086" s="55"/>
      <c r="BQ27086" s="55"/>
      <c r="BR27086" s="55"/>
      <c r="BS27086" s="55"/>
      <c r="BT27086" s="55"/>
      <c r="BU27086" s="55"/>
      <c r="BV27086" s="55"/>
      <c r="BW27086" s="55"/>
      <c r="BX27086" s="55"/>
      <c r="BY27086" s="55"/>
      <c r="BZ27086" s="55"/>
    </row>
    <row r="27087" spans="2:78">
      <c r="B27087" s="55"/>
      <c r="C27087" s="55"/>
      <c r="BM27087" s="55"/>
      <c r="BN27087" s="55"/>
      <c r="BO27087" s="55"/>
      <c r="BP27087" s="55"/>
      <c r="BQ27087" s="55"/>
      <c r="BR27087" s="55"/>
      <c r="BS27087" s="55"/>
      <c r="BT27087" s="55"/>
      <c r="BU27087" s="55"/>
      <c r="BV27087" s="55"/>
      <c r="BW27087" s="55"/>
      <c r="BX27087" s="55"/>
      <c r="BY27087" s="55"/>
      <c r="BZ27087" s="55"/>
    </row>
    <row r="27088" spans="2:78">
      <c r="B27088" s="55"/>
      <c r="C27088" s="55"/>
      <c r="BM27088" s="55"/>
      <c r="BN27088" s="55"/>
      <c r="BO27088" s="55"/>
      <c r="BP27088" s="55"/>
      <c r="BQ27088" s="55"/>
      <c r="BR27088" s="55"/>
      <c r="BS27088" s="55"/>
      <c r="BT27088" s="55"/>
      <c r="BU27088" s="55"/>
      <c r="BV27088" s="55"/>
      <c r="BW27088" s="55"/>
      <c r="BX27088" s="55"/>
      <c r="BY27088" s="55"/>
      <c r="BZ27088" s="55"/>
    </row>
    <row r="27089" spans="2:78">
      <c r="B27089" s="55"/>
      <c r="C27089" s="55"/>
      <c r="BM27089" s="55"/>
      <c r="BN27089" s="55"/>
      <c r="BO27089" s="55"/>
      <c r="BP27089" s="55"/>
      <c r="BQ27089" s="55"/>
      <c r="BR27089" s="55"/>
      <c r="BS27089" s="55"/>
      <c r="BT27089" s="55"/>
      <c r="BU27089" s="55"/>
      <c r="BV27089" s="55"/>
      <c r="BW27089" s="55"/>
      <c r="BX27089" s="55"/>
      <c r="BY27089" s="55"/>
      <c r="BZ27089" s="55"/>
    </row>
    <row r="27090" spans="2:78">
      <c r="B27090" s="55"/>
      <c r="C27090" s="55"/>
      <c r="BM27090" s="55"/>
      <c r="BN27090" s="55"/>
      <c r="BO27090" s="55"/>
      <c r="BP27090" s="55"/>
      <c r="BQ27090" s="55"/>
      <c r="BR27090" s="55"/>
      <c r="BS27090" s="55"/>
      <c r="BT27090" s="55"/>
      <c r="BU27090" s="55"/>
      <c r="BV27090" s="55"/>
      <c r="BW27090" s="55"/>
      <c r="BX27090" s="55"/>
      <c r="BY27090" s="55"/>
      <c r="BZ27090" s="55"/>
    </row>
    <row r="27091" spans="2:78">
      <c r="B27091" s="55"/>
      <c r="C27091" s="55"/>
      <c r="BM27091" s="55"/>
      <c r="BN27091" s="55"/>
      <c r="BO27091" s="55"/>
      <c r="BP27091" s="55"/>
      <c r="BQ27091" s="55"/>
      <c r="BR27091" s="55"/>
      <c r="BS27091" s="55"/>
      <c r="BT27091" s="55"/>
      <c r="BU27091" s="55"/>
      <c r="BV27091" s="55"/>
      <c r="BW27091" s="55"/>
      <c r="BX27091" s="55"/>
      <c r="BY27091" s="55"/>
      <c r="BZ27091" s="55"/>
    </row>
    <row r="27092" spans="2:78">
      <c r="B27092" s="55"/>
      <c r="C27092" s="55"/>
      <c r="BM27092" s="55"/>
      <c r="BN27092" s="55"/>
      <c r="BO27092" s="55"/>
      <c r="BP27092" s="55"/>
      <c r="BQ27092" s="55"/>
      <c r="BR27092" s="55"/>
      <c r="BS27092" s="55"/>
      <c r="BT27092" s="55"/>
      <c r="BU27092" s="55"/>
      <c r="BV27092" s="55"/>
      <c r="BW27092" s="55"/>
      <c r="BX27092" s="55"/>
      <c r="BY27092" s="55"/>
      <c r="BZ27092" s="55"/>
    </row>
    <row r="27093" spans="2:78">
      <c r="B27093" s="55"/>
      <c r="C27093" s="55"/>
      <c r="BM27093" s="55"/>
      <c r="BN27093" s="55"/>
      <c r="BO27093" s="55"/>
      <c r="BP27093" s="55"/>
      <c r="BQ27093" s="55"/>
      <c r="BR27093" s="55"/>
      <c r="BS27093" s="55"/>
      <c r="BT27093" s="55"/>
      <c r="BU27093" s="55"/>
      <c r="BV27093" s="55"/>
      <c r="BW27093" s="55"/>
      <c r="BX27093" s="55"/>
      <c r="BY27093" s="55"/>
      <c r="BZ27093" s="55"/>
    </row>
    <row r="27094" spans="2:78">
      <c r="B27094" s="55"/>
      <c r="C27094" s="55"/>
      <c r="BM27094" s="55"/>
      <c r="BN27094" s="55"/>
      <c r="BO27094" s="55"/>
      <c r="BP27094" s="55"/>
      <c r="BQ27094" s="55"/>
      <c r="BR27094" s="55"/>
      <c r="BS27094" s="55"/>
      <c r="BT27094" s="55"/>
      <c r="BU27094" s="55"/>
      <c r="BV27094" s="55"/>
      <c r="BW27094" s="55"/>
      <c r="BX27094" s="55"/>
      <c r="BY27094" s="55"/>
      <c r="BZ27094" s="55"/>
    </row>
    <row r="27095" spans="2:78">
      <c r="B27095" s="55"/>
      <c r="C27095" s="55"/>
      <c r="BM27095" s="55"/>
      <c r="BN27095" s="55"/>
      <c r="BO27095" s="55"/>
      <c r="BP27095" s="55"/>
      <c r="BQ27095" s="55"/>
      <c r="BR27095" s="55"/>
      <c r="BS27095" s="55"/>
      <c r="BT27095" s="55"/>
      <c r="BU27095" s="55"/>
      <c r="BV27095" s="55"/>
      <c r="BW27095" s="55"/>
      <c r="BX27095" s="55"/>
      <c r="BY27095" s="55"/>
      <c r="BZ27095" s="55"/>
    </row>
    <row r="27096" spans="2:78">
      <c r="B27096" s="55"/>
      <c r="C27096" s="55"/>
      <c r="BM27096" s="55"/>
      <c r="BN27096" s="55"/>
      <c r="BO27096" s="55"/>
      <c r="BP27096" s="55"/>
      <c r="BQ27096" s="55"/>
      <c r="BR27096" s="55"/>
      <c r="BS27096" s="55"/>
      <c r="BT27096" s="55"/>
      <c r="BU27096" s="55"/>
      <c r="BV27096" s="55"/>
      <c r="BW27096" s="55"/>
      <c r="BX27096" s="55"/>
      <c r="BY27096" s="55"/>
      <c r="BZ27096" s="55"/>
    </row>
    <row r="27097" spans="2:78">
      <c r="B27097" s="55"/>
      <c r="C27097" s="55"/>
      <c r="BM27097" s="55"/>
      <c r="BN27097" s="55"/>
      <c r="BO27097" s="55"/>
      <c r="BP27097" s="55"/>
      <c r="BQ27097" s="55"/>
      <c r="BR27097" s="55"/>
      <c r="BS27097" s="55"/>
      <c r="BT27097" s="55"/>
      <c r="BU27097" s="55"/>
      <c r="BV27097" s="55"/>
      <c r="BW27097" s="55"/>
      <c r="BX27097" s="55"/>
      <c r="BY27097" s="55"/>
      <c r="BZ27097" s="55"/>
    </row>
    <row r="27098" spans="2:78">
      <c r="B27098" s="55"/>
      <c r="C27098" s="55"/>
      <c r="BM27098" s="55"/>
      <c r="BN27098" s="55"/>
      <c r="BO27098" s="55"/>
      <c r="BP27098" s="55"/>
      <c r="BQ27098" s="55"/>
      <c r="BR27098" s="55"/>
      <c r="BS27098" s="55"/>
      <c r="BT27098" s="55"/>
      <c r="BU27098" s="55"/>
      <c r="BV27098" s="55"/>
      <c r="BW27098" s="55"/>
      <c r="BX27098" s="55"/>
      <c r="BY27098" s="55"/>
      <c r="BZ27098" s="55"/>
    </row>
    <row r="27099" spans="2:78">
      <c r="B27099" s="55"/>
      <c r="C27099" s="55"/>
      <c r="BM27099" s="55"/>
      <c r="BN27099" s="55"/>
      <c r="BO27099" s="55"/>
      <c r="BP27099" s="55"/>
      <c r="BQ27099" s="55"/>
      <c r="BR27099" s="55"/>
      <c r="BS27099" s="55"/>
      <c r="BT27099" s="55"/>
      <c r="BU27099" s="55"/>
      <c r="BV27099" s="55"/>
      <c r="BW27099" s="55"/>
      <c r="BX27099" s="55"/>
      <c r="BY27099" s="55"/>
      <c r="BZ27099" s="55"/>
    </row>
    <row r="27100" spans="2:78">
      <c r="B27100" s="55"/>
      <c r="C27100" s="55"/>
      <c r="BM27100" s="55"/>
      <c r="BN27100" s="55"/>
      <c r="BO27100" s="55"/>
      <c r="BP27100" s="55"/>
      <c r="BQ27100" s="55"/>
      <c r="BR27100" s="55"/>
      <c r="BS27100" s="55"/>
      <c r="BT27100" s="55"/>
      <c r="BU27100" s="55"/>
      <c r="BV27100" s="55"/>
      <c r="BW27100" s="55"/>
      <c r="BX27100" s="55"/>
      <c r="BY27100" s="55"/>
      <c r="BZ27100" s="55"/>
    </row>
    <row r="27101" spans="2:78">
      <c r="B27101" s="55"/>
      <c r="C27101" s="55"/>
      <c r="BM27101" s="55"/>
      <c r="BN27101" s="55"/>
      <c r="BO27101" s="55"/>
      <c r="BP27101" s="55"/>
      <c r="BQ27101" s="55"/>
      <c r="BR27101" s="55"/>
      <c r="BS27101" s="55"/>
      <c r="BT27101" s="55"/>
      <c r="BU27101" s="55"/>
      <c r="BV27101" s="55"/>
      <c r="BW27101" s="55"/>
      <c r="BX27101" s="55"/>
      <c r="BY27101" s="55"/>
      <c r="BZ27101" s="55"/>
    </row>
    <row r="27102" spans="2:78">
      <c r="B27102" s="55"/>
      <c r="C27102" s="55"/>
      <c r="BM27102" s="55"/>
      <c r="BN27102" s="55"/>
      <c r="BO27102" s="55"/>
      <c r="BP27102" s="55"/>
      <c r="BQ27102" s="55"/>
      <c r="BR27102" s="55"/>
      <c r="BS27102" s="55"/>
      <c r="BT27102" s="55"/>
      <c r="BU27102" s="55"/>
      <c r="BV27102" s="55"/>
      <c r="BW27102" s="55"/>
      <c r="BX27102" s="55"/>
      <c r="BY27102" s="55"/>
      <c r="BZ27102" s="55"/>
    </row>
    <row r="27103" spans="2:78">
      <c r="B27103" s="55"/>
      <c r="C27103" s="55"/>
      <c r="BM27103" s="55"/>
      <c r="BN27103" s="55"/>
      <c r="BO27103" s="55"/>
      <c r="BP27103" s="55"/>
      <c r="BQ27103" s="55"/>
      <c r="BR27103" s="55"/>
      <c r="BS27103" s="55"/>
      <c r="BT27103" s="55"/>
      <c r="BU27103" s="55"/>
      <c r="BV27103" s="55"/>
      <c r="BW27103" s="55"/>
      <c r="BX27103" s="55"/>
      <c r="BY27103" s="55"/>
      <c r="BZ27103" s="55"/>
    </row>
    <row r="27104" spans="2:78">
      <c r="B27104" s="55"/>
      <c r="C27104" s="55"/>
      <c r="BM27104" s="55"/>
      <c r="BN27104" s="55"/>
      <c r="BO27104" s="55"/>
      <c r="BP27104" s="55"/>
      <c r="BQ27104" s="55"/>
      <c r="BR27104" s="55"/>
      <c r="BS27104" s="55"/>
      <c r="BT27104" s="55"/>
      <c r="BU27104" s="55"/>
      <c r="BV27104" s="55"/>
      <c r="BW27104" s="55"/>
      <c r="BX27104" s="55"/>
      <c r="BY27104" s="55"/>
      <c r="BZ27104" s="55"/>
    </row>
    <row r="27105" spans="2:78">
      <c r="B27105" s="55"/>
      <c r="C27105" s="55"/>
      <c r="BM27105" s="55"/>
      <c r="BN27105" s="55"/>
      <c r="BO27105" s="55"/>
      <c r="BP27105" s="55"/>
      <c r="BQ27105" s="55"/>
      <c r="BR27105" s="55"/>
      <c r="BS27105" s="55"/>
      <c r="BT27105" s="55"/>
      <c r="BU27105" s="55"/>
      <c r="BV27105" s="55"/>
      <c r="BW27105" s="55"/>
      <c r="BX27105" s="55"/>
      <c r="BY27105" s="55"/>
      <c r="BZ27105" s="55"/>
    </row>
    <row r="27106" spans="2:78">
      <c r="B27106" s="55"/>
      <c r="C27106" s="55"/>
      <c r="BM27106" s="55"/>
      <c r="BN27106" s="55"/>
      <c r="BO27106" s="55"/>
      <c r="BP27106" s="55"/>
      <c r="BQ27106" s="55"/>
      <c r="BR27106" s="55"/>
      <c r="BS27106" s="55"/>
      <c r="BT27106" s="55"/>
      <c r="BU27106" s="55"/>
      <c r="BV27106" s="55"/>
      <c r="BW27106" s="55"/>
      <c r="BX27106" s="55"/>
      <c r="BY27106" s="55"/>
      <c r="BZ27106" s="55"/>
    </row>
    <row r="27107" spans="2:78">
      <c r="B27107" s="55"/>
      <c r="C27107" s="55"/>
      <c r="BM27107" s="55"/>
      <c r="BN27107" s="55"/>
      <c r="BO27107" s="55"/>
      <c r="BP27107" s="55"/>
      <c r="BQ27107" s="55"/>
      <c r="BR27107" s="55"/>
      <c r="BS27107" s="55"/>
      <c r="BT27107" s="55"/>
      <c r="BU27107" s="55"/>
      <c r="BV27107" s="55"/>
      <c r="BW27107" s="55"/>
      <c r="BX27107" s="55"/>
      <c r="BY27107" s="55"/>
      <c r="BZ27107" s="55"/>
    </row>
    <row r="27108" spans="2:78">
      <c r="B27108" s="55"/>
      <c r="C27108" s="55"/>
      <c r="BM27108" s="55"/>
      <c r="BN27108" s="55"/>
      <c r="BO27108" s="55"/>
      <c r="BP27108" s="55"/>
      <c r="BQ27108" s="55"/>
      <c r="BR27108" s="55"/>
      <c r="BS27108" s="55"/>
      <c r="BT27108" s="55"/>
      <c r="BU27108" s="55"/>
      <c r="BV27108" s="55"/>
      <c r="BW27108" s="55"/>
      <c r="BX27108" s="55"/>
      <c r="BY27108" s="55"/>
      <c r="BZ27108" s="55"/>
    </row>
    <row r="27109" spans="2:78">
      <c r="B27109" s="55"/>
      <c r="C27109" s="55"/>
      <c r="BM27109" s="55"/>
      <c r="BN27109" s="55"/>
      <c r="BO27109" s="55"/>
      <c r="BP27109" s="55"/>
      <c r="BQ27109" s="55"/>
      <c r="BR27109" s="55"/>
      <c r="BS27109" s="55"/>
      <c r="BT27109" s="55"/>
      <c r="BU27109" s="55"/>
      <c r="BV27109" s="55"/>
      <c r="BW27109" s="55"/>
      <c r="BX27109" s="55"/>
      <c r="BY27109" s="55"/>
      <c r="BZ27109" s="55"/>
    </row>
    <row r="27110" spans="2:78">
      <c r="B27110" s="55"/>
      <c r="C27110" s="55"/>
      <c r="BM27110" s="55"/>
      <c r="BN27110" s="55"/>
      <c r="BO27110" s="55"/>
      <c r="BP27110" s="55"/>
      <c r="BQ27110" s="55"/>
      <c r="BR27110" s="55"/>
      <c r="BS27110" s="55"/>
      <c r="BT27110" s="55"/>
      <c r="BU27110" s="55"/>
      <c r="BV27110" s="55"/>
      <c r="BW27110" s="55"/>
      <c r="BX27110" s="55"/>
      <c r="BY27110" s="55"/>
      <c r="BZ27110" s="55"/>
    </row>
    <row r="27111" spans="2:78">
      <c r="B27111" s="55"/>
      <c r="C27111" s="55"/>
      <c r="BM27111" s="55"/>
      <c r="BN27111" s="55"/>
      <c r="BO27111" s="55"/>
      <c r="BP27111" s="55"/>
      <c r="BQ27111" s="55"/>
      <c r="BR27111" s="55"/>
      <c r="BS27111" s="55"/>
      <c r="BT27111" s="55"/>
      <c r="BU27111" s="55"/>
      <c r="BV27111" s="55"/>
      <c r="BW27111" s="55"/>
      <c r="BX27111" s="55"/>
      <c r="BY27111" s="55"/>
      <c r="BZ27111" s="55"/>
    </row>
    <row r="27112" spans="2:78">
      <c r="B27112" s="55"/>
      <c r="C27112" s="55"/>
      <c r="BM27112" s="55"/>
      <c r="BN27112" s="55"/>
      <c r="BO27112" s="55"/>
      <c r="BP27112" s="55"/>
      <c r="BQ27112" s="55"/>
      <c r="BR27112" s="55"/>
      <c r="BS27112" s="55"/>
      <c r="BT27112" s="55"/>
      <c r="BU27112" s="55"/>
      <c r="BV27112" s="55"/>
      <c r="BW27112" s="55"/>
      <c r="BX27112" s="55"/>
      <c r="BY27112" s="55"/>
      <c r="BZ27112" s="55"/>
    </row>
    <row r="27113" spans="2:78">
      <c r="B27113" s="55"/>
      <c r="C27113" s="55"/>
      <c r="BM27113" s="55"/>
      <c r="BN27113" s="55"/>
      <c r="BO27113" s="55"/>
      <c r="BP27113" s="55"/>
      <c r="BQ27113" s="55"/>
      <c r="BR27113" s="55"/>
      <c r="BS27113" s="55"/>
      <c r="BT27113" s="55"/>
      <c r="BU27113" s="55"/>
      <c r="BV27113" s="55"/>
      <c r="BW27113" s="55"/>
      <c r="BX27113" s="55"/>
      <c r="BY27113" s="55"/>
      <c r="BZ27113" s="55"/>
    </row>
    <row r="27114" spans="2:78">
      <c r="B27114" s="55"/>
      <c r="C27114" s="55"/>
      <c r="BM27114" s="55"/>
      <c r="BN27114" s="55"/>
      <c r="BO27114" s="55"/>
      <c r="BP27114" s="55"/>
      <c r="BQ27114" s="55"/>
      <c r="BR27114" s="55"/>
      <c r="BS27114" s="55"/>
      <c r="BT27114" s="55"/>
      <c r="BU27114" s="55"/>
      <c r="BV27114" s="55"/>
      <c r="BW27114" s="55"/>
      <c r="BX27114" s="55"/>
      <c r="BY27114" s="55"/>
      <c r="BZ27114" s="55"/>
    </row>
    <row r="27115" spans="2:78">
      <c r="B27115" s="55"/>
      <c r="C27115" s="55"/>
      <c r="BM27115" s="55"/>
      <c r="BN27115" s="55"/>
      <c r="BO27115" s="55"/>
      <c r="BP27115" s="55"/>
      <c r="BQ27115" s="55"/>
      <c r="BR27115" s="55"/>
      <c r="BS27115" s="55"/>
      <c r="BT27115" s="55"/>
      <c r="BU27115" s="55"/>
      <c r="BV27115" s="55"/>
      <c r="BW27115" s="55"/>
      <c r="BX27115" s="55"/>
      <c r="BY27115" s="55"/>
      <c r="BZ27115" s="55"/>
    </row>
    <row r="27116" spans="2:78">
      <c r="B27116" s="55"/>
      <c r="C27116" s="55"/>
      <c r="BM27116" s="55"/>
      <c r="BN27116" s="55"/>
      <c r="BO27116" s="55"/>
      <c r="BP27116" s="55"/>
      <c r="BQ27116" s="55"/>
      <c r="BR27116" s="55"/>
      <c r="BS27116" s="55"/>
      <c r="BT27116" s="55"/>
      <c r="BU27116" s="55"/>
      <c r="BV27116" s="55"/>
      <c r="BW27116" s="55"/>
      <c r="BX27116" s="55"/>
      <c r="BY27116" s="55"/>
      <c r="BZ27116" s="55"/>
    </row>
    <row r="27117" spans="2:78">
      <c r="B27117" s="55"/>
      <c r="C27117" s="55"/>
      <c r="BM27117" s="55"/>
      <c r="BN27117" s="55"/>
      <c r="BO27117" s="55"/>
      <c r="BP27117" s="55"/>
      <c r="BQ27117" s="55"/>
      <c r="BR27117" s="55"/>
      <c r="BS27117" s="55"/>
      <c r="BT27117" s="55"/>
      <c r="BU27117" s="55"/>
      <c r="BV27117" s="55"/>
      <c r="BW27117" s="55"/>
      <c r="BX27117" s="55"/>
      <c r="BY27117" s="55"/>
      <c r="BZ27117" s="55"/>
    </row>
    <row r="27118" spans="2:78">
      <c r="B27118" s="55"/>
      <c r="C27118" s="55"/>
      <c r="BM27118" s="55"/>
      <c r="BN27118" s="55"/>
      <c r="BO27118" s="55"/>
      <c r="BP27118" s="55"/>
      <c r="BQ27118" s="55"/>
      <c r="BR27118" s="55"/>
      <c r="BS27118" s="55"/>
      <c r="BT27118" s="55"/>
      <c r="BU27118" s="55"/>
      <c r="BV27118" s="55"/>
      <c r="BW27118" s="55"/>
      <c r="BX27118" s="55"/>
      <c r="BY27118" s="55"/>
      <c r="BZ27118" s="55"/>
    </row>
    <row r="27119" spans="2:78">
      <c r="B27119" s="55"/>
      <c r="C27119" s="55"/>
      <c r="BM27119" s="55"/>
      <c r="BN27119" s="55"/>
      <c r="BO27119" s="55"/>
      <c r="BP27119" s="55"/>
      <c r="BQ27119" s="55"/>
      <c r="BR27119" s="55"/>
      <c r="BS27119" s="55"/>
      <c r="BT27119" s="55"/>
      <c r="BU27119" s="55"/>
      <c r="BV27119" s="55"/>
      <c r="BW27119" s="55"/>
      <c r="BX27119" s="55"/>
      <c r="BY27119" s="55"/>
      <c r="BZ27119" s="55"/>
    </row>
    <row r="27120" spans="2:78">
      <c r="B27120" s="55"/>
      <c r="C27120" s="55"/>
      <c r="BM27120" s="55"/>
      <c r="BN27120" s="55"/>
      <c r="BO27120" s="55"/>
      <c r="BP27120" s="55"/>
      <c r="BQ27120" s="55"/>
      <c r="BR27120" s="55"/>
      <c r="BS27120" s="55"/>
      <c r="BT27120" s="55"/>
      <c r="BU27120" s="55"/>
      <c r="BV27120" s="55"/>
      <c r="BW27120" s="55"/>
      <c r="BX27120" s="55"/>
      <c r="BY27120" s="55"/>
      <c r="BZ27120" s="55"/>
    </row>
    <row r="27121" spans="2:78">
      <c r="B27121" s="55"/>
      <c r="C27121" s="55"/>
      <c r="BM27121" s="55"/>
      <c r="BN27121" s="55"/>
      <c r="BO27121" s="55"/>
      <c r="BP27121" s="55"/>
      <c r="BQ27121" s="55"/>
      <c r="BR27121" s="55"/>
      <c r="BS27121" s="55"/>
      <c r="BT27121" s="55"/>
      <c r="BU27121" s="55"/>
      <c r="BV27121" s="55"/>
      <c r="BW27121" s="55"/>
      <c r="BX27121" s="55"/>
      <c r="BY27121" s="55"/>
      <c r="BZ27121" s="55"/>
    </row>
    <row r="27122" spans="2:78">
      <c r="B27122" s="55"/>
      <c r="C27122" s="55"/>
      <c r="BM27122" s="55"/>
      <c r="BN27122" s="55"/>
      <c r="BO27122" s="55"/>
      <c r="BP27122" s="55"/>
      <c r="BQ27122" s="55"/>
      <c r="BR27122" s="55"/>
      <c r="BS27122" s="55"/>
      <c r="BT27122" s="55"/>
      <c r="BU27122" s="55"/>
      <c r="BV27122" s="55"/>
      <c r="BW27122" s="55"/>
      <c r="BX27122" s="55"/>
      <c r="BY27122" s="55"/>
      <c r="BZ27122" s="55"/>
    </row>
    <row r="27123" spans="2:78">
      <c r="B27123" s="55"/>
      <c r="C27123" s="55"/>
      <c r="BM27123" s="55"/>
      <c r="BN27123" s="55"/>
      <c r="BO27123" s="55"/>
      <c r="BP27123" s="55"/>
      <c r="BQ27123" s="55"/>
      <c r="BR27123" s="55"/>
      <c r="BS27123" s="55"/>
      <c r="BT27123" s="55"/>
      <c r="BU27123" s="55"/>
      <c r="BV27123" s="55"/>
      <c r="BW27123" s="55"/>
      <c r="BX27123" s="55"/>
      <c r="BY27123" s="55"/>
      <c r="BZ27123" s="55"/>
    </row>
    <row r="27124" spans="2:78">
      <c r="B27124" s="55"/>
      <c r="C27124" s="55"/>
      <c r="BM27124" s="55"/>
      <c r="BN27124" s="55"/>
      <c r="BO27124" s="55"/>
      <c r="BP27124" s="55"/>
      <c r="BQ27124" s="55"/>
      <c r="BR27124" s="55"/>
      <c r="BS27124" s="55"/>
      <c r="BT27124" s="55"/>
      <c r="BU27124" s="55"/>
      <c r="BV27124" s="55"/>
      <c r="BW27124" s="55"/>
      <c r="BX27124" s="55"/>
      <c r="BY27124" s="55"/>
      <c r="BZ27124" s="55"/>
    </row>
    <row r="27125" spans="2:78">
      <c r="B27125" s="55"/>
      <c r="C27125" s="55"/>
      <c r="BM27125" s="55"/>
      <c r="BN27125" s="55"/>
      <c r="BO27125" s="55"/>
      <c r="BP27125" s="55"/>
      <c r="BQ27125" s="55"/>
      <c r="BR27125" s="55"/>
      <c r="BS27125" s="55"/>
      <c r="BT27125" s="55"/>
      <c r="BU27125" s="55"/>
      <c r="BV27125" s="55"/>
      <c r="BW27125" s="55"/>
      <c r="BX27125" s="55"/>
      <c r="BY27125" s="55"/>
      <c r="BZ27125" s="55"/>
    </row>
    <row r="27126" spans="2:78">
      <c r="B27126" s="55"/>
      <c r="C27126" s="55"/>
      <c r="BM27126" s="55"/>
      <c r="BN27126" s="55"/>
      <c r="BO27126" s="55"/>
      <c r="BP27126" s="55"/>
      <c r="BQ27126" s="55"/>
      <c r="BR27126" s="55"/>
      <c r="BS27126" s="55"/>
      <c r="BT27126" s="55"/>
      <c r="BU27126" s="55"/>
      <c r="BV27126" s="55"/>
      <c r="BW27126" s="55"/>
      <c r="BX27126" s="55"/>
      <c r="BY27126" s="55"/>
      <c r="BZ27126" s="55"/>
    </row>
    <row r="27127" spans="2:78">
      <c r="B27127" s="55"/>
      <c r="C27127" s="55"/>
      <c r="BM27127" s="55"/>
      <c r="BN27127" s="55"/>
      <c r="BO27127" s="55"/>
      <c r="BP27127" s="55"/>
      <c r="BQ27127" s="55"/>
      <c r="BR27127" s="55"/>
      <c r="BS27127" s="55"/>
      <c r="BT27127" s="55"/>
      <c r="BU27127" s="55"/>
      <c r="BV27127" s="55"/>
      <c r="BW27127" s="55"/>
      <c r="BX27127" s="55"/>
      <c r="BY27127" s="55"/>
      <c r="BZ27127" s="55"/>
    </row>
    <row r="27128" spans="2:78">
      <c r="B27128" s="55"/>
      <c r="C27128" s="55"/>
      <c r="BM27128" s="55"/>
      <c r="BN27128" s="55"/>
      <c r="BO27128" s="55"/>
      <c r="BP27128" s="55"/>
      <c r="BQ27128" s="55"/>
      <c r="BR27128" s="55"/>
      <c r="BS27128" s="55"/>
      <c r="BT27128" s="55"/>
      <c r="BU27128" s="55"/>
      <c r="BV27128" s="55"/>
      <c r="BW27128" s="55"/>
      <c r="BX27128" s="55"/>
      <c r="BY27128" s="55"/>
      <c r="BZ27128" s="55"/>
    </row>
    <row r="27129" spans="2:78">
      <c r="B27129" s="55"/>
      <c r="C27129" s="55"/>
      <c r="BM27129" s="55"/>
      <c r="BN27129" s="55"/>
      <c r="BO27129" s="55"/>
      <c r="BP27129" s="55"/>
      <c r="BQ27129" s="55"/>
      <c r="BR27129" s="55"/>
      <c r="BS27129" s="55"/>
      <c r="BT27129" s="55"/>
      <c r="BU27129" s="55"/>
      <c r="BV27129" s="55"/>
      <c r="BW27129" s="55"/>
      <c r="BX27129" s="55"/>
      <c r="BY27129" s="55"/>
      <c r="BZ27129" s="55"/>
    </row>
    <row r="27130" spans="2:78">
      <c r="B27130" s="55"/>
      <c r="C27130" s="55"/>
      <c r="BM27130" s="55"/>
      <c r="BN27130" s="55"/>
      <c r="BO27130" s="55"/>
      <c r="BP27130" s="55"/>
      <c r="BQ27130" s="55"/>
      <c r="BR27130" s="55"/>
      <c r="BS27130" s="55"/>
      <c r="BT27130" s="55"/>
      <c r="BU27130" s="55"/>
      <c r="BV27130" s="55"/>
      <c r="BW27130" s="55"/>
      <c r="BX27130" s="55"/>
      <c r="BY27130" s="55"/>
      <c r="BZ27130" s="55"/>
    </row>
    <row r="27131" spans="2:78">
      <c r="B27131" s="55"/>
      <c r="C27131" s="55"/>
      <c r="BM27131" s="55"/>
      <c r="BN27131" s="55"/>
      <c r="BO27131" s="55"/>
      <c r="BP27131" s="55"/>
      <c r="BQ27131" s="55"/>
      <c r="BR27131" s="55"/>
      <c r="BS27131" s="55"/>
      <c r="BT27131" s="55"/>
      <c r="BU27131" s="55"/>
      <c r="BV27131" s="55"/>
      <c r="BW27131" s="55"/>
      <c r="BX27131" s="55"/>
      <c r="BY27131" s="55"/>
      <c r="BZ27131" s="55"/>
    </row>
    <row r="27132" spans="2:78">
      <c r="B27132" s="55"/>
      <c r="C27132" s="55"/>
      <c r="BM27132" s="55"/>
      <c r="BN27132" s="55"/>
      <c r="BO27132" s="55"/>
      <c r="BP27132" s="55"/>
      <c r="BQ27132" s="55"/>
      <c r="BR27132" s="55"/>
      <c r="BS27132" s="55"/>
      <c r="BT27132" s="55"/>
      <c r="BU27132" s="55"/>
      <c r="BV27132" s="55"/>
      <c r="BW27132" s="55"/>
      <c r="BX27132" s="55"/>
      <c r="BY27132" s="55"/>
      <c r="BZ27132" s="55"/>
    </row>
    <row r="27133" spans="2:78">
      <c r="B27133" s="55"/>
      <c r="C27133" s="55"/>
      <c r="BM27133" s="55"/>
      <c r="BN27133" s="55"/>
      <c r="BO27133" s="55"/>
      <c r="BP27133" s="55"/>
      <c r="BQ27133" s="55"/>
      <c r="BR27133" s="55"/>
      <c r="BS27133" s="55"/>
      <c r="BT27133" s="55"/>
      <c r="BU27133" s="55"/>
      <c r="BV27133" s="55"/>
      <c r="BW27133" s="55"/>
      <c r="BX27133" s="55"/>
      <c r="BY27133" s="55"/>
      <c r="BZ27133" s="55"/>
    </row>
    <row r="27134" spans="2:78">
      <c r="B27134" s="55"/>
      <c r="C27134" s="55"/>
      <c r="BM27134" s="55"/>
      <c r="BN27134" s="55"/>
      <c r="BO27134" s="55"/>
      <c r="BP27134" s="55"/>
      <c r="BQ27134" s="55"/>
      <c r="BR27134" s="55"/>
      <c r="BS27134" s="55"/>
      <c r="BT27134" s="55"/>
      <c r="BU27134" s="55"/>
      <c r="BV27134" s="55"/>
      <c r="BW27134" s="55"/>
      <c r="BX27134" s="55"/>
      <c r="BY27134" s="55"/>
      <c r="BZ27134" s="55"/>
    </row>
    <row r="27135" spans="2:78">
      <c r="B27135" s="55"/>
      <c r="C27135" s="55"/>
      <c r="BM27135" s="55"/>
      <c r="BN27135" s="55"/>
      <c r="BO27135" s="55"/>
      <c r="BP27135" s="55"/>
      <c r="BQ27135" s="55"/>
      <c r="BR27135" s="55"/>
      <c r="BS27135" s="55"/>
      <c r="BT27135" s="55"/>
      <c r="BU27135" s="55"/>
      <c r="BV27135" s="55"/>
      <c r="BW27135" s="55"/>
      <c r="BX27135" s="55"/>
      <c r="BY27135" s="55"/>
      <c r="BZ27135" s="55"/>
    </row>
    <row r="27136" spans="2:78">
      <c r="B27136" s="55"/>
      <c r="C27136" s="55"/>
      <c r="BM27136" s="55"/>
      <c r="BN27136" s="55"/>
      <c r="BO27136" s="55"/>
      <c r="BP27136" s="55"/>
      <c r="BQ27136" s="55"/>
      <c r="BR27136" s="55"/>
      <c r="BS27136" s="55"/>
      <c r="BT27136" s="55"/>
      <c r="BU27136" s="55"/>
      <c r="BV27136" s="55"/>
      <c r="BW27136" s="55"/>
      <c r="BX27136" s="55"/>
      <c r="BY27136" s="55"/>
      <c r="BZ27136" s="55"/>
    </row>
    <row r="27137" spans="2:78">
      <c r="B27137" s="55"/>
      <c r="C27137" s="55"/>
      <c r="BM27137" s="55"/>
      <c r="BN27137" s="55"/>
      <c r="BO27137" s="55"/>
      <c r="BP27137" s="55"/>
      <c r="BQ27137" s="55"/>
      <c r="BR27137" s="55"/>
      <c r="BS27137" s="55"/>
      <c r="BT27137" s="55"/>
      <c r="BU27137" s="55"/>
      <c r="BV27137" s="55"/>
      <c r="BW27137" s="55"/>
      <c r="BX27137" s="55"/>
      <c r="BY27137" s="55"/>
      <c r="BZ27137" s="55"/>
    </row>
    <row r="27138" spans="2:78">
      <c r="B27138" s="55"/>
      <c r="C27138" s="55"/>
      <c r="BM27138" s="55"/>
      <c r="BN27138" s="55"/>
      <c r="BO27138" s="55"/>
      <c r="BP27138" s="55"/>
      <c r="BQ27138" s="55"/>
      <c r="BR27138" s="55"/>
      <c r="BS27138" s="55"/>
      <c r="BT27138" s="55"/>
      <c r="BU27138" s="55"/>
      <c r="BV27138" s="55"/>
      <c r="BW27138" s="55"/>
      <c r="BX27138" s="55"/>
      <c r="BY27138" s="55"/>
      <c r="BZ27138" s="55"/>
    </row>
    <row r="27139" spans="2:78">
      <c r="B27139" s="55"/>
      <c r="C27139" s="55"/>
      <c r="BM27139" s="55"/>
      <c r="BN27139" s="55"/>
      <c r="BO27139" s="55"/>
      <c r="BP27139" s="55"/>
      <c r="BQ27139" s="55"/>
      <c r="BR27139" s="55"/>
      <c r="BS27139" s="55"/>
      <c r="BT27139" s="55"/>
      <c r="BU27139" s="55"/>
      <c r="BV27139" s="55"/>
      <c r="BW27139" s="55"/>
      <c r="BX27139" s="55"/>
      <c r="BY27139" s="55"/>
      <c r="BZ27139" s="55"/>
    </row>
    <row r="27140" spans="2:78">
      <c r="B27140" s="55"/>
      <c r="C27140" s="55"/>
      <c r="BM27140" s="55"/>
      <c r="BN27140" s="55"/>
      <c r="BO27140" s="55"/>
      <c r="BP27140" s="55"/>
      <c r="BQ27140" s="55"/>
      <c r="BR27140" s="55"/>
      <c r="BS27140" s="55"/>
      <c r="BT27140" s="55"/>
      <c r="BU27140" s="55"/>
      <c r="BV27140" s="55"/>
      <c r="BW27140" s="55"/>
      <c r="BX27140" s="55"/>
      <c r="BY27140" s="55"/>
      <c r="BZ27140" s="55"/>
    </row>
    <row r="27141" spans="2:78">
      <c r="B27141" s="55"/>
      <c r="C27141" s="55"/>
      <c r="BM27141" s="55"/>
      <c r="BN27141" s="55"/>
      <c r="BO27141" s="55"/>
      <c r="BP27141" s="55"/>
      <c r="BQ27141" s="55"/>
      <c r="BR27141" s="55"/>
      <c r="BS27141" s="55"/>
      <c r="BT27141" s="55"/>
      <c r="BU27141" s="55"/>
      <c r="BV27141" s="55"/>
      <c r="BW27141" s="55"/>
      <c r="BX27141" s="55"/>
      <c r="BY27141" s="55"/>
      <c r="BZ27141" s="55"/>
    </row>
    <row r="27142" spans="2:78">
      <c r="B27142" s="55"/>
      <c r="C27142" s="55"/>
      <c r="BM27142" s="55"/>
      <c r="BN27142" s="55"/>
      <c r="BO27142" s="55"/>
      <c r="BP27142" s="55"/>
      <c r="BQ27142" s="55"/>
      <c r="BR27142" s="55"/>
      <c r="BS27142" s="55"/>
      <c r="BT27142" s="55"/>
      <c r="BU27142" s="55"/>
      <c r="BV27142" s="55"/>
      <c r="BW27142" s="55"/>
      <c r="BX27142" s="55"/>
      <c r="BY27142" s="55"/>
      <c r="BZ27142" s="55"/>
    </row>
    <row r="27143" spans="2:78">
      <c r="B27143" s="55"/>
      <c r="C27143" s="55"/>
      <c r="BM27143" s="55"/>
      <c r="BN27143" s="55"/>
      <c r="BO27143" s="55"/>
      <c r="BP27143" s="55"/>
      <c r="BQ27143" s="55"/>
      <c r="BR27143" s="55"/>
      <c r="BS27143" s="55"/>
      <c r="BT27143" s="55"/>
      <c r="BU27143" s="55"/>
      <c r="BV27143" s="55"/>
      <c r="BW27143" s="55"/>
      <c r="BX27143" s="55"/>
      <c r="BY27143" s="55"/>
      <c r="BZ27143" s="55"/>
    </row>
    <row r="27144" spans="2:78">
      <c r="B27144" s="55"/>
      <c r="C27144" s="55"/>
      <c r="BM27144" s="55"/>
      <c r="BN27144" s="55"/>
      <c r="BO27144" s="55"/>
      <c r="BP27144" s="55"/>
      <c r="BQ27144" s="55"/>
      <c r="BR27144" s="55"/>
      <c r="BS27144" s="55"/>
      <c r="BT27144" s="55"/>
      <c r="BU27144" s="55"/>
      <c r="BV27144" s="55"/>
      <c r="BW27144" s="55"/>
      <c r="BX27144" s="55"/>
      <c r="BY27144" s="55"/>
      <c r="BZ27144" s="55"/>
    </row>
    <row r="27145" spans="2:78">
      <c r="B27145" s="55"/>
      <c r="C27145" s="55"/>
      <c r="BM27145" s="55"/>
      <c r="BN27145" s="55"/>
      <c r="BO27145" s="55"/>
      <c r="BP27145" s="55"/>
      <c r="BQ27145" s="55"/>
      <c r="BR27145" s="55"/>
      <c r="BS27145" s="55"/>
      <c r="BT27145" s="55"/>
      <c r="BU27145" s="55"/>
      <c r="BV27145" s="55"/>
      <c r="BW27145" s="55"/>
      <c r="BX27145" s="55"/>
      <c r="BY27145" s="55"/>
      <c r="BZ27145" s="55"/>
    </row>
    <row r="27146" spans="2:78">
      <c r="B27146" s="55"/>
      <c r="C27146" s="55"/>
      <c r="BM27146" s="55"/>
      <c r="BN27146" s="55"/>
      <c r="BO27146" s="55"/>
      <c r="BP27146" s="55"/>
      <c r="BQ27146" s="55"/>
      <c r="BR27146" s="55"/>
      <c r="BS27146" s="55"/>
      <c r="BT27146" s="55"/>
      <c r="BU27146" s="55"/>
      <c r="BV27146" s="55"/>
      <c r="BW27146" s="55"/>
      <c r="BX27146" s="55"/>
      <c r="BY27146" s="55"/>
      <c r="BZ27146" s="55"/>
    </row>
    <row r="27147" spans="2:78">
      <c r="B27147" s="55"/>
      <c r="C27147" s="55"/>
      <c r="BM27147" s="55"/>
      <c r="BN27147" s="55"/>
      <c r="BO27147" s="55"/>
      <c r="BP27147" s="55"/>
      <c r="BQ27147" s="55"/>
      <c r="BR27147" s="55"/>
      <c r="BS27147" s="55"/>
      <c r="BT27147" s="55"/>
      <c r="BU27147" s="55"/>
      <c r="BV27147" s="55"/>
      <c r="BW27147" s="55"/>
      <c r="BX27147" s="55"/>
      <c r="BY27147" s="55"/>
      <c r="BZ27147" s="55"/>
    </row>
    <row r="27148" spans="2:78">
      <c r="B27148" s="55"/>
      <c r="C27148" s="55"/>
      <c r="BM27148" s="55"/>
      <c r="BN27148" s="55"/>
      <c r="BO27148" s="55"/>
      <c r="BP27148" s="55"/>
      <c r="BQ27148" s="55"/>
      <c r="BR27148" s="55"/>
      <c r="BS27148" s="55"/>
      <c r="BT27148" s="55"/>
      <c r="BU27148" s="55"/>
      <c r="BV27148" s="55"/>
      <c r="BW27148" s="55"/>
      <c r="BX27148" s="55"/>
      <c r="BY27148" s="55"/>
      <c r="BZ27148" s="55"/>
    </row>
    <row r="27149" spans="2:78">
      <c r="B27149" s="55"/>
      <c r="C27149" s="55"/>
      <c r="BM27149" s="55"/>
      <c r="BN27149" s="55"/>
      <c r="BO27149" s="55"/>
      <c r="BP27149" s="55"/>
      <c r="BQ27149" s="55"/>
      <c r="BR27149" s="55"/>
      <c r="BS27149" s="55"/>
      <c r="BT27149" s="55"/>
      <c r="BU27149" s="55"/>
      <c r="BV27149" s="55"/>
      <c r="BW27149" s="55"/>
      <c r="BX27149" s="55"/>
      <c r="BY27149" s="55"/>
      <c r="BZ27149" s="55"/>
    </row>
    <row r="27150" spans="2:78">
      <c r="B27150" s="55"/>
      <c r="C27150" s="55"/>
      <c r="BM27150" s="55"/>
      <c r="BN27150" s="55"/>
      <c r="BO27150" s="55"/>
      <c r="BP27150" s="55"/>
      <c r="BQ27150" s="55"/>
      <c r="BR27150" s="55"/>
      <c r="BS27150" s="55"/>
      <c r="BT27150" s="55"/>
      <c r="BU27150" s="55"/>
      <c r="BV27150" s="55"/>
      <c r="BW27150" s="55"/>
      <c r="BX27150" s="55"/>
      <c r="BY27150" s="55"/>
      <c r="BZ27150" s="55"/>
    </row>
    <row r="27151" spans="2:78">
      <c r="B27151" s="55"/>
      <c r="C27151" s="55"/>
      <c r="BM27151" s="55"/>
      <c r="BN27151" s="55"/>
      <c r="BO27151" s="55"/>
      <c r="BP27151" s="55"/>
      <c r="BQ27151" s="55"/>
      <c r="BR27151" s="55"/>
      <c r="BS27151" s="55"/>
      <c r="BT27151" s="55"/>
      <c r="BU27151" s="55"/>
      <c r="BV27151" s="55"/>
      <c r="BW27151" s="55"/>
      <c r="BX27151" s="55"/>
      <c r="BY27151" s="55"/>
      <c r="BZ27151" s="55"/>
    </row>
    <row r="27152" spans="2:78">
      <c r="B27152" s="55"/>
      <c r="C27152" s="55"/>
      <c r="BM27152" s="55"/>
      <c r="BN27152" s="55"/>
      <c r="BO27152" s="55"/>
      <c r="BP27152" s="55"/>
      <c r="BQ27152" s="55"/>
      <c r="BR27152" s="55"/>
      <c r="BS27152" s="55"/>
      <c r="BT27152" s="55"/>
      <c r="BU27152" s="55"/>
      <c r="BV27152" s="55"/>
      <c r="BW27152" s="55"/>
      <c r="BX27152" s="55"/>
      <c r="BY27152" s="55"/>
      <c r="BZ27152" s="55"/>
    </row>
    <row r="27153" spans="2:78">
      <c r="B27153" s="55"/>
      <c r="C27153" s="55"/>
      <c r="BM27153" s="55"/>
      <c r="BN27153" s="55"/>
      <c r="BO27153" s="55"/>
      <c r="BP27153" s="55"/>
      <c r="BQ27153" s="55"/>
      <c r="BR27153" s="55"/>
      <c r="BS27153" s="55"/>
      <c r="BT27153" s="55"/>
      <c r="BU27153" s="55"/>
      <c r="BV27153" s="55"/>
      <c r="BW27153" s="55"/>
      <c r="BX27153" s="55"/>
      <c r="BY27153" s="55"/>
      <c r="BZ27153" s="55"/>
    </row>
    <row r="27154" spans="2:78">
      <c r="B27154" s="55"/>
      <c r="C27154" s="55"/>
      <c r="BM27154" s="55"/>
      <c r="BN27154" s="55"/>
      <c r="BO27154" s="55"/>
      <c r="BP27154" s="55"/>
      <c r="BQ27154" s="55"/>
      <c r="BR27154" s="55"/>
      <c r="BS27154" s="55"/>
      <c r="BT27154" s="55"/>
      <c r="BU27154" s="55"/>
      <c r="BV27154" s="55"/>
      <c r="BW27154" s="55"/>
      <c r="BX27154" s="55"/>
      <c r="BY27154" s="55"/>
      <c r="BZ27154" s="55"/>
    </row>
    <row r="27155" spans="2:78">
      <c r="B27155" s="55"/>
      <c r="C27155" s="55"/>
      <c r="BM27155" s="55"/>
      <c r="BN27155" s="55"/>
      <c r="BO27155" s="55"/>
      <c r="BP27155" s="55"/>
      <c r="BQ27155" s="55"/>
      <c r="BR27155" s="55"/>
      <c r="BS27155" s="55"/>
      <c r="BT27155" s="55"/>
      <c r="BU27155" s="55"/>
      <c r="BV27155" s="55"/>
      <c r="BW27155" s="55"/>
      <c r="BX27155" s="55"/>
      <c r="BY27155" s="55"/>
      <c r="BZ27155" s="55"/>
    </row>
    <row r="27156" spans="2:78">
      <c r="B27156" s="55"/>
      <c r="C27156" s="55"/>
      <c r="BM27156" s="55"/>
      <c r="BN27156" s="55"/>
      <c r="BO27156" s="55"/>
      <c r="BP27156" s="55"/>
      <c r="BQ27156" s="55"/>
      <c r="BR27156" s="55"/>
      <c r="BS27156" s="55"/>
      <c r="BT27156" s="55"/>
      <c r="BU27156" s="55"/>
      <c r="BV27156" s="55"/>
      <c r="BW27156" s="55"/>
      <c r="BX27156" s="55"/>
      <c r="BY27156" s="55"/>
      <c r="BZ27156" s="55"/>
    </row>
    <row r="27157" spans="2:78">
      <c r="B27157" s="55"/>
      <c r="C27157" s="55"/>
      <c r="BM27157" s="55"/>
      <c r="BN27157" s="55"/>
      <c r="BO27157" s="55"/>
      <c r="BP27157" s="55"/>
      <c r="BQ27157" s="55"/>
      <c r="BR27157" s="55"/>
      <c r="BS27157" s="55"/>
      <c r="BT27157" s="55"/>
      <c r="BU27157" s="55"/>
      <c r="BV27157" s="55"/>
      <c r="BW27157" s="55"/>
      <c r="BX27157" s="55"/>
      <c r="BY27157" s="55"/>
      <c r="BZ27157" s="55"/>
    </row>
    <row r="27158" spans="2:78">
      <c r="B27158" s="55"/>
      <c r="C27158" s="55"/>
      <c r="BM27158" s="55"/>
      <c r="BN27158" s="55"/>
      <c r="BO27158" s="55"/>
      <c r="BP27158" s="55"/>
      <c r="BQ27158" s="55"/>
      <c r="BR27158" s="55"/>
      <c r="BS27158" s="55"/>
      <c r="BT27158" s="55"/>
      <c r="BU27158" s="55"/>
      <c r="BV27158" s="55"/>
      <c r="BW27158" s="55"/>
      <c r="BX27158" s="55"/>
      <c r="BY27158" s="55"/>
      <c r="BZ27158" s="55"/>
    </row>
    <row r="27159" spans="2:78">
      <c r="B27159" s="55"/>
      <c r="C27159" s="55"/>
      <c r="BM27159" s="55"/>
      <c r="BN27159" s="55"/>
      <c r="BO27159" s="55"/>
      <c r="BP27159" s="55"/>
      <c r="BQ27159" s="55"/>
      <c r="BR27159" s="55"/>
      <c r="BS27159" s="55"/>
      <c r="BT27159" s="55"/>
      <c r="BU27159" s="55"/>
      <c r="BV27159" s="55"/>
      <c r="BW27159" s="55"/>
      <c r="BX27159" s="55"/>
      <c r="BY27159" s="55"/>
      <c r="BZ27159" s="55"/>
    </row>
    <row r="27160" spans="2:78">
      <c r="B27160" s="55"/>
      <c r="C27160" s="55"/>
      <c r="BM27160" s="55"/>
      <c r="BN27160" s="55"/>
      <c r="BO27160" s="55"/>
      <c r="BP27160" s="55"/>
      <c r="BQ27160" s="55"/>
      <c r="BR27160" s="55"/>
      <c r="BS27160" s="55"/>
      <c r="BT27160" s="55"/>
      <c r="BU27160" s="55"/>
      <c r="BV27160" s="55"/>
      <c r="BW27160" s="55"/>
      <c r="BX27160" s="55"/>
      <c r="BY27160" s="55"/>
      <c r="BZ27160" s="55"/>
    </row>
    <row r="27161" spans="2:78">
      <c r="B27161" s="55"/>
      <c r="C27161" s="55"/>
      <c r="BM27161" s="55"/>
      <c r="BN27161" s="55"/>
      <c r="BO27161" s="55"/>
      <c r="BP27161" s="55"/>
      <c r="BQ27161" s="55"/>
      <c r="BR27161" s="55"/>
      <c r="BS27161" s="55"/>
      <c r="BT27161" s="55"/>
      <c r="BU27161" s="55"/>
      <c r="BV27161" s="55"/>
      <c r="BW27161" s="55"/>
      <c r="BX27161" s="55"/>
      <c r="BY27161" s="55"/>
      <c r="BZ27161" s="55"/>
    </row>
    <row r="27162" spans="2:78">
      <c r="B27162" s="55"/>
      <c r="C27162" s="55"/>
      <c r="BM27162" s="55"/>
      <c r="BN27162" s="55"/>
      <c r="BO27162" s="55"/>
      <c r="BP27162" s="55"/>
      <c r="BQ27162" s="55"/>
      <c r="BR27162" s="55"/>
      <c r="BS27162" s="55"/>
      <c r="BT27162" s="55"/>
      <c r="BU27162" s="55"/>
      <c r="BV27162" s="55"/>
      <c r="BW27162" s="55"/>
      <c r="BX27162" s="55"/>
      <c r="BY27162" s="55"/>
      <c r="BZ27162" s="55"/>
    </row>
    <row r="27163" spans="2:78">
      <c r="B27163" s="55"/>
      <c r="C27163" s="55"/>
      <c r="BM27163" s="55"/>
      <c r="BN27163" s="55"/>
      <c r="BO27163" s="55"/>
      <c r="BP27163" s="55"/>
      <c r="BQ27163" s="55"/>
      <c r="BR27163" s="55"/>
      <c r="BS27163" s="55"/>
      <c r="BT27163" s="55"/>
      <c r="BU27163" s="55"/>
      <c r="BV27163" s="55"/>
      <c r="BW27163" s="55"/>
      <c r="BX27163" s="55"/>
      <c r="BY27163" s="55"/>
      <c r="BZ27163" s="55"/>
    </row>
    <row r="27164" spans="2:78">
      <c r="B27164" s="55"/>
      <c r="C27164" s="55"/>
      <c r="BM27164" s="55"/>
      <c r="BN27164" s="55"/>
      <c r="BO27164" s="55"/>
      <c r="BP27164" s="55"/>
      <c r="BQ27164" s="55"/>
      <c r="BR27164" s="55"/>
      <c r="BS27164" s="55"/>
      <c r="BT27164" s="55"/>
      <c r="BU27164" s="55"/>
      <c r="BV27164" s="55"/>
      <c r="BW27164" s="55"/>
      <c r="BX27164" s="55"/>
      <c r="BY27164" s="55"/>
      <c r="BZ27164" s="55"/>
    </row>
    <row r="27165" spans="2:78">
      <c r="B27165" s="55"/>
      <c r="C27165" s="55"/>
      <c r="BM27165" s="55"/>
      <c r="BN27165" s="55"/>
      <c r="BO27165" s="55"/>
      <c r="BP27165" s="55"/>
      <c r="BQ27165" s="55"/>
      <c r="BR27165" s="55"/>
      <c r="BS27165" s="55"/>
      <c r="BT27165" s="55"/>
      <c r="BU27165" s="55"/>
      <c r="BV27165" s="55"/>
      <c r="BW27165" s="55"/>
      <c r="BX27165" s="55"/>
      <c r="BY27165" s="55"/>
      <c r="BZ27165" s="55"/>
    </row>
    <row r="27166" spans="2:78">
      <c r="B27166" s="55"/>
      <c r="C27166" s="55"/>
      <c r="BM27166" s="55"/>
      <c r="BN27166" s="55"/>
      <c r="BO27166" s="55"/>
      <c r="BP27166" s="55"/>
      <c r="BQ27166" s="55"/>
      <c r="BR27166" s="55"/>
      <c r="BS27166" s="55"/>
      <c r="BT27166" s="55"/>
      <c r="BU27166" s="55"/>
      <c r="BV27166" s="55"/>
      <c r="BW27166" s="55"/>
      <c r="BX27166" s="55"/>
      <c r="BY27166" s="55"/>
      <c r="BZ27166" s="55"/>
    </row>
    <row r="27167" spans="2:78">
      <c r="B27167" s="55"/>
      <c r="C27167" s="55"/>
      <c r="BM27167" s="55"/>
      <c r="BN27167" s="55"/>
      <c r="BO27167" s="55"/>
      <c r="BP27167" s="55"/>
      <c r="BQ27167" s="55"/>
      <c r="BR27167" s="55"/>
      <c r="BS27167" s="55"/>
      <c r="BT27167" s="55"/>
      <c r="BU27167" s="55"/>
      <c r="BV27167" s="55"/>
      <c r="BW27167" s="55"/>
      <c r="BX27167" s="55"/>
      <c r="BY27167" s="55"/>
      <c r="BZ27167" s="55"/>
    </row>
    <row r="27168" spans="2:78">
      <c r="B27168" s="55"/>
      <c r="C27168" s="55"/>
      <c r="BM27168" s="55"/>
      <c r="BN27168" s="55"/>
      <c r="BO27168" s="55"/>
      <c r="BP27168" s="55"/>
      <c r="BQ27168" s="55"/>
      <c r="BR27168" s="55"/>
      <c r="BS27168" s="55"/>
      <c r="BT27168" s="55"/>
      <c r="BU27168" s="55"/>
      <c r="BV27168" s="55"/>
      <c r="BW27168" s="55"/>
      <c r="BX27168" s="55"/>
      <c r="BY27168" s="55"/>
      <c r="BZ27168" s="55"/>
    </row>
    <row r="27169" spans="2:78">
      <c r="B27169" s="55"/>
      <c r="C27169" s="55"/>
      <c r="BM27169" s="55"/>
      <c r="BN27169" s="55"/>
      <c r="BO27169" s="55"/>
      <c r="BP27169" s="55"/>
      <c r="BQ27169" s="55"/>
      <c r="BR27169" s="55"/>
      <c r="BS27169" s="55"/>
      <c r="BT27169" s="55"/>
      <c r="BU27169" s="55"/>
      <c r="BV27169" s="55"/>
      <c r="BW27169" s="55"/>
      <c r="BX27169" s="55"/>
      <c r="BY27169" s="55"/>
      <c r="BZ27169" s="55"/>
    </row>
    <row r="27170" spans="2:78">
      <c r="B27170" s="55"/>
      <c r="C27170" s="55"/>
      <c r="BM27170" s="55"/>
      <c r="BN27170" s="55"/>
      <c r="BO27170" s="55"/>
      <c r="BP27170" s="55"/>
      <c r="BQ27170" s="55"/>
      <c r="BR27170" s="55"/>
      <c r="BS27170" s="55"/>
      <c r="BT27170" s="55"/>
      <c r="BU27170" s="55"/>
      <c r="BV27170" s="55"/>
      <c r="BW27170" s="55"/>
      <c r="BX27170" s="55"/>
      <c r="BY27170" s="55"/>
      <c r="BZ27170" s="55"/>
    </row>
    <row r="27171" spans="2:78">
      <c r="B27171" s="55"/>
      <c r="C27171" s="55"/>
      <c r="BM27171" s="55"/>
      <c r="BN27171" s="55"/>
      <c r="BO27171" s="55"/>
      <c r="BP27171" s="55"/>
      <c r="BQ27171" s="55"/>
      <c r="BR27171" s="55"/>
      <c r="BS27171" s="55"/>
      <c r="BT27171" s="55"/>
      <c r="BU27171" s="55"/>
      <c r="BV27171" s="55"/>
      <c r="BW27171" s="55"/>
      <c r="BX27171" s="55"/>
      <c r="BY27171" s="55"/>
      <c r="BZ27171" s="55"/>
    </row>
    <row r="27172" spans="2:78">
      <c r="B27172" s="55"/>
      <c r="C27172" s="55"/>
      <c r="BM27172" s="55"/>
      <c r="BN27172" s="55"/>
      <c r="BO27172" s="55"/>
      <c r="BP27172" s="55"/>
      <c r="BQ27172" s="55"/>
      <c r="BR27172" s="55"/>
      <c r="BS27172" s="55"/>
      <c r="BT27172" s="55"/>
      <c r="BU27172" s="55"/>
      <c r="BV27172" s="55"/>
      <c r="BW27172" s="55"/>
      <c r="BX27172" s="55"/>
      <c r="BY27172" s="55"/>
      <c r="BZ27172" s="55"/>
    </row>
    <row r="27173" spans="2:78">
      <c r="B27173" s="55"/>
      <c r="C27173" s="55"/>
      <c r="BM27173" s="55"/>
      <c r="BN27173" s="55"/>
      <c r="BO27173" s="55"/>
      <c r="BP27173" s="55"/>
      <c r="BQ27173" s="55"/>
      <c r="BR27173" s="55"/>
      <c r="BS27173" s="55"/>
      <c r="BT27173" s="55"/>
      <c r="BU27173" s="55"/>
      <c r="BV27173" s="55"/>
      <c r="BW27173" s="55"/>
      <c r="BX27173" s="55"/>
      <c r="BY27173" s="55"/>
      <c r="BZ27173" s="55"/>
    </row>
    <row r="27174" spans="2:78">
      <c r="B27174" s="55"/>
      <c r="C27174" s="55"/>
      <c r="BM27174" s="55"/>
      <c r="BN27174" s="55"/>
      <c r="BO27174" s="55"/>
      <c r="BP27174" s="55"/>
      <c r="BQ27174" s="55"/>
      <c r="BR27174" s="55"/>
      <c r="BS27174" s="55"/>
      <c r="BT27174" s="55"/>
      <c r="BU27174" s="55"/>
      <c r="BV27174" s="55"/>
      <c r="BW27174" s="55"/>
      <c r="BX27174" s="55"/>
      <c r="BY27174" s="55"/>
      <c r="BZ27174" s="55"/>
    </row>
    <row r="27175" spans="2:78">
      <c r="B27175" s="55"/>
      <c r="C27175" s="55"/>
      <c r="BM27175" s="55"/>
      <c r="BN27175" s="55"/>
      <c r="BO27175" s="55"/>
      <c r="BP27175" s="55"/>
      <c r="BQ27175" s="55"/>
      <c r="BR27175" s="55"/>
      <c r="BS27175" s="55"/>
      <c r="BT27175" s="55"/>
      <c r="BU27175" s="55"/>
      <c r="BV27175" s="55"/>
      <c r="BW27175" s="55"/>
      <c r="BX27175" s="55"/>
      <c r="BY27175" s="55"/>
      <c r="BZ27175" s="55"/>
    </row>
    <row r="27176" spans="2:78">
      <c r="B27176" s="55"/>
      <c r="C27176" s="55"/>
      <c r="BM27176" s="55"/>
      <c r="BN27176" s="55"/>
      <c r="BO27176" s="55"/>
      <c r="BP27176" s="55"/>
      <c r="BQ27176" s="55"/>
      <c r="BR27176" s="55"/>
      <c r="BS27176" s="55"/>
      <c r="BT27176" s="55"/>
      <c r="BU27176" s="55"/>
      <c r="BV27176" s="55"/>
      <c r="BW27176" s="55"/>
      <c r="BX27176" s="55"/>
      <c r="BY27176" s="55"/>
      <c r="BZ27176" s="55"/>
    </row>
    <row r="27177" spans="2:78">
      <c r="B27177" s="55"/>
      <c r="C27177" s="55"/>
      <c r="BM27177" s="55"/>
      <c r="BN27177" s="55"/>
      <c r="BO27177" s="55"/>
      <c r="BP27177" s="55"/>
      <c r="BQ27177" s="55"/>
      <c r="BR27177" s="55"/>
      <c r="BS27177" s="55"/>
      <c r="BT27177" s="55"/>
      <c r="BU27177" s="55"/>
      <c r="BV27177" s="55"/>
      <c r="BW27177" s="55"/>
      <c r="BX27177" s="55"/>
      <c r="BY27177" s="55"/>
      <c r="BZ27177" s="55"/>
    </row>
    <row r="27178" spans="2:78">
      <c r="B27178" s="55"/>
      <c r="C27178" s="55"/>
      <c r="BM27178" s="55"/>
      <c r="BN27178" s="55"/>
      <c r="BO27178" s="55"/>
      <c r="BP27178" s="55"/>
      <c r="BQ27178" s="55"/>
      <c r="BR27178" s="55"/>
      <c r="BS27178" s="55"/>
      <c r="BT27178" s="55"/>
      <c r="BU27178" s="55"/>
      <c r="BV27178" s="55"/>
      <c r="BW27178" s="55"/>
      <c r="BX27178" s="55"/>
      <c r="BY27178" s="55"/>
      <c r="BZ27178" s="55"/>
    </row>
    <row r="27179" spans="2:78">
      <c r="B27179" s="55"/>
      <c r="C27179" s="55"/>
      <c r="BM27179" s="55"/>
      <c r="BN27179" s="55"/>
      <c r="BO27179" s="55"/>
      <c r="BP27179" s="55"/>
      <c r="BQ27179" s="55"/>
      <c r="BR27179" s="55"/>
      <c r="BS27179" s="55"/>
      <c r="BT27179" s="55"/>
      <c r="BU27179" s="55"/>
      <c r="BV27179" s="55"/>
      <c r="BW27179" s="55"/>
      <c r="BX27179" s="55"/>
      <c r="BY27179" s="55"/>
      <c r="BZ27179" s="55"/>
    </row>
    <row r="27180" spans="2:78">
      <c r="B27180" s="55"/>
      <c r="C27180" s="55"/>
      <c r="BM27180" s="55"/>
      <c r="BN27180" s="55"/>
      <c r="BO27180" s="55"/>
      <c r="BP27180" s="55"/>
      <c r="BQ27180" s="55"/>
      <c r="BR27180" s="55"/>
      <c r="BS27180" s="55"/>
      <c r="BT27180" s="55"/>
      <c r="BU27180" s="55"/>
      <c r="BV27180" s="55"/>
      <c r="BW27180" s="55"/>
      <c r="BX27180" s="55"/>
      <c r="BY27180" s="55"/>
      <c r="BZ27180" s="55"/>
    </row>
    <row r="27181" spans="2:78">
      <c r="B27181" s="55"/>
      <c r="C27181" s="55"/>
      <c r="BM27181" s="55"/>
      <c r="BN27181" s="55"/>
      <c r="BO27181" s="55"/>
      <c r="BP27181" s="55"/>
      <c r="BQ27181" s="55"/>
      <c r="BR27181" s="55"/>
      <c r="BS27181" s="55"/>
      <c r="BT27181" s="55"/>
      <c r="BU27181" s="55"/>
      <c r="BV27181" s="55"/>
      <c r="BW27181" s="55"/>
      <c r="BX27181" s="55"/>
      <c r="BY27181" s="55"/>
      <c r="BZ27181" s="55"/>
    </row>
    <row r="27182" spans="2:78">
      <c r="B27182" s="55"/>
      <c r="C27182" s="55"/>
      <c r="BM27182" s="55"/>
      <c r="BN27182" s="55"/>
      <c r="BO27182" s="55"/>
      <c r="BP27182" s="55"/>
      <c r="BQ27182" s="55"/>
      <c r="BR27182" s="55"/>
      <c r="BS27182" s="55"/>
      <c r="BT27182" s="55"/>
      <c r="BU27182" s="55"/>
      <c r="BV27182" s="55"/>
      <c r="BW27182" s="55"/>
      <c r="BX27182" s="55"/>
      <c r="BY27182" s="55"/>
      <c r="BZ27182" s="55"/>
    </row>
    <row r="27183" spans="2:78">
      <c r="B27183" s="55"/>
      <c r="C27183" s="55"/>
      <c r="BM27183" s="55"/>
      <c r="BN27183" s="55"/>
      <c r="BO27183" s="55"/>
      <c r="BP27183" s="55"/>
      <c r="BQ27183" s="55"/>
      <c r="BR27183" s="55"/>
      <c r="BS27183" s="55"/>
      <c r="BT27183" s="55"/>
      <c r="BU27183" s="55"/>
      <c r="BV27183" s="55"/>
      <c r="BW27183" s="55"/>
      <c r="BX27183" s="55"/>
      <c r="BY27183" s="55"/>
      <c r="BZ27183" s="55"/>
    </row>
    <row r="27184" spans="2:78">
      <c r="B27184" s="55"/>
      <c r="C27184" s="55"/>
      <c r="BM27184" s="55"/>
      <c r="BN27184" s="55"/>
      <c r="BO27184" s="55"/>
      <c r="BP27184" s="55"/>
      <c r="BQ27184" s="55"/>
      <c r="BR27184" s="55"/>
      <c r="BS27184" s="55"/>
      <c r="BT27184" s="55"/>
      <c r="BU27184" s="55"/>
      <c r="BV27184" s="55"/>
      <c r="BW27184" s="55"/>
      <c r="BX27184" s="55"/>
      <c r="BY27184" s="55"/>
      <c r="BZ27184" s="55"/>
    </row>
    <row r="27185" spans="2:78">
      <c r="B27185" s="55"/>
      <c r="C27185" s="55"/>
      <c r="BM27185" s="55"/>
      <c r="BN27185" s="55"/>
      <c r="BO27185" s="55"/>
      <c r="BP27185" s="55"/>
      <c r="BQ27185" s="55"/>
      <c r="BR27185" s="55"/>
      <c r="BS27185" s="55"/>
      <c r="BT27185" s="55"/>
      <c r="BU27185" s="55"/>
      <c r="BV27185" s="55"/>
      <c r="BW27185" s="55"/>
      <c r="BX27185" s="55"/>
      <c r="BY27185" s="55"/>
      <c r="BZ27185" s="55"/>
    </row>
    <row r="27186" spans="2:78">
      <c r="B27186" s="55"/>
      <c r="C27186" s="55"/>
      <c r="BM27186" s="55"/>
      <c r="BN27186" s="55"/>
      <c r="BO27186" s="55"/>
      <c r="BP27186" s="55"/>
      <c r="BQ27186" s="55"/>
      <c r="BR27186" s="55"/>
      <c r="BS27186" s="55"/>
      <c r="BT27186" s="55"/>
      <c r="BU27186" s="55"/>
      <c r="BV27186" s="55"/>
      <c r="BW27186" s="55"/>
      <c r="BX27186" s="55"/>
      <c r="BY27186" s="55"/>
      <c r="BZ27186" s="55"/>
    </row>
    <row r="27187" spans="2:78">
      <c r="B27187" s="55"/>
      <c r="C27187" s="55"/>
      <c r="BM27187" s="55"/>
      <c r="BN27187" s="55"/>
      <c r="BO27187" s="55"/>
      <c r="BP27187" s="55"/>
      <c r="BQ27187" s="55"/>
      <c r="BR27187" s="55"/>
      <c r="BS27187" s="55"/>
      <c r="BT27187" s="55"/>
      <c r="BU27187" s="55"/>
      <c r="BV27187" s="55"/>
      <c r="BW27187" s="55"/>
      <c r="BX27187" s="55"/>
      <c r="BY27187" s="55"/>
      <c r="BZ27187" s="55"/>
    </row>
    <row r="27188" spans="2:78">
      <c r="B27188" s="55"/>
      <c r="C27188" s="55"/>
      <c r="BM27188" s="55"/>
      <c r="BN27188" s="55"/>
      <c r="BO27188" s="55"/>
      <c r="BP27188" s="55"/>
      <c r="BQ27188" s="55"/>
      <c r="BR27188" s="55"/>
      <c r="BS27188" s="55"/>
      <c r="BT27188" s="55"/>
      <c r="BU27188" s="55"/>
      <c r="BV27188" s="55"/>
      <c r="BW27188" s="55"/>
      <c r="BX27188" s="55"/>
      <c r="BY27188" s="55"/>
      <c r="BZ27188" s="55"/>
    </row>
    <row r="27189" spans="2:78">
      <c r="B27189" s="55"/>
      <c r="C27189" s="55"/>
      <c r="BM27189" s="55"/>
      <c r="BN27189" s="55"/>
      <c r="BO27189" s="55"/>
      <c r="BP27189" s="55"/>
      <c r="BQ27189" s="55"/>
      <c r="BR27189" s="55"/>
      <c r="BS27189" s="55"/>
      <c r="BT27189" s="55"/>
      <c r="BU27189" s="55"/>
      <c r="BV27189" s="55"/>
      <c r="BW27189" s="55"/>
      <c r="BX27189" s="55"/>
      <c r="BY27189" s="55"/>
      <c r="BZ27189" s="55"/>
    </row>
    <row r="27190" spans="2:78">
      <c r="B27190" s="55"/>
      <c r="C27190" s="55"/>
      <c r="BM27190" s="55"/>
      <c r="BN27190" s="55"/>
      <c r="BO27190" s="55"/>
      <c r="BP27190" s="55"/>
      <c r="BQ27190" s="55"/>
      <c r="BR27190" s="55"/>
      <c r="BS27190" s="55"/>
      <c r="BT27190" s="55"/>
      <c r="BU27190" s="55"/>
      <c r="BV27190" s="55"/>
      <c r="BW27190" s="55"/>
      <c r="BX27190" s="55"/>
      <c r="BY27190" s="55"/>
      <c r="BZ27190" s="55"/>
    </row>
    <row r="27191" spans="2:78">
      <c r="B27191" s="55"/>
      <c r="C27191" s="55"/>
      <c r="BM27191" s="55"/>
      <c r="BN27191" s="55"/>
      <c r="BO27191" s="55"/>
      <c r="BP27191" s="55"/>
      <c r="BQ27191" s="55"/>
      <c r="BR27191" s="55"/>
      <c r="BS27191" s="55"/>
      <c r="BT27191" s="55"/>
      <c r="BU27191" s="55"/>
      <c r="BV27191" s="55"/>
      <c r="BW27191" s="55"/>
      <c r="BX27191" s="55"/>
      <c r="BY27191" s="55"/>
      <c r="BZ27191" s="55"/>
    </row>
    <row r="27192" spans="2:78">
      <c r="B27192" s="55"/>
      <c r="C27192" s="55"/>
      <c r="BM27192" s="55"/>
      <c r="BN27192" s="55"/>
      <c r="BO27192" s="55"/>
      <c r="BP27192" s="55"/>
      <c r="BQ27192" s="55"/>
      <c r="BR27192" s="55"/>
      <c r="BS27192" s="55"/>
      <c r="BT27192" s="55"/>
      <c r="BU27192" s="55"/>
      <c r="BV27192" s="55"/>
      <c r="BW27192" s="55"/>
      <c r="BX27192" s="55"/>
      <c r="BY27192" s="55"/>
      <c r="BZ27192" s="55"/>
    </row>
    <row r="27193" spans="2:78">
      <c r="B27193" s="55"/>
      <c r="C27193" s="55"/>
      <c r="BM27193" s="55"/>
      <c r="BN27193" s="55"/>
      <c r="BO27193" s="55"/>
      <c r="BP27193" s="55"/>
      <c r="BQ27193" s="55"/>
      <c r="BR27193" s="55"/>
      <c r="BS27193" s="55"/>
      <c r="BT27193" s="55"/>
      <c r="BU27193" s="55"/>
      <c r="BV27193" s="55"/>
      <c r="BW27193" s="55"/>
      <c r="BX27193" s="55"/>
      <c r="BY27193" s="55"/>
      <c r="BZ27193" s="55"/>
    </row>
    <row r="27194" spans="2:78">
      <c r="B27194" s="55"/>
      <c r="C27194" s="55"/>
      <c r="BM27194" s="55"/>
      <c r="BN27194" s="55"/>
      <c r="BO27194" s="55"/>
      <c r="BP27194" s="55"/>
      <c r="BQ27194" s="55"/>
      <c r="BR27194" s="55"/>
      <c r="BS27194" s="55"/>
      <c r="BT27194" s="55"/>
      <c r="BU27194" s="55"/>
      <c r="BV27194" s="55"/>
      <c r="BW27194" s="55"/>
      <c r="BX27194" s="55"/>
      <c r="BY27194" s="55"/>
      <c r="BZ27194" s="55"/>
    </row>
    <row r="27195" spans="2:78">
      <c r="B27195" s="55"/>
      <c r="C27195" s="55"/>
      <c r="BM27195" s="55"/>
      <c r="BN27195" s="55"/>
      <c r="BO27195" s="55"/>
      <c r="BP27195" s="55"/>
      <c r="BQ27195" s="55"/>
      <c r="BR27195" s="55"/>
      <c r="BS27195" s="55"/>
      <c r="BT27195" s="55"/>
      <c r="BU27195" s="55"/>
      <c r="BV27195" s="55"/>
      <c r="BW27195" s="55"/>
      <c r="BX27195" s="55"/>
      <c r="BY27195" s="55"/>
      <c r="BZ27195" s="55"/>
    </row>
    <row r="27196" spans="2:78">
      <c r="B27196" s="55"/>
      <c r="C27196" s="55"/>
      <c r="BM27196" s="55"/>
      <c r="BN27196" s="55"/>
      <c r="BO27196" s="55"/>
      <c r="BP27196" s="55"/>
      <c r="BQ27196" s="55"/>
      <c r="BR27196" s="55"/>
      <c r="BS27196" s="55"/>
      <c r="BT27196" s="55"/>
      <c r="BU27196" s="55"/>
      <c r="BV27196" s="55"/>
      <c r="BW27196" s="55"/>
      <c r="BX27196" s="55"/>
      <c r="BY27196" s="55"/>
      <c r="BZ27196" s="55"/>
    </row>
    <row r="27197" spans="2:78">
      <c r="B27197" s="55"/>
      <c r="C27197" s="55"/>
      <c r="BM27197" s="55"/>
      <c r="BN27197" s="55"/>
      <c r="BO27197" s="55"/>
      <c r="BP27197" s="55"/>
      <c r="BQ27197" s="55"/>
      <c r="BR27197" s="55"/>
      <c r="BS27197" s="55"/>
      <c r="BT27197" s="55"/>
      <c r="BU27197" s="55"/>
      <c r="BV27197" s="55"/>
      <c r="BW27197" s="55"/>
      <c r="BX27197" s="55"/>
      <c r="BY27197" s="55"/>
      <c r="BZ27197" s="55"/>
    </row>
    <row r="27198" spans="2:78">
      <c r="B27198" s="55"/>
      <c r="C27198" s="55"/>
      <c r="BM27198" s="55"/>
      <c r="BN27198" s="55"/>
      <c r="BO27198" s="55"/>
      <c r="BP27198" s="55"/>
      <c r="BQ27198" s="55"/>
      <c r="BR27198" s="55"/>
      <c r="BS27198" s="55"/>
      <c r="BT27198" s="55"/>
      <c r="BU27198" s="55"/>
      <c r="BV27198" s="55"/>
      <c r="BW27198" s="55"/>
      <c r="BX27198" s="55"/>
      <c r="BY27198" s="55"/>
      <c r="BZ27198" s="55"/>
    </row>
    <row r="27199" spans="2:78">
      <c r="B27199" s="55"/>
      <c r="C27199" s="55"/>
      <c r="BM27199" s="55"/>
      <c r="BN27199" s="55"/>
      <c r="BO27199" s="55"/>
      <c r="BP27199" s="55"/>
      <c r="BQ27199" s="55"/>
      <c r="BR27199" s="55"/>
      <c r="BS27199" s="55"/>
      <c r="BT27199" s="55"/>
      <c r="BU27199" s="55"/>
      <c r="BV27199" s="55"/>
      <c r="BW27199" s="55"/>
      <c r="BX27199" s="55"/>
      <c r="BY27199" s="55"/>
      <c r="BZ27199" s="55"/>
    </row>
    <row r="27200" spans="2:78">
      <c r="B27200" s="55"/>
      <c r="C27200" s="55"/>
      <c r="BM27200" s="55"/>
      <c r="BN27200" s="55"/>
      <c r="BO27200" s="55"/>
      <c r="BP27200" s="55"/>
      <c r="BQ27200" s="55"/>
      <c r="BR27200" s="55"/>
      <c r="BS27200" s="55"/>
      <c r="BT27200" s="55"/>
      <c r="BU27200" s="55"/>
      <c r="BV27200" s="55"/>
      <c r="BW27200" s="55"/>
      <c r="BX27200" s="55"/>
      <c r="BY27200" s="55"/>
      <c r="BZ27200" s="55"/>
    </row>
    <row r="27201" spans="2:78">
      <c r="B27201" s="55"/>
      <c r="C27201" s="55"/>
      <c r="BM27201" s="55"/>
      <c r="BN27201" s="55"/>
      <c r="BO27201" s="55"/>
      <c r="BP27201" s="55"/>
      <c r="BQ27201" s="55"/>
      <c r="BR27201" s="55"/>
      <c r="BS27201" s="55"/>
      <c r="BT27201" s="55"/>
      <c r="BU27201" s="55"/>
      <c r="BV27201" s="55"/>
      <c r="BW27201" s="55"/>
      <c r="BX27201" s="55"/>
      <c r="BY27201" s="55"/>
      <c r="BZ27201" s="55"/>
    </row>
    <row r="27202" spans="2:78">
      <c r="B27202" s="55"/>
      <c r="C27202" s="55"/>
      <c r="BM27202" s="55"/>
      <c r="BN27202" s="55"/>
      <c r="BO27202" s="55"/>
      <c r="BP27202" s="55"/>
      <c r="BQ27202" s="55"/>
      <c r="BR27202" s="55"/>
      <c r="BS27202" s="55"/>
      <c r="BT27202" s="55"/>
      <c r="BU27202" s="55"/>
      <c r="BV27202" s="55"/>
      <c r="BW27202" s="55"/>
      <c r="BX27202" s="55"/>
      <c r="BY27202" s="55"/>
      <c r="BZ27202" s="55"/>
    </row>
    <row r="27203" spans="2:78">
      <c r="B27203" s="55"/>
      <c r="C27203" s="55"/>
      <c r="BM27203" s="55"/>
      <c r="BN27203" s="55"/>
      <c r="BO27203" s="55"/>
      <c r="BP27203" s="55"/>
      <c r="BQ27203" s="55"/>
      <c r="BR27203" s="55"/>
      <c r="BS27203" s="55"/>
      <c r="BT27203" s="55"/>
      <c r="BU27203" s="55"/>
      <c r="BV27203" s="55"/>
      <c r="BW27203" s="55"/>
      <c r="BX27203" s="55"/>
      <c r="BY27203" s="55"/>
      <c r="BZ27203" s="55"/>
    </row>
    <row r="27204" spans="2:78">
      <c r="B27204" s="55"/>
      <c r="C27204" s="55"/>
      <c r="BM27204" s="55"/>
      <c r="BN27204" s="55"/>
      <c r="BO27204" s="55"/>
      <c r="BP27204" s="55"/>
      <c r="BQ27204" s="55"/>
      <c r="BR27204" s="55"/>
      <c r="BS27204" s="55"/>
      <c r="BT27204" s="55"/>
      <c r="BU27204" s="55"/>
      <c r="BV27204" s="55"/>
      <c r="BW27204" s="55"/>
      <c r="BX27204" s="55"/>
      <c r="BY27204" s="55"/>
      <c r="BZ27204" s="55"/>
    </row>
    <row r="27205" spans="2:78">
      <c r="B27205" s="55"/>
      <c r="C27205" s="55"/>
      <c r="BM27205" s="55"/>
      <c r="BN27205" s="55"/>
      <c r="BO27205" s="55"/>
      <c r="BP27205" s="55"/>
      <c r="BQ27205" s="55"/>
      <c r="BR27205" s="55"/>
      <c r="BS27205" s="55"/>
      <c r="BT27205" s="55"/>
      <c r="BU27205" s="55"/>
      <c r="BV27205" s="55"/>
      <c r="BW27205" s="55"/>
      <c r="BX27205" s="55"/>
      <c r="BY27205" s="55"/>
      <c r="BZ27205" s="55"/>
    </row>
    <row r="27206" spans="2:78">
      <c r="B27206" s="55"/>
      <c r="C27206" s="55"/>
      <c r="BM27206" s="55"/>
      <c r="BN27206" s="55"/>
      <c r="BO27206" s="55"/>
      <c r="BP27206" s="55"/>
      <c r="BQ27206" s="55"/>
      <c r="BR27206" s="55"/>
      <c r="BS27206" s="55"/>
      <c r="BT27206" s="55"/>
      <c r="BU27206" s="55"/>
      <c r="BV27206" s="55"/>
      <c r="BW27206" s="55"/>
      <c r="BX27206" s="55"/>
      <c r="BY27206" s="55"/>
      <c r="BZ27206" s="55"/>
    </row>
    <row r="27207" spans="2:78">
      <c r="B27207" s="55"/>
      <c r="C27207" s="55"/>
      <c r="BM27207" s="55"/>
      <c r="BN27207" s="55"/>
      <c r="BO27207" s="55"/>
      <c r="BP27207" s="55"/>
      <c r="BQ27207" s="55"/>
      <c r="BR27207" s="55"/>
      <c r="BS27207" s="55"/>
      <c r="BT27207" s="55"/>
      <c r="BU27207" s="55"/>
      <c r="BV27207" s="55"/>
      <c r="BW27207" s="55"/>
      <c r="BX27207" s="55"/>
      <c r="BY27207" s="55"/>
      <c r="BZ27207" s="55"/>
    </row>
    <row r="27208" spans="2:78">
      <c r="B27208" s="55"/>
      <c r="C27208" s="55"/>
      <c r="BM27208" s="55"/>
      <c r="BN27208" s="55"/>
      <c r="BO27208" s="55"/>
      <c r="BP27208" s="55"/>
      <c r="BQ27208" s="55"/>
      <c r="BR27208" s="55"/>
      <c r="BS27208" s="55"/>
      <c r="BT27208" s="55"/>
      <c r="BU27208" s="55"/>
      <c r="BV27208" s="55"/>
      <c r="BW27208" s="55"/>
      <c r="BX27208" s="55"/>
      <c r="BY27208" s="55"/>
      <c r="BZ27208" s="55"/>
    </row>
    <row r="27209" spans="2:78">
      <c r="B27209" s="55"/>
      <c r="C27209" s="55"/>
      <c r="BM27209" s="55"/>
      <c r="BN27209" s="55"/>
      <c r="BO27209" s="55"/>
      <c r="BP27209" s="55"/>
      <c r="BQ27209" s="55"/>
      <c r="BR27209" s="55"/>
      <c r="BS27209" s="55"/>
      <c r="BT27209" s="55"/>
      <c r="BU27209" s="55"/>
      <c r="BV27209" s="55"/>
      <c r="BW27209" s="55"/>
      <c r="BX27209" s="55"/>
      <c r="BY27209" s="55"/>
      <c r="BZ27209" s="55"/>
    </row>
    <row r="27210" spans="2:78">
      <c r="B27210" s="55"/>
      <c r="C27210" s="55"/>
      <c r="BM27210" s="55"/>
      <c r="BN27210" s="55"/>
      <c r="BO27210" s="55"/>
      <c r="BP27210" s="55"/>
      <c r="BQ27210" s="55"/>
      <c r="BR27210" s="55"/>
      <c r="BS27210" s="55"/>
      <c r="BT27210" s="55"/>
      <c r="BU27210" s="55"/>
      <c r="BV27210" s="55"/>
      <c r="BW27210" s="55"/>
      <c r="BX27210" s="55"/>
      <c r="BY27210" s="55"/>
      <c r="BZ27210" s="55"/>
    </row>
    <row r="27211" spans="2:78">
      <c r="B27211" s="55"/>
      <c r="C27211" s="55"/>
      <c r="BM27211" s="55"/>
      <c r="BN27211" s="55"/>
      <c r="BO27211" s="55"/>
      <c r="BP27211" s="55"/>
      <c r="BQ27211" s="55"/>
      <c r="BR27211" s="55"/>
      <c r="BS27211" s="55"/>
      <c r="BT27211" s="55"/>
      <c r="BU27211" s="55"/>
      <c r="BV27211" s="55"/>
      <c r="BW27211" s="55"/>
      <c r="BX27211" s="55"/>
      <c r="BY27211" s="55"/>
      <c r="BZ27211" s="55"/>
    </row>
    <row r="27212" spans="2:78">
      <c r="B27212" s="55"/>
      <c r="C27212" s="55"/>
      <c r="BM27212" s="55"/>
      <c r="BN27212" s="55"/>
      <c r="BO27212" s="55"/>
      <c r="BP27212" s="55"/>
      <c r="BQ27212" s="55"/>
      <c r="BR27212" s="55"/>
      <c r="BS27212" s="55"/>
      <c r="BT27212" s="55"/>
      <c r="BU27212" s="55"/>
      <c r="BV27212" s="55"/>
      <c r="BW27212" s="55"/>
      <c r="BX27212" s="55"/>
      <c r="BY27212" s="55"/>
      <c r="BZ27212" s="55"/>
    </row>
    <row r="27213" spans="2:78">
      <c r="B27213" s="55"/>
      <c r="C27213" s="55"/>
      <c r="BM27213" s="55"/>
      <c r="BN27213" s="55"/>
      <c r="BO27213" s="55"/>
      <c r="BP27213" s="55"/>
      <c r="BQ27213" s="55"/>
      <c r="BR27213" s="55"/>
      <c r="BS27213" s="55"/>
      <c r="BT27213" s="55"/>
      <c r="BU27213" s="55"/>
      <c r="BV27213" s="55"/>
      <c r="BW27213" s="55"/>
      <c r="BX27213" s="55"/>
      <c r="BY27213" s="55"/>
      <c r="BZ27213" s="55"/>
    </row>
    <row r="27214" spans="2:78">
      <c r="B27214" s="55"/>
      <c r="C27214" s="55"/>
      <c r="BM27214" s="55"/>
      <c r="BN27214" s="55"/>
      <c r="BO27214" s="55"/>
      <c r="BP27214" s="55"/>
      <c r="BQ27214" s="55"/>
      <c r="BR27214" s="55"/>
      <c r="BS27214" s="55"/>
      <c r="BT27214" s="55"/>
      <c r="BU27214" s="55"/>
      <c r="BV27214" s="55"/>
      <c r="BW27214" s="55"/>
      <c r="BX27214" s="55"/>
      <c r="BY27214" s="55"/>
      <c r="BZ27214" s="55"/>
    </row>
    <row r="27215" spans="2:78">
      <c r="B27215" s="55"/>
      <c r="C27215" s="55"/>
      <c r="BM27215" s="55"/>
      <c r="BN27215" s="55"/>
      <c r="BO27215" s="55"/>
      <c r="BP27215" s="55"/>
      <c r="BQ27215" s="55"/>
      <c r="BR27215" s="55"/>
      <c r="BS27215" s="55"/>
      <c r="BT27215" s="55"/>
      <c r="BU27215" s="55"/>
      <c r="BV27215" s="55"/>
      <c r="BW27215" s="55"/>
      <c r="BX27215" s="55"/>
      <c r="BY27215" s="55"/>
      <c r="BZ27215" s="55"/>
    </row>
    <row r="27216" spans="2:78">
      <c r="B27216" s="55"/>
      <c r="C27216" s="55"/>
      <c r="BM27216" s="55"/>
      <c r="BN27216" s="55"/>
      <c r="BO27216" s="55"/>
      <c r="BP27216" s="55"/>
      <c r="BQ27216" s="55"/>
      <c r="BR27216" s="55"/>
      <c r="BS27216" s="55"/>
      <c r="BT27216" s="55"/>
      <c r="BU27216" s="55"/>
      <c r="BV27216" s="55"/>
      <c r="BW27216" s="55"/>
      <c r="BX27216" s="55"/>
      <c r="BY27216" s="55"/>
      <c r="BZ27216" s="55"/>
    </row>
    <row r="27217" spans="2:78">
      <c r="B27217" s="55"/>
      <c r="C27217" s="55"/>
      <c r="BM27217" s="55"/>
      <c r="BN27217" s="55"/>
      <c r="BO27217" s="55"/>
      <c r="BP27217" s="55"/>
      <c r="BQ27217" s="55"/>
      <c r="BR27217" s="55"/>
      <c r="BS27217" s="55"/>
      <c r="BT27217" s="55"/>
      <c r="BU27217" s="55"/>
      <c r="BV27217" s="55"/>
      <c r="BW27217" s="55"/>
      <c r="BX27217" s="55"/>
      <c r="BY27217" s="55"/>
      <c r="BZ27217" s="55"/>
    </row>
    <row r="27218" spans="2:78">
      <c r="B27218" s="55"/>
      <c r="C27218" s="55"/>
      <c r="BM27218" s="55"/>
      <c r="BN27218" s="55"/>
      <c r="BO27218" s="55"/>
      <c r="BP27218" s="55"/>
      <c r="BQ27218" s="55"/>
      <c r="BR27218" s="55"/>
      <c r="BS27218" s="55"/>
      <c r="BT27218" s="55"/>
      <c r="BU27218" s="55"/>
      <c r="BV27218" s="55"/>
      <c r="BW27218" s="55"/>
      <c r="BX27218" s="55"/>
      <c r="BY27218" s="55"/>
      <c r="BZ27218" s="55"/>
    </row>
    <row r="27219" spans="2:78">
      <c r="B27219" s="55"/>
      <c r="C27219" s="55"/>
      <c r="BM27219" s="55"/>
      <c r="BN27219" s="55"/>
      <c r="BO27219" s="55"/>
      <c r="BP27219" s="55"/>
      <c r="BQ27219" s="55"/>
      <c r="BR27219" s="55"/>
      <c r="BS27219" s="55"/>
      <c r="BT27219" s="55"/>
      <c r="BU27219" s="55"/>
      <c r="BV27219" s="55"/>
      <c r="BW27219" s="55"/>
      <c r="BX27219" s="55"/>
      <c r="BY27219" s="55"/>
      <c r="BZ27219" s="55"/>
    </row>
    <row r="27220" spans="2:78">
      <c r="B27220" s="55"/>
      <c r="C27220" s="55"/>
      <c r="BM27220" s="55"/>
      <c r="BN27220" s="55"/>
      <c r="BO27220" s="55"/>
      <c r="BP27220" s="55"/>
      <c r="BQ27220" s="55"/>
      <c r="BR27220" s="55"/>
      <c r="BS27220" s="55"/>
      <c r="BT27220" s="55"/>
      <c r="BU27220" s="55"/>
      <c r="BV27220" s="55"/>
      <c r="BW27220" s="55"/>
      <c r="BX27220" s="55"/>
      <c r="BY27220" s="55"/>
      <c r="BZ27220" s="55"/>
    </row>
    <row r="27221" spans="2:78">
      <c r="B27221" s="55"/>
      <c r="C27221" s="55"/>
      <c r="BM27221" s="55"/>
      <c r="BN27221" s="55"/>
      <c r="BO27221" s="55"/>
      <c r="BP27221" s="55"/>
      <c r="BQ27221" s="55"/>
      <c r="BR27221" s="55"/>
      <c r="BS27221" s="55"/>
      <c r="BT27221" s="55"/>
      <c r="BU27221" s="55"/>
      <c r="BV27221" s="55"/>
      <c r="BW27221" s="55"/>
      <c r="BX27221" s="55"/>
      <c r="BY27221" s="55"/>
      <c r="BZ27221" s="55"/>
    </row>
    <row r="27222" spans="2:78">
      <c r="B27222" s="55"/>
      <c r="C27222" s="55"/>
      <c r="BM27222" s="55"/>
      <c r="BN27222" s="55"/>
      <c r="BO27222" s="55"/>
      <c r="BP27222" s="55"/>
      <c r="BQ27222" s="55"/>
      <c r="BR27222" s="55"/>
      <c r="BS27222" s="55"/>
      <c r="BT27222" s="55"/>
      <c r="BU27222" s="55"/>
      <c r="BV27222" s="55"/>
      <c r="BW27222" s="55"/>
      <c r="BX27222" s="55"/>
      <c r="BY27222" s="55"/>
      <c r="BZ27222" s="55"/>
    </row>
    <row r="27223" spans="2:78">
      <c r="B27223" s="55"/>
      <c r="C27223" s="55"/>
      <c r="BM27223" s="55"/>
      <c r="BN27223" s="55"/>
      <c r="BO27223" s="55"/>
      <c r="BP27223" s="55"/>
      <c r="BQ27223" s="55"/>
      <c r="BR27223" s="55"/>
      <c r="BS27223" s="55"/>
      <c r="BT27223" s="55"/>
      <c r="BU27223" s="55"/>
      <c r="BV27223" s="55"/>
      <c r="BW27223" s="55"/>
      <c r="BX27223" s="55"/>
      <c r="BY27223" s="55"/>
      <c r="BZ27223" s="55"/>
    </row>
    <row r="27224" spans="2:78">
      <c r="B27224" s="55"/>
      <c r="C27224" s="55"/>
      <c r="BM27224" s="55"/>
      <c r="BN27224" s="55"/>
      <c r="BO27224" s="55"/>
      <c r="BP27224" s="55"/>
      <c r="BQ27224" s="55"/>
      <c r="BR27224" s="55"/>
      <c r="BS27224" s="55"/>
      <c r="BT27224" s="55"/>
      <c r="BU27224" s="55"/>
      <c r="BV27224" s="55"/>
      <c r="BW27224" s="55"/>
      <c r="BX27224" s="55"/>
      <c r="BY27224" s="55"/>
      <c r="BZ27224" s="55"/>
    </row>
    <row r="27225" spans="2:78">
      <c r="B27225" s="55"/>
      <c r="C27225" s="55"/>
      <c r="BM27225" s="55"/>
      <c r="BN27225" s="55"/>
      <c r="BO27225" s="55"/>
      <c r="BP27225" s="55"/>
      <c r="BQ27225" s="55"/>
      <c r="BR27225" s="55"/>
      <c r="BS27225" s="55"/>
      <c r="BT27225" s="55"/>
      <c r="BU27225" s="55"/>
      <c r="BV27225" s="55"/>
      <c r="BW27225" s="55"/>
      <c r="BX27225" s="55"/>
      <c r="BY27225" s="55"/>
      <c r="BZ27225" s="55"/>
    </row>
    <row r="27226" spans="2:78">
      <c r="B27226" s="55"/>
      <c r="C27226" s="55"/>
      <c r="BM27226" s="55"/>
      <c r="BN27226" s="55"/>
      <c r="BO27226" s="55"/>
      <c r="BP27226" s="55"/>
      <c r="BQ27226" s="55"/>
      <c r="BR27226" s="55"/>
      <c r="BS27226" s="55"/>
      <c r="BT27226" s="55"/>
      <c r="BU27226" s="55"/>
      <c r="BV27226" s="55"/>
      <c r="BW27226" s="55"/>
      <c r="BX27226" s="55"/>
      <c r="BY27226" s="55"/>
      <c r="BZ27226" s="55"/>
    </row>
    <row r="27227" spans="2:78">
      <c r="B27227" s="55"/>
      <c r="C27227" s="55"/>
      <c r="BM27227" s="55"/>
      <c r="BN27227" s="55"/>
      <c r="BO27227" s="55"/>
      <c r="BP27227" s="55"/>
      <c r="BQ27227" s="55"/>
      <c r="BR27227" s="55"/>
      <c r="BS27227" s="55"/>
      <c r="BT27227" s="55"/>
      <c r="BU27227" s="55"/>
      <c r="BV27227" s="55"/>
      <c r="BW27227" s="55"/>
      <c r="BX27227" s="55"/>
      <c r="BY27227" s="55"/>
      <c r="BZ27227" s="55"/>
    </row>
    <row r="27228" spans="2:78">
      <c r="B27228" s="55"/>
      <c r="C27228" s="55"/>
      <c r="BM27228" s="55"/>
      <c r="BN27228" s="55"/>
      <c r="BO27228" s="55"/>
      <c r="BP27228" s="55"/>
      <c r="BQ27228" s="55"/>
      <c r="BR27228" s="55"/>
      <c r="BS27228" s="55"/>
      <c r="BT27228" s="55"/>
      <c r="BU27228" s="55"/>
      <c r="BV27228" s="55"/>
      <c r="BW27228" s="55"/>
      <c r="BX27228" s="55"/>
      <c r="BY27228" s="55"/>
      <c r="BZ27228" s="55"/>
    </row>
    <row r="27229" spans="2:78">
      <c r="B27229" s="55"/>
      <c r="C27229" s="55"/>
      <c r="BM27229" s="55"/>
      <c r="BN27229" s="55"/>
      <c r="BO27229" s="55"/>
      <c r="BP27229" s="55"/>
      <c r="BQ27229" s="55"/>
      <c r="BR27229" s="55"/>
      <c r="BS27229" s="55"/>
      <c r="BT27229" s="55"/>
      <c r="BU27229" s="55"/>
      <c r="BV27229" s="55"/>
      <c r="BW27229" s="55"/>
      <c r="BX27229" s="55"/>
      <c r="BY27229" s="55"/>
      <c r="BZ27229" s="55"/>
    </row>
    <row r="27230" spans="2:78">
      <c r="B27230" s="55"/>
      <c r="C27230" s="55"/>
      <c r="BM27230" s="55"/>
      <c r="BN27230" s="55"/>
      <c r="BO27230" s="55"/>
      <c r="BP27230" s="55"/>
      <c r="BQ27230" s="55"/>
      <c r="BR27230" s="55"/>
      <c r="BS27230" s="55"/>
      <c r="BT27230" s="55"/>
      <c r="BU27230" s="55"/>
      <c r="BV27230" s="55"/>
      <c r="BW27230" s="55"/>
      <c r="BX27230" s="55"/>
      <c r="BY27230" s="55"/>
      <c r="BZ27230" s="55"/>
    </row>
    <row r="27231" spans="2:78">
      <c r="B27231" s="55"/>
      <c r="C27231" s="55"/>
      <c r="BM27231" s="55"/>
      <c r="BN27231" s="55"/>
      <c r="BO27231" s="55"/>
      <c r="BP27231" s="55"/>
      <c r="BQ27231" s="55"/>
      <c r="BR27231" s="55"/>
      <c r="BS27231" s="55"/>
      <c r="BT27231" s="55"/>
      <c r="BU27231" s="55"/>
      <c r="BV27231" s="55"/>
      <c r="BW27231" s="55"/>
      <c r="BX27231" s="55"/>
      <c r="BY27231" s="55"/>
      <c r="BZ27231" s="55"/>
    </row>
    <row r="27232" spans="2:78">
      <c r="B27232" s="55"/>
      <c r="C27232" s="55"/>
      <c r="BM27232" s="55"/>
      <c r="BN27232" s="55"/>
      <c r="BO27232" s="55"/>
      <c r="BP27232" s="55"/>
      <c r="BQ27232" s="55"/>
      <c r="BR27232" s="55"/>
      <c r="BS27232" s="55"/>
      <c r="BT27232" s="55"/>
      <c r="BU27232" s="55"/>
      <c r="BV27232" s="55"/>
      <c r="BW27232" s="55"/>
      <c r="BX27232" s="55"/>
      <c r="BY27232" s="55"/>
      <c r="BZ27232" s="55"/>
    </row>
    <row r="27233" spans="2:78">
      <c r="B27233" s="55"/>
      <c r="C27233" s="55"/>
      <c r="BM27233" s="55"/>
      <c r="BN27233" s="55"/>
      <c r="BO27233" s="55"/>
      <c r="BP27233" s="55"/>
      <c r="BQ27233" s="55"/>
      <c r="BR27233" s="55"/>
      <c r="BS27233" s="55"/>
      <c r="BT27233" s="55"/>
      <c r="BU27233" s="55"/>
      <c r="BV27233" s="55"/>
      <c r="BW27233" s="55"/>
      <c r="BX27233" s="55"/>
      <c r="BY27233" s="55"/>
      <c r="BZ27233" s="55"/>
    </row>
    <row r="27234" spans="2:78">
      <c r="B27234" s="55"/>
      <c r="C27234" s="55"/>
      <c r="BM27234" s="55"/>
      <c r="BN27234" s="55"/>
      <c r="BO27234" s="55"/>
      <c r="BP27234" s="55"/>
      <c r="BQ27234" s="55"/>
      <c r="BR27234" s="55"/>
      <c r="BS27234" s="55"/>
      <c r="BT27234" s="55"/>
      <c r="BU27234" s="55"/>
      <c r="BV27234" s="55"/>
      <c r="BW27234" s="55"/>
      <c r="BX27234" s="55"/>
      <c r="BY27234" s="55"/>
      <c r="BZ27234" s="55"/>
    </row>
    <row r="27235" spans="2:78">
      <c r="B27235" s="55"/>
      <c r="C27235" s="55"/>
      <c r="BM27235" s="55"/>
      <c r="BN27235" s="55"/>
      <c r="BO27235" s="55"/>
      <c r="BP27235" s="55"/>
      <c r="BQ27235" s="55"/>
      <c r="BR27235" s="55"/>
      <c r="BS27235" s="55"/>
      <c r="BT27235" s="55"/>
      <c r="BU27235" s="55"/>
      <c r="BV27235" s="55"/>
      <c r="BW27235" s="55"/>
      <c r="BX27235" s="55"/>
      <c r="BY27235" s="55"/>
      <c r="BZ27235" s="55"/>
    </row>
    <row r="27236" spans="2:78">
      <c r="B27236" s="55"/>
      <c r="C27236" s="55"/>
      <c r="BM27236" s="55"/>
      <c r="BN27236" s="55"/>
      <c r="BO27236" s="55"/>
      <c r="BP27236" s="55"/>
      <c r="BQ27236" s="55"/>
      <c r="BR27236" s="55"/>
      <c r="BS27236" s="55"/>
      <c r="BT27236" s="55"/>
      <c r="BU27236" s="55"/>
      <c r="BV27236" s="55"/>
      <c r="BW27236" s="55"/>
      <c r="BX27236" s="55"/>
      <c r="BY27236" s="55"/>
      <c r="BZ27236" s="55"/>
    </row>
    <row r="27237" spans="2:78">
      <c r="B27237" s="55"/>
      <c r="C27237" s="55"/>
      <c r="BM27237" s="55"/>
      <c r="BN27237" s="55"/>
      <c r="BO27237" s="55"/>
      <c r="BP27237" s="55"/>
      <c r="BQ27237" s="55"/>
      <c r="BR27237" s="55"/>
      <c r="BS27237" s="55"/>
      <c r="BT27237" s="55"/>
      <c r="BU27237" s="55"/>
      <c r="BV27237" s="55"/>
      <c r="BW27237" s="55"/>
      <c r="BX27237" s="55"/>
      <c r="BY27237" s="55"/>
      <c r="BZ27237" s="55"/>
    </row>
    <row r="27238" spans="2:78">
      <c r="B27238" s="55"/>
      <c r="C27238" s="55"/>
      <c r="BM27238" s="55"/>
      <c r="BN27238" s="55"/>
      <c r="BO27238" s="55"/>
      <c r="BP27238" s="55"/>
      <c r="BQ27238" s="55"/>
      <c r="BR27238" s="55"/>
      <c r="BS27238" s="55"/>
      <c r="BT27238" s="55"/>
      <c r="BU27238" s="55"/>
      <c r="BV27238" s="55"/>
      <c r="BW27238" s="55"/>
      <c r="BX27238" s="55"/>
      <c r="BY27238" s="55"/>
      <c r="BZ27238" s="55"/>
    </row>
    <row r="27239" spans="2:78">
      <c r="B27239" s="55"/>
      <c r="C27239" s="55"/>
      <c r="BM27239" s="55"/>
      <c r="BN27239" s="55"/>
      <c r="BO27239" s="55"/>
      <c r="BP27239" s="55"/>
      <c r="BQ27239" s="55"/>
      <c r="BR27239" s="55"/>
      <c r="BS27239" s="55"/>
      <c r="BT27239" s="55"/>
      <c r="BU27239" s="55"/>
      <c r="BV27239" s="55"/>
      <c r="BW27239" s="55"/>
      <c r="BX27239" s="55"/>
      <c r="BY27239" s="55"/>
      <c r="BZ27239" s="55"/>
    </row>
    <row r="27240" spans="2:78">
      <c r="B27240" s="55"/>
      <c r="C27240" s="55"/>
      <c r="BM27240" s="55"/>
      <c r="BN27240" s="55"/>
      <c r="BO27240" s="55"/>
      <c r="BP27240" s="55"/>
      <c r="BQ27240" s="55"/>
      <c r="BR27240" s="55"/>
      <c r="BS27240" s="55"/>
      <c r="BT27240" s="55"/>
      <c r="BU27240" s="55"/>
      <c r="BV27240" s="55"/>
      <c r="BW27240" s="55"/>
      <c r="BX27240" s="55"/>
      <c r="BY27240" s="55"/>
      <c r="BZ27240" s="55"/>
    </row>
    <row r="27241" spans="2:78">
      <c r="B27241" s="55"/>
      <c r="C27241" s="55"/>
      <c r="BM27241" s="55"/>
      <c r="BN27241" s="55"/>
      <c r="BO27241" s="55"/>
      <c r="BP27241" s="55"/>
      <c r="BQ27241" s="55"/>
      <c r="BR27241" s="55"/>
      <c r="BS27241" s="55"/>
      <c r="BT27241" s="55"/>
      <c r="BU27241" s="55"/>
      <c r="BV27241" s="55"/>
      <c r="BW27241" s="55"/>
      <c r="BX27241" s="55"/>
      <c r="BY27241" s="55"/>
      <c r="BZ27241" s="55"/>
    </row>
    <row r="27242" spans="2:78">
      <c r="B27242" s="55"/>
      <c r="C27242" s="55"/>
      <c r="BM27242" s="55"/>
      <c r="BN27242" s="55"/>
      <c r="BO27242" s="55"/>
      <c r="BP27242" s="55"/>
      <c r="BQ27242" s="55"/>
      <c r="BR27242" s="55"/>
      <c r="BS27242" s="55"/>
      <c r="BT27242" s="55"/>
      <c r="BU27242" s="55"/>
      <c r="BV27242" s="55"/>
      <c r="BW27242" s="55"/>
      <c r="BX27242" s="55"/>
      <c r="BY27242" s="55"/>
      <c r="BZ27242" s="55"/>
    </row>
    <row r="27243" spans="2:78">
      <c r="B27243" s="55"/>
      <c r="C27243" s="55"/>
      <c r="BM27243" s="55"/>
      <c r="BN27243" s="55"/>
      <c r="BO27243" s="55"/>
      <c r="BP27243" s="55"/>
      <c r="BQ27243" s="55"/>
      <c r="BR27243" s="55"/>
      <c r="BS27243" s="55"/>
      <c r="BT27243" s="55"/>
      <c r="BU27243" s="55"/>
      <c r="BV27243" s="55"/>
      <c r="BW27243" s="55"/>
      <c r="BX27243" s="55"/>
      <c r="BY27243" s="55"/>
      <c r="BZ27243" s="55"/>
    </row>
    <row r="27244" spans="2:78">
      <c r="B27244" s="55"/>
      <c r="C27244" s="55"/>
      <c r="BM27244" s="55"/>
      <c r="BN27244" s="55"/>
      <c r="BO27244" s="55"/>
      <c r="BP27244" s="55"/>
      <c r="BQ27244" s="55"/>
      <c r="BR27244" s="55"/>
      <c r="BS27244" s="55"/>
      <c r="BT27244" s="55"/>
      <c r="BU27244" s="55"/>
      <c r="BV27244" s="55"/>
      <c r="BW27244" s="55"/>
      <c r="BX27244" s="55"/>
      <c r="BY27244" s="55"/>
      <c r="BZ27244" s="55"/>
    </row>
    <row r="27245" spans="2:78">
      <c r="B27245" s="55"/>
      <c r="C27245" s="55"/>
      <c r="BM27245" s="55"/>
      <c r="BN27245" s="55"/>
      <c r="BO27245" s="55"/>
      <c r="BP27245" s="55"/>
      <c r="BQ27245" s="55"/>
      <c r="BR27245" s="55"/>
      <c r="BS27245" s="55"/>
      <c r="BT27245" s="55"/>
      <c r="BU27245" s="55"/>
      <c r="BV27245" s="55"/>
      <c r="BW27245" s="55"/>
      <c r="BX27245" s="55"/>
      <c r="BY27245" s="55"/>
      <c r="BZ27245" s="55"/>
    </row>
    <row r="27246" spans="2:78">
      <c r="B27246" s="55"/>
      <c r="C27246" s="55"/>
      <c r="BM27246" s="55"/>
      <c r="BN27246" s="55"/>
      <c r="BO27246" s="55"/>
      <c r="BP27246" s="55"/>
      <c r="BQ27246" s="55"/>
      <c r="BR27246" s="55"/>
      <c r="BS27246" s="55"/>
      <c r="BT27246" s="55"/>
      <c r="BU27246" s="55"/>
      <c r="BV27246" s="55"/>
      <c r="BW27246" s="55"/>
      <c r="BX27246" s="55"/>
      <c r="BY27246" s="55"/>
      <c r="BZ27246" s="55"/>
    </row>
    <row r="27247" spans="2:78">
      <c r="B27247" s="55"/>
      <c r="C27247" s="55"/>
      <c r="BM27247" s="55"/>
      <c r="BN27247" s="55"/>
      <c r="BO27247" s="55"/>
      <c r="BP27247" s="55"/>
      <c r="BQ27247" s="55"/>
      <c r="BR27247" s="55"/>
      <c r="BS27247" s="55"/>
      <c r="BT27247" s="55"/>
      <c r="BU27247" s="55"/>
      <c r="BV27247" s="55"/>
      <c r="BW27247" s="55"/>
      <c r="BX27247" s="55"/>
      <c r="BY27247" s="55"/>
      <c r="BZ27247" s="55"/>
    </row>
    <row r="27248" spans="2:78">
      <c r="B27248" s="55"/>
      <c r="C27248" s="55"/>
      <c r="BM27248" s="55"/>
      <c r="BN27248" s="55"/>
      <c r="BO27248" s="55"/>
      <c r="BP27248" s="55"/>
      <c r="BQ27248" s="55"/>
      <c r="BR27248" s="55"/>
      <c r="BS27248" s="55"/>
      <c r="BT27248" s="55"/>
      <c r="BU27248" s="55"/>
      <c r="BV27248" s="55"/>
      <c r="BW27248" s="55"/>
      <c r="BX27248" s="55"/>
      <c r="BY27248" s="55"/>
      <c r="BZ27248" s="55"/>
    </row>
    <row r="27249" spans="2:78">
      <c r="B27249" s="55"/>
      <c r="C27249" s="55"/>
      <c r="BM27249" s="55"/>
      <c r="BN27249" s="55"/>
      <c r="BO27249" s="55"/>
      <c r="BP27249" s="55"/>
      <c r="BQ27249" s="55"/>
      <c r="BR27249" s="55"/>
      <c r="BS27249" s="55"/>
      <c r="BT27249" s="55"/>
      <c r="BU27249" s="55"/>
      <c r="BV27249" s="55"/>
      <c r="BW27249" s="55"/>
      <c r="BX27249" s="55"/>
      <c r="BY27249" s="55"/>
      <c r="BZ27249" s="55"/>
    </row>
    <row r="27250" spans="2:78">
      <c r="B27250" s="55"/>
      <c r="C27250" s="55"/>
      <c r="BM27250" s="55"/>
      <c r="BN27250" s="55"/>
      <c r="BO27250" s="55"/>
      <c r="BP27250" s="55"/>
      <c r="BQ27250" s="55"/>
      <c r="BR27250" s="55"/>
      <c r="BS27250" s="55"/>
      <c r="BT27250" s="55"/>
      <c r="BU27250" s="55"/>
      <c r="BV27250" s="55"/>
      <c r="BW27250" s="55"/>
      <c r="BX27250" s="55"/>
      <c r="BY27250" s="55"/>
      <c r="BZ27250" s="55"/>
    </row>
    <row r="27251" spans="2:78">
      <c r="B27251" s="55"/>
      <c r="C27251" s="55"/>
      <c r="BM27251" s="55"/>
      <c r="BN27251" s="55"/>
      <c r="BO27251" s="55"/>
      <c r="BP27251" s="55"/>
      <c r="BQ27251" s="55"/>
      <c r="BR27251" s="55"/>
      <c r="BS27251" s="55"/>
      <c r="BT27251" s="55"/>
      <c r="BU27251" s="55"/>
      <c r="BV27251" s="55"/>
      <c r="BW27251" s="55"/>
      <c r="BX27251" s="55"/>
      <c r="BY27251" s="55"/>
      <c r="BZ27251" s="55"/>
    </row>
    <row r="27252" spans="2:78">
      <c r="B27252" s="55"/>
      <c r="C27252" s="55"/>
      <c r="BM27252" s="55"/>
      <c r="BN27252" s="55"/>
      <c r="BO27252" s="55"/>
      <c r="BP27252" s="55"/>
      <c r="BQ27252" s="55"/>
      <c r="BR27252" s="55"/>
      <c r="BS27252" s="55"/>
      <c r="BT27252" s="55"/>
      <c r="BU27252" s="55"/>
      <c r="BV27252" s="55"/>
      <c r="BW27252" s="55"/>
      <c r="BX27252" s="55"/>
      <c r="BY27252" s="55"/>
      <c r="BZ27252" s="55"/>
    </row>
    <row r="27253" spans="2:78">
      <c r="B27253" s="55"/>
      <c r="C27253" s="55"/>
      <c r="BM27253" s="55"/>
      <c r="BN27253" s="55"/>
      <c r="BO27253" s="55"/>
      <c r="BP27253" s="55"/>
      <c r="BQ27253" s="55"/>
      <c r="BR27253" s="55"/>
      <c r="BS27253" s="55"/>
      <c r="BT27253" s="55"/>
      <c r="BU27253" s="55"/>
      <c r="BV27253" s="55"/>
      <c r="BW27253" s="55"/>
      <c r="BX27253" s="55"/>
      <c r="BY27253" s="55"/>
      <c r="BZ27253" s="55"/>
    </row>
    <row r="27254" spans="2:78">
      <c r="B27254" s="55"/>
      <c r="C27254" s="55"/>
      <c r="BM27254" s="55"/>
      <c r="BN27254" s="55"/>
      <c r="BO27254" s="55"/>
      <c r="BP27254" s="55"/>
      <c r="BQ27254" s="55"/>
      <c r="BR27254" s="55"/>
      <c r="BS27254" s="55"/>
      <c r="BT27254" s="55"/>
      <c r="BU27254" s="55"/>
      <c r="BV27254" s="55"/>
      <c r="BW27254" s="55"/>
      <c r="BX27254" s="55"/>
      <c r="BY27254" s="55"/>
      <c r="BZ27254" s="55"/>
    </row>
    <row r="27255" spans="2:78">
      <c r="B27255" s="55"/>
      <c r="C27255" s="55"/>
      <c r="BM27255" s="55"/>
      <c r="BN27255" s="55"/>
      <c r="BO27255" s="55"/>
      <c r="BP27255" s="55"/>
      <c r="BQ27255" s="55"/>
      <c r="BR27255" s="55"/>
      <c r="BS27255" s="55"/>
      <c r="BT27255" s="55"/>
      <c r="BU27255" s="55"/>
      <c r="BV27255" s="55"/>
      <c r="BW27255" s="55"/>
      <c r="BX27255" s="55"/>
      <c r="BY27255" s="55"/>
      <c r="BZ27255" s="55"/>
    </row>
    <row r="27256" spans="2:78">
      <c r="B27256" s="55"/>
      <c r="C27256" s="55"/>
      <c r="BM27256" s="55"/>
      <c r="BN27256" s="55"/>
      <c r="BO27256" s="55"/>
      <c r="BP27256" s="55"/>
      <c r="BQ27256" s="55"/>
      <c r="BR27256" s="55"/>
      <c r="BS27256" s="55"/>
      <c r="BT27256" s="55"/>
      <c r="BU27256" s="55"/>
      <c r="BV27256" s="55"/>
      <c r="BW27256" s="55"/>
      <c r="BX27256" s="55"/>
      <c r="BY27256" s="55"/>
      <c r="BZ27256" s="55"/>
    </row>
    <row r="27257" spans="2:78">
      <c r="B27257" s="55"/>
      <c r="C27257" s="55"/>
      <c r="BM27257" s="55"/>
      <c r="BN27257" s="55"/>
      <c r="BO27257" s="55"/>
      <c r="BP27257" s="55"/>
      <c r="BQ27257" s="55"/>
      <c r="BR27257" s="55"/>
      <c r="BS27257" s="55"/>
      <c r="BT27257" s="55"/>
      <c r="BU27257" s="55"/>
      <c r="BV27257" s="55"/>
      <c r="BW27257" s="55"/>
      <c r="BX27257" s="55"/>
      <c r="BY27257" s="55"/>
      <c r="BZ27257" s="55"/>
    </row>
    <row r="27258" spans="2:78">
      <c r="B27258" s="55"/>
      <c r="C27258" s="55"/>
      <c r="BM27258" s="55"/>
      <c r="BN27258" s="55"/>
      <c r="BO27258" s="55"/>
      <c r="BP27258" s="55"/>
      <c r="BQ27258" s="55"/>
      <c r="BR27258" s="55"/>
      <c r="BS27258" s="55"/>
      <c r="BT27258" s="55"/>
      <c r="BU27258" s="55"/>
      <c r="BV27258" s="55"/>
      <c r="BW27258" s="55"/>
      <c r="BX27258" s="55"/>
      <c r="BY27258" s="55"/>
      <c r="BZ27258" s="55"/>
    </row>
    <row r="27259" spans="2:78">
      <c r="B27259" s="55"/>
      <c r="C27259" s="55"/>
      <c r="BM27259" s="55"/>
      <c r="BN27259" s="55"/>
      <c r="BO27259" s="55"/>
      <c r="BP27259" s="55"/>
      <c r="BQ27259" s="55"/>
      <c r="BR27259" s="55"/>
      <c r="BS27259" s="55"/>
      <c r="BT27259" s="55"/>
      <c r="BU27259" s="55"/>
      <c r="BV27259" s="55"/>
      <c r="BW27259" s="55"/>
      <c r="BX27259" s="55"/>
      <c r="BY27259" s="55"/>
      <c r="BZ27259" s="55"/>
    </row>
    <row r="27260" spans="2:78">
      <c r="B27260" s="55"/>
      <c r="C27260" s="55"/>
      <c r="BM27260" s="55"/>
      <c r="BN27260" s="55"/>
      <c r="BO27260" s="55"/>
      <c r="BP27260" s="55"/>
      <c r="BQ27260" s="55"/>
      <c r="BR27260" s="55"/>
      <c r="BS27260" s="55"/>
      <c r="BT27260" s="55"/>
      <c r="BU27260" s="55"/>
      <c r="BV27260" s="55"/>
      <c r="BW27260" s="55"/>
      <c r="BX27260" s="55"/>
      <c r="BY27260" s="55"/>
      <c r="BZ27260" s="55"/>
    </row>
    <row r="27261" spans="2:78">
      <c r="B27261" s="55"/>
      <c r="C27261" s="55"/>
      <c r="BM27261" s="55"/>
      <c r="BN27261" s="55"/>
      <c r="BO27261" s="55"/>
      <c r="BP27261" s="55"/>
      <c r="BQ27261" s="55"/>
      <c r="BR27261" s="55"/>
      <c r="BS27261" s="55"/>
      <c r="BT27261" s="55"/>
      <c r="BU27261" s="55"/>
      <c r="BV27261" s="55"/>
      <c r="BW27261" s="55"/>
      <c r="BX27261" s="55"/>
      <c r="BY27261" s="55"/>
      <c r="BZ27261" s="55"/>
    </row>
    <row r="27262" spans="2:78">
      <c r="B27262" s="55"/>
      <c r="C27262" s="55"/>
      <c r="BM27262" s="55"/>
      <c r="BN27262" s="55"/>
      <c r="BO27262" s="55"/>
      <c r="BP27262" s="55"/>
      <c r="BQ27262" s="55"/>
      <c r="BR27262" s="55"/>
      <c r="BS27262" s="55"/>
      <c r="BT27262" s="55"/>
      <c r="BU27262" s="55"/>
      <c r="BV27262" s="55"/>
      <c r="BW27262" s="55"/>
      <c r="BX27262" s="55"/>
      <c r="BY27262" s="55"/>
      <c r="BZ27262" s="55"/>
    </row>
    <row r="27263" spans="2:78">
      <c r="B27263" s="55"/>
      <c r="C27263" s="55"/>
      <c r="BM27263" s="55"/>
      <c r="BN27263" s="55"/>
      <c r="BO27263" s="55"/>
      <c r="BP27263" s="55"/>
      <c r="BQ27263" s="55"/>
      <c r="BR27263" s="55"/>
      <c r="BS27263" s="55"/>
      <c r="BT27263" s="55"/>
      <c r="BU27263" s="55"/>
      <c r="BV27263" s="55"/>
      <c r="BW27263" s="55"/>
      <c r="BX27263" s="55"/>
      <c r="BY27263" s="55"/>
      <c r="BZ27263" s="55"/>
    </row>
    <row r="27264" spans="2:78">
      <c r="B27264" s="55"/>
      <c r="C27264" s="55"/>
      <c r="BM27264" s="55"/>
      <c r="BN27264" s="55"/>
      <c r="BO27264" s="55"/>
      <c r="BP27264" s="55"/>
      <c r="BQ27264" s="55"/>
      <c r="BR27264" s="55"/>
      <c r="BS27264" s="55"/>
      <c r="BT27264" s="55"/>
      <c r="BU27264" s="55"/>
      <c r="BV27264" s="55"/>
      <c r="BW27264" s="55"/>
      <c r="BX27264" s="55"/>
      <c r="BY27264" s="55"/>
      <c r="BZ27264" s="55"/>
    </row>
    <row r="27265" spans="2:78">
      <c r="B27265" s="55"/>
      <c r="C27265" s="55"/>
      <c r="BM27265" s="55"/>
      <c r="BN27265" s="55"/>
      <c r="BO27265" s="55"/>
      <c r="BP27265" s="55"/>
      <c r="BQ27265" s="55"/>
      <c r="BR27265" s="55"/>
      <c r="BS27265" s="55"/>
      <c r="BT27265" s="55"/>
      <c r="BU27265" s="55"/>
      <c r="BV27265" s="55"/>
      <c r="BW27265" s="55"/>
      <c r="BX27265" s="55"/>
      <c r="BY27265" s="55"/>
      <c r="BZ27265" s="55"/>
    </row>
    <row r="27266" spans="2:78">
      <c r="B27266" s="55"/>
      <c r="C27266" s="55"/>
      <c r="BM27266" s="55"/>
      <c r="BN27266" s="55"/>
      <c r="BO27266" s="55"/>
      <c r="BP27266" s="55"/>
      <c r="BQ27266" s="55"/>
      <c r="BR27266" s="55"/>
      <c r="BS27266" s="55"/>
      <c r="BT27266" s="55"/>
      <c r="BU27266" s="55"/>
      <c r="BV27266" s="55"/>
      <c r="BW27266" s="55"/>
      <c r="BX27266" s="55"/>
      <c r="BY27266" s="55"/>
      <c r="BZ27266" s="55"/>
    </row>
    <row r="27267" spans="2:78">
      <c r="B27267" s="55"/>
      <c r="C27267" s="55"/>
      <c r="BM27267" s="55"/>
      <c r="BN27267" s="55"/>
      <c r="BO27267" s="55"/>
      <c r="BP27267" s="55"/>
      <c r="BQ27267" s="55"/>
      <c r="BR27267" s="55"/>
      <c r="BS27267" s="55"/>
      <c r="BT27267" s="55"/>
      <c r="BU27267" s="55"/>
      <c r="BV27267" s="55"/>
      <c r="BW27267" s="55"/>
      <c r="BX27267" s="55"/>
      <c r="BY27267" s="55"/>
      <c r="BZ27267" s="55"/>
    </row>
    <row r="27268" spans="2:78">
      <c r="B27268" s="55"/>
      <c r="C27268" s="55"/>
      <c r="BM27268" s="55"/>
      <c r="BN27268" s="55"/>
      <c r="BO27268" s="55"/>
      <c r="BP27268" s="55"/>
      <c r="BQ27268" s="55"/>
      <c r="BR27268" s="55"/>
      <c r="BS27268" s="55"/>
      <c r="BT27268" s="55"/>
      <c r="BU27268" s="55"/>
      <c r="BV27268" s="55"/>
      <c r="BW27268" s="55"/>
      <c r="BX27268" s="55"/>
      <c r="BY27268" s="55"/>
      <c r="BZ27268" s="55"/>
    </row>
    <row r="27269" spans="2:78">
      <c r="B27269" s="55"/>
      <c r="C27269" s="55"/>
      <c r="BM27269" s="55"/>
      <c r="BN27269" s="55"/>
      <c r="BO27269" s="55"/>
      <c r="BP27269" s="55"/>
      <c r="BQ27269" s="55"/>
      <c r="BR27269" s="55"/>
      <c r="BS27269" s="55"/>
      <c r="BT27269" s="55"/>
      <c r="BU27269" s="55"/>
      <c r="BV27269" s="55"/>
      <c r="BW27269" s="55"/>
      <c r="BX27269" s="55"/>
      <c r="BY27269" s="55"/>
      <c r="BZ27269" s="55"/>
    </row>
    <row r="27270" spans="2:78">
      <c r="B27270" s="55"/>
      <c r="C27270" s="55"/>
      <c r="BM27270" s="55"/>
      <c r="BN27270" s="55"/>
      <c r="BO27270" s="55"/>
      <c r="BP27270" s="55"/>
      <c r="BQ27270" s="55"/>
      <c r="BR27270" s="55"/>
      <c r="BS27270" s="55"/>
      <c r="BT27270" s="55"/>
      <c r="BU27270" s="55"/>
      <c r="BV27270" s="55"/>
      <c r="BW27270" s="55"/>
      <c r="BX27270" s="55"/>
      <c r="BY27270" s="55"/>
      <c r="BZ27270" s="55"/>
    </row>
    <row r="27271" spans="2:78">
      <c r="B27271" s="55"/>
      <c r="C27271" s="55"/>
      <c r="BM27271" s="55"/>
      <c r="BN27271" s="55"/>
      <c r="BO27271" s="55"/>
      <c r="BP27271" s="55"/>
      <c r="BQ27271" s="55"/>
      <c r="BR27271" s="55"/>
      <c r="BS27271" s="55"/>
      <c r="BT27271" s="55"/>
      <c r="BU27271" s="55"/>
      <c r="BV27271" s="55"/>
      <c r="BW27271" s="55"/>
      <c r="BX27271" s="55"/>
      <c r="BY27271" s="55"/>
      <c r="BZ27271" s="55"/>
    </row>
    <row r="27272" spans="2:78">
      <c r="B27272" s="55"/>
      <c r="C27272" s="55"/>
      <c r="BM27272" s="55"/>
      <c r="BN27272" s="55"/>
      <c r="BO27272" s="55"/>
      <c r="BP27272" s="55"/>
      <c r="BQ27272" s="55"/>
      <c r="BR27272" s="55"/>
      <c r="BS27272" s="55"/>
      <c r="BT27272" s="55"/>
      <c r="BU27272" s="55"/>
      <c r="BV27272" s="55"/>
      <c r="BW27272" s="55"/>
      <c r="BX27272" s="55"/>
      <c r="BY27272" s="55"/>
      <c r="BZ27272" s="55"/>
    </row>
    <row r="27273" spans="2:78">
      <c r="B27273" s="55"/>
      <c r="C27273" s="55"/>
      <c r="BM27273" s="55"/>
      <c r="BN27273" s="55"/>
      <c r="BO27273" s="55"/>
      <c r="BP27273" s="55"/>
      <c r="BQ27273" s="55"/>
      <c r="BR27273" s="55"/>
      <c r="BS27273" s="55"/>
      <c r="BT27273" s="55"/>
      <c r="BU27273" s="55"/>
      <c r="BV27273" s="55"/>
      <c r="BW27273" s="55"/>
      <c r="BX27273" s="55"/>
      <c r="BY27273" s="55"/>
      <c r="BZ27273" s="55"/>
    </row>
    <row r="27274" spans="2:78">
      <c r="B27274" s="55"/>
      <c r="C27274" s="55"/>
      <c r="BM27274" s="55"/>
      <c r="BN27274" s="55"/>
      <c r="BO27274" s="55"/>
      <c r="BP27274" s="55"/>
      <c r="BQ27274" s="55"/>
      <c r="BR27274" s="55"/>
      <c r="BS27274" s="55"/>
      <c r="BT27274" s="55"/>
      <c r="BU27274" s="55"/>
      <c r="BV27274" s="55"/>
      <c r="BW27274" s="55"/>
      <c r="BX27274" s="55"/>
      <c r="BY27274" s="55"/>
      <c r="BZ27274" s="55"/>
    </row>
    <row r="27275" spans="2:78">
      <c r="B27275" s="55"/>
      <c r="C27275" s="55"/>
      <c r="BM27275" s="55"/>
      <c r="BN27275" s="55"/>
      <c r="BO27275" s="55"/>
      <c r="BP27275" s="55"/>
      <c r="BQ27275" s="55"/>
      <c r="BR27275" s="55"/>
      <c r="BS27275" s="55"/>
      <c r="BT27275" s="55"/>
      <c r="BU27275" s="55"/>
      <c r="BV27275" s="55"/>
      <c r="BW27275" s="55"/>
      <c r="BX27275" s="55"/>
      <c r="BY27275" s="55"/>
      <c r="BZ27275" s="55"/>
    </row>
    <row r="27276" spans="2:78">
      <c r="B27276" s="55"/>
      <c r="C27276" s="55"/>
      <c r="BM27276" s="55"/>
      <c r="BN27276" s="55"/>
      <c r="BO27276" s="55"/>
      <c r="BP27276" s="55"/>
      <c r="BQ27276" s="55"/>
      <c r="BR27276" s="55"/>
      <c r="BS27276" s="55"/>
      <c r="BT27276" s="55"/>
      <c r="BU27276" s="55"/>
      <c r="BV27276" s="55"/>
      <c r="BW27276" s="55"/>
      <c r="BX27276" s="55"/>
      <c r="BY27276" s="55"/>
      <c r="BZ27276" s="55"/>
    </row>
    <row r="27277" spans="2:78">
      <c r="B27277" s="55"/>
      <c r="C27277" s="55"/>
      <c r="BM27277" s="55"/>
      <c r="BN27277" s="55"/>
      <c r="BO27277" s="55"/>
      <c r="BP27277" s="55"/>
      <c r="BQ27277" s="55"/>
      <c r="BR27277" s="55"/>
      <c r="BS27277" s="55"/>
      <c r="BT27277" s="55"/>
      <c r="BU27277" s="55"/>
      <c r="BV27277" s="55"/>
      <c r="BW27277" s="55"/>
      <c r="BX27277" s="55"/>
      <c r="BY27277" s="55"/>
      <c r="BZ27277" s="55"/>
    </row>
    <row r="27278" spans="2:78">
      <c r="B27278" s="55"/>
      <c r="C27278" s="55"/>
      <c r="BM27278" s="55"/>
      <c r="BN27278" s="55"/>
      <c r="BO27278" s="55"/>
      <c r="BP27278" s="55"/>
      <c r="BQ27278" s="55"/>
      <c r="BR27278" s="55"/>
      <c r="BS27278" s="55"/>
      <c r="BT27278" s="55"/>
      <c r="BU27278" s="55"/>
      <c r="BV27278" s="55"/>
      <c r="BW27278" s="55"/>
      <c r="BX27278" s="55"/>
      <c r="BY27278" s="55"/>
      <c r="BZ27278" s="55"/>
    </row>
    <row r="27279" spans="2:78">
      <c r="B27279" s="55"/>
      <c r="C27279" s="55"/>
      <c r="BM27279" s="55"/>
      <c r="BN27279" s="55"/>
      <c r="BO27279" s="55"/>
      <c r="BP27279" s="55"/>
      <c r="BQ27279" s="55"/>
      <c r="BR27279" s="55"/>
      <c r="BS27279" s="55"/>
      <c r="BT27279" s="55"/>
      <c r="BU27279" s="55"/>
      <c r="BV27279" s="55"/>
      <c r="BW27279" s="55"/>
      <c r="BX27279" s="55"/>
      <c r="BY27279" s="55"/>
      <c r="BZ27279" s="55"/>
    </row>
    <row r="27280" spans="2:78">
      <c r="B27280" s="55"/>
      <c r="C27280" s="55"/>
      <c r="BM27280" s="55"/>
      <c r="BN27280" s="55"/>
      <c r="BO27280" s="55"/>
      <c r="BP27280" s="55"/>
      <c r="BQ27280" s="55"/>
      <c r="BR27280" s="55"/>
      <c r="BS27280" s="55"/>
      <c r="BT27280" s="55"/>
      <c r="BU27280" s="55"/>
      <c r="BV27280" s="55"/>
      <c r="BW27280" s="55"/>
      <c r="BX27280" s="55"/>
      <c r="BY27280" s="55"/>
      <c r="BZ27280" s="55"/>
    </row>
    <row r="27281" spans="2:78">
      <c r="B27281" s="55"/>
      <c r="C27281" s="55"/>
      <c r="BM27281" s="55"/>
      <c r="BN27281" s="55"/>
      <c r="BO27281" s="55"/>
      <c r="BP27281" s="55"/>
      <c r="BQ27281" s="55"/>
      <c r="BR27281" s="55"/>
      <c r="BS27281" s="55"/>
      <c r="BT27281" s="55"/>
      <c r="BU27281" s="55"/>
      <c r="BV27281" s="55"/>
      <c r="BW27281" s="55"/>
      <c r="BX27281" s="55"/>
      <c r="BY27281" s="55"/>
      <c r="BZ27281" s="55"/>
    </row>
    <row r="27282" spans="2:78">
      <c r="B27282" s="55"/>
      <c r="C27282" s="55"/>
      <c r="BM27282" s="55"/>
      <c r="BN27282" s="55"/>
      <c r="BO27282" s="55"/>
      <c r="BP27282" s="55"/>
      <c r="BQ27282" s="55"/>
      <c r="BR27282" s="55"/>
      <c r="BS27282" s="55"/>
      <c r="BT27282" s="55"/>
      <c r="BU27282" s="55"/>
      <c r="BV27282" s="55"/>
      <c r="BW27282" s="55"/>
      <c r="BX27282" s="55"/>
      <c r="BY27282" s="55"/>
      <c r="BZ27282" s="55"/>
    </row>
    <row r="27283" spans="2:78">
      <c r="B27283" s="55"/>
      <c r="C27283" s="55"/>
      <c r="BM27283" s="55"/>
      <c r="BN27283" s="55"/>
      <c r="BO27283" s="55"/>
      <c r="BP27283" s="55"/>
      <c r="BQ27283" s="55"/>
      <c r="BR27283" s="55"/>
      <c r="BS27283" s="55"/>
      <c r="BT27283" s="55"/>
      <c r="BU27283" s="55"/>
      <c r="BV27283" s="55"/>
      <c r="BW27283" s="55"/>
      <c r="BX27283" s="55"/>
      <c r="BY27283" s="55"/>
      <c r="BZ27283" s="55"/>
    </row>
    <row r="27284" spans="2:78">
      <c r="B27284" s="55"/>
      <c r="C27284" s="55"/>
      <c r="BM27284" s="55"/>
      <c r="BN27284" s="55"/>
      <c r="BO27284" s="55"/>
      <c r="BP27284" s="55"/>
      <c r="BQ27284" s="55"/>
      <c r="BR27284" s="55"/>
      <c r="BS27284" s="55"/>
      <c r="BT27284" s="55"/>
      <c r="BU27284" s="55"/>
      <c r="BV27284" s="55"/>
      <c r="BW27284" s="55"/>
      <c r="BX27284" s="55"/>
      <c r="BY27284" s="55"/>
      <c r="BZ27284" s="55"/>
    </row>
    <row r="27285" spans="2:78">
      <c r="B27285" s="55"/>
      <c r="C27285" s="55"/>
      <c r="BM27285" s="55"/>
      <c r="BN27285" s="55"/>
      <c r="BO27285" s="55"/>
      <c r="BP27285" s="55"/>
      <c r="BQ27285" s="55"/>
      <c r="BR27285" s="55"/>
      <c r="BS27285" s="55"/>
      <c r="BT27285" s="55"/>
      <c r="BU27285" s="55"/>
      <c r="BV27285" s="55"/>
      <c r="BW27285" s="55"/>
      <c r="BX27285" s="55"/>
      <c r="BY27285" s="55"/>
      <c r="BZ27285" s="55"/>
    </row>
    <row r="27286" spans="2:78">
      <c r="B27286" s="55"/>
      <c r="C27286" s="55"/>
      <c r="BM27286" s="55"/>
      <c r="BN27286" s="55"/>
      <c r="BO27286" s="55"/>
      <c r="BP27286" s="55"/>
      <c r="BQ27286" s="55"/>
      <c r="BR27286" s="55"/>
      <c r="BS27286" s="55"/>
      <c r="BT27286" s="55"/>
      <c r="BU27286" s="55"/>
      <c r="BV27286" s="55"/>
      <c r="BW27286" s="55"/>
      <c r="BX27286" s="55"/>
      <c r="BY27286" s="55"/>
      <c r="BZ27286" s="55"/>
    </row>
    <row r="27287" spans="2:78">
      <c r="B27287" s="55"/>
      <c r="C27287" s="55"/>
      <c r="BM27287" s="55"/>
      <c r="BN27287" s="55"/>
      <c r="BO27287" s="55"/>
      <c r="BP27287" s="55"/>
      <c r="BQ27287" s="55"/>
      <c r="BR27287" s="55"/>
      <c r="BS27287" s="55"/>
      <c r="BT27287" s="55"/>
      <c r="BU27287" s="55"/>
      <c r="BV27287" s="55"/>
      <c r="BW27287" s="55"/>
      <c r="BX27287" s="55"/>
      <c r="BY27287" s="55"/>
      <c r="BZ27287" s="55"/>
    </row>
    <row r="27288" spans="2:78">
      <c r="B27288" s="55"/>
      <c r="C27288" s="55"/>
      <c r="BM27288" s="55"/>
      <c r="BN27288" s="55"/>
      <c r="BO27288" s="55"/>
      <c r="BP27288" s="55"/>
      <c r="BQ27288" s="55"/>
      <c r="BR27288" s="55"/>
      <c r="BS27288" s="55"/>
      <c r="BT27288" s="55"/>
      <c r="BU27288" s="55"/>
      <c r="BV27288" s="55"/>
      <c r="BW27288" s="55"/>
      <c r="BX27288" s="55"/>
      <c r="BY27288" s="55"/>
      <c r="BZ27288" s="55"/>
    </row>
    <row r="27289" spans="2:78">
      <c r="B27289" s="55"/>
      <c r="C27289" s="55"/>
      <c r="BM27289" s="55"/>
      <c r="BN27289" s="55"/>
      <c r="BO27289" s="55"/>
      <c r="BP27289" s="55"/>
      <c r="BQ27289" s="55"/>
      <c r="BR27289" s="55"/>
      <c r="BS27289" s="55"/>
      <c r="BT27289" s="55"/>
      <c r="BU27289" s="55"/>
      <c r="BV27289" s="55"/>
      <c r="BW27289" s="55"/>
      <c r="BX27289" s="55"/>
      <c r="BY27289" s="55"/>
      <c r="BZ27289" s="55"/>
    </row>
    <row r="27290" spans="2:78">
      <c r="B27290" s="55"/>
      <c r="C27290" s="55"/>
      <c r="BM27290" s="55"/>
      <c r="BN27290" s="55"/>
      <c r="BO27290" s="55"/>
      <c r="BP27290" s="55"/>
      <c r="BQ27290" s="55"/>
      <c r="BR27290" s="55"/>
      <c r="BS27290" s="55"/>
      <c r="BT27290" s="55"/>
      <c r="BU27290" s="55"/>
      <c r="BV27290" s="55"/>
      <c r="BW27290" s="55"/>
      <c r="BX27290" s="55"/>
      <c r="BY27290" s="55"/>
      <c r="BZ27290" s="55"/>
    </row>
    <row r="27291" spans="2:78">
      <c r="B27291" s="55"/>
      <c r="C27291" s="55"/>
      <c r="BM27291" s="55"/>
      <c r="BN27291" s="55"/>
      <c r="BO27291" s="55"/>
      <c r="BP27291" s="55"/>
      <c r="BQ27291" s="55"/>
      <c r="BR27291" s="55"/>
      <c r="BS27291" s="55"/>
      <c r="BT27291" s="55"/>
      <c r="BU27291" s="55"/>
      <c r="BV27291" s="55"/>
      <c r="BW27291" s="55"/>
      <c r="BX27291" s="55"/>
      <c r="BY27291" s="55"/>
      <c r="BZ27291" s="55"/>
    </row>
    <row r="27292" spans="2:78">
      <c r="B27292" s="55"/>
      <c r="C27292" s="55"/>
      <c r="BM27292" s="55"/>
      <c r="BN27292" s="55"/>
      <c r="BO27292" s="55"/>
      <c r="BP27292" s="55"/>
      <c r="BQ27292" s="55"/>
      <c r="BR27292" s="55"/>
      <c r="BS27292" s="55"/>
      <c r="BT27292" s="55"/>
      <c r="BU27292" s="55"/>
      <c r="BV27292" s="55"/>
      <c r="BW27292" s="55"/>
      <c r="BX27292" s="55"/>
      <c r="BY27292" s="55"/>
      <c r="BZ27292" s="55"/>
    </row>
    <row r="27293" spans="2:78">
      <c r="B27293" s="55"/>
      <c r="C27293" s="55"/>
      <c r="BM27293" s="55"/>
      <c r="BN27293" s="55"/>
      <c r="BO27293" s="55"/>
      <c r="BP27293" s="55"/>
      <c r="BQ27293" s="55"/>
      <c r="BR27293" s="55"/>
      <c r="BS27293" s="55"/>
      <c r="BT27293" s="55"/>
      <c r="BU27293" s="55"/>
      <c r="BV27293" s="55"/>
      <c r="BW27293" s="55"/>
      <c r="BX27293" s="55"/>
      <c r="BY27293" s="55"/>
      <c r="BZ27293" s="55"/>
    </row>
    <row r="27294" spans="2:78">
      <c r="B27294" s="55"/>
      <c r="C27294" s="55"/>
      <c r="BM27294" s="55"/>
      <c r="BN27294" s="55"/>
      <c r="BO27294" s="55"/>
      <c r="BP27294" s="55"/>
      <c r="BQ27294" s="55"/>
      <c r="BR27294" s="55"/>
      <c r="BS27294" s="55"/>
      <c r="BT27294" s="55"/>
      <c r="BU27294" s="55"/>
      <c r="BV27294" s="55"/>
      <c r="BW27294" s="55"/>
      <c r="BX27294" s="55"/>
      <c r="BY27294" s="55"/>
      <c r="BZ27294" s="55"/>
    </row>
    <row r="27295" spans="2:78">
      <c r="B27295" s="55"/>
      <c r="C27295" s="55"/>
      <c r="BM27295" s="55"/>
      <c r="BN27295" s="55"/>
      <c r="BO27295" s="55"/>
      <c r="BP27295" s="55"/>
      <c r="BQ27295" s="55"/>
      <c r="BR27295" s="55"/>
      <c r="BS27295" s="55"/>
      <c r="BT27295" s="55"/>
      <c r="BU27295" s="55"/>
      <c r="BV27295" s="55"/>
      <c r="BW27295" s="55"/>
      <c r="BX27295" s="55"/>
      <c r="BY27295" s="55"/>
      <c r="BZ27295" s="55"/>
    </row>
    <row r="27296" spans="2:78">
      <c r="B27296" s="55"/>
      <c r="C27296" s="55"/>
      <c r="BM27296" s="55"/>
      <c r="BN27296" s="55"/>
      <c r="BO27296" s="55"/>
      <c r="BP27296" s="55"/>
      <c r="BQ27296" s="55"/>
      <c r="BR27296" s="55"/>
      <c r="BS27296" s="55"/>
      <c r="BT27296" s="55"/>
      <c r="BU27296" s="55"/>
      <c r="BV27296" s="55"/>
      <c r="BW27296" s="55"/>
      <c r="BX27296" s="55"/>
      <c r="BY27296" s="55"/>
      <c r="BZ27296" s="55"/>
    </row>
    <row r="27297" spans="2:78">
      <c r="B27297" s="55"/>
      <c r="C27297" s="55"/>
      <c r="BM27297" s="55"/>
      <c r="BN27297" s="55"/>
      <c r="BO27297" s="55"/>
      <c r="BP27297" s="55"/>
      <c r="BQ27297" s="55"/>
      <c r="BR27297" s="55"/>
      <c r="BS27297" s="55"/>
      <c r="BT27297" s="55"/>
      <c r="BU27297" s="55"/>
      <c r="BV27297" s="55"/>
      <c r="BW27297" s="55"/>
      <c r="BX27297" s="55"/>
      <c r="BY27297" s="55"/>
      <c r="BZ27297" s="55"/>
    </row>
    <row r="27298" spans="2:78">
      <c r="B27298" s="55"/>
      <c r="C27298" s="55"/>
      <c r="BM27298" s="55"/>
      <c r="BN27298" s="55"/>
      <c r="BO27298" s="55"/>
      <c r="BP27298" s="55"/>
      <c r="BQ27298" s="55"/>
      <c r="BR27298" s="55"/>
      <c r="BS27298" s="55"/>
      <c r="BT27298" s="55"/>
      <c r="BU27298" s="55"/>
      <c r="BV27298" s="55"/>
      <c r="BW27298" s="55"/>
      <c r="BX27298" s="55"/>
      <c r="BY27298" s="55"/>
      <c r="BZ27298" s="55"/>
    </row>
    <row r="27299" spans="2:78">
      <c r="B27299" s="55"/>
      <c r="C27299" s="55"/>
      <c r="BM27299" s="55"/>
      <c r="BN27299" s="55"/>
      <c r="BO27299" s="55"/>
      <c r="BP27299" s="55"/>
      <c r="BQ27299" s="55"/>
      <c r="BR27299" s="55"/>
      <c r="BS27299" s="55"/>
      <c r="BT27299" s="55"/>
      <c r="BU27299" s="55"/>
      <c r="BV27299" s="55"/>
      <c r="BW27299" s="55"/>
      <c r="BX27299" s="55"/>
      <c r="BY27299" s="55"/>
      <c r="BZ27299" s="55"/>
    </row>
    <row r="27300" spans="2:78">
      <c r="B27300" s="55"/>
      <c r="C27300" s="55"/>
      <c r="BM27300" s="55"/>
      <c r="BN27300" s="55"/>
      <c r="BO27300" s="55"/>
      <c r="BP27300" s="55"/>
      <c r="BQ27300" s="55"/>
      <c r="BR27300" s="55"/>
      <c r="BS27300" s="55"/>
      <c r="BT27300" s="55"/>
      <c r="BU27300" s="55"/>
      <c r="BV27300" s="55"/>
      <c r="BW27300" s="55"/>
      <c r="BX27300" s="55"/>
      <c r="BY27300" s="55"/>
      <c r="BZ27300" s="55"/>
    </row>
    <row r="27301" spans="2:78">
      <c r="B27301" s="55"/>
      <c r="C27301" s="55"/>
      <c r="BM27301" s="55"/>
      <c r="BN27301" s="55"/>
      <c r="BO27301" s="55"/>
      <c r="BP27301" s="55"/>
      <c r="BQ27301" s="55"/>
      <c r="BR27301" s="55"/>
      <c r="BS27301" s="55"/>
      <c r="BT27301" s="55"/>
      <c r="BU27301" s="55"/>
      <c r="BV27301" s="55"/>
      <c r="BW27301" s="55"/>
      <c r="BX27301" s="55"/>
      <c r="BY27301" s="55"/>
      <c r="BZ27301" s="55"/>
    </row>
    <row r="27302" spans="2:78">
      <c r="B27302" s="55"/>
      <c r="C27302" s="55"/>
      <c r="BM27302" s="55"/>
      <c r="BN27302" s="55"/>
      <c r="BO27302" s="55"/>
      <c r="BP27302" s="55"/>
      <c r="BQ27302" s="55"/>
      <c r="BR27302" s="55"/>
      <c r="BS27302" s="55"/>
      <c r="BT27302" s="55"/>
      <c r="BU27302" s="55"/>
      <c r="BV27302" s="55"/>
      <c r="BW27302" s="55"/>
      <c r="BX27302" s="55"/>
      <c r="BY27302" s="55"/>
      <c r="BZ27302" s="55"/>
    </row>
    <row r="27303" spans="2:78">
      <c r="B27303" s="55"/>
      <c r="C27303" s="55"/>
      <c r="BM27303" s="55"/>
      <c r="BN27303" s="55"/>
      <c r="BO27303" s="55"/>
      <c r="BP27303" s="55"/>
      <c r="BQ27303" s="55"/>
      <c r="BR27303" s="55"/>
      <c r="BS27303" s="55"/>
      <c r="BT27303" s="55"/>
      <c r="BU27303" s="55"/>
      <c r="BV27303" s="55"/>
      <c r="BW27303" s="55"/>
      <c r="BX27303" s="55"/>
      <c r="BY27303" s="55"/>
      <c r="BZ27303" s="55"/>
    </row>
    <row r="27304" spans="2:78">
      <c r="B27304" s="55"/>
      <c r="C27304" s="55"/>
      <c r="BM27304" s="55"/>
      <c r="BN27304" s="55"/>
      <c r="BO27304" s="55"/>
      <c r="BP27304" s="55"/>
      <c r="BQ27304" s="55"/>
      <c r="BR27304" s="55"/>
      <c r="BS27304" s="55"/>
      <c r="BT27304" s="55"/>
      <c r="BU27304" s="55"/>
      <c r="BV27304" s="55"/>
      <c r="BW27304" s="55"/>
      <c r="BX27304" s="55"/>
      <c r="BY27304" s="55"/>
      <c r="BZ27304" s="55"/>
    </row>
    <row r="27305" spans="2:78">
      <c r="B27305" s="55"/>
      <c r="C27305" s="55"/>
      <c r="BM27305" s="55"/>
      <c r="BN27305" s="55"/>
      <c r="BO27305" s="55"/>
      <c r="BP27305" s="55"/>
      <c r="BQ27305" s="55"/>
      <c r="BR27305" s="55"/>
      <c r="BS27305" s="55"/>
      <c r="BT27305" s="55"/>
      <c r="BU27305" s="55"/>
      <c r="BV27305" s="55"/>
      <c r="BW27305" s="55"/>
      <c r="BX27305" s="55"/>
      <c r="BY27305" s="55"/>
      <c r="BZ27305" s="55"/>
    </row>
    <row r="27306" spans="2:78">
      <c r="B27306" s="55"/>
      <c r="C27306" s="55"/>
      <c r="BM27306" s="55"/>
      <c r="BN27306" s="55"/>
      <c r="BO27306" s="55"/>
      <c r="BP27306" s="55"/>
      <c r="BQ27306" s="55"/>
      <c r="BR27306" s="55"/>
      <c r="BS27306" s="55"/>
      <c r="BT27306" s="55"/>
      <c r="BU27306" s="55"/>
      <c r="BV27306" s="55"/>
      <c r="BW27306" s="55"/>
      <c r="BX27306" s="55"/>
      <c r="BY27306" s="55"/>
      <c r="BZ27306" s="55"/>
    </row>
    <row r="27307" spans="2:78">
      <c r="B27307" s="55"/>
      <c r="C27307" s="55"/>
      <c r="BM27307" s="55"/>
      <c r="BN27307" s="55"/>
      <c r="BO27307" s="55"/>
      <c r="BP27307" s="55"/>
      <c r="BQ27307" s="55"/>
      <c r="BR27307" s="55"/>
      <c r="BS27307" s="55"/>
      <c r="BT27307" s="55"/>
      <c r="BU27307" s="55"/>
      <c r="BV27307" s="55"/>
      <c r="BW27307" s="55"/>
      <c r="BX27307" s="55"/>
      <c r="BY27307" s="55"/>
      <c r="BZ27307" s="55"/>
    </row>
    <row r="27308" spans="2:78">
      <c r="B27308" s="55"/>
      <c r="C27308" s="55"/>
      <c r="BM27308" s="55"/>
      <c r="BN27308" s="55"/>
      <c r="BO27308" s="55"/>
      <c r="BP27308" s="55"/>
      <c r="BQ27308" s="55"/>
      <c r="BR27308" s="55"/>
      <c r="BS27308" s="55"/>
      <c r="BT27308" s="55"/>
      <c r="BU27308" s="55"/>
      <c r="BV27308" s="55"/>
      <c r="BW27308" s="55"/>
      <c r="BX27308" s="55"/>
      <c r="BY27308" s="55"/>
      <c r="BZ27308" s="55"/>
    </row>
    <row r="27309" spans="2:78">
      <c r="B27309" s="55"/>
      <c r="C27309" s="55"/>
      <c r="BM27309" s="55"/>
      <c r="BN27309" s="55"/>
      <c r="BO27309" s="55"/>
      <c r="BP27309" s="55"/>
      <c r="BQ27309" s="55"/>
      <c r="BR27309" s="55"/>
      <c r="BS27309" s="55"/>
      <c r="BT27309" s="55"/>
      <c r="BU27309" s="55"/>
      <c r="BV27309" s="55"/>
      <c r="BW27309" s="55"/>
      <c r="BX27309" s="55"/>
      <c r="BY27309" s="55"/>
      <c r="BZ27309" s="55"/>
    </row>
    <row r="27310" spans="2:78">
      <c r="B27310" s="55"/>
      <c r="C27310" s="55"/>
      <c r="BM27310" s="55"/>
      <c r="BN27310" s="55"/>
      <c r="BO27310" s="55"/>
      <c r="BP27310" s="55"/>
      <c r="BQ27310" s="55"/>
      <c r="BR27310" s="55"/>
      <c r="BS27310" s="55"/>
      <c r="BT27310" s="55"/>
      <c r="BU27310" s="55"/>
      <c r="BV27310" s="55"/>
      <c r="BW27310" s="55"/>
      <c r="BX27310" s="55"/>
      <c r="BY27310" s="55"/>
      <c r="BZ27310" s="55"/>
    </row>
    <row r="27311" spans="2:78">
      <c r="B27311" s="55"/>
      <c r="C27311" s="55"/>
      <c r="BM27311" s="55"/>
      <c r="BN27311" s="55"/>
      <c r="BO27311" s="55"/>
      <c r="BP27311" s="55"/>
      <c r="BQ27311" s="55"/>
      <c r="BR27311" s="55"/>
      <c r="BS27311" s="55"/>
      <c r="BT27311" s="55"/>
      <c r="BU27311" s="55"/>
      <c r="BV27311" s="55"/>
      <c r="BW27311" s="55"/>
      <c r="BX27311" s="55"/>
      <c r="BY27311" s="55"/>
      <c r="BZ27311" s="55"/>
    </row>
    <row r="27312" spans="2:78">
      <c r="B27312" s="55"/>
      <c r="C27312" s="55"/>
      <c r="BM27312" s="55"/>
      <c r="BN27312" s="55"/>
      <c r="BO27312" s="55"/>
      <c r="BP27312" s="55"/>
      <c r="BQ27312" s="55"/>
      <c r="BR27312" s="55"/>
      <c r="BS27312" s="55"/>
      <c r="BT27312" s="55"/>
      <c r="BU27312" s="55"/>
      <c r="BV27312" s="55"/>
      <c r="BW27312" s="55"/>
      <c r="BX27312" s="55"/>
      <c r="BY27312" s="55"/>
      <c r="BZ27312" s="55"/>
    </row>
    <row r="27313" spans="2:78">
      <c r="B27313" s="55"/>
      <c r="C27313" s="55"/>
      <c r="BM27313" s="55"/>
      <c r="BN27313" s="55"/>
      <c r="BO27313" s="55"/>
      <c r="BP27313" s="55"/>
      <c r="BQ27313" s="55"/>
      <c r="BR27313" s="55"/>
      <c r="BS27313" s="55"/>
      <c r="BT27313" s="55"/>
      <c r="BU27313" s="55"/>
      <c r="BV27313" s="55"/>
      <c r="BW27313" s="55"/>
      <c r="BX27313" s="55"/>
      <c r="BY27313" s="55"/>
      <c r="BZ27313" s="55"/>
    </row>
    <row r="27314" spans="2:78">
      <c r="B27314" s="55"/>
      <c r="C27314" s="55"/>
      <c r="BM27314" s="55"/>
      <c r="BN27314" s="55"/>
      <c r="BO27314" s="55"/>
      <c r="BP27314" s="55"/>
      <c r="BQ27314" s="55"/>
      <c r="BR27314" s="55"/>
      <c r="BS27314" s="55"/>
      <c r="BT27314" s="55"/>
      <c r="BU27314" s="55"/>
      <c r="BV27314" s="55"/>
      <c r="BW27314" s="55"/>
      <c r="BX27314" s="55"/>
      <c r="BY27314" s="55"/>
      <c r="BZ27314" s="55"/>
    </row>
    <row r="27315" spans="2:78">
      <c r="B27315" s="55"/>
      <c r="C27315" s="55"/>
      <c r="BM27315" s="55"/>
      <c r="BN27315" s="55"/>
      <c r="BO27315" s="55"/>
      <c r="BP27315" s="55"/>
      <c r="BQ27315" s="55"/>
      <c r="BR27315" s="55"/>
      <c r="BS27315" s="55"/>
      <c r="BT27315" s="55"/>
      <c r="BU27315" s="55"/>
      <c r="BV27315" s="55"/>
      <c r="BW27315" s="55"/>
      <c r="BX27315" s="55"/>
      <c r="BY27315" s="55"/>
      <c r="BZ27315" s="55"/>
    </row>
    <row r="27316" spans="2:78">
      <c r="B27316" s="55"/>
      <c r="C27316" s="55"/>
      <c r="BM27316" s="55"/>
      <c r="BN27316" s="55"/>
      <c r="BO27316" s="55"/>
      <c r="BP27316" s="55"/>
      <c r="BQ27316" s="55"/>
      <c r="BR27316" s="55"/>
      <c r="BS27316" s="55"/>
      <c r="BT27316" s="55"/>
      <c r="BU27316" s="55"/>
      <c r="BV27316" s="55"/>
      <c r="BW27316" s="55"/>
      <c r="BX27316" s="55"/>
      <c r="BY27316" s="55"/>
      <c r="BZ27316" s="55"/>
    </row>
    <row r="27317" spans="2:78">
      <c r="B27317" s="55"/>
      <c r="C27317" s="55"/>
      <c r="BM27317" s="55"/>
      <c r="BN27317" s="55"/>
      <c r="BO27317" s="55"/>
      <c r="BP27317" s="55"/>
      <c r="BQ27317" s="55"/>
      <c r="BR27317" s="55"/>
      <c r="BS27317" s="55"/>
      <c r="BT27317" s="55"/>
      <c r="BU27317" s="55"/>
      <c r="BV27317" s="55"/>
      <c r="BW27317" s="55"/>
      <c r="BX27317" s="55"/>
      <c r="BY27317" s="55"/>
      <c r="BZ27317" s="55"/>
    </row>
    <row r="27318" spans="2:78">
      <c r="B27318" s="55"/>
      <c r="C27318" s="55"/>
      <c r="BM27318" s="55"/>
      <c r="BN27318" s="55"/>
      <c r="BO27318" s="55"/>
      <c r="BP27318" s="55"/>
      <c r="BQ27318" s="55"/>
      <c r="BR27318" s="55"/>
      <c r="BS27318" s="55"/>
      <c r="BT27318" s="55"/>
      <c r="BU27318" s="55"/>
      <c r="BV27318" s="55"/>
      <c r="BW27318" s="55"/>
      <c r="BX27318" s="55"/>
      <c r="BY27318" s="55"/>
      <c r="BZ27318" s="55"/>
    </row>
    <row r="27319" spans="2:78">
      <c r="B27319" s="55"/>
      <c r="C27319" s="55"/>
      <c r="BM27319" s="55"/>
      <c r="BN27319" s="55"/>
      <c r="BO27319" s="55"/>
      <c r="BP27319" s="55"/>
      <c r="BQ27319" s="55"/>
      <c r="BR27319" s="55"/>
      <c r="BS27319" s="55"/>
      <c r="BT27319" s="55"/>
      <c r="BU27319" s="55"/>
      <c r="BV27319" s="55"/>
      <c r="BW27319" s="55"/>
      <c r="BX27319" s="55"/>
      <c r="BY27319" s="55"/>
      <c r="BZ27319" s="55"/>
    </row>
    <row r="27320" spans="2:78">
      <c r="B27320" s="55"/>
      <c r="C27320" s="55"/>
      <c r="BM27320" s="55"/>
      <c r="BN27320" s="55"/>
      <c r="BO27320" s="55"/>
      <c r="BP27320" s="55"/>
      <c r="BQ27320" s="55"/>
      <c r="BR27320" s="55"/>
      <c r="BS27320" s="55"/>
      <c r="BT27320" s="55"/>
      <c r="BU27320" s="55"/>
      <c r="BV27320" s="55"/>
      <c r="BW27320" s="55"/>
      <c r="BX27320" s="55"/>
      <c r="BY27320" s="55"/>
      <c r="BZ27320" s="55"/>
    </row>
    <row r="27321" spans="2:78">
      <c r="B27321" s="55"/>
      <c r="C27321" s="55"/>
      <c r="BM27321" s="55"/>
      <c r="BN27321" s="55"/>
      <c r="BO27321" s="55"/>
      <c r="BP27321" s="55"/>
      <c r="BQ27321" s="55"/>
      <c r="BR27321" s="55"/>
      <c r="BS27321" s="55"/>
      <c r="BT27321" s="55"/>
      <c r="BU27321" s="55"/>
      <c r="BV27321" s="55"/>
      <c r="BW27321" s="55"/>
      <c r="BX27321" s="55"/>
      <c r="BY27321" s="55"/>
      <c r="BZ27321" s="55"/>
    </row>
    <row r="27322" spans="2:78">
      <c r="B27322" s="55"/>
      <c r="C27322" s="55"/>
      <c r="BM27322" s="55"/>
      <c r="BN27322" s="55"/>
      <c r="BO27322" s="55"/>
      <c r="BP27322" s="55"/>
      <c r="BQ27322" s="55"/>
      <c r="BR27322" s="55"/>
      <c r="BS27322" s="55"/>
      <c r="BT27322" s="55"/>
      <c r="BU27322" s="55"/>
      <c r="BV27322" s="55"/>
      <c r="BW27322" s="55"/>
      <c r="BX27322" s="55"/>
      <c r="BY27322" s="55"/>
      <c r="BZ27322" s="55"/>
    </row>
    <row r="27323" spans="2:78">
      <c r="B27323" s="55"/>
      <c r="C27323" s="55"/>
      <c r="BM27323" s="55"/>
      <c r="BN27323" s="55"/>
      <c r="BO27323" s="55"/>
      <c r="BP27323" s="55"/>
      <c r="BQ27323" s="55"/>
      <c r="BR27323" s="55"/>
      <c r="BS27323" s="55"/>
      <c r="BT27323" s="55"/>
      <c r="BU27323" s="55"/>
      <c r="BV27323" s="55"/>
      <c r="BW27323" s="55"/>
      <c r="BX27323" s="55"/>
      <c r="BY27323" s="55"/>
      <c r="BZ27323" s="55"/>
    </row>
    <row r="27324" spans="2:78">
      <c r="B27324" s="55"/>
      <c r="C27324" s="55"/>
      <c r="BM27324" s="55"/>
      <c r="BN27324" s="55"/>
      <c r="BO27324" s="55"/>
      <c r="BP27324" s="55"/>
      <c r="BQ27324" s="55"/>
      <c r="BR27324" s="55"/>
      <c r="BS27324" s="55"/>
      <c r="BT27324" s="55"/>
      <c r="BU27324" s="55"/>
      <c r="BV27324" s="55"/>
      <c r="BW27324" s="55"/>
      <c r="BX27324" s="55"/>
      <c r="BY27324" s="55"/>
      <c r="BZ27324" s="55"/>
    </row>
    <row r="27325" spans="2:78">
      <c r="B27325" s="55"/>
      <c r="C27325" s="55"/>
      <c r="BM27325" s="55"/>
      <c r="BN27325" s="55"/>
      <c r="BO27325" s="55"/>
      <c r="BP27325" s="55"/>
      <c r="BQ27325" s="55"/>
      <c r="BR27325" s="55"/>
      <c r="BS27325" s="55"/>
      <c r="BT27325" s="55"/>
      <c r="BU27325" s="55"/>
      <c r="BV27325" s="55"/>
      <c r="BW27325" s="55"/>
      <c r="BX27325" s="55"/>
      <c r="BY27325" s="55"/>
      <c r="BZ27325" s="55"/>
    </row>
    <row r="27326" spans="2:78">
      <c r="B27326" s="55"/>
      <c r="C27326" s="55"/>
      <c r="BM27326" s="55"/>
      <c r="BN27326" s="55"/>
      <c r="BO27326" s="55"/>
      <c r="BP27326" s="55"/>
      <c r="BQ27326" s="55"/>
      <c r="BR27326" s="55"/>
      <c r="BS27326" s="55"/>
      <c r="BT27326" s="55"/>
      <c r="BU27326" s="55"/>
      <c r="BV27326" s="55"/>
      <c r="BW27326" s="55"/>
      <c r="BX27326" s="55"/>
      <c r="BY27326" s="55"/>
      <c r="BZ27326" s="55"/>
    </row>
    <row r="27327" spans="2:78">
      <c r="B27327" s="55"/>
      <c r="C27327" s="55"/>
      <c r="BM27327" s="55"/>
      <c r="BN27327" s="55"/>
      <c r="BO27327" s="55"/>
      <c r="BP27327" s="55"/>
      <c r="BQ27327" s="55"/>
      <c r="BR27327" s="55"/>
      <c r="BS27327" s="55"/>
      <c r="BT27327" s="55"/>
      <c r="BU27327" s="55"/>
      <c r="BV27327" s="55"/>
      <c r="BW27327" s="55"/>
      <c r="BX27327" s="55"/>
      <c r="BY27327" s="55"/>
      <c r="BZ27327" s="55"/>
    </row>
    <row r="27328" spans="2:78">
      <c r="B27328" s="55"/>
      <c r="C27328" s="55"/>
      <c r="BM27328" s="55"/>
      <c r="BN27328" s="55"/>
      <c r="BO27328" s="55"/>
      <c r="BP27328" s="55"/>
      <c r="BQ27328" s="55"/>
      <c r="BR27328" s="55"/>
      <c r="BS27328" s="55"/>
      <c r="BT27328" s="55"/>
      <c r="BU27328" s="55"/>
      <c r="BV27328" s="55"/>
      <c r="BW27328" s="55"/>
      <c r="BX27328" s="55"/>
      <c r="BY27328" s="55"/>
      <c r="BZ27328" s="55"/>
    </row>
    <row r="27329" spans="2:78">
      <c r="B27329" s="55"/>
      <c r="C27329" s="55"/>
      <c r="BM27329" s="55"/>
      <c r="BN27329" s="55"/>
      <c r="BO27329" s="55"/>
      <c r="BP27329" s="55"/>
      <c r="BQ27329" s="55"/>
      <c r="BR27329" s="55"/>
      <c r="BS27329" s="55"/>
      <c r="BT27329" s="55"/>
      <c r="BU27329" s="55"/>
      <c r="BV27329" s="55"/>
      <c r="BW27329" s="55"/>
      <c r="BX27329" s="55"/>
      <c r="BY27329" s="55"/>
      <c r="BZ27329" s="55"/>
    </row>
    <row r="27330" spans="2:78">
      <c r="B27330" s="55"/>
      <c r="C27330" s="55"/>
      <c r="BM27330" s="55"/>
      <c r="BN27330" s="55"/>
      <c r="BO27330" s="55"/>
      <c r="BP27330" s="55"/>
      <c r="BQ27330" s="55"/>
      <c r="BR27330" s="55"/>
      <c r="BS27330" s="55"/>
      <c r="BT27330" s="55"/>
      <c r="BU27330" s="55"/>
      <c r="BV27330" s="55"/>
      <c r="BW27330" s="55"/>
      <c r="BX27330" s="55"/>
      <c r="BY27330" s="55"/>
      <c r="BZ27330" s="55"/>
    </row>
    <row r="27331" spans="2:78">
      <c r="B27331" s="55"/>
      <c r="C27331" s="55"/>
      <c r="BM27331" s="55"/>
      <c r="BN27331" s="55"/>
      <c r="BO27331" s="55"/>
      <c r="BP27331" s="55"/>
      <c r="BQ27331" s="55"/>
      <c r="BR27331" s="55"/>
      <c r="BS27331" s="55"/>
      <c r="BT27331" s="55"/>
      <c r="BU27331" s="55"/>
      <c r="BV27331" s="55"/>
      <c r="BW27331" s="55"/>
      <c r="BX27331" s="55"/>
      <c r="BY27331" s="55"/>
      <c r="BZ27331" s="55"/>
    </row>
    <row r="27332" spans="2:78">
      <c r="B27332" s="55"/>
      <c r="C27332" s="55"/>
      <c r="BM27332" s="55"/>
      <c r="BN27332" s="55"/>
      <c r="BO27332" s="55"/>
      <c r="BP27332" s="55"/>
      <c r="BQ27332" s="55"/>
      <c r="BR27332" s="55"/>
      <c r="BS27332" s="55"/>
      <c r="BT27332" s="55"/>
      <c r="BU27332" s="55"/>
      <c r="BV27332" s="55"/>
      <c r="BW27332" s="55"/>
      <c r="BX27332" s="55"/>
      <c r="BY27332" s="55"/>
      <c r="BZ27332" s="55"/>
    </row>
    <row r="27333" spans="2:78">
      <c r="B27333" s="55"/>
      <c r="C27333" s="55"/>
      <c r="BM27333" s="55"/>
      <c r="BN27333" s="55"/>
      <c r="BO27333" s="55"/>
      <c r="BP27333" s="55"/>
      <c r="BQ27333" s="55"/>
      <c r="BR27333" s="55"/>
      <c r="BS27333" s="55"/>
      <c r="BT27333" s="55"/>
      <c r="BU27333" s="55"/>
      <c r="BV27333" s="55"/>
      <c r="BW27333" s="55"/>
      <c r="BX27333" s="55"/>
      <c r="BY27333" s="55"/>
      <c r="BZ27333" s="55"/>
    </row>
    <row r="27334" spans="2:78">
      <c r="B27334" s="55"/>
      <c r="C27334" s="55"/>
      <c r="BM27334" s="55"/>
      <c r="BN27334" s="55"/>
      <c r="BO27334" s="55"/>
      <c r="BP27334" s="55"/>
      <c r="BQ27334" s="55"/>
      <c r="BR27334" s="55"/>
      <c r="BS27334" s="55"/>
      <c r="BT27334" s="55"/>
      <c r="BU27334" s="55"/>
      <c r="BV27334" s="55"/>
      <c r="BW27334" s="55"/>
      <c r="BX27334" s="55"/>
      <c r="BY27334" s="55"/>
      <c r="BZ27334" s="55"/>
    </row>
    <row r="27335" spans="2:78">
      <c r="B27335" s="55"/>
      <c r="C27335" s="55"/>
      <c r="BM27335" s="55"/>
      <c r="BN27335" s="55"/>
      <c r="BO27335" s="55"/>
      <c r="BP27335" s="55"/>
      <c r="BQ27335" s="55"/>
      <c r="BR27335" s="55"/>
      <c r="BS27335" s="55"/>
      <c r="BT27335" s="55"/>
      <c r="BU27335" s="55"/>
      <c r="BV27335" s="55"/>
      <c r="BW27335" s="55"/>
      <c r="BX27335" s="55"/>
      <c r="BY27335" s="55"/>
      <c r="BZ27335" s="55"/>
    </row>
    <row r="27336" spans="2:78">
      <c r="B27336" s="55"/>
      <c r="C27336" s="55"/>
      <c r="BM27336" s="55"/>
      <c r="BN27336" s="55"/>
      <c r="BO27336" s="55"/>
      <c r="BP27336" s="55"/>
      <c r="BQ27336" s="55"/>
      <c r="BR27336" s="55"/>
      <c r="BS27336" s="55"/>
      <c r="BT27336" s="55"/>
      <c r="BU27336" s="55"/>
      <c r="BV27336" s="55"/>
      <c r="BW27336" s="55"/>
      <c r="BX27336" s="55"/>
      <c r="BY27336" s="55"/>
      <c r="BZ27336" s="55"/>
    </row>
    <row r="27337" spans="2:78">
      <c r="B27337" s="55"/>
      <c r="C27337" s="55"/>
      <c r="BM27337" s="55"/>
      <c r="BN27337" s="55"/>
      <c r="BO27337" s="55"/>
      <c r="BP27337" s="55"/>
      <c r="BQ27337" s="55"/>
      <c r="BR27337" s="55"/>
      <c r="BS27337" s="55"/>
      <c r="BT27337" s="55"/>
      <c r="BU27337" s="55"/>
      <c r="BV27337" s="55"/>
      <c r="BW27337" s="55"/>
      <c r="BX27337" s="55"/>
      <c r="BY27337" s="55"/>
      <c r="BZ27337" s="55"/>
    </row>
    <row r="27338" spans="2:78">
      <c r="B27338" s="55"/>
      <c r="C27338" s="55"/>
      <c r="BM27338" s="55"/>
      <c r="BN27338" s="55"/>
      <c r="BO27338" s="55"/>
      <c r="BP27338" s="55"/>
      <c r="BQ27338" s="55"/>
      <c r="BR27338" s="55"/>
      <c r="BS27338" s="55"/>
      <c r="BT27338" s="55"/>
      <c r="BU27338" s="55"/>
      <c r="BV27338" s="55"/>
      <c r="BW27338" s="55"/>
      <c r="BX27338" s="55"/>
      <c r="BY27338" s="55"/>
      <c r="BZ27338" s="55"/>
    </row>
    <row r="27339" spans="2:78">
      <c r="B27339" s="55"/>
      <c r="C27339" s="55"/>
      <c r="BM27339" s="55"/>
      <c r="BN27339" s="55"/>
      <c r="BO27339" s="55"/>
      <c r="BP27339" s="55"/>
      <c r="BQ27339" s="55"/>
      <c r="BR27339" s="55"/>
      <c r="BS27339" s="55"/>
      <c r="BT27339" s="55"/>
      <c r="BU27339" s="55"/>
      <c r="BV27339" s="55"/>
      <c r="BW27339" s="55"/>
      <c r="BX27339" s="55"/>
      <c r="BY27339" s="55"/>
      <c r="BZ27339" s="55"/>
    </row>
    <row r="27340" spans="2:78">
      <c r="B27340" s="55"/>
      <c r="C27340" s="55"/>
      <c r="BM27340" s="55"/>
      <c r="BN27340" s="55"/>
      <c r="BO27340" s="55"/>
      <c r="BP27340" s="55"/>
      <c r="BQ27340" s="55"/>
      <c r="BR27340" s="55"/>
      <c r="BS27340" s="55"/>
      <c r="BT27340" s="55"/>
      <c r="BU27340" s="55"/>
      <c r="BV27340" s="55"/>
      <c r="BW27340" s="55"/>
      <c r="BX27340" s="55"/>
      <c r="BY27340" s="55"/>
      <c r="BZ27340" s="55"/>
    </row>
    <row r="27341" spans="2:78">
      <c r="B27341" s="55"/>
      <c r="C27341" s="55"/>
      <c r="BM27341" s="55"/>
      <c r="BN27341" s="55"/>
      <c r="BO27341" s="55"/>
      <c r="BP27341" s="55"/>
      <c r="BQ27341" s="55"/>
      <c r="BR27341" s="55"/>
      <c r="BS27341" s="55"/>
      <c r="BT27341" s="55"/>
      <c r="BU27341" s="55"/>
      <c r="BV27341" s="55"/>
      <c r="BW27341" s="55"/>
      <c r="BX27341" s="55"/>
      <c r="BY27341" s="55"/>
      <c r="BZ27341" s="55"/>
    </row>
    <row r="27342" spans="2:78">
      <c r="B27342" s="55"/>
      <c r="C27342" s="55"/>
      <c r="BM27342" s="55"/>
      <c r="BN27342" s="55"/>
      <c r="BO27342" s="55"/>
      <c r="BP27342" s="55"/>
      <c r="BQ27342" s="55"/>
      <c r="BR27342" s="55"/>
      <c r="BS27342" s="55"/>
      <c r="BT27342" s="55"/>
      <c r="BU27342" s="55"/>
      <c r="BV27342" s="55"/>
      <c r="BW27342" s="55"/>
      <c r="BX27342" s="55"/>
      <c r="BY27342" s="55"/>
      <c r="BZ27342" s="55"/>
    </row>
    <row r="27343" spans="2:78">
      <c r="B27343" s="55"/>
      <c r="C27343" s="55"/>
      <c r="BM27343" s="55"/>
      <c r="BN27343" s="55"/>
      <c r="BO27343" s="55"/>
      <c r="BP27343" s="55"/>
      <c r="BQ27343" s="55"/>
      <c r="BR27343" s="55"/>
      <c r="BS27343" s="55"/>
      <c r="BT27343" s="55"/>
      <c r="BU27343" s="55"/>
      <c r="BV27343" s="55"/>
      <c r="BW27343" s="55"/>
      <c r="BX27343" s="55"/>
      <c r="BY27343" s="55"/>
      <c r="BZ27343" s="55"/>
    </row>
    <row r="27344" spans="2:78">
      <c r="B27344" s="55"/>
      <c r="C27344" s="55"/>
      <c r="BM27344" s="55"/>
      <c r="BN27344" s="55"/>
      <c r="BO27344" s="55"/>
      <c r="BP27344" s="55"/>
      <c r="BQ27344" s="55"/>
      <c r="BR27344" s="55"/>
      <c r="BS27344" s="55"/>
      <c r="BT27344" s="55"/>
      <c r="BU27344" s="55"/>
      <c r="BV27344" s="55"/>
      <c r="BW27344" s="55"/>
      <c r="BX27344" s="55"/>
      <c r="BY27344" s="55"/>
      <c r="BZ27344" s="55"/>
    </row>
    <row r="27345" spans="2:78">
      <c r="B27345" s="55"/>
      <c r="C27345" s="55"/>
      <c r="BM27345" s="55"/>
      <c r="BN27345" s="55"/>
      <c r="BO27345" s="55"/>
      <c r="BP27345" s="55"/>
      <c r="BQ27345" s="55"/>
      <c r="BR27345" s="55"/>
      <c r="BS27345" s="55"/>
      <c r="BT27345" s="55"/>
      <c r="BU27345" s="55"/>
      <c r="BV27345" s="55"/>
      <c r="BW27345" s="55"/>
      <c r="BX27345" s="55"/>
      <c r="BY27345" s="55"/>
      <c r="BZ27345" s="55"/>
    </row>
    <row r="27346" spans="2:78">
      <c r="B27346" s="55"/>
      <c r="C27346" s="55"/>
      <c r="BM27346" s="55"/>
      <c r="BN27346" s="55"/>
      <c r="BO27346" s="55"/>
      <c r="BP27346" s="55"/>
      <c r="BQ27346" s="55"/>
      <c r="BR27346" s="55"/>
      <c r="BS27346" s="55"/>
      <c r="BT27346" s="55"/>
      <c r="BU27346" s="55"/>
      <c r="BV27346" s="55"/>
      <c r="BW27346" s="55"/>
      <c r="BX27346" s="55"/>
      <c r="BY27346" s="55"/>
      <c r="BZ27346" s="55"/>
    </row>
    <row r="27347" spans="2:78">
      <c r="B27347" s="55"/>
      <c r="C27347" s="55"/>
      <c r="BM27347" s="55"/>
      <c r="BN27347" s="55"/>
      <c r="BO27347" s="55"/>
      <c r="BP27347" s="55"/>
      <c r="BQ27347" s="55"/>
      <c r="BR27347" s="55"/>
      <c r="BS27347" s="55"/>
      <c r="BT27347" s="55"/>
      <c r="BU27347" s="55"/>
      <c r="BV27347" s="55"/>
      <c r="BW27347" s="55"/>
      <c r="BX27347" s="55"/>
      <c r="BY27347" s="55"/>
      <c r="BZ27347" s="55"/>
    </row>
    <row r="27348" spans="2:78">
      <c r="B27348" s="55"/>
      <c r="C27348" s="55"/>
      <c r="BM27348" s="55"/>
      <c r="BN27348" s="55"/>
      <c r="BO27348" s="55"/>
      <c r="BP27348" s="55"/>
      <c r="BQ27348" s="55"/>
      <c r="BR27348" s="55"/>
      <c r="BS27348" s="55"/>
      <c r="BT27348" s="55"/>
      <c r="BU27348" s="55"/>
      <c r="BV27348" s="55"/>
      <c r="BW27348" s="55"/>
      <c r="BX27348" s="55"/>
      <c r="BY27348" s="55"/>
      <c r="BZ27348" s="55"/>
    </row>
    <row r="27349" spans="2:78">
      <c r="B27349" s="55"/>
      <c r="C27349" s="55"/>
      <c r="BM27349" s="55"/>
      <c r="BN27349" s="55"/>
      <c r="BO27349" s="55"/>
      <c r="BP27349" s="55"/>
      <c r="BQ27349" s="55"/>
      <c r="BR27349" s="55"/>
      <c r="BS27349" s="55"/>
      <c r="BT27349" s="55"/>
      <c r="BU27349" s="55"/>
      <c r="BV27349" s="55"/>
      <c r="BW27349" s="55"/>
      <c r="BX27349" s="55"/>
      <c r="BY27349" s="55"/>
      <c r="BZ27349" s="55"/>
    </row>
    <row r="27350" spans="2:78">
      <c r="B27350" s="55"/>
      <c r="C27350" s="55"/>
      <c r="BM27350" s="55"/>
      <c r="BN27350" s="55"/>
      <c r="BO27350" s="55"/>
      <c r="BP27350" s="55"/>
      <c r="BQ27350" s="55"/>
      <c r="BR27350" s="55"/>
      <c r="BS27350" s="55"/>
      <c r="BT27350" s="55"/>
      <c r="BU27350" s="55"/>
      <c r="BV27350" s="55"/>
      <c r="BW27350" s="55"/>
      <c r="BX27350" s="55"/>
      <c r="BY27350" s="55"/>
      <c r="BZ27350" s="55"/>
    </row>
    <row r="27351" spans="2:78">
      <c r="B27351" s="55"/>
      <c r="C27351" s="55"/>
      <c r="BM27351" s="55"/>
      <c r="BN27351" s="55"/>
      <c r="BO27351" s="55"/>
      <c r="BP27351" s="55"/>
      <c r="BQ27351" s="55"/>
      <c r="BR27351" s="55"/>
      <c r="BS27351" s="55"/>
      <c r="BT27351" s="55"/>
      <c r="BU27351" s="55"/>
      <c r="BV27351" s="55"/>
      <c r="BW27351" s="55"/>
      <c r="BX27351" s="55"/>
      <c r="BY27351" s="55"/>
      <c r="BZ27351" s="55"/>
    </row>
    <row r="27352" spans="2:78">
      <c r="B27352" s="55"/>
      <c r="C27352" s="55"/>
      <c r="BM27352" s="55"/>
      <c r="BN27352" s="55"/>
      <c r="BO27352" s="55"/>
      <c r="BP27352" s="55"/>
      <c r="BQ27352" s="55"/>
      <c r="BR27352" s="55"/>
      <c r="BS27352" s="55"/>
      <c r="BT27352" s="55"/>
      <c r="BU27352" s="55"/>
      <c r="BV27352" s="55"/>
      <c r="BW27352" s="55"/>
      <c r="BX27352" s="55"/>
      <c r="BY27352" s="55"/>
      <c r="BZ27352" s="55"/>
    </row>
    <row r="27353" spans="2:78">
      <c r="B27353" s="55"/>
      <c r="C27353" s="55"/>
      <c r="BM27353" s="55"/>
      <c r="BN27353" s="55"/>
      <c r="BO27353" s="55"/>
      <c r="BP27353" s="55"/>
      <c r="BQ27353" s="55"/>
      <c r="BR27353" s="55"/>
      <c r="BS27353" s="55"/>
      <c r="BT27353" s="55"/>
      <c r="BU27353" s="55"/>
      <c r="BV27353" s="55"/>
      <c r="BW27353" s="55"/>
      <c r="BX27353" s="55"/>
      <c r="BY27353" s="55"/>
      <c r="BZ27353" s="55"/>
    </row>
    <row r="27354" spans="2:78">
      <c r="B27354" s="55"/>
      <c r="C27354" s="55"/>
      <c r="BM27354" s="55"/>
      <c r="BN27354" s="55"/>
      <c r="BO27354" s="55"/>
      <c r="BP27354" s="55"/>
      <c r="BQ27354" s="55"/>
      <c r="BR27354" s="55"/>
      <c r="BS27354" s="55"/>
      <c r="BT27354" s="55"/>
      <c r="BU27354" s="55"/>
      <c r="BV27354" s="55"/>
      <c r="BW27354" s="55"/>
      <c r="BX27354" s="55"/>
      <c r="BY27354" s="55"/>
      <c r="BZ27354" s="55"/>
    </row>
    <row r="27355" spans="2:78">
      <c r="B27355" s="55"/>
      <c r="C27355" s="55"/>
      <c r="BM27355" s="55"/>
      <c r="BN27355" s="55"/>
      <c r="BO27355" s="55"/>
      <c r="BP27355" s="55"/>
      <c r="BQ27355" s="55"/>
      <c r="BR27355" s="55"/>
      <c r="BS27355" s="55"/>
      <c r="BT27355" s="55"/>
      <c r="BU27355" s="55"/>
      <c r="BV27355" s="55"/>
      <c r="BW27355" s="55"/>
      <c r="BX27355" s="55"/>
      <c r="BY27355" s="55"/>
      <c r="BZ27355" s="55"/>
    </row>
    <row r="27356" spans="2:78">
      <c r="B27356" s="55"/>
      <c r="C27356" s="55"/>
      <c r="BM27356" s="55"/>
      <c r="BN27356" s="55"/>
      <c r="BO27356" s="55"/>
      <c r="BP27356" s="55"/>
      <c r="BQ27356" s="55"/>
      <c r="BR27356" s="55"/>
      <c r="BS27356" s="55"/>
      <c r="BT27356" s="55"/>
      <c r="BU27356" s="55"/>
      <c r="BV27356" s="55"/>
      <c r="BW27356" s="55"/>
      <c r="BX27356" s="55"/>
      <c r="BY27356" s="55"/>
      <c r="BZ27356" s="55"/>
    </row>
    <row r="27357" spans="2:78">
      <c r="B27357" s="55"/>
      <c r="C27357" s="55"/>
      <c r="BM27357" s="55"/>
      <c r="BN27357" s="55"/>
      <c r="BO27357" s="55"/>
      <c r="BP27357" s="55"/>
      <c r="BQ27357" s="55"/>
      <c r="BR27357" s="55"/>
      <c r="BS27357" s="55"/>
      <c r="BT27357" s="55"/>
      <c r="BU27357" s="55"/>
      <c r="BV27357" s="55"/>
      <c r="BW27357" s="55"/>
      <c r="BX27357" s="55"/>
      <c r="BY27357" s="55"/>
      <c r="BZ27357" s="55"/>
    </row>
    <row r="27358" spans="2:78">
      <c r="B27358" s="55"/>
      <c r="C27358" s="55"/>
      <c r="BM27358" s="55"/>
      <c r="BN27358" s="55"/>
      <c r="BO27358" s="55"/>
      <c r="BP27358" s="55"/>
      <c r="BQ27358" s="55"/>
      <c r="BR27358" s="55"/>
      <c r="BS27358" s="55"/>
      <c r="BT27358" s="55"/>
      <c r="BU27358" s="55"/>
      <c r="BV27358" s="55"/>
      <c r="BW27358" s="55"/>
      <c r="BX27358" s="55"/>
      <c r="BY27358" s="55"/>
      <c r="BZ27358" s="55"/>
    </row>
    <row r="27359" spans="2:78">
      <c r="B27359" s="55"/>
      <c r="C27359" s="55"/>
      <c r="BM27359" s="55"/>
      <c r="BN27359" s="55"/>
      <c r="BO27359" s="55"/>
      <c r="BP27359" s="55"/>
      <c r="BQ27359" s="55"/>
      <c r="BR27359" s="55"/>
      <c r="BS27359" s="55"/>
      <c r="BT27359" s="55"/>
      <c r="BU27359" s="55"/>
      <c r="BV27359" s="55"/>
      <c r="BW27359" s="55"/>
      <c r="BX27359" s="55"/>
      <c r="BY27359" s="55"/>
      <c r="BZ27359" s="55"/>
    </row>
    <row r="27360" spans="2:78">
      <c r="B27360" s="55"/>
      <c r="C27360" s="55"/>
      <c r="BM27360" s="55"/>
      <c r="BN27360" s="55"/>
      <c r="BO27360" s="55"/>
      <c r="BP27360" s="55"/>
      <c r="BQ27360" s="55"/>
      <c r="BR27360" s="55"/>
      <c r="BS27360" s="55"/>
      <c r="BT27360" s="55"/>
      <c r="BU27360" s="55"/>
      <c r="BV27360" s="55"/>
      <c r="BW27360" s="55"/>
      <c r="BX27360" s="55"/>
      <c r="BY27360" s="55"/>
      <c r="BZ27360" s="55"/>
    </row>
    <row r="27361" spans="2:78">
      <c r="B27361" s="55"/>
      <c r="C27361" s="55"/>
      <c r="BM27361" s="55"/>
      <c r="BN27361" s="55"/>
      <c r="BO27361" s="55"/>
      <c r="BP27361" s="55"/>
      <c r="BQ27361" s="55"/>
      <c r="BR27361" s="55"/>
      <c r="BS27361" s="55"/>
      <c r="BT27361" s="55"/>
      <c r="BU27361" s="55"/>
      <c r="BV27361" s="55"/>
      <c r="BW27361" s="55"/>
      <c r="BX27361" s="55"/>
      <c r="BY27361" s="55"/>
      <c r="BZ27361" s="55"/>
    </row>
    <row r="27362" spans="2:78">
      <c r="B27362" s="55"/>
      <c r="C27362" s="55"/>
      <c r="BM27362" s="55"/>
      <c r="BN27362" s="55"/>
      <c r="BO27362" s="55"/>
      <c r="BP27362" s="55"/>
      <c r="BQ27362" s="55"/>
      <c r="BR27362" s="55"/>
      <c r="BS27362" s="55"/>
      <c r="BT27362" s="55"/>
      <c r="BU27362" s="55"/>
      <c r="BV27362" s="55"/>
      <c r="BW27362" s="55"/>
      <c r="BX27362" s="55"/>
      <c r="BY27362" s="55"/>
      <c r="BZ27362" s="55"/>
    </row>
    <row r="27363" spans="2:78">
      <c r="B27363" s="55"/>
      <c r="C27363" s="55"/>
      <c r="BM27363" s="55"/>
      <c r="BN27363" s="55"/>
      <c r="BO27363" s="55"/>
      <c r="BP27363" s="55"/>
      <c r="BQ27363" s="55"/>
      <c r="BR27363" s="55"/>
      <c r="BS27363" s="55"/>
      <c r="BT27363" s="55"/>
      <c r="BU27363" s="55"/>
      <c r="BV27363" s="55"/>
      <c r="BW27363" s="55"/>
      <c r="BX27363" s="55"/>
      <c r="BY27363" s="55"/>
      <c r="BZ27363" s="55"/>
    </row>
    <row r="27364" spans="2:78">
      <c r="B27364" s="55"/>
      <c r="C27364" s="55"/>
      <c r="BM27364" s="55"/>
      <c r="BN27364" s="55"/>
      <c r="BO27364" s="55"/>
      <c r="BP27364" s="55"/>
      <c r="BQ27364" s="55"/>
      <c r="BR27364" s="55"/>
      <c r="BS27364" s="55"/>
      <c r="BT27364" s="55"/>
      <c r="BU27364" s="55"/>
      <c r="BV27364" s="55"/>
      <c r="BW27364" s="55"/>
      <c r="BX27364" s="55"/>
      <c r="BY27364" s="55"/>
      <c r="BZ27364" s="55"/>
    </row>
    <row r="27365" spans="2:78">
      <c r="B27365" s="55"/>
      <c r="C27365" s="55"/>
      <c r="BM27365" s="55"/>
      <c r="BN27365" s="55"/>
      <c r="BO27365" s="55"/>
      <c r="BP27365" s="55"/>
      <c r="BQ27365" s="55"/>
      <c r="BR27365" s="55"/>
      <c r="BS27365" s="55"/>
      <c r="BT27365" s="55"/>
      <c r="BU27365" s="55"/>
      <c r="BV27365" s="55"/>
      <c r="BW27365" s="55"/>
      <c r="BX27365" s="55"/>
      <c r="BY27365" s="55"/>
      <c r="BZ27365" s="55"/>
    </row>
    <row r="27366" spans="2:78">
      <c r="B27366" s="55"/>
      <c r="C27366" s="55"/>
      <c r="BM27366" s="55"/>
      <c r="BN27366" s="55"/>
      <c r="BO27366" s="55"/>
      <c r="BP27366" s="55"/>
      <c r="BQ27366" s="55"/>
      <c r="BR27366" s="55"/>
      <c r="BS27366" s="55"/>
      <c r="BT27366" s="55"/>
      <c r="BU27366" s="55"/>
      <c r="BV27366" s="55"/>
      <c r="BW27366" s="55"/>
      <c r="BX27366" s="55"/>
      <c r="BY27366" s="55"/>
      <c r="BZ27366" s="55"/>
    </row>
    <row r="27367" spans="2:78">
      <c r="B27367" s="55"/>
      <c r="C27367" s="55"/>
      <c r="BM27367" s="55"/>
      <c r="BN27367" s="55"/>
      <c r="BO27367" s="55"/>
      <c r="BP27367" s="55"/>
      <c r="BQ27367" s="55"/>
      <c r="BR27367" s="55"/>
      <c r="BS27367" s="55"/>
      <c r="BT27367" s="55"/>
      <c r="BU27367" s="55"/>
      <c r="BV27367" s="55"/>
      <c r="BW27367" s="55"/>
      <c r="BX27367" s="55"/>
      <c r="BY27367" s="55"/>
      <c r="BZ27367" s="55"/>
    </row>
    <row r="27368" spans="2:78">
      <c r="B27368" s="55"/>
      <c r="C27368" s="55"/>
      <c r="BM27368" s="55"/>
      <c r="BN27368" s="55"/>
      <c r="BO27368" s="55"/>
      <c r="BP27368" s="55"/>
      <c r="BQ27368" s="55"/>
      <c r="BR27368" s="55"/>
      <c r="BS27368" s="55"/>
      <c r="BT27368" s="55"/>
      <c r="BU27368" s="55"/>
      <c r="BV27368" s="55"/>
      <c r="BW27368" s="55"/>
      <c r="BX27368" s="55"/>
      <c r="BY27368" s="55"/>
      <c r="BZ27368" s="55"/>
    </row>
    <row r="27369" spans="2:78">
      <c r="B27369" s="55"/>
      <c r="C27369" s="55"/>
      <c r="BM27369" s="55"/>
      <c r="BN27369" s="55"/>
      <c r="BO27369" s="55"/>
      <c r="BP27369" s="55"/>
      <c r="BQ27369" s="55"/>
      <c r="BR27369" s="55"/>
      <c r="BS27369" s="55"/>
      <c r="BT27369" s="55"/>
      <c r="BU27369" s="55"/>
      <c r="BV27369" s="55"/>
      <c r="BW27369" s="55"/>
      <c r="BX27369" s="55"/>
      <c r="BY27369" s="55"/>
      <c r="BZ27369" s="55"/>
    </row>
    <row r="27370" spans="2:78">
      <c r="B27370" s="55"/>
      <c r="C27370" s="55"/>
      <c r="BM27370" s="55"/>
      <c r="BN27370" s="55"/>
      <c r="BO27370" s="55"/>
      <c r="BP27370" s="55"/>
      <c r="BQ27370" s="55"/>
      <c r="BR27370" s="55"/>
      <c r="BS27370" s="55"/>
      <c r="BT27370" s="55"/>
      <c r="BU27370" s="55"/>
      <c r="BV27370" s="55"/>
      <c r="BW27370" s="55"/>
      <c r="BX27370" s="55"/>
      <c r="BY27370" s="55"/>
      <c r="BZ27370" s="55"/>
    </row>
    <row r="27371" spans="2:78">
      <c r="B27371" s="55"/>
      <c r="C27371" s="55"/>
      <c r="BM27371" s="55"/>
      <c r="BN27371" s="55"/>
      <c r="BO27371" s="55"/>
      <c r="BP27371" s="55"/>
      <c r="BQ27371" s="55"/>
      <c r="BR27371" s="55"/>
      <c r="BS27371" s="55"/>
      <c r="BT27371" s="55"/>
      <c r="BU27371" s="55"/>
      <c r="BV27371" s="55"/>
      <c r="BW27371" s="55"/>
      <c r="BX27371" s="55"/>
      <c r="BY27371" s="55"/>
      <c r="BZ27371" s="55"/>
    </row>
    <row r="27372" spans="2:78">
      <c r="B27372" s="55"/>
      <c r="C27372" s="55"/>
      <c r="BM27372" s="55"/>
      <c r="BN27372" s="55"/>
      <c r="BO27372" s="55"/>
      <c r="BP27372" s="55"/>
      <c r="BQ27372" s="55"/>
      <c r="BR27372" s="55"/>
      <c r="BS27372" s="55"/>
      <c r="BT27372" s="55"/>
      <c r="BU27372" s="55"/>
      <c r="BV27372" s="55"/>
      <c r="BW27372" s="55"/>
      <c r="BX27372" s="55"/>
      <c r="BY27372" s="55"/>
      <c r="BZ27372" s="55"/>
    </row>
    <row r="27373" spans="2:78">
      <c r="B27373" s="55"/>
      <c r="C27373" s="55"/>
      <c r="BM27373" s="55"/>
      <c r="BN27373" s="55"/>
      <c r="BO27373" s="55"/>
      <c r="BP27373" s="55"/>
      <c r="BQ27373" s="55"/>
      <c r="BR27373" s="55"/>
      <c r="BS27373" s="55"/>
      <c r="BT27373" s="55"/>
      <c r="BU27373" s="55"/>
      <c r="BV27373" s="55"/>
      <c r="BW27373" s="55"/>
      <c r="BX27373" s="55"/>
      <c r="BY27373" s="55"/>
      <c r="BZ27373" s="55"/>
    </row>
    <row r="27374" spans="2:78">
      <c r="B27374" s="55"/>
      <c r="C27374" s="55"/>
      <c r="BM27374" s="55"/>
      <c r="BN27374" s="55"/>
      <c r="BO27374" s="55"/>
      <c r="BP27374" s="55"/>
      <c r="BQ27374" s="55"/>
      <c r="BR27374" s="55"/>
      <c r="BS27374" s="55"/>
      <c r="BT27374" s="55"/>
      <c r="BU27374" s="55"/>
      <c r="BV27374" s="55"/>
      <c r="BW27374" s="55"/>
      <c r="BX27374" s="55"/>
      <c r="BY27374" s="55"/>
      <c r="BZ27374" s="55"/>
    </row>
    <row r="27375" spans="2:78">
      <c r="B27375" s="55"/>
      <c r="C27375" s="55"/>
      <c r="BM27375" s="55"/>
      <c r="BN27375" s="55"/>
      <c r="BO27375" s="55"/>
      <c r="BP27375" s="55"/>
      <c r="BQ27375" s="55"/>
      <c r="BR27375" s="55"/>
      <c r="BS27375" s="55"/>
      <c r="BT27375" s="55"/>
      <c r="BU27375" s="55"/>
      <c r="BV27375" s="55"/>
      <c r="BW27375" s="55"/>
      <c r="BX27375" s="55"/>
      <c r="BY27375" s="55"/>
      <c r="BZ27375" s="55"/>
    </row>
    <row r="27376" spans="2:78">
      <c r="B27376" s="55"/>
      <c r="C27376" s="55"/>
      <c r="BM27376" s="55"/>
      <c r="BN27376" s="55"/>
      <c r="BO27376" s="55"/>
      <c r="BP27376" s="55"/>
      <c r="BQ27376" s="55"/>
      <c r="BR27376" s="55"/>
      <c r="BS27376" s="55"/>
      <c r="BT27376" s="55"/>
      <c r="BU27376" s="55"/>
      <c r="BV27376" s="55"/>
      <c r="BW27376" s="55"/>
      <c r="BX27376" s="55"/>
      <c r="BY27376" s="55"/>
      <c r="BZ27376" s="55"/>
    </row>
    <row r="27377" spans="2:78">
      <c r="B27377" s="55"/>
      <c r="C27377" s="55"/>
      <c r="BM27377" s="55"/>
      <c r="BN27377" s="55"/>
      <c r="BO27377" s="55"/>
      <c r="BP27377" s="55"/>
      <c r="BQ27377" s="55"/>
      <c r="BR27377" s="55"/>
      <c r="BS27377" s="55"/>
      <c r="BT27377" s="55"/>
      <c r="BU27377" s="55"/>
      <c r="BV27377" s="55"/>
      <c r="BW27377" s="55"/>
      <c r="BX27377" s="55"/>
      <c r="BY27377" s="55"/>
      <c r="BZ27377" s="55"/>
    </row>
    <row r="27378" spans="2:78">
      <c r="B27378" s="55"/>
      <c r="C27378" s="55"/>
      <c r="BM27378" s="55"/>
      <c r="BN27378" s="55"/>
      <c r="BO27378" s="55"/>
      <c r="BP27378" s="55"/>
      <c r="BQ27378" s="55"/>
      <c r="BR27378" s="55"/>
      <c r="BS27378" s="55"/>
      <c r="BT27378" s="55"/>
      <c r="BU27378" s="55"/>
      <c r="BV27378" s="55"/>
      <c r="BW27378" s="55"/>
      <c r="BX27378" s="55"/>
      <c r="BY27378" s="55"/>
      <c r="BZ27378" s="55"/>
    </row>
    <row r="27379" spans="2:78">
      <c r="B27379" s="55"/>
      <c r="C27379" s="55"/>
      <c r="BM27379" s="55"/>
      <c r="BN27379" s="55"/>
      <c r="BO27379" s="55"/>
      <c r="BP27379" s="55"/>
      <c r="BQ27379" s="55"/>
      <c r="BR27379" s="55"/>
      <c r="BS27379" s="55"/>
      <c r="BT27379" s="55"/>
      <c r="BU27379" s="55"/>
      <c r="BV27379" s="55"/>
      <c r="BW27379" s="55"/>
      <c r="BX27379" s="55"/>
      <c r="BY27379" s="55"/>
      <c r="BZ27379" s="55"/>
    </row>
    <row r="27380" spans="2:78">
      <c r="B27380" s="55"/>
      <c r="C27380" s="55"/>
      <c r="BM27380" s="55"/>
      <c r="BN27380" s="55"/>
      <c r="BO27380" s="55"/>
      <c r="BP27380" s="55"/>
      <c r="BQ27380" s="55"/>
      <c r="BR27380" s="55"/>
      <c r="BS27380" s="55"/>
      <c r="BT27380" s="55"/>
      <c r="BU27380" s="55"/>
      <c r="BV27380" s="55"/>
      <c r="BW27380" s="55"/>
      <c r="BX27380" s="55"/>
      <c r="BY27380" s="55"/>
      <c r="BZ27380" s="55"/>
    </row>
    <row r="27381" spans="2:78">
      <c r="B27381" s="55"/>
      <c r="C27381" s="55"/>
      <c r="BM27381" s="55"/>
      <c r="BN27381" s="55"/>
      <c r="BO27381" s="55"/>
      <c r="BP27381" s="55"/>
      <c r="BQ27381" s="55"/>
      <c r="BR27381" s="55"/>
      <c r="BS27381" s="55"/>
      <c r="BT27381" s="55"/>
      <c r="BU27381" s="55"/>
      <c r="BV27381" s="55"/>
      <c r="BW27381" s="55"/>
      <c r="BX27381" s="55"/>
      <c r="BY27381" s="55"/>
      <c r="BZ27381" s="55"/>
    </row>
    <row r="27382" spans="2:78">
      <c r="B27382" s="55"/>
      <c r="C27382" s="55"/>
      <c r="BM27382" s="55"/>
      <c r="BN27382" s="55"/>
      <c r="BO27382" s="55"/>
      <c r="BP27382" s="55"/>
      <c r="BQ27382" s="55"/>
      <c r="BR27382" s="55"/>
      <c r="BS27382" s="55"/>
      <c r="BT27382" s="55"/>
      <c r="BU27382" s="55"/>
      <c r="BV27382" s="55"/>
      <c r="BW27382" s="55"/>
      <c r="BX27382" s="55"/>
      <c r="BY27382" s="55"/>
      <c r="BZ27382" s="55"/>
    </row>
    <row r="27383" spans="2:78">
      <c r="B27383" s="55"/>
      <c r="C27383" s="55"/>
      <c r="BM27383" s="55"/>
      <c r="BN27383" s="55"/>
      <c r="BO27383" s="55"/>
      <c r="BP27383" s="55"/>
      <c r="BQ27383" s="55"/>
      <c r="BR27383" s="55"/>
      <c r="BS27383" s="55"/>
      <c r="BT27383" s="55"/>
      <c r="BU27383" s="55"/>
      <c r="BV27383" s="55"/>
      <c r="BW27383" s="55"/>
      <c r="BX27383" s="55"/>
      <c r="BY27383" s="55"/>
      <c r="BZ27383" s="55"/>
    </row>
    <row r="27384" spans="2:78">
      <c r="B27384" s="55"/>
      <c r="C27384" s="55"/>
      <c r="BM27384" s="55"/>
      <c r="BN27384" s="55"/>
      <c r="BO27384" s="55"/>
      <c r="BP27384" s="55"/>
      <c r="BQ27384" s="55"/>
      <c r="BR27384" s="55"/>
      <c r="BS27384" s="55"/>
      <c r="BT27384" s="55"/>
      <c r="BU27384" s="55"/>
      <c r="BV27384" s="55"/>
      <c r="BW27384" s="55"/>
      <c r="BX27384" s="55"/>
      <c r="BY27384" s="55"/>
      <c r="BZ27384" s="55"/>
    </row>
    <row r="27385" spans="2:78">
      <c r="B27385" s="55"/>
      <c r="C27385" s="55"/>
      <c r="BM27385" s="55"/>
      <c r="BN27385" s="55"/>
      <c r="BO27385" s="55"/>
      <c r="BP27385" s="55"/>
      <c r="BQ27385" s="55"/>
      <c r="BR27385" s="55"/>
      <c r="BS27385" s="55"/>
      <c r="BT27385" s="55"/>
      <c r="BU27385" s="55"/>
      <c r="BV27385" s="55"/>
      <c r="BW27385" s="55"/>
      <c r="BX27385" s="55"/>
      <c r="BY27385" s="55"/>
      <c r="BZ27385" s="55"/>
    </row>
    <row r="27386" spans="2:78">
      <c r="B27386" s="55"/>
      <c r="C27386" s="55"/>
      <c r="BM27386" s="55"/>
      <c r="BN27386" s="55"/>
      <c r="BO27386" s="55"/>
      <c r="BP27386" s="55"/>
      <c r="BQ27386" s="55"/>
      <c r="BR27386" s="55"/>
      <c r="BS27386" s="55"/>
      <c r="BT27386" s="55"/>
      <c r="BU27386" s="55"/>
      <c r="BV27386" s="55"/>
      <c r="BW27386" s="55"/>
      <c r="BX27386" s="55"/>
      <c r="BY27386" s="55"/>
      <c r="BZ27386" s="55"/>
    </row>
    <row r="27387" spans="2:78">
      <c r="B27387" s="55"/>
      <c r="C27387" s="55"/>
      <c r="BM27387" s="55"/>
      <c r="BN27387" s="55"/>
      <c r="BO27387" s="55"/>
      <c r="BP27387" s="55"/>
      <c r="BQ27387" s="55"/>
      <c r="BR27387" s="55"/>
      <c r="BS27387" s="55"/>
      <c r="BT27387" s="55"/>
      <c r="BU27387" s="55"/>
      <c r="BV27387" s="55"/>
      <c r="BW27387" s="55"/>
      <c r="BX27387" s="55"/>
      <c r="BY27387" s="55"/>
      <c r="BZ27387" s="55"/>
    </row>
    <row r="27388" spans="2:78">
      <c r="B27388" s="55"/>
      <c r="C27388" s="55"/>
      <c r="BM27388" s="55"/>
      <c r="BN27388" s="55"/>
      <c r="BO27388" s="55"/>
      <c r="BP27388" s="55"/>
      <c r="BQ27388" s="55"/>
      <c r="BR27388" s="55"/>
      <c r="BS27388" s="55"/>
      <c r="BT27388" s="55"/>
      <c r="BU27388" s="55"/>
      <c r="BV27388" s="55"/>
      <c r="BW27388" s="55"/>
      <c r="BX27388" s="55"/>
      <c r="BY27388" s="55"/>
      <c r="BZ27388" s="55"/>
    </row>
    <row r="27389" spans="2:78">
      <c r="B27389" s="55"/>
      <c r="C27389" s="55"/>
      <c r="BM27389" s="55"/>
      <c r="BN27389" s="55"/>
      <c r="BO27389" s="55"/>
      <c r="BP27389" s="55"/>
      <c r="BQ27389" s="55"/>
      <c r="BR27389" s="55"/>
      <c r="BS27389" s="55"/>
      <c r="BT27389" s="55"/>
      <c r="BU27389" s="55"/>
      <c r="BV27389" s="55"/>
      <c r="BW27389" s="55"/>
      <c r="BX27389" s="55"/>
      <c r="BY27389" s="55"/>
      <c r="BZ27389" s="55"/>
    </row>
    <row r="27390" spans="2:78">
      <c r="B27390" s="55"/>
      <c r="C27390" s="55"/>
      <c r="BM27390" s="55"/>
      <c r="BN27390" s="55"/>
      <c r="BO27390" s="55"/>
      <c r="BP27390" s="55"/>
      <c r="BQ27390" s="55"/>
      <c r="BR27390" s="55"/>
      <c r="BS27390" s="55"/>
      <c r="BT27390" s="55"/>
      <c r="BU27390" s="55"/>
      <c r="BV27390" s="55"/>
      <c r="BW27390" s="55"/>
      <c r="BX27390" s="55"/>
      <c r="BY27390" s="55"/>
      <c r="BZ27390" s="55"/>
    </row>
    <row r="27391" spans="2:78">
      <c r="B27391" s="55"/>
      <c r="C27391" s="55"/>
      <c r="BM27391" s="55"/>
      <c r="BN27391" s="55"/>
      <c r="BO27391" s="55"/>
      <c r="BP27391" s="55"/>
      <c r="BQ27391" s="55"/>
      <c r="BR27391" s="55"/>
      <c r="BS27391" s="55"/>
      <c r="BT27391" s="55"/>
      <c r="BU27391" s="55"/>
      <c r="BV27391" s="55"/>
      <c r="BW27391" s="55"/>
      <c r="BX27391" s="55"/>
      <c r="BY27391" s="55"/>
      <c r="BZ27391" s="55"/>
    </row>
    <row r="27392" spans="2:78">
      <c r="B27392" s="55"/>
      <c r="C27392" s="55"/>
      <c r="BM27392" s="55"/>
      <c r="BN27392" s="55"/>
      <c r="BO27392" s="55"/>
      <c r="BP27392" s="55"/>
      <c r="BQ27392" s="55"/>
      <c r="BR27392" s="55"/>
      <c r="BS27392" s="55"/>
      <c r="BT27392" s="55"/>
      <c r="BU27392" s="55"/>
      <c r="BV27392" s="55"/>
      <c r="BW27392" s="55"/>
      <c r="BX27392" s="55"/>
      <c r="BY27392" s="55"/>
      <c r="BZ27392" s="55"/>
    </row>
    <row r="27393" spans="2:78">
      <c r="B27393" s="55"/>
      <c r="C27393" s="55"/>
      <c r="BM27393" s="55"/>
      <c r="BN27393" s="55"/>
      <c r="BO27393" s="55"/>
      <c r="BP27393" s="55"/>
      <c r="BQ27393" s="55"/>
      <c r="BR27393" s="55"/>
      <c r="BS27393" s="55"/>
      <c r="BT27393" s="55"/>
      <c r="BU27393" s="55"/>
      <c r="BV27393" s="55"/>
      <c r="BW27393" s="55"/>
      <c r="BX27393" s="55"/>
      <c r="BY27393" s="55"/>
      <c r="BZ27393" s="55"/>
    </row>
    <row r="27394" spans="2:78">
      <c r="B27394" s="55"/>
      <c r="C27394" s="55"/>
      <c r="BM27394" s="55"/>
      <c r="BN27394" s="55"/>
      <c r="BO27394" s="55"/>
      <c r="BP27394" s="55"/>
      <c r="BQ27394" s="55"/>
      <c r="BR27394" s="55"/>
      <c r="BS27394" s="55"/>
      <c r="BT27394" s="55"/>
      <c r="BU27394" s="55"/>
      <c r="BV27394" s="55"/>
      <c r="BW27394" s="55"/>
      <c r="BX27394" s="55"/>
      <c r="BY27394" s="55"/>
      <c r="BZ27394" s="55"/>
    </row>
    <row r="27395" spans="2:78">
      <c r="B27395" s="55"/>
      <c r="C27395" s="55"/>
      <c r="BM27395" s="55"/>
      <c r="BN27395" s="55"/>
      <c r="BO27395" s="55"/>
      <c r="BP27395" s="55"/>
      <c r="BQ27395" s="55"/>
      <c r="BR27395" s="55"/>
      <c r="BS27395" s="55"/>
      <c r="BT27395" s="55"/>
      <c r="BU27395" s="55"/>
      <c r="BV27395" s="55"/>
      <c r="BW27395" s="55"/>
      <c r="BX27395" s="55"/>
      <c r="BY27395" s="55"/>
      <c r="BZ27395" s="55"/>
    </row>
    <row r="27396" spans="2:78">
      <c r="B27396" s="55"/>
      <c r="C27396" s="55"/>
      <c r="BM27396" s="55"/>
      <c r="BN27396" s="55"/>
      <c r="BO27396" s="55"/>
      <c r="BP27396" s="55"/>
      <c r="BQ27396" s="55"/>
      <c r="BR27396" s="55"/>
      <c r="BS27396" s="55"/>
      <c r="BT27396" s="55"/>
      <c r="BU27396" s="55"/>
      <c r="BV27396" s="55"/>
      <c r="BW27396" s="55"/>
      <c r="BX27396" s="55"/>
      <c r="BY27396" s="55"/>
      <c r="BZ27396" s="55"/>
    </row>
    <row r="27397" spans="2:78">
      <c r="B27397" s="55"/>
      <c r="C27397" s="55"/>
      <c r="BM27397" s="55"/>
      <c r="BN27397" s="55"/>
      <c r="BO27397" s="55"/>
      <c r="BP27397" s="55"/>
      <c r="BQ27397" s="55"/>
      <c r="BR27397" s="55"/>
      <c r="BS27397" s="55"/>
      <c r="BT27397" s="55"/>
      <c r="BU27397" s="55"/>
      <c r="BV27397" s="55"/>
      <c r="BW27397" s="55"/>
      <c r="BX27397" s="55"/>
      <c r="BY27397" s="55"/>
      <c r="BZ27397" s="55"/>
    </row>
    <row r="27398" spans="2:78">
      <c r="B27398" s="55"/>
      <c r="C27398" s="55"/>
      <c r="BM27398" s="55"/>
      <c r="BN27398" s="55"/>
      <c r="BO27398" s="55"/>
      <c r="BP27398" s="55"/>
      <c r="BQ27398" s="55"/>
      <c r="BR27398" s="55"/>
      <c r="BS27398" s="55"/>
      <c r="BT27398" s="55"/>
      <c r="BU27398" s="55"/>
      <c r="BV27398" s="55"/>
      <c r="BW27398" s="55"/>
      <c r="BX27398" s="55"/>
      <c r="BY27398" s="55"/>
      <c r="BZ27398" s="55"/>
    </row>
    <row r="27399" spans="2:78">
      <c r="B27399" s="55"/>
      <c r="C27399" s="55"/>
      <c r="BM27399" s="55"/>
      <c r="BN27399" s="55"/>
      <c r="BO27399" s="55"/>
      <c r="BP27399" s="55"/>
      <c r="BQ27399" s="55"/>
      <c r="BR27399" s="55"/>
      <c r="BS27399" s="55"/>
      <c r="BT27399" s="55"/>
      <c r="BU27399" s="55"/>
      <c r="BV27399" s="55"/>
      <c r="BW27399" s="55"/>
      <c r="BX27399" s="55"/>
      <c r="BY27399" s="55"/>
      <c r="BZ27399" s="55"/>
    </row>
    <row r="27400" spans="2:78">
      <c r="B27400" s="55"/>
      <c r="C27400" s="55"/>
      <c r="BM27400" s="55"/>
      <c r="BN27400" s="55"/>
      <c r="BO27400" s="55"/>
      <c r="BP27400" s="55"/>
      <c r="BQ27400" s="55"/>
      <c r="BR27400" s="55"/>
      <c r="BS27400" s="55"/>
      <c r="BT27400" s="55"/>
      <c r="BU27400" s="55"/>
      <c r="BV27400" s="55"/>
      <c r="BW27400" s="55"/>
      <c r="BX27400" s="55"/>
      <c r="BY27400" s="55"/>
      <c r="BZ27400" s="55"/>
    </row>
    <row r="27401" spans="2:78">
      <c r="B27401" s="55"/>
      <c r="C27401" s="55"/>
      <c r="BM27401" s="55"/>
      <c r="BN27401" s="55"/>
      <c r="BO27401" s="55"/>
      <c r="BP27401" s="55"/>
      <c r="BQ27401" s="55"/>
      <c r="BR27401" s="55"/>
      <c r="BS27401" s="55"/>
      <c r="BT27401" s="55"/>
      <c r="BU27401" s="55"/>
      <c r="BV27401" s="55"/>
      <c r="BW27401" s="55"/>
      <c r="BX27401" s="55"/>
      <c r="BY27401" s="55"/>
      <c r="BZ27401" s="55"/>
    </row>
    <row r="27402" spans="2:78">
      <c r="B27402" s="55"/>
      <c r="C27402" s="55"/>
      <c r="BM27402" s="55"/>
      <c r="BN27402" s="55"/>
      <c r="BO27402" s="55"/>
      <c r="BP27402" s="55"/>
      <c r="BQ27402" s="55"/>
      <c r="BR27402" s="55"/>
      <c r="BS27402" s="55"/>
      <c r="BT27402" s="55"/>
      <c r="BU27402" s="55"/>
      <c r="BV27402" s="55"/>
      <c r="BW27402" s="55"/>
      <c r="BX27402" s="55"/>
      <c r="BY27402" s="55"/>
      <c r="BZ27402" s="55"/>
    </row>
    <row r="27403" spans="2:78">
      <c r="B27403" s="55"/>
      <c r="C27403" s="55"/>
      <c r="BM27403" s="55"/>
      <c r="BN27403" s="55"/>
      <c r="BO27403" s="55"/>
      <c r="BP27403" s="55"/>
      <c r="BQ27403" s="55"/>
      <c r="BR27403" s="55"/>
      <c r="BS27403" s="55"/>
      <c r="BT27403" s="55"/>
      <c r="BU27403" s="55"/>
      <c r="BV27403" s="55"/>
      <c r="BW27403" s="55"/>
      <c r="BX27403" s="55"/>
      <c r="BY27403" s="55"/>
      <c r="BZ27403" s="55"/>
    </row>
    <row r="27404" spans="2:78">
      <c r="B27404" s="55"/>
      <c r="C27404" s="55"/>
      <c r="BM27404" s="55"/>
      <c r="BN27404" s="55"/>
      <c r="BO27404" s="55"/>
      <c r="BP27404" s="55"/>
      <c r="BQ27404" s="55"/>
      <c r="BR27404" s="55"/>
      <c r="BS27404" s="55"/>
      <c r="BT27404" s="55"/>
      <c r="BU27404" s="55"/>
      <c r="BV27404" s="55"/>
      <c r="BW27404" s="55"/>
      <c r="BX27404" s="55"/>
      <c r="BY27404" s="55"/>
      <c r="BZ27404" s="55"/>
    </row>
    <row r="27405" spans="2:78">
      <c r="B27405" s="55"/>
      <c r="C27405" s="55"/>
      <c r="BM27405" s="55"/>
      <c r="BN27405" s="55"/>
      <c r="BO27405" s="55"/>
      <c r="BP27405" s="55"/>
      <c r="BQ27405" s="55"/>
      <c r="BR27405" s="55"/>
      <c r="BS27405" s="55"/>
      <c r="BT27405" s="55"/>
      <c r="BU27405" s="55"/>
      <c r="BV27405" s="55"/>
      <c r="BW27405" s="55"/>
      <c r="BX27405" s="55"/>
      <c r="BY27405" s="55"/>
      <c r="BZ27405" s="55"/>
    </row>
    <row r="27406" spans="2:78">
      <c r="B27406" s="55"/>
      <c r="C27406" s="55"/>
      <c r="BM27406" s="55"/>
      <c r="BN27406" s="55"/>
      <c r="BO27406" s="55"/>
      <c r="BP27406" s="55"/>
      <c r="BQ27406" s="55"/>
      <c r="BR27406" s="55"/>
      <c r="BS27406" s="55"/>
      <c r="BT27406" s="55"/>
      <c r="BU27406" s="55"/>
      <c r="BV27406" s="55"/>
      <c r="BW27406" s="55"/>
      <c r="BX27406" s="55"/>
      <c r="BY27406" s="55"/>
      <c r="BZ27406" s="55"/>
    </row>
    <row r="27407" spans="2:78">
      <c r="B27407" s="55"/>
      <c r="C27407" s="55"/>
      <c r="BM27407" s="55"/>
      <c r="BN27407" s="55"/>
      <c r="BO27407" s="55"/>
      <c r="BP27407" s="55"/>
      <c r="BQ27407" s="55"/>
      <c r="BR27407" s="55"/>
      <c r="BS27407" s="55"/>
      <c r="BT27407" s="55"/>
      <c r="BU27407" s="55"/>
      <c r="BV27407" s="55"/>
      <c r="BW27407" s="55"/>
      <c r="BX27407" s="55"/>
      <c r="BY27407" s="55"/>
      <c r="BZ27407" s="55"/>
    </row>
    <row r="27408" spans="2:78">
      <c r="B27408" s="55"/>
      <c r="C27408" s="55"/>
      <c r="BM27408" s="55"/>
      <c r="BN27408" s="55"/>
      <c r="BO27408" s="55"/>
      <c r="BP27408" s="55"/>
      <c r="BQ27408" s="55"/>
      <c r="BR27408" s="55"/>
      <c r="BS27408" s="55"/>
      <c r="BT27408" s="55"/>
      <c r="BU27408" s="55"/>
      <c r="BV27408" s="55"/>
      <c r="BW27408" s="55"/>
      <c r="BX27408" s="55"/>
      <c r="BY27408" s="55"/>
      <c r="BZ27408" s="55"/>
    </row>
    <row r="27409" spans="2:78">
      <c r="B27409" s="55"/>
      <c r="C27409" s="55"/>
      <c r="BM27409" s="55"/>
      <c r="BN27409" s="55"/>
      <c r="BO27409" s="55"/>
      <c r="BP27409" s="55"/>
      <c r="BQ27409" s="55"/>
      <c r="BR27409" s="55"/>
      <c r="BS27409" s="55"/>
      <c r="BT27409" s="55"/>
      <c r="BU27409" s="55"/>
      <c r="BV27409" s="55"/>
      <c r="BW27409" s="55"/>
      <c r="BX27409" s="55"/>
      <c r="BY27409" s="55"/>
      <c r="BZ27409" s="55"/>
    </row>
    <row r="27410" spans="2:78">
      <c r="B27410" s="55"/>
      <c r="C27410" s="55"/>
      <c r="BM27410" s="55"/>
      <c r="BN27410" s="55"/>
      <c r="BO27410" s="55"/>
      <c r="BP27410" s="55"/>
      <c r="BQ27410" s="55"/>
      <c r="BR27410" s="55"/>
      <c r="BS27410" s="55"/>
      <c r="BT27410" s="55"/>
      <c r="BU27410" s="55"/>
      <c r="BV27410" s="55"/>
      <c r="BW27410" s="55"/>
      <c r="BX27410" s="55"/>
      <c r="BY27410" s="55"/>
      <c r="BZ27410" s="55"/>
    </row>
    <row r="27411" spans="2:78">
      <c r="B27411" s="55"/>
      <c r="C27411" s="55"/>
      <c r="BM27411" s="55"/>
      <c r="BN27411" s="55"/>
      <c r="BO27411" s="55"/>
      <c r="BP27411" s="55"/>
      <c r="BQ27411" s="55"/>
      <c r="BR27411" s="55"/>
      <c r="BS27411" s="55"/>
      <c r="BT27411" s="55"/>
      <c r="BU27411" s="55"/>
      <c r="BV27411" s="55"/>
      <c r="BW27411" s="55"/>
      <c r="BX27411" s="55"/>
      <c r="BY27411" s="55"/>
      <c r="BZ27411" s="55"/>
    </row>
    <row r="27412" spans="2:78">
      <c r="B27412" s="55"/>
      <c r="C27412" s="55"/>
      <c r="BM27412" s="55"/>
      <c r="BN27412" s="55"/>
      <c r="BO27412" s="55"/>
      <c r="BP27412" s="55"/>
      <c r="BQ27412" s="55"/>
      <c r="BR27412" s="55"/>
      <c r="BS27412" s="55"/>
      <c r="BT27412" s="55"/>
      <c r="BU27412" s="55"/>
      <c r="BV27412" s="55"/>
      <c r="BW27412" s="55"/>
      <c r="BX27412" s="55"/>
      <c r="BY27412" s="55"/>
      <c r="BZ27412" s="55"/>
    </row>
    <row r="27413" spans="2:78">
      <c r="B27413" s="55"/>
      <c r="C27413" s="55"/>
      <c r="BM27413" s="55"/>
      <c r="BN27413" s="55"/>
      <c r="BO27413" s="55"/>
      <c r="BP27413" s="55"/>
      <c r="BQ27413" s="55"/>
      <c r="BR27413" s="55"/>
      <c r="BS27413" s="55"/>
      <c r="BT27413" s="55"/>
      <c r="BU27413" s="55"/>
      <c r="BV27413" s="55"/>
      <c r="BW27413" s="55"/>
      <c r="BX27413" s="55"/>
      <c r="BY27413" s="55"/>
      <c r="BZ27413" s="55"/>
    </row>
    <row r="27414" spans="2:78">
      <c r="B27414" s="55"/>
      <c r="C27414" s="55"/>
      <c r="BM27414" s="55"/>
      <c r="BN27414" s="55"/>
      <c r="BO27414" s="55"/>
      <c r="BP27414" s="55"/>
      <c r="BQ27414" s="55"/>
      <c r="BR27414" s="55"/>
      <c r="BS27414" s="55"/>
      <c r="BT27414" s="55"/>
      <c r="BU27414" s="55"/>
      <c r="BV27414" s="55"/>
      <c r="BW27414" s="55"/>
      <c r="BX27414" s="55"/>
      <c r="BY27414" s="55"/>
      <c r="BZ27414" s="55"/>
    </row>
    <row r="27415" spans="2:78">
      <c r="B27415" s="55"/>
      <c r="C27415" s="55"/>
      <c r="BM27415" s="55"/>
      <c r="BN27415" s="55"/>
      <c r="BO27415" s="55"/>
      <c r="BP27415" s="55"/>
      <c r="BQ27415" s="55"/>
      <c r="BR27415" s="55"/>
      <c r="BS27415" s="55"/>
      <c r="BT27415" s="55"/>
      <c r="BU27415" s="55"/>
      <c r="BV27415" s="55"/>
      <c r="BW27415" s="55"/>
      <c r="BX27415" s="55"/>
      <c r="BY27415" s="55"/>
      <c r="BZ27415" s="55"/>
    </row>
    <row r="27416" spans="2:78">
      <c r="B27416" s="55"/>
      <c r="C27416" s="55"/>
      <c r="BM27416" s="55"/>
      <c r="BN27416" s="55"/>
      <c r="BO27416" s="55"/>
      <c r="BP27416" s="55"/>
      <c r="BQ27416" s="55"/>
      <c r="BR27416" s="55"/>
      <c r="BS27416" s="55"/>
      <c r="BT27416" s="55"/>
      <c r="BU27416" s="55"/>
      <c r="BV27416" s="55"/>
      <c r="BW27416" s="55"/>
      <c r="BX27416" s="55"/>
      <c r="BY27416" s="55"/>
      <c r="BZ27416" s="55"/>
    </row>
    <row r="27417" spans="2:78">
      <c r="B27417" s="55"/>
      <c r="C27417" s="55"/>
      <c r="BM27417" s="55"/>
      <c r="BN27417" s="55"/>
      <c r="BO27417" s="55"/>
      <c r="BP27417" s="55"/>
      <c r="BQ27417" s="55"/>
      <c r="BR27417" s="55"/>
      <c r="BS27417" s="55"/>
      <c r="BT27417" s="55"/>
      <c r="BU27417" s="55"/>
      <c r="BV27417" s="55"/>
      <c r="BW27417" s="55"/>
      <c r="BX27417" s="55"/>
      <c r="BY27417" s="55"/>
      <c r="BZ27417" s="55"/>
    </row>
    <row r="27418" spans="2:78">
      <c r="B27418" s="55"/>
      <c r="C27418" s="55"/>
      <c r="BM27418" s="55"/>
      <c r="BN27418" s="55"/>
      <c r="BO27418" s="55"/>
      <c r="BP27418" s="55"/>
      <c r="BQ27418" s="55"/>
      <c r="BR27418" s="55"/>
      <c r="BS27418" s="55"/>
      <c r="BT27418" s="55"/>
      <c r="BU27418" s="55"/>
      <c r="BV27418" s="55"/>
      <c r="BW27418" s="55"/>
      <c r="BX27418" s="55"/>
      <c r="BY27418" s="55"/>
      <c r="BZ27418" s="55"/>
    </row>
    <row r="27419" spans="2:78">
      <c r="B27419" s="55"/>
      <c r="C27419" s="55"/>
      <c r="BM27419" s="55"/>
      <c r="BN27419" s="55"/>
      <c r="BO27419" s="55"/>
      <c r="BP27419" s="55"/>
      <c r="BQ27419" s="55"/>
      <c r="BR27419" s="55"/>
      <c r="BS27419" s="55"/>
      <c r="BT27419" s="55"/>
      <c r="BU27419" s="55"/>
      <c r="BV27419" s="55"/>
      <c r="BW27419" s="55"/>
      <c r="BX27419" s="55"/>
      <c r="BY27419" s="55"/>
      <c r="BZ27419" s="55"/>
    </row>
    <row r="27420" spans="2:78">
      <c r="B27420" s="55"/>
      <c r="C27420" s="55"/>
      <c r="BM27420" s="55"/>
      <c r="BN27420" s="55"/>
      <c r="BO27420" s="55"/>
      <c r="BP27420" s="55"/>
      <c r="BQ27420" s="55"/>
      <c r="BR27420" s="55"/>
      <c r="BS27420" s="55"/>
      <c r="BT27420" s="55"/>
      <c r="BU27420" s="55"/>
      <c r="BV27420" s="55"/>
      <c r="BW27420" s="55"/>
      <c r="BX27420" s="55"/>
      <c r="BY27420" s="55"/>
      <c r="BZ27420" s="55"/>
    </row>
    <row r="27421" spans="2:78">
      <c r="B27421" s="55"/>
      <c r="C27421" s="55"/>
      <c r="BM27421" s="55"/>
      <c r="BN27421" s="55"/>
      <c r="BO27421" s="55"/>
      <c r="BP27421" s="55"/>
      <c r="BQ27421" s="55"/>
      <c r="BR27421" s="55"/>
      <c r="BS27421" s="55"/>
      <c r="BT27421" s="55"/>
      <c r="BU27421" s="55"/>
      <c r="BV27421" s="55"/>
      <c r="BW27421" s="55"/>
      <c r="BX27421" s="55"/>
      <c r="BY27421" s="55"/>
      <c r="BZ27421" s="55"/>
    </row>
    <row r="27422" spans="2:78">
      <c r="B27422" s="55"/>
      <c r="C27422" s="55"/>
      <c r="BM27422" s="55"/>
      <c r="BN27422" s="55"/>
      <c r="BO27422" s="55"/>
      <c r="BP27422" s="55"/>
      <c r="BQ27422" s="55"/>
      <c r="BR27422" s="55"/>
      <c r="BS27422" s="55"/>
      <c r="BT27422" s="55"/>
      <c r="BU27422" s="55"/>
      <c r="BV27422" s="55"/>
      <c r="BW27422" s="55"/>
      <c r="BX27422" s="55"/>
      <c r="BY27422" s="55"/>
      <c r="BZ27422" s="55"/>
    </row>
    <row r="27423" spans="2:78">
      <c r="B27423" s="55"/>
      <c r="C27423" s="55"/>
      <c r="BM27423" s="55"/>
      <c r="BN27423" s="55"/>
      <c r="BO27423" s="55"/>
      <c r="BP27423" s="55"/>
      <c r="BQ27423" s="55"/>
      <c r="BR27423" s="55"/>
      <c r="BS27423" s="55"/>
      <c r="BT27423" s="55"/>
      <c r="BU27423" s="55"/>
      <c r="BV27423" s="55"/>
      <c r="BW27423" s="55"/>
      <c r="BX27423" s="55"/>
      <c r="BY27423" s="55"/>
      <c r="BZ27423" s="55"/>
    </row>
    <row r="27424" spans="2:78">
      <c r="B27424" s="55"/>
      <c r="C27424" s="55"/>
      <c r="BM27424" s="55"/>
      <c r="BN27424" s="55"/>
      <c r="BO27424" s="55"/>
      <c r="BP27424" s="55"/>
      <c r="BQ27424" s="55"/>
      <c r="BR27424" s="55"/>
      <c r="BS27424" s="55"/>
      <c r="BT27424" s="55"/>
      <c r="BU27424" s="55"/>
      <c r="BV27424" s="55"/>
      <c r="BW27424" s="55"/>
      <c r="BX27424" s="55"/>
      <c r="BY27424" s="55"/>
      <c r="BZ27424" s="55"/>
    </row>
    <row r="27425" spans="2:78">
      <c r="B27425" s="55"/>
      <c r="C27425" s="55"/>
      <c r="BM27425" s="55"/>
      <c r="BN27425" s="55"/>
      <c r="BO27425" s="55"/>
      <c r="BP27425" s="55"/>
      <c r="BQ27425" s="55"/>
      <c r="BR27425" s="55"/>
      <c r="BS27425" s="55"/>
      <c r="BT27425" s="55"/>
      <c r="BU27425" s="55"/>
      <c r="BV27425" s="55"/>
      <c r="BW27425" s="55"/>
      <c r="BX27425" s="55"/>
      <c r="BY27425" s="55"/>
      <c r="BZ27425" s="55"/>
    </row>
    <row r="27426" spans="2:78">
      <c r="B27426" s="55"/>
      <c r="C27426" s="55"/>
      <c r="BM27426" s="55"/>
      <c r="BN27426" s="55"/>
      <c r="BO27426" s="55"/>
      <c r="BP27426" s="55"/>
      <c r="BQ27426" s="55"/>
      <c r="BR27426" s="55"/>
      <c r="BS27426" s="55"/>
      <c r="BT27426" s="55"/>
      <c r="BU27426" s="55"/>
      <c r="BV27426" s="55"/>
      <c r="BW27426" s="55"/>
      <c r="BX27426" s="55"/>
      <c r="BY27426" s="55"/>
      <c r="BZ27426" s="55"/>
    </row>
    <row r="27427" spans="2:78">
      <c r="B27427" s="55"/>
      <c r="C27427" s="55"/>
      <c r="BM27427" s="55"/>
      <c r="BN27427" s="55"/>
      <c r="BO27427" s="55"/>
      <c r="BP27427" s="55"/>
      <c r="BQ27427" s="55"/>
      <c r="BR27427" s="55"/>
      <c r="BS27427" s="55"/>
      <c r="BT27427" s="55"/>
      <c r="BU27427" s="55"/>
      <c r="BV27427" s="55"/>
      <c r="BW27427" s="55"/>
      <c r="BX27427" s="55"/>
      <c r="BY27427" s="55"/>
      <c r="BZ27427" s="55"/>
    </row>
    <row r="27428" spans="2:78">
      <c r="B27428" s="55"/>
      <c r="C27428" s="55"/>
      <c r="BM27428" s="55"/>
      <c r="BN27428" s="55"/>
      <c r="BO27428" s="55"/>
      <c r="BP27428" s="55"/>
      <c r="BQ27428" s="55"/>
      <c r="BR27428" s="55"/>
      <c r="BS27428" s="55"/>
      <c r="BT27428" s="55"/>
      <c r="BU27428" s="55"/>
      <c r="BV27428" s="55"/>
      <c r="BW27428" s="55"/>
      <c r="BX27428" s="55"/>
      <c r="BY27428" s="55"/>
      <c r="BZ27428" s="55"/>
    </row>
    <row r="27429" spans="2:78">
      <c r="B27429" s="55"/>
      <c r="C27429" s="55"/>
      <c r="BM27429" s="55"/>
      <c r="BN27429" s="55"/>
      <c r="BO27429" s="55"/>
      <c r="BP27429" s="55"/>
      <c r="BQ27429" s="55"/>
      <c r="BR27429" s="55"/>
      <c r="BS27429" s="55"/>
      <c r="BT27429" s="55"/>
      <c r="BU27429" s="55"/>
      <c r="BV27429" s="55"/>
      <c r="BW27429" s="55"/>
      <c r="BX27429" s="55"/>
      <c r="BY27429" s="55"/>
      <c r="BZ27429" s="55"/>
    </row>
    <row r="27430" spans="2:78">
      <c r="B27430" s="55"/>
      <c r="C27430" s="55"/>
      <c r="BM27430" s="55"/>
      <c r="BN27430" s="55"/>
      <c r="BO27430" s="55"/>
      <c r="BP27430" s="55"/>
      <c r="BQ27430" s="55"/>
      <c r="BR27430" s="55"/>
      <c r="BS27430" s="55"/>
      <c r="BT27430" s="55"/>
      <c r="BU27430" s="55"/>
      <c r="BV27430" s="55"/>
      <c r="BW27430" s="55"/>
      <c r="BX27430" s="55"/>
      <c r="BY27430" s="55"/>
      <c r="BZ27430" s="55"/>
    </row>
    <row r="27431" spans="2:78">
      <c r="B27431" s="55"/>
      <c r="C27431" s="55"/>
      <c r="BM27431" s="55"/>
      <c r="BN27431" s="55"/>
      <c r="BO27431" s="55"/>
      <c r="BP27431" s="55"/>
      <c r="BQ27431" s="55"/>
      <c r="BR27431" s="55"/>
      <c r="BS27431" s="55"/>
      <c r="BT27431" s="55"/>
      <c r="BU27431" s="55"/>
      <c r="BV27431" s="55"/>
      <c r="BW27431" s="55"/>
      <c r="BX27431" s="55"/>
      <c r="BY27431" s="55"/>
      <c r="BZ27431" s="55"/>
    </row>
    <row r="27432" spans="2:78">
      <c r="B27432" s="55"/>
      <c r="C27432" s="55"/>
      <c r="BM27432" s="55"/>
      <c r="BN27432" s="55"/>
      <c r="BO27432" s="55"/>
      <c r="BP27432" s="55"/>
      <c r="BQ27432" s="55"/>
      <c r="BR27432" s="55"/>
      <c r="BS27432" s="55"/>
      <c r="BT27432" s="55"/>
      <c r="BU27432" s="55"/>
      <c r="BV27432" s="55"/>
      <c r="BW27432" s="55"/>
      <c r="BX27432" s="55"/>
      <c r="BY27432" s="55"/>
      <c r="BZ27432" s="55"/>
    </row>
    <row r="27433" spans="2:78">
      <c r="B27433" s="55"/>
      <c r="C27433" s="55"/>
      <c r="BM27433" s="55"/>
      <c r="BN27433" s="55"/>
      <c r="BO27433" s="55"/>
      <c r="BP27433" s="55"/>
      <c r="BQ27433" s="55"/>
      <c r="BR27433" s="55"/>
      <c r="BS27433" s="55"/>
      <c r="BT27433" s="55"/>
      <c r="BU27433" s="55"/>
      <c r="BV27433" s="55"/>
      <c r="BW27433" s="55"/>
      <c r="BX27433" s="55"/>
      <c r="BY27433" s="55"/>
      <c r="BZ27433" s="55"/>
    </row>
    <row r="27434" spans="2:78">
      <c r="B27434" s="55"/>
      <c r="C27434" s="55"/>
      <c r="BM27434" s="55"/>
      <c r="BN27434" s="55"/>
      <c r="BO27434" s="55"/>
      <c r="BP27434" s="55"/>
      <c r="BQ27434" s="55"/>
      <c r="BR27434" s="55"/>
      <c r="BS27434" s="55"/>
      <c r="BT27434" s="55"/>
      <c r="BU27434" s="55"/>
      <c r="BV27434" s="55"/>
      <c r="BW27434" s="55"/>
      <c r="BX27434" s="55"/>
      <c r="BY27434" s="55"/>
      <c r="BZ27434" s="55"/>
    </row>
    <row r="27435" spans="2:78">
      <c r="B27435" s="55"/>
      <c r="C27435" s="55"/>
      <c r="BM27435" s="55"/>
      <c r="BN27435" s="55"/>
      <c r="BO27435" s="55"/>
      <c r="BP27435" s="55"/>
      <c r="BQ27435" s="55"/>
      <c r="BR27435" s="55"/>
      <c r="BS27435" s="55"/>
      <c r="BT27435" s="55"/>
      <c r="BU27435" s="55"/>
      <c r="BV27435" s="55"/>
      <c r="BW27435" s="55"/>
      <c r="BX27435" s="55"/>
      <c r="BY27435" s="55"/>
      <c r="BZ27435" s="55"/>
    </row>
    <row r="27436" spans="2:78">
      <c r="B27436" s="55"/>
      <c r="C27436" s="55"/>
      <c r="BM27436" s="55"/>
      <c r="BN27436" s="55"/>
      <c r="BO27436" s="55"/>
      <c r="BP27436" s="55"/>
      <c r="BQ27436" s="55"/>
      <c r="BR27436" s="55"/>
      <c r="BS27436" s="55"/>
      <c r="BT27436" s="55"/>
      <c r="BU27436" s="55"/>
      <c r="BV27436" s="55"/>
      <c r="BW27436" s="55"/>
      <c r="BX27436" s="55"/>
      <c r="BY27436" s="55"/>
      <c r="BZ27436" s="55"/>
    </row>
    <row r="27437" spans="2:78">
      <c r="B27437" s="55"/>
      <c r="C27437" s="55"/>
      <c r="BM27437" s="55"/>
      <c r="BN27437" s="55"/>
      <c r="BO27437" s="55"/>
      <c r="BP27437" s="55"/>
      <c r="BQ27437" s="55"/>
      <c r="BR27437" s="55"/>
      <c r="BS27437" s="55"/>
      <c r="BT27437" s="55"/>
      <c r="BU27437" s="55"/>
      <c r="BV27437" s="55"/>
      <c r="BW27437" s="55"/>
      <c r="BX27437" s="55"/>
      <c r="BY27437" s="55"/>
      <c r="BZ27437" s="55"/>
    </row>
    <row r="27438" spans="2:78">
      <c r="B27438" s="55"/>
      <c r="C27438" s="55"/>
      <c r="BM27438" s="55"/>
      <c r="BN27438" s="55"/>
      <c r="BO27438" s="55"/>
      <c r="BP27438" s="55"/>
      <c r="BQ27438" s="55"/>
      <c r="BR27438" s="55"/>
      <c r="BS27438" s="55"/>
      <c r="BT27438" s="55"/>
      <c r="BU27438" s="55"/>
      <c r="BV27438" s="55"/>
      <c r="BW27438" s="55"/>
      <c r="BX27438" s="55"/>
      <c r="BY27438" s="55"/>
      <c r="BZ27438" s="55"/>
    </row>
    <row r="27439" spans="2:78">
      <c r="B27439" s="55"/>
      <c r="C27439" s="55"/>
      <c r="BM27439" s="55"/>
      <c r="BN27439" s="55"/>
      <c r="BO27439" s="55"/>
      <c r="BP27439" s="55"/>
      <c r="BQ27439" s="55"/>
      <c r="BR27439" s="55"/>
      <c r="BS27439" s="55"/>
      <c r="BT27439" s="55"/>
      <c r="BU27439" s="55"/>
      <c r="BV27439" s="55"/>
      <c r="BW27439" s="55"/>
      <c r="BX27439" s="55"/>
      <c r="BY27439" s="55"/>
      <c r="BZ27439" s="55"/>
    </row>
    <row r="27440" spans="2:78">
      <c r="B27440" s="55"/>
      <c r="C27440" s="55"/>
      <c r="BM27440" s="55"/>
      <c r="BN27440" s="55"/>
      <c r="BO27440" s="55"/>
      <c r="BP27440" s="55"/>
      <c r="BQ27440" s="55"/>
      <c r="BR27440" s="55"/>
      <c r="BS27440" s="55"/>
      <c r="BT27440" s="55"/>
      <c r="BU27440" s="55"/>
      <c r="BV27440" s="55"/>
      <c r="BW27440" s="55"/>
      <c r="BX27440" s="55"/>
      <c r="BY27440" s="55"/>
      <c r="BZ27440" s="55"/>
    </row>
    <row r="27441" spans="2:78">
      <c r="B27441" s="55"/>
      <c r="C27441" s="55"/>
      <c r="BM27441" s="55"/>
      <c r="BN27441" s="55"/>
      <c r="BO27441" s="55"/>
      <c r="BP27441" s="55"/>
      <c r="BQ27441" s="55"/>
      <c r="BR27441" s="55"/>
      <c r="BS27441" s="55"/>
      <c r="BT27441" s="55"/>
      <c r="BU27441" s="55"/>
      <c r="BV27441" s="55"/>
      <c r="BW27441" s="55"/>
      <c r="BX27441" s="55"/>
      <c r="BY27441" s="55"/>
      <c r="BZ27441" s="55"/>
    </row>
    <row r="27442" spans="2:78">
      <c r="B27442" s="55"/>
      <c r="C27442" s="55"/>
      <c r="BM27442" s="55"/>
      <c r="BN27442" s="55"/>
      <c r="BO27442" s="55"/>
      <c r="BP27442" s="55"/>
      <c r="BQ27442" s="55"/>
      <c r="BR27442" s="55"/>
      <c r="BS27442" s="55"/>
      <c r="BT27442" s="55"/>
      <c r="BU27442" s="55"/>
      <c r="BV27442" s="55"/>
      <c r="BW27442" s="55"/>
      <c r="BX27442" s="55"/>
      <c r="BY27442" s="55"/>
      <c r="BZ27442" s="55"/>
    </row>
    <row r="27443" spans="2:78">
      <c r="B27443" s="55"/>
      <c r="C27443" s="55"/>
      <c r="BM27443" s="55"/>
      <c r="BN27443" s="55"/>
      <c r="BO27443" s="55"/>
      <c r="BP27443" s="55"/>
      <c r="BQ27443" s="55"/>
      <c r="BR27443" s="55"/>
      <c r="BS27443" s="55"/>
      <c r="BT27443" s="55"/>
      <c r="BU27443" s="55"/>
      <c r="BV27443" s="55"/>
      <c r="BW27443" s="55"/>
      <c r="BX27443" s="55"/>
      <c r="BY27443" s="55"/>
      <c r="BZ27443" s="55"/>
    </row>
    <row r="27444" spans="2:78">
      <c r="B27444" s="55"/>
      <c r="C27444" s="55"/>
      <c r="BM27444" s="55"/>
      <c r="BN27444" s="55"/>
      <c r="BO27444" s="55"/>
      <c r="BP27444" s="55"/>
      <c r="BQ27444" s="55"/>
      <c r="BR27444" s="55"/>
      <c r="BS27444" s="55"/>
      <c r="BT27444" s="55"/>
      <c r="BU27444" s="55"/>
      <c r="BV27444" s="55"/>
      <c r="BW27444" s="55"/>
      <c r="BX27444" s="55"/>
      <c r="BY27444" s="55"/>
      <c r="BZ27444" s="55"/>
    </row>
    <row r="27445" spans="2:78">
      <c r="B27445" s="55"/>
      <c r="C27445" s="55"/>
      <c r="BM27445" s="55"/>
      <c r="BN27445" s="55"/>
      <c r="BO27445" s="55"/>
      <c r="BP27445" s="55"/>
      <c r="BQ27445" s="55"/>
      <c r="BR27445" s="55"/>
      <c r="BS27445" s="55"/>
      <c r="BT27445" s="55"/>
      <c r="BU27445" s="55"/>
      <c r="BV27445" s="55"/>
      <c r="BW27445" s="55"/>
      <c r="BX27445" s="55"/>
      <c r="BY27445" s="55"/>
      <c r="BZ27445" s="55"/>
    </row>
    <row r="27446" spans="2:78">
      <c r="B27446" s="55"/>
      <c r="C27446" s="55"/>
      <c r="BM27446" s="55"/>
      <c r="BN27446" s="55"/>
      <c r="BO27446" s="55"/>
      <c r="BP27446" s="55"/>
      <c r="BQ27446" s="55"/>
      <c r="BR27446" s="55"/>
      <c r="BS27446" s="55"/>
      <c r="BT27446" s="55"/>
      <c r="BU27446" s="55"/>
      <c r="BV27446" s="55"/>
      <c r="BW27446" s="55"/>
      <c r="BX27446" s="55"/>
      <c r="BY27446" s="55"/>
      <c r="BZ27446" s="55"/>
    </row>
    <row r="27447" spans="2:78">
      <c r="B27447" s="55"/>
      <c r="C27447" s="55"/>
      <c r="BM27447" s="55"/>
      <c r="BN27447" s="55"/>
      <c r="BO27447" s="55"/>
      <c r="BP27447" s="55"/>
      <c r="BQ27447" s="55"/>
      <c r="BR27447" s="55"/>
      <c r="BS27447" s="55"/>
      <c r="BT27447" s="55"/>
      <c r="BU27447" s="55"/>
      <c r="BV27447" s="55"/>
      <c r="BW27447" s="55"/>
      <c r="BX27447" s="55"/>
      <c r="BY27447" s="55"/>
      <c r="BZ27447" s="55"/>
    </row>
    <row r="27448" spans="2:78">
      <c r="B27448" s="55"/>
      <c r="C27448" s="55"/>
      <c r="BM27448" s="55"/>
      <c r="BN27448" s="55"/>
      <c r="BO27448" s="55"/>
      <c r="BP27448" s="55"/>
      <c r="BQ27448" s="55"/>
      <c r="BR27448" s="55"/>
      <c r="BS27448" s="55"/>
      <c r="BT27448" s="55"/>
      <c r="BU27448" s="55"/>
      <c r="BV27448" s="55"/>
      <c r="BW27448" s="55"/>
      <c r="BX27448" s="55"/>
      <c r="BY27448" s="55"/>
      <c r="BZ27448" s="55"/>
    </row>
    <row r="27449" spans="2:78">
      <c r="B27449" s="55"/>
      <c r="C27449" s="55"/>
      <c r="BM27449" s="55"/>
      <c r="BN27449" s="55"/>
      <c r="BO27449" s="55"/>
      <c r="BP27449" s="55"/>
      <c r="BQ27449" s="55"/>
      <c r="BR27449" s="55"/>
      <c r="BS27449" s="55"/>
      <c r="BT27449" s="55"/>
      <c r="BU27449" s="55"/>
      <c r="BV27449" s="55"/>
      <c r="BW27449" s="55"/>
      <c r="BX27449" s="55"/>
      <c r="BY27449" s="55"/>
      <c r="BZ27449" s="55"/>
    </row>
    <row r="27450" spans="2:78">
      <c r="B27450" s="55"/>
      <c r="C27450" s="55"/>
      <c r="BM27450" s="55"/>
      <c r="BN27450" s="55"/>
      <c r="BO27450" s="55"/>
      <c r="BP27450" s="55"/>
      <c r="BQ27450" s="55"/>
      <c r="BR27450" s="55"/>
      <c r="BS27450" s="55"/>
      <c r="BT27450" s="55"/>
      <c r="BU27450" s="55"/>
      <c r="BV27450" s="55"/>
      <c r="BW27450" s="55"/>
      <c r="BX27450" s="55"/>
      <c r="BY27450" s="55"/>
      <c r="BZ27450" s="55"/>
    </row>
    <row r="27451" spans="2:78">
      <c r="B27451" s="55"/>
      <c r="C27451" s="55"/>
      <c r="BM27451" s="55"/>
      <c r="BN27451" s="55"/>
      <c r="BO27451" s="55"/>
      <c r="BP27451" s="55"/>
      <c r="BQ27451" s="55"/>
      <c r="BR27451" s="55"/>
      <c r="BS27451" s="55"/>
      <c r="BT27451" s="55"/>
      <c r="BU27451" s="55"/>
      <c r="BV27451" s="55"/>
      <c r="BW27451" s="55"/>
      <c r="BX27451" s="55"/>
      <c r="BY27451" s="55"/>
      <c r="BZ27451" s="55"/>
    </row>
    <row r="27452" spans="2:78">
      <c r="B27452" s="55"/>
      <c r="C27452" s="55"/>
      <c r="BM27452" s="55"/>
      <c r="BN27452" s="55"/>
      <c r="BO27452" s="55"/>
      <c r="BP27452" s="55"/>
      <c r="BQ27452" s="55"/>
      <c r="BR27452" s="55"/>
      <c r="BS27452" s="55"/>
      <c r="BT27452" s="55"/>
      <c r="BU27452" s="55"/>
      <c r="BV27452" s="55"/>
      <c r="BW27452" s="55"/>
      <c r="BX27452" s="55"/>
      <c r="BY27452" s="55"/>
      <c r="BZ27452" s="55"/>
    </row>
    <row r="27453" spans="2:78">
      <c r="B27453" s="55"/>
      <c r="C27453" s="55"/>
      <c r="BM27453" s="55"/>
      <c r="BN27453" s="55"/>
      <c r="BO27453" s="55"/>
      <c r="BP27453" s="55"/>
      <c r="BQ27453" s="55"/>
      <c r="BR27453" s="55"/>
      <c r="BS27453" s="55"/>
      <c r="BT27453" s="55"/>
      <c r="BU27453" s="55"/>
      <c r="BV27453" s="55"/>
      <c r="BW27453" s="55"/>
      <c r="BX27453" s="55"/>
      <c r="BY27453" s="55"/>
      <c r="BZ27453" s="55"/>
    </row>
    <row r="27454" spans="2:78">
      <c r="B27454" s="55"/>
      <c r="C27454" s="55"/>
      <c r="BM27454" s="55"/>
      <c r="BN27454" s="55"/>
      <c r="BO27454" s="55"/>
      <c r="BP27454" s="55"/>
      <c r="BQ27454" s="55"/>
      <c r="BR27454" s="55"/>
      <c r="BS27454" s="55"/>
      <c r="BT27454" s="55"/>
      <c r="BU27454" s="55"/>
      <c r="BV27454" s="55"/>
      <c r="BW27454" s="55"/>
      <c r="BX27454" s="55"/>
      <c r="BY27454" s="55"/>
      <c r="BZ27454" s="55"/>
    </row>
    <row r="27455" spans="2:78">
      <c r="B27455" s="55"/>
      <c r="C27455" s="55"/>
      <c r="BM27455" s="55"/>
      <c r="BN27455" s="55"/>
      <c r="BO27455" s="55"/>
      <c r="BP27455" s="55"/>
      <c r="BQ27455" s="55"/>
      <c r="BR27455" s="55"/>
      <c r="BS27455" s="55"/>
      <c r="BT27455" s="55"/>
      <c r="BU27455" s="55"/>
      <c r="BV27455" s="55"/>
      <c r="BW27455" s="55"/>
      <c r="BX27455" s="55"/>
      <c r="BY27455" s="55"/>
      <c r="BZ27455" s="55"/>
    </row>
    <row r="27456" spans="2:78">
      <c r="B27456" s="55"/>
      <c r="C27456" s="55"/>
      <c r="BM27456" s="55"/>
      <c r="BN27456" s="55"/>
      <c r="BO27456" s="55"/>
      <c r="BP27456" s="55"/>
      <c r="BQ27456" s="55"/>
      <c r="BR27456" s="55"/>
      <c r="BS27456" s="55"/>
      <c r="BT27456" s="55"/>
      <c r="BU27456" s="55"/>
      <c r="BV27456" s="55"/>
      <c r="BW27456" s="55"/>
      <c r="BX27456" s="55"/>
      <c r="BY27456" s="55"/>
      <c r="BZ27456" s="55"/>
    </row>
    <row r="27457" spans="2:78">
      <c r="B27457" s="55"/>
      <c r="C27457" s="55"/>
      <c r="BM27457" s="55"/>
      <c r="BN27457" s="55"/>
      <c r="BO27457" s="55"/>
      <c r="BP27457" s="55"/>
      <c r="BQ27457" s="55"/>
      <c r="BR27457" s="55"/>
      <c r="BS27457" s="55"/>
      <c r="BT27457" s="55"/>
      <c r="BU27457" s="55"/>
      <c r="BV27457" s="55"/>
      <c r="BW27457" s="55"/>
      <c r="BX27457" s="55"/>
      <c r="BY27457" s="55"/>
      <c r="BZ27457" s="55"/>
    </row>
    <row r="27458" spans="2:78">
      <c r="B27458" s="55"/>
      <c r="C27458" s="55"/>
      <c r="BM27458" s="55"/>
      <c r="BN27458" s="55"/>
      <c r="BO27458" s="55"/>
      <c r="BP27458" s="55"/>
      <c r="BQ27458" s="55"/>
      <c r="BR27458" s="55"/>
      <c r="BS27458" s="55"/>
      <c r="BT27458" s="55"/>
      <c r="BU27458" s="55"/>
      <c r="BV27458" s="55"/>
      <c r="BW27458" s="55"/>
      <c r="BX27458" s="55"/>
      <c r="BY27458" s="55"/>
      <c r="BZ27458" s="55"/>
    </row>
    <row r="27459" spans="2:78">
      <c r="B27459" s="55"/>
      <c r="C27459" s="55"/>
      <c r="BM27459" s="55"/>
      <c r="BN27459" s="55"/>
      <c r="BO27459" s="55"/>
      <c r="BP27459" s="55"/>
      <c r="BQ27459" s="55"/>
      <c r="BR27459" s="55"/>
      <c r="BS27459" s="55"/>
      <c r="BT27459" s="55"/>
      <c r="BU27459" s="55"/>
      <c r="BV27459" s="55"/>
      <c r="BW27459" s="55"/>
      <c r="BX27459" s="55"/>
      <c r="BY27459" s="55"/>
      <c r="BZ27459" s="55"/>
    </row>
    <row r="27460" spans="2:78">
      <c r="B27460" s="55"/>
      <c r="C27460" s="55"/>
      <c r="BM27460" s="55"/>
      <c r="BN27460" s="55"/>
      <c r="BO27460" s="55"/>
      <c r="BP27460" s="55"/>
      <c r="BQ27460" s="55"/>
      <c r="BR27460" s="55"/>
      <c r="BS27460" s="55"/>
      <c r="BT27460" s="55"/>
      <c r="BU27460" s="55"/>
      <c r="BV27460" s="55"/>
      <c r="BW27460" s="55"/>
      <c r="BX27460" s="55"/>
      <c r="BY27460" s="55"/>
      <c r="BZ27460" s="55"/>
    </row>
    <row r="27461" spans="2:78">
      <c r="B27461" s="55"/>
      <c r="C27461" s="55"/>
      <c r="BM27461" s="55"/>
      <c r="BN27461" s="55"/>
      <c r="BO27461" s="55"/>
      <c r="BP27461" s="55"/>
      <c r="BQ27461" s="55"/>
      <c r="BR27461" s="55"/>
      <c r="BS27461" s="55"/>
      <c r="BT27461" s="55"/>
      <c r="BU27461" s="55"/>
      <c r="BV27461" s="55"/>
      <c r="BW27461" s="55"/>
      <c r="BX27461" s="55"/>
      <c r="BY27461" s="55"/>
      <c r="BZ27461" s="55"/>
    </row>
    <row r="27462" spans="2:78">
      <c r="B27462" s="55"/>
      <c r="C27462" s="55"/>
      <c r="BM27462" s="55"/>
      <c r="BN27462" s="55"/>
      <c r="BO27462" s="55"/>
      <c r="BP27462" s="55"/>
      <c r="BQ27462" s="55"/>
      <c r="BR27462" s="55"/>
      <c r="BS27462" s="55"/>
      <c r="BT27462" s="55"/>
      <c r="BU27462" s="55"/>
      <c r="BV27462" s="55"/>
      <c r="BW27462" s="55"/>
      <c r="BX27462" s="55"/>
      <c r="BY27462" s="55"/>
      <c r="BZ27462" s="55"/>
    </row>
    <row r="27463" spans="2:78">
      <c r="B27463" s="55"/>
      <c r="C27463" s="55"/>
      <c r="BM27463" s="55"/>
      <c r="BN27463" s="55"/>
      <c r="BO27463" s="55"/>
      <c r="BP27463" s="55"/>
      <c r="BQ27463" s="55"/>
      <c r="BR27463" s="55"/>
      <c r="BS27463" s="55"/>
      <c r="BT27463" s="55"/>
      <c r="BU27463" s="55"/>
      <c r="BV27463" s="55"/>
      <c r="BW27463" s="55"/>
      <c r="BX27463" s="55"/>
      <c r="BY27463" s="55"/>
      <c r="BZ27463" s="55"/>
    </row>
    <row r="27464" spans="2:78">
      <c r="B27464" s="55"/>
      <c r="C27464" s="55"/>
      <c r="BM27464" s="55"/>
      <c r="BN27464" s="55"/>
      <c r="BO27464" s="55"/>
      <c r="BP27464" s="55"/>
      <c r="BQ27464" s="55"/>
      <c r="BR27464" s="55"/>
      <c r="BS27464" s="55"/>
      <c r="BT27464" s="55"/>
      <c r="BU27464" s="55"/>
      <c r="BV27464" s="55"/>
      <c r="BW27464" s="55"/>
      <c r="BX27464" s="55"/>
      <c r="BY27464" s="55"/>
      <c r="BZ27464" s="55"/>
    </row>
    <row r="27465" spans="2:78">
      <c r="B27465" s="55"/>
      <c r="C27465" s="55"/>
      <c r="BM27465" s="55"/>
      <c r="BN27465" s="55"/>
      <c r="BO27465" s="55"/>
      <c r="BP27465" s="55"/>
      <c r="BQ27465" s="55"/>
      <c r="BR27465" s="55"/>
      <c r="BS27465" s="55"/>
      <c r="BT27465" s="55"/>
      <c r="BU27465" s="55"/>
      <c r="BV27465" s="55"/>
      <c r="BW27465" s="55"/>
      <c r="BX27465" s="55"/>
      <c r="BY27465" s="55"/>
      <c r="BZ27465" s="55"/>
    </row>
    <row r="27466" spans="2:78">
      <c r="B27466" s="55"/>
      <c r="C27466" s="55"/>
      <c r="BM27466" s="55"/>
      <c r="BN27466" s="55"/>
      <c r="BO27466" s="55"/>
      <c r="BP27466" s="55"/>
      <c r="BQ27466" s="55"/>
      <c r="BR27466" s="55"/>
      <c r="BS27466" s="55"/>
      <c r="BT27466" s="55"/>
      <c r="BU27466" s="55"/>
      <c r="BV27466" s="55"/>
      <c r="BW27466" s="55"/>
      <c r="BX27466" s="55"/>
      <c r="BY27466" s="55"/>
      <c r="BZ27466" s="55"/>
    </row>
    <row r="27467" spans="2:78">
      <c r="B27467" s="55"/>
      <c r="C27467" s="55"/>
      <c r="BM27467" s="55"/>
      <c r="BN27467" s="55"/>
      <c r="BO27467" s="55"/>
      <c r="BP27467" s="55"/>
      <c r="BQ27467" s="55"/>
      <c r="BR27467" s="55"/>
      <c r="BS27467" s="55"/>
      <c r="BT27467" s="55"/>
      <c r="BU27467" s="55"/>
      <c r="BV27467" s="55"/>
      <c r="BW27467" s="55"/>
      <c r="BX27467" s="55"/>
      <c r="BY27467" s="55"/>
      <c r="BZ27467" s="55"/>
    </row>
    <row r="27468" spans="2:78">
      <c r="B27468" s="55"/>
      <c r="C27468" s="55"/>
      <c r="BM27468" s="55"/>
      <c r="BN27468" s="55"/>
      <c r="BO27468" s="55"/>
      <c r="BP27468" s="55"/>
      <c r="BQ27468" s="55"/>
      <c r="BR27468" s="55"/>
      <c r="BS27468" s="55"/>
      <c r="BT27468" s="55"/>
      <c r="BU27468" s="55"/>
      <c r="BV27468" s="55"/>
      <c r="BW27468" s="55"/>
      <c r="BX27468" s="55"/>
      <c r="BY27468" s="55"/>
      <c r="BZ27468" s="55"/>
    </row>
    <row r="27469" spans="2:78">
      <c r="B27469" s="55"/>
      <c r="C27469" s="55"/>
      <c r="BM27469" s="55"/>
      <c r="BN27469" s="55"/>
      <c r="BO27469" s="55"/>
      <c r="BP27469" s="55"/>
      <c r="BQ27469" s="55"/>
      <c r="BR27469" s="55"/>
      <c r="BS27469" s="55"/>
      <c r="BT27469" s="55"/>
      <c r="BU27469" s="55"/>
      <c r="BV27469" s="55"/>
      <c r="BW27469" s="55"/>
      <c r="BX27469" s="55"/>
      <c r="BY27469" s="55"/>
      <c r="BZ27469" s="55"/>
    </row>
    <row r="27470" spans="2:78">
      <c r="B27470" s="55"/>
      <c r="C27470" s="55"/>
      <c r="BM27470" s="55"/>
      <c r="BN27470" s="55"/>
      <c r="BO27470" s="55"/>
      <c r="BP27470" s="55"/>
      <c r="BQ27470" s="55"/>
      <c r="BR27470" s="55"/>
      <c r="BS27470" s="55"/>
      <c r="BT27470" s="55"/>
      <c r="BU27470" s="55"/>
      <c r="BV27470" s="55"/>
      <c r="BW27470" s="55"/>
      <c r="BX27470" s="55"/>
      <c r="BY27470" s="55"/>
      <c r="BZ27470" s="55"/>
    </row>
    <row r="27471" spans="2:78">
      <c r="B27471" s="55"/>
      <c r="C27471" s="55"/>
      <c r="BM27471" s="55"/>
      <c r="BN27471" s="55"/>
      <c r="BO27471" s="55"/>
      <c r="BP27471" s="55"/>
      <c r="BQ27471" s="55"/>
      <c r="BR27471" s="55"/>
      <c r="BS27471" s="55"/>
      <c r="BT27471" s="55"/>
      <c r="BU27471" s="55"/>
      <c r="BV27471" s="55"/>
      <c r="BW27471" s="55"/>
      <c r="BX27471" s="55"/>
      <c r="BY27471" s="55"/>
      <c r="BZ27471" s="55"/>
    </row>
    <row r="27472" spans="2:78">
      <c r="B27472" s="55"/>
      <c r="C27472" s="55"/>
      <c r="BM27472" s="55"/>
      <c r="BN27472" s="55"/>
      <c r="BO27472" s="55"/>
      <c r="BP27472" s="55"/>
      <c r="BQ27472" s="55"/>
      <c r="BR27472" s="55"/>
      <c r="BS27472" s="55"/>
      <c r="BT27472" s="55"/>
      <c r="BU27472" s="55"/>
      <c r="BV27472" s="55"/>
      <c r="BW27472" s="55"/>
      <c r="BX27472" s="55"/>
      <c r="BY27472" s="55"/>
      <c r="BZ27472" s="55"/>
    </row>
    <row r="27473" spans="2:78">
      <c r="B27473" s="55"/>
      <c r="C27473" s="55"/>
      <c r="BM27473" s="55"/>
      <c r="BN27473" s="55"/>
      <c r="BO27473" s="55"/>
      <c r="BP27473" s="55"/>
      <c r="BQ27473" s="55"/>
      <c r="BR27473" s="55"/>
      <c r="BS27473" s="55"/>
      <c r="BT27473" s="55"/>
      <c r="BU27473" s="55"/>
      <c r="BV27473" s="55"/>
      <c r="BW27473" s="55"/>
      <c r="BX27473" s="55"/>
      <c r="BY27473" s="55"/>
      <c r="BZ27473" s="55"/>
    </row>
    <row r="27474" spans="2:78">
      <c r="B27474" s="55"/>
      <c r="C27474" s="55"/>
      <c r="BM27474" s="55"/>
      <c r="BN27474" s="55"/>
      <c r="BO27474" s="55"/>
      <c r="BP27474" s="55"/>
      <c r="BQ27474" s="55"/>
      <c r="BR27474" s="55"/>
      <c r="BS27474" s="55"/>
      <c r="BT27474" s="55"/>
      <c r="BU27474" s="55"/>
      <c r="BV27474" s="55"/>
      <c r="BW27474" s="55"/>
      <c r="BX27474" s="55"/>
      <c r="BY27474" s="55"/>
      <c r="BZ27474" s="55"/>
    </row>
    <row r="27475" spans="2:78">
      <c r="B27475" s="55"/>
      <c r="C27475" s="55"/>
      <c r="BM27475" s="55"/>
      <c r="BN27475" s="55"/>
      <c r="BO27475" s="55"/>
      <c r="BP27475" s="55"/>
      <c r="BQ27475" s="55"/>
      <c r="BR27475" s="55"/>
      <c r="BS27475" s="55"/>
      <c r="BT27475" s="55"/>
      <c r="BU27475" s="55"/>
      <c r="BV27475" s="55"/>
      <c r="BW27475" s="55"/>
      <c r="BX27475" s="55"/>
      <c r="BY27475" s="55"/>
      <c r="BZ27475" s="55"/>
    </row>
    <row r="27476" spans="2:78">
      <c r="B27476" s="55"/>
      <c r="C27476" s="55"/>
      <c r="BM27476" s="55"/>
      <c r="BN27476" s="55"/>
      <c r="BO27476" s="55"/>
      <c r="BP27476" s="55"/>
      <c r="BQ27476" s="55"/>
      <c r="BR27476" s="55"/>
      <c r="BS27476" s="55"/>
      <c r="BT27476" s="55"/>
      <c r="BU27476" s="55"/>
      <c r="BV27476" s="55"/>
      <c r="BW27476" s="55"/>
      <c r="BX27476" s="55"/>
      <c r="BY27476" s="55"/>
      <c r="BZ27476" s="55"/>
    </row>
    <row r="27477" spans="2:78">
      <c r="B27477" s="55"/>
      <c r="C27477" s="55"/>
      <c r="BM27477" s="55"/>
      <c r="BN27477" s="55"/>
      <c r="BO27477" s="55"/>
      <c r="BP27477" s="55"/>
      <c r="BQ27477" s="55"/>
      <c r="BR27477" s="55"/>
      <c r="BS27477" s="55"/>
      <c r="BT27477" s="55"/>
      <c r="BU27477" s="55"/>
      <c r="BV27477" s="55"/>
      <c r="BW27477" s="55"/>
      <c r="BX27477" s="55"/>
      <c r="BY27477" s="55"/>
      <c r="BZ27477" s="55"/>
    </row>
    <row r="27478" spans="2:78">
      <c r="B27478" s="55"/>
      <c r="C27478" s="55"/>
      <c r="BM27478" s="55"/>
      <c r="BN27478" s="55"/>
      <c r="BO27478" s="55"/>
      <c r="BP27478" s="55"/>
      <c r="BQ27478" s="55"/>
      <c r="BR27478" s="55"/>
      <c r="BS27478" s="55"/>
      <c r="BT27478" s="55"/>
      <c r="BU27478" s="55"/>
      <c r="BV27478" s="55"/>
      <c r="BW27478" s="55"/>
      <c r="BX27478" s="55"/>
      <c r="BY27478" s="55"/>
      <c r="BZ27478" s="55"/>
    </row>
    <row r="27479" spans="2:78">
      <c r="B27479" s="55"/>
      <c r="C27479" s="55"/>
      <c r="BM27479" s="55"/>
      <c r="BN27479" s="55"/>
      <c r="BO27479" s="55"/>
      <c r="BP27479" s="55"/>
      <c r="BQ27479" s="55"/>
      <c r="BR27479" s="55"/>
      <c r="BS27479" s="55"/>
      <c r="BT27479" s="55"/>
      <c r="BU27479" s="55"/>
      <c r="BV27479" s="55"/>
      <c r="BW27479" s="55"/>
      <c r="BX27479" s="55"/>
      <c r="BY27479" s="55"/>
      <c r="BZ27479" s="55"/>
    </row>
    <row r="27480" spans="2:78">
      <c r="B27480" s="55"/>
      <c r="C27480" s="55"/>
      <c r="BM27480" s="55"/>
      <c r="BN27480" s="55"/>
      <c r="BO27480" s="55"/>
      <c r="BP27480" s="55"/>
      <c r="BQ27480" s="55"/>
      <c r="BR27480" s="55"/>
      <c r="BS27480" s="55"/>
      <c r="BT27480" s="55"/>
      <c r="BU27480" s="55"/>
      <c r="BV27480" s="55"/>
      <c r="BW27480" s="55"/>
      <c r="BX27480" s="55"/>
      <c r="BY27480" s="55"/>
      <c r="BZ27480" s="55"/>
    </row>
    <row r="27481" spans="2:78">
      <c r="B27481" s="55"/>
      <c r="C27481" s="55"/>
      <c r="BM27481" s="55"/>
      <c r="BN27481" s="55"/>
      <c r="BO27481" s="55"/>
      <c r="BP27481" s="55"/>
      <c r="BQ27481" s="55"/>
      <c r="BR27481" s="55"/>
      <c r="BS27481" s="55"/>
      <c r="BT27481" s="55"/>
      <c r="BU27481" s="55"/>
      <c r="BV27481" s="55"/>
      <c r="BW27481" s="55"/>
      <c r="BX27481" s="55"/>
      <c r="BY27481" s="55"/>
      <c r="BZ27481" s="55"/>
    </row>
    <row r="27482" spans="2:78">
      <c r="B27482" s="55"/>
      <c r="C27482" s="55"/>
      <c r="BM27482" s="55"/>
      <c r="BN27482" s="55"/>
      <c r="BO27482" s="55"/>
      <c r="BP27482" s="55"/>
      <c r="BQ27482" s="55"/>
      <c r="BR27482" s="55"/>
      <c r="BS27482" s="55"/>
      <c r="BT27482" s="55"/>
      <c r="BU27482" s="55"/>
      <c r="BV27482" s="55"/>
      <c r="BW27482" s="55"/>
      <c r="BX27482" s="55"/>
      <c r="BY27482" s="55"/>
      <c r="BZ27482" s="55"/>
    </row>
    <row r="27483" spans="2:78">
      <c r="B27483" s="55"/>
      <c r="C27483" s="55"/>
      <c r="BM27483" s="55"/>
      <c r="BN27483" s="55"/>
      <c r="BO27483" s="55"/>
      <c r="BP27483" s="55"/>
      <c r="BQ27483" s="55"/>
      <c r="BR27483" s="55"/>
      <c r="BS27483" s="55"/>
      <c r="BT27483" s="55"/>
      <c r="BU27483" s="55"/>
      <c r="BV27483" s="55"/>
      <c r="BW27483" s="55"/>
      <c r="BX27483" s="55"/>
      <c r="BY27483" s="55"/>
      <c r="BZ27483" s="55"/>
    </row>
    <row r="27484" spans="2:78">
      <c r="B27484" s="55"/>
      <c r="C27484" s="55"/>
      <c r="BM27484" s="55"/>
      <c r="BN27484" s="55"/>
      <c r="BO27484" s="55"/>
      <c r="BP27484" s="55"/>
      <c r="BQ27484" s="55"/>
      <c r="BR27484" s="55"/>
      <c r="BS27484" s="55"/>
      <c r="BT27484" s="55"/>
      <c r="BU27484" s="55"/>
      <c r="BV27484" s="55"/>
      <c r="BW27484" s="55"/>
      <c r="BX27484" s="55"/>
      <c r="BY27484" s="55"/>
      <c r="BZ27484" s="55"/>
    </row>
    <row r="27485" spans="2:78">
      <c r="B27485" s="55"/>
      <c r="C27485" s="55"/>
      <c r="BM27485" s="55"/>
      <c r="BN27485" s="55"/>
      <c r="BO27485" s="55"/>
      <c r="BP27485" s="55"/>
      <c r="BQ27485" s="55"/>
      <c r="BR27485" s="55"/>
      <c r="BS27485" s="55"/>
      <c r="BT27485" s="55"/>
      <c r="BU27485" s="55"/>
      <c r="BV27485" s="55"/>
      <c r="BW27485" s="55"/>
      <c r="BX27485" s="55"/>
      <c r="BY27485" s="55"/>
      <c r="BZ27485" s="55"/>
    </row>
    <row r="27486" spans="2:78">
      <c r="B27486" s="55"/>
      <c r="C27486" s="55"/>
      <c r="BM27486" s="55"/>
      <c r="BN27486" s="55"/>
      <c r="BO27486" s="55"/>
      <c r="BP27486" s="55"/>
      <c r="BQ27486" s="55"/>
      <c r="BR27486" s="55"/>
      <c r="BS27486" s="55"/>
      <c r="BT27486" s="55"/>
      <c r="BU27486" s="55"/>
      <c r="BV27486" s="55"/>
      <c r="BW27486" s="55"/>
      <c r="BX27486" s="55"/>
      <c r="BY27486" s="55"/>
      <c r="BZ27486" s="55"/>
    </row>
    <row r="27487" spans="2:78">
      <c r="B27487" s="55"/>
      <c r="C27487" s="55"/>
      <c r="BM27487" s="55"/>
      <c r="BN27487" s="55"/>
      <c r="BO27487" s="55"/>
      <c r="BP27487" s="55"/>
      <c r="BQ27487" s="55"/>
      <c r="BR27487" s="55"/>
      <c r="BS27487" s="55"/>
      <c r="BT27487" s="55"/>
      <c r="BU27487" s="55"/>
      <c r="BV27487" s="55"/>
      <c r="BW27487" s="55"/>
      <c r="BX27487" s="55"/>
      <c r="BY27487" s="55"/>
      <c r="BZ27487" s="55"/>
    </row>
    <row r="27488" spans="2:78">
      <c r="B27488" s="55"/>
      <c r="C27488" s="55"/>
      <c r="BM27488" s="55"/>
      <c r="BN27488" s="55"/>
      <c r="BO27488" s="55"/>
      <c r="BP27488" s="55"/>
      <c r="BQ27488" s="55"/>
      <c r="BR27488" s="55"/>
      <c r="BS27488" s="55"/>
      <c r="BT27488" s="55"/>
      <c r="BU27488" s="55"/>
      <c r="BV27488" s="55"/>
      <c r="BW27488" s="55"/>
      <c r="BX27488" s="55"/>
      <c r="BY27488" s="55"/>
      <c r="BZ27488" s="55"/>
    </row>
    <row r="27489" spans="2:78">
      <c r="B27489" s="55"/>
      <c r="C27489" s="55"/>
      <c r="BM27489" s="55"/>
      <c r="BN27489" s="55"/>
      <c r="BO27489" s="55"/>
      <c r="BP27489" s="55"/>
      <c r="BQ27489" s="55"/>
      <c r="BR27489" s="55"/>
      <c r="BS27489" s="55"/>
      <c r="BT27489" s="55"/>
      <c r="BU27489" s="55"/>
      <c r="BV27489" s="55"/>
      <c r="BW27489" s="55"/>
      <c r="BX27489" s="55"/>
      <c r="BY27489" s="55"/>
      <c r="BZ27489" s="55"/>
    </row>
    <row r="27490" spans="2:78">
      <c r="B27490" s="55"/>
      <c r="C27490" s="55"/>
      <c r="BM27490" s="55"/>
      <c r="BN27490" s="55"/>
      <c r="BO27490" s="55"/>
      <c r="BP27490" s="55"/>
      <c r="BQ27490" s="55"/>
      <c r="BR27490" s="55"/>
      <c r="BS27490" s="55"/>
      <c r="BT27490" s="55"/>
      <c r="BU27490" s="55"/>
      <c r="BV27490" s="55"/>
      <c r="BW27490" s="55"/>
      <c r="BX27490" s="55"/>
      <c r="BY27490" s="55"/>
      <c r="BZ27490" s="55"/>
    </row>
    <row r="27491" spans="2:78">
      <c r="B27491" s="55"/>
      <c r="C27491" s="55"/>
      <c r="BM27491" s="55"/>
      <c r="BN27491" s="55"/>
      <c r="BO27491" s="55"/>
      <c r="BP27491" s="55"/>
      <c r="BQ27491" s="55"/>
      <c r="BR27491" s="55"/>
      <c r="BS27491" s="55"/>
      <c r="BT27491" s="55"/>
      <c r="BU27491" s="55"/>
      <c r="BV27491" s="55"/>
      <c r="BW27491" s="55"/>
      <c r="BX27491" s="55"/>
      <c r="BY27491" s="55"/>
      <c r="BZ27491" s="55"/>
    </row>
    <row r="27492" spans="2:78">
      <c r="B27492" s="55"/>
      <c r="C27492" s="55"/>
      <c r="BM27492" s="55"/>
      <c r="BN27492" s="55"/>
      <c r="BO27492" s="55"/>
      <c r="BP27492" s="55"/>
      <c r="BQ27492" s="55"/>
      <c r="BR27492" s="55"/>
      <c r="BS27492" s="55"/>
      <c r="BT27492" s="55"/>
      <c r="BU27492" s="55"/>
      <c r="BV27492" s="55"/>
      <c r="BW27492" s="55"/>
      <c r="BX27492" s="55"/>
      <c r="BY27492" s="55"/>
      <c r="BZ27492" s="55"/>
    </row>
    <row r="27493" spans="2:78">
      <c r="B27493" s="55"/>
      <c r="C27493" s="55"/>
      <c r="BM27493" s="55"/>
      <c r="BN27493" s="55"/>
      <c r="BO27493" s="55"/>
      <c r="BP27493" s="55"/>
      <c r="BQ27493" s="55"/>
      <c r="BR27493" s="55"/>
      <c r="BS27493" s="55"/>
      <c r="BT27493" s="55"/>
      <c r="BU27493" s="55"/>
      <c r="BV27493" s="55"/>
      <c r="BW27493" s="55"/>
      <c r="BX27493" s="55"/>
      <c r="BY27493" s="55"/>
      <c r="BZ27493" s="55"/>
    </row>
    <row r="27494" spans="2:78">
      <c r="B27494" s="55"/>
      <c r="C27494" s="55"/>
      <c r="BM27494" s="55"/>
      <c r="BN27494" s="55"/>
      <c r="BO27494" s="55"/>
      <c r="BP27494" s="55"/>
      <c r="BQ27494" s="55"/>
      <c r="BR27494" s="55"/>
      <c r="BS27494" s="55"/>
      <c r="BT27494" s="55"/>
      <c r="BU27494" s="55"/>
      <c r="BV27494" s="55"/>
      <c r="BW27494" s="55"/>
      <c r="BX27494" s="55"/>
      <c r="BY27494" s="55"/>
      <c r="BZ27494" s="55"/>
    </row>
    <row r="27495" spans="2:78">
      <c r="B27495" s="55"/>
      <c r="C27495" s="55"/>
      <c r="BM27495" s="55"/>
      <c r="BN27495" s="55"/>
      <c r="BO27495" s="55"/>
      <c r="BP27495" s="55"/>
      <c r="BQ27495" s="55"/>
      <c r="BR27495" s="55"/>
      <c r="BS27495" s="55"/>
      <c r="BT27495" s="55"/>
      <c r="BU27495" s="55"/>
      <c r="BV27495" s="55"/>
      <c r="BW27495" s="55"/>
      <c r="BX27495" s="55"/>
      <c r="BY27495" s="55"/>
      <c r="BZ27495" s="55"/>
    </row>
    <row r="27496" spans="2:78">
      <c r="B27496" s="55"/>
      <c r="C27496" s="55"/>
      <c r="BM27496" s="55"/>
      <c r="BN27496" s="55"/>
      <c r="BO27496" s="55"/>
      <c r="BP27496" s="55"/>
      <c r="BQ27496" s="55"/>
      <c r="BR27496" s="55"/>
      <c r="BS27496" s="55"/>
      <c r="BT27496" s="55"/>
      <c r="BU27496" s="55"/>
      <c r="BV27496" s="55"/>
      <c r="BW27496" s="55"/>
      <c r="BX27496" s="55"/>
      <c r="BY27496" s="55"/>
      <c r="BZ27496" s="55"/>
    </row>
    <row r="27497" spans="2:78">
      <c r="B27497" s="55"/>
      <c r="C27497" s="55"/>
      <c r="BM27497" s="55"/>
      <c r="BN27497" s="55"/>
      <c r="BO27497" s="55"/>
      <c r="BP27497" s="55"/>
      <c r="BQ27497" s="55"/>
      <c r="BR27497" s="55"/>
      <c r="BS27497" s="55"/>
      <c r="BT27497" s="55"/>
      <c r="BU27497" s="55"/>
      <c r="BV27497" s="55"/>
      <c r="BW27497" s="55"/>
      <c r="BX27497" s="55"/>
      <c r="BY27497" s="55"/>
      <c r="BZ27497" s="55"/>
    </row>
    <row r="27498" spans="2:78">
      <c r="B27498" s="55"/>
      <c r="C27498" s="55"/>
      <c r="BM27498" s="55"/>
      <c r="BN27498" s="55"/>
      <c r="BO27498" s="55"/>
      <c r="BP27498" s="55"/>
      <c r="BQ27498" s="55"/>
      <c r="BR27498" s="55"/>
      <c r="BS27498" s="55"/>
      <c r="BT27498" s="55"/>
      <c r="BU27498" s="55"/>
      <c r="BV27498" s="55"/>
      <c r="BW27498" s="55"/>
      <c r="BX27498" s="55"/>
      <c r="BY27498" s="55"/>
      <c r="BZ27498" s="55"/>
    </row>
    <row r="27499" spans="2:78">
      <c r="B27499" s="55"/>
      <c r="C27499" s="55"/>
      <c r="BM27499" s="55"/>
      <c r="BN27499" s="55"/>
      <c r="BO27499" s="55"/>
      <c r="BP27499" s="55"/>
      <c r="BQ27499" s="55"/>
      <c r="BR27499" s="55"/>
      <c r="BS27499" s="55"/>
      <c r="BT27499" s="55"/>
      <c r="BU27499" s="55"/>
      <c r="BV27499" s="55"/>
      <c r="BW27499" s="55"/>
      <c r="BX27499" s="55"/>
      <c r="BY27499" s="55"/>
      <c r="BZ27499" s="55"/>
    </row>
    <row r="27500" spans="2:78">
      <c r="B27500" s="55"/>
      <c r="C27500" s="55"/>
      <c r="BM27500" s="55"/>
      <c r="BN27500" s="55"/>
      <c r="BO27500" s="55"/>
      <c r="BP27500" s="55"/>
      <c r="BQ27500" s="55"/>
      <c r="BR27500" s="55"/>
      <c r="BS27500" s="55"/>
      <c r="BT27500" s="55"/>
      <c r="BU27500" s="55"/>
      <c r="BV27500" s="55"/>
      <c r="BW27500" s="55"/>
      <c r="BX27500" s="55"/>
      <c r="BY27500" s="55"/>
      <c r="BZ27500" s="55"/>
    </row>
    <row r="27501" spans="2:78">
      <c r="B27501" s="55"/>
      <c r="C27501" s="55"/>
      <c r="BM27501" s="55"/>
      <c r="BN27501" s="55"/>
      <c r="BO27501" s="55"/>
      <c r="BP27501" s="55"/>
      <c r="BQ27501" s="55"/>
      <c r="BR27501" s="55"/>
      <c r="BS27501" s="55"/>
      <c r="BT27501" s="55"/>
      <c r="BU27501" s="55"/>
      <c r="BV27501" s="55"/>
      <c r="BW27501" s="55"/>
      <c r="BX27501" s="55"/>
      <c r="BY27501" s="55"/>
      <c r="BZ27501" s="55"/>
    </row>
    <row r="27502" spans="2:78">
      <c r="B27502" s="55"/>
      <c r="C27502" s="55"/>
      <c r="BM27502" s="55"/>
      <c r="BN27502" s="55"/>
      <c r="BO27502" s="55"/>
      <c r="BP27502" s="55"/>
      <c r="BQ27502" s="55"/>
      <c r="BR27502" s="55"/>
      <c r="BS27502" s="55"/>
      <c r="BT27502" s="55"/>
      <c r="BU27502" s="55"/>
      <c r="BV27502" s="55"/>
      <c r="BW27502" s="55"/>
      <c r="BX27502" s="55"/>
      <c r="BY27502" s="55"/>
      <c r="BZ27502" s="55"/>
    </row>
    <row r="27503" spans="2:78">
      <c r="B27503" s="55"/>
      <c r="C27503" s="55"/>
      <c r="BM27503" s="55"/>
      <c r="BN27503" s="55"/>
      <c r="BO27503" s="55"/>
      <c r="BP27503" s="55"/>
      <c r="BQ27503" s="55"/>
      <c r="BR27503" s="55"/>
      <c r="BS27503" s="55"/>
      <c r="BT27503" s="55"/>
      <c r="BU27503" s="55"/>
      <c r="BV27503" s="55"/>
      <c r="BW27503" s="55"/>
      <c r="BX27503" s="55"/>
      <c r="BY27503" s="55"/>
      <c r="BZ27503" s="55"/>
    </row>
    <row r="27504" spans="2:78">
      <c r="B27504" s="55"/>
      <c r="C27504" s="55"/>
      <c r="BM27504" s="55"/>
      <c r="BN27504" s="55"/>
      <c r="BO27504" s="55"/>
      <c r="BP27504" s="55"/>
      <c r="BQ27504" s="55"/>
      <c r="BR27504" s="55"/>
      <c r="BS27504" s="55"/>
      <c r="BT27504" s="55"/>
      <c r="BU27504" s="55"/>
      <c r="BV27504" s="55"/>
      <c r="BW27504" s="55"/>
      <c r="BX27504" s="55"/>
      <c r="BY27504" s="55"/>
      <c r="BZ27504" s="55"/>
    </row>
    <row r="27505" spans="2:78">
      <c r="B27505" s="55"/>
      <c r="C27505" s="55"/>
      <c r="BM27505" s="55"/>
      <c r="BN27505" s="55"/>
      <c r="BO27505" s="55"/>
      <c r="BP27505" s="55"/>
      <c r="BQ27505" s="55"/>
      <c r="BR27505" s="55"/>
      <c r="BS27505" s="55"/>
      <c r="BT27505" s="55"/>
      <c r="BU27505" s="55"/>
      <c r="BV27505" s="55"/>
      <c r="BW27505" s="55"/>
      <c r="BX27505" s="55"/>
      <c r="BY27505" s="55"/>
      <c r="BZ27505" s="55"/>
    </row>
    <row r="27506" spans="2:78">
      <c r="B27506" s="55"/>
      <c r="C27506" s="55"/>
      <c r="BM27506" s="55"/>
      <c r="BN27506" s="55"/>
      <c r="BO27506" s="55"/>
      <c r="BP27506" s="55"/>
      <c r="BQ27506" s="55"/>
      <c r="BR27506" s="55"/>
      <c r="BS27506" s="55"/>
      <c r="BT27506" s="55"/>
      <c r="BU27506" s="55"/>
      <c r="BV27506" s="55"/>
      <c r="BW27506" s="55"/>
      <c r="BX27506" s="55"/>
      <c r="BY27506" s="55"/>
      <c r="BZ27506" s="55"/>
    </row>
    <row r="27507" spans="2:78">
      <c r="B27507" s="55"/>
      <c r="C27507" s="55"/>
      <c r="BM27507" s="55"/>
      <c r="BN27507" s="55"/>
      <c r="BO27507" s="55"/>
      <c r="BP27507" s="55"/>
      <c r="BQ27507" s="55"/>
      <c r="BR27507" s="55"/>
      <c r="BS27507" s="55"/>
      <c r="BT27507" s="55"/>
      <c r="BU27507" s="55"/>
      <c r="BV27507" s="55"/>
      <c r="BW27507" s="55"/>
      <c r="BX27507" s="55"/>
      <c r="BY27507" s="55"/>
      <c r="BZ27507" s="55"/>
    </row>
    <row r="27508" spans="2:78">
      <c r="B27508" s="55"/>
      <c r="C27508" s="55"/>
      <c r="BM27508" s="55"/>
      <c r="BN27508" s="55"/>
      <c r="BO27508" s="55"/>
      <c r="BP27508" s="55"/>
      <c r="BQ27508" s="55"/>
      <c r="BR27508" s="55"/>
      <c r="BS27508" s="55"/>
      <c r="BT27508" s="55"/>
      <c r="BU27508" s="55"/>
      <c r="BV27508" s="55"/>
      <c r="BW27508" s="55"/>
      <c r="BX27508" s="55"/>
      <c r="BY27508" s="55"/>
      <c r="BZ27508" s="55"/>
    </row>
    <row r="27509" spans="2:78">
      <c r="B27509" s="55"/>
      <c r="C27509" s="55"/>
      <c r="BM27509" s="55"/>
      <c r="BN27509" s="55"/>
      <c r="BO27509" s="55"/>
      <c r="BP27509" s="55"/>
      <c r="BQ27509" s="55"/>
      <c r="BR27509" s="55"/>
      <c r="BS27509" s="55"/>
      <c r="BT27509" s="55"/>
      <c r="BU27509" s="55"/>
      <c r="BV27509" s="55"/>
      <c r="BW27509" s="55"/>
      <c r="BX27509" s="55"/>
      <c r="BY27509" s="55"/>
      <c r="BZ27509" s="55"/>
    </row>
    <row r="27510" spans="2:78">
      <c r="B27510" s="55"/>
      <c r="C27510" s="55"/>
      <c r="BM27510" s="55"/>
      <c r="BN27510" s="55"/>
      <c r="BO27510" s="55"/>
      <c r="BP27510" s="55"/>
      <c r="BQ27510" s="55"/>
      <c r="BR27510" s="55"/>
      <c r="BS27510" s="55"/>
      <c r="BT27510" s="55"/>
      <c r="BU27510" s="55"/>
      <c r="BV27510" s="55"/>
      <c r="BW27510" s="55"/>
      <c r="BX27510" s="55"/>
      <c r="BY27510" s="55"/>
      <c r="BZ27510" s="55"/>
    </row>
    <row r="27511" spans="2:78">
      <c r="B27511" s="55"/>
      <c r="C27511" s="55"/>
      <c r="BM27511" s="55"/>
      <c r="BN27511" s="55"/>
      <c r="BO27511" s="55"/>
      <c r="BP27511" s="55"/>
      <c r="BQ27511" s="55"/>
      <c r="BR27511" s="55"/>
      <c r="BS27511" s="55"/>
      <c r="BT27511" s="55"/>
      <c r="BU27511" s="55"/>
      <c r="BV27511" s="55"/>
      <c r="BW27511" s="55"/>
      <c r="BX27511" s="55"/>
      <c r="BY27511" s="55"/>
      <c r="BZ27511" s="55"/>
    </row>
    <row r="27512" spans="2:78">
      <c r="B27512" s="55"/>
      <c r="C27512" s="55"/>
      <c r="BM27512" s="55"/>
      <c r="BN27512" s="55"/>
      <c r="BO27512" s="55"/>
      <c r="BP27512" s="55"/>
      <c r="BQ27512" s="55"/>
      <c r="BR27512" s="55"/>
      <c r="BS27512" s="55"/>
      <c r="BT27512" s="55"/>
      <c r="BU27512" s="55"/>
      <c r="BV27512" s="55"/>
      <c r="BW27512" s="55"/>
      <c r="BX27512" s="55"/>
      <c r="BY27512" s="55"/>
      <c r="BZ27512" s="55"/>
    </row>
    <row r="27513" spans="2:78">
      <c r="B27513" s="55"/>
      <c r="C27513" s="55"/>
      <c r="BM27513" s="55"/>
      <c r="BN27513" s="55"/>
      <c r="BO27513" s="55"/>
      <c r="BP27513" s="55"/>
      <c r="BQ27513" s="55"/>
      <c r="BR27513" s="55"/>
      <c r="BS27513" s="55"/>
      <c r="BT27513" s="55"/>
      <c r="BU27513" s="55"/>
      <c r="BV27513" s="55"/>
      <c r="BW27513" s="55"/>
      <c r="BX27513" s="55"/>
      <c r="BY27513" s="55"/>
      <c r="BZ27513" s="55"/>
    </row>
    <row r="27514" spans="2:78">
      <c r="B27514" s="55"/>
      <c r="C27514" s="55"/>
      <c r="BM27514" s="55"/>
      <c r="BN27514" s="55"/>
      <c r="BO27514" s="55"/>
      <c r="BP27514" s="55"/>
      <c r="BQ27514" s="55"/>
      <c r="BR27514" s="55"/>
      <c r="BS27514" s="55"/>
      <c r="BT27514" s="55"/>
      <c r="BU27514" s="55"/>
      <c r="BV27514" s="55"/>
      <c r="BW27514" s="55"/>
      <c r="BX27514" s="55"/>
      <c r="BY27514" s="55"/>
      <c r="BZ27514" s="55"/>
    </row>
    <row r="27515" spans="2:78">
      <c r="B27515" s="55"/>
      <c r="C27515" s="55"/>
      <c r="BM27515" s="55"/>
      <c r="BN27515" s="55"/>
      <c r="BO27515" s="55"/>
      <c r="BP27515" s="55"/>
      <c r="BQ27515" s="55"/>
      <c r="BR27515" s="55"/>
      <c r="BS27515" s="55"/>
      <c r="BT27515" s="55"/>
      <c r="BU27515" s="55"/>
      <c r="BV27515" s="55"/>
      <c r="BW27515" s="55"/>
      <c r="BX27515" s="55"/>
      <c r="BY27515" s="55"/>
      <c r="BZ27515" s="55"/>
    </row>
    <row r="27516" spans="2:78">
      <c r="B27516" s="55"/>
      <c r="C27516" s="55"/>
      <c r="BM27516" s="55"/>
      <c r="BN27516" s="55"/>
      <c r="BO27516" s="55"/>
      <c r="BP27516" s="55"/>
      <c r="BQ27516" s="55"/>
      <c r="BR27516" s="55"/>
      <c r="BS27516" s="55"/>
      <c r="BT27516" s="55"/>
      <c r="BU27516" s="55"/>
      <c r="BV27516" s="55"/>
      <c r="BW27516" s="55"/>
      <c r="BX27516" s="55"/>
      <c r="BY27516" s="55"/>
      <c r="BZ27516" s="55"/>
    </row>
    <row r="27517" spans="2:78">
      <c r="B27517" s="55"/>
      <c r="C27517" s="55"/>
      <c r="BM27517" s="55"/>
      <c r="BN27517" s="55"/>
      <c r="BO27517" s="55"/>
      <c r="BP27517" s="55"/>
      <c r="BQ27517" s="55"/>
      <c r="BR27517" s="55"/>
      <c r="BS27517" s="55"/>
      <c r="BT27517" s="55"/>
      <c r="BU27517" s="55"/>
      <c r="BV27517" s="55"/>
      <c r="BW27517" s="55"/>
      <c r="BX27517" s="55"/>
      <c r="BY27517" s="55"/>
      <c r="BZ27517" s="55"/>
    </row>
    <row r="27518" spans="2:78">
      <c r="B27518" s="55"/>
      <c r="C27518" s="55"/>
      <c r="BM27518" s="55"/>
      <c r="BN27518" s="55"/>
      <c r="BO27518" s="55"/>
      <c r="BP27518" s="55"/>
      <c r="BQ27518" s="55"/>
      <c r="BR27518" s="55"/>
      <c r="BS27518" s="55"/>
      <c r="BT27518" s="55"/>
      <c r="BU27518" s="55"/>
      <c r="BV27518" s="55"/>
      <c r="BW27518" s="55"/>
      <c r="BX27518" s="55"/>
      <c r="BY27518" s="55"/>
      <c r="BZ27518" s="55"/>
    </row>
    <row r="27519" spans="2:78">
      <c r="B27519" s="55"/>
      <c r="C27519" s="55"/>
      <c r="BM27519" s="55"/>
      <c r="BN27519" s="55"/>
      <c r="BO27519" s="55"/>
      <c r="BP27519" s="55"/>
      <c r="BQ27519" s="55"/>
      <c r="BR27519" s="55"/>
      <c r="BS27519" s="55"/>
      <c r="BT27519" s="55"/>
      <c r="BU27519" s="55"/>
      <c r="BV27519" s="55"/>
      <c r="BW27519" s="55"/>
      <c r="BX27519" s="55"/>
      <c r="BY27519" s="55"/>
      <c r="BZ27519" s="55"/>
    </row>
    <row r="27520" spans="2:78">
      <c r="B27520" s="55"/>
      <c r="C27520" s="55"/>
      <c r="BM27520" s="55"/>
      <c r="BN27520" s="55"/>
      <c r="BO27520" s="55"/>
      <c r="BP27520" s="55"/>
      <c r="BQ27520" s="55"/>
      <c r="BR27520" s="55"/>
      <c r="BS27520" s="55"/>
      <c r="BT27520" s="55"/>
      <c r="BU27520" s="55"/>
      <c r="BV27520" s="55"/>
      <c r="BW27520" s="55"/>
      <c r="BX27520" s="55"/>
      <c r="BY27520" s="55"/>
      <c r="BZ27520" s="55"/>
    </row>
    <row r="27521" spans="2:78">
      <c r="B27521" s="55"/>
      <c r="C27521" s="55"/>
      <c r="BM27521" s="55"/>
      <c r="BN27521" s="55"/>
      <c r="BO27521" s="55"/>
      <c r="BP27521" s="55"/>
      <c r="BQ27521" s="55"/>
      <c r="BR27521" s="55"/>
      <c r="BS27521" s="55"/>
      <c r="BT27521" s="55"/>
      <c r="BU27521" s="55"/>
      <c r="BV27521" s="55"/>
      <c r="BW27521" s="55"/>
      <c r="BX27521" s="55"/>
      <c r="BY27521" s="55"/>
      <c r="BZ27521" s="55"/>
    </row>
    <row r="27522" spans="2:78">
      <c r="B27522" s="55"/>
      <c r="C27522" s="55"/>
      <c r="BM27522" s="55"/>
      <c r="BN27522" s="55"/>
      <c r="BO27522" s="55"/>
      <c r="BP27522" s="55"/>
      <c r="BQ27522" s="55"/>
      <c r="BR27522" s="55"/>
      <c r="BS27522" s="55"/>
      <c r="BT27522" s="55"/>
      <c r="BU27522" s="55"/>
      <c r="BV27522" s="55"/>
      <c r="BW27522" s="55"/>
      <c r="BX27522" s="55"/>
      <c r="BY27522" s="55"/>
      <c r="BZ27522" s="55"/>
    </row>
    <row r="27523" spans="2:78">
      <c r="B27523" s="55"/>
      <c r="C27523" s="55"/>
      <c r="BM27523" s="55"/>
      <c r="BN27523" s="55"/>
      <c r="BO27523" s="55"/>
      <c r="BP27523" s="55"/>
      <c r="BQ27523" s="55"/>
      <c r="BR27523" s="55"/>
      <c r="BS27523" s="55"/>
      <c r="BT27523" s="55"/>
      <c r="BU27523" s="55"/>
      <c r="BV27523" s="55"/>
      <c r="BW27523" s="55"/>
      <c r="BX27523" s="55"/>
      <c r="BY27523" s="55"/>
      <c r="BZ27523" s="55"/>
    </row>
    <row r="27524" spans="2:78">
      <c r="B27524" s="55"/>
      <c r="C27524" s="55"/>
      <c r="BM27524" s="55"/>
      <c r="BN27524" s="55"/>
      <c r="BO27524" s="55"/>
      <c r="BP27524" s="55"/>
      <c r="BQ27524" s="55"/>
      <c r="BR27524" s="55"/>
      <c r="BS27524" s="55"/>
      <c r="BT27524" s="55"/>
      <c r="BU27524" s="55"/>
      <c r="BV27524" s="55"/>
      <c r="BW27524" s="55"/>
      <c r="BX27524" s="55"/>
      <c r="BY27524" s="55"/>
      <c r="BZ27524" s="55"/>
    </row>
    <row r="27525" spans="2:78">
      <c r="B27525" s="55"/>
      <c r="C27525" s="55"/>
      <c r="BM27525" s="55"/>
      <c r="BN27525" s="55"/>
      <c r="BO27525" s="55"/>
      <c r="BP27525" s="55"/>
      <c r="BQ27525" s="55"/>
      <c r="BR27525" s="55"/>
      <c r="BS27525" s="55"/>
      <c r="BT27525" s="55"/>
      <c r="BU27525" s="55"/>
      <c r="BV27525" s="55"/>
      <c r="BW27525" s="55"/>
      <c r="BX27525" s="55"/>
      <c r="BY27525" s="55"/>
      <c r="BZ27525" s="55"/>
    </row>
    <row r="27526" spans="2:78">
      <c r="B27526" s="55"/>
      <c r="C27526" s="55"/>
      <c r="BM27526" s="55"/>
      <c r="BN27526" s="55"/>
      <c r="BO27526" s="55"/>
      <c r="BP27526" s="55"/>
      <c r="BQ27526" s="55"/>
      <c r="BR27526" s="55"/>
      <c r="BS27526" s="55"/>
      <c r="BT27526" s="55"/>
      <c r="BU27526" s="55"/>
      <c r="BV27526" s="55"/>
      <c r="BW27526" s="55"/>
      <c r="BX27526" s="55"/>
      <c r="BY27526" s="55"/>
      <c r="BZ27526" s="55"/>
    </row>
    <row r="27527" spans="2:78">
      <c r="B27527" s="55"/>
      <c r="C27527" s="55"/>
      <c r="BM27527" s="55"/>
      <c r="BN27527" s="55"/>
      <c r="BO27527" s="55"/>
      <c r="BP27527" s="55"/>
      <c r="BQ27527" s="55"/>
      <c r="BR27527" s="55"/>
      <c r="BS27527" s="55"/>
      <c r="BT27527" s="55"/>
      <c r="BU27527" s="55"/>
      <c r="BV27527" s="55"/>
      <c r="BW27527" s="55"/>
      <c r="BX27527" s="55"/>
      <c r="BY27527" s="55"/>
      <c r="BZ27527" s="55"/>
    </row>
    <row r="27528" spans="2:78">
      <c r="B27528" s="55"/>
      <c r="C27528" s="55"/>
      <c r="BM27528" s="55"/>
      <c r="BN27528" s="55"/>
      <c r="BO27528" s="55"/>
      <c r="BP27528" s="55"/>
      <c r="BQ27528" s="55"/>
      <c r="BR27528" s="55"/>
      <c r="BS27528" s="55"/>
      <c r="BT27528" s="55"/>
      <c r="BU27528" s="55"/>
      <c r="BV27528" s="55"/>
      <c r="BW27528" s="55"/>
      <c r="BX27528" s="55"/>
      <c r="BY27528" s="55"/>
      <c r="BZ27528" s="55"/>
    </row>
    <row r="27529" spans="2:78">
      <c r="B27529" s="55"/>
      <c r="C27529" s="55"/>
      <c r="BM27529" s="55"/>
      <c r="BN27529" s="55"/>
      <c r="BO27529" s="55"/>
      <c r="BP27529" s="55"/>
      <c r="BQ27529" s="55"/>
      <c r="BR27529" s="55"/>
      <c r="BS27529" s="55"/>
      <c r="BT27529" s="55"/>
      <c r="BU27529" s="55"/>
      <c r="BV27529" s="55"/>
      <c r="BW27529" s="55"/>
      <c r="BX27529" s="55"/>
      <c r="BY27529" s="55"/>
      <c r="BZ27529" s="55"/>
    </row>
    <row r="27530" spans="2:78">
      <c r="B27530" s="55"/>
      <c r="C27530" s="55"/>
      <c r="BM27530" s="55"/>
      <c r="BN27530" s="55"/>
      <c r="BO27530" s="55"/>
      <c r="BP27530" s="55"/>
      <c r="BQ27530" s="55"/>
      <c r="BR27530" s="55"/>
      <c r="BS27530" s="55"/>
      <c r="BT27530" s="55"/>
      <c r="BU27530" s="55"/>
      <c r="BV27530" s="55"/>
      <c r="BW27530" s="55"/>
      <c r="BX27530" s="55"/>
      <c r="BY27530" s="55"/>
      <c r="BZ27530" s="55"/>
    </row>
    <row r="27531" spans="2:78">
      <c r="B27531" s="55"/>
      <c r="C27531" s="55"/>
      <c r="BM27531" s="55"/>
      <c r="BN27531" s="55"/>
      <c r="BO27531" s="55"/>
      <c r="BP27531" s="55"/>
      <c r="BQ27531" s="55"/>
      <c r="BR27531" s="55"/>
      <c r="BS27531" s="55"/>
      <c r="BT27531" s="55"/>
      <c r="BU27531" s="55"/>
      <c r="BV27531" s="55"/>
      <c r="BW27531" s="55"/>
      <c r="BX27531" s="55"/>
      <c r="BY27531" s="55"/>
      <c r="BZ27531" s="55"/>
    </row>
    <row r="27532" spans="2:78">
      <c r="B27532" s="55"/>
      <c r="C27532" s="55"/>
      <c r="BM27532" s="55"/>
      <c r="BN27532" s="55"/>
      <c r="BO27532" s="55"/>
      <c r="BP27532" s="55"/>
      <c r="BQ27532" s="55"/>
      <c r="BR27532" s="55"/>
      <c r="BS27532" s="55"/>
      <c r="BT27532" s="55"/>
      <c r="BU27532" s="55"/>
      <c r="BV27532" s="55"/>
      <c r="BW27532" s="55"/>
      <c r="BX27532" s="55"/>
      <c r="BY27532" s="55"/>
      <c r="BZ27532" s="55"/>
    </row>
    <row r="27533" spans="2:78">
      <c r="B27533" s="55"/>
      <c r="C27533" s="55"/>
      <c r="BM27533" s="55"/>
      <c r="BN27533" s="55"/>
      <c r="BO27533" s="55"/>
      <c r="BP27533" s="55"/>
      <c r="BQ27533" s="55"/>
      <c r="BR27533" s="55"/>
      <c r="BS27533" s="55"/>
      <c r="BT27533" s="55"/>
      <c r="BU27533" s="55"/>
      <c r="BV27533" s="55"/>
      <c r="BW27533" s="55"/>
      <c r="BX27533" s="55"/>
      <c r="BY27533" s="55"/>
      <c r="BZ27533" s="55"/>
    </row>
    <row r="27534" spans="2:78">
      <c r="B27534" s="55"/>
      <c r="C27534" s="55"/>
      <c r="BM27534" s="55"/>
      <c r="BN27534" s="55"/>
      <c r="BO27534" s="55"/>
      <c r="BP27534" s="55"/>
      <c r="BQ27534" s="55"/>
      <c r="BR27534" s="55"/>
      <c r="BS27534" s="55"/>
      <c r="BT27534" s="55"/>
      <c r="BU27534" s="55"/>
      <c r="BV27534" s="55"/>
      <c r="BW27534" s="55"/>
      <c r="BX27534" s="55"/>
      <c r="BY27534" s="55"/>
      <c r="BZ27534" s="55"/>
    </row>
    <row r="27535" spans="2:78">
      <c r="B27535" s="55"/>
      <c r="C27535" s="55"/>
      <c r="BM27535" s="55"/>
      <c r="BN27535" s="55"/>
      <c r="BO27535" s="55"/>
      <c r="BP27535" s="55"/>
      <c r="BQ27535" s="55"/>
      <c r="BR27535" s="55"/>
      <c r="BS27535" s="55"/>
      <c r="BT27535" s="55"/>
      <c r="BU27535" s="55"/>
      <c r="BV27535" s="55"/>
      <c r="BW27535" s="55"/>
      <c r="BX27535" s="55"/>
      <c r="BY27535" s="55"/>
      <c r="BZ27535" s="55"/>
    </row>
    <row r="27536" spans="2:78">
      <c r="B27536" s="55"/>
      <c r="C27536" s="55"/>
      <c r="BM27536" s="55"/>
      <c r="BN27536" s="55"/>
      <c r="BO27536" s="55"/>
      <c r="BP27536" s="55"/>
      <c r="BQ27536" s="55"/>
      <c r="BR27536" s="55"/>
      <c r="BS27536" s="55"/>
      <c r="BT27536" s="55"/>
      <c r="BU27536" s="55"/>
      <c r="BV27536" s="55"/>
      <c r="BW27536" s="55"/>
      <c r="BX27536" s="55"/>
      <c r="BY27536" s="55"/>
      <c r="BZ27536" s="55"/>
    </row>
    <row r="27537" spans="2:78">
      <c r="B27537" s="55"/>
      <c r="C27537" s="55"/>
      <c r="BM27537" s="55"/>
      <c r="BN27537" s="55"/>
      <c r="BO27537" s="55"/>
      <c r="BP27537" s="55"/>
      <c r="BQ27537" s="55"/>
      <c r="BR27537" s="55"/>
      <c r="BS27537" s="55"/>
      <c r="BT27537" s="55"/>
      <c r="BU27537" s="55"/>
      <c r="BV27537" s="55"/>
      <c r="BW27537" s="55"/>
      <c r="BX27537" s="55"/>
      <c r="BY27537" s="55"/>
      <c r="BZ27537" s="55"/>
    </row>
    <row r="27538" spans="2:78">
      <c r="B27538" s="55"/>
      <c r="C27538" s="55"/>
      <c r="BM27538" s="55"/>
      <c r="BN27538" s="55"/>
      <c r="BO27538" s="55"/>
      <c r="BP27538" s="55"/>
      <c r="BQ27538" s="55"/>
      <c r="BR27538" s="55"/>
      <c r="BS27538" s="55"/>
      <c r="BT27538" s="55"/>
      <c r="BU27538" s="55"/>
      <c r="BV27538" s="55"/>
      <c r="BW27538" s="55"/>
      <c r="BX27538" s="55"/>
      <c r="BY27538" s="55"/>
      <c r="BZ27538" s="55"/>
    </row>
    <row r="27539" spans="2:78">
      <c r="B27539" s="55"/>
      <c r="C27539" s="55"/>
      <c r="BM27539" s="55"/>
      <c r="BN27539" s="55"/>
      <c r="BO27539" s="55"/>
      <c r="BP27539" s="55"/>
      <c r="BQ27539" s="55"/>
      <c r="BR27539" s="55"/>
      <c r="BS27539" s="55"/>
      <c r="BT27539" s="55"/>
      <c r="BU27539" s="55"/>
      <c r="BV27539" s="55"/>
      <c r="BW27539" s="55"/>
      <c r="BX27539" s="55"/>
      <c r="BY27539" s="55"/>
      <c r="BZ27539" s="55"/>
    </row>
    <row r="27540" spans="2:78">
      <c r="B27540" s="55"/>
      <c r="C27540" s="55"/>
      <c r="BM27540" s="55"/>
      <c r="BN27540" s="55"/>
      <c r="BO27540" s="55"/>
      <c r="BP27540" s="55"/>
      <c r="BQ27540" s="55"/>
      <c r="BR27540" s="55"/>
      <c r="BS27540" s="55"/>
      <c r="BT27540" s="55"/>
      <c r="BU27540" s="55"/>
      <c r="BV27540" s="55"/>
      <c r="BW27540" s="55"/>
      <c r="BX27540" s="55"/>
      <c r="BY27540" s="55"/>
      <c r="BZ27540" s="55"/>
    </row>
    <row r="27541" spans="2:78">
      <c r="B27541" s="55"/>
      <c r="C27541" s="55"/>
      <c r="BM27541" s="55"/>
      <c r="BN27541" s="55"/>
      <c r="BO27541" s="55"/>
      <c r="BP27541" s="55"/>
      <c r="BQ27541" s="55"/>
      <c r="BR27541" s="55"/>
      <c r="BS27541" s="55"/>
      <c r="BT27541" s="55"/>
      <c r="BU27541" s="55"/>
      <c r="BV27541" s="55"/>
      <c r="BW27541" s="55"/>
      <c r="BX27541" s="55"/>
      <c r="BY27541" s="55"/>
      <c r="BZ27541" s="55"/>
    </row>
    <row r="27542" spans="2:78">
      <c r="B27542" s="55"/>
      <c r="C27542" s="55"/>
      <c r="BM27542" s="55"/>
      <c r="BN27542" s="55"/>
      <c r="BO27542" s="55"/>
      <c r="BP27542" s="55"/>
      <c r="BQ27542" s="55"/>
      <c r="BR27542" s="55"/>
      <c r="BS27542" s="55"/>
      <c r="BT27542" s="55"/>
      <c r="BU27542" s="55"/>
      <c r="BV27542" s="55"/>
      <c r="BW27542" s="55"/>
      <c r="BX27542" s="55"/>
      <c r="BY27542" s="55"/>
      <c r="BZ27542" s="55"/>
    </row>
    <row r="27543" spans="2:78">
      <c r="B27543" s="55"/>
      <c r="C27543" s="55"/>
      <c r="BM27543" s="55"/>
      <c r="BN27543" s="55"/>
      <c r="BO27543" s="55"/>
      <c r="BP27543" s="55"/>
      <c r="BQ27543" s="55"/>
      <c r="BR27543" s="55"/>
      <c r="BS27543" s="55"/>
      <c r="BT27543" s="55"/>
      <c r="BU27543" s="55"/>
      <c r="BV27543" s="55"/>
      <c r="BW27543" s="55"/>
      <c r="BX27543" s="55"/>
      <c r="BY27543" s="55"/>
      <c r="BZ27543" s="55"/>
    </row>
    <row r="27544" spans="2:78">
      <c r="B27544" s="55"/>
      <c r="C27544" s="55"/>
      <c r="BM27544" s="55"/>
      <c r="BN27544" s="55"/>
      <c r="BO27544" s="55"/>
      <c r="BP27544" s="55"/>
      <c r="BQ27544" s="55"/>
      <c r="BR27544" s="55"/>
      <c r="BS27544" s="55"/>
      <c r="BT27544" s="55"/>
      <c r="BU27544" s="55"/>
      <c r="BV27544" s="55"/>
      <c r="BW27544" s="55"/>
      <c r="BX27544" s="55"/>
      <c r="BY27544" s="55"/>
      <c r="BZ27544" s="55"/>
    </row>
    <row r="27545" spans="2:78">
      <c r="B27545" s="55"/>
      <c r="C27545" s="55"/>
      <c r="BM27545" s="55"/>
      <c r="BN27545" s="55"/>
      <c r="BO27545" s="55"/>
      <c r="BP27545" s="55"/>
      <c r="BQ27545" s="55"/>
      <c r="BR27545" s="55"/>
      <c r="BS27545" s="55"/>
      <c r="BT27545" s="55"/>
      <c r="BU27545" s="55"/>
      <c r="BV27545" s="55"/>
      <c r="BW27545" s="55"/>
      <c r="BX27545" s="55"/>
      <c r="BY27545" s="55"/>
      <c r="BZ27545" s="55"/>
    </row>
    <row r="27546" spans="2:78">
      <c r="B27546" s="55"/>
      <c r="C27546" s="55"/>
      <c r="BM27546" s="55"/>
      <c r="BN27546" s="55"/>
      <c r="BO27546" s="55"/>
      <c r="BP27546" s="55"/>
      <c r="BQ27546" s="55"/>
      <c r="BR27546" s="55"/>
      <c r="BS27546" s="55"/>
      <c r="BT27546" s="55"/>
      <c r="BU27546" s="55"/>
      <c r="BV27546" s="55"/>
      <c r="BW27546" s="55"/>
      <c r="BX27546" s="55"/>
      <c r="BY27546" s="55"/>
      <c r="BZ27546" s="55"/>
    </row>
    <row r="27547" spans="2:78">
      <c r="B27547" s="55"/>
      <c r="C27547" s="55"/>
      <c r="BM27547" s="55"/>
      <c r="BN27547" s="55"/>
      <c r="BO27547" s="55"/>
      <c r="BP27547" s="55"/>
      <c r="BQ27547" s="55"/>
      <c r="BR27547" s="55"/>
      <c r="BS27547" s="55"/>
      <c r="BT27547" s="55"/>
      <c r="BU27547" s="55"/>
      <c r="BV27547" s="55"/>
      <c r="BW27547" s="55"/>
      <c r="BX27547" s="55"/>
      <c r="BY27547" s="55"/>
      <c r="BZ27547" s="55"/>
    </row>
    <row r="27548" spans="2:78">
      <c r="B27548" s="55"/>
      <c r="C27548" s="55"/>
      <c r="BM27548" s="55"/>
      <c r="BN27548" s="55"/>
      <c r="BO27548" s="55"/>
      <c r="BP27548" s="55"/>
      <c r="BQ27548" s="55"/>
      <c r="BR27548" s="55"/>
      <c r="BS27548" s="55"/>
      <c r="BT27548" s="55"/>
      <c r="BU27548" s="55"/>
      <c r="BV27548" s="55"/>
      <c r="BW27548" s="55"/>
      <c r="BX27548" s="55"/>
      <c r="BY27548" s="55"/>
      <c r="BZ27548" s="55"/>
    </row>
    <row r="27549" spans="2:78">
      <c r="B27549" s="55"/>
      <c r="C27549" s="55"/>
      <c r="BM27549" s="55"/>
      <c r="BN27549" s="55"/>
      <c r="BO27549" s="55"/>
      <c r="BP27549" s="55"/>
      <c r="BQ27549" s="55"/>
      <c r="BR27549" s="55"/>
      <c r="BS27549" s="55"/>
      <c r="BT27549" s="55"/>
      <c r="BU27549" s="55"/>
      <c r="BV27549" s="55"/>
      <c r="BW27549" s="55"/>
      <c r="BX27549" s="55"/>
      <c r="BY27549" s="55"/>
      <c r="BZ27549" s="55"/>
    </row>
    <row r="27550" spans="2:78">
      <c r="B27550" s="55"/>
      <c r="C27550" s="55"/>
      <c r="BM27550" s="55"/>
      <c r="BN27550" s="55"/>
      <c r="BO27550" s="55"/>
      <c r="BP27550" s="55"/>
      <c r="BQ27550" s="55"/>
      <c r="BR27550" s="55"/>
      <c r="BS27550" s="55"/>
      <c r="BT27550" s="55"/>
      <c r="BU27550" s="55"/>
      <c r="BV27550" s="55"/>
      <c r="BW27550" s="55"/>
      <c r="BX27550" s="55"/>
      <c r="BY27550" s="55"/>
      <c r="BZ27550" s="55"/>
    </row>
    <row r="27551" spans="2:78">
      <c r="B27551" s="55"/>
      <c r="C27551" s="55"/>
      <c r="BM27551" s="55"/>
      <c r="BN27551" s="55"/>
      <c r="BO27551" s="55"/>
      <c r="BP27551" s="55"/>
      <c r="BQ27551" s="55"/>
      <c r="BR27551" s="55"/>
      <c r="BS27551" s="55"/>
      <c r="BT27551" s="55"/>
      <c r="BU27551" s="55"/>
      <c r="BV27551" s="55"/>
      <c r="BW27551" s="55"/>
      <c r="BX27551" s="55"/>
      <c r="BY27551" s="55"/>
      <c r="BZ27551" s="55"/>
    </row>
    <row r="27552" spans="2:78">
      <c r="B27552" s="55"/>
      <c r="C27552" s="55"/>
      <c r="BM27552" s="55"/>
      <c r="BN27552" s="55"/>
      <c r="BO27552" s="55"/>
      <c r="BP27552" s="55"/>
      <c r="BQ27552" s="55"/>
      <c r="BR27552" s="55"/>
      <c r="BS27552" s="55"/>
      <c r="BT27552" s="55"/>
      <c r="BU27552" s="55"/>
      <c r="BV27552" s="55"/>
      <c r="BW27552" s="55"/>
      <c r="BX27552" s="55"/>
      <c r="BY27552" s="55"/>
      <c r="BZ27552" s="55"/>
    </row>
    <row r="27553" spans="2:78">
      <c r="B27553" s="55"/>
      <c r="C27553" s="55"/>
      <c r="BM27553" s="55"/>
      <c r="BN27553" s="55"/>
      <c r="BO27553" s="55"/>
      <c r="BP27553" s="55"/>
      <c r="BQ27553" s="55"/>
      <c r="BR27553" s="55"/>
      <c r="BS27553" s="55"/>
      <c r="BT27553" s="55"/>
      <c r="BU27553" s="55"/>
      <c r="BV27553" s="55"/>
      <c r="BW27553" s="55"/>
      <c r="BX27553" s="55"/>
      <c r="BY27553" s="55"/>
      <c r="BZ27553" s="55"/>
    </row>
    <row r="27554" spans="2:78">
      <c r="B27554" s="55"/>
      <c r="C27554" s="55"/>
      <c r="BM27554" s="55"/>
      <c r="BN27554" s="55"/>
      <c r="BO27554" s="55"/>
      <c r="BP27554" s="55"/>
      <c r="BQ27554" s="55"/>
      <c r="BR27554" s="55"/>
      <c r="BS27554" s="55"/>
      <c r="BT27554" s="55"/>
      <c r="BU27554" s="55"/>
      <c r="BV27554" s="55"/>
      <c r="BW27554" s="55"/>
      <c r="BX27554" s="55"/>
      <c r="BY27554" s="55"/>
      <c r="BZ27554" s="55"/>
    </row>
    <row r="27555" spans="2:78">
      <c r="B27555" s="55"/>
      <c r="C27555" s="55"/>
      <c r="BM27555" s="55"/>
      <c r="BN27555" s="55"/>
      <c r="BO27555" s="55"/>
      <c r="BP27555" s="55"/>
      <c r="BQ27555" s="55"/>
      <c r="BR27555" s="55"/>
      <c r="BS27555" s="55"/>
      <c r="BT27555" s="55"/>
      <c r="BU27555" s="55"/>
      <c r="BV27555" s="55"/>
      <c r="BW27555" s="55"/>
      <c r="BX27555" s="55"/>
      <c r="BY27555" s="55"/>
      <c r="BZ27555" s="55"/>
    </row>
    <row r="27556" spans="2:78">
      <c r="B27556" s="55"/>
      <c r="C27556" s="55"/>
      <c r="BM27556" s="55"/>
      <c r="BN27556" s="55"/>
      <c r="BO27556" s="55"/>
      <c r="BP27556" s="55"/>
      <c r="BQ27556" s="55"/>
      <c r="BR27556" s="55"/>
      <c r="BS27556" s="55"/>
      <c r="BT27556" s="55"/>
      <c r="BU27556" s="55"/>
      <c r="BV27556" s="55"/>
      <c r="BW27556" s="55"/>
      <c r="BX27556" s="55"/>
      <c r="BY27556" s="55"/>
      <c r="BZ27556" s="55"/>
    </row>
    <row r="27557" spans="2:78">
      <c r="B27557" s="55"/>
      <c r="C27557" s="55"/>
      <c r="BM27557" s="55"/>
      <c r="BN27557" s="55"/>
      <c r="BO27557" s="55"/>
      <c r="BP27557" s="55"/>
      <c r="BQ27557" s="55"/>
      <c r="BR27557" s="55"/>
      <c r="BS27557" s="55"/>
      <c r="BT27557" s="55"/>
      <c r="BU27557" s="55"/>
      <c r="BV27557" s="55"/>
      <c r="BW27557" s="55"/>
      <c r="BX27557" s="55"/>
      <c r="BY27557" s="55"/>
      <c r="BZ27557" s="55"/>
    </row>
    <row r="27558" spans="2:78">
      <c r="B27558" s="55"/>
      <c r="C27558" s="55"/>
      <c r="BM27558" s="55"/>
      <c r="BN27558" s="55"/>
      <c r="BO27558" s="55"/>
      <c r="BP27558" s="55"/>
      <c r="BQ27558" s="55"/>
      <c r="BR27558" s="55"/>
      <c r="BS27558" s="55"/>
      <c r="BT27558" s="55"/>
      <c r="BU27558" s="55"/>
      <c r="BV27558" s="55"/>
      <c r="BW27558" s="55"/>
      <c r="BX27558" s="55"/>
      <c r="BY27558" s="55"/>
      <c r="BZ27558" s="55"/>
    </row>
    <row r="27559" spans="2:78">
      <c r="B27559" s="55"/>
      <c r="C27559" s="55"/>
      <c r="BM27559" s="55"/>
      <c r="BN27559" s="55"/>
      <c r="BO27559" s="55"/>
      <c r="BP27559" s="55"/>
      <c r="BQ27559" s="55"/>
      <c r="BR27559" s="55"/>
      <c r="BS27559" s="55"/>
      <c r="BT27559" s="55"/>
      <c r="BU27559" s="55"/>
      <c r="BV27559" s="55"/>
      <c r="BW27559" s="55"/>
      <c r="BX27559" s="55"/>
      <c r="BY27559" s="55"/>
      <c r="BZ27559" s="55"/>
    </row>
    <row r="27560" spans="2:78">
      <c r="B27560" s="55"/>
      <c r="C27560" s="55"/>
      <c r="BM27560" s="55"/>
      <c r="BN27560" s="55"/>
      <c r="BO27560" s="55"/>
      <c r="BP27560" s="55"/>
      <c r="BQ27560" s="55"/>
      <c r="BR27560" s="55"/>
      <c r="BS27560" s="55"/>
      <c r="BT27560" s="55"/>
      <c r="BU27560" s="55"/>
      <c r="BV27560" s="55"/>
      <c r="BW27560" s="55"/>
      <c r="BX27560" s="55"/>
      <c r="BY27560" s="55"/>
      <c r="BZ27560" s="55"/>
    </row>
    <row r="27561" spans="2:78">
      <c r="B27561" s="55"/>
      <c r="C27561" s="55"/>
      <c r="BM27561" s="55"/>
      <c r="BN27561" s="55"/>
      <c r="BO27561" s="55"/>
      <c r="BP27561" s="55"/>
      <c r="BQ27561" s="55"/>
      <c r="BR27561" s="55"/>
      <c r="BS27561" s="55"/>
      <c r="BT27561" s="55"/>
      <c r="BU27561" s="55"/>
      <c r="BV27561" s="55"/>
      <c r="BW27561" s="55"/>
      <c r="BX27561" s="55"/>
      <c r="BY27561" s="55"/>
      <c r="BZ27561" s="55"/>
    </row>
    <row r="27562" spans="2:78">
      <c r="B27562" s="55"/>
      <c r="C27562" s="55"/>
      <c r="BM27562" s="55"/>
      <c r="BN27562" s="55"/>
      <c r="BO27562" s="55"/>
      <c r="BP27562" s="55"/>
      <c r="BQ27562" s="55"/>
      <c r="BR27562" s="55"/>
      <c r="BS27562" s="55"/>
      <c r="BT27562" s="55"/>
      <c r="BU27562" s="55"/>
      <c r="BV27562" s="55"/>
      <c r="BW27562" s="55"/>
      <c r="BX27562" s="55"/>
      <c r="BY27562" s="55"/>
      <c r="BZ27562" s="55"/>
    </row>
    <row r="27563" spans="2:78">
      <c r="B27563" s="55"/>
      <c r="C27563" s="55"/>
      <c r="BM27563" s="55"/>
      <c r="BN27563" s="55"/>
      <c r="BO27563" s="55"/>
      <c r="BP27563" s="55"/>
      <c r="BQ27563" s="55"/>
      <c r="BR27563" s="55"/>
      <c r="BS27563" s="55"/>
      <c r="BT27563" s="55"/>
      <c r="BU27563" s="55"/>
      <c r="BV27563" s="55"/>
      <c r="BW27563" s="55"/>
      <c r="BX27563" s="55"/>
      <c r="BY27563" s="55"/>
      <c r="BZ27563" s="55"/>
    </row>
    <row r="27564" spans="2:78">
      <c r="B27564" s="55"/>
      <c r="C27564" s="55"/>
      <c r="BM27564" s="55"/>
      <c r="BN27564" s="55"/>
      <c r="BO27564" s="55"/>
      <c r="BP27564" s="55"/>
      <c r="BQ27564" s="55"/>
      <c r="BR27564" s="55"/>
      <c r="BS27564" s="55"/>
      <c r="BT27564" s="55"/>
      <c r="BU27564" s="55"/>
      <c r="BV27564" s="55"/>
      <c r="BW27564" s="55"/>
      <c r="BX27564" s="55"/>
      <c r="BY27564" s="55"/>
      <c r="BZ27564" s="55"/>
    </row>
    <row r="27565" spans="2:78">
      <c r="B27565" s="55"/>
      <c r="C27565" s="55"/>
      <c r="BM27565" s="55"/>
      <c r="BN27565" s="55"/>
      <c r="BO27565" s="55"/>
      <c r="BP27565" s="55"/>
      <c r="BQ27565" s="55"/>
      <c r="BR27565" s="55"/>
      <c r="BS27565" s="55"/>
      <c r="BT27565" s="55"/>
      <c r="BU27565" s="55"/>
      <c r="BV27565" s="55"/>
      <c r="BW27565" s="55"/>
      <c r="BX27565" s="55"/>
      <c r="BY27565" s="55"/>
      <c r="BZ27565" s="55"/>
    </row>
    <row r="27566" spans="2:78">
      <c r="B27566" s="55"/>
      <c r="C27566" s="55"/>
      <c r="BM27566" s="55"/>
      <c r="BN27566" s="55"/>
      <c r="BO27566" s="55"/>
      <c r="BP27566" s="55"/>
      <c r="BQ27566" s="55"/>
      <c r="BR27566" s="55"/>
      <c r="BS27566" s="55"/>
      <c r="BT27566" s="55"/>
      <c r="BU27566" s="55"/>
      <c r="BV27566" s="55"/>
      <c r="BW27566" s="55"/>
      <c r="BX27566" s="55"/>
      <c r="BY27566" s="55"/>
      <c r="BZ27566" s="55"/>
    </row>
    <row r="27567" spans="2:78">
      <c r="B27567" s="55"/>
      <c r="C27567" s="55"/>
      <c r="BM27567" s="55"/>
      <c r="BN27567" s="55"/>
      <c r="BO27567" s="55"/>
      <c r="BP27567" s="55"/>
      <c r="BQ27567" s="55"/>
      <c r="BR27567" s="55"/>
      <c r="BS27567" s="55"/>
      <c r="BT27567" s="55"/>
      <c r="BU27567" s="55"/>
      <c r="BV27567" s="55"/>
      <c r="BW27567" s="55"/>
      <c r="BX27567" s="55"/>
      <c r="BY27567" s="55"/>
      <c r="BZ27567" s="55"/>
    </row>
    <row r="27568" spans="2:78">
      <c r="B27568" s="55"/>
      <c r="C27568" s="55"/>
      <c r="BM27568" s="55"/>
      <c r="BN27568" s="55"/>
      <c r="BO27568" s="55"/>
      <c r="BP27568" s="55"/>
      <c r="BQ27568" s="55"/>
      <c r="BR27568" s="55"/>
      <c r="BS27568" s="55"/>
      <c r="BT27568" s="55"/>
      <c r="BU27568" s="55"/>
      <c r="BV27568" s="55"/>
      <c r="BW27568" s="55"/>
      <c r="BX27568" s="55"/>
      <c r="BY27568" s="55"/>
      <c r="BZ27568" s="55"/>
    </row>
    <row r="27569" spans="2:78">
      <c r="B27569" s="55"/>
      <c r="C27569" s="55"/>
      <c r="BM27569" s="55"/>
      <c r="BN27569" s="55"/>
      <c r="BO27569" s="55"/>
      <c r="BP27569" s="55"/>
      <c r="BQ27569" s="55"/>
      <c r="BR27569" s="55"/>
      <c r="BS27569" s="55"/>
      <c r="BT27569" s="55"/>
      <c r="BU27569" s="55"/>
      <c r="BV27569" s="55"/>
      <c r="BW27569" s="55"/>
      <c r="BX27569" s="55"/>
      <c r="BY27569" s="55"/>
      <c r="BZ27569" s="55"/>
    </row>
    <row r="27570" spans="2:78">
      <c r="B27570" s="55"/>
      <c r="C27570" s="55"/>
      <c r="BM27570" s="55"/>
      <c r="BN27570" s="55"/>
      <c r="BO27570" s="55"/>
      <c r="BP27570" s="55"/>
      <c r="BQ27570" s="55"/>
      <c r="BR27570" s="55"/>
      <c r="BS27570" s="55"/>
      <c r="BT27570" s="55"/>
      <c r="BU27570" s="55"/>
      <c r="BV27570" s="55"/>
      <c r="BW27570" s="55"/>
      <c r="BX27570" s="55"/>
      <c r="BY27570" s="55"/>
      <c r="BZ27570" s="55"/>
    </row>
    <row r="27571" spans="2:78">
      <c r="B27571" s="55"/>
      <c r="C27571" s="55"/>
      <c r="BM27571" s="55"/>
      <c r="BN27571" s="55"/>
      <c r="BO27571" s="55"/>
      <c r="BP27571" s="55"/>
      <c r="BQ27571" s="55"/>
      <c r="BR27571" s="55"/>
      <c r="BS27571" s="55"/>
      <c r="BT27571" s="55"/>
      <c r="BU27571" s="55"/>
      <c r="BV27571" s="55"/>
      <c r="BW27571" s="55"/>
      <c r="BX27571" s="55"/>
      <c r="BY27571" s="55"/>
      <c r="BZ27571" s="55"/>
    </row>
    <row r="27572" spans="2:78">
      <c r="B27572" s="55"/>
      <c r="C27572" s="55"/>
      <c r="BM27572" s="55"/>
      <c r="BN27572" s="55"/>
      <c r="BO27572" s="55"/>
      <c r="BP27572" s="55"/>
      <c r="BQ27572" s="55"/>
      <c r="BR27572" s="55"/>
      <c r="BS27572" s="55"/>
      <c r="BT27572" s="55"/>
      <c r="BU27572" s="55"/>
      <c r="BV27572" s="55"/>
      <c r="BW27572" s="55"/>
      <c r="BX27572" s="55"/>
      <c r="BY27572" s="55"/>
      <c r="BZ27572" s="55"/>
    </row>
    <row r="27573" spans="2:78">
      <c r="B27573" s="55"/>
      <c r="C27573" s="55"/>
      <c r="BM27573" s="55"/>
      <c r="BN27573" s="55"/>
      <c r="BO27573" s="55"/>
      <c r="BP27573" s="55"/>
      <c r="BQ27573" s="55"/>
      <c r="BR27573" s="55"/>
      <c r="BS27573" s="55"/>
      <c r="BT27573" s="55"/>
      <c r="BU27573" s="55"/>
      <c r="BV27573" s="55"/>
      <c r="BW27573" s="55"/>
      <c r="BX27573" s="55"/>
      <c r="BY27573" s="55"/>
      <c r="BZ27573" s="55"/>
    </row>
    <row r="27574" spans="2:78">
      <c r="B27574" s="55"/>
      <c r="C27574" s="55"/>
      <c r="BM27574" s="55"/>
      <c r="BN27574" s="55"/>
      <c r="BO27574" s="55"/>
      <c r="BP27574" s="55"/>
      <c r="BQ27574" s="55"/>
      <c r="BR27574" s="55"/>
      <c r="BS27574" s="55"/>
      <c r="BT27574" s="55"/>
      <c r="BU27574" s="55"/>
      <c r="BV27574" s="55"/>
      <c r="BW27574" s="55"/>
      <c r="BX27574" s="55"/>
      <c r="BY27574" s="55"/>
      <c r="BZ27574" s="55"/>
    </row>
    <row r="27575" spans="2:78">
      <c r="B27575" s="55"/>
      <c r="C27575" s="55"/>
      <c r="BM27575" s="55"/>
      <c r="BN27575" s="55"/>
      <c r="BO27575" s="55"/>
      <c r="BP27575" s="55"/>
      <c r="BQ27575" s="55"/>
      <c r="BR27575" s="55"/>
      <c r="BS27575" s="55"/>
      <c r="BT27575" s="55"/>
      <c r="BU27575" s="55"/>
      <c r="BV27575" s="55"/>
      <c r="BW27575" s="55"/>
      <c r="BX27575" s="55"/>
      <c r="BY27575" s="55"/>
      <c r="BZ27575" s="55"/>
    </row>
    <row r="27576" spans="2:78">
      <c r="B27576" s="55"/>
      <c r="C27576" s="55"/>
      <c r="BM27576" s="55"/>
      <c r="BN27576" s="55"/>
      <c r="BO27576" s="55"/>
      <c r="BP27576" s="55"/>
      <c r="BQ27576" s="55"/>
      <c r="BR27576" s="55"/>
      <c r="BS27576" s="55"/>
      <c r="BT27576" s="55"/>
      <c r="BU27576" s="55"/>
      <c r="BV27576" s="55"/>
      <c r="BW27576" s="55"/>
      <c r="BX27576" s="55"/>
      <c r="BY27576" s="55"/>
      <c r="BZ27576" s="55"/>
    </row>
    <row r="27577" spans="2:78">
      <c r="B27577" s="55"/>
      <c r="C27577" s="55"/>
      <c r="BM27577" s="55"/>
      <c r="BN27577" s="55"/>
      <c r="BO27577" s="55"/>
      <c r="BP27577" s="55"/>
      <c r="BQ27577" s="55"/>
      <c r="BR27577" s="55"/>
      <c r="BS27577" s="55"/>
      <c r="BT27577" s="55"/>
      <c r="BU27577" s="55"/>
      <c r="BV27577" s="55"/>
      <c r="BW27577" s="55"/>
      <c r="BX27577" s="55"/>
      <c r="BY27577" s="55"/>
      <c r="BZ27577" s="55"/>
    </row>
    <row r="27578" spans="2:78">
      <c r="B27578" s="55"/>
      <c r="C27578" s="55"/>
      <c r="BM27578" s="55"/>
      <c r="BN27578" s="55"/>
      <c r="BO27578" s="55"/>
      <c r="BP27578" s="55"/>
      <c r="BQ27578" s="55"/>
      <c r="BR27578" s="55"/>
      <c r="BS27578" s="55"/>
      <c r="BT27578" s="55"/>
      <c r="BU27578" s="55"/>
      <c r="BV27578" s="55"/>
      <c r="BW27578" s="55"/>
      <c r="BX27578" s="55"/>
      <c r="BY27578" s="55"/>
      <c r="BZ27578" s="55"/>
    </row>
    <row r="27579" spans="2:78">
      <c r="B27579" s="55"/>
      <c r="C27579" s="55"/>
      <c r="BM27579" s="55"/>
      <c r="BN27579" s="55"/>
      <c r="BO27579" s="55"/>
      <c r="BP27579" s="55"/>
      <c r="BQ27579" s="55"/>
      <c r="BR27579" s="55"/>
      <c r="BS27579" s="55"/>
      <c r="BT27579" s="55"/>
      <c r="BU27579" s="55"/>
      <c r="BV27579" s="55"/>
      <c r="BW27579" s="55"/>
      <c r="BX27579" s="55"/>
      <c r="BY27579" s="55"/>
      <c r="BZ27579" s="55"/>
    </row>
    <row r="27580" spans="2:78">
      <c r="B27580" s="55"/>
      <c r="C27580" s="55"/>
      <c r="BM27580" s="55"/>
      <c r="BN27580" s="55"/>
      <c r="BO27580" s="55"/>
      <c r="BP27580" s="55"/>
      <c r="BQ27580" s="55"/>
      <c r="BR27580" s="55"/>
      <c r="BS27580" s="55"/>
      <c r="BT27580" s="55"/>
      <c r="BU27580" s="55"/>
      <c r="BV27580" s="55"/>
      <c r="BW27580" s="55"/>
      <c r="BX27580" s="55"/>
      <c r="BY27580" s="55"/>
      <c r="BZ27580" s="55"/>
    </row>
    <row r="27581" spans="2:78">
      <c r="B27581" s="55"/>
      <c r="C27581" s="55"/>
      <c r="BM27581" s="55"/>
      <c r="BN27581" s="55"/>
      <c r="BO27581" s="55"/>
      <c r="BP27581" s="55"/>
      <c r="BQ27581" s="55"/>
      <c r="BR27581" s="55"/>
      <c r="BS27581" s="55"/>
      <c r="BT27581" s="55"/>
      <c r="BU27581" s="55"/>
      <c r="BV27581" s="55"/>
      <c r="BW27581" s="55"/>
      <c r="BX27581" s="55"/>
      <c r="BY27581" s="55"/>
      <c r="BZ27581" s="55"/>
    </row>
    <row r="27582" spans="2:78">
      <c r="B27582" s="55"/>
      <c r="C27582" s="55"/>
      <c r="BM27582" s="55"/>
      <c r="BN27582" s="55"/>
      <c r="BO27582" s="55"/>
      <c r="BP27582" s="55"/>
      <c r="BQ27582" s="55"/>
      <c r="BR27582" s="55"/>
      <c r="BS27582" s="55"/>
      <c r="BT27582" s="55"/>
      <c r="BU27582" s="55"/>
      <c r="BV27582" s="55"/>
      <c r="BW27582" s="55"/>
      <c r="BX27582" s="55"/>
      <c r="BY27582" s="55"/>
      <c r="BZ27582" s="55"/>
    </row>
    <row r="27583" spans="2:78">
      <c r="B27583" s="55"/>
      <c r="C27583" s="55"/>
      <c r="BM27583" s="55"/>
      <c r="BN27583" s="55"/>
      <c r="BO27583" s="55"/>
      <c r="BP27583" s="55"/>
      <c r="BQ27583" s="55"/>
      <c r="BR27583" s="55"/>
      <c r="BS27583" s="55"/>
      <c r="BT27583" s="55"/>
      <c r="BU27583" s="55"/>
      <c r="BV27583" s="55"/>
      <c r="BW27583" s="55"/>
      <c r="BX27583" s="55"/>
      <c r="BY27583" s="55"/>
      <c r="BZ27583" s="55"/>
    </row>
    <row r="27584" spans="2:78">
      <c r="B27584" s="55"/>
      <c r="C27584" s="55"/>
      <c r="BM27584" s="55"/>
      <c r="BN27584" s="55"/>
      <c r="BO27584" s="55"/>
      <c r="BP27584" s="55"/>
      <c r="BQ27584" s="55"/>
      <c r="BR27584" s="55"/>
      <c r="BS27584" s="55"/>
      <c r="BT27584" s="55"/>
      <c r="BU27584" s="55"/>
      <c r="BV27584" s="55"/>
      <c r="BW27584" s="55"/>
      <c r="BX27584" s="55"/>
      <c r="BY27584" s="55"/>
      <c r="BZ27584" s="55"/>
    </row>
    <row r="27585" spans="2:78">
      <c r="B27585" s="55"/>
      <c r="C27585" s="55"/>
      <c r="BM27585" s="55"/>
      <c r="BN27585" s="55"/>
      <c r="BO27585" s="55"/>
      <c r="BP27585" s="55"/>
      <c r="BQ27585" s="55"/>
      <c r="BR27585" s="55"/>
      <c r="BS27585" s="55"/>
      <c r="BT27585" s="55"/>
      <c r="BU27585" s="55"/>
      <c r="BV27585" s="55"/>
      <c r="BW27585" s="55"/>
      <c r="BX27585" s="55"/>
      <c r="BY27585" s="55"/>
      <c r="BZ27585" s="55"/>
    </row>
    <row r="27586" spans="2:78">
      <c r="B27586" s="55"/>
      <c r="C27586" s="55"/>
      <c r="BM27586" s="55"/>
      <c r="BN27586" s="55"/>
      <c r="BO27586" s="55"/>
      <c r="BP27586" s="55"/>
      <c r="BQ27586" s="55"/>
      <c r="BR27586" s="55"/>
      <c r="BS27586" s="55"/>
      <c r="BT27586" s="55"/>
      <c r="BU27586" s="55"/>
      <c r="BV27586" s="55"/>
      <c r="BW27586" s="55"/>
      <c r="BX27586" s="55"/>
      <c r="BY27586" s="55"/>
      <c r="BZ27586" s="55"/>
    </row>
    <row r="27587" spans="2:78">
      <c r="B27587" s="55"/>
      <c r="C27587" s="55"/>
      <c r="BM27587" s="55"/>
      <c r="BN27587" s="55"/>
      <c r="BO27587" s="55"/>
      <c r="BP27587" s="55"/>
      <c r="BQ27587" s="55"/>
      <c r="BR27587" s="55"/>
      <c r="BS27587" s="55"/>
      <c r="BT27587" s="55"/>
      <c r="BU27587" s="55"/>
      <c r="BV27587" s="55"/>
      <c r="BW27587" s="55"/>
      <c r="BX27587" s="55"/>
      <c r="BY27587" s="55"/>
      <c r="BZ27587" s="55"/>
    </row>
    <row r="27588" spans="2:78">
      <c r="B27588" s="55"/>
      <c r="C27588" s="55"/>
      <c r="BM27588" s="55"/>
      <c r="BN27588" s="55"/>
      <c r="BO27588" s="55"/>
      <c r="BP27588" s="55"/>
      <c r="BQ27588" s="55"/>
      <c r="BR27588" s="55"/>
      <c r="BS27588" s="55"/>
      <c r="BT27588" s="55"/>
      <c r="BU27588" s="55"/>
      <c r="BV27588" s="55"/>
      <c r="BW27588" s="55"/>
      <c r="BX27588" s="55"/>
      <c r="BY27588" s="55"/>
      <c r="BZ27588" s="55"/>
    </row>
    <row r="27589" spans="2:78">
      <c r="B27589" s="55"/>
      <c r="C27589" s="55"/>
      <c r="BM27589" s="55"/>
      <c r="BN27589" s="55"/>
      <c r="BO27589" s="55"/>
      <c r="BP27589" s="55"/>
      <c r="BQ27589" s="55"/>
      <c r="BR27589" s="55"/>
      <c r="BS27589" s="55"/>
      <c r="BT27589" s="55"/>
      <c r="BU27589" s="55"/>
      <c r="BV27589" s="55"/>
      <c r="BW27589" s="55"/>
      <c r="BX27589" s="55"/>
      <c r="BY27589" s="55"/>
      <c r="BZ27589" s="55"/>
    </row>
    <row r="27590" spans="2:78">
      <c r="B27590" s="55"/>
      <c r="C27590" s="55"/>
      <c r="BM27590" s="55"/>
      <c r="BN27590" s="55"/>
      <c r="BO27590" s="55"/>
      <c r="BP27590" s="55"/>
      <c r="BQ27590" s="55"/>
      <c r="BR27590" s="55"/>
      <c r="BS27590" s="55"/>
      <c r="BT27590" s="55"/>
      <c r="BU27590" s="55"/>
      <c r="BV27590" s="55"/>
      <c r="BW27590" s="55"/>
      <c r="BX27590" s="55"/>
      <c r="BY27590" s="55"/>
      <c r="BZ27590" s="55"/>
    </row>
    <row r="27591" spans="2:78">
      <c r="B27591" s="55"/>
      <c r="C27591" s="55"/>
      <c r="BM27591" s="55"/>
      <c r="BN27591" s="55"/>
      <c r="BO27591" s="55"/>
      <c r="BP27591" s="55"/>
      <c r="BQ27591" s="55"/>
      <c r="BR27591" s="55"/>
      <c r="BS27591" s="55"/>
      <c r="BT27591" s="55"/>
      <c r="BU27591" s="55"/>
      <c r="BV27591" s="55"/>
      <c r="BW27591" s="55"/>
      <c r="BX27591" s="55"/>
      <c r="BY27591" s="55"/>
      <c r="BZ27591" s="55"/>
    </row>
    <row r="27592" spans="2:78">
      <c r="B27592" s="55"/>
      <c r="C27592" s="55"/>
      <c r="BM27592" s="55"/>
      <c r="BN27592" s="55"/>
      <c r="BO27592" s="55"/>
      <c r="BP27592" s="55"/>
      <c r="BQ27592" s="55"/>
      <c r="BR27592" s="55"/>
      <c r="BS27592" s="55"/>
      <c r="BT27592" s="55"/>
      <c r="BU27592" s="55"/>
      <c r="BV27592" s="55"/>
      <c r="BW27592" s="55"/>
      <c r="BX27592" s="55"/>
      <c r="BY27592" s="55"/>
      <c r="BZ27592" s="55"/>
    </row>
    <row r="27593" spans="2:78">
      <c r="B27593" s="55"/>
      <c r="C27593" s="55"/>
      <c r="BM27593" s="55"/>
      <c r="BN27593" s="55"/>
      <c r="BO27593" s="55"/>
      <c r="BP27593" s="55"/>
      <c r="BQ27593" s="55"/>
      <c r="BR27593" s="55"/>
      <c r="BS27593" s="55"/>
      <c r="BT27593" s="55"/>
      <c r="BU27593" s="55"/>
      <c r="BV27593" s="55"/>
      <c r="BW27593" s="55"/>
      <c r="BX27593" s="55"/>
      <c r="BY27593" s="55"/>
      <c r="BZ27593" s="55"/>
    </row>
    <row r="27594" spans="2:78">
      <c r="B27594" s="55"/>
      <c r="C27594" s="55"/>
      <c r="BM27594" s="55"/>
      <c r="BN27594" s="55"/>
      <c r="BO27594" s="55"/>
      <c r="BP27594" s="55"/>
      <c r="BQ27594" s="55"/>
      <c r="BR27594" s="55"/>
      <c r="BS27594" s="55"/>
      <c r="BT27594" s="55"/>
      <c r="BU27594" s="55"/>
      <c r="BV27594" s="55"/>
      <c r="BW27594" s="55"/>
      <c r="BX27594" s="55"/>
      <c r="BY27594" s="55"/>
      <c r="BZ27594" s="55"/>
    </row>
    <row r="27595" spans="2:78">
      <c r="B27595" s="55"/>
      <c r="C27595" s="55"/>
      <c r="BM27595" s="55"/>
      <c r="BN27595" s="55"/>
      <c r="BO27595" s="55"/>
      <c r="BP27595" s="55"/>
      <c r="BQ27595" s="55"/>
      <c r="BR27595" s="55"/>
      <c r="BS27595" s="55"/>
      <c r="BT27595" s="55"/>
      <c r="BU27595" s="55"/>
      <c r="BV27595" s="55"/>
      <c r="BW27595" s="55"/>
      <c r="BX27595" s="55"/>
      <c r="BY27595" s="55"/>
      <c r="BZ27595" s="55"/>
    </row>
    <row r="27596" spans="2:78">
      <c r="B27596" s="55"/>
      <c r="C27596" s="55"/>
      <c r="BM27596" s="55"/>
      <c r="BN27596" s="55"/>
      <c r="BO27596" s="55"/>
      <c r="BP27596" s="55"/>
      <c r="BQ27596" s="55"/>
      <c r="BR27596" s="55"/>
      <c r="BS27596" s="55"/>
      <c r="BT27596" s="55"/>
      <c r="BU27596" s="55"/>
      <c r="BV27596" s="55"/>
      <c r="BW27596" s="55"/>
      <c r="BX27596" s="55"/>
      <c r="BY27596" s="55"/>
      <c r="BZ27596" s="55"/>
    </row>
    <row r="27597" spans="2:78">
      <c r="B27597" s="55"/>
      <c r="C27597" s="55"/>
      <c r="BM27597" s="55"/>
      <c r="BN27597" s="55"/>
      <c r="BO27597" s="55"/>
      <c r="BP27597" s="55"/>
      <c r="BQ27597" s="55"/>
      <c r="BR27597" s="55"/>
      <c r="BS27597" s="55"/>
      <c r="BT27597" s="55"/>
      <c r="BU27597" s="55"/>
      <c r="BV27597" s="55"/>
      <c r="BW27597" s="55"/>
      <c r="BX27597" s="55"/>
      <c r="BY27597" s="55"/>
      <c r="BZ27597" s="55"/>
    </row>
    <row r="27598" spans="2:78">
      <c r="B27598" s="55"/>
      <c r="C27598" s="55"/>
      <c r="BM27598" s="55"/>
      <c r="BN27598" s="55"/>
      <c r="BO27598" s="55"/>
      <c r="BP27598" s="55"/>
      <c r="BQ27598" s="55"/>
      <c r="BR27598" s="55"/>
      <c r="BS27598" s="55"/>
      <c r="BT27598" s="55"/>
      <c r="BU27598" s="55"/>
      <c r="BV27598" s="55"/>
      <c r="BW27598" s="55"/>
      <c r="BX27598" s="55"/>
      <c r="BY27598" s="55"/>
      <c r="BZ27598" s="55"/>
    </row>
    <row r="27599" spans="2:78">
      <c r="B27599" s="55"/>
      <c r="C27599" s="55"/>
      <c r="BM27599" s="55"/>
      <c r="BN27599" s="55"/>
      <c r="BO27599" s="55"/>
      <c r="BP27599" s="55"/>
      <c r="BQ27599" s="55"/>
      <c r="BR27599" s="55"/>
      <c r="BS27599" s="55"/>
      <c r="BT27599" s="55"/>
      <c r="BU27599" s="55"/>
      <c r="BV27599" s="55"/>
      <c r="BW27599" s="55"/>
      <c r="BX27599" s="55"/>
      <c r="BY27599" s="55"/>
      <c r="BZ27599" s="55"/>
    </row>
    <row r="27600" spans="2:78">
      <c r="B27600" s="55"/>
      <c r="C27600" s="55"/>
      <c r="BM27600" s="55"/>
      <c r="BN27600" s="55"/>
      <c r="BO27600" s="55"/>
      <c r="BP27600" s="55"/>
      <c r="BQ27600" s="55"/>
      <c r="BR27600" s="55"/>
      <c r="BS27600" s="55"/>
      <c r="BT27600" s="55"/>
      <c r="BU27600" s="55"/>
      <c r="BV27600" s="55"/>
      <c r="BW27600" s="55"/>
      <c r="BX27600" s="55"/>
      <c r="BY27600" s="55"/>
      <c r="BZ27600" s="55"/>
    </row>
    <row r="27601" spans="2:78">
      <c r="B27601" s="55"/>
      <c r="C27601" s="55"/>
      <c r="BM27601" s="55"/>
      <c r="BN27601" s="55"/>
      <c r="BO27601" s="55"/>
      <c r="BP27601" s="55"/>
      <c r="BQ27601" s="55"/>
      <c r="BR27601" s="55"/>
      <c r="BS27601" s="55"/>
      <c r="BT27601" s="55"/>
      <c r="BU27601" s="55"/>
      <c r="BV27601" s="55"/>
      <c r="BW27601" s="55"/>
      <c r="BX27601" s="55"/>
      <c r="BY27601" s="55"/>
      <c r="BZ27601" s="55"/>
    </row>
    <row r="27602" spans="2:78">
      <c r="B27602" s="55"/>
      <c r="C27602" s="55"/>
      <c r="BM27602" s="55"/>
      <c r="BN27602" s="55"/>
      <c r="BO27602" s="55"/>
      <c r="BP27602" s="55"/>
      <c r="BQ27602" s="55"/>
      <c r="BR27602" s="55"/>
      <c r="BS27602" s="55"/>
      <c r="BT27602" s="55"/>
      <c r="BU27602" s="55"/>
      <c r="BV27602" s="55"/>
      <c r="BW27602" s="55"/>
      <c r="BX27602" s="55"/>
      <c r="BY27602" s="55"/>
      <c r="BZ27602" s="55"/>
    </row>
    <row r="27603" spans="2:78">
      <c r="B27603" s="55"/>
      <c r="C27603" s="55"/>
      <c r="BM27603" s="55"/>
      <c r="BN27603" s="55"/>
      <c r="BO27603" s="55"/>
      <c r="BP27603" s="55"/>
      <c r="BQ27603" s="55"/>
      <c r="BR27603" s="55"/>
      <c r="BS27603" s="55"/>
      <c r="BT27603" s="55"/>
      <c r="BU27603" s="55"/>
      <c r="BV27603" s="55"/>
      <c r="BW27603" s="55"/>
      <c r="BX27603" s="55"/>
      <c r="BY27603" s="55"/>
      <c r="BZ27603" s="55"/>
    </row>
    <row r="27604" spans="2:78">
      <c r="B27604" s="55"/>
      <c r="C27604" s="55"/>
      <c r="BM27604" s="55"/>
      <c r="BN27604" s="55"/>
      <c r="BO27604" s="55"/>
      <c r="BP27604" s="55"/>
      <c r="BQ27604" s="55"/>
      <c r="BR27604" s="55"/>
      <c r="BS27604" s="55"/>
      <c r="BT27604" s="55"/>
      <c r="BU27604" s="55"/>
      <c r="BV27604" s="55"/>
      <c r="BW27604" s="55"/>
      <c r="BX27604" s="55"/>
      <c r="BY27604" s="55"/>
      <c r="BZ27604" s="55"/>
    </row>
    <row r="27605" spans="2:78">
      <c r="B27605" s="55"/>
      <c r="C27605" s="55"/>
      <c r="BM27605" s="55"/>
      <c r="BN27605" s="55"/>
      <c r="BO27605" s="55"/>
      <c r="BP27605" s="55"/>
      <c r="BQ27605" s="55"/>
      <c r="BR27605" s="55"/>
      <c r="BS27605" s="55"/>
      <c r="BT27605" s="55"/>
      <c r="BU27605" s="55"/>
      <c r="BV27605" s="55"/>
      <c r="BW27605" s="55"/>
      <c r="BX27605" s="55"/>
      <c r="BY27605" s="55"/>
      <c r="BZ27605" s="55"/>
    </row>
    <row r="27606" spans="2:78">
      <c r="B27606" s="55"/>
      <c r="C27606" s="55"/>
      <c r="BM27606" s="55"/>
      <c r="BN27606" s="55"/>
      <c r="BO27606" s="55"/>
      <c r="BP27606" s="55"/>
      <c r="BQ27606" s="55"/>
      <c r="BR27606" s="55"/>
      <c r="BS27606" s="55"/>
      <c r="BT27606" s="55"/>
      <c r="BU27606" s="55"/>
      <c r="BV27606" s="55"/>
      <c r="BW27606" s="55"/>
      <c r="BX27606" s="55"/>
      <c r="BY27606" s="55"/>
      <c r="BZ27606" s="55"/>
    </row>
    <row r="27607" spans="2:78">
      <c r="B27607" s="55"/>
      <c r="C27607" s="55"/>
      <c r="BM27607" s="55"/>
      <c r="BN27607" s="55"/>
      <c r="BO27607" s="55"/>
      <c r="BP27607" s="55"/>
      <c r="BQ27607" s="55"/>
      <c r="BR27607" s="55"/>
      <c r="BS27607" s="55"/>
      <c r="BT27607" s="55"/>
      <c r="BU27607" s="55"/>
      <c r="BV27607" s="55"/>
      <c r="BW27607" s="55"/>
      <c r="BX27607" s="55"/>
      <c r="BY27607" s="55"/>
      <c r="BZ27607" s="55"/>
    </row>
    <row r="27608" spans="2:78">
      <c r="B27608" s="55"/>
      <c r="C27608" s="55"/>
      <c r="BM27608" s="55"/>
      <c r="BN27608" s="55"/>
      <c r="BO27608" s="55"/>
      <c r="BP27608" s="55"/>
      <c r="BQ27608" s="55"/>
      <c r="BR27608" s="55"/>
      <c r="BS27608" s="55"/>
      <c r="BT27608" s="55"/>
      <c r="BU27608" s="55"/>
      <c r="BV27608" s="55"/>
      <c r="BW27608" s="55"/>
      <c r="BX27608" s="55"/>
      <c r="BY27608" s="55"/>
      <c r="BZ27608" s="55"/>
    </row>
    <row r="27609" spans="2:78">
      <c r="B27609" s="55"/>
      <c r="C27609" s="55"/>
      <c r="BM27609" s="55"/>
      <c r="BN27609" s="55"/>
      <c r="BO27609" s="55"/>
      <c r="BP27609" s="55"/>
      <c r="BQ27609" s="55"/>
      <c r="BR27609" s="55"/>
      <c r="BS27609" s="55"/>
      <c r="BT27609" s="55"/>
      <c r="BU27609" s="55"/>
      <c r="BV27609" s="55"/>
      <c r="BW27609" s="55"/>
      <c r="BX27609" s="55"/>
      <c r="BY27609" s="55"/>
      <c r="BZ27609" s="55"/>
    </row>
    <row r="27610" spans="2:78">
      <c r="B27610" s="55"/>
      <c r="C27610" s="55"/>
      <c r="BM27610" s="55"/>
      <c r="BN27610" s="55"/>
      <c r="BO27610" s="55"/>
      <c r="BP27610" s="55"/>
      <c r="BQ27610" s="55"/>
      <c r="BR27610" s="55"/>
      <c r="BS27610" s="55"/>
      <c r="BT27610" s="55"/>
      <c r="BU27610" s="55"/>
      <c r="BV27610" s="55"/>
      <c r="BW27610" s="55"/>
      <c r="BX27610" s="55"/>
      <c r="BY27610" s="55"/>
      <c r="BZ27610" s="55"/>
    </row>
    <row r="27611" spans="2:78">
      <c r="B27611" s="55"/>
      <c r="C27611" s="55"/>
      <c r="BM27611" s="55"/>
      <c r="BN27611" s="55"/>
      <c r="BO27611" s="55"/>
      <c r="BP27611" s="55"/>
      <c r="BQ27611" s="55"/>
      <c r="BR27611" s="55"/>
      <c r="BS27611" s="55"/>
      <c r="BT27611" s="55"/>
      <c r="BU27611" s="55"/>
      <c r="BV27611" s="55"/>
      <c r="BW27611" s="55"/>
      <c r="BX27611" s="55"/>
      <c r="BY27611" s="55"/>
      <c r="BZ27611" s="55"/>
    </row>
    <row r="27612" spans="2:78">
      <c r="B27612" s="55"/>
      <c r="C27612" s="55"/>
      <c r="BM27612" s="55"/>
      <c r="BN27612" s="55"/>
      <c r="BO27612" s="55"/>
      <c r="BP27612" s="55"/>
      <c r="BQ27612" s="55"/>
      <c r="BR27612" s="55"/>
      <c r="BS27612" s="55"/>
      <c r="BT27612" s="55"/>
      <c r="BU27612" s="55"/>
      <c r="BV27612" s="55"/>
      <c r="BW27612" s="55"/>
      <c r="BX27612" s="55"/>
      <c r="BY27612" s="55"/>
      <c r="BZ27612" s="55"/>
    </row>
    <row r="27613" spans="2:78">
      <c r="B27613" s="55"/>
      <c r="C27613" s="55"/>
      <c r="BM27613" s="55"/>
      <c r="BN27613" s="55"/>
      <c r="BO27613" s="55"/>
      <c r="BP27613" s="55"/>
      <c r="BQ27613" s="55"/>
      <c r="BR27613" s="55"/>
      <c r="BS27613" s="55"/>
      <c r="BT27613" s="55"/>
      <c r="BU27613" s="55"/>
      <c r="BV27613" s="55"/>
      <c r="BW27613" s="55"/>
      <c r="BX27613" s="55"/>
      <c r="BY27613" s="55"/>
      <c r="BZ27613" s="55"/>
    </row>
    <row r="27614" spans="2:78">
      <c r="B27614" s="55"/>
      <c r="C27614" s="55"/>
      <c r="BM27614" s="55"/>
      <c r="BN27614" s="55"/>
      <c r="BO27614" s="55"/>
      <c r="BP27614" s="55"/>
      <c r="BQ27614" s="55"/>
      <c r="BR27614" s="55"/>
      <c r="BS27614" s="55"/>
      <c r="BT27614" s="55"/>
      <c r="BU27614" s="55"/>
      <c r="BV27614" s="55"/>
      <c r="BW27614" s="55"/>
      <c r="BX27614" s="55"/>
      <c r="BY27614" s="55"/>
      <c r="BZ27614" s="55"/>
    </row>
    <row r="27615" spans="2:78">
      <c r="B27615" s="55"/>
      <c r="C27615" s="55"/>
      <c r="BM27615" s="55"/>
      <c r="BN27615" s="55"/>
      <c r="BO27615" s="55"/>
      <c r="BP27615" s="55"/>
      <c r="BQ27615" s="55"/>
      <c r="BR27615" s="55"/>
      <c r="BS27615" s="55"/>
      <c r="BT27615" s="55"/>
      <c r="BU27615" s="55"/>
      <c r="BV27615" s="55"/>
      <c r="BW27615" s="55"/>
      <c r="BX27615" s="55"/>
      <c r="BY27615" s="55"/>
      <c r="BZ27615" s="55"/>
    </row>
    <row r="27616" spans="2:78">
      <c r="B27616" s="55"/>
      <c r="C27616" s="55"/>
      <c r="BM27616" s="55"/>
      <c r="BN27616" s="55"/>
      <c r="BO27616" s="55"/>
      <c r="BP27616" s="55"/>
      <c r="BQ27616" s="55"/>
      <c r="BR27616" s="55"/>
      <c r="BS27616" s="55"/>
      <c r="BT27616" s="55"/>
      <c r="BU27616" s="55"/>
      <c r="BV27616" s="55"/>
      <c r="BW27616" s="55"/>
      <c r="BX27616" s="55"/>
      <c r="BY27616" s="55"/>
      <c r="BZ27616" s="55"/>
    </row>
    <row r="27617" spans="2:78">
      <c r="B27617" s="55"/>
      <c r="C27617" s="55"/>
      <c r="BM27617" s="55"/>
      <c r="BN27617" s="55"/>
      <c r="BO27617" s="55"/>
      <c r="BP27617" s="55"/>
      <c r="BQ27617" s="55"/>
      <c r="BR27617" s="55"/>
      <c r="BS27617" s="55"/>
      <c r="BT27617" s="55"/>
      <c r="BU27617" s="55"/>
      <c r="BV27617" s="55"/>
      <c r="BW27617" s="55"/>
      <c r="BX27617" s="55"/>
      <c r="BY27617" s="55"/>
      <c r="BZ27617" s="55"/>
    </row>
    <row r="27618" spans="2:78">
      <c r="B27618" s="55"/>
      <c r="C27618" s="55"/>
      <c r="BM27618" s="55"/>
      <c r="BN27618" s="55"/>
      <c r="BO27618" s="55"/>
      <c r="BP27618" s="55"/>
      <c r="BQ27618" s="55"/>
      <c r="BR27618" s="55"/>
      <c r="BS27618" s="55"/>
      <c r="BT27618" s="55"/>
      <c r="BU27618" s="55"/>
      <c r="BV27618" s="55"/>
      <c r="BW27618" s="55"/>
      <c r="BX27618" s="55"/>
      <c r="BY27618" s="55"/>
      <c r="BZ27618" s="55"/>
    </row>
    <row r="27619" spans="2:78">
      <c r="B27619" s="55"/>
      <c r="C27619" s="55"/>
      <c r="BM27619" s="55"/>
      <c r="BN27619" s="55"/>
      <c r="BO27619" s="55"/>
      <c r="BP27619" s="55"/>
      <c r="BQ27619" s="55"/>
      <c r="BR27619" s="55"/>
      <c r="BS27619" s="55"/>
      <c r="BT27619" s="55"/>
      <c r="BU27619" s="55"/>
      <c r="BV27619" s="55"/>
      <c r="BW27619" s="55"/>
      <c r="BX27619" s="55"/>
      <c r="BY27619" s="55"/>
      <c r="BZ27619" s="55"/>
    </row>
    <row r="27620" spans="2:78">
      <c r="B27620" s="55"/>
      <c r="C27620" s="55"/>
      <c r="BM27620" s="55"/>
      <c r="BN27620" s="55"/>
      <c r="BO27620" s="55"/>
      <c r="BP27620" s="55"/>
      <c r="BQ27620" s="55"/>
      <c r="BR27620" s="55"/>
      <c r="BS27620" s="55"/>
      <c r="BT27620" s="55"/>
      <c r="BU27620" s="55"/>
      <c r="BV27620" s="55"/>
      <c r="BW27620" s="55"/>
      <c r="BX27620" s="55"/>
      <c r="BY27620" s="55"/>
      <c r="BZ27620" s="55"/>
    </row>
    <row r="27621" spans="2:78">
      <c r="B27621" s="55"/>
      <c r="C27621" s="55"/>
      <c r="BM27621" s="55"/>
      <c r="BN27621" s="55"/>
      <c r="BO27621" s="55"/>
      <c r="BP27621" s="55"/>
      <c r="BQ27621" s="55"/>
      <c r="BR27621" s="55"/>
      <c r="BS27621" s="55"/>
      <c r="BT27621" s="55"/>
      <c r="BU27621" s="55"/>
      <c r="BV27621" s="55"/>
      <c r="BW27621" s="55"/>
      <c r="BX27621" s="55"/>
      <c r="BY27621" s="55"/>
      <c r="BZ27621" s="55"/>
    </row>
    <row r="27622" spans="2:78">
      <c r="B27622" s="55"/>
      <c r="C27622" s="55"/>
      <c r="BM27622" s="55"/>
      <c r="BN27622" s="55"/>
      <c r="BO27622" s="55"/>
      <c r="BP27622" s="55"/>
      <c r="BQ27622" s="55"/>
      <c r="BR27622" s="55"/>
      <c r="BS27622" s="55"/>
      <c r="BT27622" s="55"/>
      <c r="BU27622" s="55"/>
      <c r="BV27622" s="55"/>
      <c r="BW27622" s="55"/>
      <c r="BX27622" s="55"/>
      <c r="BY27622" s="55"/>
      <c r="BZ27622" s="55"/>
    </row>
    <row r="27623" spans="2:78">
      <c r="B27623" s="55"/>
      <c r="C27623" s="55"/>
      <c r="BM27623" s="55"/>
      <c r="BN27623" s="55"/>
      <c r="BO27623" s="55"/>
      <c r="BP27623" s="55"/>
      <c r="BQ27623" s="55"/>
      <c r="BR27623" s="55"/>
      <c r="BS27623" s="55"/>
      <c r="BT27623" s="55"/>
      <c r="BU27623" s="55"/>
      <c r="BV27623" s="55"/>
      <c r="BW27623" s="55"/>
      <c r="BX27623" s="55"/>
      <c r="BY27623" s="55"/>
      <c r="BZ27623" s="55"/>
    </row>
    <row r="27624" spans="2:78">
      <c r="B27624" s="55"/>
      <c r="C27624" s="55"/>
      <c r="BM27624" s="55"/>
      <c r="BN27624" s="55"/>
      <c r="BO27624" s="55"/>
      <c r="BP27624" s="55"/>
      <c r="BQ27624" s="55"/>
      <c r="BR27624" s="55"/>
      <c r="BS27624" s="55"/>
      <c r="BT27624" s="55"/>
      <c r="BU27624" s="55"/>
      <c r="BV27624" s="55"/>
      <c r="BW27624" s="55"/>
      <c r="BX27624" s="55"/>
      <c r="BY27624" s="55"/>
      <c r="BZ27624" s="55"/>
    </row>
    <row r="27625" spans="2:78">
      <c r="B27625" s="55"/>
      <c r="C27625" s="55"/>
      <c r="BM27625" s="55"/>
      <c r="BN27625" s="55"/>
      <c r="BO27625" s="55"/>
      <c r="BP27625" s="55"/>
      <c r="BQ27625" s="55"/>
      <c r="BR27625" s="55"/>
      <c r="BS27625" s="55"/>
      <c r="BT27625" s="55"/>
      <c r="BU27625" s="55"/>
      <c r="BV27625" s="55"/>
      <c r="BW27625" s="55"/>
      <c r="BX27625" s="55"/>
      <c r="BY27625" s="55"/>
      <c r="BZ27625" s="55"/>
    </row>
    <row r="27626" spans="2:78">
      <c r="B27626" s="55"/>
      <c r="C27626" s="55"/>
      <c r="BM27626" s="55"/>
      <c r="BN27626" s="55"/>
      <c r="BO27626" s="55"/>
      <c r="BP27626" s="55"/>
      <c r="BQ27626" s="55"/>
      <c r="BR27626" s="55"/>
      <c r="BS27626" s="55"/>
      <c r="BT27626" s="55"/>
      <c r="BU27626" s="55"/>
      <c r="BV27626" s="55"/>
      <c r="BW27626" s="55"/>
      <c r="BX27626" s="55"/>
      <c r="BY27626" s="55"/>
      <c r="BZ27626" s="55"/>
    </row>
    <row r="27627" spans="2:78">
      <c r="B27627" s="55"/>
      <c r="C27627" s="55"/>
      <c r="BM27627" s="55"/>
      <c r="BN27627" s="55"/>
      <c r="BO27627" s="55"/>
      <c r="BP27627" s="55"/>
      <c r="BQ27627" s="55"/>
      <c r="BR27627" s="55"/>
      <c r="BS27627" s="55"/>
      <c r="BT27627" s="55"/>
      <c r="BU27627" s="55"/>
      <c r="BV27627" s="55"/>
      <c r="BW27627" s="55"/>
      <c r="BX27627" s="55"/>
      <c r="BY27627" s="55"/>
      <c r="BZ27627" s="55"/>
    </row>
    <row r="27628" spans="2:78">
      <c r="B27628" s="55"/>
      <c r="C27628" s="55"/>
      <c r="BM27628" s="55"/>
      <c r="BN27628" s="55"/>
      <c r="BO27628" s="55"/>
      <c r="BP27628" s="55"/>
      <c r="BQ27628" s="55"/>
      <c r="BR27628" s="55"/>
      <c r="BS27628" s="55"/>
      <c r="BT27628" s="55"/>
      <c r="BU27628" s="55"/>
      <c r="BV27628" s="55"/>
      <c r="BW27628" s="55"/>
      <c r="BX27628" s="55"/>
      <c r="BY27628" s="55"/>
      <c r="BZ27628" s="55"/>
    </row>
    <row r="27629" spans="2:78">
      <c r="B27629" s="55"/>
      <c r="C27629" s="55"/>
      <c r="BM27629" s="55"/>
      <c r="BN27629" s="55"/>
      <c r="BO27629" s="55"/>
      <c r="BP27629" s="55"/>
      <c r="BQ27629" s="55"/>
      <c r="BR27629" s="55"/>
      <c r="BS27629" s="55"/>
      <c r="BT27629" s="55"/>
      <c r="BU27629" s="55"/>
      <c r="BV27629" s="55"/>
      <c r="BW27629" s="55"/>
      <c r="BX27629" s="55"/>
      <c r="BY27629" s="55"/>
      <c r="BZ27629" s="55"/>
    </row>
    <row r="27630" spans="2:78">
      <c r="B27630" s="55"/>
      <c r="C27630" s="55"/>
      <c r="BM27630" s="55"/>
      <c r="BN27630" s="55"/>
      <c r="BO27630" s="55"/>
      <c r="BP27630" s="55"/>
      <c r="BQ27630" s="55"/>
      <c r="BR27630" s="55"/>
      <c r="BS27630" s="55"/>
      <c r="BT27630" s="55"/>
      <c r="BU27630" s="55"/>
      <c r="BV27630" s="55"/>
      <c r="BW27630" s="55"/>
      <c r="BX27630" s="55"/>
      <c r="BY27630" s="55"/>
      <c r="BZ27630" s="55"/>
    </row>
    <row r="27631" spans="2:78">
      <c r="B27631" s="55"/>
      <c r="C27631" s="55"/>
      <c r="BM27631" s="55"/>
      <c r="BN27631" s="55"/>
      <c r="BO27631" s="55"/>
      <c r="BP27631" s="55"/>
      <c r="BQ27631" s="55"/>
      <c r="BR27631" s="55"/>
      <c r="BS27631" s="55"/>
      <c r="BT27631" s="55"/>
      <c r="BU27631" s="55"/>
      <c r="BV27631" s="55"/>
      <c r="BW27631" s="55"/>
      <c r="BX27631" s="55"/>
      <c r="BY27631" s="55"/>
      <c r="BZ27631" s="55"/>
    </row>
    <row r="27632" spans="2:78">
      <c r="B27632" s="55"/>
      <c r="C27632" s="55"/>
      <c r="BM27632" s="55"/>
      <c r="BN27632" s="55"/>
      <c r="BO27632" s="55"/>
      <c r="BP27632" s="55"/>
      <c r="BQ27632" s="55"/>
      <c r="BR27632" s="55"/>
      <c r="BS27632" s="55"/>
      <c r="BT27632" s="55"/>
      <c r="BU27632" s="55"/>
      <c r="BV27632" s="55"/>
      <c r="BW27632" s="55"/>
      <c r="BX27632" s="55"/>
      <c r="BY27632" s="55"/>
      <c r="BZ27632" s="55"/>
    </row>
    <row r="27633" spans="2:78">
      <c r="B27633" s="55"/>
      <c r="C27633" s="55"/>
      <c r="BM27633" s="55"/>
      <c r="BN27633" s="55"/>
      <c r="BO27633" s="55"/>
      <c r="BP27633" s="55"/>
      <c r="BQ27633" s="55"/>
      <c r="BR27633" s="55"/>
      <c r="BS27633" s="55"/>
      <c r="BT27633" s="55"/>
      <c r="BU27633" s="55"/>
      <c r="BV27633" s="55"/>
      <c r="BW27633" s="55"/>
      <c r="BX27633" s="55"/>
      <c r="BY27633" s="55"/>
      <c r="BZ27633" s="55"/>
    </row>
    <row r="27634" spans="2:78">
      <c r="B27634" s="55"/>
      <c r="C27634" s="55"/>
      <c r="BM27634" s="55"/>
      <c r="BN27634" s="55"/>
      <c r="BO27634" s="55"/>
      <c r="BP27634" s="55"/>
      <c r="BQ27634" s="55"/>
      <c r="BR27634" s="55"/>
      <c r="BS27634" s="55"/>
      <c r="BT27634" s="55"/>
      <c r="BU27634" s="55"/>
      <c r="BV27634" s="55"/>
      <c r="BW27634" s="55"/>
      <c r="BX27634" s="55"/>
      <c r="BY27634" s="55"/>
      <c r="BZ27634" s="55"/>
    </row>
    <row r="27635" spans="2:78">
      <c r="B27635" s="55"/>
      <c r="C27635" s="55"/>
      <c r="BM27635" s="55"/>
      <c r="BN27635" s="55"/>
      <c r="BO27635" s="55"/>
      <c r="BP27635" s="55"/>
      <c r="BQ27635" s="55"/>
      <c r="BR27635" s="55"/>
      <c r="BS27635" s="55"/>
      <c r="BT27635" s="55"/>
      <c r="BU27635" s="55"/>
      <c r="BV27635" s="55"/>
      <c r="BW27635" s="55"/>
      <c r="BX27635" s="55"/>
      <c r="BY27635" s="55"/>
      <c r="BZ27635" s="55"/>
    </row>
    <row r="27636" spans="2:78">
      <c r="B27636" s="55"/>
      <c r="C27636" s="55"/>
      <c r="BM27636" s="55"/>
      <c r="BN27636" s="55"/>
      <c r="BO27636" s="55"/>
      <c r="BP27636" s="55"/>
      <c r="BQ27636" s="55"/>
      <c r="BR27636" s="55"/>
      <c r="BS27636" s="55"/>
      <c r="BT27636" s="55"/>
      <c r="BU27636" s="55"/>
      <c r="BV27636" s="55"/>
      <c r="BW27636" s="55"/>
      <c r="BX27636" s="55"/>
      <c r="BY27636" s="55"/>
      <c r="BZ27636" s="55"/>
    </row>
    <row r="27637" spans="2:78">
      <c r="B27637" s="55"/>
      <c r="C27637" s="55"/>
      <c r="BM27637" s="55"/>
      <c r="BN27637" s="55"/>
      <c r="BO27637" s="55"/>
      <c r="BP27637" s="55"/>
      <c r="BQ27637" s="55"/>
      <c r="BR27637" s="55"/>
      <c r="BS27637" s="55"/>
      <c r="BT27637" s="55"/>
      <c r="BU27637" s="55"/>
      <c r="BV27637" s="55"/>
      <c r="BW27637" s="55"/>
      <c r="BX27637" s="55"/>
      <c r="BY27637" s="55"/>
      <c r="BZ27637" s="55"/>
    </row>
    <row r="27638" spans="2:78">
      <c r="B27638" s="55"/>
      <c r="C27638" s="55"/>
      <c r="BM27638" s="55"/>
      <c r="BN27638" s="55"/>
      <c r="BO27638" s="55"/>
      <c r="BP27638" s="55"/>
      <c r="BQ27638" s="55"/>
      <c r="BR27638" s="55"/>
      <c r="BS27638" s="55"/>
      <c r="BT27638" s="55"/>
      <c r="BU27638" s="55"/>
      <c r="BV27638" s="55"/>
      <c r="BW27638" s="55"/>
      <c r="BX27638" s="55"/>
      <c r="BY27638" s="55"/>
      <c r="BZ27638" s="55"/>
    </row>
    <row r="27639" spans="2:78">
      <c r="B27639" s="55"/>
      <c r="C27639" s="55"/>
      <c r="BM27639" s="55"/>
      <c r="BN27639" s="55"/>
      <c r="BO27639" s="55"/>
      <c r="BP27639" s="55"/>
      <c r="BQ27639" s="55"/>
      <c r="BR27639" s="55"/>
      <c r="BS27639" s="55"/>
      <c r="BT27639" s="55"/>
      <c r="BU27639" s="55"/>
      <c r="BV27639" s="55"/>
      <c r="BW27639" s="55"/>
      <c r="BX27639" s="55"/>
      <c r="BY27639" s="55"/>
      <c r="BZ27639" s="55"/>
    </row>
    <row r="27640" spans="2:78">
      <c r="B27640" s="55"/>
      <c r="C27640" s="55"/>
      <c r="BM27640" s="55"/>
      <c r="BN27640" s="55"/>
      <c r="BO27640" s="55"/>
      <c r="BP27640" s="55"/>
      <c r="BQ27640" s="55"/>
      <c r="BR27640" s="55"/>
      <c r="BS27640" s="55"/>
      <c r="BT27640" s="55"/>
      <c r="BU27640" s="55"/>
      <c r="BV27640" s="55"/>
      <c r="BW27640" s="55"/>
      <c r="BX27640" s="55"/>
      <c r="BY27640" s="55"/>
      <c r="BZ27640" s="55"/>
    </row>
    <row r="27641" spans="2:78">
      <c r="B27641" s="55"/>
      <c r="C27641" s="55"/>
      <c r="BM27641" s="55"/>
      <c r="BN27641" s="55"/>
      <c r="BO27641" s="55"/>
      <c r="BP27641" s="55"/>
      <c r="BQ27641" s="55"/>
      <c r="BR27641" s="55"/>
      <c r="BS27641" s="55"/>
      <c r="BT27641" s="55"/>
      <c r="BU27641" s="55"/>
      <c r="BV27641" s="55"/>
      <c r="BW27641" s="55"/>
      <c r="BX27641" s="55"/>
      <c r="BY27641" s="55"/>
      <c r="BZ27641" s="55"/>
    </row>
    <row r="27642" spans="2:78">
      <c r="B27642" s="55"/>
      <c r="C27642" s="55"/>
      <c r="BM27642" s="55"/>
      <c r="BN27642" s="55"/>
      <c r="BO27642" s="55"/>
      <c r="BP27642" s="55"/>
      <c r="BQ27642" s="55"/>
      <c r="BR27642" s="55"/>
      <c r="BS27642" s="55"/>
      <c r="BT27642" s="55"/>
      <c r="BU27642" s="55"/>
      <c r="BV27642" s="55"/>
      <c r="BW27642" s="55"/>
      <c r="BX27642" s="55"/>
      <c r="BY27642" s="55"/>
      <c r="BZ27642" s="55"/>
    </row>
    <row r="27643" spans="2:78">
      <c r="B27643" s="55"/>
      <c r="C27643" s="55"/>
      <c r="BM27643" s="55"/>
      <c r="BN27643" s="55"/>
      <c r="BO27643" s="55"/>
      <c r="BP27643" s="55"/>
      <c r="BQ27643" s="55"/>
      <c r="BR27643" s="55"/>
      <c r="BS27643" s="55"/>
      <c r="BT27643" s="55"/>
      <c r="BU27643" s="55"/>
      <c r="BV27643" s="55"/>
      <c r="BW27643" s="55"/>
      <c r="BX27643" s="55"/>
      <c r="BY27643" s="55"/>
      <c r="BZ27643" s="55"/>
    </row>
    <row r="27644" spans="2:78">
      <c r="B27644" s="55"/>
      <c r="C27644" s="55"/>
      <c r="BM27644" s="55"/>
      <c r="BN27644" s="55"/>
      <c r="BO27644" s="55"/>
      <c r="BP27644" s="55"/>
      <c r="BQ27644" s="55"/>
      <c r="BR27644" s="55"/>
      <c r="BS27644" s="55"/>
      <c r="BT27644" s="55"/>
      <c r="BU27644" s="55"/>
      <c r="BV27644" s="55"/>
      <c r="BW27644" s="55"/>
      <c r="BX27644" s="55"/>
      <c r="BY27644" s="55"/>
      <c r="BZ27644" s="55"/>
    </row>
    <row r="27645" spans="2:78">
      <c r="B27645" s="55"/>
      <c r="C27645" s="55"/>
      <c r="BM27645" s="55"/>
      <c r="BN27645" s="55"/>
      <c r="BO27645" s="55"/>
      <c r="BP27645" s="55"/>
      <c r="BQ27645" s="55"/>
      <c r="BR27645" s="55"/>
      <c r="BS27645" s="55"/>
      <c r="BT27645" s="55"/>
      <c r="BU27645" s="55"/>
      <c r="BV27645" s="55"/>
      <c r="BW27645" s="55"/>
      <c r="BX27645" s="55"/>
      <c r="BY27645" s="55"/>
      <c r="BZ27645" s="55"/>
    </row>
    <row r="27646" spans="2:78">
      <c r="B27646" s="55"/>
      <c r="C27646" s="55"/>
      <c r="BM27646" s="55"/>
      <c r="BN27646" s="55"/>
      <c r="BO27646" s="55"/>
      <c r="BP27646" s="55"/>
      <c r="BQ27646" s="55"/>
      <c r="BR27646" s="55"/>
      <c r="BS27646" s="55"/>
      <c r="BT27646" s="55"/>
      <c r="BU27646" s="55"/>
      <c r="BV27646" s="55"/>
      <c r="BW27646" s="55"/>
      <c r="BX27646" s="55"/>
      <c r="BY27646" s="55"/>
      <c r="BZ27646" s="55"/>
    </row>
    <row r="27647" spans="2:78">
      <c r="B27647" s="55"/>
      <c r="C27647" s="55"/>
      <c r="BM27647" s="55"/>
      <c r="BN27647" s="55"/>
      <c r="BO27647" s="55"/>
      <c r="BP27647" s="55"/>
      <c r="BQ27647" s="55"/>
      <c r="BR27647" s="55"/>
      <c r="BS27647" s="55"/>
      <c r="BT27647" s="55"/>
      <c r="BU27647" s="55"/>
      <c r="BV27647" s="55"/>
      <c r="BW27647" s="55"/>
      <c r="BX27647" s="55"/>
      <c r="BY27647" s="55"/>
      <c r="BZ27647" s="55"/>
    </row>
    <row r="27648" spans="2:78">
      <c r="B27648" s="55"/>
      <c r="C27648" s="55"/>
      <c r="BM27648" s="55"/>
      <c r="BN27648" s="55"/>
      <c r="BO27648" s="55"/>
      <c r="BP27648" s="55"/>
      <c r="BQ27648" s="55"/>
      <c r="BR27648" s="55"/>
      <c r="BS27648" s="55"/>
      <c r="BT27648" s="55"/>
      <c r="BU27648" s="55"/>
      <c r="BV27648" s="55"/>
      <c r="BW27648" s="55"/>
      <c r="BX27648" s="55"/>
      <c r="BY27648" s="55"/>
      <c r="BZ27648" s="55"/>
    </row>
    <row r="27649" spans="2:78">
      <c r="B27649" s="55"/>
      <c r="C27649" s="55"/>
      <c r="BM27649" s="55"/>
      <c r="BN27649" s="55"/>
      <c r="BO27649" s="55"/>
      <c r="BP27649" s="55"/>
      <c r="BQ27649" s="55"/>
      <c r="BR27649" s="55"/>
      <c r="BS27649" s="55"/>
      <c r="BT27649" s="55"/>
      <c r="BU27649" s="55"/>
      <c r="BV27649" s="55"/>
      <c r="BW27649" s="55"/>
      <c r="BX27649" s="55"/>
      <c r="BY27649" s="55"/>
      <c r="BZ27649" s="55"/>
    </row>
    <row r="27650" spans="2:78">
      <c r="B27650" s="55"/>
      <c r="C27650" s="55"/>
      <c r="BM27650" s="55"/>
      <c r="BN27650" s="55"/>
      <c r="BO27650" s="55"/>
      <c r="BP27650" s="55"/>
      <c r="BQ27650" s="55"/>
      <c r="BR27650" s="55"/>
      <c r="BS27650" s="55"/>
      <c r="BT27650" s="55"/>
      <c r="BU27650" s="55"/>
      <c r="BV27650" s="55"/>
      <c r="BW27650" s="55"/>
      <c r="BX27650" s="55"/>
      <c r="BY27650" s="55"/>
      <c r="BZ27650" s="55"/>
    </row>
    <row r="27651" spans="2:78">
      <c r="B27651" s="55"/>
      <c r="C27651" s="55"/>
      <c r="BM27651" s="55"/>
      <c r="BN27651" s="55"/>
      <c r="BO27651" s="55"/>
      <c r="BP27651" s="55"/>
      <c r="BQ27651" s="55"/>
      <c r="BR27651" s="55"/>
      <c r="BS27651" s="55"/>
      <c r="BT27651" s="55"/>
      <c r="BU27651" s="55"/>
      <c r="BV27651" s="55"/>
      <c r="BW27651" s="55"/>
      <c r="BX27651" s="55"/>
      <c r="BY27651" s="55"/>
      <c r="BZ27651" s="55"/>
    </row>
    <row r="27652" spans="2:78">
      <c r="B27652" s="55"/>
      <c r="C27652" s="55"/>
      <c r="BM27652" s="55"/>
      <c r="BN27652" s="55"/>
      <c r="BO27652" s="55"/>
      <c r="BP27652" s="55"/>
      <c r="BQ27652" s="55"/>
      <c r="BR27652" s="55"/>
      <c r="BS27652" s="55"/>
      <c r="BT27652" s="55"/>
      <c r="BU27652" s="55"/>
      <c r="BV27652" s="55"/>
      <c r="BW27652" s="55"/>
      <c r="BX27652" s="55"/>
      <c r="BY27652" s="55"/>
      <c r="BZ27652" s="55"/>
    </row>
    <row r="27653" spans="2:78">
      <c r="B27653" s="55"/>
      <c r="C27653" s="55"/>
      <c r="BM27653" s="55"/>
      <c r="BN27653" s="55"/>
      <c r="BO27653" s="55"/>
      <c r="BP27653" s="55"/>
      <c r="BQ27653" s="55"/>
      <c r="BR27653" s="55"/>
      <c r="BS27653" s="55"/>
      <c r="BT27653" s="55"/>
      <c r="BU27653" s="55"/>
      <c r="BV27653" s="55"/>
      <c r="BW27653" s="55"/>
      <c r="BX27653" s="55"/>
      <c r="BY27653" s="55"/>
      <c r="BZ27653" s="55"/>
    </row>
    <row r="27654" spans="2:78">
      <c r="B27654" s="55"/>
      <c r="C27654" s="55"/>
      <c r="BM27654" s="55"/>
      <c r="BN27654" s="55"/>
      <c r="BO27654" s="55"/>
      <c r="BP27654" s="55"/>
      <c r="BQ27654" s="55"/>
      <c r="BR27654" s="55"/>
      <c r="BS27654" s="55"/>
      <c r="BT27654" s="55"/>
      <c r="BU27654" s="55"/>
      <c r="BV27654" s="55"/>
      <c r="BW27654" s="55"/>
      <c r="BX27654" s="55"/>
      <c r="BY27654" s="55"/>
      <c r="BZ27654" s="55"/>
    </row>
    <row r="27655" spans="2:78">
      <c r="B27655" s="55"/>
      <c r="C27655" s="55"/>
      <c r="BM27655" s="55"/>
      <c r="BN27655" s="55"/>
      <c r="BO27655" s="55"/>
      <c r="BP27655" s="55"/>
      <c r="BQ27655" s="55"/>
      <c r="BR27655" s="55"/>
      <c r="BS27655" s="55"/>
      <c r="BT27655" s="55"/>
      <c r="BU27655" s="55"/>
      <c r="BV27655" s="55"/>
      <c r="BW27655" s="55"/>
      <c r="BX27655" s="55"/>
      <c r="BY27655" s="55"/>
      <c r="BZ27655" s="55"/>
    </row>
    <row r="27656" spans="2:78">
      <c r="B27656" s="55"/>
      <c r="C27656" s="55"/>
      <c r="BM27656" s="55"/>
      <c r="BN27656" s="55"/>
      <c r="BO27656" s="55"/>
      <c r="BP27656" s="55"/>
      <c r="BQ27656" s="55"/>
      <c r="BR27656" s="55"/>
      <c r="BS27656" s="55"/>
      <c r="BT27656" s="55"/>
      <c r="BU27656" s="55"/>
      <c r="BV27656" s="55"/>
      <c r="BW27656" s="55"/>
      <c r="BX27656" s="55"/>
      <c r="BY27656" s="55"/>
      <c r="BZ27656" s="55"/>
    </row>
    <row r="27657" spans="2:78">
      <c r="B27657" s="55"/>
      <c r="C27657" s="55"/>
      <c r="BM27657" s="55"/>
      <c r="BN27657" s="55"/>
      <c r="BO27657" s="55"/>
      <c r="BP27657" s="55"/>
      <c r="BQ27657" s="55"/>
      <c r="BR27657" s="55"/>
      <c r="BS27657" s="55"/>
      <c r="BT27657" s="55"/>
      <c r="BU27657" s="55"/>
      <c r="BV27657" s="55"/>
      <c r="BW27657" s="55"/>
      <c r="BX27657" s="55"/>
      <c r="BY27657" s="55"/>
      <c r="BZ27657" s="55"/>
    </row>
    <row r="27658" spans="2:78">
      <c r="B27658" s="55"/>
      <c r="C27658" s="55"/>
      <c r="BM27658" s="55"/>
      <c r="BN27658" s="55"/>
      <c r="BO27658" s="55"/>
      <c r="BP27658" s="55"/>
      <c r="BQ27658" s="55"/>
      <c r="BR27658" s="55"/>
      <c r="BS27658" s="55"/>
      <c r="BT27658" s="55"/>
      <c r="BU27658" s="55"/>
      <c r="BV27658" s="55"/>
      <c r="BW27658" s="55"/>
      <c r="BX27658" s="55"/>
      <c r="BY27658" s="55"/>
      <c r="BZ27658" s="55"/>
    </row>
    <row r="27659" spans="2:78">
      <c r="B27659" s="55"/>
      <c r="C27659" s="55"/>
      <c r="BM27659" s="55"/>
      <c r="BN27659" s="55"/>
      <c r="BO27659" s="55"/>
      <c r="BP27659" s="55"/>
      <c r="BQ27659" s="55"/>
      <c r="BR27659" s="55"/>
      <c r="BS27659" s="55"/>
      <c r="BT27659" s="55"/>
      <c r="BU27659" s="55"/>
      <c r="BV27659" s="55"/>
      <c r="BW27659" s="55"/>
      <c r="BX27659" s="55"/>
      <c r="BY27659" s="55"/>
      <c r="BZ27659" s="55"/>
    </row>
    <row r="27660" spans="2:78">
      <c r="B27660" s="55"/>
      <c r="C27660" s="55"/>
      <c r="BM27660" s="55"/>
      <c r="BN27660" s="55"/>
      <c r="BO27660" s="55"/>
      <c r="BP27660" s="55"/>
      <c r="BQ27660" s="55"/>
      <c r="BR27660" s="55"/>
      <c r="BS27660" s="55"/>
      <c r="BT27660" s="55"/>
      <c r="BU27660" s="55"/>
      <c r="BV27660" s="55"/>
      <c r="BW27660" s="55"/>
      <c r="BX27660" s="55"/>
      <c r="BY27660" s="55"/>
      <c r="BZ27660" s="55"/>
    </row>
    <row r="27661" spans="2:78">
      <c r="B27661" s="55"/>
      <c r="C27661" s="55"/>
      <c r="BM27661" s="55"/>
      <c r="BN27661" s="55"/>
      <c r="BO27661" s="55"/>
      <c r="BP27661" s="55"/>
      <c r="BQ27661" s="55"/>
      <c r="BR27661" s="55"/>
      <c r="BS27661" s="55"/>
      <c r="BT27661" s="55"/>
      <c r="BU27661" s="55"/>
      <c r="BV27661" s="55"/>
      <c r="BW27661" s="55"/>
      <c r="BX27661" s="55"/>
      <c r="BY27661" s="55"/>
      <c r="BZ27661" s="55"/>
    </row>
    <row r="27662" spans="2:78">
      <c r="B27662" s="55"/>
      <c r="C27662" s="55"/>
      <c r="BM27662" s="55"/>
      <c r="BN27662" s="55"/>
      <c r="BO27662" s="55"/>
      <c r="BP27662" s="55"/>
      <c r="BQ27662" s="55"/>
      <c r="BR27662" s="55"/>
      <c r="BS27662" s="55"/>
      <c r="BT27662" s="55"/>
      <c r="BU27662" s="55"/>
      <c r="BV27662" s="55"/>
      <c r="BW27662" s="55"/>
      <c r="BX27662" s="55"/>
      <c r="BY27662" s="55"/>
      <c r="BZ27662" s="55"/>
    </row>
    <row r="27663" spans="2:78">
      <c r="B27663" s="55"/>
      <c r="C27663" s="55"/>
      <c r="BM27663" s="55"/>
      <c r="BN27663" s="55"/>
      <c r="BO27663" s="55"/>
      <c r="BP27663" s="55"/>
      <c r="BQ27663" s="55"/>
      <c r="BR27663" s="55"/>
      <c r="BS27663" s="55"/>
      <c r="BT27663" s="55"/>
      <c r="BU27663" s="55"/>
      <c r="BV27663" s="55"/>
      <c r="BW27663" s="55"/>
      <c r="BX27663" s="55"/>
      <c r="BY27663" s="55"/>
      <c r="BZ27663" s="55"/>
    </row>
    <row r="27664" spans="2:78">
      <c r="B27664" s="55"/>
      <c r="C27664" s="55"/>
      <c r="BM27664" s="55"/>
      <c r="BN27664" s="55"/>
      <c r="BO27664" s="55"/>
      <c r="BP27664" s="55"/>
      <c r="BQ27664" s="55"/>
      <c r="BR27664" s="55"/>
      <c r="BS27664" s="55"/>
      <c r="BT27664" s="55"/>
      <c r="BU27664" s="55"/>
      <c r="BV27664" s="55"/>
      <c r="BW27664" s="55"/>
      <c r="BX27664" s="55"/>
      <c r="BY27664" s="55"/>
      <c r="BZ27664" s="55"/>
    </row>
    <row r="27665" spans="2:78">
      <c r="B27665" s="55"/>
      <c r="C27665" s="55"/>
      <c r="BM27665" s="55"/>
      <c r="BN27665" s="55"/>
      <c r="BO27665" s="55"/>
      <c r="BP27665" s="55"/>
      <c r="BQ27665" s="55"/>
      <c r="BR27665" s="55"/>
      <c r="BS27665" s="55"/>
      <c r="BT27665" s="55"/>
      <c r="BU27665" s="55"/>
      <c r="BV27665" s="55"/>
      <c r="BW27665" s="55"/>
      <c r="BX27665" s="55"/>
      <c r="BY27665" s="55"/>
      <c r="BZ27665" s="55"/>
    </row>
    <row r="27666" spans="2:78">
      <c r="B27666" s="55"/>
      <c r="C27666" s="55"/>
      <c r="BM27666" s="55"/>
      <c r="BN27666" s="55"/>
      <c r="BO27666" s="55"/>
      <c r="BP27666" s="55"/>
      <c r="BQ27666" s="55"/>
      <c r="BR27666" s="55"/>
      <c r="BS27666" s="55"/>
      <c r="BT27666" s="55"/>
      <c r="BU27666" s="55"/>
      <c r="BV27666" s="55"/>
      <c r="BW27666" s="55"/>
      <c r="BX27666" s="55"/>
      <c r="BY27666" s="55"/>
      <c r="BZ27666" s="55"/>
    </row>
    <row r="27667" spans="2:78">
      <c r="B27667" s="55"/>
      <c r="C27667" s="55"/>
      <c r="BM27667" s="55"/>
      <c r="BN27667" s="55"/>
      <c r="BO27667" s="55"/>
      <c r="BP27667" s="55"/>
      <c r="BQ27667" s="55"/>
      <c r="BR27667" s="55"/>
      <c r="BS27667" s="55"/>
      <c r="BT27667" s="55"/>
      <c r="BU27667" s="55"/>
      <c r="BV27667" s="55"/>
      <c r="BW27667" s="55"/>
      <c r="BX27667" s="55"/>
      <c r="BY27667" s="55"/>
      <c r="BZ27667" s="55"/>
    </row>
    <row r="27668" spans="2:78">
      <c r="B27668" s="55"/>
      <c r="C27668" s="55"/>
      <c r="BM27668" s="55"/>
      <c r="BN27668" s="55"/>
      <c r="BO27668" s="55"/>
      <c r="BP27668" s="55"/>
      <c r="BQ27668" s="55"/>
      <c r="BR27668" s="55"/>
      <c r="BS27668" s="55"/>
      <c r="BT27668" s="55"/>
      <c r="BU27668" s="55"/>
      <c r="BV27668" s="55"/>
      <c r="BW27668" s="55"/>
      <c r="BX27668" s="55"/>
      <c r="BY27668" s="55"/>
      <c r="BZ27668" s="55"/>
    </row>
    <row r="27669" spans="2:78">
      <c r="B27669" s="55"/>
      <c r="C27669" s="55"/>
      <c r="BM27669" s="55"/>
      <c r="BN27669" s="55"/>
      <c r="BO27669" s="55"/>
      <c r="BP27669" s="55"/>
      <c r="BQ27669" s="55"/>
      <c r="BR27669" s="55"/>
      <c r="BS27669" s="55"/>
      <c r="BT27669" s="55"/>
      <c r="BU27669" s="55"/>
      <c r="BV27669" s="55"/>
      <c r="BW27669" s="55"/>
      <c r="BX27669" s="55"/>
      <c r="BY27669" s="55"/>
      <c r="BZ27669" s="55"/>
    </row>
    <row r="27670" spans="2:78">
      <c r="B27670" s="55"/>
      <c r="C27670" s="55"/>
      <c r="BM27670" s="55"/>
      <c r="BN27670" s="55"/>
      <c r="BO27670" s="55"/>
      <c r="BP27670" s="55"/>
      <c r="BQ27670" s="55"/>
      <c r="BR27670" s="55"/>
      <c r="BS27670" s="55"/>
      <c r="BT27670" s="55"/>
      <c r="BU27670" s="55"/>
      <c r="BV27670" s="55"/>
      <c r="BW27670" s="55"/>
      <c r="BX27670" s="55"/>
      <c r="BY27670" s="55"/>
      <c r="BZ27670" s="55"/>
    </row>
    <row r="27671" spans="2:78">
      <c r="B27671" s="55"/>
      <c r="C27671" s="55"/>
      <c r="BM27671" s="55"/>
      <c r="BN27671" s="55"/>
      <c r="BO27671" s="55"/>
      <c r="BP27671" s="55"/>
      <c r="BQ27671" s="55"/>
      <c r="BR27671" s="55"/>
      <c r="BS27671" s="55"/>
      <c r="BT27671" s="55"/>
      <c r="BU27671" s="55"/>
      <c r="BV27671" s="55"/>
      <c r="BW27671" s="55"/>
      <c r="BX27671" s="55"/>
      <c r="BY27671" s="55"/>
      <c r="BZ27671" s="55"/>
    </row>
    <row r="27672" spans="2:78">
      <c r="B27672" s="55"/>
      <c r="C27672" s="55"/>
      <c r="BM27672" s="55"/>
      <c r="BN27672" s="55"/>
      <c r="BO27672" s="55"/>
      <c r="BP27672" s="55"/>
      <c r="BQ27672" s="55"/>
      <c r="BR27672" s="55"/>
      <c r="BS27672" s="55"/>
      <c r="BT27672" s="55"/>
      <c r="BU27672" s="55"/>
      <c r="BV27672" s="55"/>
      <c r="BW27672" s="55"/>
      <c r="BX27672" s="55"/>
      <c r="BY27672" s="55"/>
      <c r="BZ27672" s="55"/>
    </row>
    <row r="27673" spans="2:78">
      <c r="B27673" s="55"/>
      <c r="C27673" s="55"/>
      <c r="BM27673" s="55"/>
      <c r="BN27673" s="55"/>
      <c r="BO27673" s="55"/>
      <c r="BP27673" s="55"/>
      <c r="BQ27673" s="55"/>
      <c r="BR27673" s="55"/>
      <c r="BS27673" s="55"/>
      <c r="BT27673" s="55"/>
      <c r="BU27673" s="55"/>
      <c r="BV27673" s="55"/>
      <c r="BW27673" s="55"/>
      <c r="BX27673" s="55"/>
      <c r="BY27673" s="55"/>
      <c r="BZ27673" s="55"/>
    </row>
    <row r="27674" spans="2:78">
      <c r="B27674" s="55"/>
      <c r="C27674" s="55"/>
      <c r="BM27674" s="55"/>
      <c r="BN27674" s="55"/>
      <c r="BO27674" s="55"/>
      <c r="BP27674" s="55"/>
      <c r="BQ27674" s="55"/>
      <c r="BR27674" s="55"/>
      <c r="BS27674" s="55"/>
      <c r="BT27674" s="55"/>
      <c r="BU27674" s="55"/>
      <c r="BV27674" s="55"/>
      <c r="BW27674" s="55"/>
      <c r="BX27674" s="55"/>
      <c r="BY27674" s="55"/>
      <c r="BZ27674" s="55"/>
    </row>
    <row r="27675" spans="2:78">
      <c r="B27675" s="55"/>
      <c r="C27675" s="55"/>
      <c r="BM27675" s="55"/>
      <c r="BN27675" s="55"/>
      <c r="BO27675" s="55"/>
      <c r="BP27675" s="55"/>
      <c r="BQ27675" s="55"/>
      <c r="BR27675" s="55"/>
      <c r="BS27675" s="55"/>
      <c r="BT27675" s="55"/>
      <c r="BU27675" s="55"/>
      <c r="BV27675" s="55"/>
      <c r="BW27675" s="55"/>
      <c r="BX27675" s="55"/>
      <c r="BY27675" s="55"/>
      <c r="BZ27675" s="55"/>
    </row>
    <row r="27676" spans="2:78">
      <c r="B27676" s="55"/>
      <c r="C27676" s="55"/>
      <c r="BM27676" s="55"/>
      <c r="BN27676" s="55"/>
      <c r="BO27676" s="55"/>
      <c r="BP27676" s="55"/>
      <c r="BQ27676" s="55"/>
      <c r="BR27676" s="55"/>
      <c r="BS27676" s="55"/>
      <c r="BT27676" s="55"/>
      <c r="BU27676" s="55"/>
      <c r="BV27676" s="55"/>
      <c r="BW27676" s="55"/>
      <c r="BX27676" s="55"/>
      <c r="BY27676" s="55"/>
      <c r="BZ27676" s="55"/>
    </row>
    <row r="27677" spans="2:78">
      <c r="B27677" s="55"/>
      <c r="C27677" s="55"/>
      <c r="BM27677" s="55"/>
      <c r="BN27677" s="55"/>
      <c r="BO27677" s="55"/>
      <c r="BP27677" s="55"/>
      <c r="BQ27677" s="55"/>
      <c r="BR27677" s="55"/>
      <c r="BS27677" s="55"/>
      <c r="BT27677" s="55"/>
      <c r="BU27677" s="55"/>
      <c r="BV27677" s="55"/>
      <c r="BW27677" s="55"/>
      <c r="BX27677" s="55"/>
      <c r="BY27677" s="55"/>
      <c r="BZ27677" s="55"/>
    </row>
    <row r="27678" spans="2:78">
      <c r="B27678" s="55"/>
      <c r="C27678" s="55"/>
      <c r="BM27678" s="55"/>
      <c r="BN27678" s="55"/>
      <c r="BO27678" s="55"/>
      <c r="BP27678" s="55"/>
      <c r="BQ27678" s="55"/>
      <c r="BR27678" s="55"/>
      <c r="BS27678" s="55"/>
      <c r="BT27678" s="55"/>
      <c r="BU27678" s="55"/>
      <c r="BV27678" s="55"/>
      <c r="BW27678" s="55"/>
      <c r="BX27678" s="55"/>
      <c r="BY27678" s="55"/>
      <c r="BZ27678" s="55"/>
    </row>
    <row r="27679" spans="2:78">
      <c r="B27679" s="55"/>
      <c r="C27679" s="55"/>
      <c r="BM27679" s="55"/>
      <c r="BN27679" s="55"/>
      <c r="BO27679" s="55"/>
      <c r="BP27679" s="55"/>
      <c r="BQ27679" s="55"/>
      <c r="BR27679" s="55"/>
      <c r="BS27679" s="55"/>
      <c r="BT27679" s="55"/>
      <c r="BU27679" s="55"/>
      <c r="BV27679" s="55"/>
      <c r="BW27679" s="55"/>
      <c r="BX27679" s="55"/>
      <c r="BY27679" s="55"/>
      <c r="BZ27679" s="55"/>
    </row>
    <row r="27680" spans="2:78">
      <c r="B27680" s="55"/>
      <c r="C27680" s="55"/>
      <c r="BM27680" s="55"/>
      <c r="BN27680" s="55"/>
      <c r="BO27680" s="55"/>
      <c r="BP27680" s="55"/>
      <c r="BQ27680" s="55"/>
      <c r="BR27680" s="55"/>
      <c r="BS27680" s="55"/>
      <c r="BT27680" s="55"/>
      <c r="BU27680" s="55"/>
      <c r="BV27680" s="55"/>
      <c r="BW27680" s="55"/>
      <c r="BX27680" s="55"/>
      <c r="BY27680" s="55"/>
      <c r="BZ27680" s="55"/>
    </row>
    <row r="27681" spans="2:78">
      <c r="B27681" s="55"/>
      <c r="C27681" s="55"/>
      <c r="BM27681" s="55"/>
      <c r="BN27681" s="55"/>
      <c r="BO27681" s="55"/>
      <c r="BP27681" s="55"/>
      <c r="BQ27681" s="55"/>
      <c r="BR27681" s="55"/>
      <c r="BS27681" s="55"/>
      <c r="BT27681" s="55"/>
      <c r="BU27681" s="55"/>
      <c r="BV27681" s="55"/>
      <c r="BW27681" s="55"/>
      <c r="BX27681" s="55"/>
      <c r="BY27681" s="55"/>
      <c r="BZ27681" s="55"/>
    </row>
    <row r="27682" spans="2:78">
      <c r="B27682" s="55"/>
      <c r="C27682" s="55"/>
      <c r="BM27682" s="55"/>
      <c r="BN27682" s="55"/>
      <c r="BO27682" s="55"/>
      <c r="BP27682" s="55"/>
      <c r="BQ27682" s="55"/>
      <c r="BR27682" s="55"/>
      <c r="BS27682" s="55"/>
      <c r="BT27682" s="55"/>
      <c r="BU27682" s="55"/>
      <c r="BV27682" s="55"/>
      <c r="BW27682" s="55"/>
      <c r="BX27682" s="55"/>
      <c r="BY27682" s="55"/>
      <c r="BZ27682" s="55"/>
    </row>
    <row r="27683" spans="2:78">
      <c r="B27683" s="55"/>
      <c r="C27683" s="55"/>
      <c r="BM27683" s="55"/>
      <c r="BN27683" s="55"/>
      <c r="BO27683" s="55"/>
      <c r="BP27683" s="55"/>
      <c r="BQ27683" s="55"/>
      <c r="BR27683" s="55"/>
      <c r="BS27683" s="55"/>
      <c r="BT27683" s="55"/>
      <c r="BU27683" s="55"/>
      <c r="BV27683" s="55"/>
      <c r="BW27683" s="55"/>
      <c r="BX27683" s="55"/>
      <c r="BY27683" s="55"/>
      <c r="BZ27683" s="55"/>
    </row>
    <row r="27684" spans="2:78">
      <c r="B27684" s="55"/>
      <c r="C27684" s="55"/>
      <c r="BM27684" s="55"/>
      <c r="BN27684" s="55"/>
      <c r="BO27684" s="55"/>
      <c r="BP27684" s="55"/>
      <c r="BQ27684" s="55"/>
      <c r="BR27684" s="55"/>
      <c r="BS27684" s="55"/>
      <c r="BT27684" s="55"/>
      <c r="BU27684" s="55"/>
      <c r="BV27684" s="55"/>
      <c r="BW27684" s="55"/>
      <c r="BX27684" s="55"/>
      <c r="BY27684" s="55"/>
      <c r="BZ27684" s="55"/>
    </row>
    <row r="27685" spans="2:78">
      <c r="B27685" s="55"/>
      <c r="C27685" s="55"/>
      <c r="BM27685" s="55"/>
      <c r="BN27685" s="55"/>
      <c r="BO27685" s="55"/>
      <c r="BP27685" s="55"/>
      <c r="BQ27685" s="55"/>
      <c r="BR27685" s="55"/>
      <c r="BS27685" s="55"/>
      <c r="BT27685" s="55"/>
      <c r="BU27685" s="55"/>
      <c r="BV27685" s="55"/>
      <c r="BW27685" s="55"/>
      <c r="BX27685" s="55"/>
      <c r="BY27685" s="55"/>
      <c r="BZ27685" s="55"/>
    </row>
    <row r="27686" spans="2:78">
      <c r="B27686" s="55"/>
      <c r="C27686" s="55"/>
      <c r="BM27686" s="55"/>
      <c r="BN27686" s="55"/>
      <c r="BO27686" s="55"/>
      <c r="BP27686" s="55"/>
      <c r="BQ27686" s="55"/>
      <c r="BR27686" s="55"/>
      <c r="BS27686" s="55"/>
      <c r="BT27686" s="55"/>
      <c r="BU27686" s="55"/>
      <c r="BV27686" s="55"/>
      <c r="BW27686" s="55"/>
      <c r="BX27686" s="55"/>
      <c r="BY27686" s="55"/>
      <c r="BZ27686" s="55"/>
    </row>
    <row r="27687" spans="2:78">
      <c r="B27687" s="55"/>
      <c r="C27687" s="55"/>
      <c r="BM27687" s="55"/>
      <c r="BN27687" s="55"/>
      <c r="BO27687" s="55"/>
      <c r="BP27687" s="55"/>
      <c r="BQ27687" s="55"/>
      <c r="BR27687" s="55"/>
      <c r="BS27687" s="55"/>
      <c r="BT27687" s="55"/>
      <c r="BU27687" s="55"/>
      <c r="BV27687" s="55"/>
      <c r="BW27687" s="55"/>
      <c r="BX27687" s="55"/>
      <c r="BY27687" s="55"/>
      <c r="BZ27687" s="55"/>
    </row>
    <row r="27688" spans="2:78">
      <c r="B27688" s="55"/>
      <c r="C27688" s="55"/>
      <c r="BM27688" s="55"/>
      <c r="BN27688" s="55"/>
      <c r="BO27688" s="55"/>
      <c r="BP27688" s="55"/>
      <c r="BQ27688" s="55"/>
      <c r="BR27688" s="55"/>
      <c r="BS27688" s="55"/>
      <c r="BT27688" s="55"/>
      <c r="BU27688" s="55"/>
      <c r="BV27688" s="55"/>
      <c r="BW27688" s="55"/>
      <c r="BX27688" s="55"/>
      <c r="BY27688" s="55"/>
      <c r="BZ27688" s="55"/>
    </row>
    <row r="27689" spans="2:78">
      <c r="B27689" s="55"/>
      <c r="C27689" s="55"/>
      <c r="BM27689" s="55"/>
      <c r="BN27689" s="55"/>
      <c r="BO27689" s="55"/>
      <c r="BP27689" s="55"/>
      <c r="BQ27689" s="55"/>
      <c r="BR27689" s="55"/>
      <c r="BS27689" s="55"/>
      <c r="BT27689" s="55"/>
      <c r="BU27689" s="55"/>
      <c r="BV27689" s="55"/>
      <c r="BW27689" s="55"/>
      <c r="BX27689" s="55"/>
      <c r="BY27689" s="55"/>
      <c r="BZ27689" s="55"/>
    </row>
    <row r="27690" spans="2:78">
      <c r="B27690" s="55"/>
      <c r="C27690" s="55"/>
      <c r="BM27690" s="55"/>
      <c r="BN27690" s="55"/>
      <c r="BO27690" s="55"/>
      <c r="BP27690" s="55"/>
      <c r="BQ27690" s="55"/>
      <c r="BR27690" s="55"/>
      <c r="BS27690" s="55"/>
      <c r="BT27690" s="55"/>
      <c r="BU27690" s="55"/>
      <c r="BV27690" s="55"/>
      <c r="BW27690" s="55"/>
      <c r="BX27690" s="55"/>
      <c r="BY27690" s="55"/>
      <c r="BZ27690" s="55"/>
    </row>
    <row r="27691" spans="2:78">
      <c r="B27691" s="55"/>
      <c r="C27691" s="55"/>
      <c r="BM27691" s="55"/>
      <c r="BN27691" s="55"/>
      <c r="BO27691" s="55"/>
      <c r="BP27691" s="55"/>
      <c r="BQ27691" s="55"/>
      <c r="BR27691" s="55"/>
      <c r="BS27691" s="55"/>
      <c r="BT27691" s="55"/>
      <c r="BU27691" s="55"/>
      <c r="BV27691" s="55"/>
      <c r="BW27691" s="55"/>
      <c r="BX27691" s="55"/>
      <c r="BY27691" s="55"/>
      <c r="BZ27691" s="55"/>
    </row>
    <row r="27692" spans="2:78">
      <c r="B27692" s="55"/>
      <c r="C27692" s="55"/>
      <c r="BM27692" s="55"/>
      <c r="BN27692" s="55"/>
      <c r="BO27692" s="55"/>
      <c r="BP27692" s="55"/>
      <c r="BQ27692" s="55"/>
      <c r="BR27692" s="55"/>
      <c r="BS27692" s="55"/>
      <c r="BT27692" s="55"/>
      <c r="BU27692" s="55"/>
      <c r="BV27692" s="55"/>
      <c r="BW27692" s="55"/>
      <c r="BX27692" s="55"/>
      <c r="BY27692" s="55"/>
      <c r="BZ27692" s="55"/>
    </row>
    <row r="27693" spans="2:78">
      <c r="B27693" s="55"/>
      <c r="C27693" s="55"/>
      <c r="BM27693" s="55"/>
      <c r="BN27693" s="55"/>
      <c r="BO27693" s="55"/>
      <c r="BP27693" s="55"/>
      <c r="BQ27693" s="55"/>
      <c r="BR27693" s="55"/>
      <c r="BS27693" s="55"/>
      <c r="BT27693" s="55"/>
      <c r="BU27693" s="55"/>
      <c r="BV27693" s="55"/>
      <c r="BW27693" s="55"/>
      <c r="BX27693" s="55"/>
      <c r="BY27693" s="55"/>
      <c r="BZ27693" s="55"/>
    </row>
    <row r="27694" spans="2:78">
      <c r="B27694" s="55"/>
      <c r="C27694" s="55"/>
      <c r="BM27694" s="55"/>
      <c r="BN27694" s="55"/>
      <c r="BO27694" s="55"/>
      <c r="BP27694" s="55"/>
      <c r="BQ27694" s="55"/>
      <c r="BR27694" s="55"/>
      <c r="BS27694" s="55"/>
      <c r="BT27694" s="55"/>
      <c r="BU27694" s="55"/>
      <c r="BV27694" s="55"/>
      <c r="BW27694" s="55"/>
      <c r="BX27694" s="55"/>
      <c r="BY27694" s="55"/>
      <c r="BZ27694" s="55"/>
    </row>
    <row r="27695" spans="2:78">
      <c r="B27695" s="55"/>
      <c r="C27695" s="55"/>
      <c r="BM27695" s="55"/>
      <c r="BN27695" s="55"/>
      <c r="BO27695" s="55"/>
      <c r="BP27695" s="55"/>
      <c r="BQ27695" s="55"/>
      <c r="BR27695" s="55"/>
      <c r="BS27695" s="55"/>
      <c r="BT27695" s="55"/>
      <c r="BU27695" s="55"/>
      <c r="BV27695" s="55"/>
      <c r="BW27695" s="55"/>
      <c r="BX27695" s="55"/>
      <c r="BY27695" s="55"/>
      <c r="BZ27695" s="55"/>
    </row>
    <row r="27696" spans="2:78">
      <c r="B27696" s="55"/>
      <c r="C27696" s="55"/>
      <c r="BM27696" s="55"/>
      <c r="BN27696" s="55"/>
      <c r="BO27696" s="55"/>
      <c r="BP27696" s="55"/>
      <c r="BQ27696" s="55"/>
      <c r="BR27696" s="55"/>
      <c r="BS27696" s="55"/>
      <c r="BT27696" s="55"/>
      <c r="BU27696" s="55"/>
      <c r="BV27696" s="55"/>
      <c r="BW27696" s="55"/>
      <c r="BX27696" s="55"/>
      <c r="BY27696" s="55"/>
      <c r="BZ27696" s="55"/>
    </row>
    <row r="27697" spans="2:78">
      <c r="B27697" s="55"/>
      <c r="C27697" s="55"/>
      <c r="BM27697" s="55"/>
      <c r="BN27697" s="55"/>
      <c r="BO27697" s="55"/>
      <c r="BP27697" s="55"/>
      <c r="BQ27697" s="55"/>
      <c r="BR27697" s="55"/>
      <c r="BS27697" s="55"/>
      <c r="BT27697" s="55"/>
      <c r="BU27697" s="55"/>
      <c r="BV27697" s="55"/>
      <c r="BW27697" s="55"/>
      <c r="BX27697" s="55"/>
      <c r="BY27697" s="55"/>
      <c r="BZ27697" s="55"/>
    </row>
    <row r="27698" spans="2:78">
      <c r="B27698" s="55"/>
      <c r="C27698" s="55"/>
      <c r="BM27698" s="55"/>
      <c r="BN27698" s="55"/>
      <c r="BO27698" s="55"/>
      <c r="BP27698" s="55"/>
      <c r="BQ27698" s="55"/>
      <c r="BR27698" s="55"/>
      <c r="BS27698" s="55"/>
      <c r="BT27698" s="55"/>
      <c r="BU27698" s="55"/>
      <c r="BV27698" s="55"/>
      <c r="BW27698" s="55"/>
      <c r="BX27698" s="55"/>
      <c r="BY27698" s="55"/>
      <c r="BZ27698" s="55"/>
    </row>
    <row r="27699" spans="2:78">
      <c r="B27699" s="55"/>
      <c r="C27699" s="55"/>
      <c r="BM27699" s="55"/>
      <c r="BN27699" s="55"/>
      <c r="BO27699" s="55"/>
      <c r="BP27699" s="55"/>
      <c r="BQ27699" s="55"/>
      <c r="BR27699" s="55"/>
      <c r="BS27699" s="55"/>
      <c r="BT27699" s="55"/>
      <c r="BU27699" s="55"/>
      <c r="BV27699" s="55"/>
      <c r="BW27699" s="55"/>
      <c r="BX27699" s="55"/>
      <c r="BY27699" s="55"/>
      <c r="BZ27699" s="55"/>
    </row>
    <row r="27700" spans="2:78">
      <c r="B27700" s="55"/>
      <c r="C27700" s="55"/>
      <c r="BM27700" s="55"/>
      <c r="BN27700" s="55"/>
      <c r="BO27700" s="55"/>
      <c r="BP27700" s="55"/>
      <c r="BQ27700" s="55"/>
      <c r="BR27700" s="55"/>
      <c r="BS27700" s="55"/>
      <c r="BT27700" s="55"/>
      <c r="BU27700" s="55"/>
      <c r="BV27700" s="55"/>
      <c r="BW27700" s="55"/>
      <c r="BX27700" s="55"/>
      <c r="BY27700" s="55"/>
      <c r="BZ27700" s="55"/>
    </row>
    <row r="27701" spans="2:78">
      <c r="B27701" s="55"/>
      <c r="C27701" s="55"/>
      <c r="BM27701" s="55"/>
      <c r="BN27701" s="55"/>
      <c r="BO27701" s="55"/>
      <c r="BP27701" s="55"/>
      <c r="BQ27701" s="55"/>
      <c r="BR27701" s="55"/>
      <c r="BS27701" s="55"/>
      <c r="BT27701" s="55"/>
      <c r="BU27701" s="55"/>
      <c r="BV27701" s="55"/>
      <c r="BW27701" s="55"/>
      <c r="BX27701" s="55"/>
      <c r="BY27701" s="55"/>
      <c r="BZ27701" s="55"/>
    </row>
    <row r="27702" spans="2:78">
      <c r="B27702" s="55"/>
      <c r="C27702" s="55"/>
      <c r="BM27702" s="55"/>
      <c r="BN27702" s="55"/>
      <c r="BO27702" s="55"/>
      <c r="BP27702" s="55"/>
      <c r="BQ27702" s="55"/>
      <c r="BR27702" s="55"/>
      <c r="BS27702" s="55"/>
      <c r="BT27702" s="55"/>
      <c r="BU27702" s="55"/>
      <c r="BV27702" s="55"/>
      <c r="BW27702" s="55"/>
      <c r="BX27702" s="55"/>
      <c r="BY27702" s="55"/>
      <c r="BZ27702" s="55"/>
    </row>
    <row r="27703" spans="2:78">
      <c r="B27703" s="55"/>
      <c r="C27703" s="55"/>
      <c r="BM27703" s="55"/>
      <c r="BN27703" s="55"/>
      <c r="BO27703" s="55"/>
      <c r="BP27703" s="55"/>
      <c r="BQ27703" s="55"/>
      <c r="BR27703" s="55"/>
      <c r="BS27703" s="55"/>
      <c r="BT27703" s="55"/>
      <c r="BU27703" s="55"/>
      <c r="BV27703" s="55"/>
      <c r="BW27703" s="55"/>
      <c r="BX27703" s="55"/>
      <c r="BY27703" s="55"/>
      <c r="BZ27703" s="55"/>
    </row>
    <row r="27704" spans="2:78">
      <c r="B27704" s="55"/>
      <c r="C27704" s="55"/>
      <c r="BM27704" s="55"/>
      <c r="BN27704" s="55"/>
      <c r="BO27704" s="55"/>
      <c r="BP27704" s="55"/>
      <c r="BQ27704" s="55"/>
      <c r="BR27704" s="55"/>
      <c r="BS27704" s="55"/>
      <c r="BT27704" s="55"/>
      <c r="BU27704" s="55"/>
      <c r="BV27704" s="55"/>
      <c r="BW27704" s="55"/>
      <c r="BX27704" s="55"/>
      <c r="BY27704" s="55"/>
      <c r="BZ27704" s="55"/>
    </row>
    <row r="27705" spans="2:78">
      <c r="B27705" s="55"/>
      <c r="C27705" s="55"/>
      <c r="BM27705" s="55"/>
      <c r="BN27705" s="55"/>
      <c r="BO27705" s="55"/>
      <c r="BP27705" s="55"/>
      <c r="BQ27705" s="55"/>
      <c r="BR27705" s="55"/>
      <c r="BS27705" s="55"/>
      <c r="BT27705" s="55"/>
      <c r="BU27705" s="55"/>
      <c r="BV27705" s="55"/>
      <c r="BW27705" s="55"/>
      <c r="BX27705" s="55"/>
      <c r="BY27705" s="55"/>
      <c r="BZ27705" s="55"/>
    </row>
    <row r="27706" spans="2:78">
      <c r="B27706" s="55"/>
      <c r="C27706" s="55"/>
      <c r="BM27706" s="55"/>
      <c r="BN27706" s="55"/>
      <c r="BO27706" s="55"/>
      <c r="BP27706" s="55"/>
      <c r="BQ27706" s="55"/>
      <c r="BR27706" s="55"/>
      <c r="BS27706" s="55"/>
      <c r="BT27706" s="55"/>
      <c r="BU27706" s="55"/>
      <c r="BV27706" s="55"/>
      <c r="BW27706" s="55"/>
      <c r="BX27706" s="55"/>
      <c r="BY27706" s="55"/>
      <c r="BZ27706" s="55"/>
    </row>
    <row r="27707" spans="2:78">
      <c r="B27707" s="55"/>
      <c r="C27707" s="55"/>
      <c r="BM27707" s="55"/>
      <c r="BN27707" s="55"/>
      <c r="BO27707" s="55"/>
      <c r="BP27707" s="55"/>
      <c r="BQ27707" s="55"/>
      <c r="BR27707" s="55"/>
      <c r="BS27707" s="55"/>
      <c r="BT27707" s="55"/>
      <c r="BU27707" s="55"/>
      <c r="BV27707" s="55"/>
      <c r="BW27707" s="55"/>
      <c r="BX27707" s="55"/>
      <c r="BY27707" s="55"/>
      <c r="BZ27707" s="55"/>
    </row>
    <row r="27708" spans="2:78">
      <c r="B27708" s="55"/>
      <c r="C27708" s="55"/>
      <c r="BM27708" s="55"/>
      <c r="BN27708" s="55"/>
      <c r="BO27708" s="55"/>
      <c r="BP27708" s="55"/>
      <c r="BQ27708" s="55"/>
      <c r="BR27708" s="55"/>
      <c r="BS27708" s="55"/>
      <c r="BT27708" s="55"/>
      <c r="BU27708" s="55"/>
      <c r="BV27708" s="55"/>
      <c r="BW27708" s="55"/>
      <c r="BX27708" s="55"/>
      <c r="BY27708" s="55"/>
      <c r="BZ27708" s="55"/>
    </row>
    <row r="27709" spans="2:78">
      <c r="B27709" s="55"/>
      <c r="C27709" s="55"/>
      <c r="BM27709" s="55"/>
      <c r="BN27709" s="55"/>
      <c r="BO27709" s="55"/>
      <c r="BP27709" s="55"/>
      <c r="BQ27709" s="55"/>
      <c r="BR27709" s="55"/>
      <c r="BS27709" s="55"/>
      <c r="BT27709" s="55"/>
      <c r="BU27709" s="55"/>
      <c r="BV27709" s="55"/>
      <c r="BW27709" s="55"/>
      <c r="BX27709" s="55"/>
      <c r="BY27709" s="55"/>
      <c r="BZ27709" s="55"/>
    </row>
    <row r="27710" spans="2:78">
      <c r="B27710" s="55"/>
      <c r="C27710" s="55"/>
      <c r="BM27710" s="55"/>
      <c r="BN27710" s="55"/>
      <c r="BO27710" s="55"/>
      <c r="BP27710" s="55"/>
      <c r="BQ27710" s="55"/>
      <c r="BR27710" s="55"/>
      <c r="BS27710" s="55"/>
      <c r="BT27710" s="55"/>
      <c r="BU27710" s="55"/>
      <c r="BV27710" s="55"/>
      <c r="BW27710" s="55"/>
      <c r="BX27710" s="55"/>
      <c r="BY27710" s="55"/>
      <c r="BZ27710" s="55"/>
    </row>
    <row r="27711" spans="2:78">
      <c r="B27711" s="55"/>
      <c r="C27711" s="55"/>
      <c r="BM27711" s="55"/>
      <c r="BN27711" s="55"/>
      <c r="BO27711" s="55"/>
      <c r="BP27711" s="55"/>
      <c r="BQ27711" s="55"/>
      <c r="BR27711" s="55"/>
      <c r="BS27711" s="55"/>
      <c r="BT27711" s="55"/>
      <c r="BU27711" s="55"/>
      <c r="BV27711" s="55"/>
      <c r="BW27711" s="55"/>
      <c r="BX27711" s="55"/>
      <c r="BY27711" s="55"/>
      <c r="BZ27711" s="55"/>
    </row>
    <row r="27712" spans="2:78">
      <c r="B27712" s="55"/>
      <c r="C27712" s="55"/>
      <c r="BM27712" s="55"/>
      <c r="BN27712" s="55"/>
      <c r="BO27712" s="55"/>
      <c r="BP27712" s="55"/>
      <c r="BQ27712" s="55"/>
      <c r="BR27712" s="55"/>
      <c r="BS27712" s="55"/>
      <c r="BT27712" s="55"/>
      <c r="BU27712" s="55"/>
      <c r="BV27712" s="55"/>
      <c r="BW27712" s="55"/>
      <c r="BX27712" s="55"/>
      <c r="BY27712" s="55"/>
      <c r="BZ27712" s="55"/>
    </row>
    <row r="27713" spans="2:78">
      <c r="B27713" s="55"/>
      <c r="C27713" s="55"/>
      <c r="BM27713" s="55"/>
      <c r="BN27713" s="55"/>
      <c r="BO27713" s="55"/>
      <c r="BP27713" s="55"/>
      <c r="BQ27713" s="55"/>
      <c r="BR27713" s="55"/>
      <c r="BS27713" s="55"/>
      <c r="BT27713" s="55"/>
      <c r="BU27713" s="55"/>
      <c r="BV27713" s="55"/>
      <c r="BW27713" s="55"/>
      <c r="BX27713" s="55"/>
      <c r="BY27713" s="55"/>
      <c r="BZ27713" s="55"/>
    </row>
    <row r="27714" spans="2:78">
      <c r="B27714" s="55"/>
      <c r="C27714" s="55"/>
      <c r="BM27714" s="55"/>
      <c r="BN27714" s="55"/>
      <c r="BO27714" s="55"/>
      <c r="BP27714" s="55"/>
      <c r="BQ27714" s="55"/>
      <c r="BR27714" s="55"/>
      <c r="BS27714" s="55"/>
      <c r="BT27714" s="55"/>
      <c r="BU27714" s="55"/>
      <c r="BV27714" s="55"/>
      <c r="BW27714" s="55"/>
      <c r="BX27714" s="55"/>
      <c r="BY27714" s="55"/>
      <c r="BZ27714" s="55"/>
    </row>
    <row r="27715" spans="2:78">
      <c r="B27715" s="55"/>
      <c r="C27715" s="55"/>
      <c r="BM27715" s="55"/>
      <c r="BN27715" s="55"/>
      <c r="BO27715" s="55"/>
      <c r="BP27715" s="55"/>
      <c r="BQ27715" s="55"/>
      <c r="BR27715" s="55"/>
      <c r="BS27715" s="55"/>
      <c r="BT27715" s="55"/>
      <c r="BU27715" s="55"/>
      <c r="BV27715" s="55"/>
      <c r="BW27715" s="55"/>
      <c r="BX27715" s="55"/>
      <c r="BY27715" s="55"/>
      <c r="BZ27715" s="55"/>
    </row>
    <row r="27716" spans="2:78">
      <c r="B27716" s="55"/>
      <c r="C27716" s="55"/>
      <c r="BM27716" s="55"/>
      <c r="BN27716" s="55"/>
      <c r="BO27716" s="55"/>
      <c r="BP27716" s="55"/>
      <c r="BQ27716" s="55"/>
      <c r="BR27716" s="55"/>
      <c r="BS27716" s="55"/>
      <c r="BT27716" s="55"/>
      <c r="BU27716" s="55"/>
      <c r="BV27716" s="55"/>
      <c r="BW27716" s="55"/>
      <c r="BX27716" s="55"/>
      <c r="BY27716" s="55"/>
      <c r="BZ27716" s="55"/>
    </row>
    <row r="27717" spans="2:78">
      <c r="B27717" s="55"/>
      <c r="C27717" s="55"/>
      <c r="BM27717" s="55"/>
      <c r="BN27717" s="55"/>
      <c r="BO27717" s="55"/>
      <c r="BP27717" s="55"/>
      <c r="BQ27717" s="55"/>
      <c r="BR27717" s="55"/>
      <c r="BS27717" s="55"/>
      <c r="BT27717" s="55"/>
      <c r="BU27717" s="55"/>
      <c r="BV27717" s="55"/>
      <c r="BW27717" s="55"/>
      <c r="BX27717" s="55"/>
      <c r="BY27717" s="55"/>
      <c r="BZ27717" s="55"/>
    </row>
    <row r="27718" spans="2:78">
      <c r="B27718" s="55"/>
      <c r="C27718" s="55"/>
      <c r="BM27718" s="55"/>
      <c r="BN27718" s="55"/>
      <c r="BO27718" s="55"/>
      <c r="BP27718" s="55"/>
      <c r="BQ27718" s="55"/>
      <c r="BR27718" s="55"/>
      <c r="BS27718" s="55"/>
      <c r="BT27718" s="55"/>
      <c r="BU27718" s="55"/>
      <c r="BV27718" s="55"/>
      <c r="BW27718" s="55"/>
      <c r="BX27718" s="55"/>
      <c r="BY27718" s="55"/>
      <c r="BZ27718" s="55"/>
    </row>
    <row r="27719" spans="2:78">
      <c r="B27719" s="55"/>
      <c r="C27719" s="55"/>
      <c r="BM27719" s="55"/>
      <c r="BN27719" s="55"/>
      <c r="BO27719" s="55"/>
      <c r="BP27719" s="55"/>
      <c r="BQ27719" s="55"/>
      <c r="BR27719" s="55"/>
      <c r="BS27719" s="55"/>
      <c r="BT27719" s="55"/>
      <c r="BU27719" s="55"/>
      <c r="BV27719" s="55"/>
      <c r="BW27719" s="55"/>
      <c r="BX27719" s="55"/>
      <c r="BY27719" s="55"/>
      <c r="BZ27719" s="55"/>
    </row>
    <row r="27720" spans="2:78">
      <c r="B27720" s="55"/>
      <c r="C27720" s="55"/>
      <c r="BM27720" s="55"/>
      <c r="BN27720" s="55"/>
      <c r="BO27720" s="55"/>
      <c r="BP27720" s="55"/>
      <c r="BQ27720" s="55"/>
      <c r="BR27720" s="55"/>
      <c r="BS27720" s="55"/>
      <c r="BT27720" s="55"/>
      <c r="BU27720" s="55"/>
      <c r="BV27720" s="55"/>
      <c r="BW27720" s="55"/>
      <c r="BX27720" s="55"/>
      <c r="BY27720" s="55"/>
      <c r="BZ27720" s="55"/>
    </row>
    <row r="27721" spans="2:78">
      <c r="B27721" s="55"/>
      <c r="C27721" s="55"/>
      <c r="BM27721" s="55"/>
      <c r="BN27721" s="55"/>
      <c r="BO27721" s="55"/>
      <c r="BP27721" s="55"/>
      <c r="BQ27721" s="55"/>
      <c r="BR27721" s="55"/>
      <c r="BS27721" s="55"/>
      <c r="BT27721" s="55"/>
      <c r="BU27721" s="55"/>
      <c r="BV27721" s="55"/>
      <c r="BW27721" s="55"/>
      <c r="BX27721" s="55"/>
      <c r="BY27721" s="55"/>
      <c r="BZ27721" s="55"/>
    </row>
    <row r="27722" spans="2:78">
      <c r="B27722" s="55"/>
      <c r="C27722" s="55"/>
      <c r="BM27722" s="55"/>
      <c r="BN27722" s="55"/>
      <c r="BO27722" s="55"/>
      <c r="BP27722" s="55"/>
      <c r="BQ27722" s="55"/>
      <c r="BR27722" s="55"/>
      <c r="BS27722" s="55"/>
      <c r="BT27722" s="55"/>
      <c r="BU27722" s="55"/>
      <c r="BV27722" s="55"/>
      <c r="BW27722" s="55"/>
      <c r="BX27722" s="55"/>
      <c r="BY27722" s="55"/>
      <c r="BZ27722" s="55"/>
    </row>
    <row r="27723" spans="2:78">
      <c r="B27723" s="55"/>
      <c r="C27723" s="55"/>
      <c r="BM27723" s="55"/>
      <c r="BN27723" s="55"/>
      <c r="BO27723" s="55"/>
      <c r="BP27723" s="55"/>
      <c r="BQ27723" s="55"/>
      <c r="BR27723" s="55"/>
      <c r="BS27723" s="55"/>
      <c r="BT27723" s="55"/>
      <c r="BU27723" s="55"/>
      <c r="BV27723" s="55"/>
      <c r="BW27723" s="55"/>
      <c r="BX27723" s="55"/>
      <c r="BY27723" s="55"/>
      <c r="BZ27723" s="55"/>
    </row>
    <row r="27724" spans="2:78">
      <c r="B27724" s="55"/>
      <c r="C27724" s="55"/>
      <c r="BM27724" s="55"/>
      <c r="BN27724" s="55"/>
      <c r="BO27724" s="55"/>
      <c r="BP27724" s="55"/>
      <c r="BQ27724" s="55"/>
      <c r="BR27724" s="55"/>
      <c r="BS27724" s="55"/>
      <c r="BT27724" s="55"/>
      <c r="BU27724" s="55"/>
      <c r="BV27724" s="55"/>
      <c r="BW27724" s="55"/>
      <c r="BX27724" s="55"/>
      <c r="BY27724" s="55"/>
      <c r="BZ27724" s="55"/>
    </row>
    <row r="27725" spans="2:78">
      <c r="B27725" s="55"/>
      <c r="C27725" s="55"/>
      <c r="BM27725" s="55"/>
      <c r="BN27725" s="55"/>
      <c r="BO27725" s="55"/>
      <c r="BP27725" s="55"/>
      <c r="BQ27725" s="55"/>
      <c r="BR27725" s="55"/>
      <c r="BS27725" s="55"/>
      <c r="BT27725" s="55"/>
      <c r="BU27725" s="55"/>
      <c r="BV27725" s="55"/>
      <c r="BW27725" s="55"/>
      <c r="BX27725" s="55"/>
      <c r="BY27725" s="55"/>
      <c r="BZ27725" s="55"/>
    </row>
    <row r="27726" spans="2:78">
      <c r="B27726" s="55"/>
      <c r="C27726" s="55"/>
      <c r="BM27726" s="55"/>
      <c r="BN27726" s="55"/>
      <c r="BO27726" s="55"/>
      <c r="BP27726" s="55"/>
      <c r="BQ27726" s="55"/>
      <c r="BR27726" s="55"/>
      <c r="BS27726" s="55"/>
      <c r="BT27726" s="55"/>
      <c r="BU27726" s="55"/>
      <c r="BV27726" s="55"/>
      <c r="BW27726" s="55"/>
      <c r="BX27726" s="55"/>
      <c r="BY27726" s="55"/>
      <c r="BZ27726" s="55"/>
    </row>
    <row r="27727" spans="2:78">
      <c r="B27727" s="55"/>
      <c r="C27727" s="55"/>
      <c r="BM27727" s="55"/>
      <c r="BN27727" s="55"/>
      <c r="BO27727" s="55"/>
      <c r="BP27727" s="55"/>
      <c r="BQ27727" s="55"/>
      <c r="BR27727" s="55"/>
      <c r="BS27727" s="55"/>
      <c r="BT27727" s="55"/>
      <c r="BU27727" s="55"/>
      <c r="BV27727" s="55"/>
      <c r="BW27727" s="55"/>
      <c r="BX27727" s="55"/>
      <c r="BY27727" s="55"/>
      <c r="BZ27727" s="55"/>
    </row>
    <row r="27728" spans="2:78">
      <c r="B27728" s="55"/>
      <c r="C27728" s="55"/>
      <c r="BM27728" s="55"/>
      <c r="BN27728" s="55"/>
      <c r="BO27728" s="55"/>
      <c r="BP27728" s="55"/>
      <c r="BQ27728" s="55"/>
      <c r="BR27728" s="55"/>
      <c r="BS27728" s="55"/>
      <c r="BT27728" s="55"/>
      <c r="BU27728" s="55"/>
      <c r="BV27728" s="55"/>
      <c r="BW27728" s="55"/>
      <c r="BX27728" s="55"/>
      <c r="BY27728" s="55"/>
      <c r="BZ27728" s="55"/>
    </row>
    <row r="27729" spans="2:78">
      <c r="B27729" s="55"/>
      <c r="C27729" s="55"/>
      <c r="BM27729" s="55"/>
      <c r="BN27729" s="55"/>
      <c r="BO27729" s="55"/>
      <c r="BP27729" s="55"/>
      <c r="BQ27729" s="55"/>
      <c r="BR27729" s="55"/>
      <c r="BS27729" s="55"/>
      <c r="BT27729" s="55"/>
      <c r="BU27729" s="55"/>
      <c r="BV27729" s="55"/>
      <c r="BW27729" s="55"/>
      <c r="BX27729" s="55"/>
      <c r="BY27729" s="55"/>
      <c r="BZ27729" s="55"/>
    </row>
    <row r="27730" spans="2:78">
      <c r="B27730" s="55"/>
      <c r="C27730" s="55"/>
      <c r="BM27730" s="55"/>
      <c r="BN27730" s="55"/>
      <c r="BO27730" s="55"/>
      <c r="BP27730" s="55"/>
      <c r="BQ27730" s="55"/>
      <c r="BR27730" s="55"/>
      <c r="BS27730" s="55"/>
      <c r="BT27730" s="55"/>
      <c r="BU27730" s="55"/>
      <c r="BV27730" s="55"/>
      <c r="BW27730" s="55"/>
      <c r="BX27730" s="55"/>
      <c r="BY27730" s="55"/>
      <c r="BZ27730" s="55"/>
    </row>
    <row r="27731" spans="2:78">
      <c r="B27731" s="55"/>
      <c r="C27731" s="55"/>
      <c r="BM27731" s="55"/>
      <c r="BN27731" s="55"/>
      <c r="BO27731" s="55"/>
      <c r="BP27731" s="55"/>
      <c r="BQ27731" s="55"/>
      <c r="BR27731" s="55"/>
      <c r="BS27731" s="55"/>
      <c r="BT27731" s="55"/>
      <c r="BU27731" s="55"/>
      <c r="BV27731" s="55"/>
      <c r="BW27731" s="55"/>
      <c r="BX27731" s="55"/>
      <c r="BY27731" s="55"/>
      <c r="BZ27731" s="55"/>
    </row>
    <row r="27732" spans="2:78">
      <c r="B27732" s="55"/>
      <c r="C27732" s="55"/>
      <c r="BM27732" s="55"/>
      <c r="BN27732" s="55"/>
      <c r="BO27732" s="55"/>
      <c r="BP27732" s="55"/>
      <c r="BQ27732" s="55"/>
      <c r="BR27732" s="55"/>
      <c r="BS27732" s="55"/>
      <c r="BT27732" s="55"/>
      <c r="BU27732" s="55"/>
      <c r="BV27732" s="55"/>
      <c r="BW27732" s="55"/>
      <c r="BX27732" s="55"/>
      <c r="BY27732" s="55"/>
      <c r="BZ27732" s="55"/>
    </row>
    <row r="27733" spans="2:78">
      <c r="B27733" s="55"/>
      <c r="C27733" s="55"/>
      <c r="BM27733" s="55"/>
      <c r="BN27733" s="55"/>
      <c r="BO27733" s="55"/>
      <c r="BP27733" s="55"/>
      <c r="BQ27733" s="55"/>
      <c r="BR27733" s="55"/>
      <c r="BS27733" s="55"/>
      <c r="BT27733" s="55"/>
      <c r="BU27733" s="55"/>
      <c r="BV27733" s="55"/>
      <c r="BW27733" s="55"/>
      <c r="BX27733" s="55"/>
      <c r="BY27733" s="55"/>
      <c r="BZ27733" s="55"/>
    </row>
    <row r="27734" spans="2:78">
      <c r="B27734" s="55"/>
      <c r="C27734" s="55"/>
      <c r="BM27734" s="55"/>
      <c r="BN27734" s="55"/>
      <c r="BO27734" s="55"/>
      <c r="BP27734" s="55"/>
      <c r="BQ27734" s="55"/>
      <c r="BR27734" s="55"/>
      <c r="BS27734" s="55"/>
      <c r="BT27734" s="55"/>
      <c r="BU27734" s="55"/>
      <c r="BV27734" s="55"/>
      <c r="BW27734" s="55"/>
      <c r="BX27734" s="55"/>
      <c r="BY27734" s="55"/>
      <c r="BZ27734" s="55"/>
    </row>
    <row r="27735" spans="2:78">
      <c r="B27735" s="55"/>
      <c r="C27735" s="55"/>
      <c r="BM27735" s="55"/>
      <c r="BN27735" s="55"/>
      <c r="BO27735" s="55"/>
      <c r="BP27735" s="55"/>
      <c r="BQ27735" s="55"/>
      <c r="BR27735" s="55"/>
      <c r="BS27735" s="55"/>
      <c r="BT27735" s="55"/>
      <c r="BU27735" s="55"/>
      <c r="BV27735" s="55"/>
      <c r="BW27735" s="55"/>
      <c r="BX27735" s="55"/>
      <c r="BY27735" s="55"/>
      <c r="BZ27735" s="55"/>
    </row>
    <row r="27736" spans="2:78">
      <c r="B27736" s="55"/>
      <c r="C27736" s="55"/>
      <c r="BM27736" s="55"/>
      <c r="BN27736" s="55"/>
      <c r="BO27736" s="55"/>
      <c r="BP27736" s="55"/>
      <c r="BQ27736" s="55"/>
      <c r="BR27736" s="55"/>
      <c r="BS27736" s="55"/>
      <c r="BT27736" s="55"/>
      <c r="BU27736" s="55"/>
      <c r="BV27736" s="55"/>
      <c r="BW27736" s="55"/>
      <c r="BX27736" s="55"/>
      <c r="BY27736" s="55"/>
      <c r="BZ27736" s="55"/>
    </row>
    <row r="27737" spans="2:78">
      <c r="B27737" s="55"/>
      <c r="C27737" s="55"/>
      <c r="BM27737" s="55"/>
      <c r="BN27737" s="55"/>
      <c r="BO27737" s="55"/>
      <c r="BP27737" s="55"/>
      <c r="BQ27737" s="55"/>
      <c r="BR27737" s="55"/>
      <c r="BS27737" s="55"/>
      <c r="BT27737" s="55"/>
      <c r="BU27737" s="55"/>
      <c r="BV27737" s="55"/>
      <c r="BW27737" s="55"/>
      <c r="BX27737" s="55"/>
      <c r="BY27737" s="55"/>
      <c r="BZ27737" s="55"/>
    </row>
    <row r="27738" spans="2:78">
      <c r="B27738" s="55"/>
      <c r="C27738" s="55"/>
      <c r="BM27738" s="55"/>
      <c r="BN27738" s="55"/>
      <c r="BO27738" s="55"/>
      <c r="BP27738" s="55"/>
      <c r="BQ27738" s="55"/>
      <c r="BR27738" s="55"/>
      <c r="BS27738" s="55"/>
      <c r="BT27738" s="55"/>
      <c r="BU27738" s="55"/>
      <c r="BV27738" s="55"/>
      <c r="BW27738" s="55"/>
      <c r="BX27738" s="55"/>
      <c r="BY27738" s="55"/>
      <c r="BZ27738" s="55"/>
    </row>
    <row r="27739" spans="2:78">
      <c r="B27739" s="55"/>
      <c r="C27739" s="55"/>
      <c r="BM27739" s="55"/>
      <c r="BN27739" s="55"/>
      <c r="BO27739" s="55"/>
      <c r="BP27739" s="55"/>
      <c r="BQ27739" s="55"/>
      <c r="BR27739" s="55"/>
      <c r="BS27739" s="55"/>
      <c r="BT27739" s="55"/>
      <c r="BU27739" s="55"/>
      <c r="BV27739" s="55"/>
      <c r="BW27739" s="55"/>
      <c r="BX27739" s="55"/>
      <c r="BY27739" s="55"/>
      <c r="BZ27739" s="55"/>
    </row>
    <row r="27740" spans="2:78">
      <c r="B27740" s="55"/>
      <c r="C27740" s="55"/>
      <c r="BM27740" s="55"/>
      <c r="BN27740" s="55"/>
      <c r="BO27740" s="55"/>
      <c r="BP27740" s="55"/>
      <c r="BQ27740" s="55"/>
      <c r="BR27740" s="55"/>
      <c r="BS27740" s="55"/>
      <c r="BT27740" s="55"/>
      <c r="BU27740" s="55"/>
      <c r="BV27740" s="55"/>
      <c r="BW27740" s="55"/>
      <c r="BX27740" s="55"/>
      <c r="BY27740" s="55"/>
      <c r="BZ27740" s="55"/>
    </row>
    <row r="27741" spans="2:78">
      <c r="B27741" s="55"/>
      <c r="C27741" s="55"/>
      <c r="BM27741" s="55"/>
      <c r="BN27741" s="55"/>
      <c r="BO27741" s="55"/>
      <c r="BP27741" s="55"/>
      <c r="BQ27741" s="55"/>
      <c r="BR27741" s="55"/>
      <c r="BS27741" s="55"/>
      <c r="BT27741" s="55"/>
      <c r="BU27741" s="55"/>
      <c r="BV27741" s="55"/>
      <c r="BW27741" s="55"/>
      <c r="BX27741" s="55"/>
      <c r="BY27741" s="55"/>
      <c r="BZ27741" s="55"/>
    </row>
    <row r="27742" spans="2:78">
      <c r="B27742" s="55"/>
      <c r="C27742" s="55"/>
      <c r="BM27742" s="55"/>
      <c r="BN27742" s="55"/>
      <c r="BO27742" s="55"/>
      <c r="BP27742" s="55"/>
      <c r="BQ27742" s="55"/>
      <c r="BR27742" s="55"/>
      <c r="BS27742" s="55"/>
      <c r="BT27742" s="55"/>
      <c r="BU27742" s="55"/>
      <c r="BV27742" s="55"/>
      <c r="BW27742" s="55"/>
      <c r="BX27742" s="55"/>
      <c r="BY27742" s="55"/>
      <c r="BZ27742" s="55"/>
    </row>
    <row r="27743" spans="2:78">
      <c r="B27743" s="55"/>
      <c r="C27743" s="55"/>
      <c r="BM27743" s="55"/>
      <c r="BN27743" s="55"/>
      <c r="BO27743" s="55"/>
      <c r="BP27743" s="55"/>
      <c r="BQ27743" s="55"/>
      <c r="BR27743" s="55"/>
      <c r="BS27743" s="55"/>
      <c r="BT27743" s="55"/>
      <c r="BU27743" s="55"/>
      <c r="BV27743" s="55"/>
      <c r="BW27743" s="55"/>
      <c r="BX27743" s="55"/>
      <c r="BY27743" s="55"/>
      <c r="BZ27743" s="55"/>
    </row>
    <row r="27744" spans="2:78">
      <c r="B27744" s="55"/>
      <c r="C27744" s="55"/>
      <c r="BM27744" s="55"/>
      <c r="BN27744" s="55"/>
      <c r="BO27744" s="55"/>
      <c r="BP27744" s="55"/>
      <c r="BQ27744" s="55"/>
      <c r="BR27744" s="55"/>
      <c r="BS27744" s="55"/>
      <c r="BT27744" s="55"/>
      <c r="BU27744" s="55"/>
      <c r="BV27744" s="55"/>
      <c r="BW27744" s="55"/>
      <c r="BX27744" s="55"/>
      <c r="BY27744" s="55"/>
      <c r="BZ27744" s="55"/>
    </row>
    <row r="27745" spans="2:78">
      <c r="B27745" s="55"/>
      <c r="C27745" s="55"/>
      <c r="BM27745" s="55"/>
      <c r="BN27745" s="55"/>
      <c r="BO27745" s="55"/>
      <c r="BP27745" s="55"/>
      <c r="BQ27745" s="55"/>
      <c r="BR27745" s="55"/>
      <c r="BS27745" s="55"/>
      <c r="BT27745" s="55"/>
      <c r="BU27745" s="55"/>
      <c r="BV27745" s="55"/>
      <c r="BW27745" s="55"/>
      <c r="BX27745" s="55"/>
      <c r="BY27745" s="55"/>
      <c r="BZ27745" s="55"/>
    </row>
    <row r="27746" spans="2:78">
      <c r="B27746" s="55"/>
      <c r="C27746" s="55"/>
      <c r="BM27746" s="55"/>
      <c r="BN27746" s="55"/>
      <c r="BO27746" s="55"/>
      <c r="BP27746" s="55"/>
      <c r="BQ27746" s="55"/>
      <c r="BR27746" s="55"/>
      <c r="BS27746" s="55"/>
      <c r="BT27746" s="55"/>
      <c r="BU27746" s="55"/>
      <c r="BV27746" s="55"/>
      <c r="BW27746" s="55"/>
      <c r="BX27746" s="55"/>
      <c r="BY27746" s="55"/>
      <c r="BZ27746" s="55"/>
    </row>
    <row r="27747" spans="2:78">
      <c r="B27747" s="55"/>
      <c r="C27747" s="55"/>
      <c r="BM27747" s="55"/>
      <c r="BN27747" s="55"/>
      <c r="BO27747" s="55"/>
      <c r="BP27747" s="55"/>
      <c r="BQ27747" s="55"/>
      <c r="BR27747" s="55"/>
      <c r="BS27747" s="55"/>
      <c r="BT27747" s="55"/>
      <c r="BU27747" s="55"/>
      <c r="BV27747" s="55"/>
      <c r="BW27747" s="55"/>
      <c r="BX27747" s="55"/>
      <c r="BY27747" s="55"/>
      <c r="BZ27747" s="55"/>
    </row>
    <row r="27748" spans="2:78">
      <c r="B27748" s="55"/>
      <c r="C27748" s="55"/>
      <c r="BM27748" s="55"/>
      <c r="BN27748" s="55"/>
      <c r="BO27748" s="55"/>
      <c r="BP27748" s="55"/>
      <c r="BQ27748" s="55"/>
      <c r="BR27748" s="55"/>
      <c r="BS27748" s="55"/>
      <c r="BT27748" s="55"/>
      <c r="BU27748" s="55"/>
      <c r="BV27748" s="55"/>
      <c r="BW27748" s="55"/>
      <c r="BX27748" s="55"/>
      <c r="BY27748" s="55"/>
      <c r="BZ27748" s="55"/>
    </row>
    <row r="27749" spans="2:78">
      <c r="B27749" s="55"/>
      <c r="C27749" s="55"/>
      <c r="BM27749" s="55"/>
      <c r="BN27749" s="55"/>
      <c r="BO27749" s="55"/>
      <c r="BP27749" s="55"/>
      <c r="BQ27749" s="55"/>
      <c r="BR27749" s="55"/>
      <c r="BS27749" s="55"/>
      <c r="BT27749" s="55"/>
      <c r="BU27749" s="55"/>
      <c r="BV27749" s="55"/>
      <c r="BW27749" s="55"/>
      <c r="BX27749" s="55"/>
      <c r="BY27749" s="55"/>
      <c r="BZ27749" s="55"/>
    </row>
    <row r="27750" spans="2:78">
      <c r="B27750" s="55"/>
      <c r="C27750" s="55"/>
      <c r="BM27750" s="55"/>
      <c r="BN27750" s="55"/>
      <c r="BO27750" s="55"/>
      <c r="BP27750" s="55"/>
      <c r="BQ27750" s="55"/>
      <c r="BR27750" s="55"/>
      <c r="BS27750" s="55"/>
      <c r="BT27750" s="55"/>
      <c r="BU27750" s="55"/>
      <c r="BV27750" s="55"/>
      <c r="BW27750" s="55"/>
      <c r="BX27750" s="55"/>
      <c r="BY27750" s="55"/>
      <c r="BZ27750" s="55"/>
    </row>
    <row r="27751" spans="2:78">
      <c r="B27751" s="55"/>
      <c r="C27751" s="55"/>
      <c r="BM27751" s="55"/>
      <c r="BN27751" s="55"/>
      <c r="BO27751" s="55"/>
      <c r="BP27751" s="55"/>
      <c r="BQ27751" s="55"/>
      <c r="BR27751" s="55"/>
      <c r="BS27751" s="55"/>
      <c r="BT27751" s="55"/>
      <c r="BU27751" s="55"/>
      <c r="BV27751" s="55"/>
      <c r="BW27751" s="55"/>
      <c r="BX27751" s="55"/>
      <c r="BY27751" s="55"/>
      <c r="BZ27751" s="55"/>
    </row>
    <row r="27752" spans="2:78">
      <c r="B27752" s="55"/>
      <c r="C27752" s="55"/>
      <c r="BM27752" s="55"/>
      <c r="BN27752" s="55"/>
      <c r="BO27752" s="55"/>
      <c r="BP27752" s="55"/>
      <c r="BQ27752" s="55"/>
      <c r="BR27752" s="55"/>
      <c r="BS27752" s="55"/>
      <c r="BT27752" s="55"/>
      <c r="BU27752" s="55"/>
      <c r="BV27752" s="55"/>
      <c r="BW27752" s="55"/>
      <c r="BX27752" s="55"/>
      <c r="BY27752" s="55"/>
      <c r="BZ27752" s="55"/>
    </row>
    <row r="27753" spans="2:78">
      <c r="B27753" s="55"/>
      <c r="C27753" s="55"/>
      <c r="BM27753" s="55"/>
      <c r="BN27753" s="55"/>
      <c r="BO27753" s="55"/>
      <c r="BP27753" s="55"/>
      <c r="BQ27753" s="55"/>
      <c r="BR27753" s="55"/>
      <c r="BS27753" s="55"/>
      <c r="BT27753" s="55"/>
      <c r="BU27753" s="55"/>
      <c r="BV27753" s="55"/>
      <c r="BW27753" s="55"/>
      <c r="BX27753" s="55"/>
      <c r="BY27753" s="55"/>
      <c r="BZ27753" s="55"/>
    </row>
    <row r="27754" spans="2:78">
      <c r="B27754" s="55"/>
      <c r="C27754" s="55"/>
      <c r="BM27754" s="55"/>
      <c r="BN27754" s="55"/>
      <c r="BO27754" s="55"/>
      <c r="BP27754" s="55"/>
      <c r="BQ27754" s="55"/>
      <c r="BR27754" s="55"/>
      <c r="BS27754" s="55"/>
      <c r="BT27754" s="55"/>
      <c r="BU27754" s="55"/>
      <c r="BV27754" s="55"/>
      <c r="BW27754" s="55"/>
      <c r="BX27754" s="55"/>
      <c r="BY27754" s="55"/>
      <c r="BZ27754" s="55"/>
    </row>
    <row r="27755" spans="2:78">
      <c r="B27755" s="55"/>
      <c r="C27755" s="55"/>
      <c r="BM27755" s="55"/>
      <c r="BN27755" s="55"/>
      <c r="BO27755" s="55"/>
      <c r="BP27755" s="55"/>
      <c r="BQ27755" s="55"/>
      <c r="BR27755" s="55"/>
      <c r="BS27755" s="55"/>
      <c r="BT27755" s="55"/>
      <c r="BU27755" s="55"/>
      <c r="BV27755" s="55"/>
      <c r="BW27755" s="55"/>
      <c r="BX27755" s="55"/>
      <c r="BY27755" s="55"/>
      <c r="BZ27755" s="55"/>
    </row>
    <row r="27756" spans="2:78">
      <c r="B27756" s="55"/>
      <c r="C27756" s="55"/>
      <c r="BM27756" s="55"/>
      <c r="BN27756" s="55"/>
      <c r="BO27756" s="55"/>
      <c r="BP27756" s="55"/>
      <c r="BQ27756" s="55"/>
      <c r="BR27756" s="55"/>
      <c r="BS27756" s="55"/>
      <c r="BT27756" s="55"/>
      <c r="BU27756" s="55"/>
      <c r="BV27756" s="55"/>
      <c r="BW27756" s="55"/>
      <c r="BX27756" s="55"/>
      <c r="BY27756" s="55"/>
      <c r="BZ27756" s="55"/>
    </row>
    <row r="27757" spans="2:78">
      <c r="B27757" s="55"/>
      <c r="C27757" s="55"/>
      <c r="BM27757" s="55"/>
      <c r="BN27757" s="55"/>
      <c r="BO27757" s="55"/>
      <c r="BP27757" s="55"/>
      <c r="BQ27757" s="55"/>
      <c r="BR27757" s="55"/>
      <c r="BS27757" s="55"/>
      <c r="BT27757" s="55"/>
      <c r="BU27757" s="55"/>
      <c r="BV27757" s="55"/>
      <c r="BW27757" s="55"/>
      <c r="BX27757" s="55"/>
      <c r="BY27757" s="55"/>
      <c r="BZ27757" s="55"/>
    </row>
    <row r="27758" spans="2:78">
      <c r="B27758" s="55"/>
      <c r="C27758" s="55"/>
      <c r="BM27758" s="55"/>
      <c r="BN27758" s="55"/>
      <c r="BO27758" s="55"/>
      <c r="BP27758" s="55"/>
      <c r="BQ27758" s="55"/>
      <c r="BR27758" s="55"/>
      <c r="BS27758" s="55"/>
      <c r="BT27758" s="55"/>
      <c r="BU27758" s="55"/>
      <c r="BV27758" s="55"/>
      <c r="BW27758" s="55"/>
      <c r="BX27758" s="55"/>
      <c r="BY27758" s="55"/>
      <c r="BZ27758" s="55"/>
    </row>
    <row r="27759" spans="2:78">
      <c r="B27759" s="55"/>
      <c r="C27759" s="55"/>
      <c r="BM27759" s="55"/>
      <c r="BN27759" s="55"/>
      <c r="BO27759" s="55"/>
      <c r="BP27759" s="55"/>
      <c r="BQ27759" s="55"/>
      <c r="BR27759" s="55"/>
      <c r="BS27759" s="55"/>
      <c r="BT27759" s="55"/>
      <c r="BU27759" s="55"/>
      <c r="BV27759" s="55"/>
      <c r="BW27759" s="55"/>
      <c r="BX27759" s="55"/>
      <c r="BY27759" s="55"/>
      <c r="BZ27759" s="55"/>
    </row>
    <row r="27760" spans="2:78">
      <c r="B27760" s="55"/>
      <c r="C27760" s="55"/>
      <c r="BM27760" s="55"/>
      <c r="BN27760" s="55"/>
      <c r="BO27760" s="55"/>
      <c r="BP27760" s="55"/>
      <c r="BQ27760" s="55"/>
      <c r="BR27760" s="55"/>
      <c r="BS27760" s="55"/>
      <c r="BT27760" s="55"/>
      <c r="BU27760" s="55"/>
      <c r="BV27760" s="55"/>
      <c r="BW27760" s="55"/>
      <c r="BX27760" s="55"/>
      <c r="BY27760" s="55"/>
      <c r="BZ27760" s="55"/>
    </row>
    <row r="27761" spans="2:78">
      <c r="B27761" s="55"/>
      <c r="C27761" s="55"/>
      <c r="BM27761" s="55"/>
      <c r="BN27761" s="55"/>
      <c r="BO27761" s="55"/>
      <c r="BP27761" s="55"/>
      <c r="BQ27761" s="55"/>
      <c r="BR27761" s="55"/>
      <c r="BS27761" s="55"/>
      <c r="BT27761" s="55"/>
      <c r="BU27761" s="55"/>
      <c r="BV27761" s="55"/>
      <c r="BW27761" s="55"/>
      <c r="BX27761" s="55"/>
      <c r="BY27761" s="55"/>
      <c r="BZ27761" s="55"/>
    </row>
    <row r="27762" spans="2:78">
      <c r="B27762" s="55"/>
      <c r="C27762" s="55"/>
      <c r="BM27762" s="55"/>
      <c r="BN27762" s="55"/>
      <c r="BO27762" s="55"/>
      <c r="BP27762" s="55"/>
      <c r="BQ27762" s="55"/>
      <c r="BR27762" s="55"/>
      <c r="BS27762" s="55"/>
      <c r="BT27762" s="55"/>
      <c r="BU27762" s="55"/>
      <c r="BV27762" s="55"/>
      <c r="BW27762" s="55"/>
      <c r="BX27762" s="55"/>
      <c r="BY27762" s="55"/>
      <c r="BZ27762" s="55"/>
    </row>
    <row r="27763" spans="2:78">
      <c r="B27763" s="55"/>
      <c r="C27763" s="55"/>
      <c r="BM27763" s="55"/>
      <c r="BN27763" s="55"/>
      <c r="BO27763" s="55"/>
      <c r="BP27763" s="55"/>
      <c r="BQ27763" s="55"/>
      <c r="BR27763" s="55"/>
      <c r="BS27763" s="55"/>
      <c r="BT27763" s="55"/>
      <c r="BU27763" s="55"/>
      <c r="BV27763" s="55"/>
      <c r="BW27763" s="55"/>
      <c r="BX27763" s="55"/>
      <c r="BY27763" s="55"/>
      <c r="BZ27763" s="55"/>
    </row>
    <row r="27764" spans="2:78">
      <c r="B27764" s="55"/>
      <c r="C27764" s="55"/>
      <c r="BM27764" s="55"/>
      <c r="BN27764" s="55"/>
      <c r="BO27764" s="55"/>
      <c r="BP27764" s="55"/>
      <c r="BQ27764" s="55"/>
      <c r="BR27764" s="55"/>
      <c r="BS27764" s="55"/>
      <c r="BT27764" s="55"/>
      <c r="BU27764" s="55"/>
      <c r="BV27764" s="55"/>
      <c r="BW27764" s="55"/>
      <c r="BX27764" s="55"/>
      <c r="BY27764" s="55"/>
      <c r="BZ27764" s="55"/>
    </row>
    <row r="27765" spans="2:78">
      <c r="B27765" s="55"/>
      <c r="C27765" s="55"/>
      <c r="BM27765" s="55"/>
      <c r="BN27765" s="55"/>
      <c r="BO27765" s="55"/>
      <c r="BP27765" s="55"/>
      <c r="BQ27765" s="55"/>
      <c r="BR27765" s="55"/>
      <c r="BS27765" s="55"/>
      <c r="BT27765" s="55"/>
      <c r="BU27765" s="55"/>
      <c r="BV27765" s="55"/>
      <c r="BW27765" s="55"/>
      <c r="BX27765" s="55"/>
      <c r="BY27765" s="55"/>
      <c r="BZ27765" s="55"/>
    </row>
    <row r="27766" spans="2:78">
      <c r="B27766" s="55"/>
      <c r="C27766" s="55"/>
      <c r="BM27766" s="55"/>
      <c r="BN27766" s="55"/>
      <c r="BO27766" s="55"/>
      <c r="BP27766" s="55"/>
      <c r="BQ27766" s="55"/>
      <c r="BR27766" s="55"/>
      <c r="BS27766" s="55"/>
      <c r="BT27766" s="55"/>
      <c r="BU27766" s="55"/>
      <c r="BV27766" s="55"/>
      <c r="BW27766" s="55"/>
      <c r="BX27766" s="55"/>
      <c r="BY27766" s="55"/>
      <c r="BZ27766" s="55"/>
    </row>
    <row r="27767" spans="2:78">
      <c r="B27767" s="55"/>
      <c r="C27767" s="55"/>
      <c r="BM27767" s="55"/>
      <c r="BN27767" s="55"/>
      <c r="BO27767" s="55"/>
      <c r="BP27767" s="55"/>
      <c r="BQ27767" s="55"/>
      <c r="BR27767" s="55"/>
      <c r="BS27767" s="55"/>
      <c r="BT27767" s="55"/>
      <c r="BU27767" s="55"/>
      <c r="BV27767" s="55"/>
      <c r="BW27767" s="55"/>
      <c r="BX27767" s="55"/>
      <c r="BY27767" s="55"/>
      <c r="BZ27767" s="55"/>
    </row>
    <row r="27768" spans="2:78">
      <c r="B27768" s="55"/>
      <c r="C27768" s="55"/>
      <c r="BM27768" s="55"/>
      <c r="BN27768" s="55"/>
      <c r="BO27768" s="55"/>
      <c r="BP27768" s="55"/>
      <c r="BQ27768" s="55"/>
      <c r="BR27768" s="55"/>
      <c r="BS27768" s="55"/>
      <c r="BT27768" s="55"/>
      <c r="BU27768" s="55"/>
      <c r="BV27768" s="55"/>
      <c r="BW27768" s="55"/>
      <c r="BX27768" s="55"/>
      <c r="BY27768" s="55"/>
      <c r="BZ27768" s="55"/>
    </row>
    <row r="27769" spans="2:78">
      <c r="B27769" s="55"/>
      <c r="C27769" s="55"/>
      <c r="BM27769" s="55"/>
      <c r="BN27769" s="55"/>
      <c r="BO27769" s="55"/>
      <c r="BP27769" s="55"/>
      <c r="BQ27769" s="55"/>
      <c r="BR27769" s="55"/>
      <c r="BS27769" s="55"/>
      <c r="BT27769" s="55"/>
      <c r="BU27769" s="55"/>
      <c r="BV27769" s="55"/>
      <c r="BW27769" s="55"/>
      <c r="BX27769" s="55"/>
      <c r="BY27769" s="55"/>
      <c r="BZ27769" s="55"/>
    </row>
    <row r="27770" spans="2:78">
      <c r="B27770" s="55"/>
      <c r="C27770" s="55"/>
      <c r="BM27770" s="55"/>
      <c r="BN27770" s="55"/>
      <c r="BO27770" s="55"/>
      <c r="BP27770" s="55"/>
      <c r="BQ27770" s="55"/>
      <c r="BR27770" s="55"/>
      <c r="BS27770" s="55"/>
      <c r="BT27770" s="55"/>
      <c r="BU27770" s="55"/>
      <c r="BV27770" s="55"/>
      <c r="BW27770" s="55"/>
      <c r="BX27770" s="55"/>
      <c r="BY27770" s="55"/>
      <c r="BZ27770" s="55"/>
    </row>
    <row r="27771" spans="2:78">
      <c r="B27771" s="55"/>
      <c r="C27771" s="55"/>
      <c r="BM27771" s="55"/>
      <c r="BN27771" s="55"/>
      <c r="BO27771" s="55"/>
      <c r="BP27771" s="55"/>
      <c r="BQ27771" s="55"/>
      <c r="BR27771" s="55"/>
      <c r="BS27771" s="55"/>
      <c r="BT27771" s="55"/>
      <c r="BU27771" s="55"/>
      <c r="BV27771" s="55"/>
      <c r="BW27771" s="55"/>
      <c r="BX27771" s="55"/>
      <c r="BY27771" s="55"/>
      <c r="BZ27771" s="55"/>
    </row>
    <row r="27772" spans="2:78">
      <c r="B27772" s="55"/>
      <c r="C27772" s="55"/>
      <c r="BM27772" s="55"/>
      <c r="BN27772" s="55"/>
      <c r="BO27772" s="55"/>
      <c r="BP27772" s="55"/>
      <c r="BQ27772" s="55"/>
      <c r="BR27772" s="55"/>
      <c r="BS27772" s="55"/>
      <c r="BT27772" s="55"/>
      <c r="BU27772" s="55"/>
      <c r="BV27772" s="55"/>
      <c r="BW27772" s="55"/>
      <c r="BX27772" s="55"/>
      <c r="BY27772" s="55"/>
      <c r="BZ27772" s="55"/>
    </row>
    <row r="27773" spans="2:78">
      <c r="B27773" s="55"/>
      <c r="C27773" s="55"/>
      <c r="BM27773" s="55"/>
      <c r="BN27773" s="55"/>
      <c r="BO27773" s="55"/>
      <c r="BP27773" s="55"/>
      <c r="BQ27773" s="55"/>
      <c r="BR27773" s="55"/>
      <c r="BS27773" s="55"/>
      <c r="BT27773" s="55"/>
      <c r="BU27773" s="55"/>
      <c r="BV27773" s="55"/>
      <c r="BW27773" s="55"/>
      <c r="BX27773" s="55"/>
      <c r="BY27773" s="55"/>
      <c r="BZ27773" s="55"/>
    </row>
    <row r="27774" spans="2:78">
      <c r="B27774" s="55"/>
      <c r="C27774" s="55"/>
      <c r="BM27774" s="55"/>
      <c r="BN27774" s="55"/>
      <c r="BO27774" s="55"/>
      <c r="BP27774" s="55"/>
      <c r="BQ27774" s="55"/>
      <c r="BR27774" s="55"/>
      <c r="BS27774" s="55"/>
      <c r="BT27774" s="55"/>
      <c r="BU27774" s="55"/>
      <c r="BV27774" s="55"/>
      <c r="BW27774" s="55"/>
      <c r="BX27774" s="55"/>
      <c r="BY27774" s="55"/>
      <c r="BZ27774" s="55"/>
    </row>
    <row r="27775" spans="2:78">
      <c r="B27775" s="55"/>
      <c r="C27775" s="55"/>
      <c r="BM27775" s="55"/>
      <c r="BN27775" s="55"/>
      <c r="BO27775" s="55"/>
      <c r="BP27775" s="55"/>
      <c r="BQ27775" s="55"/>
      <c r="BR27775" s="55"/>
      <c r="BS27775" s="55"/>
      <c r="BT27775" s="55"/>
      <c r="BU27775" s="55"/>
      <c r="BV27775" s="55"/>
      <c r="BW27775" s="55"/>
      <c r="BX27775" s="55"/>
      <c r="BY27775" s="55"/>
      <c r="BZ27775" s="55"/>
    </row>
    <row r="27776" spans="2:78">
      <c r="B27776" s="55"/>
      <c r="C27776" s="55"/>
      <c r="BM27776" s="55"/>
      <c r="BN27776" s="55"/>
      <c r="BO27776" s="55"/>
      <c r="BP27776" s="55"/>
      <c r="BQ27776" s="55"/>
      <c r="BR27776" s="55"/>
      <c r="BS27776" s="55"/>
      <c r="BT27776" s="55"/>
      <c r="BU27776" s="55"/>
      <c r="BV27776" s="55"/>
      <c r="BW27776" s="55"/>
      <c r="BX27776" s="55"/>
      <c r="BY27776" s="55"/>
      <c r="BZ27776" s="55"/>
    </row>
    <row r="27777" spans="2:78">
      <c r="B27777" s="55"/>
      <c r="C27777" s="55"/>
      <c r="BM27777" s="55"/>
      <c r="BN27777" s="55"/>
      <c r="BO27777" s="55"/>
      <c r="BP27777" s="55"/>
      <c r="BQ27777" s="55"/>
      <c r="BR27777" s="55"/>
      <c r="BS27777" s="55"/>
      <c r="BT27777" s="55"/>
      <c r="BU27777" s="55"/>
      <c r="BV27777" s="55"/>
      <c r="BW27777" s="55"/>
      <c r="BX27777" s="55"/>
      <c r="BY27777" s="55"/>
      <c r="BZ27777" s="55"/>
    </row>
    <row r="27778" spans="2:78">
      <c r="B27778" s="55"/>
      <c r="C27778" s="55"/>
      <c r="BM27778" s="55"/>
      <c r="BN27778" s="55"/>
      <c r="BO27778" s="55"/>
      <c r="BP27778" s="55"/>
      <c r="BQ27778" s="55"/>
      <c r="BR27778" s="55"/>
      <c r="BS27778" s="55"/>
      <c r="BT27778" s="55"/>
      <c r="BU27778" s="55"/>
      <c r="BV27778" s="55"/>
      <c r="BW27778" s="55"/>
      <c r="BX27778" s="55"/>
      <c r="BY27778" s="55"/>
      <c r="BZ27778" s="55"/>
    </row>
    <row r="27779" spans="2:78">
      <c r="B27779" s="55"/>
      <c r="C27779" s="55"/>
      <c r="BM27779" s="55"/>
      <c r="BN27779" s="55"/>
      <c r="BO27779" s="55"/>
      <c r="BP27779" s="55"/>
      <c r="BQ27779" s="55"/>
      <c r="BR27779" s="55"/>
      <c r="BS27779" s="55"/>
      <c r="BT27779" s="55"/>
      <c r="BU27779" s="55"/>
      <c r="BV27779" s="55"/>
      <c r="BW27779" s="55"/>
      <c r="BX27779" s="55"/>
      <c r="BY27779" s="55"/>
      <c r="BZ27779" s="55"/>
    </row>
    <row r="27780" spans="2:78">
      <c r="B27780" s="55"/>
      <c r="C27780" s="55"/>
      <c r="BM27780" s="55"/>
      <c r="BN27780" s="55"/>
      <c r="BO27780" s="55"/>
      <c r="BP27780" s="55"/>
      <c r="BQ27780" s="55"/>
      <c r="BR27780" s="55"/>
      <c r="BS27780" s="55"/>
      <c r="BT27780" s="55"/>
      <c r="BU27780" s="55"/>
      <c r="BV27780" s="55"/>
      <c r="BW27780" s="55"/>
      <c r="BX27780" s="55"/>
      <c r="BY27780" s="55"/>
      <c r="BZ27780" s="55"/>
    </row>
    <row r="27781" spans="2:78">
      <c r="B27781" s="55"/>
      <c r="C27781" s="55"/>
      <c r="BM27781" s="55"/>
      <c r="BN27781" s="55"/>
      <c r="BO27781" s="55"/>
      <c r="BP27781" s="55"/>
      <c r="BQ27781" s="55"/>
      <c r="BR27781" s="55"/>
      <c r="BS27781" s="55"/>
      <c r="BT27781" s="55"/>
      <c r="BU27781" s="55"/>
      <c r="BV27781" s="55"/>
      <c r="BW27781" s="55"/>
      <c r="BX27781" s="55"/>
      <c r="BY27781" s="55"/>
      <c r="BZ27781" s="55"/>
    </row>
    <row r="27782" spans="2:78">
      <c r="B27782" s="55"/>
      <c r="C27782" s="55"/>
      <c r="BM27782" s="55"/>
      <c r="BN27782" s="55"/>
      <c r="BO27782" s="55"/>
      <c r="BP27782" s="55"/>
      <c r="BQ27782" s="55"/>
      <c r="BR27782" s="55"/>
      <c r="BS27782" s="55"/>
      <c r="BT27782" s="55"/>
      <c r="BU27782" s="55"/>
      <c r="BV27782" s="55"/>
      <c r="BW27782" s="55"/>
      <c r="BX27782" s="55"/>
      <c r="BY27782" s="55"/>
      <c r="BZ27782" s="55"/>
    </row>
    <row r="27783" spans="2:78">
      <c r="B27783" s="55"/>
      <c r="C27783" s="55"/>
      <c r="BM27783" s="55"/>
      <c r="BN27783" s="55"/>
      <c r="BO27783" s="55"/>
      <c r="BP27783" s="55"/>
      <c r="BQ27783" s="55"/>
      <c r="BR27783" s="55"/>
      <c r="BS27783" s="55"/>
      <c r="BT27783" s="55"/>
      <c r="BU27783" s="55"/>
      <c r="BV27783" s="55"/>
      <c r="BW27783" s="55"/>
      <c r="BX27783" s="55"/>
      <c r="BY27783" s="55"/>
      <c r="BZ27783" s="55"/>
    </row>
    <row r="27784" spans="2:78">
      <c r="B27784" s="55"/>
      <c r="C27784" s="55"/>
      <c r="BM27784" s="55"/>
      <c r="BN27784" s="55"/>
      <c r="BO27784" s="55"/>
      <c r="BP27784" s="55"/>
      <c r="BQ27784" s="55"/>
      <c r="BR27784" s="55"/>
      <c r="BS27784" s="55"/>
      <c r="BT27784" s="55"/>
      <c r="BU27784" s="55"/>
      <c r="BV27784" s="55"/>
      <c r="BW27784" s="55"/>
      <c r="BX27784" s="55"/>
      <c r="BY27784" s="55"/>
      <c r="BZ27784" s="55"/>
    </row>
    <row r="27785" spans="2:78">
      <c r="B27785" s="55"/>
      <c r="C27785" s="55"/>
      <c r="BM27785" s="55"/>
      <c r="BN27785" s="55"/>
      <c r="BO27785" s="55"/>
      <c r="BP27785" s="55"/>
      <c r="BQ27785" s="55"/>
      <c r="BR27785" s="55"/>
      <c r="BS27785" s="55"/>
      <c r="BT27785" s="55"/>
      <c r="BU27785" s="55"/>
      <c r="BV27785" s="55"/>
      <c r="BW27785" s="55"/>
      <c r="BX27785" s="55"/>
      <c r="BY27785" s="55"/>
      <c r="BZ27785" s="55"/>
    </row>
    <row r="27786" spans="2:78">
      <c r="B27786" s="55"/>
      <c r="C27786" s="55"/>
      <c r="BM27786" s="55"/>
      <c r="BN27786" s="55"/>
      <c r="BO27786" s="55"/>
      <c r="BP27786" s="55"/>
      <c r="BQ27786" s="55"/>
      <c r="BR27786" s="55"/>
      <c r="BS27786" s="55"/>
      <c r="BT27786" s="55"/>
      <c r="BU27786" s="55"/>
      <c r="BV27786" s="55"/>
      <c r="BW27786" s="55"/>
      <c r="BX27786" s="55"/>
      <c r="BY27786" s="55"/>
      <c r="BZ27786" s="55"/>
    </row>
    <row r="27787" spans="2:78">
      <c r="B27787" s="55"/>
      <c r="C27787" s="55"/>
      <c r="BM27787" s="55"/>
      <c r="BN27787" s="55"/>
      <c r="BO27787" s="55"/>
      <c r="BP27787" s="55"/>
      <c r="BQ27787" s="55"/>
      <c r="BR27787" s="55"/>
      <c r="BS27787" s="55"/>
      <c r="BT27787" s="55"/>
      <c r="BU27787" s="55"/>
      <c r="BV27787" s="55"/>
      <c r="BW27787" s="55"/>
      <c r="BX27787" s="55"/>
      <c r="BY27787" s="55"/>
      <c r="BZ27787" s="55"/>
    </row>
    <row r="27788" spans="2:78">
      <c r="B27788" s="55"/>
      <c r="C27788" s="55"/>
      <c r="BM27788" s="55"/>
      <c r="BN27788" s="55"/>
      <c r="BO27788" s="55"/>
      <c r="BP27788" s="55"/>
      <c r="BQ27788" s="55"/>
      <c r="BR27788" s="55"/>
      <c r="BS27788" s="55"/>
      <c r="BT27788" s="55"/>
      <c r="BU27788" s="55"/>
      <c r="BV27788" s="55"/>
      <c r="BW27788" s="55"/>
      <c r="BX27788" s="55"/>
      <c r="BY27788" s="55"/>
      <c r="BZ27788" s="55"/>
    </row>
    <row r="27789" spans="2:78">
      <c r="B27789" s="55"/>
      <c r="C27789" s="55"/>
      <c r="BM27789" s="55"/>
      <c r="BN27789" s="55"/>
      <c r="BO27789" s="55"/>
      <c r="BP27789" s="55"/>
      <c r="BQ27789" s="55"/>
      <c r="BR27789" s="55"/>
      <c r="BS27789" s="55"/>
      <c r="BT27789" s="55"/>
      <c r="BU27789" s="55"/>
      <c r="BV27789" s="55"/>
      <c r="BW27789" s="55"/>
      <c r="BX27789" s="55"/>
      <c r="BY27789" s="55"/>
      <c r="BZ27789" s="55"/>
    </row>
    <row r="27790" spans="2:78">
      <c r="B27790" s="55"/>
      <c r="C27790" s="55"/>
      <c r="BM27790" s="55"/>
      <c r="BN27790" s="55"/>
      <c r="BO27790" s="55"/>
      <c r="BP27790" s="55"/>
      <c r="BQ27790" s="55"/>
      <c r="BR27790" s="55"/>
      <c r="BS27790" s="55"/>
      <c r="BT27790" s="55"/>
      <c r="BU27790" s="55"/>
      <c r="BV27790" s="55"/>
      <c r="BW27790" s="55"/>
      <c r="BX27790" s="55"/>
      <c r="BY27790" s="55"/>
      <c r="BZ27790" s="55"/>
    </row>
    <row r="27791" spans="2:78">
      <c r="B27791" s="55"/>
      <c r="C27791" s="55"/>
      <c r="BM27791" s="55"/>
      <c r="BN27791" s="55"/>
      <c r="BO27791" s="55"/>
      <c r="BP27791" s="55"/>
      <c r="BQ27791" s="55"/>
      <c r="BR27791" s="55"/>
      <c r="BS27791" s="55"/>
      <c r="BT27791" s="55"/>
      <c r="BU27791" s="55"/>
      <c r="BV27791" s="55"/>
      <c r="BW27791" s="55"/>
      <c r="BX27791" s="55"/>
      <c r="BY27791" s="55"/>
      <c r="BZ27791" s="55"/>
    </row>
    <row r="27792" spans="2:78">
      <c r="B27792" s="55"/>
      <c r="C27792" s="55"/>
      <c r="BM27792" s="55"/>
      <c r="BN27792" s="55"/>
      <c r="BO27792" s="55"/>
      <c r="BP27792" s="55"/>
      <c r="BQ27792" s="55"/>
      <c r="BR27792" s="55"/>
      <c r="BS27792" s="55"/>
      <c r="BT27792" s="55"/>
      <c r="BU27792" s="55"/>
      <c r="BV27792" s="55"/>
      <c r="BW27792" s="55"/>
      <c r="BX27792" s="55"/>
      <c r="BY27792" s="55"/>
      <c r="BZ27792" s="55"/>
    </row>
    <row r="27793" spans="2:78">
      <c r="B27793" s="55"/>
      <c r="C27793" s="55"/>
      <c r="BM27793" s="55"/>
      <c r="BN27793" s="55"/>
      <c r="BO27793" s="55"/>
      <c r="BP27793" s="55"/>
      <c r="BQ27793" s="55"/>
      <c r="BR27793" s="55"/>
      <c r="BS27793" s="55"/>
      <c r="BT27793" s="55"/>
      <c r="BU27793" s="55"/>
      <c r="BV27793" s="55"/>
      <c r="BW27793" s="55"/>
      <c r="BX27793" s="55"/>
      <c r="BY27793" s="55"/>
      <c r="BZ27793" s="55"/>
    </row>
    <row r="27794" spans="2:78">
      <c r="B27794" s="55"/>
      <c r="C27794" s="55"/>
      <c r="BM27794" s="55"/>
      <c r="BN27794" s="55"/>
      <c r="BO27794" s="55"/>
      <c r="BP27794" s="55"/>
      <c r="BQ27794" s="55"/>
      <c r="BR27794" s="55"/>
      <c r="BS27794" s="55"/>
      <c r="BT27794" s="55"/>
      <c r="BU27794" s="55"/>
      <c r="BV27794" s="55"/>
      <c r="BW27794" s="55"/>
      <c r="BX27794" s="55"/>
      <c r="BY27794" s="55"/>
      <c r="BZ27794" s="55"/>
    </row>
    <row r="27795" spans="2:78">
      <c r="B27795" s="55"/>
      <c r="C27795" s="55"/>
      <c r="BM27795" s="55"/>
      <c r="BN27795" s="55"/>
      <c r="BO27795" s="55"/>
      <c r="BP27795" s="55"/>
      <c r="BQ27795" s="55"/>
      <c r="BR27795" s="55"/>
      <c r="BS27795" s="55"/>
      <c r="BT27795" s="55"/>
      <c r="BU27795" s="55"/>
      <c r="BV27795" s="55"/>
      <c r="BW27795" s="55"/>
      <c r="BX27795" s="55"/>
      <c r="BY27795" s="55"/>
      <c r="BZ27795" s="55"/>
    </row>
    <row r="27796" spans="2:78">
      <c r="B27796" s="55"/>
      <c r="C27796" s="55"/>
      <c r="BM27796" s="55"/>
      <c r="BN27796" s="55"/>
      <c r="BO27796" s="55"/>
      <c r="BP27796" s="55"/>
      <c r="BQ27796" s="55"/>
      <c r="BR27796" s="55"/>
      <c r="BS27796" s="55"/>
      <c r="BT27796" s="55"/>
      <c r="BU27796" s="55"/>
      <c r="BV27796" s="55"/>
      <c r="BW27796" s="55"/>
      <c r="BX27796" s="55"/>
      <c r="BY27796" s="55"/>
      <c r="BZ27796" s="55"/>
    </row>
    <row r="27797" spans="2:78">
      <c r="B27797" s="55"/>
      <c r="C27797" s="55"/>
      <c r="BM27797" s="55"/>
      <c r="BN27797" s="55"/>
      <c r="BO27797" s="55"/>
      <c r="BP27797" s="55"/>
      <c r="BQ27797" s="55"/>
      <c r="BR27797" s="55"/>
      <c r="BS27797" s="55"/>
      <c r="BT27797" s="55"/>
      <c r="BU27797" s="55"/>
      <c r="BV27797" s="55"/>
      <c r="BW27797" s="55"/>
      <c r="BX27797" s="55"/>
      <c r="BY27797" s="55"/>
      <c r="BZ27797" s="55"/>
    </row>
    <row r="27798" spans="2:78">
      <c r="B27798" s="55"/>
      <c r="C27798" s="55"/>
      <c r="BM27798" s="55"/>
      <c r="BN27798" s="55"/>
      <c r="BO27798" s="55"/>
      <c r="BP27798" s="55"/>
      <c r="BQ27798" s="55"/>
      <c r="BR27798" s="55"/>
      <c r="BS27798" s="55"/>
      <c r="BT27798" s="55"/>
      <c r="BU27798" s="55"/>
      <c r="BV27798" s="55"/>
      <c r="BW27798" s="55"/>
      <c r="BX27798" s="55"/>
      <c r="BY27798" s="55"/>
      <c r="BZ27798" s="55"/>
    </row>
    <row r="27799" spans="2:78">
      <c r="B27799" s="55"/>
      <c r="C27799" s="55"/>
      <c r="BM27799" s="55"/>
      <c r="BN27799" s="55"/>
      <c r="BO27799" s="55"/>
      <c r="BP27799" s="55"/>
      <c r="BQ27799" s="55"/>
      <c r="BR27799" s="55"/>
      <c r="BS27799" s="55"/>
      <c r="BT27799" s="55"/>
      <c r="BU27799" s="55"/>
      <c r="BV27799" s="55"/>
      <c r="BW27799" s="55"/>
      <c r="BX27799" s="55"/>
      <c r="BY27799" s="55"/>
      <c r="BZ27799" s="55"/>
    </row>
    <row r="27800" spans="2:78">
      <c r="B27800" s="55"/>
      <c r="C27800" s="55"/>
      <c r="BM27800" s="55"/>
      <c r="BN27800" s="55"/>
      <c r="BO27800" s="55"/>
      <c r="BP27800" s="55"/>
      <c r="BQ27800" s="55"/>
      <c r="BR27800" s="55"/>
      <c r="BS27800" s="55"/>
      <c r="BT27800" s="55"/>
      <c r="BU27800" s="55"/>
      <c r="BV27800" s="55"/>
      <c r="BW27800" s="55"/>
      <c r="BX27800" s="55"/>
      <c r="BY27800" s="55"/>
      <c r="BZ27800" s="55"/>
    </row>
    <row r="27801" spans="2:78">
      <c r="B27801" s="55"/>
      <c r="C27801" s="55"/>
      <c r="BM27801" s="55"/>
      <c r="BN27801" s="55"/>
      <c r="BO27801" s="55"/>
      <c r="BP27801" s="55"/>
      <c r="BQ27801" s="55"/>
      <c r="BR27801" s="55"/>
      <c r="BS27801" s="55"/>
      <c r="BT27801" s="55"/>
      <c r="BU27801" s="55"/>
      <c r="BV27801" s="55"/>
      <c r="BW27801" s="55"/>
      <c r="BX27801" s="55"/>
      <c r="BY27801" s="55"/>
      <c r="BZ27801" s="55"/>
    </row>
    <row r="27802" spans="2:78">
      <c r="B27802" s="55"/>
      <c r="C27802" s="55"/>
      <c r="BM27802" s="55"/>
      <c r="BN27802" s="55"/>
      <c r="BO27802" s="55"/>
      <c r="BP27802" s="55"/>
      <c r="BQ27802" s="55"/>
      <c r="BR27802" s="55"/>
      <c r="BS27802" s="55"/>
      <c r="BT27802" s="55"/>
      <c r="BU27802" s="55"/>
      <c r="BV27802" s="55"/>
      <c r="BW27802" s="55"/>
      <c r="BX27802" s="55"/>
      <c r="BY27802" s="55"/>
      <c r="BZ27802" s="55"/>
    </row>
    <row r="27803" spans="2:78">
      <c r="B27803" s="55"/>
      <c r="C27803" s="55"/>
      <c r="BM27803" s="55"/>
      <c r="BN27803" s="55"/>
      <c r="BO27803" s="55"/>
      <c r="BP27803" s="55"/>
      <c r="BQ27803" s="55"/>
      <c r="BR27803" s="55"/>
      <c r="BS27803" s="55"/>
      <c r="BT27803" s="55"/>
      <c r="BU27803" s="55"/>
      <c r="BV27803" s="55"/>
      <c r="BW27803" s="55"/>
      <c r="BX27803" s="55"/>
      <c r="BY27803" s="55"/>
      <c r="BZ27803" s="55"/>
    </row>
    <row r="27804" spans="2:78">
      <c r="B27804" s="55"/>
      <c r="C27804" s="55"/>
      <c r="BM27804" s="55"/>
      <c r="BN27804" s="55"/>
      <c r="BO27804" s="55"/>
      <c r="BP27804" s="55"/>
      <c r="BQ27804" s="55"/>
      <c r="BR27804" s="55"/>
      <c r="BS27804" s="55"/>
      <c r="BT27804" s="55"/>
      <c r="BU27804" s="55"/>
      <c r="BV27804" s="55"/>
      <c r="BW27804" s="55"/>
      <c r="BX27804" s="55"/>
      <c r="BY27804" s="55"/>
      <c r="BZ27804" s="55"/>
    </row>
    <row r="27805" spans="2:78">
      <c r="B27805" s="55"/>
      <c r="C27805" s="55"/>
      <c r="BM27805" s="55"/>
      <c r="BN27805" s="55"/>
      <c r="BO27805" s="55"/>
      <c r="BP27805" s="55"/>
      <c r="BQ27805" s="55"/>
      <c r="BR27805" s="55"/>
      <c r="BS27805" s="55"/>
      <c r="BT27805" s="55"/>
      <c r="BU27805" s="55"/>
      <c r="BV27805" s="55"/>
      <c r="BW27805" s="55"/>
      <c r="BX27805" s="55"/>
      <c r="BY27805" s="55"/>
      <c r="BZ27805" s="55"/>
    </row>
    <row r="27806" spans="2:78">
      <c r="B27806" s="55"/>
      <c r="C27806" s="55"/>
      <c r="BM27806" s="55"/>
      <c r="BN27806" s="55"/>
      <c r="BO27806" s="55"/>
      <c r="BP27806" s="55"/>
      <c r="BQ27806" s="55"/>
      <c r="BR27806" s="55"/>
      <c r="BS27806" s="55"/>
      <c r="BT27806" s="55"/>
      <c r="BU27806" s="55"/>
      <c r="BV27806" s="55"/>
      <c r="BW27806" s="55"/>
      <c r="BX27806" s="55"/>
      <c r="BY27806" s="55"/>
      <c r="BZ27806" s="55"/>
    </row>
    <row r="27807" spans="2:78">
      <c r="B27807" s="55"/>
      <c r="C27807" s="55"/>
      <c r="BM27807" s="55"/>
      <c r="BN27807" s="55"/>
      <c r="BO27807" s="55"/>
      <c r="BP27807" s="55"/>
      <c r="BQ27807" s="55"/>
      <c r="BR27807" s="55"/>
      <c r="BS27807" s="55"/>
      <c r="BT27807" s="55"/>
      <c r="BU27807" s="55"/>
      <c r="BV27807" s="55"/>
      <c r="BW27807" s="55"/>
      <c r="BX27807" s="55"/>
      <c r="BY27807" s="55"/>
      <c r="BZ27807" s="55"/>
    </row>
    <row r="27808" spans="2:78">
      <c r="B27808" s="55"/>
      <c r="C27808" s="55"/>
      <c r="BM27808" s="55"/>
      <c r="BN27808" s="55"/>
      <c r="BO27808" s="55"/>
      <c r="BP27808" s="55"/>
      <c r="BQ27808" s="55"/>
      <c r="BR27808" s="55"/>
      <c r="BS27808" s="55"/>
      <c r="BT27808" s="55"/>
      <c r="BU27808" s="55"/>
      <c r="BV27808" s="55"/>
      <c r="BW27808" s="55"/>
      <c r="BX27808" s="55"/>
      <c r="BY27808" s="55"/>
      <c r="BZ27808" s="55"/>
    </row>
    <row r="27809" spans="2:78">
      <c r="B27809" s="55"/>
      <c r="C27809" s="55"/>
      <c r="BM27809" s="55"/>
      <c r="BN27809" s="55"/>
      <c r="BO27809" s="55"/>
      <c r="BP27809" s="55"/>
      <c r="BQ27809" s="55"/>
      <c r="BR27809" s="55"/>
      <c r="BS27809" s="55"/>
      <c r="BT27809" s="55"/>
      <c r="BU27809" s="55"/>
      <c r="BV27809" s="55"/>
      <c r="BW27809" s="55"/>
      <c r="BX27809" s="55"/>
      <c r="BY27809" s="55"/>
      <c r="BZ27809" s="55"/>
    </row>
    <row r="27810" spans="2:78">
      <c r="B27810" s="55"/>
      <c r="C27810" s="55"/>
      <c r="BM27810" s="55"/>
      <c r="BN27810" s="55"/>
      <c r="BO27810" s="55"/>
      <c r="BP27810" s="55"/>
      <c r="BQ27810" s="55"/>
      <c r="BR27810" s="55"/>
      <c r="BS27810" s="55"/>
      <c r="BT27810" s="55"/>
      <c r="BU27810" s="55"/>
      <c r="BV27810" s="55"/>
      <c r="BW27810" s="55"/>
      <c r="BX27810" s="55"/>
      <c r="BY27810" s="55"/>
      <c r="BZ27810" s="55"/>
    </row>
    <row r="27811" spans="2:78">
      <c r="B27811" s="55"/>
      <c r="C27811" s="55"/>
      <c r="BM27811" s="55"/>
      <c r="BN27811" s="55"/>
      <c r="BO27811" s="55"/>
      <c r="BP27811" s="55"/>
      <c r="BQ27811" s="55"/>
      <c r="BR27811" s="55"/>
      <c r="BS27811" s="55"/>
      <c r="BT27811" s="55"/>
      <c r="BU27811" s="55"/>
      <c r="BV27811" s="55"/>
      <c r="BW27811" s="55"/>
      <c r="BX27811" s="55"/>
      <c r="BY27811" s="55"/>
      <c r="BZ27811" s="55"/>
    </row>
    <row r="27812" spans="2:78">
      <c r="B27812" s="55"/>
      <c r="C27812" s="55"/>
      <c r="BM27812" s="55"/>
      <c r="BN27812" s="55"/>
      <c r="BO27812" s="55"/>
      <c r="BP27812" s="55"/>
      <c r="BQ27812" s="55"/>
      <c r="BR27812" s="55"/>
      <c r="BS27812" s="55"/>
      <c r="BT27812" s="55"/>
      <c r="BU27812" s="55"/>
      <c r="BV27812" s="55"/>
      <c r="BW27812" s="55"/>
      <c r="BX27812" s="55"/>
      <c r="BY27812" s="55"/>
      <c r="BZ27812" s="55"/>
    </row>
    <row r="27813" spans="2:78">
      <c r="B27813" s="55"/>
      <c r="C27813" s="55"/>
      <c r="BM27813" s="55"/>
      <c r="BN27813" s="55"/>
      <c r="BO27813" s="55"/>
      <c r="BP27813" s="55"/>
      <c r="BQ27813" s="55"/>
      <c r="BR27813" s="55"/>
      <c r="BS27813" s="55"/>
      <c r="BT27813" s="55"/>
      <c r="BU27813" s="55"/>
      <c r="BV27813" s="55"/>
      <c r="BW27813" s="55"/>
      <c r="BX27813" s="55"/>
      <c r="BY27813" s="55"/>
      <c r="BZ27813" s="55"/>
    </row>
    <row r="27814" spans="2:78">
      <c r="B27814" s="55"/>
      <c r="C27814" s="55"/>
      <c r="BM27814" s="55"/>
      <c r="BN27814" s="55"/>
      <c r="BO27814" s="55"/>
      <c r="BP27814" s="55"/>
      <c r="BQ27814" s="55"/>
      <c r="BR27814" s="55"/>
      <c r="BS27814" s="55"/>
      <c r="BT27814" s="55"/>
      <c r="BU27814" s="55"/>
      <c r="BV27814" s="55"/>
      <c r="BW27814" s="55"/>
      <c r="BX27814" s="55"/>
      <c r="BY27814" s="55"/>
      <c r="BZ27814" s="55"/>
    </row>
    <row r="27815" spans="2:78">
      <c r="B27815" s="55"/>
      <c r="C27815" s="55"/>
      <c r="BM27815" s="55"/>
      <c r="BN27815" s="55"/>
      <c r="BO27815" s="55"/>
      <c r="BP27815" s="55"/>
      <c r="BQ27815" s="55"/>
      <c r="BR27815" s="55"/>
      <c r="BS27815" s="55"/>
      <c r="BT27815" s="55"/>
      <c r="BU27815" s="55"/>
      <c r="BV27815" s="55"/>
      <c r="BW27815" s="55"/>
      <c r="BX27815" s="55"/>
      <c r="BY27815" s="55"/>
      <c r="BZ27815" s="55"/>
    </row>
    <row r="27816" spans="2:78">
      <c r="B27816" s="55"/>
      <c r="C27816" s="55"/>
      <c r="BM27816" s="55"/>
      <c r="BN27816" s="55"/>
      <c r="BO27816" s="55"/>
      <c r="BP27816" s="55"/>
      <c r="BQ27816" s="55"/>
      <c r="BR27816" s="55"/>
      <c r="BS27816" s="55"/>
      <c r="BT27816" s="55"/>
      <c r="BU27816" s="55"/>
      <c r="BV27816" s="55"/>
      <c r="BW27816" s="55"/>
      <c r="BX27816" s="55"/>
      <c r="BY27816" s="55"/>
      <c r="BZ27816" s="55"/>
    </row>
    <row r="27817" spans="2:78">
      <c r="B27817" s="55"/>
      <c r="C27817" s="55"/>
      <c r="BM27817" s="55"/>
      <c r="BN27817" s="55"/>
      <c r="BO27817" s="55"/>
      <c r="BP27817" s="55"/>
      <c r="BQ27817" s="55"/>
      <c r="BR27817" s="55"/>
      <c r="BS27817" s="55"/>
      <c r="BT27817" s="55"/>
      <c r="BU27817" s="55"/>
      <c r="BV27817" s="55"/>
      <c r="BW27817" s="55"/>
      <c r="BX27817" s="55"/>
      <c r="BY27817" s="55"/>
      <c r="BZ27817" s="55"/>
    </row>
    <row r="27818" spans="2:78">
      <c r="B27818" s="55"/>
      <c r="C27818" s="55"/>
      <c r="BM27818" s="55"/>
      <c r="BN27818" s="55"/>
      <c r="BO27818" s="55"/>
      <c r="BP27818" s="55"/>
      <c r="BQ27818" s="55"/>
      <c r="BR27818" s="55"/>
      <c r="BS27818" s="55"/>
      <c r="BT27818" s="55"/>
      <c r="BU27818" s="55"/>
      <c r="BV27818" s="55"/>
      <c r="BW27818" s="55"/>
      <c r="BX27818" s="55"/>
      <c r="BY27818" s="55"/>
      <c r="BZ27818" s="55"/>
    </row>
    <row r="27819" spans="2:78">
      <c r="B27819" s="55"/>
      <c r="C27819" s="55"/>
      <c r="BM27819" s="55"/>
      <c r="BN27819" s="55"/>
      <c r="BO27819" s="55"/>
      <c r="BP27819" s="55"/>
      <c r="BQ27819" s="55"/>
      <c r="BR27819" s="55"/>
      <c r="BS27819" s="55"/>
      <c r="BT27819" s="55"/>
      <c r="BU27819" s="55"/>
      <c r="BV27819" s="55"/>
      <c r="BW27819" s="55"/>
      <c r="BX27819" s="55"/>
      <c r="BY27819" s="55"/>
      <c r="BZ27819" s="55"/>
    </row>
    <row r="27820" spans="2:78">
      <c r="B27820" s="55"/>
      <c r="C27820" s="55"/>
      <c r="BM27820" s="55"/>
      <c r="BN27820" s="55"/>
      <c r="BO27820" s="55"/>
      <c r="BP27820" s="55"/>
      <c r="BQ27820" s="55"/>
      <c r="BR27820" s="55"/>
      <c r="BS27820" s="55"/>
      <c r="BT27820" s="55"/>
      <c r="BU27820" s="55"/>
      <c r="BV27820" s="55"/>
      <c r="BW27820" s="55"/>
      <c r="BX27820" s="55"/>
      <c r="BY27820" s="55"/>
      <c r="BZ27820" s="55"/>
    </row>
    <row r="27821" spans="2:78">
      <c r="B27821" s="55"/>
      <c r="C27821" s="55"/>
      <c r="BM27821" s="55"/>
      <c r="BN27821" s="55"/>
      <c r="BO27821" s="55"/>
      <c r="BP27821" s="55"/>
      <c r="BQ27821" s="55"/>
      <c r="BR27821" s="55"/>
      <c r="BS27821" s="55"/>
      <c r="BT27821" s="55"/>
      <c r="BU27821" s="55"/>
      <c r="BV27821" s="55"/>
      <c r="BW27821" s="55"/>
      <c r="BX27821" s="55"/>
      <c r="BY27821" s="55"/>
      <c r="BZ27821" s="55"/>
    </row>
    <row r="27822" spans="2:78">
      <c r="B27822" s="55"/>
      <c r="C27822" s="55"/>
      <c r="BM27822" s="55"/>
      <c r="BN27822" s="55"/>
      <c r="BO27822" s="55"/>
      <c r="BP27822" s="55"/>
      <c r="BQ27822" s="55"/>
      <c r="BR27822" s="55"/>
      <c r="BS27822" s="55"/>
      <c r="BT27822" s="55"/>
      <c r="BU27822" s="55"/>
      <c r="BV27822" s="55"/>
      <c r="BW27822" s="55"/>
      <c r="BX27822" s="55"/>
      <c r="BY27822" s="55"/>
      <c r="BZ27822" s="55"/>
    </row>
    <row r="27823" spans="2:78">
      <c r="B27823" s="55"/>
      <c r="C27823" s="55"/>
      <c r="BM27823" s="55"/>
      <c r="BN27823" s="55"/>
      <c r="BO27823" s="55"/>
      <c r="BP27823" s="55"/>
      <c r="BQ27823" s="55"/>
      <c r="BR27823" s="55"/>
      <c r="BS27823" s="55"/>
      <c r="BT27823" s="55"/>
      <c r="BU27823" s="55"/>
      <c r="BV27823" s="55"/>
      <c r="BW27823" s="55"/>
      <c r="BX27823" s="55"/>
      <c r="BY27823" s="55"/>
      <c r="BZ27823" s="55"/>
    </row>
    <row r="27824" spans="2:78">
      <c r="B27824" s="55"/>
      <c r="C27824" s="55"/>
      <c r="BM27824" s="55"/>
      <c r="BN27824" s="55"/>
      <c r="BO27824" s="55"/>
      <c r="BP27824" s="55"/>
      <c r="BQ27824" s="55"/>
      <c r="BR27824" s="55"/>
      <c r="BS27824" s="55"/>
      <c r="BT27824" s="55"/>
      <c r="BU27824" s="55"/>
      <c r="BV27824" s="55"/>
      <c r="BW27824" s="55"/>
      <c r="BX27824" s="55"/>
      <c r="BY27824" s="55"/>
      <c r="BZ27824" s="55"/>
    </row>
    <row r="27825" spans="2:78">
      <c r="B27825" s="55"/>
      <c r="C27825" s="55"/>
      <c r="BM27825" s="55"/>
      <c r="BN27825" s="55"/>
      <c r="BO27825" s="55"/>
      <c r="BP27825" s="55"/>
      <c r="BQ27825" s="55"/>
      <c r="BR27825" s="55"/>
      <c r="BS27825" s="55"/>
      <c r="BT27825" s="55"/>
      <c r="BU27825" s="55"/>
      <c r="BV27825" s="55"/>
      <c r="BW27825" s="55"/>
      <c r="BX27825" s="55"/>
      <c r="BY27825" s="55"/>
      <c r="BZ27825" s="55"/>
    </row>
    <row r="27826" spans="2:78">
      <c r="B27826" s="55"/>
      <c r="C27826" s="55"/>
      <c r="BM27826" s="55"/>
      <c r="BN27826" s="55"/>
      <c r="BO27826" s="55"/>
      <c r="BP27826" s="55"/>
      <c r="BQ27826" s="55"/>
      <c r="BR27826" s="55"/>
      <c r="BS27826" s="55"/>
      <c r="BT27826" s="55"/>
      <c r="BU27826" s="55"/>
      <c r="BV27826" s="55"/>
      <c r="BW27826" s="55"/>
      <c r="BX27826" s="55"/>
      <c r="BY27826" s="55"/>
      <c r="BZ27826" s="55"/>
    </row>
    <row r="27827" spans="2:78">
      <c r="B27827" s="55"/>
      <c r="C27827" s="55"/>
      <c r="BM27827" s="55"/>
      <c r="BN27827" s="55"/>
      <c r="BO27827" s="55"/>
      <c r="BP27827" s="55"/>
      <c r="BQ27827" s="55"/>
      <c r="BR27827" s="55"/>
      <c r="BS27827" s="55"/>
      <c r="BT27827" s="55"/>
      <c r="BU27827" s="55"/>
      <c r="BV27827" s="55"/>
      <c r="BW27827" s="55"/>
      <c r="BX27827" s="55"/>
      <c r="BY27827" s="55"/>
      <c r="BZ27827" s="55"/>
    </row>
    <row r="27828" spans="2:78">
      <c r="B27828" s="55"/>
      <c r="C27828" s="55"/>
      <c r="BM27828" s="55"/>
      <c r="BN27828" s="55"/>
      <c r="BO27828" s="55"/>
      <c r="BP27828" s="55"/>
      <c r="BQ27828" s="55"/>
      <c r="BR27828" s="55"/>
      <c r="BS27828" s="55"/>
      <c r="BT27828" s="55"/>
      <c r="BU27828" s="55"/>
      <c r="BV27828" s="55"/>
      <c r="BW27828" s="55"/>
      <c r="BX27828" s="55"/>
      <c r="BY27828" s="55"/>
      <c r="BZ27828" s="55"/>
    </row>
    <row r="27829" spans="2:78">
      <c r="B27829" s="55"/>
      <c r="C27829" s="55"/>
      <c r="BM27829" s="55"/>
      <c r="BN27829" s="55"/>
      <c r="BO27829" s="55"/>
      <c r="BP27829" s="55"/>
      <c r="BQ27829" s="55"/>
      <c r="BR27829" s="55"/>
      <c r="BS27829" s="55"/>
      <c r="BT27829" s="55"/>
      <c r="BU27829" s="55"/>
      <c r="BV27829" s="55"/>
      <c r="BW27829" s="55"/>
      <c r="BX27829" s="55"/>
      <c r="BY27829" s="55"/>
      <c r="BZ27829" s="55"/>
    </row>
    <row r="27830" spans="2:78">
      <c r="B27830" s="55"/>
      <c r="C27830" s="55"/>
      <c r="BM27830" s="55"/>
      <c r="BN27830" s="55"/>
      <c r="BO27830" s="55"/>
      <c r="BP27830" s="55"/>
      <c r="BQ27830" s="55"/>
      <c r="BR27830" s="55"/>
      <c r="BS27830" s="55"/>
      <c r="BT27830" s="55"/>
      <c r="BU27830" s="55"/>
      <c r="BV27830" s="55"/>
      <c r="BW27830" s="55"/>
      <c r="BX27830" s="55"/>
      <c r="BY27830" s="55"/>
      <c r="BZ27830" s="55"/>
    </row>
    <row r="27831" spans="2:78">
      <c r="B27831" s="55"/>
      <c r="C27831" s="55"/>
      <c r="BM27831" s="55"/>
      <c r="BN27831" s="55"/>
      <c r="BO27831" s="55"/>
      <c r="BP27831" s="55"/>
      <c r="BQ27831" s="55"/>
      <c r="BR27831" s="55"/>
      <c r="BS27831" s="55"/>
      <c r="BT27831" s="55"/>
      <c r="BU27831" s="55"/>
      <c r="BV27831" s="55"/>
      <c r="BW27831" s="55"/>
      <c r="BX27831" s="55"/>
      <c r="BY27831" s="55"/>
      <c r="BZ27831" s="55"/>
    </row>
    <row r="27832" spans="2:78">
      <c r="B27832" s="55"/>
      <c r="C27832" s="55"/>
      <c r="BM27832" s="55"/>
      <c r="BN27832" s="55"/>
      <c r="BO27832" s="55"/>
      <c r="BP27832" s="55"/>
      <c r="BQ27832" s="55"/>
      <c r="BR27832" s="55"/>
      <c r="BS27832" s="55"/>
      <c r="BT27832" s="55"/>
      <c r="BU27832" s="55"/>
      <c r="BV27832" s="55"/>
      <c r="BW27832" s="55"/>
      <c r="BX27832" s="55"/>
      <c r="BY27832" s="55"/>
      <c r="BZ27832" s="55"/>
    </row>
    <row r="27833" spans="2:78">
      <c r="B27833" s="55"/>
      <c r="C27833" s="55"/>
      <c r="BM27833" s="55"/>
      <c r="BN27833" s="55"/>
      <c r="BO27833" s="55"/>
      <c r="BP27833" s="55"/>
      <c r="BQ27833" s="55"/>
      <c r="BR27833" s="55"/>
      <c r="BS27833" s="55"/>
      <c r="BT27833" s="55"/>
      <c r="BU27833" s="55"/>
      <c r="BV27833" s="55"/>
      <c r="BW27833" s="55"/>
      <c r="BX27833" s="55"/>
      <c r="BY27833" s="55"/>
      <c r="BZ27833" s="55"/>
    </row>
    <row r="27834" spans="2:78">
      <c r="B27834" s="55"/>
      <c r="C27834" s="55"/>
      <c r="BM27834" s="55"/>
      <c r="BN27834" s="55"/>
      <c r="BO27834" s="55"/>
      <c r="BP27834" s="55"/>
      <c r="BQ27834" s="55"/>
      <c r="BR27834" s="55"/>
      <c r="BS27834" s="55"/>
      <c r="BT27834" s="55"/>
      <c r="BU27834" s="55"/>
      <c r="BV27834" s="55"/>
      <c r="BW27834" s="55"/>
      <c r="BX27834" s="55"/>
      <c r="BY27834" s="55"/>
      <c r="BZ27834" s="55"/>
    </row>
    <row r="27835" spans="2:78">
      <c r="B27835" s="55"/>
      <c r="C27835" s="55"/>
      <c r="BM27835" s="55"/>
      <c r="BN27835" s="55"/>
      <c r="BO27835" s="55"/>
      <c r="BP27835" s="55"/>
      <c r="BQ27835" s="55"/>
      <c r="BR27835" s="55"/>
      <c r="BS27835" s="55"/>
      <c r="BT27835" s="55"/>
      <c r="BU27835" s="55"/>
      <c r="BV27835" s="55"/>
      <c r="BW27835" s="55"/>
      <c r="BX27835" s="55"/>
      <c r="BY27835" s="55"/>
      <c r="BZ27835" s="55"/>
    </row>
    <row r="27836" spans="2:78">
      <c r="B27836" s="55"/>
      <c r="C27836" s="55"/>
      <c r="BM27836" s="55"/>
      <c r="BN27836" s="55"/>
      <c r="BO27836" s="55"/>
      <c r="BP27836" s="55"/>
      <c r="BQ27836" s="55"/>
      <c r="BR27836" s="55"/>
      <c r="BS27836" s="55"/>
      <c r="BT27836" s="55"/>
      <c r="BU27836" s="55"/>
      <c r="BV27836" s="55"/>
      <c r="BW27836" s="55"/>
      <c r="BX27836" s="55"/>
      <c r="BY27836" s="55"/>
      <c r="BZ27836" s="55"/>
    </row>
    <row r="27837" spans="2:78">
      <c r="B27837" s="55"/>
      <c r="C27837" s="55"/>
      <c r="BM27837" s="55"/>
      <c r="BN27837" s="55"/>
      <c r="BO27837" s="55"/>
      <c r="BP27837" s="55"/>
      <c r="BQ27837" s="55"/>
      <c r="BR27837" s="55"/>
      <c r="BS27837" s="55"/>
      <c r="BT27837" s="55"/>
      <c r="BU27837" s="55"/>
      <c r="BV27837" s="55"/>
      <c r="BW27837" s="55"/>
      <c r="BX27837" s="55"/>
      <c r="BY27837" s="55"/>
      <c r="BZ27837" s="55"/>
    </row>
    <row r="27838" spans="2:78">
      <c r="B27838" s="55"/>
      <c r="C27838" s="55"/>
      <c r="BM27838" s="55"/>
      <c r="BN27838" s="55"/>
      <c r="BO27838" s="55"/>
      <c r="BP27838" s="55"/>
      <c r="BQ27838" s="55"/>
      <c r="BR27838" s="55"/>
      <c r="BS27838" s="55"/>
      <c r="BT27838" s="55"/>
      <c r="BU27838" s="55"/>
      <c r="BV27838" s="55"/>
      <c r="BW27838" s="55"/>
      <c r="BX27838" s="55"/>
      <c r="BY27838" s="55"/>
      <c r="BZ27838" s="55"/>
    </row>
    <row r="27839" spans="2:78">
      <c r="B27839" s="55"/>
      <c r="C27839" s="55"/>
      <c r="BM27839" s="55"/>
      <c r="BN27839" s="55"/>
      <c r="BO27839" s="55"/>
      <c r="BP27839" s="55"/>
      <c r="BQ27839" s="55"/>
      <c r="BR27839" s="55"/>
      <c r="BS27839" s="55"/>
      <c r="BT27839" s="55"/>
      <c r="BU27839" s="55"/>
      <c r="BV27839" s="55"/>
      <c r="BW27839" s="55"/>
      <c r="BX27839" s="55"/>
      <c r="BY27839" s="55"/>
      <c r="BZ27839" s="55"/>
    </row>
    <row r="27840" spans="2:78">
      <c r="B27840" s="55"/>
      <c r="C27840" s="55"/>
      <c r="BM27840" s="55"/>
      <c r="BN27840" s="55"/>
      <c r="BO27840" s="55"/>
      <c r="BP27840" s="55"/>
      <c r="BQ27840" s="55"/>
      <c r="BR27840" s="55"/>
      <c r="BS27840" s="55"/>
      <c r="BT27840" s="55"/>
      <c r="BU27840" s="55"/>
      <c r="BV27840" s="55"/>
      <c r="BW27840" s="55"/>
      <c r="BX27840" s="55"/>
      <c r="BY27840" s="55"/>
      <c r="BZ27840" s="55"/>
    </row>
    <row r="27841" spans="2:78">
      <c r="B27841" s="55"/>
      <c r="C27841" s="55"/>
      <c r="BM27841" s="55"/>
      <c r="BN27841" s="55"/>
      <c r="BO27841" s="55"/>
      <c r="BP27841" s="55"/>
      <c r="BQ27841" s="55"/>
      <c r="BR27841" s="55"/>
      <c r="BS27841" s="55"/>
      <c r="BT27841" s="55"/>
      <c r="BU27841" s="55"/>
      <c r="BV27841" s="55"/>
      <c r="BW27841" s="55"/>
      <c r="BX27841" s="55"/>
      <c r="BY27841" s="55"/>
      <c r="BZ27841" s="55"/>
    </row>
    <row r="27842" spans="2:78">
      <c r="B27842" s="55"/>
      <c r="C27842" s="55"/>
      <c r="BM27842" s="55"/>
      <c r="BN27842" s="55"/>
      <c r="BO27842" s="55"/>
      <c r="BP27842" s="55"/>
      <c r="BQ27842" s="55"/>
      <c r="BR27842" s="55"/>
      <c r="BS27842" s="55"/>
      <c r="BT27842" s="55"/>
      <c r="BU27842" s="55"/>
      <c r="BV27842" s="55"/>
      <c r="BW27842" s="55"/>
      <c r="BX27842" s="55"/>
      <c r="BY27842" s="55"/>
      <c r="BZ27842" s="55"/>
    </row>
    <row r="27843" spans="2:78">
      <c r="B27843" s="55"/>
      <c r="C27843" s="55"/>
      <c r="BM27843" s="55"/>
      <c r="BN27843" s="55"/>
      <c r="BO27843" s="55"/>
      <c r="BP27843" s="55"/>
      <c r="BQ27843" s="55"/>
      <c r="BR27843" s="55"/>
      <c r="BS27843" s="55"/>
      <c r="BT27843" s="55"/>
      <c r="BU27843" s="55"/>
      <c r="BV27843" s="55"/>
      <c r="BW27843" s="55"/>
      <c r="BX27843" s="55"/>
      <c r="BY27843" s="55"/>
      <c r="BZ27843" s="55"/>
    </row>
    <row r="27844" spans="2:78">
      <c r="B27844" s="55"/>
      <c r="C27844" s="55"/>
      <c r="BM27844" s="55"/>
      <c r="BN27844" s="55"/>
      <c r="BO27844" s="55"/>
      <c r="BP27844" s="55"/>
      <c r="BQ27844" s="55"/>
      <c r="BR27844" s="55"/>
      <c r="BS27844" s="55"/>
      <c r="BT27844" s="55"/>
      <c r="BU27844" s="55"/>
      <c r="BV27844" s="55"/>
      <c r="BW27844" s="55"/>
      <c r="BX27844" s="55"/>
      <c r="BY27844" s="55"/>
      <c r="BZ27844" s="55"/>
    </row>
    <row r="27845" spans="2:78">
      <c r="B27845" s="55"/>
      <c r="C27845" s="55"/>
      <c r="BM27845" s="55"/>
      <c r="BN27845" s="55"/>
      <c r="BO27845" s="55"/>
      <c r="BP27845" s="55"/>
      <c r="BQ27845" s="55"/>
      <c r="BR27845" s="55"/>
      <c r="BS27845" s="55"/>
      <c r="BT27845" s="55"/>
      <c r="BU27845" s="55"/>
      <c r="BV27845" s="55"/>
      <c r="BW27845" s="55"/>
      <c r="BX27845" s="55"/>
      <c r="BY27845" s="55"/>
      <c r="BZ27845" s="55"/>
    </row>
    <row r="27846" spans="2:78">
      <c r="B27846" s="55"/>
      <c r="C27846" s="55"/>
      <c r="BM27846" s="55"/>
      <c r="BN27846" s="55"/>
      <c r="BO27846" s="55"/>
      <c r="BP27846" s="55"/>
      <c r="BQ27846" s="55"/>
      <c r="BR27846" s="55"/>
      <c r="BS27846" s="55"/>
      <c r="BT27846" s="55"/>
      <c r="BU27846" s="55"/>
      <c r="BV27846" s="55"/>
      <c r="BW27846" s="55"/>
      <c r="BX27846" s="55"/>
      <c r="BY27846" s="55"/>
      <c r="BZ27846" s="55"/>
    </row>
    <row r="27847" spans="2:78">
      <c r="B27847" s="55"/>
      <c r="C27847" s="55"/>
      <c r="BM27847" s="55"/>
      <c r="BN27847" s="55"/>
      <c r="BO27847" s="55"/>
      <c r="BP27847" s="55"/>
      <c r="BQ27847" s="55"/>
      <c r="BR27847" s="55"/>
      <c r="BS27847" s="55"/>
      <c r="BT27847" s="55"/>
      <c r="BU27847" s="55"/>
      <c r="BV27847" s="55"/>
      <c r="BW27847" s="55"/>
      <c r="BX27847" s="55"/>
      <c r="BY27847" s="55"/>
      <c r="BZ27847" s="55"/>
    </row>
    <row r="27848" spans="2:78">
      <c r="B27848" s="55"/>
      <c r="C27848" s="55"/>
      <c r="BM27848" s="55"/>
      <c r="BN27848" s="55"/>
      <c r="BO27848" s="55"/>
      <c r="BP27848" s="55"/>
      <c r="BQ27848" s="55"/>
      <c r="BR27848" s="55"/>
      <c r="BS27848" s="55"/>
      <c r="BT27848" s="55"/>
      <c r="BU27848" s="55"/>
      <c r="BV27848" s="55"/>
      <c r="BW27848" s="55"/>
      <c r="BX27848" s="55"/>
      <c r="BY27848" s="55"/>
      <c r="BZ27848" s="55"/>
    </row>
    <row r="27849" spans="2:78">
      <c r="B27849" s="55"/>
      <c r="C27849" s="55"/>
      <c r="BM27849" s="55"/>
      <c r="BN27849" s="55"/>
      <c r="BO27849" s="55"/>
      <c r="BP27849" s="55"/>
      <c r="BQ27849" s="55"/>
      <c r="BR27849" s="55"/>
      <c r="BS27849" s="55"/>
      <c r="BT27849" s="55"/>
      <c r="BU27849" s="55"/>
      <c r="BV27849" s="55"/>
      <c r="BW27849" s="55"/>
      <c r="BX27849" s="55"/>
      <c r="BY27849" s="55"/>
      <c r="BZ27849" s="55"/>
    </row>
    <row r="27850" spans="2:78">
      <c r="B27850" s="55"/>
      <c r="C27850" s="55"/>
      <c r="BM27850" s="55"/>
      <c r="BN27850" s="55"/>
      <c r="BO27850" s="55"/>
      <c r="BP27850" s="55"/>
      <c r="BQ27850" s="55"/>
      <c r="BR27850" s="55"/>
      <c r="BS27850" s="55"/>
      <c r="BT27850" s="55"/>
      <c r="BU27850" s="55"/>
      <c r="BV27850" s="55"/>
      <c r="BW27850" s="55"/>
      <c r="BX27850" s="55"/>
      <c r="BY27850" s="55"/>
      <c r="BZ27850" s="55"/>
    </row>
    <row r="27851" spans="2:78">
      <c r="B27851" s="55"/>
      <c r="C27851" s="55"/>
      <c r="BM27851" s="55"/>
      <c r="BN27851" s="55"/>
      <c r="BO27851" s="55"/>
      <c r="BP27851" s="55"/>
      <c r="BQ27851" s="55"/>
      <c r="BR27851" s="55"/>
      <c r="BS27851" s="55"/>
      <c r="BT27851" s="55"/>
      <c r="BU27851" s="55"/>
      <c r="BV27851" s="55"/>
      <c r="BW27851" s="55"/>
      <c r="BX27851" s="55"/>
      <c r="BY27851" s="55"/>
      <c r="BZ27851" s="55"/>
    </row>
    <row r="27852" spans="2:78">
      <c r="B27852" s="55"/>
      <c r="C27852" s="55"/>
      <c r="BM27852" s="55"/>
      <c r="BN27852" s="55"/>
      <c r="BO27852" s="55"/>
      <c r="BP27852" s="55"/>
      <c r="BQ27852" s="55"/>
      <c r="BR27852" s="55"/>
      <c r="BS27852" s="55"/>
      <c r="BT27852" s="55"/>
      <c r="BU27852" s="55"/>
      <c r="BV27852" s="55"/>
      <c r="BW27852" s="55"/>
      <c r="BX27852" s="55"/>
      <c r="BY27852" s="55"/>
      <c r="BZ27852" s="55"/>
    </row>
    <row r="27853" spans="2:78">
      <c r="B27853" s="55"/>
      <c r="C27853" s="55"/>
      <c r="BM27853" s="55"/>
      <c r="BN27853" s="55"/>
      <c r="BO27853" s="55"/>
      <c r="BP27853" s="55"/>
      <c r="BQ27853" s="55"/>
      <c r="BR27853" s="55"/>
      <c r="BS27853" s="55"/>
      <c r="BT27853" s="55"/>
      <c r="BU27853" s="55"/>
      <c r="BV27853" s="55"/>
      <c r="BW27853" s="55"/>
      <c r="BX27853" s="55"/>
      <c r="BY27853" s="55"/>
      <c r="BZ27853" s="55"/>
    </row>
    <row r="27854" spans="2:78">
      <c r="B27854" s="55"/>
      <c r="C27854" s="55"/>
      <c r="BM27854" s="55"/>
      <c r="BN27854" s="55"/>
      <c r="BO27854" s="55"/>
      <c r="BP27854" s="55"/>
      <c r="BQ27854" s="55"/>
      <c r="BR27854" s="55"/>
      <c r="BS27854" s="55"/>
      <c r="BT27854" s="55"/>
      <c r="BU27854" s="55"/>
      <c r="BV27854" s="55"/>
      <c r="BW27854" s="55"/>
      <c r="BX27854" s="55"/>
      <c r="BY27854" s="55"/>
      <c r="BZ27854" s="55"/>
    </row>
    <row r="27855" spans="2:78">
      <c r="B27855" s="55"/>
      <c r="C27855" s="55"/>
      <c r="BM27855" s="55"/>
      <c r="BN27855" s="55"/>
      <c r="BO27855" s="55"/>
      <c r="BP27855" s="55"/>
      <c r="BQ27855" s="55"/>
      <c r="BR27855" s="55"/>
      <c r="BS27855" s="55"/>
      <c r="BT27855" s="55"/>
      <c r="BU27855" s="55"/>
      <c r="BV27855" s="55"/>
      <c r="BW27855" s="55"/>
      <c r="BX27855" s="55"/>
      <c r="BY27855" s="55"/>
      <c r="BZ27855" s="55"/>
    </row>
    <row r="27856" spans="2:78">
      <c r="B27856" s="55"/>
      <c r="C27856" s="55"/>
      <c r="BM27856" s="55"/>
      <c r="BN27856" s="55"/>
      <c r="BO27856" s="55"/>
      <c r="BP27856" s="55"/>
      <c r="BQ27856" s="55"/>
      <c r="BR27856" s="55"/>
      <c r="BS27856" s="55"/>
      <c r="BT27856" s="55"/>
      <c r="BU27856" s="55"/>
      <c r="BV27856" s="55"/>
      <c r="BW27856" s="55"/>
      <c r="BX27856" s="55"/>
      <c r="BY27856" s="55"/>
      <c r="BZ27856" s="55"/>
    </row>
    <row r="27857" spans="2:78">
      <c r="B27857" s="55"/>
      <c r="C27857" s="55"/>
      <c r="BM27857" s="55"/>
      <c r="BN27857" s="55"/>
      <c r="BO27857" s="55"/>
      <c r="BP27857" s="55"/>
      <c r="BQ27857" s="55"/>
      <c r="BR27857" s="55"/>
      <c r="BS27857" s="55"/>
      <c r="BT27857" s="55"/>
      <c r="BU27857" s="55"/>
      <c r="BV27857" s="55"/>
      <c r="BW27857" s="55"/>
      <c r="BX27857" s="55"/>
      <c r="BY27857" s="55"/>
      <c r="BZ27857" s="55"/>
    </row>
    <row r="27858" spans="2:78">
      <c r="B27858" s="55"/>
      <c r="C27858" s="55"/>
      <c r="BM27858" s="55"/>
      <c r="BN27858" s="55"/>
      <c r="BO27858" s="55"/>
      <c r="BP27858" s="55"/>
      <c r="BQ27858" s="55"/>
      <c r="BR27858" s="55"/>
      <c r="BS27858" s="55"/>
      <c r="BT27858" s="55"/>
      <c r="BU27858" s="55"/>
      <c r="BV27858" s="55"/>
      <c r="BW27858" s="55"/>
      <c r="BX27858" s="55"/>
      <c r="BY27858" s="55"/>
      <c r="BZ27858" s="55"/>
    </row>
    <row r="27859" spans="2:78">
      <c r="B27859" s="55"/>
      <c r="C27859" s="55"/>
      <c r="BM27859" s="55"/>
      <c r="BN27859" s="55"/>
      <c r="BO27859" s="55"/>
      <c r="BP27859" s="55"/>
      <c r="BQ27859" s="55"/>
      <c r="BR27859" s="55"/>
      <c r="BS27859" s="55"/>
      <c r="BT27859" s="55"/>
      <c r="BU27859" s="55"/>
      <c r="BV27859" s="55"/>
      <c r="BW27859" s="55"/>
      <c r="BX27859" s="55"/>
      <c r="BY27859" s="55"/>
      <c r="BZ27859" s="55"/>
    </row>
    <row r="27860" spans="2:78">
      <c r="B27860" s="55"/>
      <c r="C27860" s="55"/>
      <c r="BM27860" s="55"/>
      <c r="BN27860" s="55"/>
      <c r="BO27860" s="55"/>
      <c r="BP27860" s="55"/>
      <c r="BQ27860" s="55"/>
      <c r="BR27860" s="55"/>
      <c r="BS27860" s="55"/>
      <c r="BT27860" s="55"/>
      <c r="BU27860" s="55"/>
      <c r="BV27860" s="55"/>
      <c r="BW27860" s="55"/>
      <c r="BX27860" s="55"/>
      <c r="BY27860" s="55"/>
      <c r="BZ27860" s="55"/>
    </row>
    <row r="27861" spans="2:78">
      <c r="B27861" s="55"/>
      <c r="C27861" s="55"/>
      <c r="BM27861" s="55"/>
      <c r="BN27861" s="55"/>
      <c r="BO27861" s="55"/>
      <c r="BP27861" s="55"/>
      <c r="BQ27861" s="55"/>
      <c r="BR27861" s="55"/>
      <c r="BS27861" s="55"/>
      <c r="BT27861" s="55"/>
      <c r="BU27861" s="55"/>
      <c r="BV27861" s="55"/>
      <c r="BW27861" s="55"/>
      <c r="BX27861" s="55"/>
      <c r="BY27861" s="55"/>
      <c r="BZ27861" s="55"/>
    </row>
    <row r="27862" spans="2:78">
      <c r="B27862" s="55"/>
      <c r="C27862" s="55"/>
      <c r="BM27862" s="55"/>
      <c r="BN27862" s="55"/>
      <c r="BO27862" s="55"/>
      <c r="BP27862" s="55"/>
      <c r="BQ27862" s="55"/>
      <c r="BR27862" s="55"/>
      <c r="BS27862" s="55"/>
      <c r="BT27862" s="55"/>
      <c r="BU27862" s="55"/>
      <c r="BV27862" s="55"/>
      <c r="BW27862" s="55"/>
      <c r="BX27862" s="55"/>
      <c r="BY27862" s="55"/>
      <c r="BZ27862" s="55"/>
    </row>
    <row r="27863" spans="2:78">
      <c r="B27863" s="55"/>
      <c r="C27863" s="55"/>
      <c r="BM27863" s="55"/>
      <c r="BN27863" s="55"/>
      <c r="BO27863" s="55"/>
      <c r="BP27863" s="55"/>
      <c r="BQ27863" s="55"/>
      <c r="BR27863" s="55"/>
      <c r="BS27863" s="55"/>
      <c r="BT27863" s="55"/>
      <c r="BU27863" s="55"/>
      <c r="BV27863" s="55"/>
      <c r="BW27863" s="55"/>
      <c r="BX27863" s="55"/>
      <c r="BY27863" s="55"/>
      <c r="BZ27863" s="55"/>
    </row>
    <row r="27864" spans="2:78">
      <c r="B27864" s="55"/>
      <c r="C27864" s="55"/>
      <c r="BM27864" s="55"/>
      <c r="BN27864" s="55"/>
      <c r="BO27864" s="55"/>
      <c r="BP27864" s="55"/>
      <c r="BQ27864" s="55"/>
      <c r="BR27864" s="55"/>
      <c r="BS27864" s="55"/>
      <c r="BT27864" s="55"/>
      <c r="BU27864" s="55"/>
      <c r="BV27864" s="55"/>
      <c r="BW27864" s="55"/>
      <c r="BX27864" s="55"/>
      <c r="BY27864" s="55"/>
      <c r="BZ27864" s="55"/>
    </row>
    <row r="27865" spans="2:78">
      <c r="B27865" s="55"/>
      <c r="C27865" s="55"/>
      <c r="BM27865" s="55"/>
      <c r="BN27865" s="55"/>
      <c r="BO27865" s="55"/>
      <c r="BP27865" s="55"/>
      <c r="BQ27865" s="55"/>
      <c r="BR27865" s="55"/>
      <c r="BS27865" s="55"/>
      <c r="BT27865" s="55"/>
      <c r="BU27865" s="55"/>
      <c r="BV27865" s="55"/>
      <c r="BW27865" s="55"/>
      <c r="BX27865" s="55"/>
      <c r="BY27865" s="55"/>
      <c r="BZ27865" s="55"/>
    </row>
    <row r="27866" spans="2:78">
      <c r="B27866" s="55"/>
      <c r="C27866" s="55"/>
      <c r="BM27866" s="55"/>
      <c r="BN27866" s="55"/>
      <c r="BO27866" s="55"/>
      <c r="BP27866" s="55"/>
      <c r="BQ27866" s="55"/>
      <c r="BR27866" s="55"/>
      <c r="BS27866" s="55"/>
      <c r="BT27866" s="55"/>
      <c r="BU27866" s="55"/>
      <c r="BV27866" s="55"/>
      <c r="BW27866" s="55"/>
      <c r="BX27866" s="55"/>
      <c r="BY27866" s="55"/>
      <c r="BZ27866" s="55"/>
    </row>
    <row r="27867" spans="2:78">
      <c r="B27867" s="55"/>
      <c r="C27867" s="55"/>
      <c r="BM27867" s="55"/>
      <c r="BN27867" s="55"/>
      <c r="BO27867" s="55"/>
      <c r="BP27867" s="55"/>
      <c r="BQ27867" s="55"/>
      <c r="BR27867" s="55"/>
      <c r="BS27867" s="55"/>
      <c r="BT27867" s="55"/>
      <c r="BU27867" s="55"/>
      <c r="BV27867" s="55"/>
      <c r="BW27867" s="55"/>
      <c r="BX27867" s="55"/>
      <c r="BY27867" s="55"/>
      <c r="BZ27867" s="55"/>
    </row>
    <row r="27868" spans="2:78">
      <c r="B27868" s="55"/>
      <c r="C27868" s="55"/>
      <c r="BM27868" s="55"/>
      <c r="BN27868" s="55"/>
      <c r="BO27868" s="55"/>
      <c r="BP27868" s="55"/>
      <c r="BQ27868" s="55"/>
      <c r="BR27868" s="55"/>
      <c r="BS27868" s="55"/>
      <c r="BT27868" s="55"/>
      <c r="BU27868" s="55"/>
      <c r="BV27868" s="55"/>
      <c r="BW27868" s="55"/>
      <c r="BX27868" s="55"/>
      <c r="BY27868" s="55"/>
      <c r="BZ27868" s="55"/>
    </row>
    <row r="27869" spans="2:78">
      <c r="B27869" s="55"/>
      <c r="C27869" s="55"/>
      <c r="BM27869" s="55"/>
      <c r="BN27869" s="55"/>
      <c r="BO27869" s="55"/>
      <c r="BP27869" s="55"/>
      <c r="BQ27869" s="55"/>
      <c r="BR27869" s="55"/>
      <c r="BS27869" s="55"/>
      <c r="BT27869" s="55"/>
      <c r="BU27869" s="55"/>
      <c r="BV27869" s="55"/>
      <c r="BW27869" s="55"/>
      <c r="BX27869" s="55"/>
      <c r="BY27869" s="55"/>
      <c r="BZ27869" s="55"/>
    </row>
    <row r="27870" spans="2:78">
      <c r="B27870" s="55"/>
      <c r="C27870" s="55"/>
      <c r="BM27870" s="55"/>
      <c r="BN27870" s="55"/>
      <c r="BO27870" s="55"/>
      <c r="BP27870" s="55"/>
      <c r="BQ27870" s="55"/>
      <c r="BR27870" s="55"/>
      <c r="BS27870" s="55"/>
      <c r="BT27870" s="55"/>
      <c r="BU27870" s="55"/>
      <c r="BV27870" s="55"/>
      <c r="BW27870" s="55"/>
      <c r="BX27870" s="55"/>
      <c r="BY27870" s="55"/>
      <c r="BZ27870" s="55"/>
    </row>
    <row r="27871" spans="2:78">
      <c r="B27871" s="55"/>
      <c r="C27871" s="55"/>
      <c r="BM27871" s="55"/>
      <c r="BN27871" s="55"/>
      <c r="BO27871" s="55"/>
      <c r="BP27871" s="55"/>
      <c r="BQ27871" s="55"/>
      <c r="BR27871" s="55"/>
      <c r="BS27871" s="55"/>
      <c r="BT27871" s="55"/>
      <c r="BU27871" s="55"/>
      <c r="BV27871" s="55"/>
      <c r="BW27871" s="55"/>
      <c r="BX27871" s="55"/>
      <c r="BY27871" s="55"/>
      <c r="BZ27871" s="55"/>
    </row>
    <row r="27872" spans="2:78">
      <c r="B27872" s="55"/>
      <c r="C27872" s="55"/>
      <c r="BM27872" s="55"/>
      <c r="BN27872" s="55"/>
      <c r="BO27872" s="55"/>
      <c r="BP27872" s="55"/>
      <c r="BQ27872" s="55"/>
      <c r="BR27872" s="55"/>
      <c r="BS27872" s="55"/>
      <c r="BT27872" s="55"/>
      <c r="BU27872" s="55"/>
      <c r="BV27872" s="55"/>
      <c r="BW27872" s="55"/>
      <c r="BX27872" s="55"/>
      <c r="BY27872" s="55"/>
      <c r="BZ27872" s="55"/>
    </row>
    <row r="27873" spans="2:78">
      <c r="B27873" s="55"/>
      <c r="C27873" s="55"/>
      <c r="BM27873" s="55"/>
      <c r="BN27873" s="55"/>
      <c r="BO27873" s="55"/>
      <c r="BP27873" s="55"/>
      <c r="BQ27873" s="55"/>
      <c r="BR27873" s="55"/>
      <c r="BS27873" s="55"/>
      <c r="BT27873" s="55"/>
      <c r="BU27873" s="55"/>
      <c r="BV27873" s="55"/>
      <c r="BW27873" s="55"/>
      <c r="BX27873" s="55"/>
      <c r="BY27873" s="55"/>
      <c r="BZ27873" s="55"/>
    </row>
    <row r="27874" spans="2:78">
      <c r="B27874" s="55"/>
      <c r="C27874" s="55"/>
      <c r="BM27874" s="55"/>
      <c r="BN27874" s="55"/>
      <c r="BO27874" s="55"/>
      <c r="BP27874" s="55"/>
      <c r="BQ27874" s="55"/>
      <c r="BR27874" s="55"/>
      <c r="BS27874" s="55"/>
      <c r="BT27874" s="55"/>
      <c r="BU27874" s="55"/>
      <c r="BV27874" s="55"/>
      <c r="BW27874" s="55"/>
      <c r="BX27874" s="55"/>
      <c r="BY27874" s="55"/>
      <c r="BZ27874" s="55"/>
    </row>
    <row r="27875" spans="2:78">
      <c r="B27875" s="55"/>
      <c r="C27875" s="55"/>
      <c r="BM27875" s="55"/>
      <c r="BN27875" s="55"/>
      <c r="BO27875" s="55"/>
      <c r="BP27875" s="55"/>
      <c r="BQ27875" s="55"/>
      <c r="BR27875" s="55"/>
      <c r="BS27875" s="55"/>
      <c r="BT27875" s="55"/>
      <c r="BU27875" s="55"/>
      <c r="BV27875" s="55"/>
      <c r="BW27875" s="55"/>
      <c r="BX27875" s="55"/>
      <c r="BY27875" s="55"/>
      <c r="BZ27875" s="55"/>
    </row>
    <row r="27876" spans="2:78">
      <c r="B27876" s="55"/>
      <c r="C27876" s="55"/>
      <c r="BM27876" s="55"/>
      <c r="BN27876" s="55"/>
      <c r="BO27876" s="55"/>
      <c r="BP27876" s="55"/>
      <c r="BQ27876" s="55"/>
      <c r="BR27876" s="55"/>
      <c r="BS27876" s="55"/>
      <c r="BT27876" s="55"/>
      <c r="BU27876" s="55"/>
      <c r="BV27876" s="55"/>
      <c r="BW27876" s="55"/>
      <c r="BX27876" s="55"/>
      <c r="BY27876" s="55"/>
      <c r="BZ27876" s="55"/>
    </row>
    <row r="27877" spans="2:78">
      <c r="B27877" s="55"/>
      <c r="C27877" s="55"/>
      <c r="BM27877" s="55"/>
      <c r="BN27877" s="55"/>
      <c r="BO27877" s="55"/>
      <c r="BP27877" s="55"/>
      <c r="BQ27877" s="55"/>
      <c r="BR27877" s="55"/>
      <c r="BS27877" s="55"/>
      <c r="BT27877" s="55"/>
      <c r="BU27877" s="55"/>
      <c r="BV27877" s="55"/>
      <c r="BW27877" s="55"/>
      <c r="BX27877" s="55"/>
      <c r="BY27877" s="55"/>
      <c r="BZ27877" s="55"/>
    </row>
    <row r="27878" spans="2:78">
      <c r="B27878" s="55"/>
      <c r="C27878" s="55"/>
      <c r="BM27878" s="55"/>
      <c r="BN27878" s="55"/>
      <c r="BO27878" s="55"/>
      <c r="BP27878" s="55"/>
      <c r="BQ27878" s="55"/>
      <c r="BR27878" s="55"/>
      <c r="BS27878" s="55"/>
      <c r="BT27878" s="55"/>
      <c r="BU27878" s="55"/>
      <c r="BV27878" s="55"/>
      <c r="BW27878" s="55"/>
      <c r="BX27878" s="55"/>
      <c r="BY27878" s="55"/>
      <c r="BZ27878" s="55"/>
    </row>
    <row r="27879" spans="2:78">
      <c r="B27879" s="55"/>
      <c r="C27879" s="55"/>
      <c r="BM27879" s="55"/>
      <c r="BN27879" s="55"/>
      <c r="BO27879" s="55"/>
      <c r="BP27879" s="55"/>
      <c r="BQ27879" s="55"/>
      <c r="BR27879" s="55"/>
      <c r="BS27879" s="55"/>
      <c r="BT27879" s="55"/>
      <c r="BU27879" s="55"/>
      <c r="BV27879" s="55"/>
      <c r="BW27879" s="55"/>
      <c r="BX27879" s="55"/>
      <c r="BY27879" s="55"/>
      <c r="BZ27879" s="55"/>
    </row>
    <row r="27880" spans="2:78">
      <c r="B27880" s="55"/>
      <c r="C27880" s="55"/>
      <c r="BM27880" s="55"/>
      <c r="BN27880" s="55"/>
      <c r="BO27880" s="55"/>
      <c r="BP27880" s="55"/>
      <c r="BQ27880" s="55"/>
      <c r="BR27880" s="55"/>
      <c r="BS27880" s="55"/>
      <c r="BT27880" s="55"/>
      <c r="BU27880" s="55"/>
      <c r="BV27880" s="55"/>
      <c r="BW27880" s="55"/>
      <c r="BX27880" s="55"/>
      <c r="BY27880" s="55"/>
      <c r="BZ27880" s="55"/>
    </row>
    <row r="27881" spans="2:78">
      <c r="B27881" s="55"/>
      <c r="C27881" s="55"/>
      <c r="BM27881" s="55"/>
      <c r="BN27881" s="55"/>
      <c r="BO27881" s="55"/>
      <c r="BP27881" s="55"/>
      <c r="BQ27881" s="55"/>
      <c r="BR27881" s="55"/>
      <c r="BS27881" s="55"/>
      <c r="BT27881" s="55"/>
      <c r="BU27881" s="55"/>
      <c r="BV27881" s="55"/>
      <c r="BW27881" s="55"/>
      <c r="BX27881" s="55"/>
      <c r="BY27881" s="55"/>
      <c r="BZ27881" s="55"/>
    </row>
    <row r="27882" spans="2:78">
      <c r="B27882" s="55"/>
      <c r="C27882" s="55"/>
      <c r="BM27882" s="55"/>
      <c r="BN27882" s="55"/>
      <c r="BO27882" s="55"/>
      <c r="BP27882" s="55"/>
      <c r="BQ27882" s="55"/>
      <c r="BR27882" s="55"/>
      <c r="BS27882" s="55"/>
      <c r="BT27882" s="55"/>
      <c r="BU27882" s="55"/>
      <c r="BV27882" s="55"/>
      <c r="BW27882" s="55"/>
      <c r="BX27882" s="55"/>
      <c r="BY27882" s="55"/>
      <c r="BZ27882" s="55"/>
    </row>
    <row r="27883" spans="2:78">
      <c r="B27883" s="55"/>
      <c r="C27883" s="55"/>
      <c r="BM27883" s="55"/>
      <c r="BN27883" s="55"/>
      <c r="BO27883" s="55"/>
      <c r="BP27883" s="55"/>
      <c r="BQ27883" s="55"/>
      <c r="BR27883" s="55"/>
      <c r="BS27883" s="55"/>
      <c r="BT27883" s="55"/>
      <c r="BU27883" s="55"/>
      <c r="BV27883" s="55"/>
      <c r="BW27883" s="55"/>
      <c r="BX27883" s="55"/>
      <c r="BY27883" s="55"/>
      <c r="BZ27883" s="55"/>
    </row>
    <row r="27884" spans="2:78">
      <c r="B27884" s="55"/>
      <c r="C27884" s="55"/>
      <c r="BM27884" s="55"/>
      <c r="BN27884" s="55"/>
      <c r="BO27884" s="55"/>
      <c r="BP27884" s="55"/>
      <c r="BQ27884" s="55"/>
      <c r="BR27884" s="55"/>
      <c r="BS27884" s="55"/>
      <c r="BT27884" s="55"/>
      <c r="BU27884" s="55"/>
      <c r="BV27884" s="55"/>
      <c r="BW27884" s="55"/>
      <c r="BX27884" s="55"/>
      <c r="BY27884" s="55"/>
      <c r="BZ27884" s="55"/>
    </row>
    <row r="27885" spans="2:78">
      <c r="B27885" s="55"/>
      <c r="C27885" s="55"/>
      <c r="BM27885" s="55"/>
      <c r="BN27885" s="55"/>
      <c r="BO27885" s="55"/>
      <c r="BP27885" s="55"/>
      <c r="BQ27885" s="55"/>
      <c r="BR27885" s="55"/>
      <c r="BS27885" s="55"/>
      <c r="BT27885" s="55"/>
      <c r="BU27885" s="55"/>
      <c r="BV27885" s="55"/>
      <c r="BW27885" s="55"/>
      <c r="BX27885" s="55"/>
      <c r="BY27885" s="55"/>
      <c r="BZ27885" s="55"/>
    </row>
    <row r="27886" spans="2:78">
      <c r="B27886" s="55"/>
      <c r="C27886" s="55"/>
      <c r="BM27886" s="55"/>
      <c r="BN27886" s="55"/>
      <c r="BO27886" s="55"/>
      <c r="BP27886" s="55"/>
      <c r="BQ27886" s="55"/>
      <c r="BR27886" s="55"/>
      <c r="BS27886" s="55"/>
      <c r="BT27886" s="55"/>
      <c r="BU27886" s="55"/>
      <c r="BV27886" s="55"/>
      <c r="BW27886" s="55"/>
      <c r="BX27886" s="55"/>
      <c r="BY27886" s="55"/>
      <c r="BZ27886" s="55"/>
    </row>
    <row r="27887" spans="2:78">
      <c r="B27887" s="55"/>
      <c r="C27887" s="55"/>
      <c r="BM27887" s="55"/>
      <c r="BN27887" s="55"/>
      <c r="BO27887" s="55"/>
      <c r="BP27887" s="55"/>
      <c r="BQ27887" s="55"/>
      <c r="BR27887" s="55"/>
      <c r="BS27887" s="55"/>
      <c r="BT27887" s="55"/>
      <c r="BU27887" s="55"/>
      <c r="BV27887" s="55"/>
      <c r="BW27887" s="55"/>
      <c r="BX27887" s="55"/>
      <c r="BY27887" s="55"/>
      <c r="BZ27887" s="55"/>
    </row>
    <row r="27888" spans="2:78">
      <c r="B27888" s="55"/>
      <c r="C27888" s="55"/>
      <c r="BM27888" s="55"/>
      <c r="BN27888" s="55"/>
      <c r="BO27888" s="55"/>
      <c r="BP27888" s="55"/>
      <c r="BQ27888" s="55"/>
      <c r="BR27888" s="55"/>
      <c r="BS27888" s="55"/>
      <c r="BT27888" s="55"/>
      <c r="BU27888" s="55"/>
      <c r="BV27888" s="55"/>
      <c r="BW27888" s="55"/>
      <c r="BX27888" s="55"/>
      <c r="BY27888" s="55"/>
      <c r="BZ27888" s="55"/>
    </row>
    <row r="27889" spans="2:78">
      <c r="B27889" s="55"/>
      <c r="C27889" s="55"/>
      <c r="BM27889" s="55"/>
      <c r="BN27889" s="55"/>
      <c r="BO27889" s="55"/>
      <c r="BP27889" s="55"/>
      <c r="BQ27889" s="55"/>
      <c r="BR27889" s="55"/>
      <c r="BS27889" s="55"/>
      <c r="BT27889" s="55"/>
      <c r="BU27889" s="55"/>
      <c r="BV27889" s="55"/>
      <c r="BW27889" s="55"/>
      <c r="BX27889" s="55"/>
      <c r="BY27889" s="55"/>
      <c r="BZ27889" s="55"/>
    </row>
    <row r="27890" spans="2:78">
      <c r="B27890" s="55"/>
      <c r="C27890" s="55"/>
      <c r="BM27890" s="55"/>
      <c r="BN27890" s="55"/>
      <c r="BO27890" s="55"/>
      <c r="BP27890" s="55"/>
      <c r="BQ27890" s="55"/>
      <c r="BR27890" s="55"/>
      <c r="BS27890" s="55"/>
      <c r="BT27890" s="55"/>
      <c r="BU27890" s="55"/>
      <c r="BV27890" s="55"/>
      <c r="BW27890" s="55"/>
      <c r="BX27890" s="55"/>
      <c r="BY27890" s="55"/>
      <c r="BZ27890" s="55"/>
    </row>
    <row r="27891" spans="2:78">
      <c r="B27891" s="55"/>
      <c r="C27891" s="55"/>
      <c r="BM27891" s="55"/>
      <c r="BN27891" s="55"/>
      <c r="BO27891" s="55"/>
      <c r="BP27891" s="55"/>
      <c r="BQ27891" s="55"/>
      <c r="BR27891" s="55"/>
      <c r="BS27891" s="55"/>
      <c r="BT27891" s="55"/>
      <c r="BU27891" s="55"/>
      <c r="BV27891" s="55"/>
      <c r="BW27891" s="55"/>
      <c r="BX27891" s="55"/>
      <c r="BY27891" s="55"/>
      <c r="BZ27891" s="55"/>
    </row>
    <row r="27892" spans="2:78">
      <c r="B27892" s="55"/>
      <c r="C27892" s="55"/>
      <c r="BM27892" s="55"/>
      <c r="BN27892" s="55"/>
      <c r="BO27892" s="55"/>
      <c r="BP27892" s="55"/>
      <c r="BQ27892" s="55"/>
      <c r="BR27892" s="55"/>
      <c r="BS27892" s="55"/>
      <c r="BT27892" s="55"/>
      <c r="BU27892" s="55"/>
      <c r="BV27892" s="55"/>
      <c r="BW27892" s="55"/>
      <c r="BX27892" s="55"/>
      <c r="BY27892" s="55"/>
      <c r="BZ27892" s="55"/>
    </row>
    <row r="27893" spans="2:78">
      <c r="B27893" s="55"/>
      <c r="C27893" s="55"/>
      <c r="BM27893" s="55"/>
      <c r="BN27893" s="55"/>
      <c r="BO27893" s="55"/>
      <c r="BP27893" s="55"/>
      <c r="BQ27893" s="55"/>
      <c r="BR27893" s="55"/>
      <c r="BS27893" s="55"/>
      <c r="BT27893" s="55"/>
      <c r="BU27893" s="55"/>
      <c r="BV27893" s="55"/>
      <c r="BW27893" s="55"/>
      <c r="BX27893" s="55"/>
      <c r="BY27893" s="55"/>
      <c r="BZ27893" s="55"/>
    </row>
    <row r="27894" spans="2:78">
      <c r="B27894" s="55"/>
      <c r="C27894" s="55"/>
      <c r="BM27894" s="55"/>
      <c r="BN27894" s="55"/>
      <c r="BO27894" s="55"/>
      <c r="BP27894" s="55"/>
      <c r="BQ27894" s="55"/>
      <c r="BR27894" s="55"/>
      <c r="BS27894" s="55"/>
      <c r="BT27894" s="55"/>
      <c r="BU27894" s="55"/>
      <c r="BV27894" s="55"/>
      <c r="BW27894" s="55"/>
      <c r="BX27894" s="55"/>
      <c r="BY27894" s="55"/>
      <c r="BZ27894" s="55"/>
    </row>
    <row r="27895" spans="2:78">
      <c r="B27895" s="55"/>
      <c r="C27895" s="55"/>
      <c r="BM27895" s="55"/>
      <c r="BN27895" s="55"/>
      <c r="BO27895" s="55"/>
      <c r="BP27895" s="55"/>
      <c r="BQ27895" s="55"/>
      <c r="BR27895" s="55"/>
      <c r="BS27895" s="55"/>
      <c r="BT27895" s="55"/>
      <c r="BU27895" s="55"/>
      <c r="BV27895" s="55"/>
      <c r="BW27895" s="55"/>
      <c r="BX27895" s="55"/>
      <c r="BY27895" s="55"/>
      <c r="BZ27895" s="55"/>
    </row>
    <row r="27896" spans="2:78">
      <c r="B27896" s="55"/>
      <c r="C27896" s="55"/>
      <c r="BM27896" s="55"/>
      <c r="BN27896" s="55"/>
      <c r="BO27896" s="55"/>
      <c r="BP27896" s="55"/>
      <c r="BQ27896" s="55"/>
      <c r="BR27896" s="55"/>
      <c r="BS27896" s="55"/>
      <c r="BT27896" s="55"/>
      <c r="BU27896" s="55"/>
      <c r="BV27896" s="55"/>
      <c r="BW27896" s="55"/>
      <c r="BX27896" s="55"/>
      <c r="BY27896" s="55"/>
      <c r="BZ27896" s="55"/>
    </row>
    <row r="27897" spans="2:78">
      <c r="B27897" s="55"/>
      <c r="C27897" s="55"/>
      <c r="BM27897" s="55"/>
      <c r="BN27897" s="55"/>
      <c r="BO27897" s="55"/>
      <c r="BP27897" s="55"/>
      <c r="BQ27897" s="55"/>
      <c r="BR27897" s="55"/>
      <c r="BS27897" s="55"/>
      <c r="BT27897" s="55"/>
      <c r="BU27897" s="55"/>
      <c r="BV27897" s="55"/>
      <c r="BW27897" s="55"/>
      <c r="BX27897" s="55"/>
      <c r="BY27897" s="55"/>
      <c r="BZ27897" s="55"/>
    </row>
    <row r="27898" spans="2:78">
      <c r="B27898" s="55"/>
      <c r="C27898" s="55"/>
      <c r="BM27898" s="55"/>
      <c r="BN27898" s="55"/>
      <c r="BO27898" s="55"/>
      <c r="BP27898" s="55"/>
      <c r="BQ27898" s="55"/>
      <c r="BR27898" s="55"/>
      <c r="BS27898" s="55"/>
      <c r="BT27898" s="55"/>
      <c r="BU27898" s="55"/>
      <c r="BV27898" s="55"/>
      <c r="BW27898" s="55"/>
      <c r="BX27898" s="55"/>
      <c r="BY27898" s="55"/>
      <c r="BZ27898" s="55"/>
    </row>
    <row r="27899" spans="2:78">
      <c r="B27899" s="55"/>
      <c r="C27899" s="55"/>
      <c r="BM27899" s="55"/>
      <c r="BN27899" s="55"/>
      <c r="BO27899" s="55"/>
      <c r="BP27899" s="55"/>
      <c r="BQ27899" s="55"/>
      <c r="BR27899" s="55"/>
      <c r="BS27899" s="55"/>
      <c r="BT27899" s="55"/>
      <c r="BU27899" s="55"/>
      <c r="BV27899" s="55"/>
      <c r="BW27899" s="55"/>
      <c r="BX27899" s="55"/>
      <c r="BY27899" s="55"/>
      <c r="BZ27899" s="55"/>
    </row>
    <row r="27900" spans="2:78">
      <c r="B27900" s="55"/>
      <c r="C27900" s="55"/>
      <c r="BM27900" s="55"/>
      <c r="BN27900" s="55"/>
      <c r="BO27900" s="55"/>
      <c r="BP27900" s="55"/>
      <c r="BQ27900" s="55"/>
      <c r="BR27900" s="55"/>
      <c r="BS27900" s="55"/>
      <c r="BT27900" s="55"/>
      <c r="BU27900" s="55"/>
      <c r="BV27900" s="55"/>
      <c r="BW27900" s="55"/>
      <c r="BX27900" s="55"/>
      <c r="BY27900" s="55"/>
      <c r="BZ27900" s="55"/>
    </row>
    <row r="27901" spans="2:78">
      <c r="B27901" s="55"/>
      <c r="C27901" s="55"/>
      <c r="BM27901" s="55"/>
      <c r="BN27901" s="55"/>
      <c r="BO27901" s="55"/>
      <c r="BP27901" s="55"/>
      <c r="BQ27901" s="55"/>
      <c r="BR27901" s="55"/>
      <c r="BS27901" s="55"/>
      <c r="BT27901" s="55"/>
      <c r="BU27901" s="55"/>
      <c r="BV27901" s="55"/>
      <c r="BW27901" s="55"/>
      <c r="BX27901" s="55"/>
      <c r="BY27901" s="55"/>
      <c r="BZ27901" s="55"/>
    </row>
    <row r="27902" spans="2:78">
      <c r="B27902" s="55"/>
      <c r="C27902" s="55"/>
      <c r="BM27902" s="55"/>
      <c r="BN27902" s="55"/>
      <c r="BO27902" s="55"/>
      <c r="BP27902" s="55"/>
      <c r="BQ27902" s="55"/>
      <c r="BR27902" s="55"/>
      <c r="BS27902" s="55"/>
      <c r="BT27902" s="55"/>
      <c r="BU27902" s="55"/>
      <c r="BV27902" s="55"/>
      <c r="BW27902" s="55"/>
      <c r="BX27902" s="55"/>
      <c r="BY27902" s="55"/>
      <c r="BZ27902" s="55"/>
    </row>
    <row r="27903" spans="2:78">
      <c r="B27903" s="55"/>
      <c r="C27903" s="55"/>
      <c r="BM27903" s="55"/>
      <c r="BN27903" s="55"/>
      <c r="BO27903" s="55"/>
      <c r="BP27903" s="55"/>
      <c r="BQ27903" s="55"/>
      <c r="BR27903" s="55"/>
      <c r="BS27903" s="55"/>
      <c r="BT27903" s="55"/>
      <c r="BU27903" s="55"/>
      <c r="BV27903" s="55"/>
      <c r="BW27903" s="55"/>
      <c r="BX27903" s="55"/>
      <c r="BY27903" s="55"/>
      <c r="BZ27903" s="55"/>
    </row>
    <row r="27904" spans="2:78">
      <c r="B27904" s="55"/>
      <c r="C27904" s="55"/>
      <c r="BM27904" s="55"/>
      <c r="BN27904" s="55"/>
      <c r="BO27904" s="55"/>
      <c r="BP27904" s="55"/>
      <c r="BQ27904" s="55"/>
      <c r="BR27904" s="55"/>
      <c r="BS27904" s="55"/>
      <c r="BT27904" s="55"/>
      <c r="BU27904" s="55"/>
      <c r="BV27904" s="55"/>
      <c r="BW27904" s="55"/>
      <c r="BX27904" s="55"/>
      <c r="BY27904" s="55"/>
      <c r="BZ27904" s="55"/>
    </row>
    <row r="27905" spans="2:78">
      <c r="B27905" s="55"/>
      <c r="C27905" s="55"/>
      <c r="BM27905" s="55"/>
      <c r="BN27905" s="55"/>
      <c r="BO27905" s="55"/>
      <c r="BP27905" s="55"/>
      <c r="BQ27905" s="55"/>
      <c r="BR27905" s="55"/>
      <c r="BS27905" s="55"/>
      <c r="BT27905" s="55"/>
      <c r="BU27905" s="55"/>
      <c r="BV27905" s="55"/>
      <c r="BW27905" s="55"/>
      <c r="BX27905" s="55"/>
      <c r="BY27905" s="55"/>
      <c r="BZ27905" s="55"/>
    </row>
    <row r="27906" spans="2:78">
      <c r="B27906" s="55"/>
      <c r="C27906" s="55"/>
      <c r="BM27906" s="55"/>
      <c r="BN27906" s="55"/>
      <c r="BO27906" s="55"/>
      <c r="BP27906" s="55"/>
      <c r="BQ27906" s="55"/>
      <c r="BR27906" s="55"/>
      <c r="BS27906" s="55"/>
      <c r="BT27906" s="55"/>
      <c r="BU27906" s="55"/>
      <c r="BV27906" s="55"/>
      <c r="BW27906" s="55"/>
      <c r="BX27906" s="55"/>
      <c r="BY27906" s="55"/>
      <c r="BZ27906" s="55"/>
    </row>
    <row r="27907" spans="2:78">
      <c r="B27907" s="55"/>
      <c r="C27907" s="55"/>
      <c r="BM27907" s="55"/>
      <c r="BN27907" s="55"/>
      <c r="BO27907" s="55"/>
      <c r="BP27907" s="55"/>
      <c r="BQ27907" s="55"/>
      <c r="BR27907" s="55"/>
      <c r="BS27907" s="55"/>
      <c r="BT27907" s="55"/>
      <c r="BU27907" s="55"/>
      <c r="BV27907" s="55"/>
      <c r="BW27907" s="55"/>
      <c r="BX27907" s="55"/>
      <c r="BY27907" s="55"/>
      <c r="BZ27907" s="55"/>
    </row>
    <row r="27908" spans="2:78">
      <c r="B27908" s="55"/>
      <c r="C27908" s="55"/>
      <c r="BM27908" s="55"/>
      <c r="BN27908" s="55"/>
      <c r="BO27908" s="55"/>
      <c r="BP27908" s="55"/>
      <c r="BQ27908" s="55"/>
      <c r="BR27908" s="55"/>
      <c r="BS27908" s="55"/>
      <c r="BT27908" s="55"/>
      <c r="BU27908" s="55"/>
      <c r="BV27908" s="55"/>
      <c r="BW27908" s="55"/>
      <c r="BX27908" s="55"/>
      <c r="BY27908" s="55"/>
      <c r="BZ27908" s="55"/>
    </row>
    <row r="27909" spans="2:78">
      <c r="B27909" s="55"/>
      <c r="C27909" s="55"/>
      <c r="BM27909" s="55"/>
      <c r="BN27909" s="55"/>
      <c r="BO27909" s="55"/>
      <c r="BP27909" s="55"/>
      <c r="BQ27909" s="55"/>
      <c r="BR27909" s="55"/>
      <c r="BS27909" s="55"/>
      <c r="BT27909" s="55"/>
      <c r="BU27909" s="55"/>
      <c r="BV27909" s="55"/>
      <c r="BW27909" s="55"/>
      <c r="BX27909" s="55"/>
      <c r="BY27909" s="55"/>
      <c r="BZ27909" s="55"/>
    </row>
    <row r="27910" spans="2:78">
      <c r="B27910" s="55"/>
      <c r="C27910" s="55"/>
      <c r="BM27910" s="55"/>
      <c r="BN27910" s="55"/>
      <c r="BO27910" s="55"/>
      <c r="BP27910" s="55"/>
      <c r="BQ27910" s="55"/>
      <c r="BR27910" s="55"/>
      <c r="BS27910" s="55"/>
      <c r="BT27910" s="55"/>
      <c r="BU27910" s="55"/>
      <c r="BV27910" s="55"/>
      <c r="BW27910" s="55"/>
      <c r="BX27910" s="55"/>
      <c r="BY27910" s="55"/>
      <c r="BZ27910" s="55"/>
    </row>
    <row r="27911" spans="2:78">
      <c r="B27911" s="55"/>
      <c r="C27911" s="55"/>
      <c r="BM27911" s="55"/>
      <c r="BN27911" s="55"/>
      <c r="BO27911" s="55"/>
      <c r="BP27911" s="55"/>
      <c r="BQ27911" s="55"/>
      <c r="BR27911" s="55"/>
      <c r="BS27911" s="55"/>
      <c r="BT27911" s="55"/>
      <c r="BU27911" s="55"/>
      <c r="BV27911" s="55"/>
      <c r="BW27911" s="55"/>
      <c r="BX27911" s="55"/>
      <c r="BY27911" s="55"/>
      <c r="BZ27911" s="55"/>
    </row>
    <row r="27912" spans="2:78">
      <c r="B27912" s="55"/>
      <c r="C27912" s="55"/>
      <c r="BM27912" s="55"/>
      <c r="BN27912" s="55"/>
      <c r="BO27912" s="55"/>
      <c r="BP27912" s="55"/>
      <c r="BQ27912" s="55"/>
      <c r="BR27912" s="55"/>
      <c r="BS27912" s="55"/>
      <c r="BT27912" s="55"/>
      <c r="BU27912" s="55"/>
      <c r="BV27912" s="55"/>
      <c r="BW27912" s="55"/>
      <c r="BX27912" s="55"/>
      <c r="BY27912" s="55"/>
      <c r="BZ27912" s="55"/>
    </row>
    <row r="27913" spans="2:78">
      <c r="B27913" s="55"/>
      <c r="C27913" s="55"/>
      <c r="BM27913" s="55"/>
      <c r="BN27913" s="55"/>
      <c r="BO27913" s="55"/>
      <c r="BP27913" s="55"/>
      <c r="BQ27913" s="55"/>
      <c r="BR27913" s="55"/>
      <c r="BS27913" s="55"/>
      <c r="BT27913" s="55"/>
      <c r="BU27913" s="55"/>
      <c r="BV27913" s="55"/>
      <c r="BW27913" s="55"/>
      <c r="BX27913" s="55"/>
      <c r="BY27913" s="55"/>
      <c r="BZ27913" s="55"/>
    </row>
    <row r="27914" spans="2:78">
      <c r="B27914" s="55"/>
      <c r="C27914" s="55"/>
      <c r="BM27914" s="55"/>
      <c r="BN27914" s="55"/>
      <c r="BO27914" s="55"/>
      <c r="BP27914" s="55"/>
      <c r="BQ27914" s="55"/>
      <c r="BR27914" s="55"/>
      <c r="BS27914" s="55"/>
      <c r="BT27914" s="55"/>
      <c r="BU27914" s="55"/>
      <c r="BV27914" s="55"/>
      <c r="BW27914" s="55"/>
      <c r="BX27914" s="55"/>
      <c r="BY27914" s="55"/>
      <c r="BZ27914" s="55"/>
    </row>
    <row r="27915" spans="2:78">
      <c r="B27915" s="55"/>
      <c r="C27915" s="55"/>
      <c r="BM27915" s="55"/>
      <c r="BN27915" s="55"/>
      <c r="BO27915" s="55"/>
      <c r="BP27915" s="55"/>
      <c r="BQ27915" s="55"/>
      <c r="BR27915" s="55"/>
      <c r="BS27915" s="55"/>
      <c r="BT27915" s="55"/>
      <c r="BU27915" s="55"/>
      <c r="BV27915" s="55"/>
      <c r="BW27915" s="55"/>
      <c r="BX27915" s="55"/>
      <c r="BY27915" s="55"/>
      <c r="BZ27915" s="55"/>
    </row>
    <row r="27916" spans="2:78">
      <c r="B27916" s="55"/>
      <c r="C27916" s="55"/>
      <c r="BM27916" s="55"/>
      <c r="BN27916" s="55"/>
      <c r="BO27916" s="55"/>
      <c r="BP27916" s="55"/>
      <c r="BQ27916" s="55"/>
      <c r="BR27916" s="55"/>
      <c r="BS27916" s="55"/>
      <c r="BT27916" s="55"/>
      <c r="BU27916" s="55"/>
      <c r="BV27916" s="55"/>
      <c r="BW27916" s="55"/>
      <c r="BX27916" s="55"/>
      <c r="BY27916" s="55"/>
      <c r="BZ27916" s="55"/>
    </row>
    <row r="27917" spans="2:78">
      <c r="B27917" s="55"/>
      <c r="C27917" s="55"/>
      <c r="BM27917" s="55"/>
      <c r="BN27917" s="55"/>
      <c r="BO27917" s="55"/>
      <c r="BP27917" s="55"/>
      <c r="BQ27917" s="55"/>
      <c r="BR27917" s="55"/>
      <c r="BS27917" s="55"/>
      <c r="BT27917" s="55"/>
      <c r="BU27917" s="55"/>
      <c r="BV27917" s="55"/>
      <c r="BW27917" s="55"/>
      <c r="BX27917" s="55"/>
      <c r="BY27917" s="55"/>
      <c r="BZ27917" s="55"/>
    </row>
    <row r="27918" spans="2:78">
      <c r="B27918" s="55"/>
      <c r="C27918" s="55"/>
      <c r="BM27918" s="55"/>
      <c r="BN27918" s="55"/>
      <c r="BO27918" s="55"/>
      <c r="BP27918" s="55"/>
      <c r="BQ27918" s="55"/>
      <c r="BR27918" s="55"/>
      <c r="BS27918" s="55"/>
      <c r="BT27918" s="55"/>
      <c r="BU27918" s="55"/>
      <c r="BV27918" s="55"/>
      <c r="BW27918" s="55"/>
      <c r="BX27918" s="55"/>
      <c r="BY27918" s="55"/>
      <c r="BZ27918" s="55"/>
    </row>
    <row r="27919" spans="2:78">
      <c r="B27919" s="55"/>
      <c r="C27919" s="55"/>
      <c r="BM27919" s="55"/>
      <c r="BN27919" s="55"/>
      <c r="BO27919" s="55"/>
      <c r="BP27919" s="55"/>
      <c r="BQ27919" s="55"/>
      <c r="BR27919" s="55"/>
      <c r="BS27919" s="55"/>
      <c r="BT27919" s="55"/>
      <c r="BU27919" s="55"/>
      <c r="BV27919" s="55"/>
      <c r="BW27919" s="55"/>
      <c r="BX27919" s="55"/>
      <c r="BY27919" s="55"/>
      <c r="BZ27919" s="55"/>
    </row>
    <row r="27920" spans="2:78">
      <c r="B27920" s="55"/>
      <c r="C27920" s="55"/>
      <c r="BM27920" s="55"/>
      <c r="BN27920" s="55"/>
      <c r="BO27920" s="55"/>
      <c r="BP27920" s="55"/>
      <c r="BQ27920" s="55"/>
      <c r="BR27920" s="55"/>
      <c r="BS27920" s="55"/>
      <c r="BT27920" s="55"/>
      <c r="BU27920" s="55"/>
      <c r="BV27920" s="55"/>
      <c r="BW27920" s="55"/>
      <c r="BX27920" s="55"/>
      <c r="BY27920" s="55"/>
      <c r="BZ27920" s="55"/>
    </row>
    <row r="27921" spans="2:78">
      <c r="B27921" s="55"/>
      <c r="C27921" s="55"/>
      <c r="BM27921" s="55"/>
      <c r="BN27921" s="55"/>
      <c r="BO27921" s="55"/>
      <c r="BP27921" s="55"/>
      <c r="BQ27921" s="55"/>
      <c r="BR27921" s="55"/>
      <c r="BS27921" s="55"/>
      <c r="BT27921" s="55"/>
      <c r="BU27921" s="55"/>
      <c r="BV27921" s="55"/>
      <c r="BW27921" s="55"/>
      <c r="BX27921" s="55"/>
      <c r="BY27921" s="55"/>
      <c r="BZ27921" s="55"/>
    </row>
    <row r="27922" spans="2:78">
      <c r="B27922" s="55"/>
      <c r="C27922" s="55"/>
      <c r="BM27922" s="55"/>
      <c r="BN27922" s="55"/>
      <c r="BO27922" s="55"/>
      <c r="BP27922" s="55"/>
      <c r="BQ27922" s="55"/>
      <c r="BR27922" s="55"/>
      <c r="BS27922" s="55"/>
      <c r="BT27922" s="55"/>
      <c r="BU27922" s="55"/>
      <c r="BV27922" s="55"/>
      <c r="BW27922" s="55"/>
      <c r="BX27922" s="55"/>
      <c r="BY27922" s="55"/>
      <c r="BZ27922" s="55"/>
    </row>
    <row r="27923" spans="2:78">
      <c r="B27923" s="55"/>
      <c r="C27923" s="55"/>
      <c r="BM27923" s="55"/>
      <c r="BN27923" s="55"/>
      <c r="BO27923" s="55"/>
      <c r="BP27923" s="55"/>
      <c r="BQ27923" s="55"/>
      <c r="BR27923" s="55"/>
      <c r="BS27923" s="55"/>
      <c r="BT27923" s="55"/>
      <c r="BU27923" s="55"/>
      <c r="BV27923" s="55"/>
      <c r="BW27923" s="55"/>
      <c r="BX27923" s="55"/>
      <c r="BY27923" s="55"/>
      <c r="BZ27923" s="55"/>
    </row>
    <row r="27924" spans="2:78">
      <c r="B27924" s="55"/>
      <c r="C27924" s="55"/>
      <c r="BM27924" s="55"/>
      <c r="BN27924" s="55"/>
      <c r="BO27924" s="55"/>
      <c r="BP27924" s="55"/>
      <c r="BQ27924" s="55"/>
      <c r="BR27924" s="55"/>
      <c r="BS27924" s="55"/>
      <c r="BT27924" s="55"/>
      <c r="BU27924" s="55"/>
      <c r="BV27924" s="55"/>
      <c r="BW27924" s="55"/>
      <c r="BX27924" s="55"/>
      <c r="BY27924" s="55"/>
      <c r="BZ27924" s="55"/>
    </row>
    <row r="27925" spans="2:78">
      <c r="B27925" s="55"/>
      <c r="C27925" s="55"/>
      <c r="BM27925" s="55"/>
      <c r="BN27925" s="55"/>
      <c r="BO27925" s="55"/>
      <c r="BP27925" s="55"/>
      <c r="BQ27925" s="55"/>
      <c r="BR27925" s="55"/>
      <c r="BS27925" s="55"/>
      <c r="BT27925" s="55"/>
      <c r="BU27925" s="55"/>
      <c r="BV27925" s="55"/>
      <c r="BW27925" s="55"/>
      <c r="BX27925" s="55"/>
      <c r="BY27925" s="55"/>
      <c r="BZ27925" s="55"/>
    </row>
    <row r="27926" spans="2:78">
      <c r="B27926" s="55"/>
      <c r="C27926" s="55"/>
      <c r="BM27926" s="55"/>
      <c r="BN27926" s="55"/>
      <c r="BO27926" s="55"/>
      <c r="BP27926" s="55"/>
      <c r="BQ27926" s="55"/>
      <c r="BR27926" s="55"/>
      <c r="BS27926" s="55"/>
      <c r="BT27926" s="55"/>
      <c r="BU27926" s="55"/>
      <c r="BV27926" s="55"/>
      <c r="BW27926" s="55"/>
      <c r="BX27926" s="55"/>
      <c r="BY27926" s="55"/>
      <c r="BZ27926" s="55"/>
    </row>
    <row r="27927" spans="2:78">
      <c r="B27927" s="55"/>
      <c r="C27927" s="55"/>
      <c r="BM27927" s="55"/>
      <c r="BN27927" s="55"/>
      <c r="BO27927" s="55"/>
      <c r="BP27927" s="55"/>
      <c r="BQ27927" s="55"/>
      <c r="BR27927" s="55"/>
      <c r="BS27927" s="55"/>
      <c r="BT27927" s="55"/>
      <c r="BU27927" s="55"/>
      <c r="BV27927" s="55"/>
      <c r="BW27927" s="55"/>
      <c r="BX27927" s="55"/>
      <c r="BY27927" s="55"/>
      <c r="BZ27927" s="55"/>
    </row>
    <row r="27928" spans="2:78">
      <c r="B27928" s="55"/>
      <c r="C27928" s="55"/>
      <c r="BM27928" s="55"/>
      <c r="BN27928" s="55"/>
      <c r="BO27928" s="55"/>
      <c r="BP27928" s="55"/>
      <c r="BQ27928" s="55"/>
      <c r="BR27928" s="55"/>
      <c r="BS27928" s="55"/>
      <c r="BT27928" s="55"/>
      <c r="BU27928" s="55"/>
      <c r="BV27928" s="55"/>
      <c r="BW27928" s="55"/>
      <c r="BX27928" s="55"/>
      <c r="BY27928" s="55"/>
      <c r="BZ27928" s="55"/>
    </row>
    <row r="27929" spans="2:78">
      <c r="B27929" s="55"/>
      <c r="C27929" s="55"/>
      <c r="BM27929" s="55"/>
      <c r="BN27929" s="55"/>
      <c r="BO27929" s="55"/>
      <c r="BP27929" s="55"/>
      <c r="BQ27929" s="55"/>
      <c r="BR27929" s="55"/>
      <c r="BS27929" s="55"/>
      <c r="BT27929" s="55"/>
      <c r="BU27929" s="55"/>
      <c r="BV27929" s="55"/>
      <c r="BW27929" s="55"/>
      <c r="BX27929" s="55"/>
      <c r="BY27929" s="55"/>
      <c r="BZ27929" s="55"/>
    </row>
    <row r="27930" spans="2:78">
      <c r="B27930" s="55"/>
      <c r="C27930" s="55"/>
      <c r="BM27930" s="55"/>
      <c r="BN27930" s="55"/>
      <c r="BO27930" s="55"/>
      <c r="BP27930" s="55"/>
      <c r="BQ27930" s="55"/>
      <c r="BR27930" s="55"/>
      <c r="BS27930" s="55"/>
      <c r="BT27930" s="55"/>
      <c r="BU27930" s="55"/>
      <c r="BV27930" s="55"/>
      <c r="BW27930" s="55"/>
      <c r="BX27930" s="55"/>
      <c r="BY27930" s="55"/>
      <c r="BZ27930" s="55"/>
    </row>
    <row r="27931" spans="2:78">
      <c r="B27931" s="55"/>
      <c r="C27931" s="55"/>
      <c r="BM27931" s="55"/>
      <c r="BN27931" s="55"/>
      <c r="BO27931" s="55"/>
      <c r="BP27931" s="55"/>
      <c r="BQ27931" s="55"/>
      <c r="BR27931" s="55"/>
      <c r="BS27931" s="55"/>
      <c r="BT27931" s="55"/>
      <c r="BU27931" s="55"/>
      <c r="BV27931" s="55"/>
      <c r="BW27931" s="55"/>
      <c r="BX27931" s="55"/>
      <c r="BY27931" s="55"/>
      <c r="BZ27931" s="55"/>
    </row>
    <row r="27932" spans="2:78">
      <c r="B27932" s="55"/>
      <c r="C27932" s="55"/>
      <c r="BM27932" s="55"/>
      <c r="BN27932" s="55"/>
      <c r="BO27932" s="55"/>
      <c r="BP27932" s="55"/>
      <c r="BQ27932" s="55"/>
      <c r="BR27932" s="55"/>
      <c r="BS27932" s="55"/>
      <c r="BT27932" s="55"/>
      <c r="BU27932" s="55"/>
      <c r="BV27932" s="55"/>
      <c r="BW27932" s="55"/>
      <c r="BX27932" s="55"/>
      <c r="BY27932" s="55"/>
      <c r="BZ27932" s="55"/>
    </row>
    <row r="27933" spans="2:78">
      <c r="B27933" s="55"/>
      <c r="C27933" s="55"/>
      <c r="BM27933" s="55"/>
      <c r="BN27933" s="55"/>
      <c r="BO27933" s="55"/>
      <c r="BP27933" s="55"/>
      <c r="BQ27933" s="55"/>
      <c r="BR27933" s="55"/>
      <c r="BS27933" s="55"/>
      <c r="BT27933" s="55"/>
      <c r="BU27933" s="55"/>
      <c r="BV27933" s="55"/>
      <c r="BW27933" s="55"/>
      <c r="BX27933" s="55"/>
      <c r="BY27933" s="55"/>
      <c r="BZ27933" s="55"/>
    </row>
    <row r="27934" spans="2:78">
      <c r="B27934" s="55"/>
      <c r="C27934" s="55"/>
      <c r="BM27934" s="55"/>
      <c r="BN27934" s="55"/>
      <c r="BO27934" s="55"/>
      <c r="BP27934" s="55"/>
      <c r="BQ27934" s="55"/>
      <c r="BR27934" s="55"/>
      <c r="BS27934" s="55"/>
      <c r="BT27934" s="55"/>
      <c r="BU27934" s="55"/>
      <c r="BV27934" s="55"/>
      <c r="BW27934" s="55"/>
      <c r="BX27934" s="55"/>
      <c r="BY27934" s="55"/>
      <c r="BZ27934" s="55"/>
    </row>
    <row r="27935" spans="2:78">
      <c r="B27935" s="55"/>
      <c r="C27935" s="55"/>
      <c r="BM27935" s="55"/>
      <c r="BN27935" s="55"/>
      <c r="BO27935" s="55"/>
      <c r="BP27935" s="55"/>
      <c r="BQ27935" s="55"/>
      <c r="BR27935" s="55"/>
      <c r="BS27935" s="55"/>
      <c r="BT27935" s="55"/>
      <c r="BU27935" s="55"/>
      <c r="BV27935" s="55"/>
      <c r="BW27935" s="55"/>
      <c r="BX27935" s="55"/>
      <c r="BY27935" s="55"/>
      <c r="BZ27935" s="55"/>
    </row>
    <row r="27936" spans="2:78">
      <c r="B27936" s="55"/>
      <c r="C27936" s="55"/>
      <c r="BM27936" s="55"/>
      <c r="BN27936" s="55"/>
      <c r="BO27936" s="55"/>
      <c r="BP27936" s="55"/>
      <c r="BQ27936" s="55"/>
      <c r="BR27936" s="55"/>
      <c r="BS27936" s="55"/>
      <c r="BT27936" s="55"/>
      <c r="BU27936" s="55"/>
      <c r="BV27936" s="55"/>
      <c r="BW27936" s="55"/>
      <c r="BX27936" s="55"/>
      <c r="BY27936" s="55"/>
      <c r="BZ27936" s="55"/>
    </row>
    <row r="27937" spans="2:78">
      <c r="B27937" s="55"/>
      <c r="C27937" s="55"/>
      <c r="BM27937" s="55"/>
      <c r="BN27937" s="55"/>
      <c r="BO27937" s="55"/>
      <c r="BP27937" s="55"/>
      <c r="BQ27937" s="55"/>
      <c r="BR27937" s="55"/>
      <c r="BS27937" s="55"/>
      <c r="BT27937" s="55"/>
      <c r="BU27937" s="55"/>
      <c r="BV27937" s="55"/>
      <c r="BW27937" s="55"/>
      <c r="BX27937" s="55"/>
      <c r="BY27937" s="55"/>
      <c r="BZ27937" s="55"/>
    </row>
    <row r="27938" spans="2:78">
      <c r="B27938" s="55"/>
      <c r="C27938" s="55"/>
      <c r="BM27938" s="55"/>
      <c r="BN27938" s="55"/>
      <c r="BO27938" s="55"/>
      <c r="BP27938" s="55"/>
      <c r="BQ27938" s="55"/>
      <c r="BR27938" s="55"/>
      <c r="BS27938" s="55"/>
      <c r="BT27938" s="55"/>
      <c r="BU27938" s="55"/>
      <c r="BV27938" s="55"/>
      <c r="BW27938" s="55"/>
      <c r="BX27938" s="55"/>
      <c r="BY27938" s="55"/>
      <c r="BZ27938" s="55"/>
    </row>
    <row r="27939" spans="2:78">
      <c r="B27939" s="55"/>
      <c r="C27939" s="55"/>
      <c r="BM27939" s="55"/>
      <c r="BN27939" s="55"/>
      <c r="BO27939" s="55"/>
      <c r="BP27939" s="55"/>
      <c r="BQ27939" s="55"/>
      <c r="BR27939" s="55"/>
      <c r="BS27939" s="55"/>
      <c r="BT27939" s="55"/>
      <c r="BU27939" s="55"/>
      <c r="BV27939" s="55"/>
      <c r="BW27939" s="55"/>
      <c r="BX27939" s="55"/>
      <c r="BY27939" s="55"/>
      <c r="BZ27939" s="55"/>
    </row>
    <row r="27940" spans="2:78">
      <c r="B27940" s="55"/>
      <c r="C27940" s="55"/>
      <c r="BM27940" s="55"/>
      <c r="BN27940" s="55"/>
      <c r="BO27940" s="55"/>
      <c r="BP27940" s="55"/>
      <c r="BQ27940" s="55"/>
      <c r="BR27940" s="55"/>
      <c r="BS27940" s="55"/>
      <c r="BT27940" s="55"/>
      <c r="BU27940" s="55"/>
      <c r="BV27940" s="55"/>
      <c r="BW27940" s="55"/>
      <c r="BX27940" s="55"/>
      <c r="BY27940" s="55"/>
      <c r="BZ27940" s="55"/>
    </row>
    <row r="27941" spans="2:78">
      <c r="B27941" s="55"/>
      <c r="C27941" s="55"/>
      <c r="BM27941" s="55"/>
      <c r="BN27941" s="55"/>
      <c r="BO27941" s="55"/>
      <c r="BP27941" s="55"/>
      <c r="BQ27941" s="55"/>
      <c r="BR27941" s="55"/>
      <c r="BS27941" s="55"/>
      <c r="BT27941" s="55"/>
      <c r="BU27941" s="55"/>
      <c r="BV27941" s="55"/>
      <c r="BW27941" s="55"/>
      <c r="BX27941" s="55"/>
      <c r="BY27941" s="55"/>
      <c r="BZ27941" s="55"/>
    </row>
    <row r="27942" spans="2:78">
      <c r="B27942" s="55"/>
      <c r="C27942" s="55"/>
      <c r="BM27942" s="55"/>
      <c r="BN27942" s="55"/>
      <c r="BO27942" s="55"/>
      <c r="BP27942" s="55"/>
      <c r="BQ27942" s="55"/>
      <c r="BR27942" s="55"/>
      <c r="BS27942" s="55"/>
      <c r="BT27942" s="55"/>
      <c r="BU27942" s="55"/>
      <c r="BV27942" s="55"/>
      <c r="BW27942" s="55"/>
      <c r="BX27942" s="55"/>
      <c r="BY27942" s="55"/>
      <c r="BZ27942" s="55"/>
    </row>
    <row r="27943" spans="2:78">
      <c r="B27943" s="55"/>
      <c r="C27943" s="55"/>
      <c r="BM27943" s="55"/>
      <c r="BN27943" s="55"/>
      <c r="BO27943" s="55"/>
      <c r="BP27943" s="55"/>
      <c r="BQ27943" s="55"/>
      <c r="BR27943" s="55"/>
      <c r="BS27943" s="55"/>
      <c r="BT27943" s="55"/>
      <c r="BU27943" s="55"/>
      <c r="BV27943" s="55"/>
      <c r="BW27943" s="55"/>
      <c r="BX27943" s="55"/>
      <c r="BY27943" s="55"/>
      <c r="BZ27943" s="55"/>
    </row>
    <row r="27944" spans="2:78">
      <c r="B27944" s="55"/>
      <c r="C27944" s="55"/>
      <c r="BM27944" s="55"/>
      <c r="BN27944" s="55"/>
      <c r="BO27944" s="55"/>
      <c r="BP27944" s="55"/>
      <c r="BQ27944" s="55"/>
      <c r="BR27944" s="55"/>
      <c r="BS27944" s="55"/>
      <c r="BT27944" s="55"/>
      <c r="BU27944" s="55"/>
      <c r="BV27944" s="55"/>
      <c r="BW27944" s="55"/>
      <c r="BX27944" s="55"/>
      <c r="BY27944" s="55"/>
      <c r="BZ27944" s="55"/>
    </row>
    <row r="27945" spans="2:78">
      <c r="B27945" s="55"/>
      <c r="C27945" s="55"/>
      <c r="BM27945" s="55"/>
      <c r="BN27945" s="55"/>
      <c r="BO27945" s="55"/>
      <c r="BP27945" s="55"/>
      <c r="BQ27945" s="55"/>
      <c r="BR27945" s="55"/>
      <c r="BS27945" s="55"/>
      <c r="BT27945" s="55"/>
      <c r="BU27945" s="55"/>
      <c r="BV27945" s="55"/>
      <c r="BW27945" s="55"/>
      <c r="BX27945" s="55"/>
      <c r="BY27945" s="55"/>
      <c r="BZ27945" s="55"/>
    </row>
    <row r="27946" spans="2:78">
      <c r="B27946" s="55"/>
      <c r="C27946" s="55"/>
      <c r="BM27946" s="55"/>
      <c r="BN27946" s="55"/>
      <c r="BO27946" s="55"/>
      <c r="BP27946" s="55"/>
      <c r="BQ27946" s="55"/>
      <c r="BR27946" s="55"/>
      <c r="BS27946" s="55"/>
      <c r="BT27946" s="55"/>
      <c r="BU27946" s="55"/>
      <c r="BV27946" s="55"/>
      <c r="BW27946" s="55"/>
      <c r="BX27946" s="55"/>
      <c r="BY27946" s="55"/>
      <c r="BZ27946" s="55"/>
    </row>
    <row r="27947" spans="2:78">
      <c r="B27947" s="55"/>
      <c r="C27947" s="55"/>
      <c r="BM27947" s="55"/>
      <c r="BN27947" s="55"/>
      <c r="BO27947" s="55"/>
      <c r="BP27947" s="55"/>
      <c r="BQ27947" s="55"/>
      <c r="BR27947" s="55"/>
      <c r="BS27947" s="55"/>
      <c r="BT27947" s="55"/>
      <c r="BU27947" s="55"/>
      <c r="BV27947" s="55"/>
      <c r="BW27947" s="55"/>
      <c r="BX27947" s="55"/>
      <c r="BY27947" s="55"/>
      <c r="BZ27947" s="55"/>
    </row>
    <row r="27948" spans="2:78">
      <c r="B27948" s="55"/>
      <c r="C27948" s="55"/>
      <c r="BM27948" s="55"/>
      <c r="BN27948" s="55"/>
      <c r="BO27948" s="55"/>
      <c r="BP27948" s="55"/>
      <c r="BQ27948" s="55"/>
      <c r="BR27948" s="55"/>
      <c r="BS27948" s="55"/>
      <c r="BT27948" s="55"/>
      <c r="BU27948" s="55"/>
      <c r="BV27948" s="55"/>
      <c r="BW27948" s="55"/>
      <c r="BX27948" s="55"/>
      <c r="BY27948" s="55"/>
      <c r="BZ27948" s="55"/>
    </row>
    <row r="27949" spans="2:78">
      <c r="B27949" s="55"/>
      <c r="C27949" s="55"/>
      <c r="BM27949" s="55"/>
      <c r="BN27949" s="55"/>
      <c r="BO27949" s="55"/>
      <c r="BP27949" s="55"/>
      <c r="BQ27949" s="55"/>
      <c r="BR27949" s="55"/>
      <c r="BS27949" s="55"/>
      <c r="BT27949" s="55"/>
      <c r="BU27949" s="55"/>
      <c r="BV27949" s="55"/>
      <c r="BW27949" s="55"/>
      <c r="BX27949" s="55"/>
      <c r="BY27949" s="55"/>
      <c r="BZ27949" s="55"/>
    </row>
    <row r="27950" spans="2:78">
      <c r="B27950" s="55"/>
      <c r="C27950" s="55"/>
      <c r="BM27950" s="55"/>
      <c r="BN27950" s="55"/>
      <c r="BO27950" s="55"/>
      <c r="BP27950" s="55"/>
      <c r="BQ27950" s="55"/>
      <c r="BR27950" s="55"/>
      <c r="BS27950" s="55"/>
      <c r="BT27950" s="55"/>
      <c r="BU27950" s="55"/>
      <c r="BV27950" s="55"/>
      <c r="BW27950" s="55"/>
      <c r="BX27950" s="55"/>
      <c r="BY27950" s="55"/>
      <c r="BZ27950" s="55"/>
    </row>
    <row r="27951" spans="2:78">
      <c r="B27951" s="55"/>
      <c r="C27951" s="55"/>
      <c r="BM27951" s="55"/>
      <c r="BN27951" s="55"/>
      <c r="BO27951" s="55"/>
      <c r="BP27951" s="55"/>
      <c r="BQ27951" s="55"/>
      <c r="BR27951" s="55"/>
      <c r="BS27951" s="55"/>
      <c r="BT27951" s="55"/>
      <c r="BU27951" s="55"/>
      <c r="BV27951" s="55"/>
      <c r="BW27951" s="55"/>
      <c r="BX27951" s="55"/>
      <c r="BY27951" s="55"/>
      <c r="BZ27951" s="55"/>
    </row>
    <row r="27952" spans="2:78">
      <c r="B27952" s="55"/>
      <c r="C27952" s="55"/>
      <c r="BM27952" s="55"/>
      <c r="BN27952" s="55"/>
      <c r="BO27952" s="55"/>
      <c r="BP27952" s="55"/>
      <c r="BQ27952" s="55"/>
      <c r="BR27952" s="55"/>
      <c r="BS27952" s="55"/>
      <c r="BT27952" s="55"/>
      <c r="BU27952" s="55"/>
      <c r="BV27952" s="55"/>
      <c r="BW27952" s="55"/>
      <c r="BX27952" s="55"/>
      <c r="BY27952" s="55"/>
      <c r="BZ27952" s="55"/>
    </row>
    <row r="27953" spans="2:78">
      <c r="B27953" s="55"/>
      <c r="C27953" s="55"/>
      <c r="BM27953" s="55"/>
      <c r="BN27953" s="55"/>
      <c r="BO27953" s="55"/>
      <c r="BP27953" s="55"/>
      <c r="BQ27953" s="55"/>
      <c r="BR27953" s="55"/>
      <c r="BS27953" s="55"/>
      <c r="BT27953" s="55"/>
      <c r="BU27953" s="55"/>
      <c r="BV27953" s="55"/>
      <c r="BW27953" s="55"/>
      <c r="BX27953" s="55"/>
      <c r="BY27953" s="55"/>
      <c r="BZ27953" s="55"/>
    </row>
    <row r="27954" spans="2:78">
      <c r="B27954" s="55"/>
      <c r="C27954" s="55"/>
      <c r="BM27954" s="55"/>
      <c r="BN27954" s="55"/>
      <c r="BO27954" s="55"/>
      <c r="BP27954" s="55"/>
      <c r="BQ27954" s="55"/>
      <c r="BR27954" s="55"/>
      <c r="BS27954" s="55"/>
      <c r="BT27954" s="55"/>
      <c r="BU27954" s="55"/>
      <c r="BV27954" s="55"/>
      <c r="BW27954" s="55"/>
      <c r="BX27954" s="55"/>
      <c r="BY27954" s="55"/>
      <c r="BZ27954" s="55"/>
    </row>
    <row r="27955" spans="2:78">
      <c r="B27955" s="55"/>
      <c r="C27955" s="55"/>
      <c r="BM27955" s="55"/>
      <c r="BN27955" s="55"/>
      <c r="BO27955" s="55"/>
      <c r="BP27955" s="55"/>
      <c r="BQ27955" s="55"/>
      <c r="BR27955" s="55"/>
      <c r="BS27955" s="55"/>
      <c r="BT27955" s="55"/>
      <c r="BU27955" s="55"/>
      <c r="BV27955" s="55"/>
      <c r="BW27955" s="55"/>
      <c r="BX27955" s="55"/>
      <c r="BY27955" s="55"/>
      <c r="BZ27955" s="55"/>
    </row>
    <row r="27956" spans="2:78">
      <c r="B27956" s="55"/>
      <c r="C27956" s="55"/>
      <c r="BM27956" s="55"/>
      <c r="BN27956" s="55"/>
      <c r="BO27956" s="55"/>
      <c r="BP27956" s="55"/>
      <c r="BQ27956" s="55"/>
      <c r="BR27956" s="55"/>
      <c r="BS27956" s="55"/>
      <c r="BT27956" s="55"/>
      <c r="BU27956" s="55"/>
      <c r="BV27956" s="55"/>
      <c r="BW27956" s="55"/>
      <c r="BX27956" s="55"/>
      <c r="BY27956" s="55"/>
      <c r="BZ27956" s="55"/>
    </row>
    <row r="27957" spans="2:78">
      <c r="B27957" s="55"/>
      <c r="C27957" s="55"/>
      <c r="BM27957" s="55"/>
      <c r="BN27957" s="55"/>
      <c r="BO27957" s="55"/>
      <c r="BP27957" s="55"/>
      <c r="BQ27957" s="55"/>
      <c r="BR27957" s="55"/>
      <c r="BS27957" s="55"/>
      <c r="BT27957" s="55"/>
      <c r="BU27957" s="55"/>
      <c r="BV27957" s="55"/>
      <c r="BW27957" s="55"/>
      <c r="BX27957" s="55"/>
      <c r="BY27957" s="55"/>
      <c r="BZ27957" s="55"/>
    </row>
    <row r="27958" spans="2:78">
      <c r="B27958" s="55"/>
      <c r="C27958" s="55"/>
      <c r="BM27958" s="55"/>
      <c r="BN27958" s="55"/>
      <c r="BO27958" s="55"/>
      <c r="BP27958" s="55"/>
      <c r="BQ27958" s="55"/>
      <c r="BR27958" s="55"/>
      <c r="BS27958" s="55"/>
      <c r="BT27958" s="55"/>
      <c r="BU27958" s="55"/>
      <c r="BV27958" s="55"/>
      <c r="BW27958" s="55"/>
      <c r="BX27958" s="55"/>
      <c r="BY27958" s="55"/>
      <c r="BZ27958" s="55"/>
    </row>
    <row r="27959" spans="2:78">
      <c r="B27959" s="55"/>
      <c r="C27959" s="55"/>
      <c r="BM27959" s="55"/>
      <c r="BN27959" s="55"/>
      <c r="BO27959" s="55"/>
      <c r="BP27959" s="55"/>
      <c r="BQ27959" s="55"/>
      <c r="BR27959" s="55"/>
      <c r="BS27959" s="55"/>
      <c r="BT27959" s="55"/>
      <c r="BU27959" s="55"/>
      <c r="BV27959" s="55"/>
      <c r="BW27959" s="55"/>
      <c r="BX27959" s="55"/>
      <c r="BY27959" s="55"/>
      <c r="BZ27959" s="55"/>
    </row>
    <row r="27960" spans="2:78">
      <c r="B27960" s="55"/>
      <c r="C27960" s="55"/>
      <c r="BM27960" s="55"/>
      <c r="BN27960" s="55"/>
      <c r="BO27960" s="55"/>
      <c r="BP27960" s="55"/>
      <c r="BQ27960" s="55"/>
      <c r="BR27960" s="55"/>
      <c r="BS27960" s="55"/>
      <c r="BT27960" s="55"/>
      <c r="BU27960" s="55"/>
      <c r="BV27960" s="55"/>
      <c r="BW27960" s="55"/>
      <c r="BX27960" s="55"/>
      <c r="BY27960" s="55"/>
      <c r="BZ27960" s="55"/>
    </row>
    <row r="27961" spans="2:78">
      <c r="B27961" s="55"/>
      <c r="C27961" s="55"/>
      <c r="BM27961" s="55"/>
      <c r="BN27961" s="55"/>
      <c r="BO27961" s="55"/>
      <c r="BP27961" s="55"/>
      <c r="BQ27961" s="55"/>
      <c r="BR27961" s="55"/>
      <c r="BS27961" s="55"/>
      <c r="BT27961" s="55"/>
      <c r="BU27961" s="55"/>
      <c r="BV27961" s="55"/>
      <c r="BW27961" s="55"/>
      <c r="BX27961" s="55"/>
      <c r="BY27961" s="55"/>
      <c r="BZ27961" s="55"/>
    </row>
    <row r="27962" spans="2:78">
      <c r="B27962" s="55"/>
      <c r="C27962" s="55"/>
      <c r="BM27962" s="55"/>
      <c r="BN27962" s="55"/>
      <c r="BO27962" s="55"/>
      <c r="BP27962" s="55"/>
      <c r="BQ27962" s="55"/>
      <c r="BR27962" s="55"/>
      <c r="BS27962" s="55"/>
      <c r="BT27962" s="55"/>
      <c r="BU27962" s="55"/>
      <c r="BV27962" s="55"/>
      <c r="BW27962" s="55"/>
      <c r="BX27962" s="55"/>
      <c r="BY27962" s="55"/>
      <c r="BZ27962" s="55"/>
    </row>
    <row r="27963" spans="2:78">
      <c r="B27963" s="55"/>
      <c r="C27963" s="55"/>
      <c r="BM27963" s="55"/>
      <c r="BN27963" s="55"/>
      <c r="BO27963" s="55"/>
      <c r="BP27963" s="55"/>
      <c r="BQ27963" s="55"/>
      <c r="BR27963" s="55"/>
      <c r="BS27963" s="55"/>
      <c r="BT27963" s="55"/>
      <c r="BU27963" s="55"/>
      <c r="BV27963" s="55"/>
      <c r="BW27963" s="55"/>
      <c r="BX27963" s="55"/>
      <c r="BY27963" s="55"/>
      <c r="BZ27963" s="55"/>
    </row>
    <row r="27964" spans="2:78">
      <c r="B27964" s="55"/>
      <c r="C27964" s="55"/>
      <c r="BM27964" s="55"/>
      <c r="BN27964" s="55"/>
      <c r="BO27964" s="55"/>
      <c r="BP27964" s="55"/>
      <c r="BQ27964" s="55"/>
      <c r="BR27964" s="55"/>
      <c r="BS27964" s="55"/>
      <c r="BT27964" s="55"/>
      <c r="BU27964" s="55"/>
      <c r="BV27964" s="55"/>
      <c r="BW27964" s="55"/>
      <c r="BX27964" s="55"/>
      <c r="BY27964" s="55"/>
      <c r="BZ27964" s="55"/>
    </row>
    <row r="27965" spans="2:78">
      <c r="B27965" s="55"/>
      <c r="C27965" s="55"/>
      <c r="BM27965" s="55"/>
      <c r="BN27965" s="55"/>
      <c r="BO27965" s="55"/>
      <c r="BP27965" s="55"/>
      <c r="BQ27965" s="55"/>
      <c r="BR27965" s="55"/>
      <c r="BS27965" s="55"/>
      <c r="BT27965" s="55"/>
      <c r="BU27965" s="55"/>
      <c r="BV27965" s="55"/>
      <c r="BW27965" s="55"/>
      <c r="BX27965" s="55"/>
      <c r="BY27965" s="55"/>
      <c r="BZ27965" s="55"/>
    </row>
    <row r="27966" spans="2:78">
      <c r="B27966" s="55"/>
      <c r="C27966" s="55"/>
      <c r="BM27966" s="55"/>
      <c r="BN27966" s="55"/>
      <c r="BO27966" s="55"/>
      <c r="BP27966" s="55"/>
      <c r="BQ27966" s="55"/>
      <c r="BR27966" s="55"/>
      <c r="BS27966" s="55"/>
      <c r="BT27966" s="55"/>
      <c r="BU27966" s="55"/>
      <c r="BV27966" s="55"/>
      <c r="BW27966" s="55"/>
      <c r="BX27966" s="55"/>
      <c r="BY27966" s="55"/>
      <c r="BZ27966" s="55"/>
    </row>
    <row r="27967" spans="2:78">
      <c r="B27967" s="55"/>
      <c r="C27967" s="55"/>
      <c r="BM27967" s="55"/>
      <c r="BN27967" s="55"/>
      <c r="BO27967" s="55"/>
      <c r="BP27967" s="55"/>
      <c r="BQ27967" s="55"/>
      <c r="BR27967" s="55"/>
      <c r="BS27967" s="55"/>
      <c r="BT27967" s="55"/>
      <c r="BU27967" s="55"/>
      <c r="BV27967" s="55"/>
      <c r="BW27967" s="55"/>
      <c r="BX27967" s="55"/>
      <c r="BY27967" s="55"/>
      <c r="BZ27967" s="55"/>
    </row>
    <row r="27968" spans="2:78">
      <c r="B27968" s="55"/>
      <c r="C27968" s="55"/>
      <c r="BM27968" s="55"/>
      <c r="BN27968" s="55"/>
      <c r="BO27968" s="55"/>
      <c r="BP27968" s="55"/>
      <c r="BQ27968" s="55"/>
      <c r="BR27968" s="55"/>
      <c r="BS27968" s="55"/>
      <c r="BT27968" s="55"/>
      <c r="BU27968" s="55"/>
      <c r="BV27968" s="55"/>
      <c r="BW27968" s="55"/>
      <c r="BX27968" s="55"/>
      <c r="BY27968" s="55"/>
      <c r="BZ27968" s="55"/>
    </row>
    <row r="27969" spans="2:78">
      <c r="B27969" s="55"/>
      <c r="C27969" s="55"/>
      <c r="BM27969" s="55"/>
      <c r="BN27969" s="55"/>
      <c r="BO27969" s="55"/>
      <c r="BP27969" s="55"/>
      <c r="BQ27969" s="55"/>
      <c r="BR27969" s="55"/>
      <c r="BS27969" s="55"/>
      <c r="BT27969" s="55"/>
      <c r="BU27969" s="55"/>
      <c r="BV27969" s="55"/>
      <c r="BW27969" s="55"/>
      <c r="BX27969" s="55"/>
      <c r="BY27969" s="55"/>
      <c r="BZ27969" s="55"/>
    </row>
    <row r="27970" spans="2:78">
      <c r="B27970" s="55"/>
      <c r="C27970" s="55"/>
      <c r="BM27970" s="55"/>
      <c r="BN27970" s="55"/>
      <c r="BO27970" s="55"/>
      <c r="BP27970" s="55"/>
      <c r="BQ27970" s="55"/>
      <c r="BR27970" s="55"/>
      <c r="BS27970" s="55"/>
      <c r="BT27970" s="55"/>
      <c r="BU27970" s="55"/>
      <c r="BV27970" s="55"/>
      <c r="BW27970" s="55"/>
      <c r="BX27970" s="55"/>
      <c r="BY27970" s="55"/>
      <c r="BZ27970" s="55"/>
    </row>
    <row r="27971" spans="2:78">
      <c r="B27971" s="55"/>
      <c r="C27971" s="55"/>
      <c r="BM27971" s="55"/>
      <c r="BN27971" s="55"/>
      <c r="BO27971" s="55"/>
      <c r="BP27971" s="55"/>
      <c r="BQ27971" s="55"/>
      <c r="BR27971" s="55"/>
      <c r="BS27971" s="55"/>
      <c r="BT27971" s="55"/>
      <c r="BU27971" s="55"/>
      <c r="BV27971" s="55"/>
      <c r="BW27971" s="55"/>
      <c r="BX27971" s="55"/>
      <c r="BY27971" s="55"/>
      <c r="BZ27971" s="55"/>
    </row>
    <row r="27972" spans="2:78">
      <c r="B27972" s="55"/>
      <c r="C27972" s="55"/>
      <c r="BM27972" s="55"/>
      <c r="BN27972" s="55"/>
      <c r="BO27972" s="55"/>
      <c r="BP27972" s="55"/>
      <c r="BQ27972" s="55"/>
      <c r="BR27972" s="55"/>
      <c r="BS27972" s="55"/>
      <c r="BT27972" s="55"/>
      <c r="BU27972" s="55"/>
      <c r="BV27972" s="55"/>
      <c r="BW27972" s="55"/>
      <c r="BX27972" s="55"/>
      <c r="BY27972" s="55"/>
      <c r="BZ27972" s="55"/>
    </row>
    <row r="27973" spans="2:78">
      <c r="B27973" s="55"/>
      <c r="C27973" s="55"/>
      <c r="BM27973" s="55"/>
      <c r="BN27973" s="55"/>
      <c r="BO27973" s="55"/>
      <c r="BP27973" s="55"/>
      <c r="BQ27973" s="55"/>
      <c r="BR27973" s="55"/>
      <c r="BS27973" s="55"/>
      <c r="BT27973" s="55"/>
      <c r="BU27973" s="55"/>
      <c r="BV27973" s="55"/>
      <c r="BW27973" s="55"/>
      <c r="BX27973" s="55"/>
      <c r="BY27973" s="55"/>
      <c r="BZ27973" s="55"/>
    </row>
    <row r="27974" spans="2:78">
      <c r="B27974" s="55"/>
      <c r="C27974" s="55"/>
      <c r="BM27974" s="55"/>
      <c r="BN27974" s="55"/>
      <c r="BO27974" s="55"/>
      <c r="BP27974" s="55"/>
      <c r="BQ27974" s="55"/>
      <c r="BR27974" s="55"/>
      <c r="BS27974" s="55"/>
      <c r="BT27974" s="55"/>
      <c r="BU27974" s="55"/>
      <c r="BV27974" s="55"/>
      <c r="BW27974" s="55"/>
      <c r="BX27974" s="55"/>
      <c r="BY27974" s="55"/>
      <c r="BZ27974" s="55"/>
    </row>
    <row r="27975" spans="2:78">
      <c r="B27975" s="55"/>
      <c r="C27975" s="55"/>
      <c r="BM27975" s="55"/>
      <c r="BN27975" s="55"/>
      <c r="BO27975" s="55"/>
      <c r="BP27975" s="55"/>
      <c r="BQ27975" s="55"/>
      <c r="BR27975" s="55"/>
      <c r="BS27975" s="55"/>
      <c r="BT27975" s="55"/>
      <c r="BU27975" s="55"/>
      <c r="BV27975" s="55"/>
      <c r="BW27975" s="55"/>
      <c r="BX27975" s="55"/>
      <c r="BY27975" s="55"/>
      <c r="BZ27975" s="55"/>
    </row>
    <row r="27976" spans="2:78">
      <c r="B27976" s="55"/>
      <c r="C27976" s="55"/>
      <c r="BM27976" s="55"/>
      <c r="BN27976" s="55"/>
      <c r="BO27976" s="55"/>
      <c r="BP27976" s="55"/>
      <c r="BQ27976" s="55"/>
      <c r="BR27976" s="55"/>
      <c r="BS27976" s="55"/>
      <c r="BT27976" s="55"/>
      <c r="BU27976" s="55"/>
      <c r="BV27976" s="55"/>
      <c r="BW27976" s="55"/>
      <c r="BX27976" s="55"/>
      <c r="BY27976" s="55"/>
      <c r="BZ27976" s="55"/>
    </row>
    <row r="27977" spans="2:78">
      <c r="B27977" s="55"/>
      <c r="C27977" s="55"/>
      <c r="BM27977" s="55"/>
      <c r="BN27977" s="55"/>
      <c r="BO27977" s="55"/>
      <c r="BP27977" s="55"/>
      <c r="BQ27977" s="55"/>
      <c r="BR27977" s="55"/>
      <c r="BS27977" s="55"/>
      <c r="BT27977" s="55"/>
      <c r="BU27977" s="55"/>
      <c r="BV27977" s="55"/>
      <c r="BW27977" s="55"/>
      <c r="BX27977" s="55"/>
      <c r="BY27977" s="55"/>
      <c r="BZ27977" s="55"/>
    </row>
    <row r="27978" spans="2:78">
      <c r="B27978" s="55"/>
      <c r="C27978" s="55"/>
      <c r="BM27978" s="55"/>
      <c r="BN27978" s="55"/>
      <c r="BO27978" s="55"/>
      <c r="BP27978" s="55"/>
      <c r="BQ27978" s="55"/>
      <c r="BR27978" s="55"/>
      <c r="BS27978" s="55"/>
      <c r="BT27978" s="55"/>
      <c r="BU27978" s="55"/>
      <c r="BV27978" s="55"/>
      <c r="BW27978" s="55"/>
      <c r="BX27978" s="55"/>
      <c r="BY27978" s="55"/>
      <c r="BZ27978" s="55"/>
    </row>
    <row r="27979" spans="2:78">
      <c r="B27979" s="55"/>
      <c r="C27979" s="55"/>
      <c r="BM27979" s="55"/>
      <c r="BN27979" s="55"/>
      <c r="BO27979" s="55"/>
      <c r="BP27979" s="55"/>
      <c r="BQ27979" s="55"/>
      <c r="BR27979" s="55"/>
      <c r="BS27979" s="55"/>
      <c r="BT27979" s="55"/>
      <c r="BU27979" s="55"/>
      <c r="BV27979" s="55"/>
      <c r="BW27979" s="55"/>
      <c r="BX27979" s="55"/>
      <c r="BY27979" s="55"/>
      <c r="BZ27979" s="55"/>
    </row>
    <row r="27980" spans="2:78">
      <c r="B27980" s="55"/>
      <c r="C27980" s="55"/>
      <c r="BM27980" s="55"/>
      <c r="BN27980" s="55"/>
      <c r="BO27980" s="55"/>
      <c r="BP27980" s="55"/>
      <c r="BQ27980" s="55"/>
      <c r="BR27980" s="55"/>
      <c r="BS27980" s="55"/>
      <c r="BT27980" s="55"/>
      <c r="BU27980" s="55"/>
      <c r="BV27980" s="55"/>
      <c r="BW27980" s="55"/>
      <c r="BX27980" s="55"/>
      <c r="BY27980" s="55"/>
      <c r="BZ27980" s="55"/>
    </row>
    <row r="27981" spans="2:78">
      <c r="B27981" s="55"/>
      <c r="C27981" s="55"/>
      <c r="BM27981" s="55"/>
      <c r="BN27981" s="55"/>
      <c r="BO27981" s="55"/>
      <c r="BP27981" s="55"/>
      <c r="BQ27981" s="55"/>
      <c r="BR27981" s="55"/>
      <c r="BS27981" s="55"/>
      <c r="BT27981" s="55"/>
      <c r="BU27981" s="55"/>
      <c r="BV27981" s="55"/>
      <c r="BW27981" s="55"/>
      <c r="BX27981" s="55"/>
      <c r="BY27981" s="55"/>
      <c r="BZ27981" s="55"/>
    </row>
    <row r="27982" spans="2:78">
      <c r="B27982" s="55"/>
      <c r="C27982" s="55"/>
      <c r="BM27982" s="55"/>
      <c r="BN27982" s="55"/>
      <c r="BO27982" s="55"/>
      <c r="BP27982" s="55"/>
      <c r="BQ27982" s="55"/>
      <c r="BR27982" s="55"/>
      <c r="BS27982" s="55"/>
      <c r="BT27982" s="55"/>
      <c r="BU27982" s="55"/>
      <c r="BV27982" s="55"/>
      <c r="BW27982" s="55"/>
      <c r="BX27982" s="55"/>
      <c r="BY27982" s="55"/>
      <c r="BZ27982" s="55"/>
    </row>
    <row r="27983" spans="2:78">
      <c r="B27983" s="55"/>
      <c r="C27983" s="55"/>
      <c r="BM27983" s="55"/>
      <c r="BN27983" s="55"/>
      <c r="BO27983" s="55"/>
      <c r="BP27983" s="55"/>
      <c r="BQ27983" s="55"/>
      <c r="BR27983" s="55"/>
      <c r="BS27983" s="55"/>
      <c r="BT27983" s="55"/>
      <c r="BU27983" s="55"/>
      <c r="BV27983" s="55"/>
      <c r="BW27983" s="55"/>
      <c r="BX27983" s="55"/>
      <c r="BY27983" s="55"/>
      <c r="BZ27983" s="55"/>
    </row>
    <row r="27984" spans="2:78">
      <c r="B27984" s="55"/>
      <c r="C27984" s="55"/>
      <c r="BM27984" s="55"/>
      <c r="BN27984" s="55"/>
      <c r="BO27984" s="55"/>
      <c r="BP27984" s="55"/>
      <c r="BQ27984" s="55"/>
      <c r="BR27984" s="55"/>
      <c r="BS27984" s="55"/>
      <c r="BT27984" s="55"/>
      <c r="BU27984" s="55"/>
      <c r="BV27984" s="55"/>
      <c r="BW27984" s="55"/>
      <c r="BX27984" s="55"/>
      <c r="BY27984" s="55"/>
      <c r="BZ27984" s="55"/>
    </row>
    <row r="27985" spans="2:78">
      <c r="B27985" s="55"/>
      <c r="C27985" s="55"/>
      <c r="BM27985" s="55"/>
      <c r="BN27985" s="55"/>
      <c r="BO27985" s="55"/>
      <c r="BP27985" s="55"/>
      <c r="BQ27985" s="55"/>
      <c r="BR27985" s="55"/>
      <c r="BS27985" s="55"/>
      <c r="BT27985" s="55"/>
      <c r="BU27985" s="55"/>
      <c r="BV27985" s="55"/>
      <c r="BW27985" s="55"/>
      <c r="BX27985" s="55"/>
      <c r="BY27985" s="55"/>
      <c r="BZ27985" s="55"/>
    </row>
    <row r="27986" spans="2:78">
      <c r="B27986" s="55"/>
      <c r="C27986" s="55"/>
      <c r="BM27986" s="55"/>
      <c r="BN27986" s="55"/>
      <c r="BO27986" s="55"/>
      <c r="BP27986" s="55"/>
      <c r="BQ27986" s="55"/>
      <c r="BR27986" s="55"/>
      <c r="BS27986" s="55"/>
      <c r="BT27986" s="55"/>
      <c r="BU27986" s="55"/>
      <c r="BV27986" s="55"/>
      <c r="BW27986" s="55"/>
      <c r="BX27986" s="55"/>
      <c r="BY27986" s="55"/>
      <c r="BZ27986" s="55"/>
    </row>
    <row r="27987" spans="2:78">
      <c r="B27987" s="55"/>
      <c r="C27987" s="55"/>
      <c r="BM27987" s="55"/>
      <c r="BN27987" s="55"/>
      <c r="BO27987" s="55"/>
      <c r="BP27987" s="55"/>
      <c r="BQ27987" s="55"/>
      <c r="BR27987" s="55"/>
      <c r="BS27987" s="55"/>
      <c r="BT27987" s="55"/>
      <c r="BU27987" s="55"/>
      <c r="BV27987" s="55"/>
      <c r="BW27987" s="55"/>
      <c r="BX27987" s="55"/>
      <c r="BY27987" s="55"/>
      <c r="BZ27987" s="55"/>
    </row>
    <row r="27988" spans="2:78">
      <c r="B27988" s="55"/>
      <c r="C27988" s="55"/>
      <c r="BM27988" s="55"/>
      <c r="BN27988" s="55"/>
      <c r="BO27988" s="55"/>
      <c r="BP27988" s="55"/>
      <c r="BQ27988" s="55"/>
      <c r="BR27988" s="55"/>
      <c r="BS27988" s="55"/>
      <c r="BT27988" s="55"/>
      <c r="BU27988" s="55"/>
      <c r="BV27988" s="55"/>
      <c r="BW27988" s="55"/>
      <c r="BX27988" s="55"/>
      <c r="BY27988" s="55"/>
      <c r="BZ27988" s="55"/>
    </row>
    <row r="27989" spans="2:78">
      <c r="B27989" s="55"/>
      <c r="C27989" s="55"/>
      <c r="BM27989" s="55"/>
      <c r="BN27989" s="55"/>
      <c r="BO27989" s="55"/>
      <c r="BP27989" s="55"/>
      <c r="BQ27989" s="55"/>
      <c r="BR27989" s="55"/>
      <c r="BS27989" s="55"/>
      <c r="BT27989" s="55"/>
      <c r="BU27989" s="55"/>
      <c r="BV27989" s="55"/>
      <c r="BW27989" s="55"/>
      <c r="BX27989" s="55"/>
      <c r="BY27989" s="55"/>
      <c r="BZ27989" s="55"/>
    </row>
    <row r="27990" spans="2:78">
      <c r="B27990" s="55"/>
      <c r="C27990" s="55"/>
      <c r="BM27990" s="55"/>
      <c r="BN27990" s="55"/>
      <c r="BO27990" s="55"/>
      <c r="BP27990" s="55"/>
      <c r="BQ27990" s="55"/>
      <c r="BR27990" s="55"/>
      <c r="BS27990" s="55"/>
      <c r="BT27990" s="55"/>
      <c r="BU27990" s="55"/>
      <c r="BV27990" s="55"/>
      <c r="BW27990" s="55"/>
      <c r="BX27990" s="55"/>
      <c r="BY27990" s="55"/>
      <c r="BZ27990" s="55"/>
    </row>
    <row r="27991" spans="2:78">
      <c r="B27991" s="55"/>
      <c r="C27991" s="55"/>
      <c r="BM27991" s="55"/>
      <c r="BN27991" s="55"/>
      <c r="BO27991" s="55"/>
      <c r="BP27991" s="55"/>
      <c r="BQ27991" s="55"/>
      <c r="BR27991" s="55"/>
      <c r="BS27991" s="55"/>
      <c r="BT27991" s="55"/>
      <c r="BU27991" s="55"/>
      <c r="BV27991" s="55"/>
      <c r="BW27991" s="55"/>
      <c r="BX27991" s="55"/>
      <c r="BY27991" s="55"/>
      <c r="BZ27991" s="55"/>
    </row>
    <row r="27992" spans="2:78">
      <c r="B27992" s="55"/>
      <c r="C27992" s="55"/>
      <c r="BM27992" s="55"/>
      <c r="BN27992" s="55"/>
      <c r="BO27992" s="55"/>
      <c r="BP27992" s="55"/>
      <c r="BQ27992" s="55"/>
      <c r="BR27992" s="55"/>
      <c r="BS27992" s="55"/>
      <c r="BT27992" s="55"/>
      <c r="BU27992" s="55"/>
      <c r="BV27992" s="55"/>
      <c r="BW27992" s="55"/>
      <c r="BX27992" s="55"/>
      <c r="BY27992" s="55"/>
      <c r="BZ27992" s="55"/>
    </row>
    <row r="27993" spans="2:78">
      <c r="B27993" s="55"/>
      <c r="C27993" s="55"/>
      <c r="BM27993" s="55"/>
      <c r="BN27993" s="55"/>
      <c r="BO27993" s="55"/>
      <c r="BP27993" s="55"/>
      <c r="BQ27993" s="55"/>
      <c r="BR27993" s="55"/>
      <c r="BS27993" s="55"/>
      <c r="BT27993" s="55"/>
      <c r="BU27993" s="55"/>
      <c r="BV27993" s="55"/>
      <c r="BW27993" s="55"/>
      <c r="BX27993" s="55"/>
      <c r="BY27993" s="55"/>
      <c r="BZ27993" s="55"/>
    </row>
    <row r="27994" spans="2:78">
      <c r="B27994" s="55"/>
      <c r="C27994" s="55"/>
      <c r="BM27994" s="55"/>
      <c r="BN27994" s="55"/>
      <c r="BO27994" s="55"/>
      <c r="BP27994" s="55"/>
      <c r="BQ27994" s="55"/>
      <c r="BR27994" s="55"/>
      <c r="BS27994" s="55"/>
      <c r="BT27994" s="55"/>
      <c r="BU27994" s="55"/>
      <c r="BV27994" s="55"/>
      <c r="BW27994" s="55"/>
      <c r="BX27994" s="55"/>
      <c r="BY27994" s="55"/>
      <c r="BZ27994" s="55"/>
    </row>
    <row r="27995" spans="2:78">
      <c r="B27995" s="55"/>
      <c r="C27995" s="55"/>
      <c r="BM27995" s="55"/>
      <c r="BN27995" s="55"/>
      <c r="BO27995" s="55"/>
      <c r="BP27995" s="55"/>
      <c r="BQ27995" s="55"/>
      <c r="BR27995" s="55"/>
      <c r="BS27995" s="55"/>
      <c r="BT27995" s="55"/>
      <c r="BU27995" s="55"/>
      <c r="BV27995" s="55"/>
      <c r="BW27995" s="55"/>
      <c r="BX27995" s="55"/>
      <c r="BY27995" s="55"/>
      <c r="BZ27995" s="55"/>
    </row>
    <row r="27996" spans="2:78">
      <c r="B27996" s="55"/>
      <c r="C27996" s="55"/>
      <c r="BM27996" s="55"/>
      <c r="BN27996" s="55"/>
      <c r="BO27996" s="55"/>
      <c r="BP27996" s="55"/>
      <c r="BQ27996" s="55"/>
      <c r="BR27996" s="55"/>
      <c r="BS27996" s="55"/>
      <c r="BT27996" s="55"/>
      <c r="BU27996" s="55"/>
      <c r="BV27996" s="55"/>
      <c r="BW27996" s="55"/>
      <c r="BX27996" s="55"/>
      <c r="BY27996" s="55"/>
      <c r="BZ27996" s="55"/>
    </row>
    <row r="27997" spans="2:78">
      <c r="B27997" s="55"/>
      <c r="C27997" s="55"/>
      <c r="BM27997" s="55"/>
      <c r="BN27997" s="55"/>
      <c r="BO27997" s="55"/>
      <c r="BP27997" s="55"/>
      <c r="BQ27997" s="55"/>
      <c r="BR27997" s="55"/>
      <c r="BS27997" s="55"/>
      <c r="BT27997" s="55"/>
      <c r="BU27997" s="55"/>
      <c r="BV27997" s="55"/>
      <c r="BW27997" s="55"/>
      <c r="BX27997" s="55"/>
      <c r="BY27997" s="55"/>
      <c r="BZ27997" s="55"/>
    </row>
    <row r="27998" spans="2:78">
      <c r="B27998" s="55"/>
      <c r="C27998" s="55"/>
      <c r="BM27998" s="55"/>
      <c r="BN27998" s="55"/>
      <c r="BO27998" s="55"/>
      <c r="BP27998" s="55"/>
      <c r="BQ27998" s="55"/>
      <c r="BR27998" s="55"/>
      <c r="BS27998" s="55"/>
      <c r="BT27998" s="55"/>
      <c r="BU27998" s="55"/>
      <c r="BV27998" s="55"/>
      <c r="BW27998" s="55"/>
      <c r="BX27998" s="55"/>
      <c r="BY27998" s="55"/>
      <c r="BZ27998" s="55"/>
    </row>
    <row r="27999" spans="2:78">
      <c r="B27999" s="55"/>
      <c r="C27999" s="55"/>
      <c r="BM27999" s="55"/>
      <c r="BN27999" s="55"/>
      <c r="BO27999" s="55"/>
      <c r="BP27999" s="55"/>
      <c r="BQ27999" s="55"/>
      <c r="BR27999" s="55"/>
      <c r="BS27999" s="55"/>
      <c r="BT27999" s="55"/>
      <c r="BU27999" s="55"/>
      <c r="BV27999" s="55"/>
      <c r="BW27999" s="55"/>
      <c r="BX27999" s="55"/>
      <c r="BY27999" s="55"/>
      <c r="BZ27999" s="55"/>
    </row>
    <row r="28000" spans="2:78">
      <c r="B28000" s="55"/>
      <c r="C28000" s="55"/>
      <c r="BM28000" s="55"/>
      <c r="BN28000" s="55"/>
      <c r="BO28000" s="55"/>
      <c r="BP28000" s="55"/>
      <c r="BQ28000" s="55"/>
      <c r="BR28000" s="55"/>
      <c r="BS28000" s="55"/>
      <c r="BT28000" s="55"/>
      <c r="BU28000" s="55"/>
      <c r="BV28000" s="55"/>
      <c r="BW28000" s="55"/>
      <c r="BX28000" s="55"/>
      <c r="BY28000" s="55"/>
      <c r="BZ28000" s="55"/>
    </row>
    <row r="28001" spans="2:78">
      <c r="B28001" s="55"/>
      <c r="C28001" s="55"/>
      <c r="BM28001" s="55"/>
      <c r="BN28001" s="55"/>
      <c r="BO28001" s="55"/>
      <c r="BP28001" s="55"/>
      <c r="BQ28001" s="55"/>
      <c r="BR28001" s="55"/>
      <c r="BS28001" s="55"/>
      <c r="BT28001" s="55"/>
      <c r="BU28001" s="55"/>
      <c r="BV28001" s="55"/>
      <c r="BW28001" s="55"/>
      <c r="BX28001" s="55"/>
      <c r="BY28001" s="55"/>
      <c r="BZ28001" s="55"/>
    </row>
    <row r="28002" spans="2:78">
      <c r="B28002" s="55"/>
      <c r="C28002" s="55"/>
      <c r="BM28002" s="55"/>
      <c r="BN28002" s="55"/>
      <c r="BO28002" s="55"/>
      <c r="BP28002" s="55"/>
      <c r="BQ28002" s="55"/>
      <c r="BR28002" s="55"/>
      <c r="BS28002" s="55"/>
      <c r="BT28002" s="55"/>
      <c r="BU28002" s="55"/>
      <c r="BV28002" s="55"/>
      <c r="BW28002" s="55"/>
      <c r="BX28002" s="55"/>
      <c r="BY28002" s="55"/>
      <c r="BZ28002" s="55"/>
    </row>
    <row r="28003" spans="2:78">
      <c r="B28003" s="55"/>
      <c r="C28003" s="55"/>
      <c r="BM28003" s="55"/>
      <c r="BN28003" s="55"/>
      <c r="BO28003" s="55"/>
      <c r="BP28003" s="55"/>
      <c r="BQ28003" s="55"/>
      <c r="BR28003" s="55"/>
      <c r="BS28003" s="55"/>
      <c r="BT28003" s="55"/>
      <c r="BU28003" s="55"/>
      <c r="BV28003" s="55"/>
      <c r="BW28003" s="55"/>
      <c r="BX28003" s="55"/>
      <c r="BY28003" s="55"/>
      <c r="BZ28003" s="55"/>
    </row>
    <row r="28004" spans="2:78">
      <c r="B28004" s="55"/>
      <c r="C28004" s="55"/>
      <c r="BM28004" s="55"/>
      <c r="BN28004" s="55"/>
      <c r="BO28004" s="55"/>
      <c r="BP28004" s="55"/>
      <c r="BQ28004" s="55"/>
      <c r="BR28004" s="55"/>
      <c r="BS28004" s="55"/>
      <c r="BT28004" s="55"/>
      <c r="BU28004" s="55"/>
      <c r="BV28004" s="55"/>
      <c r="BW28004" s="55"/>
      <c r="BX28004" s="55"/>
      <c r="BY28004" s="55"/>
      <c r="BZ28004" s="55"/>
    </row>
    <row r="28005" spans="2:78">
      <c r="B28005" s="55"/>
      <c r="C28005" s="55"/>
      <c r="BM28005" s="55"/>
      <c r="BN28005" s="55"/>
      <c r="BO28005" s="55"/>
      <c r="BP28005" s="55"/>
      <c r="BQ28005" s="55"/>
      <c r="BR28005" s="55"/>
      <c r="BS28005" s="55"/>
      <c r="BT28005" s="55"/>
      <c r="BU28005" s="55"/>
      <c r="BV28005" s="55"/>
      <c r="BW28005" s="55"/>
      <c r="BX28005" s="55"/>
      <c r="BY28005" s="55"/>
      <c r="BZ28005" s="55"/>
    </row>
    <row r="28006" spans="2:78">
      <c r="B28006" s="55"/>
      <c r="C28006" s="55"/>
      <c r="BM28006" s="55"/>
      <c r="BN28006" s="55"/>
      <c r="BO28006" s="55"/>
      <c r="BP28006" s="55"/>
      <c r="BQ28006" s="55"/>
      <c r="BR28006" s="55"/>
      <c r="BS28006" s="55"/>
      <c r="BT28006" s="55"/>
      <c r="BU28006" s="55"/>
      <c r="BV28006" s="55"/>
      <c r="BW28006" s="55"/>
      <c r="BX28006" s="55"/>
      <c r="BY28006" s="55"/>
      <c r="BZ28006" s="55"/>
    </row>
    <row r="28007" spans="2:78">
      <c r="B28007" s="55"/>
      <c r="C28007" s="55"/>
      <c r="BM28007" s="55"/>
      <c r="BN28007" s="55"/>
      <c r="BO28007" s="55"/>
      <c r="BP28007" s="55"/>
      <c r="BQ28007" s="55"/>
      <c r="BR28007" s="55"/>
      <c r="BS28007" s="55"/>
      <c r="BT28007" s="55"/>
      <c r="BU28007" s="55"/>
      <c r="BV28007" s="55"/>
      <c r="BW28007" s="55"/>
      <c r="BX28007" s="55"/>
      <c r="BY28007" s="55"/>
      <c r="BZ28007" s="55"/>
    </row>
    <row r="28008" spans="2:78">
      <c r="B28008" s="55"/>
      <c r="C28008" s="55"/>
      <c r="BM28008" s="55"/>
      <c r="BN28008" s="55"/>
      <c r="BO28008" s="55"/>
      <c r="BP28008" s="55"/>
      <c r="BQ28008" s="55"/>
      <c r="BR28008" s="55"/>
      <c r="BS28008" s="55"/>
      <c r="BT28008" s="55"/>
      <c r="BU28008" s="55"/>
      <c r="BV28008" s="55"/>
      <c r="BW28008" s="55"/>
      <c r="BX28008" s="55"/>
      <c r="BY28008" s="55"/>
      <c r="BZ28008" s="55"/>
    </row>
    <row r="28009" spans="2:78">
      <c r="B28009" s="55"/>
      <c r="C28009" s="55"/>
      <c r="BM28009" s="55"/>
      <c r="BN28009" s="55"/>
      <c r="BO28009" s="55"/>
      <c r="BP28009" s="55"/>
      <c r="BQ28009" s="55"/>
      <c r="BR28009" s="55"/>
      <c r="BS28009" s="55"/>
      <c r="BT28009" s="55"/>
      <c r="BU28009" s="55"/>
      <c r="BV28009" s="55"/>
      <c r="BW28009" s="55"/>
      <c r="BX28009" s="55"/>
      <c r="BY28009" s="55"/>
      <c r="BZ28009" s="55"/>
    </row>
    <row r="28010" spans="2:78">
      <c r="B28010" s="55"/>
      <c r="C28010" s="55"/>
      <c r="BM28010" s="55"/>
      <c r="BN28010" s="55"/>
      <c r="BO28010" s="55"/>
      <c r="BP28010" s="55"/>
      <c r="BQ28010" s="55"/>
      <c r="BR28010" s="55"/>
      <c r="BS28010" s="55"/>
      <c r="BT28010" s="55"/>
      <c r="BU28010" s="55"/>
      <c r="BV28010" s="55"/>
      <c r="BW28010" s="55"/>
      <c r="BX28010" s="55"/>
      <c r="BY28010" s="55"/>
      <c r="BZ28010" s="55"/>
    </row>
    <row r="28011" spans="2:78">
      <c r="B28011" s="55"/>
      <c r="C28011" s="55"/>
      <c r="BM28011" s="55"/>
      <c r="BN28011" s="55"/>
      <c r="BO28011" s="55"/>
      <c r="BP28011" s="55"/>
      <c r="BQ28011" s="55"/>
      <c r="BR28011" s="55"/>
      <c r="BS28011" s="55"/>
      <c r="BT28011" s="55"/>
      <c r="BU28011" s="55"/>
      <c r="BV28011" s="55"/>
      <c r="BW28011" s="55"/>
      <c r="BX28011" s="55"/>
      <c r="BY28011" s="55"/>
      <c r="BZ28011" s="55"/>
    </row>
    <row r="28012" spans="2:78">
      <c r="B28012" s="55"/>
      <c r="C28012" s="55"/>
      <c r="BM28012" s="55"/>
      <c r="BN28012" s="55"/>
      <c r="BO28012" s="55"/>
      <c r="BP28012" s="55"/>
      <c r="BQ28012" s="55"/>
      <c r="BR28012" s="55"/>
      <c r="BS28012" s="55"/>
      <c r="BT28012" s="55"/>
      <c r="BU28012" s="55"/>
      <c r="BV28012" s="55"/>
      <c r="BW28012" s="55"/>
      <c r="BX28012" s="55"/>
      <c r="BY28012" s="55"/>
      <c r="BZ28012" s="55"/>
    </row>
    <row r="28013" spans="2:78">
      <c r="B28013" s="55"/>
      <c r="C28013" s="55"/>
      <c r="BM28013" s="55"/>
      <c r="BN28013" s="55"/>
      <c r="BO28013" s="55"/>
      <c r="BP28013" s="55"/>
      <c r="BQ28013" s="55"/>
      <c r="BR28013" s="55"/>
      <c r="BS28013" s="55"/>
      <c r="BT28013" s="55"/>
      <c r="BU28013" s="55"/>
      <c r="BV28013" s="55"/>
      <c r="BW28013" s="55"/>
      <c r="BX28013" s="55"/>
      <c r="BY28013" s="55"/>
      <c r="BZ28013" s="55"/>
    </row>
    <row r="28014" spans="2:78">
      <c r="B28014" s="55"/>
      <c r="C28014" s="55"/>
      <c r="BM28014" s="55"/>
      <c r="BN28014" s="55"/>
      <c r="BO28014" s="55"/>
      <c r="BP28014" s="55"/>
      <c r="BQ28014" s="55"/>
      <c r="BR28014" s="55"/>
      <c r="BS28014" s="55"/>
      <c r="BT28014" s="55"/>
      <c r="BU28014" s="55"/>
      <c r="BV28014" s="55"/>
      <c r="BW28014" s="55"/>
      <c r="BX28014" s="55"/>
      <c r="BY28014" s="55"/>
      <c r="BZ28014" s="55"/>
    </row>
    <row r="28015" spans="2:78">
      <c r="B28015" s="55"/>
      <c r="C28015" s="55"/>
      <c r="BM28015" s="55"/>
      <c r="BN28015" s="55"/>
      <c r="BO28015" s="55"/>
      <c r="BP28015" s="55"/>
      <c r="BQ28015" s="55"/>
      <c r="BR28015" s="55"/>
      <c r="BS28015" s="55"/>
      <c r="BT28015" s="55"/>
      <c r="BU28015" s="55"/>
      <c r="BV28015" s="55"/>
      <c r="BW28015" s="55"/>
      <c r="BX28015" s="55"/>
      <c r="BY28015" s="55"/>
      <c r="BZ28015" s="55"/>
    </row>
    <row r="28016" spans="2:78">
      <c r="B28016" s="55"/>
      <c r="C28016" s="55"/>
      <c r="BM28016" s="55"/>
      <c r="BN28016" s="55"/>
      <c r="BO28016" s="55"/>
      <c r="BP28016" s="55"/>
      <c r="BQ28016" s="55"/>
      <c r="BR28016" s="55"/>
      <c r="BS28016" s="55"/>
      <c r="BT28016" s="55"/>
      <c r="BU28016" s="55"/>
      <c r="BV28016" s="55"/>
      <c r="BW28016" s="55"/>
      <c r="BX28016" s="55"/>
      <c r="BY28016" s="55"/>
      <c r="BZ28016" s="55"/>
    </row>
    <row r="28017" spans="2:78">
      <c r="B28017" s="55"/>
      <c r="C28017" s="55"/>
      <c r="BM28017" s="55"/>
      <c r="BN28017" s="55"/>
      <c r="BO28017" s="55"/>
      <c r="BP28017" s="55"/>
      <c r="BQ28017" s="55"/>
      <c r="BR28017" s="55"/>
      <c r="BS28017" s="55"/>
      <c r="BT28017" s="55"/>
      <c r="BU28017" s="55"/>
      <c r="BV28017" s="55"/>
      <c r="BW28017" s="55"/>
      <c r="BX28017" s="55"/>
      <c r="BY28017" s="55"/>
      <c r="BZ28017" s="55"/>
    </row>
    <row r="28018" spans="2:78">
      <c r="B28018" s="55"/>
      <c r="C28018" s="55"/>
      <c r="BM28018" s="55"/>
      <c r="BN28018" s="55"/>
      <c r="BO28018" s="55"/>
      <c r="BP28018" s="55"/>
      <c r="BQ28018" s="55"/>
      <c r="BR28018" s="55"/>
      <c r="BS28018" s="55"/>
      <c r="BT28018" s="55"/>
      <c r="BU28018" s="55"/>
      <c r="BV28018" s="55"/>
      <c r="BW28018" s="55"/>
      <c r="BX28018" s="55"/>
      <c r="BY28018" s="55"/>
      <c r="BZ28018" s="55"/>
    </row>
    <row r="28019" spans="2:78">
      <c r="B28019" s="55"/>
      <c r="C28019" s="55"/>
      <c r="BM28019" s="55"/>
      <c r="BN28019" s="55"/>
      <c r="BO28019" s="55"/>
      <c r="BP28019" s="55"/>
      <c r="BQ28019" s="55"/>
      <c r="BR28019" s="55"/>
      <c r="BS28019" s="55"/>
      <c r="BT28019" s="55"/>
      <c r="BU28019" s="55"/>
      <c r="BV28019" s="55"/>
      <c r="BW28019" s="55"/>
      <c r="BX28019" s="55"/>
      <c r="BY28019" s="55"/>
      <c r="BZ28019" s="55"/>
    </row>
    <row r="28020" spans="2:78">
      <c r="B28020" s="55"/>
      <c r="C28020" s="55"/>
      <c r="BM28020" s="55"/>
      <c r="BN28020" s="55"/>
      <c r="BO28020" s="55"/>
      <c r="BP28020" s="55"/>
      <c r="BQ28020" s="55"/>
      <c r="BR28020" s="55"/>
      <c r="BS28020" s="55"/>
      <c r="BT28020" s="55"/>
      <c r="BU28020" s="55"/>
      <c r="BV28020" s="55"/>
      <c r="BW28020" s="55"/>
      <c r="BX28020" s="55"/>
      <c r="BY28020" s="55"/>
      <c r="BZ28020" s="55"/>
    </row>
    <row r="28021" spans="2:78">
      <c r="B28021" s="55"/>
      <c r="C28021" s="55"/>
      <c r="BM28021" s="55"/>
      <c r="BN28021" s="55"/>
      <c r="BO28021" s="55"/>
      <c r="BP28021" s="55"/>
      <c r="BQ28021" s="55"/>
      <c r="BR28021" s="55"/>
      <c r="BS28021" s="55"/>
      <c r="BT28021" s="55"/>
      <c r="BU28021" s="55"/>
      <c r="BV28021" s="55"/>
      <c r="BW28021" s="55"/>
      <c r="BX28021" s="55"/>
      <c r="BY28021" s="55"/>
      <c r="BZ28021" s="55"/>
    </row>
    <row r="28022" spans="2:78">
      <c r="B28022" s="55"/>
      <c r="C28022" s="55"/>
      <c r="BM28022" s="55"/>
      <c r="BN28022" s="55"/>
      <c r="BO28022" s="55"/>
      <c r="BP28022" s="55"/>
      <c r="BQ28022" s="55"/>
      <c r="BR28022" s="55"/>
      <c r="BS28022" s="55"/>
      <c r="BT28022" s="55"/>
      <c r="BU28022" s="55"/>
      <c r="BV28022" s="55"/>
      <c r="BW28022" s="55"/>
      <c r="BX28022" s="55"/>
      <c r="BY28022" s="55"/>
      <c r="BZ28022" s="55"/>
    </row>
    <row r="28023" spans="2:78">
      <c r="B28023" s="55"/>
      <c r="C28023" s="55"/>
      <c r="BM28023" s="55"/>
      <c r="BN28023" s="55"/>
      <c r="BO28023" s="55"/>
      <c r="BP28023" s="55"/>
      <c r="BQ28023" s="55"/>
      <c r="BR28023" s="55"/>
      <c r="BS28023" s="55"/>
      <c r="BT28023" s="55"/>
      <c r="BU28023" s="55"/>
      <c r="BV28023" s="55"/>
      <c r="BW28023" s="55"/>
      <c r="BX28023" s="55"/>
      <c r="BY28023" s="55"/>
      <c r="BZ28023" s="55"/>
    </row>
    <row r="28024" spans="2:78">
      <c r="B28024" s="55"/>
      <c r="C28024" s="55"/>
      <c r="BM28024" s="55"/>
      <c r="BN28024" s="55"/>
      <c r="BO28024" s="55"/>
      <c r="BP28024" s="55"/>
      <c r="BQ28024" s="55"/>
      <c r="BR28024" s="55"/>
      <c r="BS28024" s="55"/>
      <c r="BT28024" s="55"/>
      <c r="BU28024" s="55"/>
      <c r="BV28024" s="55"/>
      <c r="BW28024" s="55"/>
      <c r="BX28024" s="55"/>
      <c r="BY28024" s="55"/>
      <c r="BZ28024" s="55"/>
    </row>
    <row r="28025" spans="2:78">
      <c r="B28025" s="55"/>
      <c r="C28025" s="55"/>
      <c r="BM28025" s="55"/>
      <c r="BN28025" s="55"/>
      <c r="BO28025" s="55"/>
      <c r="BP28025" s="55"/>
      <c r="BQ28025" s="55"/>
      <c r="BR28025" s="55"/>
      <c r="BS28025" s="55"/>
      <c r="BT28025" s="55"/>
      <c r="BU28025" s="55"/>
      <c r="BV28025" s="55"/>
      <c r="BW28025" s="55"/>
      <c r="BX28025" s="55"/>
      <c r="BY28025" s="55"/>
      <c r="BZ28025" s="55"/>
    </row>
    <row r="28026" spans="2:78">
      <c r="B28026" s="55"/>
      <c r="C28026" s="55"/>
      <c r="BM28026" s="55"/>
      <c r="BN28026" s="55"/>
      <c r="BO28026" s="55"/>
      <c r="BP28026" s="55"/>
      <c r="BQ28026" s="55"/>
      <c r="BR28026" s="55"/>
      <c r="BS28026" s="55"/>
      <c r="BT28026" s="55"/>
      <c r="BU28026" s="55"/>
      <c r="BV28026" s="55"/>
      <c r="BW28026" s="55"/>
      <c r="BX28026" s="55"/>
      <c r="BY28026" s="55"/>
      <c r="BZ28026" s="55"/>
    </row>
    <row r="28027" spans="2:78">
      <c r="B28027" s="55"/>
      <c r="C28027" s="55"/>
      <c r="BM28027" s="55"/>
      <c r="BN28027" s="55"/>
      <c r="BO28027" s="55"/>
      <c r="BP28027" s="55"/>
      <c r="BQ28027" s="55"/>
      <c r="BR28027" s="55"/>
      <c r="BS28027" s="55"/>
      <c r="BT28027" s="55"/>
      <c r="BU28027" s="55"/>
      <c r="BV28027" s="55"/>
      <c r="BW28027" s="55"/>
      <c r="BX28027" s="55"/>
      <c r="BY28027" s="55"/>
      <c r="BZ28027" s="55"/>
    </row>
    <row r="28028" spans="2:78">
      <c r="B28028" s="55"/>
      <c r="C28028" s="55"/>
      <c r="BM28028" s="55"/>
      <c r="BN28028" s="55"/>
      <c r="BO28028" s="55"/>
      <c r="BP28028" s="55"/>
      <c r="BQ28028" s="55"/>
      <c r="BR28028" s="55"/>
      <c r="BS28028" s="55"/>
      <c r="BT28028" s="55"/>
      <c r="BU28028" s="55"/>
      <c r="BV28028" s="55"/>
      <c r="BW28028" s="55"/>
      <c r="BX28028" s="55"/>
      <c r="BY28028" s="55"/>
      <c r="BZ28028" s="55"/>
    </row>
    <row r="28029" spans="2:78">
      <c r="B28029" s="55"/>
      <c r="C28029" s="55"/>
      <c r="BM28029" s="55"/>
      <c r="BN28029" s="55"/>
      <c r="BO28029" s="55"/>
      <c r="BP28029" s="55"/>
      <c r="BQ28029" s="55"/>
      <c r="BR28029" s="55"/>
      <c r="BS28029" s="55"/>
      <c r="BT28029" s="55"/>
      <c r="BU28029" s="55"/>
      <c r="BV28029" s="55"/>
      <c r="BW28029" s="55"/>
      <c r="BX28029" s="55"/>
      <c r="BY28029" s="55"/>
      <c r="BZ28029" s="55"/>
    </row>
    <row r="28030" spans="2:78">
      <c r="B28030" s="55"/>
      <c r="C28030" s="55"/>
      <c r="BM28030" s="55"/>
      <c r="BN28030" s="55"/>
      <c r="BO28030" s="55"/>
      <c r="BP28030" s="55"/>
      <c r="BQ28030" s="55"/>
      <c r="BR28030" s="55"/>
      <c r="BS28030" s="55"/>
      <c r="BT28030" s="55"/>
      <c r="BU28030" s="55"/>
      <c r="BV28030" s="55"/>
      <c r="BW28030" s="55"/>
      <c r="BX28030" s="55"/>
      <c r="BY28030" s="55"/>
      <c r="BZ28030" s="55"/>
    </row>
    <row r="28031" spans="2:78">
      <c r="B28031" s="55"/>
      <c r="C28031" s="55"/>
      <c r="BM28031" s="55"/>
      <c r="BN28031" s="55"/>
      <c r="BO28031" s="55"/>
      <c r="BP28031" s="55"/>
      <c r="BQ28031" s="55"/>
      <c r="BR28031" s="55"/>
      <c r="BS28031" s="55"/>
      <c r="BT28031" s="55"/>
      <c r="BU28031" s="55"/>
      <c r="BV28031" s="55"/>
      <c r="BW28031" s="55"/>
      <c r="BX28031" s="55"/>
      <c r="BY28031" s="55"/>
      <c r="BZ28031" s="55"/>
    </row>
    <row r="28032" spans="2:78">
      <c r="B28032" s="55"/>
      <c r="C28032" s="55"/>
      <c r="BM28032" s="55"/>
      <c r="BN28032" s="55"/>
      <c r="BO28032" s="55"/>
      <c r="BP28032" s="55"/>
      <c r="BQ28032" s="55"/>
      <c r="BR28032" s="55"/>
      <c r="BS28032" s="55"/>
      <c r="BT28032" s="55"/>
      <c r="BU28032" s="55"/>
      <c r="BV28032" s="55"/>
      <c r="BW28032" s="55"/>
      <c r="BX28032" s="55"/>
      <c r="BY28032" s="55"/>
      <c r="BZ28032" s="55"/>
    </row>
    <row r="28033" spans="2:78">
      <c r="B28033" s="55"/>
      <c r="C28033" s="55"/>
      <c r="BM28033" s="55"/>
      <c r="BN28033" s="55"/>
      <c r="BO28033" s="55"/>
      <c r="BP28033" s="55"/>
      <c r="BQ28033" s="55"/>
      <c r="BR28033" s="55"/>
      <c r="BS28033" s="55"/>
      <c r="BT28033" s="55"/>
      <c r="BU28033" s="55"/>
      <c r="BV28033" s="55"/>
      <c r="BW28033" s="55"/>
      <c r="BX28033" s="55"/>
      <c r="BY28033" s="55"/>
      <c r="BZ28033" s="55"/>
    </row>
    <row r="28034" spans="2:78">
      <c r="B28034" s="55"/>
      <c r="C28034" s="55"/>
      <c r="BM28034" s="55"/>
      <c r="BN28034" s="55"/>
      <c r="BO28034" s="55"/>
      <c r="BP28034" s="55"/>
      <c r="BQ28034" s="55"/>
      <c r="BR28034" s="55"/>
      <c r="BS28034" s="55"/>
      <c r="BT28034" s="55"/>
      <c r="BU28034" s="55"/>
      <c r="BV28034" s="55"/>
      <c r="BW28034" s="55"/>
      <c r="BX28034" s="55"/>
      <c r="BY28034" s="55"/>
      <c r="BZ28034" s="55"/>
    </row>
    <row r="28035" spans="2:78">
      <c r="B28035" s="55"/>
      <c r="C28035" s="55"/>
      <c r="BM28035" s="55"/>
      <c r="BN28035" s="55"/>
      <c r="BO28035" s="55"/>
      <c r="BP28035" s="55"/>
      <c r="BQ28035" s="55"/>
      <c r="BR28035" s="55"/>
      <c r="BS28035" s="55"/>
      <c r="BT28035" s="55"/>
      <c r="BU28035" s="55"/>
      <c r="BV28035" s="55"/>
      <c r="BW28035" s="55"/>
      <c r="BX28035" s="55"/>
      <c r="BY28035" s="55"/>
      <c r="BZ28035" s="55"/>
    </row>
    <row r="28036" spans="2:78">
      <c r="B28036" s="55"/>
      <c r="C28036" s="55"/>
      <c r="BM28036" s="55"/>
      <c r="BN28036" s="55"/>
      <c r="BO28036" s="55"/>
      <c r="BP28036" s="55"/>
      <c r="BQ28036" s="55"/>
      <c r="BR28036" s="55"/>
      <c r="BS28036" s="55"/>
      <c r="BT28036" s="55"/>
      <c r="BU28036" s="55"/>
      <c r="BV28036" s="55"/>
      <c r="BW28036" s="55"/>
      <c r="BX28036" s="55"/>
      <c r="BY28036" s="55"/>
      <c r="BZ28036" s="55"/>
    </row>
    <row r="28037" spans="2:78">
      <c r="B28037" s="55"/>
      <c r="C28037" s="55"/>
      <c r="BM28037" s="55"/>
      <c r="BN28037" s="55"/>
      <c r="BO28037" s="55"/>
      <c r="BP28037" s="55"/>
      <c r="BQ28037" s="55"/>
      <c r="BR28037" s="55"/>
      <c r="BS28037" s="55"/>
      <c r="BT28037" s="55"/>
      <c r="BU28037" s="55"/>
      <c r="BV28037" s="55"/>
      <c r="BW28037" s="55"/>
      <c r="BX28037" s="55"/>
      <c r="BY28037" s="55"/>
      <c r="BZ28037" s="55"/>
    </row>
    <row r="28038" spans="2:78">
      <c r="B28038" s="55"/>
      <c r="C28038" s="55"/>
      <c r="BM28038" s="55"/>
      <c r="BN28038" s="55"/>
      <c r="BO28038" s="55"/>
      <c r="BP28038" s="55"/>
      <c r="BQ28038" s="55"/>
      <c r="BR28038" s="55"/>
      <c r="BS28038" s="55"/>
      <c r="BT28038" s="55"/>
      <c r="BU28038" s="55"/>
      <c r="BV28038" s="55"/>
      <c r="BW28038" s="55"/>
      <c r="BX28038" s="55"/>
      <c r="BY28038" s="55"/>
      <c r="BZ28038" s="55"/>
    </row>
    <row r="28039" spans="2:78">
      <c r="B28039" s="55"/>
      <c r="C28039" s="55"/>
      <c r="BM28039" s="55"/>
      <c r="BN28039" s="55"/>
      <c r="BO28039" s="55"/>
      <c r="BP28039" s="55"/>
      <c r="BQ28039" s="55"/>
      <c r="BR28039" s="55"/>
      <c r="BS28039" s="55"/>
      <c r="BT28039" s="55"/>
      <c r="BU28039" s="55"/>
      <c r="BV28039" s="55"/>
      <c r="BW28039" s="55"/>
      <c r="BX28039" s="55"/>
      <c r="BY28039" s="55"/>
      <c r="BZ28039" s="55"/>
    </row>
    <row r="28040" spans="2:78">
      <c r="B28040" s="55"/>
      <c r="C28040" s="55"/>
      <c r="BM28040" s="55"/>
      <c r="BN28040" s="55"/>
      <c r="BO28040" s="55"/>
      <c r="BP28040" s="55"/>
      <c r="BQ28040" s="55"/>
      <c r="BR28040" s="55"/>
      <c r="BS28040" s="55"/>
      <c r="BT28040" s="55"/>
      <c r="BU28040" s="55"/>
      <c r="BV28040" s="55"/>
      <c r="BW28040" s="55"/>
      <c r="BX28040" s="55"/>
      <c r="BY28040" s="55"/>
      <c r="BZ28040" s="55"/>
    </row>
    <row r="28041" spans="2:78">
      <c r="B28041" s="55"/>
      <c r="C28041" s="55"/>
      <c r="BM28041" s="55"/>
      <c r="BN28041" s="55"/>
      <c r="BO28041" s="55"/>
      <c r="BP28041" s="55"/>
      <c r="BQ28041" s="55"/>
      <c r="BR28041" s="55"/>
      <c r="BS28041" s="55"/>
      <c r="BT28041" s="55"/>
      <c r="BU28041" s="55"/>
      <c r="BV28041" s="55"/>
      <c r="BW28041" s="55"/>
      <c r="BX28041" s="55"/>
      <c r="BY28041" s="55"/>
      <c r="BZ28041" s="55"/>
    </row>
    <row r="28042" spans="2:78">
      <c r="B28042" s="55"/>
      <c r="C28042" s="55"/>
      <c r="BM28042" s="55"/>
      <c r="BN28042" s="55"/>
      <c r="BO28042" s="55"/>
      <c r="BP28042" s="55"/>
      <c r="BQ28042" s="55"/>
      <c r="BR28042" s="55"/>
      <c r="BS28042" s="55"/>
      <c r="BT28042" s="55"/>
      <c r="BU28042" s="55"/>
      <c r="BV28042" s="55"/>
      <c r="BW28042" s="55"/>
      <c r="BX28042" s="55"/>
      <c r="BY28042" s="55"/>
      <c r="BZ28042" s="55"/>
    </row>
    <row r="28043" spans="2:78">
      <c r="B28043" s="55"/>
      <c r="C28043" s="55"/>
      <c r="BM28043" s="55"/>
      <c r="BN28043" s="55"/>
      <c r="BO28043" s="55"/>
      <c r="BP28043" s="55"/>
      <c r="BQ28043" s="55"/>
      <c r="BR28043" s="55"/>
      <c r="BS28043" s="55"/>
      <c r="BT28043" s="55"/>
      <c r="BU28043" s="55"/>
      <c r="BV28043" s="55"/>
      <c r="BW28043" s="55"/>
      <c r="BX28043" s="55"/>
      <c r="BY28043" s="55"/>
      <c r="BZ28043" s="55"/>
    </row>
    <row r="28044" spans="2:78">
      <c r="B28044" s="55"/>
      <c r="C28044" s="55"/>
      <c r="BM28044" s="55"/>
      <c r="BN28044" s="55"/>
      <c r="BO28044" s="55"/>
      <c r="BP28044" s="55"/>
      <c r="BQ28044" s="55"/>
      <c r="BR28044" s="55"/>
      <c r="BS28044" s="55"/>
      <c r="BT28044" s="55"/>
      <c r="BU28044" s="55"/>
      <c r="BV28044" s="55"/>
      <c r="BW28044" s="55"/>
      <c r="BX28044" s="55"/>
      <c r="BY28044" s="55"/>
      <c r="BZ28044" s="55"/>
    </row>
    <row r="28045" spans="2:78">
      <c r="B28045" s="55"/>
      <c r="C28045" s="55"/>
      <c r="BM28045" s="55"/>
      <c r="BN28045" s="55"/>
      <c r="BO28045" s="55"/>
      <c r="BP28045" s="55"/>
      <c r="BQ28045" s="55"/>
      <c r="BR28045" s="55"/>
      <c r="BS28045" s="55"/>
      <c r="BT28045" s="55"/>
      <c r="BU28045" s="55"/>
      <c r="BV28045" s="55"/>
      <c r="BW28045" s="55"/>
      <c r="BX28045" s="55"/>
      <c r="BY28045" s="55"/>
      <c r="BZ28045" s="55"/>
    </row>
    <row r="28046" spans="2:78">
      <c r="B28046" s="55"/>
      <c r="C28046" s="55"/>
      <c r="BM28046" s="55"/>
      <c r="BN28046" s="55"/>
      <c r="BO28046" s="55"/>
      <c r="BP28046" s="55"/>
      <c r="BQ28046" s="55"/>
      <c r="BR28046" s="55"/>
      <c r="BS28046" s="55"/>
      <c r="BT28046" s="55"/>
      <c r="BU28046" s="55"/>
      <c r="BV28046" s="55"/>
      <c r="BW28046" s="55"/>
      <c r="BX28046" s="55"/>
      <c r="BY28046" s="55"/>
      <c r="BZ28046" s="55"/>
    </row>
    <row r="28047" spans="2:78">
      <c r="B28047" s="55"/>
      <c r="C28047" s="55"/>
      <c r="BM28047" s="55"/>
      <c r="BN28047" s="55"/>
      <c r="BO28047" s="55"/>
      <c r="BP28047" s="55"/>
      <c r="BQ28047" s="55"/>
      <c r="BR28047" s="55"/>
      <c r="BS28047" s="55"/>
      <c r="BT28047" s="55"/>
      <c r="BU28047" s="55"/>
      <c r="BV28047" s="55"/>
      <c r="BW28047" s="55"/>
      <c r="BX28047" s="55"/>
      <c r="BY28047" s="55"/>
      <c r="BZ28047" s="55"/>
    </row>
    <row r="28048" spans="2:78">
      <c r="B28048" s="55"/>
      <c r="C28048" s="55"/>
      <c r="BM28048" s="55"/>
      <c r="BN28048" s="55"/>
      <c r="BO28048" s="55"/>
      <c r="BP28048" s="55"/>
      <c r="BQ28048" s="55"/>
      <c r="BR28048" s="55"/>
      <c r="BS28048" s="55"/>
      <c r="BT28048" s="55"/>
      <c r="BU28048" s="55"/>
      <c r="BV28048" s="55"/>
      <c r="BW28048" s="55"/>
      <c r="BX28048" s="55"/>
      <c r="BY28048" s="55"/>
      <c r="BZ28048" s="55"/>
    </row>
    <row r="28049" spans="2:78">
      <c r="B28049" s="55"/>
      <c r="C28049" s="55"/>
      <c r="BM28049" s="55"/>
      <c r="BN28049" s="55"/>
      <c r="BO28049" s="55"/>
      <c r="BP28049" s="55"/>
      <c r="BQ28049" s="55"/>
      <c r="BR28049" s="55"/>
      <c r="BS28049" s="55"/>
      <c r="BT28049" s="55"/>
      <c r="BU28049" s="55"/>
      <c r="BV28049" s="55"/>
      <c r="BW28049" s="55"/>
      <c r="BX28049" s="55"/>
      <c r="BY28049" s="55"/>
      <c r="BZ28049" s="55"/>
    </row>
    <row r="28050" spans="2:78">
      <c r="B28050" s="55"/>
      <c r="C28050" s="55"/>
      <c r="BM28050" s="55"/>
      <c r="BN28050" s="55"/>
      <c r="BO28050" s="55"/>
      <c r="BP28050" s="55"/>
      <c r="BQ28050" s="55"/>
      <c r="BR28050" s="55"/>
      <c r="BS28050" s="55"/>
      <c r="BT28050" s="55"/>
      <c r="BU28050" s="55"/>
      <c r="BV28050" s="55"/>
      <c r="BW28050" s="55"/>
      <c r="BX28050" s="55"/>
      <c r="BY28050" s="55"/>
      <c r="BZ28050" s="55"/>
    </row>
    <row r="28051" spans="2:78">
      <c r="B28051" s="55"/>
      <c r="C28051" s="55"/>
      <c r="BM28051" s="55"/>
      <c r="BN28051" s="55"/>
      <c r="BO28051" s="55"/>
      <c r="BP28051" s="55"/>
      <c r="BQ28051" s="55"/>
      <c r="BR28051" s="55"/>
      <c r="BS28051" s="55"/>
      <c r="BT28051" s="55"/>
      <c r="BU28051" s="55"/>
      <c r="BV28051" s="55"/>
      <c r="BW28051" s="55"/>
      <c r="BX28051" s="55"/>
      <c r="BY28051" s="55"/>
      <c r="BZ28051" s="55"/>
    </row>
    <row r="28052" spans="2:78">
      <c r="B28052" s="55"/>
      <c r="C28052" s="55"/>
      <c r="BM28052" s="55"/>
      <c r="BN28052" s="55"/>
      <c r="BO28052" s="55"/>
      <c r="BP28052" s="55"/>
      <c r="BQ28052" s="55"/>
      <c r="BR28052" s="55"/>
      <c r="BS28052" s="55"/>
      <c r="BT28052" s="55"/>
      <c r="BU28052" s="55"/>
      <c r="BV28052" s="55"/>
      <c r="BW28052" s="55"/>
      <c r="BX28052" s="55"/>
      <c r="BY28052" s="55"/>
      <c r="BZ28052" s="55"/>
    </row>
    <row r="28053" spans="2:78">
      <c r="B28053" s="55"/>
      <c r="C28053" s="55"/>
      <c r="BM28053" s="55"/>
      <c r="BN28053" s="55"/>
      <c r="BO28053" s="55"/>
      <c r="BP28053" s="55"/>
      <c r="BQ28053" s="55"/>
      <c r="BR28053" s="55"/>
      <c r="BS28053" s="55"/>
      <c r="BT28053" s="55"/>
      <c r="BU28053" s="55"/>
      <c r="BV28053" s="55"/>
      <c r="BW28053" s="55"/>
      <c r="BX28053" s="55"/>
      <c r="BY28053" s="55"/>
      <c r="BZ28053" s="55"/>
    </row>
    <row r="28054" spans="2:78">
      <c r="B28054" s="55"/>
      <c r="C28054" s="55"/>
      <c r="BM28054" s="55"/>
      <c r="BN28054" s="55"/>
      <c r="BO28054" s="55"/>
      <c r="BP28054" s="55"/>
      <c r="BQ28054" s="55"/>
      <c r="BR28054" s="55"/>
      <c r="BS28054" s="55"/>
      <c r="BT28054" s="55"/>
      <c r="BU28054" s="55"/>
      <c r="BV28054" s="55"/>
      <c r="BW28054" s="55"/>
      <c r="BX28054" s="55"/>
      <c r="BY28054" s="55"/>
      <c r="BZ28054" s="55"/>
    </row>
    <row r="28055" spans="2:78">
      <c r="B28055" s="55"/>
      <c r="C28055" s="55"/>
      <c r="BM28055" s="55"/>
      <c r="BN28055" s="55"/>
      <c r="BO28055" s="55"/>
      <c r="BP28055" s="55"/>
      <c r="BQ28055" s="55"/>
      <c r="BR28055" s="55"/>
      <c r="BS28055" s="55"/>
      <c r="BT28055" s="55"/>
      <c r="BU28055" s="55"/>
      <c r="BV28055" s="55"/>
      <c r="BW28055" s="55"/>
      <c r="BX28055" s="55"/>
      <c r="BY28055" s="55"/>
      <c r="BZ28055" s="55"/>
    </row>
    <row r="28056" spans="2:78">
      <c r="B28056" s="55"/>
      <c r="C28056" s="55"/>
      <c r="BM28056" s="55"/>
      <c r="BN28056" s="55"/>
      <c r="BO28056" s="55"/>
      <c r="BP28056" s="55"/>
      <c r="BQ28056" s="55"/>
      <c r="BR28056" s="55"/>
      <c r="BS28056" s="55"/>
      <c r="BT28056" s="55"/>
      <c r="BU28056" s="55"/>
      <c r="BV28056" s="55"/>
      <c r="BW28056" s="55"/>
      <c r="BX28056" s="55"/>
      <c r="BY28056" s="55"/>
      <c r="BZ28056" s="55"/>
    </row>
    <row r="28057" spans="2:78">
      <c r="B28057" s="55"/>
      <c r="C28057" s="55"/>
      <c r="BM28057" s="55"/>
      <c r="BN28057" s="55"/>
      <c r="BO28057" s="55"/>
      <c r="BP28057" s="55"/>
      <c r="BQ28057" s="55"/>
      <c r="BR28057" s="55"/>
      <c r="BS28057" s="55"/>
      <c r="BT28057" s="55"/>
      <c r="BU28057" s="55"/>
      <c r="BV28057" s="55"/>
      <c r="BW28057" s="55"/>
      <c r="BX28057" s="55"/>
      <c r="BY28057" s="55"/>
      <c r="BZ28057" s="55"/>
    </row>
    <row r="28058" spans="2:78">
      <c r="B28058" s="55"/>
      <c r="C28058" s="55"/>
      <c r="BM28058" s="55"/>
      <c r="BN28058" s="55"/>
      <c r="BO28058" s="55"/>
      <c r="BP28058" s="55"/>
      <c r="BQ28058" s="55"/>
      <c r="BR28058" s="55"/>
      <c r="BS28058" s="55"/>
      <c r="BT28058" s="55"/>
      <c r="BU28058" s="55"/>
      <c r="BV28058" s="55"/>
      <c r="BW28058" s="55"/>
      <c r="BX28058" s="55"/>
      <c r="BY28058" s="55"/>
      <c r="BZ28058" s="55"/>
    </row>
    <row r="28059" spans="2:78">
      <c r="B28059" s="55"/>
      <c r="C28059" s="55"/>
      <c r="BM28059" s="55"/>
      <c r="BN28059" s="55"/>
      <c r="BO28059" s="55"/>
      <c r="BP28059" s="55"/>
      <c r="BQ28059" s="55"/>
      <c r="BR28059" s="55"/>
      <c r="BS28059" s="55"/>
      <c r="BT28059" s="55"/>
      <c r="BU28059" s="55"/>
      <c r="BV28059" s="55"/>
      <c r="BW28059" s="55"/>
      <c r="BX28059" s="55"/>
      <c r="BY28059" s="55"/>
      <c r="BZ28059" s="55"/>
    </row>
    <row r="28060" spans="2:78">
      <c r="B28060" s="55"/>
      <c r="C28060" s="55"/>
      <c r="BM28060" s="55"/>
      <c r="BN28060" s="55"/>
      <c r="BO28060" s="55"/>
      <c r="BP28060" s="55"/>
      <c r="BQ28060" s="55"/>
      <c r="BR28060" s="55"/>
      <c r="BS28060" s="55"/>
      <c r="BT28060" s="55"/>
      <c r="BU28060" s="55"/>
      <c r="BV28060" s="55"/>
      <c r="BW28060" s="55"/>
      <c r="BX28060" s="55"/>
      <c r="BY28060" s="55"/>
      <c r="BZ28060" s="55"/>
    </row>
    <row r="28061" spans="2:78">
      <c r="B28061" s="55"/>
      <c r="C28061" s="55"/>
      <c r="BM28061" s="55"/>
      <c r="BN28061" s="55"/>
      <c r="BO28061" s="55"/>
      <c r="BP28061" s="55"/>
      <c r="BQ28061" s="55"/>
      <c r="BR28061" s="55"/>
      <c r="BS28061" s="55"/>
      <c r="BT28061" s="55"/>
      <c r="BU28061" s="55"/>
      <c r="BV28061" s="55"/>
      <c r="BW28061" s="55"/>
      <c r="BX28061" s="55"/>
      <c r="BY28061" s="55"/>
      <c r="BZ28061" s="55"/>
    </row>
    <row r="28062" spans="2:78">
      <c r="B28062" s="55"/>
      <c r="C28062" s="55"/>
      <c r="BM28062" s="55"/>
      <c r="BN28062" s="55"/>
      <c r="BO28062" s="55"/>
      <c r="BP28062" s="55"/>
      <c r="BQ28062" s="55"/>
      <c r="BR28062" s="55"/>
      <c r="BS28062" s="55"/>
      <c r="BT28062" s="55"/>
      <c r="BU28062" s="55"/>
      <c r="BV28062" s="55"/>
      <c r="BW28062" s="55"/>
      <c r="BX28062" s="55"/>
      <c r="BY28062" s="55"/>
      <c r="BZ28062" s="55"/>
    </row>
    <row r="28063" spans="2:78">
      <c r="B28063" s="55"/>
      <c r="C28063" s="55"/>
      <c r="BM28063" s="55"/>
      <c r="BN28063" s="55"/>
      <c r="BO28063" s="55"/>
      <c r="BP28063" s="55"/>
      <c r="BQ28063" s="55"/>
      <c r="BR28063" s="55"/>
      <c r="BS28063" s="55"/>
      <c r="BT28063" s="55"/>
      <c r="BU28063" s="55"/>
      <c r="BV28063" s="55"/>
      <c r="BW28063" s="55"/>
      <c r="BX28063" s="55"/>
      <c r="BY28063" s="55"/>
      <c r="BZ28063" s="55"/>
    </row>
    <row r="28064" spans="2:78">
      <c r="B28064" s="55"/>
      <c r="C28064" s="55"/>
      <c r="BM28064" s="55"/>
      <c r="BN28064" s="55"/>
      <c r="BO28064" s="55"/>
      <c r="BP28064" s="55"/>
      <c r="BQ28064" s="55"/>
      <c r="BR28064" s="55"/>
      <c r="BS28064" s="55"/>
      <c r="BT28064" s="55"/>
      <c r="BU28064" s="55"/>
      <c r="BV28064" s="55"/>
      <c r="BW28064" s="55"/>
      <c r="BX28064" s="55"/>
      <c r="BY28064" s="55"/>
      <c r="BZ28064" s="55"/>
    </row>
    <row r="28065" spans="2:78">
      <c r="B28065" s="55"/>
      <c r="C28065" s="55"/>
      <c r="BM28065" s="55"/>
      <c r="BN28065" s="55"/>
      <c r="BO28065" s="55"/>
      <c r="BP28065" s="55"/>
      <c r="BQ28065" s="55"/>
      <c r="BR28065" s="55"/>
      <c r="BS28065" s="55"/>
      <c r="BT28065" s="55"/>
      <c r="BU28065" s="55"/>
      <c r="BV28065" s="55"/>
      <c r="BW28065" s="55"/>
      <c r="BX28065" s="55"/>
      <c r="BY28065" s="55"/>
      <c r="BZ28065" s="55"/>
    </row>
    <row r="28066" spans="2:78">
      <c r="B28066" s="55"/>
      <c r="C28066" s="55"/>
      <c r="BM28066" s="55"/>
      <c r="BN28066" s="55"/>
      <c r="BO28066" s="55"/>
      <c r="BP28066" s="55"/>
      <c r="BQ28066" s="55"/>
      <c r="BR28066" s="55"/>
      <c r="BS28066" s="55"/>
      <c r="BT28066" s="55"/>
      <c r="BU28066" s="55"/>
      <c r="BV28066" s="55"/>
      <c r="BW28066" s="55"/>
      <c r="BX28066" s="55"/>
      <c r="BY28066" s="55"/>
      <c r="BZ28066" s="55"/>
    </row>
    <row r="28067" spans="2:78">
      <c r="B28067" s="55"/>
      <c r="C28067" s="55"/>
      <c r="BM28067" s="55"/>
      <c r="BN28067" s="55"/>
      <c r="BO28067" s="55"/>
      <c r="BP28067" s="55"/>
      <c r="BQ28067" s="55"/>
      <c r="BR28067" s="55"/>
      <c r="BS28067" s="55"/>
      <c r="BT28067" s="55"/>
      <c r="BU28067" s="55"/>
      <c r="BV28067" s="55"/>
      <c r="BW28067" s="55"/>
      <c r="BX28067" s="55"/>
      <c r="BY28067" s="55"/>
      <c r="BZ28067" s="55"/>
    </row>
    <row r="28068" spans="2:78">
      <c r="B28068" s="55"/>
      <c r="C28068" s="55"/>
      <c r="BM28068" s="55"/>
      <c r="BN28068" s="55"/>
      <c r="BO28068" s="55"/>
      <c r="BP28068" s="55"/>
      <c r="BQ28068" s="55"/>
      <c r="BR28068" s="55"/>
      <c r="BS28068" s="55"/>
      <c r="BT28068" s="55"/>
      <c r="BU28068" s="55"/>
      <c r="BV28068" s="55"/>
      <c r="BW28068" s="55"/>
      <c r="BX28068" s="55"/>
      <c r="BY28068" s="55"/>
      <c r="BZ28068" s="55"/>
    </row>
    <row r="28069" spans="2:78">
      <c r="B28069" s="55"/>
      <c r="C28069" s="55"/>
      <c r="BM28069" s="55"/>
      <c r="BN28069" s="55"/>
      <c r="BO28069" s="55"/>
      <c r="BP28069" s="55"/>
      <c r="BQ28069" s="55"/>
      <c r="BR28069" s="55"/>
      <c r="BS28069" s="55"/>
      <c r="BT28069" s="55"/>
      <c r="BU28069" s="55"/>
      <c r="BV28069" s="55"/>
      <c r="BW28069" s="55"/>
      <c r="BX28069" s="55"/>
      <c r="BY28069" s="55"/>
      <c r="BZ28069" s="55"/>
    </row>
    <row r="28070" spans="2:78">
      <c r="B28070" s="55"/>
      <c r="C28070" s="55"/>
      <c r="BM28070" s="55"/>
      <c r="BN28070" s="55"/>
      <c r="BO28070" s="55"/>
      <c r="BP28070" s="55"/>
      <c r="BQ28070" s="55"/>
      <c r="BR28070" s="55"/>
      <c r="BS28070" s="55"/>
      <c r="BT28070" s="55"/>
      <c r="BU28070" s="55"/>
      <c r="BV28070" s="55"/>
      <c r="BW28070" s="55"/>
      <c r="BX28070" s="55"/>
      <c r="BY28070" s="55"/>
      <c r="BZ28070" s="55"/>
    </row>
    <row r="28071" spans="2:78">
      <c r="B28071" s="55"/>
      <c r="C28071" s="55"/>
      <c r="BM28071" s="55"/>
      <c r="BN28071" s="55"/>
      <c r="BO28071" s="55"/>
      <c r="BP28071" s="55"/>
      <c r="BQ28071" s="55"/>
      <c r="BR28071" s="55"/>
      <c r="BS28071" s="55"/>
      <c r="BT28071" s="55"/>
      <c r="BU28071" s="55"/>
      <c r="BV28071" s="55"/>
      <c r="BW28071" s="55"/>
      <c r="BX28071" s="55"/>
      <c r="BY28071" s="55"/>
      <c r="BZ28071" s="55"/>
    </row>
    <row r="28072" spans="2:78">
      <c r="B28072" s="55"/>
      <c r="C28072" s="55"/>
      <c r="BM28072" s="55"/>
      <c r="BN28072" s="55"/>
      <c r="BO28072" s="55"/>
      <c r="BP28072" s="55"/>
      <c r="BQ28072" s="55"/>
      <c r="BR28072" s="55"/>
      <c r="BS28072" s="55"/>
      <c r="BT28072" s="55"/>
      <c r="BU28072" s="55"/>
      <c r="BV28072" s="55"/>
      <c r="BW28072" s="55"/>
      <c r="BX28072" s="55"/>
      <c r="BY28072" s="55"/>
      <c r="BZ28072" s="55"/>
    </row>
    <row r="28073" spans="2:78">
      <c r="B28073" s="55"/>
      <c r="C28073" s="55"/>
      <c r="BM28073" s="55"/>
      <c r="BN28073" s="55"/>
      <c r="BO28073" s="55"/>
      <c r="BP28073" s="55"/>
      <c r="BQ28073" s="55"/>
      <c r="BR28073" s="55"/>
      <c r="BS28073" s="55"/>
      <c r="BT28073" s="55"/>
      <c r="BU28073" s="55"/>
      <c r="BV28073" s="55"/>
      <c r="BW28073" s="55"/>
      <c r="BX28073" s="55"/>
      <c r="BY28073" s="55"/>
      <c r="BZ28073" s="55"/>
    </row>
    <row r="28074" spans="2:78">
      <c r="B28074" s="55"/>
      <c r="C28074" s="55"/>
      <c r="BM28074" s="55"/>
      <c r="BN28074" s="55"/>
      <c r="BO28074" s="55"/>
      <c r="BP28074" s="55"/>
      <c r="BQ28074" s="55"/>
      <c r="BR28074" s="55"/>
      <c r="BS28074" s="55"/>
      <c r="BT28074" s="55"/>
      <c r="BU28074" s="55"/>
      <c r="BV28074" s="55"/>
      <c r="BW28074" s="55"/>
      <c r="BX28074" s="55"/>
      <c r="BY28074" s="55"/>
      <c r="BZ28074" s="55"/>
    </row>
    <row r="28075" spans="2:78">
      <c r="B28075" s="55"/>
      <c r="C28075" s="55"/>
      <c r="BM28075" s="55"/>
      <c r="BN28075" s="55"/>
      <c r="BO28075" s="55"/>
      <c r="BP28075" s="55"/>
      <c r="BQ28075" s="55"/>
      <c r="BR28075" s="55"/>
      <c r="BS28075" s="55"/>
      <c r="BT28075" s="55"/>
      <c r="BU28075" s="55"/>
      <c r="BV28075" s="55"/>
      <c r="BW28075" s="55"/>
      <c r="BX28075" s="55"/>
      <c r="BY28075" s="55"/>
      <c r="BZ28075" s="55"/>
    </row>
    <row r="28076" spans="2:78">
      <c r="B28076" s="55"/>
      <c r="C28076" s="55"/>
      <c r="BM28076" s="55"/>
      <c r="BN28076" s="55"/>
      <c r="BO28076" s="55"/>
      <c r="BP28076" s="55"/>
      <c r="BQ28076" s="55"/>
      <c r="BR28076" s="55"/>
      <c r="BS28076" s="55"/>
      <c r="BT28076" s="55"/>
      <c r="BU28076" s="55"/>
      <c r="BV28076" s="55"/>
      <c r="BW28076" s="55"/>
      <c r="BX28076" s="55"/>
      <c r="BY28076" s="55"/>
      <c r="BZ28076" s="55"/>
    </row>
    <row r="28077" spans="2:78">
      <c r="B28077" s="55"/>
      <c r="C28077" s="55"/>
      <c r="BM28077" s="55"/>
      <c r="BN28077" s="55"/>
      <c r="BO28077" s="55"/>
      <c r="BP28077" s="55"/>
      <c r="BQ28077" s="55"/>
      <c r="BR28077" s="55"/>
      <c r="BS28077" s="55"/>
      <c r="BT28077" s="55"/>
      <c r="BU28077" s="55"/>
      <c r="BV28077" s="55"/>
      <c r="BW28077" s="55"/>
      <c r="BX28077" s="55"/>
      <c r="BY28077" s="55"/>
      <c r="BZ28077" s="55"/>
    </row>
    <row r="28078" spans="2:78">
      <c r="B28078" s="55"/>
      <c r="C28078" s="55"/>
      <c r="BM28078" s="55"/>
      <c r="BN28078" s="55"/>
      <c r="BO28078" s="55"/>
      <c r="BP28078" s="55"/>
      <c r="BQ28078" s="55"/>
      <c r="BR28078" s="55"/>
      <c r="BS28078" s="55"/>
      <c r="BT28078" s="55"/>
      <c r="BU28078" s="55"/>
      <c r="BV28078" s="55"/>
      <c r="BW28078" s="55"/>
      <c r="BX28078" s="55"/>
      <c r="BY28078" s="55"/>
      <c r="BZ28078" s="55"/>
    </row>
    <row r="28079" spans="2:78">
      <c r="B28079" s="55"/>
      <c r="C28079" s="55"/>
      <c r="BM28079" s="55"/>
      <c r="BN28079" s="55"/>
      <c r="BO28079" s="55"/>
      <c r="BP28079" s="55"/>
      <c r="BQ28079" s="55"/>
      <c r="BR28079" s="55"/>
      <c r="BS28079" s="55"/>
      <c r="BT28079" s="55"/>
      <c r="BU28079" s="55"/>
      <c r="BV28079" s="55"/>
      <c r="BW28079" s="55"/>
      <c r="BX28079" s="55"/>
      <c r="BY28079" s="55"/>
      <c r="BZ28079" s="55"/>
    </row>
    <row r="28080" spans="2:78">
      <c r="B28080" s="55"/>
      <c r="C28080" s="55"/>
      <c r="BM28080" s="55"/>
      <c r="BN28080" s="55"/>
      <c r="BO28080" s="55"/>
      <c r="BP28080" s="55"/>
      <c r="BQ28080" s="55"/>
      <c r="BR28080" s="55"/>
      <c r="BS28080" s="55"/>
      <c r="BT28080" s="55"/>
      <c r="BU28080" s="55"/>
      <c r="BV28080" s="55"/>
      <c r="BW28080" s="55"/>
      <c r="BX28080" s="55"/>
      <c r="BY28080" s="55"/>
      <c r="BZ28080" s="55"/>
    </row>
    <row r="28081" spans="2:78">
      <c r="B28081" s="55"/>
      <c r="C28081" s="55"/>
      <c r="BM28081" s="55"/>
      <c r="BN28081" s="55"/>
      <c r="BO28081" s="55"/>
      <c r="BP28081" s="55"/>
      <c r="BQ28081" s="55"/>
      <c r="BR28081" s="55"/>
      <c r="BS28081" s="55"/>
      <c r="BT28081" s="55"/>
      <c r="BU28081" s="55"/>
      <c r="BV28081" s="55"/>
      <c r="BW28081" s="55"/>
      <c r="BX28081" s="55"/>
      <c r="BY28081" s="55"/>
      <c r="BZ28081" s="55"/>
    </row>
    <row r="28082" spans="2:78">
      <c r="B28082" s="55"/>
      <c r="C28082" s="55"/>
      <c r="BM28082" s="55"/>
      <c r="BN28082" s="55"/>
      <c r="BO28082" s="55"/>
      <c r="BP28082" s="55"/>
      <c r="BQ28082" s="55"/>
      <c r="BR28082" s="55"/>
      <c r="BS28082" s="55"/>
      <c r="BT28082" s="55"/>
      <c r="BU28082" s="55"/>
      <c r="BV28082" s="55"/>
      <c r="BW28082" s="55"/>
      <c r="BX28082" s="55"/>
      <c r="BY28082" s="55"/>
      <c r="BZ28082" s="55"/>
    </row>
    <row r="28083" spans="2:78">
      <c r="B28083" s="55"/>
      <c r="C28083" s="55"/>
      <c r="BM28083" s="55"/>
      <c r="BN28083" s="55"/>
      <c r="BO28083" s="55"/>
      <c r="BP28083" s="55"/>
      <c r="BQ28083" s="55"/>
      <c r="BR28083" s="55"/>
      <c r="BS28083" s="55"/>
      <c r="BT28083" s="55"/>
      <c r="BU28083" s="55"/>
      <c r="BV28083" s="55"/>
      <c r="BW28083" s="55"/>
      <c r="BX28083" s="55"/>
      <c r="BY28083" s="55"/>
      <c r="BZ28083" s="55"/>
    </row>
    <row r="28084" spans="2:78">
      <c r="B28084" s="55"/>
      <c r="C28084" s="55"/>
      <c r="BM28084" s="55"/>
      <c r="BN28084" s="55"/>
      <c r="BO28084" s="55"/>
      <c r="BP28084" s="55"/>
      <c r="BQ28084" s="55"/>
      <c r="BR28084" s="55"/>
      <c r="BS28084" s="55"/>
      <c r="BT28084" s="55"/>
      <c r="BU28084" s="55"/>
      <c r="BV28084" s="55"/>
      <c r="BW28084" s="55"/>
      <c r="BX28084" s="55"/>
      <c r="BY28084" s="55"/>
      <c r="BZ28084" s="55"/>
    </row>
    <row r="28085" spans="2:78">
      <c r="B28085" s="55"/>
      <c r="C28085" s="55"/>
      <c r="BM28085" s="55"/>
      <c r="BN28085" s="55"/>
      <c r="BO28085" s="55"/>
      <c r="BP28085" s="55"/>
      <c r="BQ28085" s="55"/>
      <c r="BR28085" s="55"/>
      <c r="BS28085" s="55"/>
      <c r="BT28085" s="55"/>
      <c r="BU28085" s="55"/>
      <c r="BV28085" s="55"/>
      <c r="BW28085" s="55"/>
      <c r="BX28085" s="55"/>
      <c r="BY28085" s="55"/>
      <c r="BZ28085" s="55"/>
    </row>
    <row r="28086" spans="2:78">
      <c r="B28086" s="55"/>
      <c r="C28086" s="55"/>
      <c r="BM28086" s="55"/>
      <c r="BN28086" s="55"/>
      <c r="BO28086" s="55"/>
      <c r="BP28086" s="55"/>
      <c r="BQ28086" s="55"/>
      <c r="BR28086" s="55"/>
      <c r="BS28086" s="55"/>
      <c r="BT28086" s="55"/>
      <c r="BU28086" s="55"/>
      <c r="BV28086" s="55"/>
      <c r="BW28086" s="55"/>
      <c r="BX28086" s="55"/>
      <c r="BY28086" s="55"/>
      <c r="BZ28086" s="55"/>
    </row>
    <row r="28087" spans="2:78">
      <c r="B28087" s="55"/>
      <c r="C28087" s="55"/>
      <c r="BM28087" s="55"/>
      <c r="BN28087" s="55"/>
      <c r="BO28087" s="55"/>
      <c r="BP28087" s="55"/>
      <c r="BQ28087" s="55"/>
      <c r="BR28087" s="55"/>
      <c r="BS28087" s="55"/>
      <c r="BT28087" s="55"/>
      <c r="BU28087" s="55"/>
      <c r="BV28087" s="55"/>
      <c r="BW28087" s="55"/>
      <c r="BX28087" s="55"/>
      <c r="BY28087" s="55"/>
      <c r="BZ28087" s="55"/>
    </row>
    <row r="28088" spans="2:78">
      <c r="B28088" s="55"/>
      <c r="C28088" s="55"/>
      <c r="BM28088" s="55"/>
      <c r="BN28088" s="55"/>
      <c r="BO28088" s="55"/>
      <c r="BP28088" s="55"/>
      <c r="BQ28088" s="55"/>
      <c r="BR28088" s="55"/>
      <c r="BS28088" s="55"/>
      <c r="BT28088" s="55"/>
      <c r="BU28088" s="55"/>
      <c r="BV28088" s="55"/>
      <c r="BW28088" s="55"/>
      <c r="BX28088" s="55"/>
      <c r="BY28088" s="55"/>
      <c r="BZ28088" s="55"/>
    </row>
    <row r="28089" spans="2:78">
      <c r="B28089" s="55"/>
      <c r="C28089" s="55"/>
      <c r="BM28089" s="55"/>
      <c r="BN28089" s="55"/>
      <c r="BO28089" s="55"/>
      <c r="BP28089" s="55"/>
      <c r="BQ28089" s="55"/>
      <c r="BR28089" s="55"/>
      <c r="BS28089" s="55"/>
      <c r="BT28089" s="55"/>
      <c r="BU28089" s="55"/>
      <c r="BV28089" s="55"/>
      <c r="BW28089" s="55"/>
      <c r="BX28089" s="55"/>
      <c r="BY28089" s="55"/>
      <c r="BZ28089" s="55"/>
    </row>
    <row r="28090" spans="2:78">
      <c r="B28090" s="55"/>
      <c r="C28090" s="55"/>
      <c r="BM28090" s="55"/>
      <c r="BN28090" s="55"/>
      <c r="BO28090" s="55"/>
      <c r="BP28090" s="55"/>
      <c r="BQ28090" s="55"/>
      <c r="BR28090" s="55"/>
      <c r="BS28090" s="55"/>
      <c r="BT28090" s="55"/>
      <c r="BU28090" s="55"/>
      <c r="BV28090" s="55"/>
      <c r="BW28090" s="55"/>
      <c r="BX28090" s="55"/>
      <c r="BY28090" s="55"/>
      <c r="BZ28090" s="55"/>
    </row>
    <row r="28091" spans="2:78">
      <c r="B28091" s="55"/>
      <c r="C28091" s="55"/>
      <c r="BM28091" s="55"/>
      <c r="BN28091" s="55"/>
      <c r="BO28091" s="55"/>
      <c r="BP28091" s="55"/>
      <c r="BQ28091" s="55"/>
      <c r="BR28091" s="55"/>
      <c r="BS28091" s="55"/>
      <c r="BT28091" s="55"/>
      <c r="BU28091" s="55"/>
      <c r="BV28091" s="55"/>
      <c r="BW28091" s="55"/>
      <c r="BX28091" s="55"/>
      <c r="BY28091" s="55"/>
      <c r="BZ28091" s="55"/>
    </row>
    <row r="28092" spans="2:78">
      <c r="B28092" s="55"/>
      <c r="C28092" s="55"/>
      <c r="BM28092" s="55"/>
      <c r="BN28092" s="55"/>
      <c r="BO28092" s="55"/>
      <c r="BP28092" s="55"/>
      <c r="BQ28092" s="55"/>
      <c r="BR28092" s="55"/>
      <c r="BS28092" s="55"/>
      <c r="BT28092" s="55"/>
      <c r="BU28092" s="55"/>
      <c r="BV28092" s="55"/>
      <c r="BW28092" s="55"/>
      <c r="BX28092" s="55"/>
      <c r="BY28092" s="55"/>
      <c r="BZ28092" s="55"/>
    </row>
    <row r="28093" spans="2:78">
      <c r="B28093" s="55"/>
      <c r="C28093" s="55"/>
      <c r="BM28093" s="55"/>
      <c r="BN28093" s="55"/>
      <c r="BO28093" s="55"/>
      <c r="BP28093" s="55"/>
      <c r="BQ28093" s="55"/>
      <c r="BR28093" s="55"/>
      <c r="BS28093" s="55"/>
      <c r="BT28093" s="55"/>
      <c r="BU28093" s="55"/>
      <c r="BV28093" s="55"/>
      <c r="BW28093" s="55"/>
      <c r="BX28093" s="55"/>
      <c r="BY28093" s="55"/>
      <c r="BZ28093" s="55"/>
    </row>
    <row r="28094" spans="2:78">
      <c r="B28094" s="55"/>
      <c r="C28094" s="55"/>
      <c r="BM28094" s="55"/>
      <c r="BN28094" s="55"/>
      <c r="BO28094" s="55"/>
      <c r="BP28094" s="55"/>
      <c r="BQ28094" s="55"/>
      <c r="BR28094" s="55"/>
      <c r="BS28094" s="55"/>
      <c r="BT28094" s="55"/>
      <c r="BU28094" s="55"/>
      <c r="BV28094" s="55"/>
      <c r="BW28094" s="55"/>
      <c r="BX28094" s="55"/>
      <c r="BY28094" s="55"/>
      <c r="BZ28094" s="55"/>
    </row>
    <row r="28095" spans="2:78">
      <c r="B28095" s="55"/>
      <c r="C28095" s="55"/>
      <c r="BM28095" s="55"/>
      <c r="BN28095" s="55"/>
      <c r="BO28095" s="55"/>
      <c r="BP28095" s="55"/>
      <c r="BQ28095" s="55"/>
      <c r="BR28095" s="55"/>
      <c r="BS28095" s="55"/>
      <c r="BT28095" s="55"/>
      <c r="BU28095" s="55"/>
      <c r="BV28095" s="55"/>
      <c r="BW28095" s="55"/>
      <c r="BX28095" s="55"/>
      <c r="BY28095" s="55"/>
      <c r="BZ28095" s="55"/>
    </row>
    <row r="28096" spans="2:78">
      <c r="B28096" s="55"/>
      <c r="C28096" s="55"/>
      <c r="BM28096" s="55"/>
      <c r="BN28096" s="55"/>
      <c r="BO28096" s="55"/>
      <c r="BP28096" s="55"/>
      <c r="BQ28096" s="55"/>
      <c r="BR28096" s="55"/>
      <c r="BS28096" s="55"/>
      <c r="BT28096" s="55"/>
      <c r="BU28096" s="55"/>
      <c r="BV28096" s="55"/>
      <c r="BW28096" s="55"/>
      <c r="BX28096" s="55"/>
      <c r="BY28096" s="55"/>
      <c r="BZ28096" s="55"/>
    </row>
    <row r="28097" spans="2:78">
      <c r="B28097" s="55"/>
      <c r="C28097" s="55"/>
      <c r="BM28097" s="55"/>
      <c r="BN28097" s="55"/>
      <c r="BO28097" s="55"/>
      <c r="BP28097" s="55"/>
      <c r="BQ28097" s="55"/>
      <c r="BR28097" s="55"/>
      <c r="BS28097" s="55"/>
      <c r="BT28097" s="55"/>
      <c r="BU28097" s="55"/>
      <c r="BV28097" s="55"/>
      <c r="BW28097" s="55"/>
      <c r="BX28097" s="55"/>
      <c r="BY28097" s="55"/>
      <c r="BZ28097" s="55"/>
    </row>
    <row r="28098" spans="2:78">
      <c r="B28098" s="55"/>
      <c r="C28098" s="55"/>
      <c r="BM28098" s="55"/>
      <c r="BN28098" s="55"/>
      <c r="BO28098" s="55"/>
      <c r="BP28098" s="55"/>
      <c r="BQ28098" s="55"/>
      <c r="BR28098" s="55"/>
      <c r="BS28098" s="55"/>
      <c r="BT28098" s="55"/>
      <c r="BU28098" s="55"/>
      <c r="BV28098" s="55"/>
      <c r="BW28098" s="55"/>
      <c r="BX28098" s="55"/>
      <c r="BY28098" s="55"/>
      <c r="BZ28098" s="55"/>
    </row>
    <row r="28099" spans="2:78">
      <c r="B28099" s="55"/>
      <c r="C28099" s="55"/>
      <c r="BM28099" s="55"/>
      <c r="BN28099" s="55"/>
      <c r="BO28099" s="55"/>
      <c r="BP28099" s="55"/>
      <c r="BQ28099" s="55"/>
      <c r="BR28099" s="55"/>
      <c r="BS28099" s="55"/>
      <c r="BT28099" s="55"/>
      <c r="BU28099" s="55"/>
      <c r="BV28099" s="55"/>
      <c r="BW28099" s="55"/>
      <c r="BX28099" s="55"/>
      <c r="BY28099" s="55"/>
      <c r="BZ28099" s="55"/>
    </row>
    <row r="28100" spans="2:78">
      <c r="B28100" s="55"/>
      <c r="C28100" s="55"/>
      <c r="BM28100" s="55"/>
      <c r="BN28100" s="55"/>
      <c r="BO28100" s="55"/>
      <c r="BP28100" s="55"/>
      <c r="BQ28100" s="55"/>
      <c r="BR28100" s="55"/>
      <c r="BS28100" s="55"/>
      <c r="BT28100" s="55"/>
      <c r="BU28100" s="55"/>
      <c r="BV28100" s="55"/>
      <c r="BW28100" s="55"/>
      <c r="BX28100" s="55"/>
      <c r="BY28100" s="55"/>
      <c r="BZ28100" s="55"/>
    </row>
    <row r="28101" spans="2:78">
      <c r="B28101" s="55"/>
      <c r="C28101" s="55"/>
      <c r="BM28101" s="55"/>
      <c r="BN28101" s="55"/>
      <c r="BO28101" s="55"/>
      <c r="BP28101" s="55"/>
      <c r="BQ28101" s="55"/>
      <c r="BR28101" s="55"/>
      <c r="BS28101" s="55"/>
      <c r="BT28101" s="55"/>
      <c r="BU28101" s="55"/>
      <c r="BV28101" s="55"/>
      <c r="BW28101" s="55"/>
      <c r="BX28101" s="55"/>
      <c r="BY28101" s="55"/>
      <c r="BZ28101" s="55"/>
    </row>
    <row r="28102" spans="2:78">
      <c r="B28102" s="55"/>
      <c r="C28102" s="55"/>
      <c r="BM28102" s="55"/>
      <c r="BN28102" s="55"/>
      <c r="BO28102" s="55"/>
      <c r="BP28102" s="55"/>
      <c r="BQ28102" s="55"/>
      <c r="BR28102" s="55"/>
      <c r="BS28102" s="55"/>
      <c r="BT28102" s="55"/>
      <c r="BU28102" s="55"/>
      <c r="BV28102" s="55"/>
      <c r="BW28102" s="55"/>
      <c r="BX28102" s="55"/>
      <c r="BY28102" s="55"/>
      <c r="BZ28102" s="55"/>
    </row>
    <row r="28103" spans="2:78">
      <c r="B28103" s="55"/>
      <c r="C28103" s="55"/>
      <c r="BM28103" s="55"/>
      <c r="BN28103" s="55"/>
      <c r="BO28103" s="55"/>
      <c r="BP28103" s="55"/>
      <c r="BQ28103" s="55"/>
      <c r="BR28103" s="55"/>
      <c r="BS28103" s="55"/>
      <c r="BT28103" s="55"/>
      <c r="BU28103" s="55"/>
      <c r="BV28103" s="55"/>
      <c r="BW28103" s="55"/>
      <c r="BX28103" s="55"/>
      <c r="BY28103" s="55"/>
      <c r="BZ28103" s="55"/>
    </row>
    <row r="28104" spans="2:78">
      <c r="B28104" s="55"/>
      <c r="C28104" s="55"/>
      <c r="BM28104" s="55"/>
      <c r="BN28104" s="55"/>
      <c r="BO28104" s="55"/>
      <c r="BP28104" s="55"/>
      <c r="BQ28104" s="55"/>
      <c r="BR28104" s="55"/>
      <c r="BS28104" s="55"/>
      <c r="BT28104" s="55"/>
      <c r="BU28104" s="55"/>
      <c r="BV28104" s="55"/>
      <c r="BW28104" s="55"/>
      <c r="BX28104" s="55"/>
      <c r="BY28104" s="55"/>
      <c r="BZ28104" s="55"/>
    </row>
    <row r="28105" spans="2:78">
      <c r="B28105" s="55"/>
      <c r="C28105" s="55"/>
      <c r="BM28105" s="55"/>
      <c r="BN28105" s="55"/>
      <c r="BO28105" s="55"/>
      <c r="BP28105" s="55"/>
      <c r="BQ28105" s="55"/>
      <c r="BR28105" s="55"/>
      <c r="BS28105" s="55"/>
      <c r="BT28105" s="55"/>
      <c r="BU28105" s="55"/>
      <c r="BV28105" s="55"/>
      <c r="BW28105" s="55"/>
      <c r="BX28105" s="55"/>
      <c r="BY28105" s="55"/>
      <c r="BZ28105" s="55"/>
    </row>
    <row r="28106" spans="2:78">
      <c r="B28106" s="55"/>
      <c r="C28106" s="55"/>
      <c r="BM28106" s="55"/>
      <c r="BN28106" s="55"/>
      <c r="BO28106" s="55"/>
      <c r="BP28106" s="55"/>
      <c r="BQ28106" s="55"/>
      <c r="BR28106" s="55"/>
      <c r="BS28106" s="55"/>
      <c r="BT28106" s="55"/>
      <c r="BU28106" s="55"/>
      <c r="BV28106" s="55"/>
      <c r="BW28106" s="55"/>
      <c r="BX28106" s="55"/>
      <c r="BY28106" s="55"/>
      <c r="BZ28106" s="55"/>
    </row>
    <row r="28107" spans="2:78">
      <c r="B28107" s="55"/>
      <c r="C28107" s="55"/>
      <c r="BM28107" s="55"/>
      <c r="BN28107" s="55"/>
      <c r="BO28107" s="55"/>
      <c r="BP28107" s="55"/>
      <c r="BQ28107" s="55"/>
      <c r="BR28107" s="55"/>
      <c r="BS28107" s="55"/>
      <c r="BT28107" s="55"/>
      <c r="BU28107" s="55"/>
      <c r="BV28107" s="55"/>
      <c r="BW28107" s="55"/>
      <c r="BX28107" s="55"/>
      <c r="BY28107" s="55"/>
      <c r="BZ28107" s="55"/>
    </row>
    <row r="28108" spans="2:78">
      <c r="B28108" s="55"/>
      <c r="C28108" s="55"/>
      <c r="BM28108" s="55"/>
      <c r="BN28108" s="55"/>
      <c r="BO28108" s="55"/>
      <c r="BP28108" s="55"/>
      <c r="BQ28108" s="55"/>
      <c r="BR28108" s="55"/>
      <c r="BS28108" s="55"/>
      <c r="BT28108" s="55"/>
      <c r="BU28108" s="55"/>
      <c r="BV28108" s="55"/>
      <c r="BW28108" s="55"/>
      <c r="BX28108" s="55"/>
      <c r="BY28108" s="55"/>
      <c r="BZ28108" s="55"/>
    </row>
    <row r="28109" spans="2:78">
      <c r="B28109" s="55"/>
      <c r="C28109" s="55"/>
      <c r="BM28109" s="55"/>
      <c r="BN28109" s="55"/>
      <c r="BO28109" s="55"/>
      <c r="BP28109" s="55"/>
      <c r="BQ28109" s="55"/>
      <c r="BR28109" s="55"/>
      <c r="BS28109" s="55"/>
      <c r="BT28109" s="55"/>
      <c r="BU28109" s="55"/>
      <c r="BV28109" s="55"/>
      <c r="BW28109" s="55"/>
      <c r="BX28109" s="55"/>
      <c r="BY28109" s="55"/>
      <c r="BZ28109" s="55"/>
    </row>
    <row r="28110" spans="2:78">
      <c r="B28110" s="55"/>
      <c r="C28110" s="55"/>
      <c r="BM28110" s="55"/>
      <c r="BN28110" s="55"/>
      <c r="BO28110" s="55"/>
      <c r="BP28110" s="55"/>
      <c r="BQ28110" s="55"/>
      <c r="BR28110" s="55"/>
      <c r="BS28110" s="55"/>
      <c r="BT28110" s="55"/>
      <c r="BU28110" s="55"/>
      <c r="BV28110" s="55"/>
      <c r="BW28110" s="55"/>
      <c r="BX28110" s="55"/>
      <c r="BY28110" s="55"/>
      <c r="BZ28110" s="55"/>
    </row>
    <row r="28111" spans="2:78">
      <c r="B28111" s="55"/>
      <c r="C28111" s="55"/>
      <c r="BM28111" s="55"/>
      <c r="BN28111" s="55"/>
      <c r="BO28111" s="55"/>
      <c r="BP28111" s="55"/>
      <c r="BQ28111" s="55"/>
      <c r="BR28111" s="55"/>
      <c r="BS28111" s="55"/>
      <c r="BT28111" s="55"/>
      <c r="BU28111" s="55"/>
      <c r="BV28111" s="55"/>
      <c r="BW28111" s="55"/>
      <c r="BX28111" s="55"/>
      <c r="BY28111" s="55"/>
      <c r="BZ28111" s="55"/>
    </row>
    <row r="28112" spans="2:78">
      <c r="B28112" s="55"/>
      <c r="C28112" s="55"/>
      <c r="BM28112" s="55"/>
      <c r="BN28112" s="55"/>
      <c r="BO28112" s="55"/>
      <c r="BP28112" s="55"/>
      <c r="BQ28112" s="55"/>
      <c r="BR28112" s="55"/>
      <c r="BS28112" s="55"/>
      <c r="BT28112" s="55"/>
      <c r="BU28112" s="55"/>
      <c r="BV28112" s="55"/>
      <c r="BW28112" s="55"/>
      <c r="BX28112" s="55"/>
      <c r="BY28112" s="55"/>
      <c r="BZ28112" s="55"/>
    </row>
    <row r="28113" spans="2:78">
      <c r="B28113" s="55"/>
      <c r="C28113" s="55"/>
      <c r="BM28113" s="55"/>
      <c r="BN28113" s="55"/>
      <c r="BO28113" s="55"/>
      <c r="BP28113" s="55"/>
      <c r="BQ28113" s="55"/>
      <c r="BR28113" s="55"/>
      <c r="BS28113" s="55"/>
      <c r="BT28113" s="55"/>
      <c r="BU28113" s="55"/>
      <c r="BV28113" s="55"/>
      <c r="BW28113" s="55"/>
      <c r="BX28113" s="55"/>
      <c r="BY28113" s="55"/>
      <c r="BZ28113" s="55"/>
    </row>
    <row r="28114" spans="2:78">
      <c r="B28114" s="55"/>
      <c r="C28114" s="55"/>
      <c r="BM28114" s="55"/>
      <c r="BN28114" s="55"/>
      <c r="BO28114" s="55"/>
      <c r="BP28114" s="55"/>
      <c r="BQ28114" s="55"/>
      <c r="BR28114" s="55"/>
      <c r="BS28114" s="55"/>
      <c r="BT28114" s="55"/>
      <c r="BU28114" s="55"/>
      <c r="BV28114" s="55"/>
      <c r="BW28114" s="55"/>
      <c r="BX28114" s="55"/>
      <c r="BY28114" s="55"/>
      <c r="BZ28114" s="55"/>
    </row>
    <row r="28115" spans="2:78">
      <c r="B28115" s="55"/>
      <c r="C28115" s="55"/>
      <c r="BM28115" s="55"/>
      <c r="BN28115" s="55"/>
      <c r="BO28115" s="55"/>
      <c r="BP28115" s="55"/>
      <c r="BQ28115" s="55"/>
      <c r="BR28115" s="55"/>
      <c r="BS28115" s="55"/>
      <c r="BT28115" s="55"/>
      <c r="BU28115" s="55"/>
      <c r="BV28115" s="55"/>
      <c r="BW28115" s="55"/>
      <c r="BX28115" s="55"/>
      <c r="BY28115" s="55"/>
      <c r="BZ28115" s="55"/>
    </row>
    <row r="28116" spans="2:78">
      <c r="B28116" s="55"/>
      <c r="C28116" s="55"/>
      <c r="BM28116" s="55"/>
      <c r="BN28116" s="55"/>
      <c r="BO28116" s="55"/>
      <c r="BP28116" s="55"/>
      <c r="BQ28116" s="55"/>
      <c r="BR28116" s="55"/>
      <c r="BS28116" s="55"/>
      <c r="BT28116" s="55"/>
      <c r="BU28116" s="55"/>
      <c r="BV28116" s="55"/>
      <c r="BW28116" s="55"/>
      <c r="BX28116" s="55"/>
      <c r="BY28116" s="55"/>
      <c r="BZ28116" s="55"/>
    </row>
    <row r="28117" spans="2:78">
      <c r="B28117" s="55"/>
      <c r="C28117" s="55"/>
      <c r="BM28117" s="55"/>
      <c r="BN28117" s="55"/>
      <c r="BO28117" s="55"/>
      <c r="BP28117" s="55"/>
      <c r="BQ28117" s="55"/>
      <c r="BR28117" s="55"/>
      <c r="BS28117" s="55"/>
      <c r="BT28117" s="55"/>
      <c r="BU28117" s="55"/>
      <c r="BV28117" s="55"/>
      <c r="BW28117" s="55"/>
      <c r="BX28117" s="55"/>
      <c r="BY28117" s="55"/>
      <c r="BZ28117" s="55"/>
    </row>
    <row r="28118" spans="2:78">
      <c r="B28118" s="55"/>
      <c r="C28118" s="55"/>
      <c r="BM28118" s="55"/>
      <c r="BN28118" s="55"/>
      <c r="BO28118" s="55"/>
      <c r="BP28118" s="55"/>
      <c r="BQ28118" s="55"/>
      <c r="BR28118" s="55"/>
      <c r="BS28118" s="55"/>
      <c r="BT28118" s="55"/>
      <c r="BU28118" s="55"/>
      <c r="BV28118" s="55"/>
      <c r="BW28118" s="55"/>
      <c r="BX28118" s="55"/>
      <c r="BY28118" s="55"/>
      <c r="BZ28118" s="55"/>
    </row>
    <row r="28119" spans="2:78">
      <c r="B28119" s="55"/>
      <c r="C28119" s="55"/>
      <c r="BM28119" s="55"/>
      <c r="BN28119" s="55"/>
      <c r="BO28119" s="55"/>
      <c r="BP28119" s="55"/>
      <c r="BQ28119" s="55"/>
      <c r="BR28119" s="55"/>
      <c r="BS28119" s="55"/>
      <c r="BT28119" s="55"/>
      <c r="BU28119" s="55"/>
      <c r="BV28119" s="55"/>
      <c r="BW28119" s="55"/>
      <c r="BX28119" s="55"/>
      <c r="BY28119" s="55"/>
      <c r="BZ28119" s="55"/>
    </row>
    <row r="28120" spans="2:78">
      <c r="B28120" s="55"/>
      <c r="C28120" s="55"/>
      <c r="BM28120" s="55"/>
      <c r="BN28120" s="55"/>
      <c r="BO28120" s="55"/>
      <c r="BP28120" s="55"/>
      <c r="BQ28120" s="55"/>
      <c r="BR28120" s="55"/>
      <c r="BS28120" s="55"/>
      <c r="BT28120" s="55"/>
      <c r="BU28120" s="55"/>
      <c r="BV28120" s="55"/>
      <c r="BW28120" s="55"/>
      <c r="BX28120" s="55"/>
      <c r="BY28120" s="55"/>
      <c r="BZ28120" s="55"/>
    </row>
    <row r="28121" spans="2:78">
      <c r="B28121" s="55"/>
      <c r="C28121" s="55"/>
      <c r="BM28121" s="55"/>
      <c r="BN28121" s="55"/>
      <c r="BO28121" s="55"/>
      <c r="BP28121" s="55"/>
      <c r="BQ28121" s="55"/>
      <c r="BR28121" s="55"/>
      <c r="BS28121" s="55"/>
      <c r="BT28121" s="55"/>
      <c r="BU28121" s="55"/>
      <c r="BV28121" s="55"/>
      <c r="BW28121" s="55"/>
      <c r="BX28121" s="55"/>
      <c r="BY28121" s="55"/>
      <c r="BZ28121" s="55"/>
    </row>
    <row r="28122" spans="2:78">
      <c r="B28122" s="55"/>
      <c r="C28122" s="55"/>
      <c r="BM28122" s="55"/>
      <c r="BN28122" s="55"/>
      <c r="BO28122" s="55"/>
      <c r="BP28122" s="55"/>
      <c r="BQ28122" s="55"/>
      <c r="BR28122" s="55"/>
      <c r="BS28122" s="55"/>
      <c r="BT28122" s="55"/>
      <c r="BU28122" s="55"/>
      <c r="BV28122" s="55"/>
      <c r="BW28122" s="55"/>
      <c r="BX28122" s="55"/>
      <c r="BY28122" s="55"/>
      <c r="BZ28122" s="55"/>
    </row>
    <row r="28123" spans="2:78">
      <c r="B28123" s="55"/>
      <c r="C28123" s="55"/>
      <c r="BM28123" s="55"/>
      <c r="BN28123" s="55"/>
      <c r="BO28123" s="55"/>
      <c r="BP28123" s="55"/>
      <c r="BQ28123" s="55"/>
      <c r="BR28123" s="55"/>
      <c r="BS28123" s="55"/>
      <c r="BT28123" s="55"/>
      <c r="BU28123" s="55"/>
      <c r="BV28123" s="55"/>
      <c r="BW28123" s="55"/>
      <c r="BX28123" s="55"/>
      <c r="BY28123" s="55"/>
      <c r="BZ28123" s="55"/>
    </row>
    <row r="28124" spans="2:78">
      <c r="B28124" s="55"/>
      <c r="C28124" s="55"/>
      <c r="BM28124" s="55"/>
      <c r="BN28124" s="55"/>
      <c r="BO28124" s="55"/>
      <c r="BP28124" s="55"/>
      <c r="BQ28124" s="55"/>
      <c r="BR28124" s="55"/>
      <c r="BS28124" s="55"/>
      <c r="BT28124" s="55"/>
      <c r="BU28124" s="55"/>
      <c r="BV28124" s="55"/>
      <c r="BW28124" s="55"/>
      <c r="BX28124" s="55"/>
      <c r="BY28124" s="55"/>
      <c r="BZ28124" s="55"/>
    </row>
    <row r="28125" spans="2:78">
      <c r="B28125" s="55"/>
      <c r="C28125" s="55"/>
      <c r="BM28125" s="55"/>
      <c r="BN28125" s="55"/>
      <c r="BO28125" s="55"/>
      <c r="BP28125" s="55"/>
      <c r="BQ28125" s="55"/>
      <c r="BR28125" s="55"/>
      <c r="BS28125" s="55"/>
      <c r="BT28125" s="55"/>
      <c r="BU28125" s="55"/>
      <c r="BV28125" s="55"/>
      <c r="BW28125" s="55"/>
      <c r="BX28125" s="55"/>
      <c r="BY28125" s="55"/>
      <c r="BZ28125" s="55"/>
    </row>
    <row r="28126" spans="2:78">
      <c r="B28126" s="55"/>
      <c r="C28126" s="55"/>
      <c r="BM28126" s="55"/>
      <c r="BN28126" s="55"/>
      <c r="BO28126" s="55"/>
      <c r="BP28126" s="55"/>
      <c r="BQ28126" s="55"/>
      <c r="BR28126" s="55"/>
      <c r="BS28126" s="55"/>
      <c r="BT28126" s="55"/>
      <c r="BU28126" s="55"/>
      <c r="BV28126" s="55"/>
      <c r="BW28126" s="55"/>
      <c r="BX28126" s="55"/>
      <c r="BY28126" s="55"/>
      <c r="BZ28126" s="55"/>
    </row>
    <row r="28127" spans="2:78">
      <c r="B28127" s="55"/>
      <c r="C28127" s="55"/>
      <c r="BM28127" s="55"/>
      <c r="BN28127" s="55"/>
      <c r="BO28127" s="55"/>
      <c r="BP28127" s="55"/>
      <c r="BQ28127" s="55"/>
      <c r="BR28127" s="55"/>
      <c r="BS28127" s="55"/>
      <c r="BT28127" s="55"/>
      <c r="BU28127" s="55"/>
      <c r="BV28127" s="55"/>
      <c r="BW28127" s="55"/>
      <c r="BX28127" s="55"/>
      <c r="BY28127" s="55"/>
      <c r="BZ28127" s="55"/>
    </row>
    <row r="28128" spans="2:78">
      <c r="B28128" s="55"/>
      <c r="C28128" s="55"/>
      <c r="BM28128" s="55"/>
      <c r="BN28128" s="55"/>
      <c r="BO28128" s="55"/>
      <c r="BP28128" s="55"/>
      <c r="BQ28128" s="55"/>
      <c r="BR28128" s="55"/>
      <c r="BS28128" s="55"/>
      <c r="BT28128" s="55"/>
      <c r="BU28128" s="55"/>
      <c r="BV28128" s="55"/>
      <c r="BW28128" s="55"/>
      <c r="BX28128" s="55"/>
      <c r="BY28128" s="55"/>
      <c r="BZ28128" s="55"/>
    </row>
    <row r="28129" spans="2:78">
      <c r="B28129" s="55"/>
      <c r="C28129" s="55"/>
      <c r="BM28129" s="55"/>
      <c r="BN28129" s="55"/>
      <c r="BO28129" s="55"/>
      <c r="BP28129" s="55"/>
      <c r="BQ28129" s="55"/>
      <c r="BR28129" s="55"/>
      <c r="BS28129" s="55"/>
      <c r="BT28129" s="55"/>
      <c r="BU28129" s="55"/>
      <c r="BV28129" s="55"/>
      <c r="BW28129" s="55"/>
      <c r="BX28129" s="55"/>
      <c r="BY28129" s="55"/>
      <c r="BZ28129" s="55"/>
    </row>
    <row r="28130" spans="2:78">
      <c r="B28130" s="55"/>
      <c r="C28130" s="55"/>
      <c r="BM28130" s="55"/>
      <c r="BN28130" s="55"/>
      <c r="BO28130" s="55"/>
      <c r="BP28130" s="55"/>
      <c r="BQ28130" s="55"/>
      <c r="BR28130" s="55"/>
      <c r="BS28130" s="55"/>
      <c r="BT28130" s="55"/>
      <c r="BU28130" s="55"/>
      <c r="BV28130" s="55"/>
      <c r="BW28130" s="55"/>
      <c r="BX28130" s="55"/>
      <c r="BY28130" s="55"/>
      <c r="BZ28130" s="55"/>
    </row>
    <row r="28131" spans="2:78">
      <c r="B28131" s="55"/>
      <c r="C28131" s="55"/>
      <c r="BM28131" s="55"/>
      <c r="BN28131" s="55"/>
      <c r="BO28131" s="55"/>
      <c r="BP28131" s="55"/>
      <c r="BQ28131" s="55"/>
      <c r="BR28131" s="55"/>
      <c r="BS28131" s="55"/>
      <c r="BT28131" s="55"/>
      <c r="BU28131" s="55"/>
      <c r="BV28131" s="55"/>
      <c r="BW28131" s="55"/>
      <c r="BX28131" s="55"/>
      <c r="BY28131" s="55"/>
      <c r="BZ28131" s="55"/>
    </row>
    <row r="28132" spans="2:78">
      <c r="B28132" s="55"/>
      <c r="C28132" s="55"/>
      <c r="BM28132" s="55"/>
      <c r="BN28132" s="55"/>
      <c r="BO28132" s="55"/>
      <c r="BP28132" s="55"/>
      <c r="BQ28132" s="55"/>
      <c r="BR28132" s="55"/>
      <c r="BS28132" s="55"/>
      <c r="BT28132" s="55"/>
      <c r="BU28132" s="55"/>
      <c r="BV28132" s="55"/>
      <c r="BW28132" s="55"/>
      <c r="BX28132" s="55"/>
      <c r="BY28132" s="55"/>
      <c r="BZ28132" s="55"/>
    </row>
    <row r="28133" spans="2:78">
      <c r="B28133" s="55"/>
      <c r="C28133" s="55"/>
      <c r="BM28133" s="55"/>
      <c r="BN28133" s="55"/>
      <c r="BO28133" s="55"/>
      <c r="BP28133" s="55"/>
      <c r="BQ28133" s="55"/>
      <c r="BR28133" s="55"/>
      <c r="BS28133" s="55"/>
      <c r="BT28133" s="55"/>
      <c r="BU28133" s="55"/>
      <c r="BV28133" s="55"/>
      <c r="BW28133" s="55"/>
      <c r="BX28133" s="55"/>
      <c r="BY28133" s="55"/>
      <c r="BZ28133" s="55"/>
    </row>
    <row r="28134" spans="2:78">
      <c r="B28134" s="55"/>
      <c r="C28134" s="55"/>
      <c r="BM28134" s="55"/>
      <c r="BN28134" s="55"/>
      <c r="BO28134" s="55"/>
      <c r="BP28134" s="55"/>
      <c r="BQ28134" s="55"/>
      <c r="BR28134" s="55"/>
      <c r="BS28134" s="55"/>
      <c r="BT28134" s="55"/>
      <c r="BU28134" s="55"/>
      <c r="BV28134" s="55"/>
      <c r="BW28134" s="55"/>
      <c r="BX28134" s="55"/>
      <c r="BY28134" s="55"/>
      <c r="BZ28134" s="55"/>
    </row>
    <row r="28135" spans="2:78">
      <c r="B28135" s="55"/>
      <c r="C28135" s="55"/>
      <c r="BM28135" s="55"/>
      <c r="BN28135" s="55"/>
      <c r="BO28135" s="55"/>
      <c r="BP28135" s="55"/>
      <c r="BQ28135" s="55"/>
      <c r="BR28135" s="55"/>
      <c r="BS28135" s="55"/>
      <c r="BT28135" s="55"/>
      <c r="BU28135" s="55"/>
      <c r="BV28135" s="55"/>
      <c r="BW28135" s="55"/>
      <c r="BX28135" s="55"/>
      <c r="BY28135" s="55"/>
      <c r="BZ28135" s="55"/>
    </row>
    <row r="28136" spans="2:78">
      <c r="B28136" s="55"/>
      <c r="C28136" s="55"/>
      <c r="BM28136" s="55"/>
      <c r="BN28136" s="55"/>
      <c r="BO28136" s="55"/>
      <c r="BP28136" s="55"/>
      <c r="BQ28136" s="55"/>
      <c r="BR28136" s="55"/>
      <c r="BS28136" s="55"/>
      <c r="BT28136" s="55"/>
      <c r="BU28136" s="55"/>
      <c r="BV28136" s="55"/>
      <c r="BW28136" s="55"/>
      <c r="BX28136" s="55"/>
      <c r="BY28136" s="55"/>
      <c r="BZ28136" s="55"/>
    </row>
    <row r="28137" spans="2:78">
      <c r="B28137" s="55"/>
      <c r="C28137" s="55"/>
      <c r="BM28137" s="55"/>
      <c r="BN28137" s="55"/>
      <c r="BO28137" s="55"/>
      <c r="BP28137" s="55"/>
      <c r="BQ28137" s="55"/>
      <c r="BR28137" s="55"/>
      <c r="BS28137" s="55"/>
      <c r="BT28137" s="55"/>
      <c r="BU28137" s="55"/>
      <c r="BV28137" s="55"/>
      <c r="BW28137" s="55"/>
      <c r="BX28137" s="55"/>
      <c r="BY28137" s="55"/>
      <c r="BZ28137" s="55"/>
    </row>
    <row r="28138" spans="2:78">
      <c r="B28138" s="55"/>
      <c r="C28138" s="55"/>
      <c r="BM28138" s="55"/>
      <c r="BN28138" s="55"/>
      <c r="BO28138" s="55"/>
      <c r="BP28138" s="55"/>
      <c r="BQ28138" s="55"/>
      <c r="BR28138" s="55"/>
      <c r="BS28138" s="55"/>
      <c r="BT28138" s="55"/>
      <c r="BU28138" s="55"/>
      <c r="BV28138" s="55"/>
      <c r="BW28138" s="55"/>
      <c r="BX28138" s="55"/>
      <c r="BY28138" s="55"/>
      <c r="BZ28138" s="55"/>
    </row>
    <row r="28139" spans="2:78">
      <c r="B28139" s="55"/>
      <c r="C28139" s="55"/>
      <c r="BM28139" s="55"/>
      <c r="BN28139" s="55"/>
      <c r="BO28139" s="55"/>
      <c r="BP28139" s="55"/>
      <c r="BQ28139" s="55"/>
      <c r="BR28139" s="55"/>
      <c r="BS28139" s="55"/>
      <c r="BT28139" s="55"/>
      <c r="BU28139" s="55"/>
      <c r="BV28139" s="55"/>
      <c r="BW28139" s="55"/>
      <c r="BX28139" s="55"/>
      <c r="BY28139" s="55"/>
      <c r="BZ28139" s="55"/>
    </row>
    <row r="28140" spans="2:78">
      <c r="B28140" s="55"/>
      <c r="C28140" s="55"/>
      <c r="BM28140" s="55"/>
      <c r="BN28140" s="55"/>
      <c r="BO28140" s="55"/>
      <c r="BP28140" s="55"/>
      <c r="BQ28140" s="55"/>
      <c r="BR28140" s="55"/>
      <c r="BS28140" s="55"/>
      <c r="BT28140" s="55"/>
      <c r="BU28140" s="55"/>
      <c r="BV28140" s="55"/>
      <c r="BW28140" s="55"/>
      <c r="BX28140" s="55"/>
      <c r="BY28140" s="55"/>
      <c r="BZ28140" s="55"/>
    </row>
    <row r="28141" spans="2:78">
      <c r="B28141" s="55"/>
      <c r="C28141" s="55"/>
      <c r="BM28141" s="55"/>
      <c r="BN28141" s="55"/>
      <c r="BO28141" s="55"/>
      <c r="BP28141" s="55"/>
      <c r="BQ28141" s="55"/>
      <c r="BR28141" s="55"/>
      <c r="BS28141" s="55"/>
      <c r="BT28141" s="55"/>
      <c r="BU28141" s="55"/>
      <c r="BV28141" s="55"/>
      <c r="BW28141" s="55"/>
      <c r="BX28141" s="55"/>
      <c r="BY28141" s="55"/>
      <c r="BZ28141" s="55"/>
    </row>
    <row r="28142" spans="2:78">
      <c r="B28142" s="55"/>
      <c r="C28142" s="55"/>
      <c r="BM28142" s="55"/>
      <c r="BN28142" s="55"/>
      <c r="BO28142" s="55"/>
      <c r="BP28142" s="55"/>
      <c r="BQ28142" s="55"/>
      <c r="BR28142" s="55"/>
      <c r="BS28142" s="55"/>
      <c r="BT28142" s="55"/>
      <c r="BU28142" s="55"/>
      <c r="BV28142" s="55"/>
      <c r="BW28142" s="55"/>
      <c r="BX28142" s="55"/>
      <c r="BY28142" s="55"/>
      <c r="BZ28142" s="55"/>
    </row>
    <row r="28143" spans="2:78">
      <c r="B28143" s="55"/>
      <c r="C28143" s="55"/>
      <c r="BM28143" s="55"/>
      <c r="BN28143" s="55"/>
      <c r="BO28143" s="55"/>
      <c r="BP28143" s="55"/>
      <c r="BQ28143" s="55"/>
      <c r="BR28143" s="55"/>
      <c r="BS28143" s="55"/>
      <c r="BT28143" s="55"/>
      <c r="BU28143" s="55"/>
      <c r="BV28143" s="55"/>
      <c r="BW28143" s="55"/>
      <c r="BX28143" s="55"/>
      <c r="BY28143" s="55"/>
      <c r="BZ28143" s="55"/>
    </row>
    <row r="28144" spans="2:78">
      <c r="B28144" s="55"/>
      <c r="C28144" s="55"/>
      <c r="BM28144" s="55"/>
      <c r="BN28144" s="55"/>
      <c r="BO28144" s="55"/>
      <c r="BP28144" s="55"/>
      <c r="BQ28144" s="55"/>
      <c r="BR28144" s="55"/>
      <c r="BS28144" s="55"/>
      <c r="BT28144" s="55"/>
      <c r="BU28144" s="55"/>
      <c r="BV28144" s="55"/>
      <c r="BW28144" s="55"/>
      <c r="BX28144" s="55"/>
      <c r="BY28144" s="55"/>
      <c r="BZ28144" s="55"/>
    </row>
    <row r="28145" spans="2:78">
      <c r="B28145" s="55"/>
      <c r="C28145" s="55"/>
      <c r="BM28145" s="55"/>
      <c r="BN28145" s="55"/>
      <c r="BO28145" s="55"/>
      <c r="BP28145" s="55"/>
      <c r="BQ28145" s="55"/>
      <c r="BR28145" s="55"/>
      <c r="BS28145" s="55"/>
      <c r="BT28145" s="55"/>
      <c r="BU28145" s="55"/>
      <c r="BV28145" s="55"/>
      <c r="BW28145" s="55"/>
      <c r="BX28145" s="55"/>
      <c r="BY28145" s="55"/>
      <c r="BZ28145" s="55"/>
    </row>
    <row r="28146" spans="2:78">
      <c r="B28146" s="55"/>
      <c r="C28146" s="55"/>
      <c r="BM28146" s="55"/>
      <c r="BN28146" s="55"/>
      <c r="BO28146" s="55"/>
      <c r="BP28146" s="55"/>
      <c r="BQ28146" s="55"/>
      <c r="BR28146" s="55"/>
      <c r="BS28146" s="55"/>
      <c r="BT28146" s="55"/>
      <c r="BU28146" s="55"/>
      <c r="BV28146" s="55"/>
      <c r="BW28146" s="55"/>
      <c r="BX28146" s="55"/>
      <c r="BY28146" s="55"/>
      <c r="BZ28146" s="55"/>
    </row>
    <row r="28147" spans="2:78">
      <c r="B28147" s="55"/>
      <c r="C28147" s="55"/>
      <c r="BM28147" s="55"/>
      <c r="BN28147" s="55"/>
      <c r="BO28147" s="55"/>
      <c r="BP28147" s="55"/>
      <c r="BQ28147" s="55"/>
      <c r="BR28147" s="55"/>
      <c r="BS28147" s="55"/>
      <c r="BT28147" s="55"/>
      <c r="BU28147" s="55"/>
      <c r="BV28147" s="55"/>
      <c r="BW28147" s="55"/>
      <c r="BX28147" s="55"/>
      <c r="BY28147" s="55"/>
      <c r="BZ28147" s="55"/>
    </row>
    <row r="28148" spans="2:78">
      <c r="B28148" s="55"/>
      <c r="C28148" s="55"/>
      <c r="BM28148" s="55"/>
      <c r="BN28148" s="55"/>
      <c r="BO28148" s="55"/>
      <c r="BP28148" s="55"/>
      <c r="BQ28148" s="55"/>
      <c r="BR28148" s="55"/>
      <c r="BS28148" s="55"/>
      <c r="BT28148" s="55"/>
      <c r="BU28148" s="55"/>
      <c r="BV28148" s="55"/>
      <c r="BW28148" s="55"/>
      <c r="BX28148" s="55"/>
      <c r="BY28148" s="55"/>
      <c r="BZ28148" s="55"/>
    </row>
    <row r="28149" spans="2:78">
      <c r="B28149" s="55"/>
      <c r="C28149" s="55"/>
      <c r="BM28149" s="55"/>
      <c r="BN28149" s="55"/>
      <c r="BO28149" s="55"/>
      <c r="BP28149" s="55"/>
      <c r="BQ28149" s="55"/>
      <c r="BR28149" s="55"/>
      <c r="BS28149" s="55"/>
      <c r="BT28149" s="55"/>
      <c r="BU28149" s="55"/>
      <c r="BV28149" s="55"/>
      <c r="BW28149" s="55"/>
      <c r="BX28149" s="55"/>
      <c r="BY28149" s="55"/>
      <c r="BZ28149" s="55"/>
    </row>
    <row r="28150" spans="2:78">
      <c r="B28150" s="55"/>
      <c r="C28150" s="55"/>
      <c r="BM28150" s="55"/>
      <c r="BN28150" s="55"/>
      <c r="BO28150" s="55"/>
      <c r="BP28150" s="55"/>
      <c r="BQ28150" s="55"/>
      <c r="BR28150" s="55"/>
      <c r="BS28150" s="55"/>
      <c r="BT28150" s="55"/>
      <c r="BU28150" s="55"/>
      <c r="BV28150" s="55"/>
      <c r="BW28150" s="55"/>
      <c r="BX28150" s="55"/>
      <c r="BY28150" s="55"/>
      <c r="BZ28150" s="55"/>
    </row>
    <row r="28151" spans="2:78">
      <c r="B28151" s="55"/>
      <c r="C28151" s="55"/>
      <c r="BM28151" s="55"/>
      <c r="BN28151" s="55"/>
      <c r="BO28151" s="55"/>
      <c r="BP28151" s="55"/>
      <c r="BQ28151" s="55"/>
      <c r="BR28151" s="55"/>
      <c r="BS28151" s="55"/>
      <c r="BT28151" s="55"/>
      <c r="BU28151" s="55"/>
      <c r="BV28151" s="55"/>
      <c r="BW28151" s="55"/>
      <c r="BX28151" s="55"/>
      <c r="BY28151" s="55"/>
      <c r="BZ28151" s="55"/>
    </row>
    <row r="28152" spans="2:78">
      <c r="B28152" s="55"/>
      <c r="C28152" s="55"/>
      <c r="BM28152" s="55"/>
      <c r="BN28152" s="55"/>
      <c r="BO28152" s="55"/>
      <c r="BP28152" s="55"/>
      <c r="BQ28152" s="55"/>
      <c r="BR28152" s="55"/>
      <c r="BS28152" s="55"/>
      <c r="BT28152" s="55"/>
      <c r="BU28152" s="55"/>
      <c r="BV28152" s="55"/>
      <c r="BW28152" s="55"/>
      <c r="BX28152" s="55"/>
      <c r="BY28152" s="55"/>
      <c r="BZ28152" s="55"/>
    </row>
    <row r="28153" spans="2:78">
      <c r="B28153" s="55"/>
      <c r="C28153" s="55"/>
      <c r="BM28153" s="55"/>
      <c r="BN28153" s="55"/>
      <c r="BO28153" s="55"/>
      <c r="BP28153" s="55"/>
      <c r="BQ28153" s="55"/>
      <c r="BR28153" s="55"/>
      <c r="BS28153" s="55"/>
      <c r="BT28153" s="55"/>
      <c r="BU28153" s="55"/>
      <c r="BV28153" s="55"/>
      <c r="BW28153" s="55"/>
      <c r="BX28153" s="55"/>
      <c r="BY28153" s="55"/>
      <c r="BZ28153" s="55"/>
    </row>
    <row r="28154" spans="2:78">
      <c r="B28154" s="55"/>
      <c r="C28154" s="55"/>
      <c r="BM28154" s="55"/>
      <c r="BN28154" s="55"/>
      <c r="BO28154" s="55"/>
      <c r="BP28154" s="55"/>
      <c r="BQ28154" s="55"/>
      <c r="BR28154" s="55"/>
      <c r="BS28154" s="55"/>
      <c r="BT28154" s="55"/>
      <c r="BU28154" s="55"/>
      <c r="BV28154" s="55"/>
      <c r="BW28154" s="55"/>
      <c r="BX28154" s="55"/>
      <c r="BY28154" s="55"/>
      <c r="BZ28154" s="55"/>
    </row>
    <row r="28155" spans="2:78">
      <c r="B28155" s="55"/>
      <c r="C28155" s="55"/>
      <c r="BM28155" s="55"/>
      <c r="BN28155" s="55"/>
      <c r="BO28155" s="55"/>
      <c r="BP28155" s="55"/>
      <c r="BQ28155" s="55"/>
      <c r="BR28155" s="55"/>
      <c r="BS28155" s="55"/>
      <c r="BT28155" s="55"/>
      <c r="BU28155" s="55"/>
      <c r="BV28155" s="55"/>
      <c r="BW28155" s="55"/>
      <c r="BX28155" s="55"/>
      <c r="BY28155" s="55"/>
      <c r="BZ28155" s="55"/>
    </row>
    <row r="28156" spans="2:78">
      <c r="B28156" s="55"/>
      <c r="C28156" s="55"/>
      <c r="BM28156" s="55"/>
      <c r="BN28156" s="55"/>
      <c r="BO28156" s="55"/>
      <c r="BP28156" s="55"/>
      <c r="BQ28156" s="55"/>
      <c r="BR28156" s="55"/>
      <c r="BS28156" s="55"/>
      <c r="BT28156" s="55"/>
      <c r="BU28156" s="55"/>
      <c r="BV28156" s="55"/>
      <c r="BW28156" s="55"/>
      <c r="BX28156" s="55"/>
      <c r="BY28156" s="55"/>
      <c r="BZ28156" s="55"/>
    </row>
    <row r="28157" spans="2:78">
      <c r="B28157" s="55"/>
      <c r="C28157" s="55"/>
      <c r="BM28157" s="55"/>
      <c r="BN28157" s="55"/>
      <c r="BO28157" s="55"/>
      <c r="BP28157" s="55"/>
      <c r="BQ28157" s="55"/>
      <c r="BR28157" s="55"/>
      <c r="BS28157" s="55"/>
      <c r="BT28157" s="55"/>
      <c r="BU28157" s="55"/>
      <c r="BV28157" s="55"/>
      <c r="BW28157" s="55"/>
      <c r="BX28157" s="55"/>
      <c r="BY28157" s="55"/>
      <c r="BZ28157" s="55"/>
    </row>
    <row r="28158" spans="2:78">
      <c r="B28158" s="55"/>
      <c r="C28158" s="55"/>
      <c r="BM28158" s="55"/>
      <c r="BN28158" s="55"/>
      <c r="BO28158" s="55"/>
      <c r="BP28158" s="55"/>
      <c r="BQ28158" s="55"/>
      <c r="BR28158" s="55"/>
      <c r="BS28158" s="55"/>
      <c r="BT28158" s="55"/>
      <c r="BU28158" s="55"/>
      <c r="BV28158" s="55"/>
      <c r="BW28158" s="55"/>
      <c r="BX28158" s="55"/>
      <c r="BY28158" s="55"/>
      <c r="BZ28158" s="55"/>
    </row>
    <row r="28159" spans="2:78">
      <c r="B28159" s="55"/>
      <c r="C28159" s="55"/>
      <c r="BM28159" s="55"/>
      <c r="BN28159" s="55"/>
      <c r="BO28159" s="55"/>
      <c r="BP28159" s="55"/>
      <c r="BQ28159" s="55"/>
      <c r="BR28159" s="55"/>
      <c r="BS28159" s="55"/>
      <c r="BT28159" s="55"/>
      <c r="BU28159" s="55"/>
      <c r="BV28159" s="55"/>
      <c r="BW28159" s="55"/>
      <c r="BX28159" s="55"/>
      <c r="BY28159" s="55"/>
      <c r="BZ28159" s="55"/>
    </row>
    <row r="28160" spans="2:78">
      <c r="B28160" s="55"/>
      <c r="C28160" s="55"/>
      <c r="BM28160" s="55"/>
      <c r="BN28160" s="55"/>
      <c r="BO28160" s="55"/>
      <c r="BP28160" s="55"/>
      <c r="BQ28160" s="55"/>
      <c r="BR28160" s="55"/>
      <c r="BS28160" s="55"/>
      <c r="BT28160" s="55"/>
      <c r="BU28160" s="55"/>
      <c r="BV28160" s="55"/>
      <c r="BW28160" s="55"/>
      <c r="BX28160" s="55"/>
      <c r="BY28160" s="55"/>
      <c r="BZ28160" s="55"/>
    </row>
    <row r="28161" spans="2:78">
      <c r="B28161" s="55"/>
      <c r="C28161" s="55"/>
      <c r="BM28161" s="55"/>
      <c r="BN28161" s="55"/>
      <c r="BO28161" s="55"/>
      <c r="BP28161" s="55"/>
      <c r="BQ28161" s="55"/>
      <c r="BR28161" s="55"/>
      <c r="BS28161" s="55"/>
      <c r="BT28161" s="55"/>
      <c r="BU28161" s="55"/>
      <c r="BV28161" s="55"/>
      <c r="BW28161" s="55"/>
      <c r="BX28161" s="55"/>
      <c r="BY28161" s="55"/>
      <c r="BZ28161" s="55"/>
    </row>
    <row r="28162" spans="2:78">
      <c r="B28162" s="55"/>
      <c r="C28162" s="55"/>
      <c r="BM28162" s="55"/>
      <c r="BN28162" s="55"/>
      <c r="BO28162" s="55"/>
      <c r="BP28162" s="55"/>
      <c r="BQ28162" s="55"/>
      <c r="BR28162" s="55"/>
      <c r="BS28162" s="55"/>
      <c r="BT28162" s="55"/>
      <c r="BU28162" s="55"/>
      <c r="BV28162" s="55"/>
      <c r="BW28162" s="55"/>
      <c r="BX28162" s="55"/>
      <c r="BY28162" s="55"/>
      <c r="BZ28162" s="55"/>
    </row>
    <row r="28163" spans="2:78">
      <c r="B28163" s="55"/>
      <c r="C28163" s="55"/>
      <c r="BM28163" s="55"/>
      <c r="BN28163" s="55"/>
      <c r="BO28163" s="55"/>
      <c r="BP28163" s="55"/>
      <c r="BQ28163" s="55"/>
      <c r="BR28163" s="55"/>
      <c r="BS28163" s="55"/>
      <c r="BT28163" s="55"/>
      <c r="BU28163" s="55"/>
      <c r="BV28163" s="55"/>
      <c r="BW28163" s="55"/>
      <c r="BX28163" s="55"/>
      <c r="BY28163" s="55"/>
      <c r="BZ28163" s="55"/>
    </row>
    <row r="28164" spans="2:78">
      <c r="B28164" s="55"/>
      <c r="C28164" s="55"/>
      <c r="BM28164" s="55"/>
      <c r="BN28164" s="55"/>
      <c r="BO28164" s="55"/>
      <c r="BP28164" s="55"/>
      <c r="BQ28164" s="55"/>
      <c r="BR28164" s="55"/>
      <c r="BS28164" s="55"/>
      <c r="BT28164" s="55"/>
      <c r="BU28164" s="55"/>
      <c r="BV28164" s="55"/>
      <c r="BW28164" s="55"/>
      <c r="BX28164" s="55"/>
      <c r="BY28164" s="55"/>
      <c r="BZ28164" s="55"/>
    </row>
    <row r="28165" spans="2:78">
      <c r="B28165" s="55"/>
      <c r="C28165" s="55"/>
      <c r="BM28165" s="55"/>
      <c r="BN28165" s="55"/>
      <c r="BO28165" s="55"/>
      <c r="BP28165" s="55"/>
      <c r="BQ28165" s="55"/>
      <c r="BR28165" s="55"/>
      <c r="BS28165" s="55"/>
      <c r="BT28165" s="55"/>
      <c r="BU28165" s="55"/>
      <c r="BV28165" s="55"/>
      <c r="BW28165" s="55"/>
      <c r="BX28165" s="55"/>
      <c r="BY28165" s="55"/>
      <c r="BZ28165" s="55"/>
    </row>
    <row r="28166" spans="2:78">
      <c r="B28166" s="55"/>
      <c r="C28166" s="55"/>
      <c r="BM28166" s="55"/>
      <c r="BN28166" s="55"/>
      <c r="BO28166" s="55"/>
      <c r="BP28166" s="55"/>
      <c r="BQ28166" s="55"/>
      <c r="BR28166" s="55"/>
      <c r="BS28166" s="55"/>
      <c r="BT28166" s="55"/>
      <c r="BU28166" s="55"/>
      <c r="BV28166" s="55"/>
      <c r="BW28166" s="55"/>
      <c r="BX28166" s="55"/>
      <c r="BY28166" s="55"/>
      <c r="BZ28166" s="55"/>
    </row>
    <row r="28167" spans="2:78">
      <c r="B28167" s="55"/>
      <c r="C28167" s="55"/>
      <c r="BM28167" s="55"/>
      <c r="BN28167" s="55"/>
      <c r="BO28167" s="55"/>
      <c r="BP28167" s="55"/>
      <c r="BQ28167" s="55"/>
      <c r="BR28167" s="55"/>
      <c r="BS28167" s="55"/>
      <c r="BT28167" s="55"/>
      <c r="BU28167" s="55"/>
      <c r="BV28167" s="55"/>
      <c r="BW28167" s="55"/>
      <c r="BX28167" s="55"/>
      <c r="BY28167" s="55"/>
      <c r="BZ28167" s="55"/>
    </row>
    <row r="28168" spans="2:78">
      <c r="B28168" s="55"/>
      <c r="C28168" s="55"/>
      <c r="BM28168" s="55"/>
      <c r="BN28168" s="55"/>
      <c r="BO28168" s="55"/>
      <c r="BP28168" s="55"/>
      <c r="BQ28168" s="55"/>
      <c r="BR28168" s="55"/>
      <c r="BS28168" s="55"/>
      <c r="BT28168" s="55"/>
      <c r="BU28168" s="55"/>
      <c r="BV28168" s="55"/>
      <c r="BW28168" s="55"/>
      <c r="BX28168" s="55"/>
      <c r="BY28168" s="55"/>
      <c r="BZ28168" s="55"/>
    </row>
    <row r="28169" spans="2:78">
      <c r="B28169" s="55"/>
      <c r="C28169" s="55"/>
      <c r="BM28169" s="55"/>
      <c r="BN28169" s="55"/>
      <c r="BO28169" s="55"/>
      <c r="BP28169" s="55"/>
      <c r="BQ28169" s="55"/>
      <c r="BR28169" s="55"/>
      <c r="BS28169" s="55"/>
      <c r="BT28169" s="55"/>
      <c r="BU28169" s="55"/>
      <c r="BV28169" s="55"/>
      <c r="BW28169" s="55"/>
      <c r="BX28169" s="55"/>
      <c r="BY28169" s="55"/>
      <c r="BZ28169" s="55"/>
    </row>
    <row r="28170" spans="2:78">
      <c r="B28170" s="55"/>
      <c r="C28170" s="55"/>
      <c r="BM28170" s="55"/>
      <c r="BN28170" s="55"/>
      <c r="BO28170" s="55"/>
      <c r="BP28170" s="55"/>
      <c r="BQ28170" s="55"/>
      <c r="BR28170" s="55"/>
      <c r="BS28170" s="55"/>
      <c r="BT28170" s="55"/>
      <c r="BU28170" s="55"/>
      <c r="BV28170" s="55"/>
      <c r="BW28170" s="55"/>
      <c r="BX28170" s="55"/>
      <c r="BY28170" s="55"/>
      <c r="BZ28170" s="55"/>
    </row>
    <row r="28171" spans="2:78">
      <c r="B28171" s="55"/>
      <c r="C28171" s="55"/>
      <c r="BM28171" s="55"/>
      <c r="BN28171" s="55"/>
      <c r="BO28171" s="55"/>
      <c r="BP28171" s="55"/>
      <c r="BQ28171" s="55"/>
      <c r="BR28171" s="55"/>
      <c r="BS28171" s="55"/>
      <c r="BT28171" s="55"/>
      <c r="BU28171" s="55"/>
      <c r="BV28171" s="55"/>
      <c r="BW28171" s="55"/>
      <c r="BX28171" s="55"/>
      <c r="BY28171" s="55"/>
      <c r="BZ28171" s="55"/>
    </row>
    <row r="28172" spans="2:78">
      <c r="B28172" s="55"/>
      <c r="C28172" s="55"/>
      <c r="BM28172" s="55"/>
      <c r="BN28172" s="55"/>
      <c r="BO28172" s="55"/>
      <c r="BP28172" s="55"/>
      <c r="BQ28172" s="55"/>
      <c r="BR28172" s="55"/>
      <c r="BS28172" s="55"/>
      <c r="BT28172" s="55"/>
      <c r="BU28172" s="55"/>
      <c r="BV28172" s="55"/>
      <c r="BW28172" s="55"/>
      <c r="BX28172" s="55"/>
      <c r="BY28172" s="55"/>
      <c r="BZ28172" s="55"/>
    </row>
    <row r="28173" spans="2:78">
      <c r="B28173" s="55"/>
      <c r="C28173" s="55"/>
      <c r="BM28173" s="55"/>
      <c r="BN28173" s="55"/>
      <c r="BO28173" s="55"/>
      <c r="BP28173" s="55"/>
      <c r="BQ28173" s="55"/>
      <c r="BR28173" s="55"/>
      <c r="BS28173" s="55"/>
      <c r="BT28173" s="55"/>
      <c r="BU28173" s="55"/>
      <c r="BV28173" s="55"/>
      <c r="BW28173" s="55"/>
      <c r="BX28173" s="55"/>
      <c r="BY28173" s="55"/>
      <c r="BZ28173" s="55"/>
    </row>
    <row r="28174" spans="2:78">
      <c r="B28174" s="55"/>
      <c r="C28174" s="55"/>
      <c r="BM28174" s="55"/>
      <c r="BN28174" s="55"/>
      <c r="BO28174" s="55"/>
      <c r="BP28174" s="55"/>
      <c r="BQ28174" s="55"/>
      <c r="BR28174" s="55"/>
      <c r="BS28174" s="55"/>
      <c r="BT28174" s="55"/>
      <c r="BU28174" s="55"/>
      <c r="BV28174" s="55"/>
      <c r="BW28174" s="55"/>
      <c r="BX28174" s="55"/>
      <c r="BY28174" s="55"/>
      <c r="BZ28174" s="55"/>
    </row>
    <row r="28175" spans="2:78">
      <c r="B28175" s="55"/>
      <c r="C28175" s="55"/>
      <c r="BM28175" s="55"/>
      <c r="BN28175" s="55"/>
      <c r="BO28175" s="55"/>
      <c r="BP28175" s="55"/>
      <c r="BQ28175" s="55"/>
      <c r="BR28175" s="55"/>
      <c r="BS28175" s="55"/>
      <c r="BT28175" s="55"/>
      <c r="BU28175" s="55"/>
      <c r="BV28175" s="55"/>
      <c r="BW28175" s="55"/>
      <c r="BX28175" s="55"/>
      <c r="BY28175" s="55"/>
      <c r="BZ28175" s="55"/>
    </row>
    <row r="28176" spans="2:78">
      <c r="B28176" s="55"/>
      <c r="C28176" s="55"/>
      <c r="BM28176" s="55"/>
      <c r="BN28176" s="55"/>
      <c r="BO28176" s="55"/>
      <c r="BP28176" s="55"/>
      <c r="BQ28176" s="55"/>
      <c r="BR28176" s="55"/>
      <c r="BS28176" s="55"/>
      <c r="BT28176" s="55"/>
      <c r="BU28176" s="55"/>
      <c r="BV28176" s="55"/>
      <c r="BW28176" s="55"/>
      <c r="BX28176" s="55"/>
      <c r="BY28176" s="55"/>
      <c r="BZ28176" s="55"/>
    </row>
    <row r="28177" spans="2:78">
      <c r="B28177" s="55"/>
      <c r="C28177" s="55"/>
      <c r="BM28177" s="55"/>
      <c r="BN28177" s="55"/>
      <c r="BO28177" s="55"/>
      <c r="BP28177" s="55"/>
      <c r="BQ28177" s="55"/>
      <c r="BR28177" s="55"/>
      <c r="BS28177" s="55"/>
      <c r="BT28177" s="55"/>
      <c r="BU28177" s="55"/>
      <c r="BV28177" s="55"/>
      <c r="BW28177" s="55"/>
      <c r="BX28177" s="55"/>
      <c r="BY28177" s="55"/>
      <c r="BZ28177" s="55"/>
    </row>
    <row r="28178" spans="2:78">
      <c r="B28178" s="55"/>
      <c r="C28178" s="55"/>
      <c r="BM28178" s="55"/>
      <c r="BN28178" s="55"/>
      <c r="BO28178" s="55"/>
      <c r="BP28178" s="55"/>
      <c r="BQ28178" s="55"/>
      <c r="BR28178" s="55"/>
      <c r="BS28178" s="55"/>
      <c r="BT28178" s="55"/>
      <c r="BU28178" s="55"/>
      <c r="BV28178" s="55"/>
      <c r="BW28178" s="55"/>
      <c r="BX28178" s="55"/>
      <c r="BY28178" s="55"/>
      <c r="BZ28178" s="55"/>
    </row>
    <row r="28179" spans="2:78">
      <c r="B28179" s="55"/>
      <c r="C28179" s="55"/>
      <c r="BM28179" s="55"/>
      <c r="BN28179" s="55"/>
      <c r="BO28179" s="55"/>
      <c r="BP28179" s="55"/>
      <c r="BQ28179" s="55"/>
      <c r="BR28179" s="55"/>
      <c r="BS28179" s="55"/>
      <c r="BT28179" s="55"/>
      <c r="BU28179" s="55"/>
      <c r="BV28179" s="55"/>
      <c r="BW28179" s="55"/>
      <c r="BX28179" s="55"/>
      <c r="BY28179" s="55"/>
      <c r="BZ28179" s="55"/>
    </row>
    <row r="28180" spans="2:78">
      <c r="B28180" s="55"/>
      <c r="C28180" s="55"/>
      <c r="BM28180" s="55"/>
      <c r="BN28180" s="55"/>
      <c r="BO28180" s="55"/>
      <c r="BP28180" s="55"/>
      <c r="BQ28180" s="55"/>
      <c r="BR28180" s="55"/>
      <c r="BS28180" s="55"/>
      <c r="BT28180" s="55"/>
      <c r="BU28180" s="55"/>
      <c r="BV28180" s="55"/>
      <c r="BW28180" s="55"/>
      <c r="BX28180" s="55"/>
      <c r="BY28180" s="55"/>
      <c r="BZ28180" s="55"/>
    </row>
    <row r="28181" spans="2:78">
      <c r="B28181" s="55"/>
      <c r="C28181" s="55"/>
      <c r="BM28181" s="55"/>
      <c r="BN28181" s="55"/>
      <c r="BO28181" s="55"/>
      <c r="BP28181" s="55"/>
      <c r="BQ28181" s="55"/>
      <c r="BR28181" s="55"/>
      <c r="BS28181" s="55"/>
      <c r="BT28181" s="55"/>
      <c r="BU28181" s="55"/>
      <c r="BV28181" s="55"/>
      <c r="BW28181" s="55"/>
      <c r="BX28181" s="55"/>
      <c r="BY28181" s="55"/>
      <c r="BZ28181" s="55"/>
    </row>
    <row r="28182" spans="2:78">
      <c r="B28182" s="55"/>
      <c r="C28182" s="55"/>
      <c r="BM28182" s="55"/>
      <c r="BN28182" s="55"/>
      <c r="BO28182" s="55"/>
      <c r="BP28182" s="55"/>
      <c r="BQ28182" s="55"/>
      <c r="BR28182" s="55"/>
      <c r="BS28182" s="55"/>
      <c r="BT28182" s="55"/>
      <c r="BU28182" s="55"/>
      <c r="BV28182" s="55"/>
      <c r="BW28182" s="55"/>
      <c r="BX28182" s="55"/>
      <c r="BY28182" s="55"/>
      <c r="BZ28182" s="55"/>
    </row>
    <row r="28183" spans="2:78">
      <c r="B28183" s="55"/>
      <c r="C28183" s="55"/>
      <c r="BM28183" s="55"/>
      <c r="BN28183" s="55"/>
      <c r="BO28183" s="55"/>
      <c r="BP28183" s="55"/>
      <c r="BQ28183" s="55"/>
      <c r="BR28183" s="55"/>
      <c r="BS28183" s="55"/>
      <c r="BT28183" s="55"/>
      <c r="BU28183" s="55"/>
      <c r="BV28183" s="55"/>
      <c r="BW28183" s="55"/>
      <c r="BX28183" s="55"/>
      <c r="BY28183" s="55"/>
      <c r="BZ28183" s="55"/>
    </row>
    <row r="28184" spans="2:78">
      <c r="B28184" s="55"/>
      <c r="C28184" s="55"/>
      <c r="BM28184" s="55"/>
      <c r="BN28184" s="55"/>
      <c r="BO28184" s="55"/>
      <c r="BP28184" s="55"/>
      <c r="BQ28184" s="55"/>
      <c r="BR28184" s="55"/>
      <c r="BS28184" s="55"/>
      <c r="BT28184" s="55"/>
      <c r="BU28184" s="55"/>
      <c r="BV28184" s="55"/>
      <c r="BW28184" s="55"/>
      <c r="BX28184" s="55"/>
      <c r="BY28184" s="55"/>
      <c r="BZ28184" s="55"/>
    </row>
    <row r="28185" spans="2:78">
      <c r="B28185" s="55"/>
      <c r="C28185" s="55"/>
      <c r="BM28185" s="55"/>
      <c r="BN28185" s="55"/>
      <c r="BO28185" s="55"/>
      <c r="BP28185" s="55"/>
      <c r="BQ28185" s="55"/>
      <c r="BR28185" s="55"/>
      <c r="BS28185" s="55"/>
      <c r="BT28185" s="55"/>
      <c r="BU28185" s="55"/>
      <c r="BV28185" s="55"/>
      <c r="BW28185" s="55"/>
      <c r="BX28185" s="55"/>
      <c r="BY28185" s="55"/>
      <c r="BZ28185" s="55"/>
    </row>
    <row r="28186" spans="2:78">
      <c r="B28186" s="55"/>
      <c r="C28186" s="55"/>
      <c r="BM28186" s="55"/>
      <c r="BN28186" s="55"/>
      <c r="BO28186" s="55"/>
      <c r="BP28186" s="55"/>
      <c r="BQ28186" s="55"/>
      <c r="BR28186" s="55"/>
      <c r="BS28186" s="55"/>
      <c r="BT28186" s="55"/>
      <c r="BU28186" s="55"/>
      <c r="BV28186" s="55"/>
      <c r="BW28186" s="55"/>
      <c r="BX28186" s="55"/>
      <c r="BY28186" s="55"/>
      <c r="BZ28186" s="55"/>
    </row>
    <row r="28187" spans="2:78">
      <c r="B28187" s="55"/>
      <c r="C28187" s="55"/>
      <c r="BM28187" s="55"/>
      <c r="BN28187" s="55"/>
      <c r="BO28187" s="55"/>
      <c r="BP28187" s="55"/>
      <c r="BQ28187" s="55"/>
      <c r="BR28187" s="55"/>
      <c r="BS28187" s="55"/>
      <c r="BT28187" s="55"/>
      <c r="BU28187" s="55"/>
      <c r="BV28187" s="55"/>
      <c r="BW28187" s="55"/>
      <c r="BX28187" s="55"/>
      <c r="BY28187" s="55"/>
      <c r="BZ28187" s="55"/>
    </row>
    <row r="28188" spans="2:78">
      <c r="B28188" s="55"/>
      <c r="C28188" s="55"/>
      <c r="BM28188" s="55"/>
      <c r="BN28188" s="55"/>
      <c r="BO28188" s="55"/>
      <c r="BP28188" s="55"/>
      <c r="BQ28188" s="55"/>
      <c r="BR28188" s="55"/>
      <c r="BS28188" s="55"/>
      <c r="BT28188" s="55"/>
      <c r="BU28188" s="55"/>
      <c r="BV28188" s="55"/>
      <c r="BW28188" s="55"/>
      <c r="BX28188" s="55"/>
      <c r="BY28188" s="55"/>
      <c r="BZ28188" s="55"/>
    </row>
    <row r="28189" spans="2:78">
      <c r="B28189" s="55"/>
      <c r="C28189" s="55"/>
      <c r="BM28189" s="55"/>
      <c r="BN28189" s="55"/>
      <c r="BO28189" s="55"/>
      <c r="BP28189" s="55"/>
      <c r="BQ28189" s="55"/>
      <c r="BR28189" s="55"/>
      <c r="BS28189" s="55"/>
      <c r="BT28189" s="55"/>
      <c r="BU28189" s="55"/>
      <c r="BV28189" s="55"/>
      <c r="BW28189" s="55"/>
      <c r="BX28189" s="55"/>
      <c r="BY28189" s="55"/>
      <c r="BZ28189" s="55"/>
    </row>
    <row r="28190" spans="2:78">
      <c r="B28190" s="55"/>
      <c r="C28190" s="55"/>
      <c r="BM28190" s="55"/>
      <c r="BN28190" s="55"/>
      <c r="BO28190" s="55"/>
      <c r="BP28190" s="55"/>
      <c r="BQ28190" s="55"/>
      <c r="BR28190" s="55"/>
      <c r="BS28190" s="55"/>
      <c r="BT28190" s="55"/>
      <c r="BU28190" s="55"/>
      <c r="BV28190" s="55"/>
      <c r="BW28190" s="55"/>
      <c r="BX28190" s="55"/>
      <c r="BY28190" s="55"/>
      <c r="BZ28190" s="55"/>
    </row>
    <row r="28191" spans="2:78">
      <c r="B28191" s="55"/>
      <c r="C28191" s="55"/>
      <c r="BM28191" s="55"/>
      <c r="BN28191" s="55"/>
      <c r="BO28191" s="55"/>
      <c r="BP28191" s="55"/>
      <c r="BQ28191" s="55"/>
      <c r="BR28191" s="55"/>
      <c r="BS28191" s="55"/>
      <c r="BT28191" s="55"/>
      <c r="BU28191" s="55"/>
      <c r="BV28191" s="55"/>
      <c r="BW28191" s="55"/>
      <c r="BX28191" s="55"/>
      <c r="BY28191" s="55"/>
      <c r="BZ28191" s="55"/>
    </row>
    <row r="28192" spans="2:78">
      <c r="B28192" s="55"/>
      <c r="C28192" s="55"/>
      <c r="BM28192" s="55"/>
      <c r="BN28192" s="55"/>
      <c r="BO28192" s="55"/>
      <c r="BP28192" s="55"/>
      <c r="BQ28192" s="55"/>
      <c r="BR28192" s="55"/>
      <c r="BS28192" s="55"/>
      <c r="BT28192" s="55"/>
      <c r="BU28192" s="55"/>
      <c r="BV28192" s="55"/>
      <c r="BW28192" s="55"/>
      <c r="BX28192" s="55"/>
      <c r="BY28192" s="55"/>
      <c r="BZ28192" s="55"/>
    </row>
    <row r="28193" spans="2:78">
      <c r="B28193" s="55"/>
      <c r="C28193" s="55"/>
      <c r="BM28193" s="55"/>
      <c r="BN28193" s="55"/>
      <c r="BO28193" s="55"/>
      <c r="BP28193" s="55"/>
      <c r="BQ28193" s="55"/>
      <c r="BR28193" s="55"/>
      <c r="BS28193" s="55"/>
      <c r="BT28193" s="55"/>
      <c r="BU28193" s="55"/>
      <c r="BV28193" s="55"/>
      <c r="BW28193" s="55"/>
      <c r="BX28193" s="55"/>
      <c r="BY28193" s="55"/>
      <c r="BZ28193" s="55"/>
    </row>
    <row r="28194" spans="2:78">
      <c r="B28194" s="55"/>
      <c r="C28194" s="55"/>
      <c r="BM28194" s="55"/>
      <c r="BN28194" s="55"/>
      <c r="BO28194" s="55"/>
      <c r="BP28194" s="55"/>
      <c r="BQ28194" s="55"/>
      <c r="BR28194" s="55"/>
      <c r="BS28194" s="55"/>
      <c r="BT28194" s="55"/>
      <c r="BU28194" s="55"/>
      <c r="BV28194" s="55"/>
      <c r="BW28194" s="55"/>
      <c r="BX28194" s="55"/>
      <c r="BY28194" s="55"/>
      <c r="BZ28194" s="55"/>
    </row>
    <row r="28195" spans="2:78">
      <c r="B28195" s="55"/>
      <c r="C28195" s="55"/>
      <c r="BM28195" s="55"/>
      <c r="BN28195" s="55"/>
      <c r="BO28195" s="55"/>
      <c r="BP28195" s="55"/>
      <c r="BQ28195" s="55"/>
      <c r="BR28195" s="55"/>
      <c r="BS28195" s="55"/>
      <c r="BT28195" s="55"/>
      <c r="BU28195" s="55"/>
      <c r="BV28195" s="55"/>
      <c r="BW28195" s="55"/>
      <c r="BX28195" s="55"/>
      <c r="BY28195" s="55"/>
      <c r="BZ28195" s="55"/>
    </row>
    <row r="28196" spans="2:78">
      <c r="B28196" s="55"/>
      <c r="C28196" s="55"/>
      <c r="BM28196" s="55"/>
      <c r="BN28196" s="55"/>
      <c r="BO28196" s="55"/>
      <c r="BP28196" s="55"/>
      <c r="BQ28196" s="55"/>
      <c r="BR28196" s="55"/>
      <c r="BS28196" s="55"/>
      <c r="BT28196" s="55"/>
      <c r="BU28196" s="55"/>
      <c r="BV28196" s="55"/>
      <c r="BW28196" s="55"/>
      <c r="BX28196" s="55"/>
      <c r="BY28196" s="55"/>
      <c r="BZ28196" s="55"/>
    </row>
    <row r="28197" spans="2:78">
      <c r="B28197" s="55"/>
      <c r="C28197" s="55"/>
      <c r="BM28197" s="55"/>
      <c r="BN28197" s="55"/>
      <c r="BO28197" s="55"/>
      <c r="BP28197" s="55"/>
      <c r="BQ28197" s="55"/>
      <c r="BR28197" s="55"/>
      <c r="BS28197" s="55"/>
      <c r="BT28197" s="55"/>
      <c r="BU28197" s="55"/>
      <c r="BV28197" s="55"/>
      <c r="BW28197" s="55"/>
      <c r="BX28197" s="55"/>
      <c r="BY28197" s="55"/>
      <c r="BZ28197" s="55"/>
    </row>
    <row r="28198" spans="2:78">
      <c r="B28198" s="55"/>
      <c r="C28198" s="55"/>
      <c r="BM28198" s="55"/>
      <c r="BN28198" s="55"/>
      <c r="BO28198" s="55"/>
      <c r="BP28198" s="55"/>
      <c r="BQ28198" s="55"/>
      <c r="BR28198" s="55"/>
      <c r="BS28198" s="55"/>
      <c r="BT28198" s="55"/>
      <c r="BU28198" s="55"/>
      <c r="BV28198" s="55"/>
      <c r="BW28198" s="55"/>
      <c r="BX28198" s="55"/>
      <c r="BY28198" s="55"/>
      <c r="BZ28198" s="55"/>
    </row>
    <row r="28199" spans="2:78">
      <c r="B28199" s="55"/>
      <c r="C28199" s="55"/>
      <c r="BM28199" s="55"/>
      <c r="BN28199" s="55"/>
      <c r="BO28199" s="55"/>
      <c r="BP28199" s="55"/>
      <c r="BQ28199" s="55"/>
      <c r="BR28199" s="55"/>
      <c r="BS28199" s="55"/>
      <c r="BT28199" s="55"/>
      <c r="BU28199" s="55"/>
      <c r="BV28199" s="55"/>
      <c r="BW28199" s="55"/>
      <c r="BX28199" s="55"/>
      <c r="BY28199" s="55"/>
      <c r="BZ28199" s="55"/>
    </row>
    <row r="28200" spans="2:78">
      <c r="B28200" s="55"/>
      <c r="C28200" s="55"/>
      <c r="BM28200" s="55"/>
      <c r="BN28200" s="55"/>
      <c r="BO28200" s="55"/>
      <c r="BP28200" s="55"/>
      <c r="BQ28200" s="55"/>
      <c r="BR28200" s="55"/>
      <c r="BS28200" s="55"/>
      <c r="BT28200" s="55"/>
      <c r="BU28200" s="55"/>
      <c r="BV28200" s="55"/>
      <c r="BW28200" s="55"/>
      <c r="BX28200" s="55"/>
      <c r="BY28200" s="55"/>
      <c r="BZ28200" s="55"/>
    </row>
    <row r="28201" spans="2:78">
      <c r="B28201" s="55"/>
      <c r="C28201" s="55"/>
      <c r="BM28201" s="55"/>
      <c r="BN28201" s="55"/>
      <c r="BO28201" s="55"/>
      <c r="BP28201" s="55"/>
      <c r="BQ28201" s="55"/>
      <c r="BR28201" s="55"/>
      <c r="BS28201" s="55"/>
      <c r="BT28201" s="55"/>
      <c r="BU28201" s="55"/>
      <c r="BV28201" s="55"/>
      <c r="BW28201" s="55"/>
      <c r="BX28201" s="55"/>
      <c r="BY28201" s="55"/>
      <c r="BZ28201" s="55"/>
    </row>
    <row r="28202" spans="2:78">
      <c r="B28202" s="55"/>
      <c r="C28202" s="55"/>
      <c r="BM28202" s="55"/>
      <c r="BN28202" s="55"/>
      <c r="BO28202" s="55"/>
      <c r="BP28202" s="55"/>
      <c r="BQ28202" s="55"/>
      <c r="BR28202" s="55"/>
      <c r="BS28202" s="55"/>
      <c r="BT28202" s="55"/>
      <c r="BU28202" s="55"/>
      <c r="BV28202" s="55"/>
      <c r="BW28202" s="55"/>
      <c r="BX28202" s="55"/>
      <c r="BY28202" s="55"/>
      <c r="BZ28202" s="55"/>
    </row>
    <row r="28203" spans="2:78">
      <c r="B28203" s="55"/>
      <c r="C28203" s="55"/>
      <c r="BM28203" s="55"/>
      <c r="BN28203" s="55"/>
      <c r="BO28203" s="55"/>
      <c r="BP28203" s="55"/>
      <c r="BQ28203" s="55"/>
      <c r="BR28203" s="55"/>
      <c r="BS28203" s="55"/>
      <c r="BT28203" s="55"/>
      <c r="BU28203" s="55"/>
      <c r="BV28203" s="55"/>
      <c r="BW28203" s="55"/>
      <c r="BX28203" s="55"/>
      <c r="BY28203" s="55"/>
      <c r="BZ28203" s="55"/>
    </row>
    <row r="28204" spans="2:78">
      <c r="B28204" s="55"/>
      <c r="C28204" s="55"/>
      <c r="BM28204" s="55"/>
      <c r="BN28204" s="55"/>
      <c r="BO28204" s="55"/>
      <c r="BP28204" s="55"/>
      <c r="BQ28204" s="55"/>
      <c r="BR28204" s="55"/>
      <c r="BS28204" s="55"/>
      <c r="BT28204" s="55"/>
      <c r="BU28204" s="55"/>
      <c r="BV28204" s="55"/>
      <c r="BW28204" s="55"/>
      <c r="BX28204" s="55"/>
      <c r="BY28204" s="55"/>
      <c r="BZ28204" s="55"/>
    </row>
    <row r="28205" spans="2:78">
      <c r="B28205" s="55"/>
      <c r="C28205" s="55"/>
      <c r="BM28205" s="55"/>
      <c r="BN28205" s="55"/>
      <c r="BO28205" s="55"/>
      <c r="BP28205" s="55"/>
      <c r="BQ28205" s="55"/>
      <c r="BR28205" s="55"/>
      <c r="BS28205" s="55"/>
      <c r="BT28205" s="55"/>
      <c r="BU28205" s="55"/>
      <c r="BV28205" s="55"/>
      <c r="BW28205" s="55"/>
      <c r="BX28205" s="55"/>
      <c r="BY28205" s="55"/>
      <c r="BZ28205" s="55"/>
    </row>
    <row r="28206" spans="2:78">
      <c r="B28206" s="55"/>
      <c r="C28206" s="55"/>
      <c r="BM28206" s="55"/>
      <c r="BN28206" s="55"/>
      <c r="BO28206" s="55"/>
      <c r="BP28206" s="55"/>
      <c r="BQ28206" s="55"/>
      <c r="BR28206" s="55"/>
      <c r="BS28206" s="55"/>
      <c r="BT28206" s="55"/>
      <c r="BU28206" s="55"/>
      <c r="BV28206" s="55"/>
      <c r="BW28206" s="55"/>
      <c r="BX28206" s="55"/>
      <c r="BY28206" s="55"/>
      <c r="BZ28206" s="55"/>
    </row>
    <row r="28207" spans="2:78">
      <c r="B28207" s="55"/>
      <c r="C28207" s="55"/>
      <c r="BM28207" s="55"/>
      <c r="BN28207" s="55"/>
      <c r="BO28207" s="55"/>
      <c r="BP28207" s="55"/>
      <c r="BQ28207" s="55"/>
      <c r="BR28207" s="55"/>
      <c r="BS28207" s="55"/>
      <c r="BT28207" s="55"/>
      <c r="BU28207" s="55"/>
      <c r="BV28207" s="55"/>
      <c r="BW28207" s="55"/>
      <c r="BX28207" s="55"/>
      <c r="BY28207" s="55"/>
      <c r="BZ28207" s="55"/>
    </row>
    <row r="28208" spans="2:78">
      <c r="B28208" s="55"/>
      <c r="C28208" s="55"/>
      <c r="BM28208" s="55"/>
      <c r="BN28208" s="55"/>
      <c r="BO28208" s="55"/>
      <c r="BP28208" s="55"/>
      <c r="BQ28208" s="55"/>
      <c r="BR28208" s="55"/>
      <c r="BS28208" s="55"/>
      <c r="BT28208" s="55"/>
      <c r="BU28208" s="55"/>
      <c r="BV28208" s="55"/>
      <c r="BW28208" s="55"/>
      <c r="BX28208" s="55"/>
      <c r="BY28208" s="55"/>
      <c r="BZ28208" s="55"/>
    </row>
    <row r="28209" spans="2:78">
      <c r="B28209" s="55"/>
      <c r="C28209" s="55"/>
      <c r="BM28209" s="55"/>
      <c r="BN28209" s="55"/>
      <c r="BO28209" s="55"/>
      <c r="BP28209" s="55"/>
      <c r="BQ28209" s="55"/>
      <c r="BR28209" s="55"/>
      <c r="BS28209" s="55"/>
      <c r="BT28209" s="55"/>
      <c r="BU28209" s="55"/>
      <c r="BV28209" s="55"/>
      <c r="BW28209" s="55"/>
      <c r="BX28209" s="55"/>
      <c r="BY28209" s="55"/>
      <c r="BZ28209" s="55"/>
    </row>
    <row r="28210" spans="2:78">
      <c r="B28210" s="55"/>
      <c r="C28210" s="55"/>
      <c r="BM28210" s="55"/>
      <c r="BN28210" s="55"/>
      <c r="BO28210" s="55"/>
      <c r="BP28210" s="55"/>
      <c r="BQ28210" s="55"/>
      <c r="BR28210" s="55"/>
      <c r="BS28210" s="55"/>
      <c r="BT28210" s="55"/>
      <c r="BU28210" s="55"/>
      <c r="BV28210" s="55"/>
      <c r="BW28210" s="55"/>
      <c r="BX28210" s="55"/>
      <c r="BY28210" s="55"/>
      <c r="BZ28210" s="55"/>
    </row>
    <row r="28211" spans="2:78">
      <c r="B28211" s="55"/>
      <c r="C28211" s="55"/>
      <c r="BM28211" s="55"/>
      <c r="BN28211" s="55"/>
      <c r="BO28211" s="55"/>
      <c r="BP28211" s="55"/>
      <c r="BQ28211" s="55"/>
      <c r="BR28211" s="55"/>
      <c r="BS28211" s="55"/>
      <c r="BT28211" s="55"/>
      <c r="BU28211" s="55"/>
      <c r="BV28211" s="55"/>
      <c r="BW28211" s="55"/>
      <c r="BX28211" s="55"/>
      <c r="BY28211" s="55"/>
      <c r="BZ28211" s="55"/>
    </row>
    <row r="28212" spans="2:78">
      <c r="B28212" s="55"/>
      <c r="C28212" s="55"/>
      <c r="BM28212" s="55"/>
      <c r="BN28212" s="55"/>
      <c r="BO28212" s="55"/>
      <c r="BP28212" s="55"/>
      <c r="BQ28212" s="55"/>
      <c r="BR28212" s="55"/>
      <c r="BS28212" s="55"/>
      <c r="BT28212" s="55"/>
      <c r="BU28212" s="55"/>
      <c r="BV28212" s="55"/>
      <c r="BW28212" s="55"/>
      <c r="BX28212" s="55"/>
      <c r="BY28212" s="55"/>
      <c r="BZ28212" s="55"/>
    </row>
    <row r="28213" spans="2:78">
      <c r="B28213" s="55"/>
      <c r="C28213" s="55"/>
      <c r="BM28213" s="55"/>
      <c r="BN28213" s="55"/>
      <c r="BO28213" s="55"/>
      <c r="BP28213" s="55"/>
      <c r="BQ28213" s="55"/>
      <c r="BR28213" s="55"/>
      <c r="BS28213" s="55"/>
      <c r="BT28213" s="55"/>
      <c r="BU28213" s="55"/>
      <c r="BV28213" s="55"/>
      <c r="BW28213" s="55"/>
      <c r="BX28213" s="55"/>
      <c r="BY28213" s="55"/>
      <c r="BZ28213" s="55"/>
    </row>
    <row r="28214" spans="2:78">
      <c r="B28214" s="55"/>
      <c r="C28214" s="55"/>
      <c r="BM28214" s="55"/>
      <c r="BN28214" s="55"/>
      <c r="BO28214" s="55"/>
      <c r="BP28214" s="55"/>
      <c r="BQ28214" s="55"/>
      <c r="BR28214" s="55"/>
      <c r="BS28214" s="55"/>
      <c r="BT28214" s="55"/>
      <c r="BU28214" s="55"/>
      <c r="BV28214" s="55"/>
      <c r="BW28214" s="55"/>
      <c r="BX28214" s="55"/>
      <c r="BY28214" s="55"/>
      <c r="BZ28214" s="55"/>
    </row>
    <row r="28215" spans="2:78">
      <c r="B28215" s="55"/>
      <c r="C28215" s="55"/>
      <c r="BM28215" s="55"/>
      <c r="BN28215" s="55"/>
      <c r="BO28215" s="55"/>
      <c r="BP28215" s="55"/>
      <c r="BQ28215" s="55"/>
      <c r="BR28215" s="55"/>
      <c r="BS28215" s="55"/>
      <c r="BT28215" s="55"/>
      <c r="BU28215" s="55"/>
      <c r="BV28215" s="55"/>
      <c r="BW28215" s="55"/>
      <c r="BX28215" s="55"/>
      <c r="BY28215" s="55"/>
      <c r="BZ28215" s="55"/>
    </row>
    <row r="28216" spans="2:78">
      <c r="B28216" s="55"/>
      <c r="C28216" s="55"/>
      <c r="BM28216" s="55"/>
      <c r="BN28216" s="55"/>
      <c r="BO28216" s="55"/>
      <c r="BP28216" s="55"/>
      <c r="BQ28216" s="55"/>
      <c r="BR28216" s="55"/>
      <c r="BS28216" s="55"/>
      <c r="BT28216" s="55"/>
      <c r="BU28216" s="55"/>
      <c r="BV28216" s="55"/>
      <c r="BW28216" s="55"/>
      <c r="BX28216" s="55"/>
      <c r="BY28216" s="55"/>
      <c r="BZ28216" s="55"/>
    </row>
    <row r="28217" spans="2:78">
      <c r="B28217" s="55"/>
      <c r="C28217" s="55"/>
      <c r="BM28217" s="55"/>
      <c r="BN28217" s="55"/>
      <c r="BO28217" s="55"/>
      <c r="BP28217" s="55"/>
      <c r="BQ28217" s="55"/>
      <c r="BR28217" s="55"/>
      <c r="BS28217" s="55"/>
      <c r="BT28217" s="55"/>
      <c r="BU28217" s="55"/>
      <c r="BV28217" s="55"/>
      <c r="BW28217" s="55"/>
      <c r="BX28217" s="55"/>
      <c r="BY28217" s="55"/>
      <c r="BZ28217" s="55"/>
    </row>
    <row r="28218" spans="2:78">
      <c r="B28218" s="55"/>
      <c r="C28218" s="55"/>
      <c r="BM28218" s="55"/>
      <c r="BN28218" s="55"/>
      <c r="BO28218" s="55"/>
      <c r="BP28218" s="55"/>
      <c r="BQ28218" s="55"/>
      <c r="BR28218" s="55"/>
      <c r="BS28218" s="55"/>
      <c r="BT28218" s="55"/>
      <c r="BU28218" s="55"/>
      <c r="BV28218" s="55"/>
      <c r="BW28218" s="55"/>
      <c r="BX28218" s="55"/>
      <c r="BY28218" s="55"/>
      <c r="BZ28218" s="55"/>
    </row>
    <row r="28219" spans="2:78">
      <c r="B28219" s="55"/>
      <c r="C28219" s="55"/>
      <c r="BM28219" s="55"/>
      <c r="BN28219" s="55"/>
      <c r="BO28219" s="55"/>
      <c r="BP28219" s="55"/>
      <c r="BQ28219" s="55"/>
      <c r="BR28219" s="55"/>
      <c r="BS28219" s="55"/>
      <c r="BT28219" s="55"/>
      <c r="BU28219" s="55"/>
      <c r="BV28219" s="55"/>
      <c r="BW28219" s="55"/>
      <c r="BX28219" s="55"/>
      <c r="BY28219" s="55"/>
      <c r="BZ28219" s="55"/>
    </row>
    <row r="28220" spans="2:78">
      <c r="B28220" s="55"/>
      <c r="C28220" s="55"/>
      <c r="BM28220" s="55"/>
      <c r="BN28220" s="55"/>
      <c r="BO28220" s="55"/>
      <c r="BP28220" s="55"/>
      <c r="BQ28220" s="55"/>
      <c r="BR28220" s="55"/>
      <c r="BS28220" s="55"/>
      <c r="BT28220" s="55"/>
      <c r="BU28220" s="55"/>
      <c r="BV28220" s="55"/>
      <c r="BW28220" s="55"/>
      <c r="BX28220" s="55"/>
      <c r="BY28220" s="55"/>
      <c r="BZ28220" s="55"/>
    </row>
    <row r="28221" spans="2:78">
      <c r="B28221" s="55"/>
      <c r="C28221" s="55"/>
      <c r="BM28221" s="55"/>
      <c r="BN28221" s="55"/>
      <c r="BO28221" s="55"/>
      <c r="BP28221" s="55"/>
      <c r="BQ28221" s="55"/>
      <c r="BR28221" s="55"/>
      <c r="BS28221" s="55"/>
      <c r="BT28221" s="55"/>
      <c r="BU28221" s="55"/>
      <c r="BV28221" s="55"/>
      <c r="BW28221" s="55"/>
      <c r="BX28221" s="55"/>
      <c r="BY28221" s="55"/>
      <c r="BZ28221" s="55"/>
    </row>
    <row r="28222" spans="2:78">
      <c r="B28222" s="55"/>
      <c r="C28222" s="55"/>
      <c r="BM28222" s="55"/>
      <c r="BN28222" s="55"/>
      <c r="BO28222" s="55"/>
      <c r="BP28222" s="55"/>
      <c r="BQ28222" s="55"/>
      <c r="BR28222" s="55"/>
      <c r="BS28222" s="55"/>
      <c r="BT28222" s="55"/>
      <c r="BU28222" s="55"/>
      <c r="BV28222" s="55"/>
      <c r="BW28222" s="55"/>
      <c r="BX28222" s="55"/>
      <c r="BY28222" s="55"/>
      <c r="BZ28222" s="55"/>
    </row>
    <row r="28223" spans="2:78">
      <c r="B28223" s="55"/>
      <c r="C28223" s="55"/>
      <c r="BM28223" s="55"/>
      <c r="BN28223" s="55"/>
      <c r="BO28223" s="55"/>
      <c r="BP28223" s="55"/>
      <c r="BQ28223" s="55"/>
      <c r="BR28223" s="55"/>
      <c r="BS28223" s="55"/>
      <c r="BT28223" s="55"/>
      <c r="BU28223" s="55"/>
      <c r="BV28223" s="55"/>
      <c r="BW28223" s="55"/>
      <c r="BX28223" s="55"/>
      <c r="BY28223" s="55"/>
      <c r="BZ28223" s="55"/>
    </row>
    <row r="28224" spans="2:78">
      <c r="B28224" s="55"/>
      <c r="C28224" s="55"/>
      <c r="BM28224" s="55"/>
      <c r="BN28224" s="55"/>
      <c r="BO28224" s="55"/>
      <c r="BP28224" s="55"/>
      <c r="BQ28224" s="55"/>
      <c r="BR28224" s="55"/>
      <c r="BS28224" s="55"/>
      <c r="BT28224" s="55"/>
      <c r="BU28224" s="55"/>
      <c r="BV28224" s="55"/>
      <c r="BW28224" s="55"/>
      <c r="BX28224" s="55"/>
      <c r="BY28224" s="55"/>
      <c r="BZ28224" s="55"/>
    </row>
    <row r="28225" spans="2:78">
      <c r="B28225" s="55"/>
      <c r="C28225" s="55"/>
      <c r="BM28225" s="55"/>
      <c r="BN28225" s="55"/>
      <c r="BO28225" s="55"/>
      <c r="BP28225" s="55"/>
      <c r="BQ28225" s="55"/>
      <c r="BR28225" s="55"/>
      <c r="BS28225" s="55"/>
      <c r="BT28225" s="55"/>
      <c r="BU28225" s="55"/>
      <c r="BV28225" s="55"/>
      <c r="BW28225" s="55"/>
      <c r="BX28225" s="55"/>
      <c r="BY28225" s="55"/>
      <c r="BZ28225" s="55"/>
    </row>
    <row r="28226" spans="2:78">
      <c r="B28226" s="55"/>
      <c r="C28226" s="55"/>
      <c r="BM28226" s="55"/>
      <c r="BN28226" s="55"/>
      <c r="BO28226" s="55"/>
      <c r="BP28226" s="55"/>
      <c r="BQ28226" s="55"/>
      <c r="BR28226" s="55"/>
      <c r="BS28226" s="55"/>
      <c r="BT28226" s="55"/>
      <c r="BU28226" s="55"/>
      <c r="BV28226" s="55"/>
      <c r="BW28226" s="55"/>
      <c r="BX28226" s="55"/>
      <c r="BY28226" s="55"/>
      <c r="BZ28226" s="55"/>
    </row>
    <row r="28227" spans="2:78">
      <c r="B28227" s="55"/>
      <c r="C28227" s="55"/>
      <c r="BM28227" s="55"/>
      <c r="BN28227" s="55"/>
      <c r="BO28227" s="55"/>
      <c r="BP28227" s="55"/>
      <c r="BQ28227" s="55"/>
      <c r="BR28227" s="55"/>
      <c r="BS28227" s="55"/>
      <c r="BT28227" s="55"/>
      <c r="BU28227" s="55"/>
      <c r="BV28227" s="55"/>
      <c r="BW28227" s="55"/>
      <c r="BX28227" s="55"/>
      <c r="BY28227" s="55"/>
      <c r="BZ28227" s="55"/>
    </row>
    <row r="28228" spans="2:78">
      <c r="B28228" s="55"/>
      <c r="C28228" s="55"/>
      <c r="BM28228" s="55"/>
      <c r="BN28228" s="55"/>
      <c r="BO28228" s="55"/>
      <c r="BP28228" s="55"/>
      <c r="BQ28228" s="55"/>
      <c r="BR28228" s="55"/>
      <c r="BS28228" s="55"/>
      <c r="BT28228" s="55"/>
      <c r="BU28228" s="55"/>
      <c r="BV28228" s="55"/>
      <c r="BW28228" s="55"/>
      <c r="BX28228" s="55"/>
      <c r="BY28228" s="55"/>
      <c r="BZ28228" s="55"/>
    </row>
    <row r="28229" spans="2:78">
      <c r="B28229" s="55"/>
      <c r="C28229" s="55"/>
      <c r="BM28229" s="55"/>
      <c r="BN28229" s="55"/>
      <c r="BO28229" s="55"/>
      <c r="BP28229" s="55"/>
      <c r="BQ28229" s="55"/>
      <c r="BR28229" s="55"/>
      <c r="BS28229" s="55"/>
      <c r="BT28229" s="55"/>
      <c r="BU28229" s="55"/>
      <c r="BV28229" s="55"/>
      <c r="BW28229" s="55"/>
      <c r="BX28229" s="55"/>
      <c r="BY28229" s="55"/>
      <c r="BZ28229" s="55"/>
    </row>
    <row r="28230" spans="2:78">
      <c r="B28230" s="55"/>
      <c r="C28230" s="55"/>
      <c r="BM28230" s="55"/>
      <c r="BN28230" s="55"/>
      <c r="BO28230" s="55"/>
      <c r="BP28230" s="55"/>
      <c r="BQ28230" s="55"/>
      <c r="BR28230" s="55"/>
      <c r="BS28230" s="55"/>
      <c r="BT28230" s="55"/>
      <c r="BU28230" s="55"/>
      <c r="BV28230" s="55"/>
      <c r="BW28230" s="55"/>
      <c r="BX28230" s="55"/>
      <c r="BY28230" s="55"/>
      <c r="BZ28230" s="55"/>
    </row>
    <row r="28231" spans="2:78">
      <c r="B28231" s="55"/>
      <c r="C28231" s="55"/>
      <c r="BM28231" s="55"/>
      <c r="BN28231" s="55"/>
      <c r="BO28231" s="55"/>
      <c r="BP28231" s="55"/>
      <c r="BQ28231" s="55"/>
      <c r="BR28231" s="55"/>
      <c r="BS28231" s="55"/>
      <c r="BT28231" s="55"/>
      <c r="BU28231" s="55"/>
      <c r="BV28231" s="55"/>
      <c r="BW28231" s="55"/>
      <c r="BX28231" s="55"/>
      <c r="BY28231" s="55"/>
      <c r="BZ28231" s="55"/>
    </row>
    <row r="28232" spans="2:78">
      <c r="B28232" s="55"/>
      <c r="C28232" s="55"/>
      <c r="BM28232" s="55"/>
      <c r="BN28232" s="55"/>
      <c r="BO28232" s="55"/>
      <c r="BP28232" s="55"/>
      <c r="BQ28232" s="55"/>
      <c r="BR28232" s="55"/>
      <c r="BS28232" s="55"/>
      <c r="BT28232" s="55"/>
      <c r="BU28232" s="55"/>
      <c r="BV28232" s="55"/>
      <c r="BW28232" s="55"/>
      <c r="BX28232" s="55"/>
      <c r="BY28232" s="55"/>
      <c r="BZ28232" s="55"/>
    </row>
    <row r="28233" spans="2:78">
      <c r="B28233" s="55"/>
      <c r="C28233" s="55"/>
      <c r="BM28233" s="55"/>
      <c r="BN28233" s="55"/>
      <c r="BO28233" s="55"/>
      <c r="BP28233" s="55"/>
      <c r="BQ28233" s="55"/>
      <c r="BR28233" s="55"/>
      <c r="BS28233" s="55"/>
      <c r="BT28233" s="55"/>
      <c r="BU28233" s="55"/>
      <c r="BV28233" s="55"/>
      <c r="BW28233" s="55"/>
      <c r="BX28233" s="55"/>
      <c r="BY28233" s="55"/>
      <c r="BZ28233" s="55"/>
    </row>
    <row r="28234" spans="2:78">
      <c r="B28234" s="55"/>
      <c r="C28234" s="55"/>
      <c r="BM28234" s="55"/>
      <c r="BN28234" s="55"/>
      <c r="BO28234" s="55"/>
      <c r="BP28234" s="55"/>
      <c r="BQ28234" s="55"/>
      <c r="BR28234" s="55"/>
      <c r="BS28234" s="55"/>
      <c r="BT28234" s="55"/>
      <c r="BU28234" s="55"/>
      <c r="BV28234" s="55"/>
      <c r="BW28234" s="55"/>
      <c r="BX28234" s="55"/>
      <c r="BY28234" s="55"/>
      <c r="BZ28234" s="55"/>
    </row>
    <row r="28235" spans="2:78">
      <c r="B28235" s="55"/>
      <c r="C28235" s="55"/>
      <c r="BM28235" s="55"/>
      <c r="BN28235" s="55"/>
      <c r="BO28235" s="55"/>
      <c r="BP28235" s="55"/>
      <c r="BQ28235" s="55"/>
      <c r="BR28235" s="55"/>
      <c r="BS28235" s="55"/>
      <c r="BT28235" s="55"/>
      <c r="BU28235" s="55"/>
      <c r="BV28235" s="55"/>
      <c r="BW28235" s="55"/>
      <c r="BX28235" s="55"/>
      <c r="BY28235" s="55"/>
      <c r="BZ28235" s="55"/>
    </row>
    <row r="28236" spans="2:78">
      <c r="B28236" s="55"/>
      <c r="C28236" s="55"/>
      <c r="BM28236" s="55"/>
      <c r="BN28236" s="55"/>
      <c r="BO28236" s="55"/>
      <c r="BP28236" s="55"/>
      <c r="BQ28236" s="55"/>
      <c r="BR28236" s="55"/>
      <c r="BS28236" s="55"/>
      <c r="BT28236" s="55"/>
      <c r="BU28236" s="55"/>
      <c r="BV28236" s="55"/>
      <c r="BW28236" s="55"/>
      <c r="BX28236" s="55"/>
      <c r="BY28236" s="55"/>
      <c r="BZ28236" s="55"/>
    </row>
    <row r="28237" spans="2:78">
      <c r="B28237" s="55"/>
      <c r="C28237" s="55"/>
      <c r="BM28237" s="55"/>
      <c r="BN28237" s="55"/>
      <c r="BO28237" s="55"/>
      <c r="BP28237" s="55"/>
      <c r="BQ28237" s="55"/>
      <c r="BR28237" s="55"/>
      <c r="BS28237" s="55"/>
      <c r="BT28237" s="55"/>
      <c r="BU28237" s="55"/>
      <c r="BV28237" s="55"/>
      <c r="BW28237" s="55"/>
      <c r="BX28237" s="55"/>
      <c r="BY28237" s="55"/>
      <c r="BZ28237" s="55"/>
    </row>
    <row r="28238" spans="2:78">
      <c r="B28238" s="55"/>
      <c r="C28238" s="55"/>
      <c r="BM28238" s="55"/>
      <c r="BN28238" s="55"/>
      <c r="BO28238" s="55"/>
      <c r="BP28238" s="55"/>
      <c r="BQ28238" s="55"/>
      <c r="BR28238" s="55"/>
      <c r="BS28238" s="55"/>
      <c r="BT28238" s="55"/>
      <c r="BU28238" s="55"/>
      <c r="BV28238" s="55"/>
      <c r="BW28238" s="55"/>
      <c r="BX28238" s="55"/>
      <c r="BY28238" s="55"/>
      <c r="BZ28238" s="55"/>
    </row>
    <row r="28239" spans="2:78">
      <c r="B28239" s="55"/>
      <c r="C28239" s="55"/>
      <c r="BM28239" s="55"/>
      <c r="BN28239" s="55"/>
      <c r="BO28239" s="55"/>
      <c r="BP28239" s="55"/>
      <c r="BQ28239" s="55"/>
      <c r="BR28239" s="55"/>
      <c r="BS28239" s="55"/>
      <c r="BT28239" s="55"/>
      <c r="BU28239" s="55"/>
      <c r="BV28239" s="55"/>
      <c r="BW28239" s="55"/>
      <c r="BX28239" s="55"/>
      <c r="BY28239" s="55"/>
      <c r="BZ28239" s="55"/>
    </row>
    <row r="28240" spans="2:78">
      <c r="B28240" s="55"/>
      <c r="C28240" s="55"/>
      <c r="BM28240" s="55"/>
      <c r="BN28240" s="55"/>
      <c r="BO28240" s="55"/>
      <c r="BP28240" s="55"/>
      <c r="BQ28240" s="55"/>
      <c r="BR28240" s="55"/>
      <c r="BS28240" s="55"/>
      <c r="BT28240" s="55"/>
      <c r="BU28240" s="55"/>
      <c r="BV28240" s="55"/>
      <c r="BW28240" s="55"/>
      <c r="BX28240" s="55"/>
      <c r="BY28240" s="55"/>
      <c r="BZ28240" s="55"/>
    </row>
    <row r="28241" spans="2:78">
      <c r="B28241" s="55"/>
      <c r="C28241" s="55"/>
      <c r="BM28241" s="55"/>
      <c r="BN28241" s="55"/>
      <c r="BO28241" s="55"/>
      <c r="BP28241" s="55"/>
      <c r="BQ28241" s="55"/>
      <c r="BR28241" s="55"/>
      <c r="BS28241" s="55"/>
      <c r="BT28241" s="55"/>
      <c r="BU28241" s="55"/>
      <c r="BV28241" s="55"/>
      <c r="BW28241" s="55"/>
      <c r="BX28241" s="55"/>
      <c r="BY28241" s="55"/>
      <c r="BZ28241" s="55"/>
    </row>
    <row r="28242" spans="2:78">
      <c r="B28242" s="55"/>
      <c r="C28242" s="55"/>
      <c r="BM28242" s="55"/>
      <c r="BN28242" s="55"/>
      <c r="BO28242" s="55"/>
      <c r="BP28242" s="55"/>
      <c r="BQ28242" s="55"/>
      <c r="BR28242" s="55"/>
      <c r="BS28242" s="55"/>
      <c r="BT28242" s="55"/>
      <c r="BU28242" s="55"/>
      <c r="BV28242" s="55"/>
      <c r="BW28242" s="55"/>
      <c r="BX28242" s="55"/>
      <c r="BY28242" s="55"/>
      <c r="BZ28242" s="55"/>
    </row>
    <row r="28243" spans="2:78">
      <c r="B28243" s="55"/>
      <c r="C28243" s="55"/>
      <c r="BM28243" s="55"/>
      <c r="BN28243" s="55"/>
      <c r="BO28243" s="55"/>
      <c r="BP28243" s="55"/>
      <c r="BQ28243" s="55"/>
      <c r="BR28243" s="55"/>
      <c r="BS28243" s="55"/>
      <c r="BT28243" s="55"/>
      <c r="BU28243" s="55"/>
      <c r="BV28243" s="55"/>
      <c r="BW28243" s="55"/>
      <c r="BX28243" s="55"/>
      <c r="BY28243" s="55"/>
      <c r="BZ28243" s="55"/>
    </row>
    <row r="28244" spans="2:78">
      <c r="B28244" s="55"/>
      <c r="C28244" s="55"/>
      <c r="BM28244" s="55"/>
      <c r="BN28244" s="55"/>
      <c r="BO28244" s="55"/>
      <c r="BP28244" s="55"/>
      <c r="BQ28244" s="55"/>
      <c r="BR28244" s="55"/>
      <c r="BS28244" s="55"/>
      <c r="BT28244" s="55"/>
      <c r="BU28244" s="55"/>
      <c r="BV28244" s="55"/>
      <c r="BW28244" s="55"/>
      <c r="BX28244" s="55"/>
      <c r="BY28244" s="55"/>
      <c r="BZ28244" s="55"/>
    </row>
    <row r="28245" spans="2:78">
      <c r="B28245" s="55"/>
      <c r="C28245" s="55"/>
      <c r="BM28245" s="55"/>
      <c r="BN28245" s="55"/>
      <c r="BO28245" s="55"/>
      <c r="BP28245" s="55"/>
      <c r="BQ28245" s="55"/>
      <c r="BR28245" s="55"/>
      <c r="BS28245" s="55"/>
      <c r="BT28245" s="55"/>
      <c r="BU28245" s="55"/>
      <c r="BV28245" s="55"/>
      <c r="BW28245" s="55"/>
      <c r="BX28245" s="55"/>
      <c r="BY28245" s="55"/>
      <c r="BZ28245" s="55"/>
    </row>
    <row r="28246" spans="2:78">
      <c r="B28246" s="55"/>
      <c r="C28246" s="55"/>
      <c r="BM28246" s="55"/>
      <c r="BN28246" s="55"/>
      <c r="BO28246" s="55"/>
      <c r="BP28246" s="55"/>
      <c r="BQ28246" s="55"/>
      <c r="BR28246" s="55"/>
      <c r="BS28246" s="55"/>
      <c r="BT28246" s="55"/>
      <c r="BU28246" s="55"/>
      <c r="BV28246" s="55"/>
      <c r="BW28246" s="55"/>
      <c r="BX28246" s="55"/>
      <c r="BY28246" s="55"/>
      <c r="BZ28246" s="55"/>
    </row>
    <row r="28247" spans="2:78">
      <c r="B28247" s="55"/>
      <c r="C28247" s="55"/>
      <c r="BM28247" s="55"/>
      <c r="BN28247" s="55"/>
      <c r="BO28247" s="55"/>
      <c r="BP28247" s="55"/>
      <c r="BQ28247" s="55"/>
      <c r="BR28247" s="55"/>
      <c r="BS28247" s="55"/>
      <c r="BT28247" s="55"/>
      <c r="BU28247" s="55"/>
      <c r="BV28247" s="55"/>
      <c r="BW28247" s="55"/>
      <c r="BX28247" s="55"/>
      <c r="BY28247" s="55"/>
      <c r="BZ28247" s="55"/>
    </row>
    <row r="28248" spans="2:78">
      <c r="B28248" s="55"/>
      <c r="C28248" s="55"/>
      <c r="BM28248" s="55"/>
      <c r="BN28248" s="55"/>
      <c r="BO28248" s="55"/>
      <c r="BP28248" s="55"/>
      <c r="BQ28248" s="55"/>
      <c r="BR28248" s="55"/>
      <c r="BS28248" s="55"/>
      <c r="BT28248" s="55"/>
      <c r="BU28248" s="55"/>
      <c r="BV28248" s="55"/>
      <c r="BW28248" s="55"/>
      <c r="BX28248" s="55"/>
      <c r="BY28248" s="55"/>
      <c r="BZ28248" s="55"/>
    </row>
    <row r="28249" spans="2:78">
      <c r="B28249" s="55"/>
      <c r="C28249" s="55"/>
      <c r="BM28249" s="55"/>
      <c r="BN28249" s="55"/>
      <c r="BO28249" s="55"/>
      <c r="BP28249" s="55"/>
      <c r="BQ28249" s="55"/>
      <c r="BR28249" s="55"/>
      <c r="BS28249" s="55"/>
      <c r="BT28249" s="55"/>
      <c r="BU28249" s="55"/>
      <c r="BV28249" s="55"/>
      <c r="BW28249" s="55"/>
      <c r="BX28249" s="55"/>
      <c r="BY28249" s="55"/>
      <c r="BZ28249" s="55"/>
    </row>
    <row r="28250" spans="2:78">
      <c r="B28250" s="55"/>
      <c r="C28250" s="55"/>
      <c r="BM28250" s="55"/>
      <c r="BN28250" s="55"/>
      <c r="BO28250" s="55"/>
      <c r="BP28250" s="55"/>
      <c r="BQ28250" s="55"/>
      <c r="BR28250" s="55"/>
      <c r="BS28250" s="55"/>
      <c r="BT28250" s="55"/>
      <c r="BU28250" s="55"/>
      <c r="BV28250" s="55"/>
      <c r="BW28250" s="55"/>
      <c r="BX28250" s="55"/>
      <c r="BY28250" s="55"/>
      <c r="BZ28250" s="55"/>
    </row>
    <row r="28251" spans="2:78">
      <c r="B28251" s="55"/>
      <c r="C28251" s="55"/>
      <c r="BM28251" s="55"/>
      <c r="BN28251" s="55"/>
      <c r="BO28251" s="55"/>
      <c r="BP28251" s="55"/>
      <c r="BQ28251" s="55"/>
      <c r="BR28251" s="55"/>
      <c r="BS28251" s="55"/>
      <c r="BT28251" s="55"/>
      <c r="BU28251" s="55"/>
      <c r="BV28251" s="55"/>
      <c r="BW28251" s="55"/>
      <c r="BX28251" s="55"/>
      <c r="BY28251" s="55"/>
      <c r="BZ28251" s="55"/>
    </row>
    <row r="28252" spans="2:78">
      <c r="B28252" s="55"/>
      <c r="C28252" s="55"/>
      <c r="BM28252" s="55"/>
      <c r="BN28252" s="55"/>
      <c r="BO28252" s="55"/>
      <c r="BP28252" s="55"/>
      <c r="BQ28252" s="55"/>
      <c r="BR28252" s="55"/>
      <c r="BS28252" s="55"/>
      <c r="BT28252" s="55"/>
      <c r="BU28252" s="55"/>
      <c r="BV28252" s="55"/>
      <c r="BW28252" s="55"/>
      <c r="BX28252" s="55"/>
      <c r="BY28252" s="55"/>
      <c r="BZ28252" s="55"/>
    </row>
    <row r="28253" spans="2:78">
      <c r="B28253" s="55"/>
      <c r="C28253" s="55"/>
      <c r="BM28253" s="55"/>
      <c r="BN28253" s="55"/>
      <c r="BO28253" s="55"/>
      <c r="BP28253" s="55"/>
      <c r="BQ28253" s="55"/>
      <c r="BR28253" s="55"/>
      <c r="BS28253" s="55"/>
      <c r="BT28253" s="55"/>
      <c r="BU28253" s="55"/>
      <c r="BV28253" s="55"/>
      <c r="BW28253" s="55"/>
      <c r="BX28253" s="55"/>
      <c r="BY28253" s="55"/>
      <c r="BZ28253" s="55"/>
    </row>
    <row r="28254" spans="2:78">
      <c r="B28254" s="55"/>
      <c r="C28254" s="55"/>
      <c r="BM28254" s="55"/>
      <c r="BN28254" s="55"/>
      <c r="BO28254" s="55"/>
      <c r="BP28254" s="55"/>
      <c r="BQ28254" s="55"/>
      <c r="BR28254" s="55"/>
      <c r="BS28254" s="55"/>
      <c r="BT28254" s="55"/>
      <c r="BU28254" s="55"/>
      <c r="BV28254" s="55"/>
      <c r="BW28254" s="55"/>
      <c r="BX28254" s="55"/>
      <c r="BY28254" s="55"/>
      <c r="BZ28254" s="55"/>
    </row>
    <row r="28255" spans="2:78">
      <c r="B28255" s="55"/>
      <c r="C28255" s="55"/>
      <c r="BM28255" s="55"/>
      <c r="BN28255" s="55"/>
      <c r="BO28255" s="55"/>
      <c r="BP28255" s="55"/>
      <c r="BQ28255" s="55"/>
      <c r="BR28255" s="55"/>
      <c r="BS28255" s="55"/>
      <c r="BT28255" s="55"/>
      <c r="BU28255" s="55"/>
      <c r="BV28255" s="55"/>
      <c r="BW28255" s="55"/>
      <c r="BX28255" s="55"/>
      <c r="BY28255" s="55"/>
      <c r="BZ28255" s="55"/>
    </row>
    <row r="28256" spans="2:78">
      <c r="B28256" s="55"/>
      <c r="C28256" s="55"/>
      <c r="BM28256" s="55"/>
      <c r="BN28256" s="55"/>
      <c r="BO28256" s="55"/>
      <c r="BP28256" s="55"/>
      <c r="BQ28256" s="55"/>
      <c r="BR28256" s="55"/>
      <c r="BS28256" s="55"/>
      <c r="BT28256" s="55"/>
      <c r="BU28256" s="55"/>
      <c r="BV28256" s="55"/>
      <c r="BW28256" s="55"/>
      <c r="BX28256" s="55"/>
      <c r="BY28256" s="55"/>
      <c r="BZ28256" s="55"/>
    </row>
    <row r="28257" spans="2:78">
      <c r="B28257" s="55"/>
      <c r="C28257" s="55"/>
      <c r="BM28257" s="55"/>
      <c r="BN28257" s="55"/>
      <c r="BO28257" s="55"/>
      <c r="BP28257" s="55"/>
      <c r="BQ28257" s="55"/>
      <c r="BR28257" s="55"/>
      <c r="BS28257" s="55"/>
      <c r="BT28257" s="55"/>
      <c r="BU28257" s="55"/>
      <c r="BV28257" s="55"/>
      <c r="BW28257" s="55"/>
      <c r="BX28257" s="55"/>
      <c r="BY28257" s="55"/>
      <c r="BZ28257" s="55"/>
    </row>
    <row r="28258" spans="2:78">
      <c r="B28258" s="55"/>
      <c r="C28258" s="55"/>
      <c r="BM28258" s="55"/>
      <c r="BN28258" s="55"/>
      <c r="BO28258" s="55"/>
      <c r="BP28258" s="55"/>
      <c r="BQ28258" s="55"/>
      <c r="BR28258" s="55"/>
      <c r="BS28258" s="55"/>
      <c r="BT28258" s="55"/>
      <c r="BU28258" s="55"/>
      <c r="BV28258" s="55"/>
      <c r="BW28258" s="55"/>
      <c r="BX28258" s="55"/>
      <c r="BY28258" s="55"/>
      <c r="BZ28258" s="55"/>
    </row>
    <row r="28259" spans="2:78">
      <c r="B28259" s="55"/>
      <c r="C28259" s="55"/>
      <c r="BM28259" s="55"/>
      <c r="BN28259" s="55"/>
      <c r="BO28259" s="55"/>
      <c r="BP28259" s="55"/>
      <c r="BQ28259" s="55"/>
      <c r="BR28259" s="55"/>
      <c r="BS28259" s="55"/>
      <c r="BT28259" s="55"/>
      <c r="BU28259" s="55"/>
      <c r="BV28259" s="55"/>
      <c r="BW28259" s="55"/>
      <c r="BX28259" s="55"/>
      <c r="BY28259" s="55"/>
      <c r="BZ28259" s="55"/>
    </row>
    <row r="28260" spans="2:78">
      <c r="B28260" s="55"/>
      <c r="C28260" s="55"/>
      <c r="BM28260" s="55"/>
      <c r="BN28260" s="55"/>
      <c r="BO28260" s="55"/>
      <c r="BP28260" s="55"/>
      <c r="BQ28260" s="55"/>
      <c r="BR28260" s="55"/>
      <c r="BS28260" s="55"/>
      <c r="BT28260" s="55"/>
      <c r="BU28260" s="55"/>
      <c r="BV28260" s="55"/>
      <c r="BW28260" s="55"/>
      <c r="BX28260" s="55"/>
      <c r="BY28260" s="55"/>
      <c r="BZ28260" s="55"/>
    </row>
    <row r="28261" spans="2:78">
      <c r="B28261" s="55"/>
      <c r="C28261" s="55"/>
      <c r="BM28261" s="55"/>
      <c r="BN28261" s="55"/>
      <c r="BO28261" s="55"/>
      <c r="BP28261" s="55"/>
      <c r="BQ28261" s="55"/>
      <c r="BR28261" s="55"/>
      <c r="BS28261" s="55"/>
      <c r="BT28261" s="55"/>
      <c r="BU28261" s="55"/>
      <c r="BV28261" s="55"/>
      <c r="BW28261" s="55"/>
      <c r="BX28261" s="55"/>
      <c r="BY28261" s="55"/>
      <c r="BZ28261" s="55"/>
    </row>
    <row r="28262" spans="2:78">
      <c r="B28262" s="55"/>
      <c r="C28262" s="55"/>
      <c r="BM28262" s="55"/>
      <c r="BN28262" s="55"/>
      <c r="BO28262" s="55"/>
      <c r="BP28262" s="55"/>
      <c r="BQ28262" s="55"/>
      <c r="BR28262" s="55"/>
      <c r="BS28262" s="55"/>
      <c r="BT28262" s="55"/>
      <c r="BU28262" s="55"/>
      <c r="BV28262" s="55"/>
      <c r="BW28262" s="55"/>
      <c r="BX28262" s="55"/>
      <c r="BY28262" s="55"/>
      <c r="BZ28262" s="55"/>
    </row>
    <row r="28263" spans="2:78">
      <c r="B28263" s="55"/>
      <c r="C28263" s="55"/>
      <c r="BM28263" s="55"/>
      <c r="BN28263" s="55"/>
      <c r="BO28263" s="55"/>
      <c r="BP28263" s="55"/>
      <c r="BQ28263" s="55"/>
      <c r="BR28263" s="55"/>
      <c r="BS28263" s="55"/>
      <c r="BT28263" s="55"/>
      <c r="BU28263" s="55"/>
      <c r="BV28263" s="55"/>
      <c r="BW28263" s="55"/>
      <c r="BX28263" s="55"/>
      <c r="BY28263" s="55"/>
      <c r="BZ28263" s="55"/>
    </row>
    <row r="28264" spans="2:78">
      <c r="B28264" s="55"/>
      <c r="C28264" s="55"/>
      <c r="BM28264" s="55"/>
      <c r="BN28264" s="55"/>
      <c r="BO28264" s="55"/>
      <c r="BP28264" s="55"/>
      <c r="BQ28264" s="55"/>
      <c r="BR28264" s="55"/>
      <c r="BS28264" s="55"/>
      <c r="BT28264" s="55"/>
      <c r="BU28264" s="55"/>
      <c r="BV28264" s="55"/>
      <c r="BW28264" s="55"/>
      <c r="BX28264" s="55"/>
      <c r="BY28264" s="55"/>
      <c r="BZ28264" s="55"/>
    </row>
    <row r="28265" spans="2:78">
      <c r="B28265" s="55"/>
      <c r="C28265" s="55"/>
      <c r="BM28265" s="55"/>
      <c r="BN28265" s="55"/>
      <c r="BO28265" s="55"/>
      <c r="BP28265" s="55"/>
      <c r="BQ28265" s="55"/>
      <c r="BR28265" s="55"/>
      <c r="BS28265" s="55"/>
      <c r="BT28265" s="55"/>
      <c r="BU28265" s="55"/>
      <c r="BV28265" s="55"/>
      <c r="BW28265" s="55"/>
      <c r="BX28265" s="55"/>
      <c r="BY28265" s="55"/>
      <c r="BZ28265" s="55"/>
    </row>
    <row r="28266" spans="2:78">
      <c r="B28266" s="55"/>
      <c r="C28266" s="55"/>
      <c r="BM28266" s="55"/>
      <c r="BN28266" s="55"/>
      <c r="BO28266" s="55"/>
      <c r="BP28266" s="55"/>
      <c r="BQ28266" s="55"/>
      <c r="BR28266" s="55"/>
      <c r="BS28266" s="55"/>
      <c r="BT28266" s="55"/>
      <c r="BU28266" s="55"/>
      <c r="BV28266" s="55"/>
      <c r="BW28266" s="55"/>
      <c r="BX28266" s="55"/>
      <c r="BY28266" s="55"/>
      <c r="BZ28266" s="55"/>
    </row>
    <row r="28267" spans="2:78">
      <c r="B28267" s="55"/>
      <c r="C28267" s="55"/>
      <c r="BM28267" s="55"/>
      <c r="BN28267" s="55"/>
      <c r="BO28267" s="55"/>
      <c r="BP28267" s="55"/>
      <c r="BQ28267" s="55"/>
      <c r="BR28267" s="55"/>
      <c r="BS28267" s="55"/>
      <c r="BT28267" s="55"/>
      <c r="BU28267" s="55"/>
      <c r="BV28267" s="55"/>
      <c r="BW28267" s="55"/>
      <c r="BX28267" s="55"/>
      <c r="BY28267" s="55"/>
      <c r="BZ28267" s="55"/>
    </row>
    <row r="28268" spans="2:78">
      <c r="B28268" s="55"/>
      <c r="C28268" s="55"/>
      <c r="BM28268" s="55"/>
      <c r="BN28268" s="55"/>
      <c r="BO28268" s="55"/>
      <c r="BP28268" s="55"/>
      <c r="BQ28268" s="55"/>
      <c r="BR28268" s="55"/>
      <c r="BS28268" s="55"/>
      <c r="BT28268" s="55"/>
      <c r="BU28268" s="55"/>
      <c r="BV28268" s="55"/>
      <c r="BW28268" s="55"/>
      <c r="BX28268" s="55"/>
      <c r="BY28268" s="55"/>
      <c r="BZ28268" s="55"/>
    </row>
    <row r="28269" spans="2:78">
      <c r="B28269" s="55"/>
      <c r="C28269" s="55"/>
      <c r="BM28269" s="55"/>
      <c r="BN28269" s="55"/>
      <c r="BO28269" s="55"/>
      <c r="BP28269" s="55"/>
      <c r="BQ28269" s="55"/>
      <c r="BR28269" s="55"/>
      <c r="BS28269" s="55"/>
      <c r="BT28269" s="55"/>
      <c r="BU28269" s="55"/>
      <c r="BV28269" s="55"/>
      <c r="BW28269" s="55"/>
      <c r="BX28269" s="55"/>
      <c r="BY28269" s="55"/>
      <c r="BZ28269" s="55"/>
    </row>
    <row r="28270" spans="2:78">
      <c r="B28270" s="55"/>
      <c r="C28270" s="55"/>
      <c r="BM28270" s="55"/>
      <c r="BN28270" s="55"/>
      <c r="BO28270" s="55"/>
      <c r="BP28270" s="55"/>
      <c r="BQ28270" s="55"/>
      <c r="BR28270" s="55"/>
      <c r="BS28270" s="55"/>
      <c r="BT28270" s="55"/>
      <c r="BU28270" s="55"/>
      <c r="BV28270" s="55"/>
      <c r="BW28270" s="55"/>
      <c r="BX28270" s="55"/>
      <c r="BY28270" s="55"/>
      <c r="BZ28270" s="55"/>
    </row>
    <row r="28271" spans="2:78">
      <c r="B28271" s="55"/>
      <c r="C28271" s="55"/>
      <c r="BM28271" s="55"/>
      <c r="BN28271" s="55"/>
      <c r="BO28271" s="55"/>
      <c r="BP28271" s="55"/>
      <c r="BQ28271" s="55"/>
      <c r="BR28271" s="55"/>
      <c r="BS28271" s="55"/>
      <c r="BT28271" s="55"/>
      <c r="BU28271" s="55"/>
      <c r="BV28271" s="55"/>
      <c r="BW28271" s="55"/>
      <c r="BX28271" s="55"/>
      <c r="BY28271" s="55"/>
      <c r="BZ28271" s="55"/>
    </row>
    <row r="28272" spans="2:78">
      <c r="B28272" s="55"/>
      <c r="C28272" s="55"/>
      <c r="BM28272" s="55"/>
      <c r="BN28272" s="55"/>
      <c r="BO28272" s="55"/>
      <c r="BP28272" s="55"/>
      <c r="BQ28272" s="55"/>
      <c r="BR28272" s="55"/>
      <c r="BS28272" s="55"/>
      <c r="BT28272" s="55"/>
      <c r="BU28272" s="55"/>
      <c r="BV28272" s="55"/>
      <c r="BW28272" s="55"/>
      <c r="BX28272" s="55"/>
      <c r="BY28272" s="55"/>
      <c r="BZ28272" s="55"/>
    </row>
    <row r="28273" spans="2:78">
      <c r="B28273" s="55"/>
      <c r="C28273" s="55"/>
      <c r="BM28273" s="55"/>
      <c r="BN28273" s="55"/>
      <c r="BO28273" s="55"/>
      <c r="BP28273" s="55"/>
      <c r="BQ28273" s="55"/>
      <c r="BR28273" s="55"/>
      <c r="BS28273" s="55"/>
      <c r="BT28273" s="55"/>
      <c r="BU28273" s="55"/>
      <c r="BV28273" s="55"/>
      <c r="BW28273" s="55"/>
      <c r="BX28273" s="55"/>
      <c r="BY28273" s="55"/>
      <c r="BZ28273" s="55"/>
    </row>
    <row r="28274" spans="2:78">
      <c r="B28274" s="55"/>
      <c r="C28274" s="55"/>
      <c r="BM28274" s="55"/>
      <c r="BN28274" s="55"/>
      <c r="BO28274" s="55"/>
      <c r="BP28274" s="55"/>
      <c r="BQ28274" s="55"/>
      <c r="BR28274" s="55"/>
      <c r="BS28274" s="55"/>
      <c r="BT28274" s="55"/>
      <c r="BU28274" s="55"/>
      <c r="BV28274" s="55"/>
      <c r="BW28274" s="55"/>
      <c r="BX28274" s="55"/>
      <c r="BY28274" s="55"/>
      <c r="BZ28274" s="55"/>
    </row>
    <row r="28275" spans="2:78">
      <c r="B28275" s="55"/>
      <c r="C28275" s="55"/>
      <c r="BM28275" s="55"/>
      <c r="BN28275" s="55"/>
      <c r="BO28275" s="55"/>
      <c r="BP28275" s="55"/>
      <c r="BQ28275" s="55"/>
      <c r="BR28275" s="55"/>
      <c r="BS28275" s="55"/>
      <c r="BT28275" s="55"/>
      <c r="BU28275" s="55"/>
      <c r="BV28275" s="55"/>
      <c r="BW28275" s="55"/>
      <c r="BX28275" s="55"/>
      <c r="BY28275" s="55"/>
      <c r="BZ28275" s="55"/>
    </row>
    <row r="28276" spans="2:78">
      <c r="B28276" s="55"/>
      <c r="C28276" s="55"/>
      <c r="BM28276" s="55"/>
      <c r="BN28276" s="55"/>
      <c r="BO28276" s="55"/>
      <c r="BP28276" s="55"/>
      <c r="BQ28276" s="55"/>
      <c r="BR28276" s="55"/>
      <c r="BS28276" s="55"/>
      <c r="BT28276" s="55"/>
      <c r="BU28276" s="55"/>
      <c r="BV28276" s="55"/>
      <c r="BW28276" s="55"/>
      <c r="BX28276" s="55"/>
      <c r="BY28276" s="55"/>
      <c r="BZ28276" s="55"/>
    </row>
    <row r="28277" spans="2:78">
      <c r="B28277" s="55"/>
      <c r="C28277" s="55"/>
      <c r="BM28277" s="55"/>
      <c r="BN28277" s="55"/>
      <c r="BO28277" s="55"/>
      <c r="BP28277" s="55"/>
      <c r="BQ28277" s="55"/>
      <c r="BR28277" s="55"/>
      <c r="BS28277" s="55"/>
      <c r="BT28277" s="55"/>
      <c r="BU28277" s="55"/>
      <c r="BV28277" s="55"/>
      <c r="BW28277" s="55"/>
      <c r="BX28277" s="55"/>
      <c r="BY28277" s="55"/>
      <c r="BZ28277" s="55"/>
    </row>
    <row r="28278" spans="2:78">
      <c r="B28278" s="55"/>
      <c r="C28278" s="55"/>
      <c r="BM28278" s="55"/>
      <c r="BN28278" s="55"/>
      <c r="BO28278" s="55"/>
      <c r="BP28278" s="55"/>
      <c r="BQ28278" s="55"/>
      <c r="BR28278" s="55"/>
      <c r="BS28278" s="55"/>
      <c r="BT28278" s="55"/>
      <c r="BU28278" s="55"/>
      <c r="BV28278" s="55"/>
      <c r="BW28278" s="55"/>
      <c r="BX28278" s="55"/>
      <c r="BY28278" s="55"/>
      <c r="BZ28278" s="55"/>
    </row>
    <row r="28279" spans="2:78">
      <c r="B28279" s="55"/>
      <c r="C28279" s="55"/>
      <c r="BM28279" s="55"/>
      <c r="BN28279" s="55"/>
      <c r="BO28279" s="55"/>
      <c r="BP28279" s="55"/>
      <c r="BQ28279" s="55"/>
      <c r="BR28279" s="55"/>
      <c r="BS28279" s="55"/>
      <c r="BT28279" s="55"/>
      <c r="BU28279" s="55"/>
      <c r="BV28279" s="55"/>
      <c r="BW28279" s="55"/>
      <c r="BX28279" s="55"/>
      <c r="BY28279" s="55"/>
      <c r="BZ28279" s="55"/>
    </row>
    <row r="28280" spans="2:78">
      <c r="B28280" s="55"/>
      <c r="C28280" s="55"/>
      <c r="BM28280" s="55"/>
      <c r="BN28280" s="55"/>
      <c r="BO28280" s="55"/>
      <c r="BP28280" s="55"/>
      <c r="BQ28280" s="55"/>
      <c r="BR28280" s="55"/>
      <c r="BS28280" s="55"/>
      <c r="BT28280" s="55"/>
      <c r="BU28280" s="55"/>
      <c r="BV28280" s="55"/>
      <c r="BW28280" s="55"/>
      <c r="BX28280" s="55"/>
      <c r="BY28280" s="55"/>
      <c r="BZ28280" s="55"/>
    </row>
    <row r="28281" spans="2:78">
      <c r="B28281" s="55"/>
      <c r="C28281" s="55"/>
      <c r="BM28281" s="55"/>
      <c r="BN28281" s="55"/>
      <c r="BO28281" s="55"/>
      <c r="BP28281" s="55"/>
      <c r="BQ28281" s="55"/>
      <c r="BR28281" s="55"/>
      <c r="BS28281" s="55"/>
      <c r="BT28281" s="55"/>
      <c r="BU28281" s="55"/>
      <c r="BV28281" s="55"/>
      <c r="BW28281" s="55"/>
      <c r="BX28281" s="55"/>
      <c r="BY28281" s="55"/>
      <c r="BZ28281" s="55"/>
    </row>
    <row r="28282" spans="2:78">
      <c r="B28282" s="55"/>
      <c r="C28282" s="55"/>
      <c r="BM28282" s="55"/>
      <c r="BN28282" s="55"/>
      <c r="BO28282" s="55"/>
      <c r="BP28282" s="55"/>
      <c r="BQ28282" s="55"/>
      <c r="BR28282" s="55"/>
      <c r="BS28282" s="55"/>
      <c r="BT28282" s="55"/>
      <c r="BU28282" s="55"/>
      <c r="BV28282" s="55"/>
      <c r="BW28282" s="55"/>
      <c r="BX28282" s="55"/>
      <c r="BY28282" s="55"/>
      <c r="BZ28282" s="55"/>
    </row>
    <row r="28283" spans="2:78">
      <c r="B28283" s="55"/>
      <c r="C28283" s="55"/>
      <c r="BM28283" s="55"/>
      <c r="BN28283" s="55"/>
      <c r="BO28283" s="55"/>
      <c r="BP28283" s="55"/>
      <c r="BQ28283" s="55"/>
      <c r="BR28283" s="55"/>
      <c r="BS28283" s="55"/>
      <c r="BT28283" s="55"/>
      <c r="BU28283" s="55"/>
      <c r="BV28283" s="55"/>
      <c r="BW28283" s="55"/>
      <c r="BX28283" s="55"/>
      <c r="BY28283" s="55"/>
      <c r="BZ28283" s="55"/>
    </row>
    <row r="28284" spans="2:78">
      <c r="B28284" s="55"/>
      <c r="C28284" s="55"/>
      <c r="BM28284" s="55"/>
      <c r="BN28284" s="55"/>
      <c r="BO28284" s="55"/>
      <c r="BP28284" s="55"/>
      <c r="BQ28284" s="55"/>
      <c r="BR28284" s="55"/>
      <c r="BS28284" s="55"/>
      <c r="BT28284" s="55"/>
      <c r="BU28284" s="55"/>
      <c r="BV28284" s="55"/>
      <c r="BW28284" s="55"/>
      <c r="BX28284" s="55"/>
      <c r="BY28284" s="55"/>
      <c r="BZ28284" s="55"/>
    </row>
    <row r="28285" spans="2:78">
      <c r="B28285" s="55"/>
      <c r="C28285" s="55"/>
      <c r="BM28285" s="55"/>
      <c r="BN28285" s="55"/>
      <c r="BO28285" s="55"/>
      <c r="BP28285" s="55"/>
      <c r="BQ28285" s="55"/>
      <c r="BR28285" s="55"/>
      <c r="BS28285" s="55"/>
      <c r="BT28285" s="55"/>
      <c r="BU28285" s="55"/>
      <c r="BV28285" s="55"/>
      <c r="BW28285" s="55"/>
      <c r="BX28285" s="55"/>
      <c r="BY28285" s="55"/>
      <c r="BZ28285" s="55"/>
    </row>
    <row r="28286" spans="2:78">
      <c r="B28286" s="55"/>
      <c r="C28286" s="55"/>
      <c r="BM28286" s="55"/>
      <c r="BN28286" s="55"/>
      <c r="BO28286" s="55"/>
      <c r="BP28286" s="55"/>
      <c r="BQ28286" s="55"/>
      <c r="BR28286" s="55"/>
      <c r="BS28286" s="55"/>
      <c r="BT28286" s="55"/>
      <c r="BU28286" s="55"/>
      <c r="BV28286" s="55"/>
      <c r="BW28286" s="55"/>
      <c r="BX28286" s="55"/>
      <c r="BY28286" s="55"/>
      <c r="BZ28286" s="55"/>
    </row>
    <row r="28287" spans="2:78">
      <c r="B28287" s="55"/>
      <c r="C28287" s="55"/>
      <c r="BM28287" s="55"/>
      <c r="BN28287" s="55"/>
      <c r="BO28287" s="55"/>
      <c r="BP28287" s="55"/>
      <c r="BQ28287" s="55"/>
      <c r="BR28287" s="55"/>
      <c r="BS28287" s="55"/>
      <c r="BT28287" s="55"/>
      <c r="BU28287" s="55"/>
      <c r="BV28287" s="55"/>
      <c r="BW28287" s="55"/>
      <c r="BX28287" s="55"/>
      <c r="BY28287" s="55"/>
      <c r="BZ28287" s="55"/>
    </row>
    <row r="28288" spans="2:78">
      <c r="B28288" s="55"/>
      <c r="C28288" s="55"/>
      <c r="BM28288" s="55"/>
      <c r="BN28288" s="55"/>
      <c r="BO28288" s="55"/>
      <c r="BP28288" s="55"/>
      <c r="BQ28288" s="55"/>
      <c r="BR28288" s="55"/>
      <c r="BS28288" s="55"/>
      <c r="BT28288" s="55"/>
      <c r="BU28288" s="55"/>
      <c r="BV28288" s="55"/>
      <c r="BW28288" s="55"/>
      <c r="BX28288" s="55"/>
      <c r="BY28288" s="55"/>
      <c r="BZ28288" s="55"/>
    </row>
    <row r="28289" spans="2:78">
      <c r="B28289" s="55"/>
      <c r="C28289" s="55"/>
      <c r="BM28289" s="55"/>
      <c r="BN28289" s="55"/>
      <c r="BO28289" s="55"/>
      <c r="BP28289" s="55"/>
      <c r="BQ28289" s="55"/>
      <c r="BR28289" s="55"/>
      <c r="BS28289" s="55"/>
      <c r="BT28289" s="55"/>
      <c r="BU28289" s="55"/>
      <c r="BV28289" s="55"/>
      <c r="BW28289" s="55"/>
      <c r="BX28289" s="55"/>
      <c r="BY28289" s="55"/>
      <c r="BZ28289" s="55"/>
    </row>
    <row r="28290" spans="2:78">
      <c r="B28290" s="55"/>
      <c r="C28290" s="55"/>
      <c r="BM28290" s="55"/>
      <c r="BN28290" s="55"/>
      <c r="BO28290" s="55"/>
      <c r="BP28290" s="55"/>
      <c r="BQ28290" s="55"/>
      <c r="BR28290" s="55"/>
      <c r="BS28290" s="55"/>
      <c r="BT28290" s="55"/>
      <c r="BU28290" s="55"/>
      <c r="BV28290" s="55"/>
      <c r="BW28290" s="55"/>
      <c r="BX28290" s="55"/>
      <c r="BY28290" s="55"/>
      <c r="BZ28290" s="55"/>
    </row>
    <row r="28291" spans="2:78">
      <c r="B28291" s="55"/>
      <c r="C28291" s="55"/>
      <c r="BM28291" s="55"/>
      <c r="BN28291" s="55"/>
      <c r="BO28291" s="55"/>
      <c r="BP28291" s="55"/>
      <c r="BQ28291" s="55"/>
      <c r="BR28291" s="55"/>
      <c r="BS28291" s="55"/>
      <c r="BT28291" s="55"/>
      <c r="BU28291" s="55"/>
      <c r="BV28291" s="55"/>
      <c r="BW28291" s="55"/>
      <c r="BX28291" s="55"/>
      <c r="BY28291" s="55"/>
      <c r="BZ28291" s="55"/>
    </row>
    <row r="28292" spans="2:78">
      <c r="B28292" s="55"/>
      <c r="C28292" s="55"/>
      <c r="BM28292" s="55"/>
      <c r="BN28292" s="55"/>
      <c r="BO28292" s="55"/>
      <c r="BP28292" s="55"/>
      <c r="BQ28292" s="55"/>
      <c r="BR28292" s="55"/>
      <c r="BS28292" s="55"/>
      <c r="BT28292" s="55"/>
      <c r="BU28292" s="55"/>
      <c r="BV28292" s="55"/>
      <c r="BW28292" s="55"/>
      <c r="BX28292" s="55"/>
      <c r="BY28292" s="55"/>
      <c r="BZ28292" s="55"/>
    </row>
    <row r="28293" spans="2:78">
      <c r="B28293" s="55"/>
      <c r="C28293" s="55"/>
      <c r="BM28293" s="55"/>
      <c r="BN28293" s="55"/>
      <c r="BO28293" s="55"/>
      <c r="BP28293" s="55"/>
      <c r="BQ28293" s="55"/>
      <c r="BR28293" s="55"/>
      <c r="BS28293" s="55"/>
      <c r="BT28293" s="55"/>
      <c r="BU28293" s="55"/>
      <c r="BV28293" s="55"/>
      <c r="BW28293" s="55"/>
      <c r="BX28293" s="55"/>
      <c r="BY28293" s="55"/>
      <c r="BZ28293" s="55"/>
    </row>
    <row r="28294" spans="2:78">
      <c r="B28294" s="55"/>
      <c r="C28294" s="55"/>
      <c r="BM28294" s="55"/>
      <c r="BN28294" s="55"/>
      <c r="BO28294" s="55"/>
      <c r="BP28294" s="55"/>
      <c r="BQ28294" s="55"/>
      <c r="BR28294" s="55"/>
      <c r="BS28294" s="55"/>
      <c r="BT28294" s="55"/>
      <c r="BU28294" s="55"/>
      <c r="BV28294" s="55"/>
      <c r="BW28294" s="55"/>
      <c r="BX28294" s="55"/>
      <c r="BY28294" s="55"/>
      <c r="BZ28294" s="55"/>
    </row>
    <row r="28295" spans="2:78">
      <c r="B28295" s="55"/>
      <c r="C28295" s="55"/>
      <c r="BM28295" s="55"/>
      <c r="BN28295" s="55"/>
      <c r="BO28295" s="55"/>
      <c r="BP28295" s="55"/>
      <c r="BQ28295" s="55"/>
      <c r="BR28295" s="55"/>
      <c r="BS28295" s="55"/>
      <c r="BT28295" s="55"/>
      <c r="BU28295" s="55"/>
      <c r="BV28295" s="55"/>
      <c r="BW28295" s="55"/>
      <c r="BX28295" s="55"/>
      <c r="BY28295" s="55"/>
      <c r="BZ28295" s="55"/>
    </row>
    <row r="28296" spans="2:78">
      <c r="B28296" s="55"/>
      <c r="C28296" s="55"/>
      <c r="BM28296" s="55"/>
      <c r="BN28296" s="55"/>
      <c r="BO28296" s="55"/>
      <c r="BP28296" s="55"/>
      <c r="BQ28296" s="55"/>
      <c r="BR28296" s="55"/>
      <c r="BS28296" s="55"/>
      <c r="BT28296" s="55"/>
      <c r="BU28296" s="55"/>
      <c r="BV28296" s="55"/>
      <c r="BW28296" s="55"/>
      <c r="BX28296" s="55"/>
      <c r="BY28296" s="55"/>
      <c r="BZ28296" s="55"/>
    </row>
    <row r="28297" spans="2:78">
      <c r="B28297" s="55"/>
      <c r="C28297" s="55"/>
      <c r="BM28297" s="55"/>
      <c r="BN28297" s="55"/>
      <c r="BO28297" s="55"/>
      <c r="BP28297" s="55"/>
      <c r="BQ28297" s="55"/>
      <c r="BR28297" s="55"/>
      <c r="BS28297" s="55"/>
      <c r="BT28297" s="55"/>
      <c r="BU28297" s="55"/>
      <c r="BV28297" s="55"/>
      <c r="BW28297" s="55"/>
      <c r="BX28297" s="55"/>
      <c r="BY28297" s="55"/>
      <c r="BZ28297" s="55"/>
    </row>
    <row r="28298" spans="2:78">
      <c r="B28298" s="55"/>
      <c r="C28298" s="55"/>
      <c r="BM28298" s="55"/>
      <c r="BN28298" s="55"/>
      <c r="BO28298" s="55"/>
      <c r="BP28298" s="55"/>
      <c r="BQ28298" s="55"/>
      <c r="BR28298" s="55"/>
      <c r="BS28298" s="55"/>
      <c r="BT28298" s="55"/>
      <c r="BU28298" s="55"/>
      <c r="BV28298" s="55"/>
      <c r="BW28298" s="55"/>
      <c r="BX28298" s="55"/>
      <c r="BY28298" s="55"/>
      <c r="BZ28298" s="55"/>
    </row>
    <row r="28299" spans="2:78">
      <c r="B28299" s="55"/>
      <c r="C28299" s="55"/>
      <c r="BM28299" s="55"/>
      <c r="BN28299" s="55"/>
      <c r="BO28299" s="55"/>
      <c r="BP28299" s="55"/>
      <c r="BQ28299" s="55"/>
      <c r="BR28299" s="55"/>
      <c r="BS28299" s="55"/>
      <c r="BT28299" s="55"/>
      <c r="BU28299" s="55"/>
      <c r="BV28299" s="55"/>
      <c r="BW28299" s="55"/>
      <c r="BX28299" s="55"/>
      <c r="BY28299" s="55"/>
      <c r="BZ28299" s="55"/>
    </row>
    <row r="28300" spans="2:78">
      <c r="B28300" s="55"/>
      <c r="C28300" s="55"/>
      <c r="BM28300" s="55"/>
      <c r="BN28300" s="55"/>
      <c r="BO28300" s="55"/>
      <c r="BP28300" s="55"/>
      <c r="BQ28300" s="55"/>
      <c r="BR28300" s="55"/>
      <c r="BS28300" s="55"/>
      <c r="BT28300" s="55"/>
      <c r="BU28300" s="55"/>
      <c r="BV28300" s="55"/>
      <c r="BW28300" s="55"/>
      <c r="BX28300" s="55"/>
      <c r="BY28300" s="55"/>
      <c r="BZ28300" s="55"/>
    </row>
    <row r="28301" spans="2:78">
      <c r="B28301" s="55"/>
      <c r="C28301" s="55"/>
      <c r="BM28301" s="55"/>
      <c r="BN28301" s="55"/>
      <c r="BO28301" s="55"/>
      <c r="BP28301" s="55"/>
      <c r="BQ28301" s="55"/>
      <c r="BR28301" s="55"/>
      <c r="BS28301" s="55"/>
      <c r="BT28301" s="55"/>
      <c r="BU28301" s="55"/>
      <c r="BV28301" s="55"/>
      <c r="BW28301" s="55"/>
      <c r="BX28301" s="55"/>
      <c r="BY28301" s="55"/>
      <c r="BZ28301" s="55"/>
    </row>
    <row r="28302" spans="2:78">
      <c r="B28302" s="55"/>
      <c r="C28302" s="55"/>
      <c r="BM28302" s="55"/>
      <c r="BN28302" s="55"/>
      <c r="BO28302" s="55"/>
      <c r="BP28302" s="55"/>
      <c r="BQ28302" s="55"/>
      <c r="BR28302" s="55"/>
      <c r="BS28302" s="55"/>
      <c r="BT28302" s="55"/>
      <c r="BU28302" s="55"/>
      <c r="BV28302" s="55"/>
      <c r="BW28302" s="55"/>
      <c r="BX28302" s="55"/>
      <c r="BY28302" s="55"/>
      <c r="BZ28302" s="55"/>
    </row>
    <row r="28303" spans="2:78">
      <c r="B28303" s="55"/>
      <c r="C28303" s="55"/>
      <c r="BM28303" s="55"/>
      <c r="BN28303" s="55"/>
      <c r="BO28303" s="55"/>
      <c r="BP28303" s="55"/>
      <c r="BQ28303" s="55"/>
      <c r="BR28303" s="55"/>
      <c r="BS28303" s="55"/>
      <c r="BT28303" s="55"/>
      <c r="BU28303" s="55"/>
      <c r="BV28303" s="55"/>
      <c r="BW28303" s="55"/>
      <c r="BX28303" s="55"/>
      <c r="BY28303" s="55"/>
      <c r="BZ28303" s="55"/>
    </row>
    <row r="28304" spans="2:78">
      <c r="B28304" s="55"/>
      <c r="C28304" s="55"/>
      <c r="BM28304" s="55"/>
      <c r="BN28304" s="55"/>
      <c r="BO28304" s="55"/>
      <c r="BP28304" s="55"/>
      <c r="BQ28304" s="55"/>
      <c r="BR28304" s="55"/>
      <c r="BS28304" s="55"/>
      <c r="BT28304" s="55"/>
      <c r="BU28304" s="55"/>
      <c r="BV28304" s="55"/>
      <c r="BW28304" s="55"/>
      <c r="BX28304" s="55"/>
      <c r="BY28304" s="55"/>
      <c r="BZ28304" s="55"/>
    </row>
    <row r="28305" spans="2:78">
      <c r="B28305" s="55"/>
      <c r="C28305" s="55"/>
      <c r="BM28305" s="55"/>
      <c r="BN28305" s="55"/>
      <c r="BO28305" s="55"/>
      <c r="BP28305" s="55"/>
      <c r="BQ28305" s="55"/>
      <c r="BR28305" s="55"/>
      <c r="BS28305" s="55"/>
      <c r="BT28305" s="55"/>
      <c r="BU28305" s="55"/>
      <c r="BV28305" s="55"/>
      <c r="BW28305" s="55"/>
      <c r="BX28305" s="55"/>
      <c r="BY28305" s="55"/>
      <c r="BZ28305" s="55"/>
    </row>
    <row r="28306" spans="2:78">
      <c r="B28306" s="55"/>
      <c r="C28306" s="55"/>
      <c r="BM28306" s="55"/>
      <c r="BN28306" s="55"/>
      <c r="BO28306" s="55"/>
      <c r="BP28306" s="55"/>
      <c r="BQ28306" s="55"/>
      <c r="BR28306" s="55"/>
      <c r="BS28306" s="55"/>
      <c r="BT28306" s="55"/>
      <c r="BU28306" s="55"/>
      <c r="BV28306" s="55"/>
      <c r="BW28306" s="55"/>
      <c r="BX28306" s="55"/>
      <c r="BY28306" s="55"/>
      <c r="BZ28306" s="55"/>
    </row>
    <row r="28307" spans="2:78">
      <c r="B28307" s="55"/>
      <c r="C28307" s="55"/>
      <c r="BM28307" s="55"/>
      <c r="BN28307" s="55"/>
      <c r="BO28307" s="55"/>
      <c r="BP28307" s="55"/>
      <c r="BQ28307" s="55"/>
      <c r="BR28307" s="55"/>
      <c r="BS28307" s="55"/>
      <c r="BT28307" s="55"/>
      <c r="BU28307" s="55"/>
      <c r="BV28307" s="55"/>
      <c r="BW28307" s="55"/>
      <c r="BX28307" s="55"/>
      <c r="BY28307" s="55"/>
      <c r="BZ28307" s="55"/>
    </row>
    <row r="28308" spans="2:78">
      <c r="B28308" s="55"/>
      <c r="C28308" s="55"/>
      <c r="BM28308" s="55"/>
      <c r="BN28308" s="55"/>
      <c r="BO28308" s="55"/>
      <c r="BP28308" s="55"/>
      <c r="BQ28308" s="55"/>
      <c r="BR28308" s="55"/>
      <c r="BS28308" s="55"/>
      <c r="BT28308" s="55"/>
      <c r="BU28308" s="55"/>
      <c r="BV28308" s="55"/>
      <c r="BW28308" s="55"/>
      <c r="BX28308" s="55"/>
      <c r="BY28308" s="55"/>
      <c r="BZ28308" s="55"/>
    </row>
    <row r="28309" spans="2:78">
      <c r="B28309" s="55"/>
      <c r="C28309" s="55"/>
      <c r="BM28309" s="55"/>
      <c r="BN28309" s="55"/>
      <c r="BO28309" s="55"/>
      <c r="BP28309" s="55"/>
      <c r="BQ28309" s="55"/>
      <c r="BR28309" s="55"/>
      <c r="BS28309" s="55"/>
      <c r="BT28309" s="55"/>
      <c r="BU28309" s="55"/>
      <c r="BV28309" s="55"/>
      <c r="BW28309" s="55"/>
      <c r="BX28309" s="55"/>
      <c r="BY28309" s="55"/>
      <c r="BZ28309" s="55"/>
    </row>
    <row r="28310" spans="2:78">
      <c r="B28310" s="55"/>
      <c r="C28310" s="55"/>
      <c r="BM28310" s="55"/>
      <c r="BN28310" s="55"/>
      <c r="BO28310" s="55"/>
      <c r="BP28310" s="55"/>
      <c r="BQ28310" s="55"/>
      <c r="BR28310" s="55"/>
      <c r="BS28310" s="55"/>
      <c r="BT28310" s="55"/>
      <c r="BU28310" s="55"/>
      <c r="BV28310" s="55"/>
      <c r="BW28310" s="55"/>
      <c r="BX28310" s="55"/>
      <c r="BY28310" s="55"/>
      <c r="BZ28310" s="55"/>
    </row>
    <row r="28311" spans="2:78">
      <c r="B28311" s="55"/>
      <c r="C28311" s="55"/>
      <c r="BM28311" s="55"/>
      <c r="BN28311" s="55"/>
      <c r="BO28311" s="55"/>
      <c r="BP28311" s="55"/>
      <c r="BQ28311" s="55"/>
      <c r="BR28311" s="55"/>
      <c r="BS28311" s="55"/>
      <c r="BT28311" s="55"/>
      <c r="BU28311" s="55"/>
      <c r="BV28311" s="55"/>
      <c r="BW28311" s="55"/>
      <c r="BX28311" s="55"/>
      <c r="BY28311" s="55"/>
      <c r="BZ28311" s="55"/>
    </row>
    <row r="28312" spans="2:78">
      <c r="B28312" s="55"/>
      <c r="C28312" s="55"/>
      <c r="BM28312" s="55"/>
      <c r="BN28312" s="55"/>
      <c r="BO28312" s="55"/>
      <c r="BP28312" s="55"/>
      <c r="BQ28312" s="55"/>
      <c r="BR28312" s="55"/>
      <c r="BS28312" s="55"/>
      <c r="BT28312" s="55"/>
      <c r="BU28312" s="55"/>
      <c r="BV28312" s="55"/>
      <c r="BW28312" s="55"/>
      <c r="BX28312" s="55"/>
      <c r="BY28312" s="55"/>
      <c r="BZ28312" s="55"/>
    </row>
    <row r="28313" spans="2:78">
      <c r="B28313" s="55"/>
      <c r="C28313" s="55"/>
      <c r="BM28313" s="55"/>
      <c r="BN28313" s="55"/>
      <c r="BO28313" s="55"/>
      <c r="BP28313" s="55"/>
      <c r="BQ28313" s="55"/>
      <c r="BR28313" s="55"/>
      <c r="BS28313" s="55"/>
      <c r="BT28313" s="55"/>
      <c r="BU28313" s="55"/>
      <c r="BV28313" s="55"/>
      <c r="BW28313" s="55"/>
      <c r="BX28313" s="55"/>
      <c r="BY28313" s="55"/>
      <c r="BZ28313" s="55"/>
    </row>
    <row r="28314" spans="2:78">
      <c r="B28314" s="55"/>
      <c r="C28314" s="55"/>
      <c r="BM28314" s="55"/>
      <c r="BN28314" s="55"/>
      <c r="BO28314" s="55"/>
      <c r="BP28314" s="55"/>
      <c r="BQ28314" s="55"/>
      <c r="BR28314" s="55"/>
      <c r="BS28314" s="55"/>
      <c r="BT28314" s="55"/>
      <c r="BU28314" s="55"/>
      <c r="BV28314" s="55"/>
      <c r="BW28314" s="55"/>
      <c r="BX28314" s="55"/>
      <c r="BY28314" s="55"/>
      <c r="BZ28314" s="55"/>
    </row>
    <row r="28315" spans="2:78">
      <c r="B28315" s="55"/>
      <c r="C28315" s="55"/>
      <c r="BM28315" s="55"/>
      <c r="BN28315" s="55"/>
      <c r="BO28315" s="55"/>
      <c r="BP28315" s="55"/>
      <c r="BQ28315" s="55"/>
      <c r="BR28315" s="55"/>
      <c r="BS28315" s="55"/>
      <c r="BT28315" s="55"/>
      <c r="BU28315" s="55"/>
      <c r="BV28315" s="55"/>
      <c r="BW28315" s="55"/>
      <c r="BX28315" s="55"/>
      <c r="BY28315" s="55"/>
      <c r="BZ28315" s="55"/>
    </row>
    <row r="28316" spans="2:78">
      <c r="B28316" s="55"/>
      <c r="C28316" s="55"/>
      <c r="BM28316" s="55"/>
      <c r="BN28316" s="55"/>
      <c r="BO28316" s="55"/>
      <c r="BP28316" s="55"/>
      <c r="BQ28316" s="55"/>
      <c r="BR28316" s="55"/>
      <c r="BS28316" s="55"/>
      <c r="BT28316" s="55"/>
      <c r="BU28316" s="55"/>
      <c r="BV28316" s="55"/>
      <c r="BW28316" s="55"/>
      <c r="BX28316" s="55"/>
      <c r="BY28316" s="55"/>
      <c r="BZ28316" s="55"/>
    </row>
    <row r="28317" spans="2:78">
      <c r="B28317" s="55"/>
      <c r="C28317" s="55"/>
      <c r="BM28317" s="55"/>
      <c r="BN28317" s="55"/>
      <c r="BO28317" s="55"/>
      <c r="BP28317" s="55"/>
      <c r="BQ28317" s="55"/>
      <c r="BR28317" s="55"/>
      <c r="BS28317" s="55"/>
      <c r="BT28317" s="55"/>
      <c r="BU28317" s="55"/>
      <c r="BV28317" s="55"/>
      <c r="BW28317" s="55"/>
      <c r="BX28317" s="55"/>
      <c r="BY28317" s="55"/>
      <c r="BZ28317" s="55"/>
    </row>
    <row r="28318" spans="2:78">
      <c r="B28318" s="55"/>
      <c r="C28318" s="55"/>
      <c r="BM28318" s="55"/>
      <c r="BN28318" s="55"/>
      <c r="BO28318" s="55"/>
      <c r="BP28318" s="55"/>
      <c r="BQ28318" s="55"/>
      <c r="BR28318" s="55"/>
      <c r="BS28318" s="55"/>
      <c r="BT28318" s="55"/>
      <c r="BU28318" s="55"/>
      <c r="BV28318" s="55"/>
      <c r="BW28318" s="55"/>
      <c r="BX28318" s="55"/>
      <c r="BY28318" s="55"/>
      <c r="BZ28318" s="55"/>
    </row>
    <row r="28319" spans="2:78">
      <c r="B28319" s="55"/>
      <c r="C28319" s="55"/>
      <c r="BM28319" s="55"/>
      <c r="BN28319" s="55"/>
      <c r="BO28319" s="55"/>
      <c r="BP28319" s="55"/>
      <c r="BQ28319" s="55"/>
      <c r="BR28319" s="55"/>
      <c r="BS28319" s="55"/>
      <c r="BT28319" s="55"/>
      <c r="BU28319" s="55"/>
      <c r="BV28319" s="55"/>
      <c r="BW28319" s="55"/>
      <c r="BX28319" s="55"/>
      <c r="BY28319" s="55"/>
      <c r="BZ28319" s="55"/>
    </row>
    <row r="28320" spans="2:78">
      <c r="B28320" s="55"/>
      <c r="C28320" s="55"/>
      <c r="BM28320" s="55"/>
      <c r="BN28320" s="55"/>
      <c r="BO28320" s="55"/>
      <c r="BP28320" s="55"/>
      <c r="BQ28320" s="55"/>
      <c r="BR28320" s="55"/>
      <c r="BS28320" s="55"/>
      <c r="BT28320" s="55"/>
      <c r="BU28320" s="55"/>
      <c r="BV28320" s="55"/>
      <c r="BW28320" s="55"/>
      <c r="BX28320" s="55"/>
      <c r="BY28320" s="55"/>
      <c r="BZ28320" s="55"/>
    </row>
    <row r="28321" spans="2:78">
      <c r="B28321" s="55"/>
      <c r="C28321" s="55"/>
      <c r="BM28321" s="55"/>
      <c r="BN28321" s="55"/>
      <c r="BO28321" s="55"/>
      <c r="BP28321" s="55"/>
      <c r="BQ28321" s="55"/>
      <c r="BR28321" s="55"/>
      <c r="BS28321" s="55"/>
      <c r="BT28321" s="55"/>
      <c r="BU28321" s="55"/>
      <c r="BV28321" s="55"/>
      <c r="BW28321" s="55"/>
      <c r="BX28321" s="55"/>
      <c r="BY28321" s="55"/>
      <c r="BZ28321" s="55"/>
    </row>
    <row r="28322" spans="2:78">
      <c r="B28322" s="55"/>
      <c r="C28322" s="55"/>
      <c r="BM28322" s="55"/>
      <c r="BN28322" s="55"/>
      <c r="BO28322" s="55"/>
      <c r="BP28322" s="55"/>
      <c r="BQ28322" s="55"/>
      <c r="BR28322" s="55"/>
      <c r="BS28322" s="55"/>
      <c r="BT28322" s="55"/>
      <c r="BU28322" s="55"/>
      <c r="BV28322" s="55"/>
      <c r="BW28322" s="55"/>
      <c r="BX28322" s="55"/>
      <c r="BY28322" s="55"/>
      <c r="BZ28322" s="55"/>
    </row>
    <row r="28323" spans="2:78">
      <c r="B28323" s="55"/>
      <c r="C28323" s="55"/>
      <c r="BM28323" s="55"/>
      <c r="BN28323" s="55"/>
      <c r="BO28323" s="55"/>
      <c r="BP28323" s="55"/>
      <c r="BQ28323" s="55"/>
      <c r="BR28323" s="55"/>
      <c r="BS28323" s="55"/>
      <c r="BT28323" s="55"/>
      <c r="BU28323" s="55"/>
      <c r="BV28323" s="55"/>
      <c r="BW28323" s="55"/>
      <c r="BX28323" s="55"/>
      <c r="BY28323" s="55"/>
      <c r="BZ28323" s="55"/>
    </row>
    <row r="28324" spans="2:78">
      <c r="B28324" s="55"/>
      <c r="C28324" s="55"/>
      <c r="BM28324" s="55"/>
      <c r="BN28324" s="55"/>
      <c r="BO28324" s="55"/>
      <c r="BP28324" s="55"/>
      <c r="BQ28324" s="55"/>
      <c r="BR28324" s="55"/>
      <c r="BS28324" s="55"/>
      <c r="BT28324" s="55"/>
      <c r="BU28324" s="55"/>
      <c r="BV28324" s="55"/>
      <c r="BW28324" s="55"/>
      <c r="BX28324" s="55"/>
      <c r="BY28324" s="55"/>
      <c r="BZ28324" s="55"/>
    </row>
    <row r="28325" spans="2:78">
      <c r="B28325" s="55"/>
      <c r="C28325" s="55"/>
      <c r="BM28325" s="55"/>
      <c r="BN28325" s="55"/>
      <c r="BO28325" s="55"/>
      <c r="BP28325" s="55"/>
      <c r="BQ28325" s="55"/>
      <c r="BR28325" s="55"/>
      <c r="BS28325" s="55"/>
      <c r="BT28325" s="55"/>
      <c r="BU28325" s="55"/>
      <c r="BV28325" s="55"/>
      <c r="BW28325" s="55"/>
      <c r="BX28325" s="55"/>
      <c r="BY28325" s="55"/>
      <c r="BZ28325" s="55"/>
    </row>
    <row r="28326" spans="2:78">
      <c r="B28326" s="55"/>
      <c r="C28326" s="55"/>
      <c r="BM28326" s="55"/>
      <c r="BN28326" s="55"/>
      <c r="BO28326" s="55"/>
      <c r="BP28326" s="55"/>
      <c r="BQ28326" s="55"/>
      <c r="BR28326" s="55"/>
      <c r="BS28326" s="55"/>
      <c r="BT28326" s="55"/>
      <c r="BU28326" s="55"/>
      <c r="BV28326" s="55"/>
      <c r="BW28326" s="55"/>
      <c r="BX28326" s="55"/>
      <c r="BY28326" s="55"/>
      <c r="BZ28326" s="55"/>
    </row>
    <row r="28327" spans="2:78">
      <c r="B28327" s="55"/>
      <c r="C28327" s="55"/>
      <c r="BM28327" s="55"/>
      <c r="BN28327" s="55"/>
      <c r="BO28327" s="55"/>
      <c r="BP28327" s="55"/>
      <c r="BQ28327" s="55"/>
      <c r="BR28327" s="55"/>
      <c r="BS28327" s="55"/>
      <c r="BT28327" s="55"/>
      <c r="BU28327" s="55"/>
      <c r="BV28327" s="55"/>
      <c r="BW28327" s="55"/>
      <c r="BX28327" s="55"/>
      <c r="BY28327" s="55"/>
      <c r="BZ28327" s="55"/>
    </row>
    <row r="28328" spans="2:78">
      <c r="B28328" s="55"/>
      <c r="C28328" s="55"/>
      <c r="BM28328" s="55"/>
      <c r="BN28328" s="55"/>
      <c r="BO28328" s="55"/>
      <c r="BP28328" s="55"/>
      <c r="BQ28328" s="55"/>
      <c r="BR28328" s="55"/>
      <c r="BS28328" s="55"/>
      <c r="BT28328" s="55"/>
      <c r="BU28328" s="55"/>
      <c r="BV28328" s="55"/>
      <c r="BW28328" s="55"/>
      <c r="BX28328" s="55"/>
      <c r="BY28328" s="55"/>
      <c r="BZ28328" s="55"/>
    </row>
    <row r="28329" spans="2:78">
      <c r="B28329" s="55"/>
      <c r="C28329" s="55"/>
      <c r="BM28329" s="55"/>
      <c r="BN28329" s="55"/>
      <c r="BO28329" s="55"/>
      <c r="BP28329" s="55"/>
      <c r="BQ28329" s="55"/>
      <c r="BR28329" s="55"/>
      <c r="BS28329" s="55"/>
      <c r="BT28329" s="55"/>
      <c r="BU28329" s="55"/>
      <c r="BV28329" s="55"/>
      <c r="BW28329" s="55"/>
      <c r="BX28329" s="55"/>
      <c r="BY28329" s="55"/>
      <c r="BZ28329" s="55"/>
    </row>
    <row r="28330" spans="2:78">
      <c r="B28330" s="55"/>
      <c r="C28330" s="55"/>
      <c r="BM28330" s="55"/>
      <c r="BN28330" s="55"/>
      <c r="BO28330" s="55"/>
      <c r="BP28330" s="55"/>
      <c r="BQ28330" s="55"/>
      <c r="BR28330" s="55"/>
      <c r="BS28330" s="55"/>
      <c r="BT28330" s="55"/>
      <c r="BU28330" s="55"/>
      <c r="BV28330" s="55"/>
      <c r="BW28330" s="55"/>
      <c r="BX28330" s="55"/>
      <c r="BY28330" s="55"/>
      <c r="BZ28330" s="55"/>
    </row>
    <row r="28331" spans="2:78">
      <c r="B28331" s="55"/>
      <c r="C28331" s="55"/>
      <c r="BM28331" s="55"/>
      <c r="BN28331" s="55"/>
      <c r="BO28331" s="55"/>
      <c r="BP28331" s="55"/>
      <c r="BQ28331" s="55"/>
      <c r="BR28331" s="55"/>
      <c r="BS28331" s="55"/>
      <c r="BT28331" s="55"/>
      <c r="BU28331" s="55"/>
      <c r="BV28331" s="55"/>
      <c r="BW28331" s="55"/>
      <c r="BX28331" s="55"/>
      <c r="BY28331" s="55"/>
      <c r="BZ28331" s="55"/>
    </row>
    <row r="28332" spans="2:78">
      <c r="B28332" s="55"/>
      <c r="C28332" s="55"/>
      <c r="BM28332" s="55"/>
      <c r="BN28332" s="55"/>
      <c r="BO28332" s="55"/>
      <c r="BP28332" s="55"/>
      <c r="BQ28332" s="55"/>
      <c r="BR28332" s="55"/>
      <c r="BS28332" s="55"/>
      <c r="BT28332" s="55"/>
      <c r="BU28332" s="55"/>
      <c r="BV28332" s="55"/>
      <c r="BW28332" s="55"/>
      <c r="BX28332" s="55"/>
      <c r="BY28332" s="55"/>
      <c r="BZ28332" s="55"/>
    </row>
    <row r="28333" spans="2:78">
      <c r="B28333" s="55"/>
      <c r="C28333" s="55"/>
      <c r="BM28333" s="55"/>
      <c r="BN28333" s="55"/>
      <c r="BO28333" s="55"/>
      <c r="BP28333" s="55"/>
      <c r="BQ28333" s="55"/>
      <c r="BR28333" s="55"/>
      <c r="BS28333" s="55"/>
      <c r="BT28333" s="55"/>
      <c r="BU28333" s="55"/>
      <c r="BV28333" s="55"/>
      <c r="BW28333" s="55"/>
      <c r="BX28333" s="55"/>
      <c r="BY28333" s="55"/>
      <c r="BZ28333" s="55"/>
    </row>
    <row r="28334" spans="2:78">
      <c r="B28334" s="55"/>
      <c r="C28334" s="55"/>
      <c r="BM28334" s="55"/>
      <c r="BN28334" s="55"/>
      <c r="BO28334" s="55"/>
      <c r="BP28334" s="55"/>
      <c r="BQ28334" s="55"/>
      <c r="BR28334" s="55"/>
      <c r="BS28334" s="55"/>
      <c r="BT28334" s="55"/>
      <c r="BU28334" s="55"/>
      <c r="BV28334" s="55"/>
      <c r="BW28334" s="55"/>
      <c r="BX28334" s="55"/>
      <c r="BY28334" s="55"/>
      <c r="BZ28334" s="55"/>
    </row>
    <row r="28335" spans="2:78">
      <c r="B28335" s="55"/>
      <c r="C28335" s="55"/>
      <c r="BM28335" s="55"/>
      <c r="BN28335" s="55"/>
      <c r="BO28335" s="55"/>
      <c r="BP28335" s="55"/>
      <c r="BQ28335" s="55"/>
      <c r="BR28335" s="55"/>
      <c r="BS28335" s="55"/>
      <c r="BT28335" s="55"/>
      <c r="BU28335" s="55"/>
      <c r="BV28335" s="55"/>
      <c r="BW28335" s="55"/>
      <c r="BX28335" s="55"/>
      <c r="BY28335" s="55"/>
      <c r="BZ28335" s="55"/>
    </row>
    <row r="28336" spans="2:78">
      <c r="B28336" s="55"/>
      <c r="C28336" s="55"/>
      <c r="BM28336" s="55"/>
      <c r="BN28336" s="55"/>
      <c r="BO28336" s="55"/>
      <c r="BP28336" s="55"/>
      <c r="BQ28336" s="55"/>
      <c r="BR28336" s="55"/>
      <c r="BS28336" s="55"/>
      <c r="BT28336" s="55"/>
      <c r="BU28336" s="55"/>
      <c r="BV28336" s="55"/>
      <c r="BW28336" s="55"/>
      <c r="BX28336" s="55"/>
      <c r="BY28336" s="55"/>
      <c r="BZ28336" s="55"/>
    </row>
    <row r="28337" spans="2:78">
      <c r="B28337" s="55"/>
      <c r="C28337" s="55"/>
      <c r="BM28337" s="55"/>
      <c r="BN28337" s="55"/>
      <c r="BO28337" s="55"/>
      <c r="BP28337" s="55"/>
      <c r="BQ28337" s="55"/>
      <c r="BR28337" s="55"/>
      <c r="BS28337" s="55"/>
      <c r="BT28337" s="55"/>
      <c r="BU28337" s="55"/>
      <c r="BV28337" s="55"/>
      <c r="BW28337" s="55"/>
      <c r="BX28337" s="55"/>
      <c r="BY28337" s="55"/>
      <c r="BZ28337" s="55"/>
    </row>
    <row r="28338" spans="2:78">
      <c r="B28338" s="55"/>
      <c r="C28338" s="55"/>
      <c r="BM28338" s="55"/>
      <c r="BN28338" s="55"/>
      <c r="BO28338" s="55"/>
      <c r="BP28338" s="55"/>
      <c r="BQ28338" s="55"/>
      <c r="BR28338" s="55"/>
      <c r="BS28338" s="55"/>
      <c r="BT28338" s="55"/>
      <c r="BU28338" s="55"/>
      <c r="BV28338" s="55"/>
      <c r="BW28338" s="55"/>
      <c r="BX28338" s="55"/>
      <c r="BY28338" s="55"/>
      <c r="BZ28338" s="55"/>
    </row>
    <row r="28339" spans="2:78">
      <c r="B28339" s="55"/>
      <c r="C28339" s="55"/>
      <c r="BM28339" s="55"/>
      <c r="BN28339" s="55"/>
      <c r="BO28339" s="55"/>
      <c r="BP28339" s="55"/>
      <c r="BQ28339" s="55"/>
      <c r="BR28339" s="55"/>
      <c r="BS28339" s="55"/>
      <c r="BT28339" s="55"/>
      <c r="BU28339" s="55"/>
      <c r="BV28339" s="55"/>
      <c r="BW28339" s="55"/>
      <c r="BX28339" s="55"/>
      <c r="BY28339" s="55"/>
      <c r="BZ28339" s="55"/>
    </row>
    <row r="28340" spans="2:78">
      <c r="B28340" s="55"/>
      <c r="C28340" s="55"/>
      <c r="BM28340" s="55"/>
      <c r="BN28340" s="55"/>
      <c r="BO28340" s="55"/>
      <c r="BP28340" s="55"/>
      <c r="BQ28340" s="55"/>
      <c r="BR28340" s="55"/>
      <c r="BS28340" s="55"/>
      <c r="BT28340" s="55"/>
      <c r="BU28340" s="55"/>
      <c r="BV28340" s="55"/>
      <c r="BW28340" s="55"/>
      <c r="BX28340" s="55"/>
      <c r="BY28340" s="55"/>
      <c r="BZ28340" s="55"/>
    </row>
    <row r="28341" spans="2:78">
      <c r="B28341" s="55"/>
      <c r="C28341" s="55"/>
      <c r="BM28341" s="55"/>
      <c r="BN28341" s="55"/>
      <c r="BO28341" s="55"/>
      <c r="BP28341" s="55"/>
      <c r="BQ28341" s="55"/>
      <c r="BR28341" s="55"/>
      <c r="BS28341" s="55"/>
      <c r="BT28341" s="55"/>
      <c r="BU28341" s="55"/>
      <c r="BV28341" s="55"/>
      <c r="BW28341" s="55"/>
      <c r="BX28341" s="55"/>
      <c r="BY28341" s="55"/>
      <c r="BZ28341" s="55"/>
    </row>
    <row r="28342" spans="2:78">
      <c r="B28342" s="55"/>
      <c r="C28342" s="55"/>
      <c r="BM28342" s="55"/>
      <c r="BN28342" s="55"/>
      <c r="BO28342" s="55"/>
      <c r="BP28342" s="55"/>
      <c r="BQ28342" s="55"/>
      <c r="BR28342" s="55"/>
      <c r="BS28342" s="55"/>
      <c r="BT28342" s="55"/>
      <c r="BU28342" s="55"/>
      <c r="BV28342" s="55"/>
      <c r="BW28342" s="55"/>
      <c r="BX28342" s="55"/>
      <c r="BY28342" s="55"/>
      <c r="BZ28342" s="55"/>
    </row>
    <row r="28343" spans="2:78">
      <c r="B28343" s="55"/>
      <c r="C28343" s="55"/>
      <c r="BM28343" s="55"/>
      <c r="BN28343" s="55"/>
      <c r="BO28343" s="55"/>
      <c r="BP28343" s="55"/>
      <c r="BQ28343" s="55"/>
      <c r="BR28343" s="55"/>
      <c r="BS28343" s="55"/>
      <c r="BT28343" s="55"/>
      <c r="BU28343" s="55"/>
      <c r="BV28343" s="55"/>
      <c r="BW28343" s="55"/>
      <c r="BX28343" s="55"/>
      <c r="BY28343" s="55"/>
      <c r="BZ28343" s="55"/>
    </row>
    <row r="28344" spans="2:78">
      <c r="B28344" s="55"/>
      <c r="C28344" s="55"/>
      <c r="BM28344" s="55"/>
      <c r="BN28344" s="55"/>
      <c r="BO28344" s="55"/>
      <c r="BP28344" s="55"/>
      <c r="BQ28344" s="55"/>
      <c r="BR28344" s="55"/>
      <c r="BS28344" s="55"/>
      <c r="BT28344" s="55"/>
      <c r="BU28344" s="55"/>
      <c r="BV28344" s="55"/>
      <c r="BW28344" s="55"/>
      <c r="BX28344" s="55"/>
      <c r="BY28344" s="55"/>
      <c r="BZ28344" s="55"/>
    </row>
    <row r="28345" spans="2:78">
      <c r="B28345" s="55"/>
      <c r="C28345" s="55"/>
      <c r="BM28345" s="55"/>
      <c r="BN28345" s="55"/>
      <c r="BO28345" s="55"/>
      <c r="BP28345" s="55"/>
      <c r="BQ28345" s="55"/>
      <c r="BR28345" s="55"/>
      <c r="BS28345" s="55"/>
      <c r="BT28345" s="55"/>
      <c r="BU28345" s="55"/>
      <c r="BV28345" s="55"/>
      <c r="BW28345" s="55"/>
      <c r="BX28345" s="55"/>
      <c r="BY28345" s="55"/>
      <c r="BZ28345" s="55"/>
    </row>
    <row r="28346" spans="2:78">
      <c r="B28346" s="55"/>
      <c r="C28346" s="55"/>
      <c r="BM28346" s="55"/>
      <c r="BN28346" s="55"/>
      <c r="BO28346" s="55"/>
      <c r="BP28346" s="55"/>
      <c r="BQ28346" s="55"/>
      <c r="BR28346" s="55"/>
      <c r="BS28346" s="55"/>
      <c r="BT28346" s="55"/>
      <c r="BU28346" s="55"/>
      <c r="BV28346" s="55"/>
      <c r="BW28346" s="55"/>
      <c r="BX28346" s="55"/>
      <c r="BY28346" s="55"/>
      <c r="BZ28346" s="55"/>
    </row>
    <row r="28347" spans="2:78">
      <c r="B28347" s="55"/>
      <c r="C28347" s="55"/>
      <c r="BM28347" s="55"/>
      <c r="BN28347" s="55"/>
      <c r="BO28347" s="55"/>
      <c r="BP28347" s="55"/>
      <c r="BQ28347" s="55"/>
      <c r="BR28347" s="55"/>
      <c r="BS28347" s="55"/>
      <c r="BT28347" s="55"/>
      <c r="BU28347" s="55"/>
      <c r="BV28347" s="55"/>
      <c r="BW28347" s="55"/>
      <c r="BX28347" s="55"/>
      <c r="BY28347" s="55"/>
      <c r="BZ28347" s="55"/>
    </row>
    <row r="28348" spans="2:78">
      <c r="B28348" s="55"/>
      <c r="C28348" s="55"/>
      <c r="BM28348" s="55"/>
      <c r="BN28348" s="55"/>
      <c r="BO28348" s="55"/>
      <c r="BP28348" s="55"/>
      <c r="BQ28348" s="55"/>
      <c r="BR28348" s="55"/>
      <c r="BS28348" s="55"/>
      <c r="BT28348" s="55"/>
      <c r="BU28348" s="55"/>
      <c r="BV28348" s="55"/>
      <c r="BW28348" s="55"/>
      <c r="BX28348" s="55"/>
      <c r="BY28348" s="55"/>
      <c r="BZ28348" s="55"/>
    </row>
    <row r="28349" spans="2:78">
      <c r="B28349" s="55"/>
      <c r="C28349" s="55"/>
      <c r="BM28349" s="55"/>
      <c r="BN28349" s="55"/>
      <c r="BO28349" s="55"/>
      <c r="BP28349" s="55"/>
      <c r="BQ28349" s="55"/>
      <c r="BR28349" s="55"/>
      <c r="BS28349" s="55"/>
      <c r="BT28349" s="55"/>
      <c r="BU28349" s="55"/>
      <c r="BV28349" s="55"/>
      <c r="BW28349" s="55"/>
      <c r="BX28349" s="55"/>
      <c r="BY28349" s="55"/>
      <c r="BZ28349" s="55"/>
    </row>
    <row r="28350" spans="2:78">
      <c r="B28350" s="55"/>
      <c r="C28350" s="55"/>
      <c r="BM28350" s="55"/>
      <c r="BN28350" s="55"/>
      <c r="BO28350" s="55"/>
      <c r="BP28350" s="55"/>
      <c r="BQ28350" s="55"/>
      <c r="BR28350" s="55"/>
      <c r="BS28350" s="55"/>
      <c r="BT28350" s="55"/>
      <c r="BU28350" s="55"/>
      <c r="BV28350" s="55"/>
      <c r="BW28350" s="55"/>
      <c r="BX28350" s="55"/>
      <c r="BY28350" s="55"/>
      <c r="BZ28350" s="55"/>
    </row>
    <row r="28351" spans="2:78">
      <c r="B28351" s="55"/>
      <c r="C28351" s="55"/>
      <c r="BM28351" s="55"/>
      <c r="BN28351" s="55"/>
      <c r="BO28351" s="55"/>
      <c r="BP28351" s="55"/>
      <c r="BQ28351" s="55"/>
      <c r="BR28351" s="55"/>
      <c r="BS28351" s="55"/>
      <c r="BT28351" s="55"/>
      <c r="BU28351" s="55"/>
      <c r="BV28351" s="55"/>
      <c r="BW28351" s="55"/>
      <c r="BX28351" s="55"/>
      <c r="BY28351" s="55"/>
      <c r="BZ28351" s="55"/>
    </row>
    <row r="28352" spans="2:78">
      <c r="B28352" s="55"/>
      <c r="C28352" s="55"/>
      <c r="BM28352" s="55"/>
      <c r="BN28352" s="55"/>
      <c r="BO28352" s="55"/>
      <c r="BP28352" s="55"/>
      <c r="BQ28352" s="55"/>
      <c r="BR28352" s="55"/>
      <c r="BS28352" s="55"/>
      <c r="BT28352" s="55"/>
      <c r="BU28352" s="55"/>
      <c r="BV28352" s="55"/>
      <c r="BW28352" s="55"/>
      <c r="BX28352" s="55"/>
      <c r="BY28352" s="55"/>
      <c r="BZ28352" s="55"/>
    </row>
    <row r="28353" spans="2:78">
      <c r="B28353" s="55"/>
      <c r="C28353" s="55"/>
      <c r="BM28353" s="55"/>
      <c r="BN28353" s="55"/>
      <c r="BO28353" s="55"/>
      <c r="BP28353" s="55"/>
      <c r="BQ28353" s="55"/>
      <c r="BR28353" s="55"/>
      <c r="BS28353" s="55"/>
      <c r="BT28353" s="55"/>
      <c r="BU28353" s="55"/>
      <c r="BV28353" s="55"/>
      <c r="BW28353" s="55"/>
      <c r="BX28353" s="55"/>
      <c r="BY28353" s="55"/>
      <c r="BZ28353" s="55"/>
    </row>
    <row r="28354" spans="2:78">
      <c r="B28354" s="55"/>
      <c r="C28354" s="55"/>
      <c r="BM28354" s="55"/>
      <c r="BN28354" s="55"/>
      <c r="BO28354" s="55"/>
      <c r="BP28354" s="55"/>
      <c r="BQ28354" s="55"/>
      <c r="BR28354" s="55"/>
      <c r="BS28354" s="55"/>
      <c r="BT28354" s="55"/>
      <c r="BU28354" s="55"/>
      <c r="BV28354" s="55"/>
      <c r="BW28354" s="55"/>
      <c r="BX28354" s="55"/>
      <c r="BY28354" s="55"/>
      <c r="BZ28354" s="55"/>
    </row>
    <row r="28355" spans="2:78">
      <c r="B28355" s="55"/>
      <c r="C28355" s="55"/>
      <c r="BM28355" s="55"/>
      <c r="BN28355" s="55"/>
      <c r="BO28355" s="55"/>
      <c r="BP28355" s="55"/>
      <c r="BQ28355" s="55"/>
      <c r="BR28355" s="55"/>
      <c r="BS28355" s="55"/>
      <c r="BT28355" s="55"/>
      <c r="BU28355" s="55"/>
      <c r="BV28355" s="55"/>
      <c r="BW28355" s="55"/>
      <c r="BX28355" s="55"/>
      <c r="BY28355" s="55"/>
      <c r="BZ28355" s="55"/>
    </row>
    <row r="28356" spans="2:78">
      <c r="B28356" s="55"/>
      <c r="C28356" s="55"/>
      <c r="BM28356" s="55"/>
      <c r="BN28356" s="55"/>
      <c r="BO28356" s="55"/>
      <c r="BP28356" s="55"/>
      <c r="BQ28356" s="55"/>
      <c r="BR28356" s="55"/>
      <c r="BS28356" s="55"/>
      <c r="BT28356" s="55"/>
      <c r="BU28356" s="55"/>
      <c r="BV28356" s="55"/>
      <c r="BW28356" s="55"/>
      <c r="BX28356" s="55"/>
      <c r="BY28356" s="55"/>
      <c r="BZ28356" s="55"/>
    </row>
    <row r="28357" spans="2:78">
      <c r="B28357" s="55"/>
      <c r="C28357" s="55"/>
      <c r="BM28357" s="55"/>
      <c r="BN28357" s="55"/>
      <c r="BO28357" s="55"/>
      <c r="BP28357" s="55"/>
      <c r="BQ28357" s="55"/>
      <c r="BR28357" s="55"/>
      <c r="BS28357" s="55"/>
      <c r="BT28357" s="55"/>
      <c r="BU28357" s="55"/>
      <c r="BV28357" s="55"/>
      <c r="BW28357" s="55"/>
      <c r="BX28357" s="55"/>
      <c r="BY28357" s="55"/>
      <c r="BZ28357" s="55"/>
    </row>
    <row r="28358" spans="2:78">
      <c r="B28358" s="55"/>
      <c r="C28358" s="55"/>
      <c r="BM28358" s="55"/>
      <c r="BN28358" s="55"/>
      <c r="BO28358" s="55"/>
      <c r="BP28358" s="55"/>
      <c r="BQ28358" s="55"/>
      <c r="BR28358" s="55"/>
      <c r="BS28358" s="55"/>
      <c r="BT28358" s="55"/>
      <c r="BU28358" s="55"/>
      <c r="BV28358" s="55"/>
      <c r="BW28358" s="55"/>
      <c r="BX28358" s="55"/>
      <c r="BY28358" s="55"/>
      <c r="BZ28358" s="55"/>
    </row>
    <row r="28359" spans="2:78">
      <c r="B28359" s="55"/>
      <c r="C28359" s="55"/>
      <c r="BM28359" s="55"/>
      <c r="BN28359" s="55"/>
      <c r="BO28359" s="55"/>
      <c r="BP28359" s="55"/>
      <c r="BQ28359" s="55"/>
      <c r="BR28359" s="55"/>
      <c r="BS28359" s="55"/>
      <c r="BT28359" s="55"/>
      <c r="BU28359" s="55"/>
      <c r="BV28359" s="55"/>
      <c r="BW28359" s="55"/>
      <c r="BX28359" s="55"/>
      <c r="BY28359" s="55"/>
      <c r="BZ28359" s="55"/>
    </row>
    <row r="28360" spans="2:78">
      <c r="B28360" s="55"/>
      <c r="C28360" s="55"/>
      <c r="BM28360" s="55"/>
      <c r="BN28360" s="55"/>
      <c r="BO28360" s="55"/>
      <c r="BP28360" s="55"/>
      <c r="BQ28360" s="55"/>
      <c r="BR28360" s="55"/>
      <c r="BS28360" s="55"/>
      <c r="BT28360" s="55"/>
      <c r="BU28360" s="55"/>
      <c r="BV28360" s="55"/>
      <c r="BW28360" s="55"/>
      <c r="BX28360" s="55"/>
      <c r="BY28360" s="55"/>
      <c r="BZ28360" s="55"/>
    </row>
    <row r="28361" spans="2:78">
      <c r="B28361" s="55"/>
      <c r="C28361" s="55"/>
      <c r="BM28361" s="55"/>
      <c r="BN28361" s="55"/>
      <c r="BO28361" s="55"/>
      <c r="BP28361" s="55"/>
      <c r="BQ28361" s="55"/>
      <c r="BR28361" s="55"/>
      <c r="BS28361" s="55"/>
      <c r="BT28361" s="55"/>
      <c r="BU28361" s="55"/>
      <c r="BV28361" s="55"/>
      <c r="BW28361" s="55"/>
      <c r="BX28361" s="55"/>
      <c r="BY28361" s="55"/>
      <c r="BZ28361" s="55"/>
    </row>
    <row r="28362" spans="2:78">
      <c r="B28362" s="55"/>
      <c r="C28362" s="55"/>
      <c r="BM28362" s="55"/>
      <c r="BN28362" s="55"/>
      <c r="BO28362" s="55"/>
      <c r="BP28362" s="55"/>
      <c r="BQ28362" s="55"/>
      <c r="BR28362" s="55"/>
      <c r="BS28362" s="55"/>
      <c r="BT28362" s="55"/>
      <c r="BU28362" s="55"/>
      <c r="BV28362" s="55"/>
      <c r="BW28362" s="55"/>
      <c r="BX28362" s="55"/>
      <c r="BY28362" s="55"/>
      <c r="BZ28362" s="55"/>
    </row>
    <row r="28363" spans="2:78">
      <c r="B28363" s="55"/>
      <c r="C28363" s="55"/>
      <c r="BM28363" s="55"/>
      <c r="BN28363" s="55"/>
      <c r="BO28363" s="55"/>
      <c r="BP28363" s="55"/>
      <c r="BQ28363" s="55"/>
      <c r="BR28363" s="55"/>
      <c r="BS28363" s="55"/>
      <c r="BT28363" s="55"/>
      <c r="BU28363" s="55"/>
      <c r="BV28363" s="55"/>
      <c r="BW28363" s="55"/>
      <c r="BX28363" s="55"/>
      <c r="BY28363" s="55"/>
      <c r="BZ28363" s="55"/>
    </row>
    <row r="28364" spans="2:78">
      <c r="B28364" s="55"/>
      <c r="C28364" s="55"/>
      <c r="BM28364" s="55"/>
      <c r="BN28364" s="55"/>
      <c r="BO28364" s="55"/>
      <c r="BP28364" s="55"/>
      <c r="BQ28364" s="55"/>
      <c r="BR28364" s="55"/>
      <c r="BS28364" s="55"/>
      <c r="BT28364" s="55"/>
      <c r="BU28364" s="55"/>
      <c r="BV28364" s="55"/>
      <c r="BW28364" s="55"/>
      <c r="BX28364" s="55"/>
      <c r="BY28364" s="55"/>
      <c r="BZ28364" s="55"/>
    </row>
    <row r="28365" spans="2:78">
      <c r="B28365" s="55"/>
      <c r="C28365" s="55"/>
      <c r="BM28365" s="55"/>
      <c r="BN28365" s="55"/>
      <c r="BO28365" s="55"/>
      <c r="BP28365" s="55"/>
      <c r="BQ28365" s="55"/>
      <c r="BR28365" s="55"/>
      <c r="BS28365" s="55"/>
      <c r="BT28365" s="55"/>
      <c r="BU28365" s="55"/>
      <c r="BV28365" s="55"/>
      <c r="BW28365" s="55"/>
      <c r="BX28365" s="55"/>
      <c r="BY28365" s="55"/>
      <c r="BZ28365" s="55"/>
    </row>
    <row r="28366" spans="2:78">
      <c r="B28366" s="55"/>
      <c r="C28366" s="55"/>
      <c r="BM28366" s="55"/>
      <c r="BN28366" s="55"/>
      <c r="BO28366" s="55"/>
      <c r="BP28366" s="55"/>
      <c r="BQ28366" s="55"/>
      <c r="BR28366" s="55"/>
      <c r="BS28366" s="55"/>
      <c r="BT28366" s="55"/>
      <c r="BU28366" s="55"/>
      <c r="BV28366" s="55"/>
      <c r="BW28366" s="55"/>
      <c r="BX28366" s="55"/>
      <c r="BY28366" s="55"/>
      <c r="BZ28366" s="55"/>
    </row>
    <row r="28367" spans="2:78">
      <c r="B28367" s="55"/>
      <c r="C28367" s="55"/>
      <c r="BM28367" s="55"/>
      <c r="BN28367" s="55"/>
      <c r="BO28367" s="55"/>
      <c r="BP28367" s="55"/>
      <c r="BQ28367" s="55"/>
      <c r="BR28367" s="55"/>
      <c r="BS28367" s="55"/>
      <c r="BT28367" s="55"/>
      <c r="BU28367" s="55"/>
      <c r="BV28367" s="55"/>
      <c r="BW28367" s="55"/>
      <c r="BX28367" s="55"/>
      <c r="BY28367" s="55"/>
      <c r="BZ28367" s="55"/>
    </row>
    <row r="28368" spans="2:78">
      <c r="B28368" s="55"/>
      <c r="C28368" s="55"/>
      <c r="BM28368" s="55"/>
      <c r="BN28368" s="55"/>
      <c r="BO28368" s="55"/>
      <c r="BP28368" s="55"/>
      <c r="BQ28368" s="55"/>
      <c r="BR28368" s="55"/>
      <c r="BS28368" s="55"/>
      <c r="BT28368" s="55"/>
      <c r="BU28368" s="55"/>
      <c r="BV28368" s="55"/>
      <c r="BW28368" s="55"/>
      <c r="BX28368" s="55"/>
      <c r="BY28368" s="55"/>
      <c r="BZ28368" s="55"/>
    </row>
    <row r="28369" spans="2:78">
      <c r="B28369" s="55"/>
      <c r="C28369" s="55"/>
      <c r="BM28369" s="55"/>
      <c r="BN28369" s="55"/>
      <c r="BO28369" s="55"/>
      <c r="BP28369" s="55"/>
      <c r="BQ28369" s="55"/>
      <c r="BR28369" s="55"/>
      <c r="BS28369" s="55"/>
      <c r="BT28369" s="55"/>
      <c r="BU28369" s="55"/>
      <c r="BV28369" s="55"/>
      <c r="BW28369" s="55"/>
      <c r="BX28369" s="55"/>
      <c r="BY28369" s="55"/>
      <c r="BZ28369" s="55"/>
    </row>
    <row r="28370" spans="2:78">
      <c r="B28370" s="55"/>
      <c r="C28370" s="55"/>
      <c r="BM28370" s="55"/>
      <c r="BN28370" s="55"/>
      <c r="BO28370" s="55"/>
      <c r="BP28370" s="55"/>
      <c r="BQ28370" s="55"/>
      <c r="BR28370" s="55"/>
      <c r="BS28370" s="55"/>
      <c r="BT28370" s="55"/>
      <c r="BU28370" s="55"/>
      <c r="BV28370" s="55"/>
      <c r="BW28370" s="55"/>
      <c r="BX28370" s="55"/>
      <c r="BY28370" s="55"/>
      <c r="BZ28370" s="55"/>
    </row>
    <row r="28371" spans="2:78">
      <c r="B28371" s="55"/>
      <c r="C28371" s="55"/>
      <c r="BM28371" s="55"/>
      <c r="BN28371" s="55"/>
      <c r="BO28371" s="55"/>
      <c r="BP28371" s="55"/>
      <c r="BQ28371" s="55"/>
      <c r="BR28371" s="55"/>
      <c r="BS28371" s="55"/>
      <c r="BT28371" s="55"/>
      <c r="BU28371" s="55"/>
      <c r="BV28371" s="55"/>
      <c r="BW28371" s="55"/>
      <c r="BX28371" s="55"/>
      <c r="BY28371" s="55"/>
      <c r="BZ28371" s="55"/>
    </row>
    <row r="28372" spans="2:78">
      <c r="B28372" s="55"/>
      <c r="C28372" s="55"/>
      <c r="BM28372" s="55"/>
      <c r="BN28372" s="55"/>
      <c r="BO28372" s="55"/>
      <c r="BP28372" s="55"/>
      <c r="BQ28372" s="55"/>
      <c r="BR28372" s="55"/>
      <c r="BS28372" s="55"/>
      <c r="BT28372" s="55"/>
      <c r="BU28372" s="55"/>
      <c r="BV28372" s="55"/>
      <c r="BW28372" s="55"/>
      <c r="BX28372" s="55"/>
      <c r="BY28372" s="55"/>
      <c r="BZ28372" s="55"/>
    </row>
    <row r="28373" spans="2:78">
      <c r="B28373" s="55"/>
      <c r="C28373" s="55"/>
      <c r="BM28373" s="55"/>
      <c r="BN28373" s="55"/>
      <c r="BO28373" s="55"/>
      <c r="BP28373" s="55"/>
      <c r="BQ28373" s="55"/>
      <c r="BR28373" s="55"/>
      <c r="BS28373" s="55"/>
      <c r="BT28373" s="55"/>
      <c r="BU28373" s="55"/>
      <c r="BV28373" s="55"/>
      <c r="BW28373" s="55"/>
      <c r="BX28373" s="55"/>
      <c r="BY28373" s="55"/>
      <c r="BZ28373" s="55"/>
    </row>
    <row r="28374" spans="2:78">
      <c r="B28374" s="55"/>
      <c r="C28374" s="55"/>
      <c r="BM28374" s="55"/>
      <c r="BN28374" s="55"/>
      <c r="BO28374" s="55"/>
      <c r="BP28374" s="55"/>
      <c r="BQ28374" s="55"/>
      <c r="BR28374" s="55"/>
      <c r="BS28374" s="55"/>
      <c r="BT28374" s="55"/>
      <c r="BU28374" s="55"/>
      <c r="BV28374" s="55"/>
      <c r="BW28374" s="55"/>
      <c r="BX28374" s="55"/>
      <c r="BY28374" s="55"/>
      <c r="BZ28374" s="55"/>
    </row>
    <row r="28375" spans="2:78">
      <c r="B28375" s="55"/>
      <c r="C28375" s="55"/>
      <c r="BM28375" s="55"/>
      <c r="BN28375" s="55"/>
      <c r="BO28375" s="55"/>
      <c r="BP28375" s="55"/>
      <c r="BQ28375" s="55"/>
      <c r="BR28375" s="55"/>
      <c r="BS28375" s="55"/>
      <c r="BT28375" s="55"/>
      <c r="BU28375" s="55"/>
      <c r="BV28375" s="55"/>
      <c r="BW28375" s="55"/>
      <c r="BX28375" s="55"/>
      <c r="BY28375" s="55"/>
      <c r="BZ28375" s="55"/>
    </row>
    <row r="28376" spans="2:78">
      <c r="B28376" s="55"/>
      <c r="C28376" s="55"/>
      <c r="BM28376" s="55"/>
      <c r="BN28376" s="55"/>
      <c r="BO28376" s="55"/>
      <c r="BP28376" s="55"/>
      <c r="BQ28376" s="55"/>
      <c r="BR28376" s="55"/>
      <c r="BS28376" s="55"/>
      <c r="BT28376" s="55"/>
      <c r="BU28376" s="55"/>
      <c r="BV28376" s="55"/>
      <c r="BW28376" s="55"/>
      <c r="BX28376" s="55"/>
      <c r="BY28376" s="55"/>
      <c r="BZ28376" s="55"/>
    </row>
    <row r="28377" spans="2:78">
      <c r="B28377" s="55"/>
      <c r="C28377" s="55"/>
      <c r="BM28377" s="55"/>
      <c r="BN28377" s="55"/>
      <c r="BO28377" s="55"/>
      <c r="BP28377" s="55"/>
      <c r="BQ28377" s="55"/>
      <c r="BR28377" s="55"/>
      <c r="BS28377" s="55"/>
      <c r="BT28377" s="55"/>
      <c r="BU28377" s="55"/>
      <c r="BV28377" s="55"/>
      <c r="BW28377" s="55"/>
      <c r="BX28377" s="55"/>
      <c r="BY28377" s="55"/>
      <c r="BZ28377" s="55"/>
    </row>
    <row r="28378" spans="2:78">
      <c r="B28378" s="55"/>
      <c r="C28378" s="55"/>
      <c r="BM28378" s="55"/>
      <c r="BN28378" s="55"/>
      <c r="BO28378" s="55"/>
      <c r="BP28378" s="55"/>
      <c r="BQ28378" s="55"/>
      <c r="BR28378" s="55"/>
      <c r="BS28378" s="55"/>
      <c r="BT28378" s="55"/>
      <c r="BU28378" s="55"/>
      <c r="BV28378" s="55"/>
      <c r="BW28378" s="55"/>
      <c r="BX28378" s="55"/>
      <c r="BY28378" s="55"/>
      <c r="BZ28378" s="55"/>
    </row>
    <row r="28379" spans="2:78">
      <c r="B28379" s="55"/>
      <c r="C28379" s="55"/>
      <c r="BM28379" s="55"/>
      <c r="BN28379" s="55"/>
      <c r="BO28379" s="55"/>
      <c r="BP28379" s="55"/>
      <c r="BQ28379" s="55"/>
      <c r="BR28379" s="55"/>
      <c r="BS28379" s="55"/>
      <c r="BT28379" s="55"/>
      <c r="BU28379" s="55"/>
      <c r="BV28379" s="55"/>
      <c r="BW28379" s="55"/>
      <c r="BX28379" s="55"/>
      <c r="BY28379" s="55"/>
      <c r="BZ28379" s="55"/>
    </row>
    <row r="28380" spans="2:78">
      <c r="B28380" s="55"/>
      <c r="C28380" s="55"/>
      <c r="BM28380" s="55"/>
      <c r="BN28380" s="55"/>
      <c r="BO28380" s="55"/>
      <c r="BP28380" s="55"/>
      <c r="BQ28380" s="55"/>
      <c r="BR28380" s="55"/>
      <c r="BS28380" s="55"/>
      <c r="BT28380" s="55"/>
      <c r="BU28380" s="55"/>
      <c r="BV28380" s="55"/>
      <c r="BW28380" s="55"/>
      <c r="BX28380" s="55"/>
      <c r="BY28380" s="55"/>
      <c r="BZ28380" s="55"/>
    </row>
    <row r="28381" spans="2:78">
      <c r="B28381" s="55"/>
      <c r="C28381" s="55"/>
      <c r="BM28381" s="55"/>
      <c r="BN28381" s="55"/>
      <c r="BO28381" s="55"/>
      <c r="BP28381" s="55"/>
      <c r="BQ28381" s="55"/>
      <c r="BR28381" s="55"/>
      <c r="BS28381" s="55"/>
      <c r="BT28381" s="55"/>
      <c r="BU28381" s="55"/>
      <c r="BV28381" s="55"/>
      <c r="BW28381" s="55"/>
      <c r="BX28381" s="55"/>
      <c r="BY28381" s="55"/>
      <c r="BZ28381" s="55"/>
    </row>
    <row r="28382" spans="2:78">
      <c r="B28382" s="55"/>
      <c r="C28382" s="55"/>
      <c r="BM28382" s="55"/>
      <c r="BN28382" s="55"/>
      <c r="BO28382" s="55"/>
      <c r="BP28382" s="55"/>
      <c r="BQ28382" s="55"/>
      <c r="BR28382" s="55"/>
      <c r="BS28382" s="55"/>
      <c r="BT28382" s="55"/>
      <c r="BU28382" s="55"/>
      <c r="BV28382" s="55"/>
      <c r="BW28382" s="55"/>
      <c r="BX28382" s="55"/>
      <c r="BY28382" s="55"/>
      <c r="BZ28382" s="55"/>
    </row>
    <row r="28383" spans="2:78">
      <c r="B28383" s="55"/>
      <c r="C28383" s="55"/>
      <c r="BM28383" s="55"/>
      <c r="BN28383" s="55"/>
      <c r="BO28383" s="55"/>
      <c r="BP28383" s="55"/>
      <c r="BQ28383" s="55"/>
      <c r="BR28383" s="55"/>
      <c r="BS28383" s="55"/>
      <c r="BT28383" s="55"/>
      <c r="BU28383" s="55"/>
      <c r="BV28383" s="55"/>
      <c r="BW28383" s="55"/>
      <c r="BX28383" s="55"/>
      <c r="BY28383" s="55"/>
      <c r="BZ28383" s="55"/>
    </row>
    <row r="28384" spans="2:78">
      <c r="B28384" s="55"/>
      <c r="C28384" s="55"/>
      <c r="BM28384" s="55"/>
      <c r="BN28384" s="55"/>
      <c r="BO28384" s="55"/>
      <c r="BP28384" s="55"/>
      <c r="BQ28384" s="55"/>
      <c r="BR28384" s="55"/>
      <c r="BS28384" s="55"/>
      <c r="BT28384" s="55"/>
      <c r="BU28384" s="55"/>
      <c r="BV28384" s="55"/>
      <c r="BW28384" s="55"/>
      <c r="BX28384" s="55"/>
      <c r="BY28384" s="55"/>
      <c r="BZ28384" s="55"/>
    </row>
    <row r="28385" spans="2:78">
      <c r="B28385" s="55"/>
      <c r="C28385" s="55"/>
      <c r="BM28385" s="55"/>
      <c r="BN28385" s="55"/>
      <c r="BO28385" s="55"/>
      <c r="BP28385" s="55"/>
      <c r="BQ28385" s="55"/>
      <c r="BR28385" s="55"/>
      <c r="BS28385" s="55"/>
      <c r="BT28385" s="55"/>
      <c r="BU28385" s="55"/>
      <c r="BV28385" s="55"/>
      <c r="BW28385" s="55"/>
      <c r="BX28385" s="55"/>
      <c r="BY28385" s="55"/>
      <c r="BZ28385" s="55"/>
    </row>
    <row r="28386" spans="2:78">
      <c r="B28386" s="55"/>
      <c r="C28386" s="55"/>
      <c r="BM28386" s="55"/>
      <c r="BN28386" s="55"/>
      <c r="BO28386" s="55"/>
      <c r="BP28386" s="55"/>
      <c r="BQ28386" s="55"/>
      <c r="BR28386" s="55"/>
      <c r="BS28386" s="55"/>
      <c r="BT28386" s="55"/>
      <c r="BU28386" s="55"/>
      <c r="BV28386" s="55"/>
      <c r="BW28386" s="55"/>
      <c r="BX28386" s="55"/>
      <c r="BY28386" s="55"/>
      <c r="BZ28386" s="55"/>
    </row>
    <row r="28387" spans="2:78">
      <c r="B28387" s="55"/>
      <c r="C28387" s="55"/>
      <c r="BM28387" s="55"/>
      <c r="BN28387" s="55"/>
      <c r="BO28387" s="55"/>
      <c r="BP28387" s="55"/>
      <c r="BQ28387" s="55"/>
      <c r="BR28387" s="55"/>
      <c r="BS28387" s="55"/>
      <c r="BT28387" s="55"/>
      <c r="BU28387" s="55"/>
      <c r="BV28387" s="55"/>
      <c r="BW28387" s="55"/>
      <c r="BX28387" s="55"/>
      <c r="BY28387" s="55"/>
      <c r="BZ28387" s="55"/>
    </row>
    <row r="28388" spans="2:78">
      <c r="B28388" s="55"/>
      <c r="C28388" s="55"/>
      <c r="BM28388" s="55"/>
      <c r="BN28388" s="55"/>
      <c r="BO28388" s="55"/>
      <c r="BP28388" s="55"/>
      <c r="BQ28388" s="55"/>
      <c r="BR28388" s="55"/>
      <c r="BS28388" s="55"/>
      <c r="BT28388" s="55"/>
      <c r="BU28388" s="55"/>
      <c r="BV28388" s="55"/>
      <c r="BW28388" s="55"/>
      <c r="BX28388" s="55"/>
      <c r="BY28388" s="55"/>
      <c r="BZ28388" s="55"/>
    </row>
    <row r="28389" spans="2:78">
      <c r="B28389" s="55"/>
      <c r="C28389" s="55"/>
      <c r="BM28389" s="55"/>
      <c r="BN28389" s="55"/>
      <c r="BO28389" s="55"/>
      <c r="BP28389" s="55"/>
      <c r="BQ28389" s="55"/>
      <c r="BR28389" s="55"/>
      <c r="BS28389" s="55"/>
      <c r="BT28389" s="55"/>
      <c r="BU28389" s="55"/>
      <c r="BV28389" s="55"/>
      <c r="BW28389" s="55"/>
      <c r="BX28389" s="55"/>
      <c r="BY28389" s="55"/>
      <c r="BZ28389" s="55"/>
    </row>
    <row r="28390" spans="2:78">
      <c r="B28390" s="55"/>
      <c r="C28390" s="55"/>
      <c r="BM28390" s="55"/>
      <c r="BN28390" s="55"/>
      <c r="BO28390" s="55"/>
      <c r="BP28390" s="55"/>
      <c r="BQ28390" s="55"/>
      <c r="BR28390" s="55"/>
      <c r="BS28390" s="55"/>
      <c r="BT28390" s="55"/>
      <c r="BU28390" s="55"/>
      <c r="BV28390" s="55"/>
      <c r="BW28390" s="55"/>
      <c r="BX28390" s="55"/>
      <c r="BY28390" s="55"/>
      <c r="BZ28390" s="55"/>
    </row>
    <row r="28391" spans="2:78">
      <c r="B28391" s="55"/>
      <c r="C28391" s="55"/>
      <c r="BM28391" s="55"/>
      <c r="BN28391" s="55"/>
      <c r="BO28391" s="55"/>
      <c r="BP28391" s="55"/>
      <c r="BQ28391" s="55"/>
      <c r="BR28391" s="55"/>
      <c r="BS28391" s="55"/>
      <c r="BT28391" s="55"/>
      <c r="BU28391" s="55"/>
      <c r="BV28391" s="55"/>
      <c r="BW28391" s="55"/>
      <c r="BX28391" s="55"/>
      <c r="BY28391" s="55"/>
      <c r="BZ28391" s="55"/>
    </row>
    <row r="28392" spans="2:78">
      <c r="B28392" s="55"/>
      <c r="C28392" s="55"/>
      <c r="BM28392" s="55"/>
      <c r="BN28392" s="55"/>
      <c r="BO28392" s="55"/>
      <c r="BP28392" s="55"/>
      <c r="BQ28392" s="55"/>
      <c r="BR28392" s="55"/>
      <c r="BS28392" s="55"/>
      <c r="BT28392" s="55"/>
      <c r="BU28392" s="55"/>
      <c r="BV28392" s="55"/>
      <c r="BW28392" s="55"/>
      <c r="BX28392" s="55"/>
      <c r="BY28392" s="55"/>
      <c r="BZ28392" s="55"/>
    </row>
    <row r="28393" spans="2:78">
      <c r="B28393" s="55"/>
      <c r="C28393" s="55"/>
      <c r="BM28393" s="55"/>
      <c r="BN28393" s="55"/>
      <c r="BO28393" s="55"/>
      <c r="BP28393" s="55"/>
      <c r="BQ28393" s="55"/>
      <c r="BR28393" s="55"/>
      <c r="BS28393" s="55"/>
      <c r="BT28393" s="55"/>
      <c r="BU28393" s="55"/>
      <c r="BV28393" s="55"/>
      <c r="BW28393" s="55"/>
      <c r="BX28393" s="55"/>
      <c r="BY28393" s="55"/>
      <c r="BZ28393" s="55"/>
    </row>
    <row r="28394" spans="2:78">
      <c r="B28394" s="55"/>
      <c r="C28394" s="55"/>
      <c r="BM28394" s="55"/>
      <c r="BN28394" s="55"/>
      <c r="BO28394" s="55"/>
      <c r="BP28394" s="55"/>
      <c r="BQ28394" s="55"/>
      <c r="BR28394" s="55"/>
      <c r="BS28394" s="55"/>
      <c r="BT28394" s="55"/>
      <c r="BU28394" s="55"/>
      <c r="BV28394" s="55"/>
      <c r="BW28394" s="55"/>
      <c r="BX28394" s="55"/>
      <c r="BY28394" s="55"/>
      <c r="BZ28394" s="55"/>
    </row>
    <row r="28395" spans="2:78">
      <c r="B28395" s="55"/>
      <c r="C28395" s="55"/>
      <c r="BM28395" s="55"/>
      <c r="BN28395" s="55"/>
      <c r="BO28395" s="55"/>
      <c r="BP28395" s="55"/>
      <c r="BQ28395" s="55"/>
      <c r="BR28395" s="55"/>
      <c r="BS28395" s="55"/>
      <c r="BT28395" s="55"/>
      <c r="BU28395" s="55"/>
      <c r="BV28395" s="55"/>
      <c r="BW28395" s="55"/>
      <c r="BX28395" s="55"/>
      <c r="BY28395" s="55"/>
      <c r="BZ28395" s="55"/>
    </row>
    <row r="28396" spans="2:78">
      <c r="B28396" s="55"/>
      <c r="C28396" s="55"/>
      <c r="BM28396" s="55"/>
      <c r="BN28396" s="55"/>
      <c r="BO28396" s="55"/>
      <c r="BP28396" s="55"/>
      <c r="BQ28396" s="55"/>
      <c r="BR28396" s="55"/>
      <c r="BS28396" s="55"/>
      <c r="BT28396" s="55"/>
      <c r="BU28396" s="55"/>
      <c r="BV28396" s="55"/>
      <c r="BW28396" s="55"/>
      <c r="BX28396" s="55"/>
      <c r="BY28396" s="55"/>
      <c r="BZ28396" s="55"/>
    </row>
    <row r="28397" spans="2:78">
      <c r="B28397" s="55"/>
      <c r="C28397" s="55"/>
      <c r="BM28397" s="55"/>
      <c r="BN28397" s="55"/>
      <c r="BO28397" s="55"/>
      <c r="BP28397" s="55"/>
      <c r="BQ28397" s="55"/>
      <c r="BR28397" s="55"/>
      <c r="BS28397" s="55"/>
      <c r="BT28397" s="55"/>
      <c r="BU28397" s="55"/>
      <c r="BV28397" s="55"/>
      <c r="BW28397" s="55"/>
      <c r="BX28397" s="55"/>
      <c r="BY28397" s="55"/>
      <c r="BZ28397" s="55"/>
    </row>
    <row r="28398" spans="2:78">
      <c r="B28398" s="55"/>
      <c r="C28398" s="55"/>
      <c r="BM28398" s="55"/>
      <c r="BN28398" s="55"/>
      <c r="BO28398" s="55"/>
      <c r="BP28398" s="55"/>
      <c r="BQ28398" s="55"/>
      <c r="BR28398" s="55"/>
      <c r="BS28398" s="55"/>
      <c r="BT28398" s="55"/>
      <c r="BU28398" s="55"/>
      <c r="BV28398" s="55"/>
      <c r="BW28398" s="55"/>
      <c r="BX28398" s="55"/>
      <c r="BY28398" s="55"/>
      <c r="BZ28398" s="55"/>
    </row>
    <row r="28399" spans="2:78">
      <c r="B28399" s="55"/>
      <c r="C28399" s="55"/>
      <c r="BM28399" s="55"/>
      <c r="BN28399" s="55"/>
      <c r="BO28399" s="55"/>
      <c r="BP28399" s="55"/>
      <c r="BQ28399" s="55"/>
      <c r="BR28399" s="55"/>
      <c r="BS28399" s="55"/>
      <c r="BT28399" s="55"/>
      <c r="BU28399" s="55"/>
      <c r="BV28399" s="55"/>
      <c r="BW28399" s="55"/>
      <c r="BX28399" s="55"/>
      <c r="BY28399" s="55"/>
      <c r="BZ28399" s="55"/>
    </row>
    <row r="28400" spans="2:78">
      <c r="B28400" s="55"/>
      <c r="C28400" s="55"/>
      <c r="BM28400" s="55"/>
      <c r="BN28400" s="55"/>
      <c r="BO28400" s="55"/>
      <c r="BP28400" s="55"/>
      <c r="BQ28400" s="55"/>
      <c r="BR28400" s="55"/>
      <c r="BS28400" s="55"/>
      <c r="BT28400" s="55"/>
      <c r="BU28400" s="55"/>
      <c r="BV28400" s="55"/>
      <c r="BW28400" s="55"/>
      <c r="BX28400" s="55"/>
      <c r="BY28400" s="55"/>
      <c r="BZ28400" s="55"/>
    </row>
    <row r="28401" spans="2:78">
      <c r="B28401" s="55"/>
      <c r="C28401" s="55"/>
      <c r="BM28401" s="55"/>
      <c r="BN28401" s="55"/>
      <c r="BO28401" s="55"/>
      <c r="BP28401" s="55"/>
      <c r="BQ28401" s="55"/>
      <c r="BR28401" s="55"/>
      <c r="BS28401" s="55"/>
      <c r="BT28401" s="55"/>
      <c r="BU28401" s="55"/>
      <c r="BV28401" s="55"/>
      <c r="BW28401" s="55"/>
      <c r="BX28401" s="55"/>
      <c r="BY28401" s="55"/>
      <c r="BZ28401" s="55"/>
    </row>
    <row r="28402" spans="2:78">
      <c r="B28402" s="55"/>
      <c r="C28402" s="55"/>
      <c r="BM28402" s="55"/>
      <c r="BN28402" s="55"/>
      <c r="BO28402" s="55"/>
      <c r="BP28402" s="55"/>
      <c r="BQ28402" s="55"/>
      <c r="BR28402" s="55"/>
      <c r="BS28402" s="55"/>
      <c r="BT28402" s="55"/>
      <c r="BU28402" s="55"/>
      <c r="BV28402" s="55"/>
      <c r="BW28402" s="55"/>
      <c r="BX28402" s="55"/>
      <c r="BY28402" s="55"/>
      <c r="BZ28402" s="55"/>
    </row>
    <row r="28403" spans="2:78">
      <c r="B28403" s="55"/>
      <c r="C28403" s="55"/>
      <c r="BM28403" s="55"/>
      <c r="BN28403" s="55"/>
      <c r="BO28403" s="55"/>
      <c r="BP28403" s="55"/>
      <c r="BQ28403" s="55"/>
      <c r="BR28403" s="55"/>
      <c r="BS28403" s="55"/>
      <c r="BT28403" s="55"/>
      <c r="BU28403" s="55"/>
      <c r="BV28403" s="55"/>
      <c r="BW28403" s="55"/>
      <c r="BX28403" s="55"/>
      <c r="BY28403" s="55"/>
      <c r="BZ28403" s="55"/>
    </row>
    <row r="28404" spans="2:78">
      <c r="B28404" s="55"/>
      <c r="C28404" s="55"/>
      <c r="BM28404" s="55"/>
      <c r="BN28404" s="55"/>
      <c r="BO28404" s="55"/>
      <c r="BP28404" s="55"/>
      <c r="BQ28404" s="55"/>
      <c r="BR28404" s="55"/>
      <c r="BS28404" s="55"/>
      <c r="BT28404" s="55"/>
      <c r="BU28404" s="55"/>
      <c r="BV28404" s="55"/>
      <c r="BW28404" s="55"/>
      <c r="BX28404" s="55"/>
      <c r="BY28404" s="55"/>
      <c r="BZ28404" s="55"/>
    </row>
    <row r="28405" spans="2:78">
      <c r="B28405" s="55"/>
      <c r="C28405" s="55"/>
      <c r="BM28405" s="55"/>
      <c r="BN28405" s="55"/>
      <c r="BO28405" s="55"/>
      <c r="BP28405" s="55"/>
      <c r="BQ28405" s="55"/>
      <c r="BR28405" s="55"/>
      <c r="BS28405" s="55"/>
      <c r="BT28405" s="55"/>
      <c r="BU28405" s="55"/>
      <c r="BV28405" s="55"/>
      <c r="BW28405" s="55"/>
      <c r="BX28405" s="55"/>
      <c r="BY28405" s="55"/>
      <c r="BZ28405" s="55"/>
    </row>
    <row r="28406" spans="2:78">
      <c r="B28406" s="55"/>
      <c r="C28406" s="55"/>
      <c r="BM28406" s="55"/>
      <c r="BN28406" s="55"/>
      <c r="BO28406" s="55"/>
      <c r="BP28406" s="55"/>
      <c r="BQ28406" s="55"/>
      <c r="BR28406" s="55"/>
      <c r="BS28406" s="55"/>
      <c r="BT28406" s="55"/>
      <c r="BU28406" s="55"/>
      <c r="BV28406" s="55"/>
      <c r="BW28406" s="55"/>
      <c r="BX28406" s="55"/>
      <c r="BY28406" s="55"/>
      <c r="BZ28406" s="55"/>
    </row>
    <row r="28407" spans="2:78">
      <c r="B28407" s="55"/>
      <c r="C28407" s="55"/>
      <c r="BM28407" s="55"/>
      <c r="BN28407" s="55"/>
      <c r="BO28407" s="55"/>
      <c r="BP28407" s="55"/>
      <c r="BQ28407" s="55"/>
      <c r="BR28407" s="55"/>
      <c r="BS28407" s="55"/>
      <c r="BT28407" s="55"/>
      <c r="BU28407" s="55"/>
      <c r="BV28407" s="55"/>
      <c r="BW28407" s="55"/>
      <c r="BX28407" s="55"/>
      <c r="BY28407" s="55"/>
      <c r="BZ28407" s="55"/>
    </row>
    <row r="28408" spans="2:78">
      <c r="B28408" s="55"/>
      <c r="C28408" s="55"/>
      <c r="BM28408" s="55"/>
      <c r="BN28408" s="55"/>
      <c r="BO28408" s="55"/>
      <c r="BP28408" s="55"/>
      <c r="BQ28408" s="55"/>
      <c r="BR28408" s="55"/>
      <c r="BS28408" s="55"/>
      <c r="BT28408" s="55"/>
      <c r="BU28408" s="55"/>
      <c r="BV28408" s="55"/>
      <c r="BW28408" s="55"/>
      <c r="BX28408" s="55"/>
      <c r="BY28408" s="55"/>
      <c r="BZ28408" s="55"/>
    </row>
    <row r="28409" spans="2:78">
      <c r="B28409" s="55"/>
      <c r="C28409" s="55"/>
      <c r="BM28409" s="55"/>
      <c r="BN28409" s="55"/>
      <c r="BO28409" s="55"/>
      <c r="BP28409" s="55"/>
      <c r="BQ28409" s="55"/>
      <c r="BR28409" s="55"/>
      <c r="BS28409" s="55"/>
      <c r="BT28409" s="55"/>
      <c r="BU28409" s="55"/>
      <c r="BV28409" s="55"/>
      <c r="BW28409" s="55"/>
      <c r="BX28409" s="55"/>
      <c r="BY28409" s="55"/>
      <c r="BZ28409" s="55"/>
    </row>
    <row r="28410" spans="2:78">
      <c r="B28410" s="55"/>
      <c r="C28410" s="55"/>
      <c r="BM28410" s="55"/>
      <c r="BN28410" s="55"/>
      <c r="BO28410" s="55"/>
      <c r="BP28410" s="55"/>
      <c r="BQ28410" s="55"/>
      <c r="BR28410" s="55"/>
      <c r="BS28410" s="55"/>
      <c r="BT28410" s="55"/>
      <c r="BU28410" s="55"/>
      <c r="BV28410" s="55"/>
      <c r="BW28410" s="55"/>
      <c r="BX28410" s="55"/>
      <c r="BY28410" s="55"/>
      <c r="BZ28410" s="55"/>
    </row>
    <row r="28411" spans="2:78">
      <c r="B28411" s="55"/>
      <c r="C28411" s="55"/>
      <c r="BM28411" s="55"/>
      <c r="BN28411" s="55"/>
      <c r="BO28411" s="55"/>
      <c r="BP28411" s="55"/>
      <c r="BQ28411" s="55"/>
      <c r="BR28411" s="55"/>
      <c r="BS28411" s="55"/>
      <c r="BT28411" s="55"/>
      <c r="BU28411" s="55"/>
      <c r="BV28411" s="55"/>
      <c r="BW28411" s="55"/>
      <c r="BX28411" s="55"/>
      <c r="BY28411" s="55"/>
      <c r="BZ28411" s="55"/>
    </row>
    <row r="28412" spans="2:78">
      <c r="B28412" s="55"/>
      <c r="C28412" s="55"/>
      <c r="BM28412" s="55"/>
      <c r="BN28412" s="55"/>
      <c r="BO28412" s="55"/>
      <c r="BP28412" s="55"/>
      <c r="BQ28412" s="55"/>
      <c r="BR28412" s="55"/>
      <c r="BS28412" s="55"/>
      <c r="BT28412" s="55"/>
      <c r="BU28412" s="55"/>
      <c r="BV28412" s="55"/>
      <c r="BW28412" s="55"/>
      <c r="BX28412" s="55"/>
      <c r="BY28412" s="55"/>
      <c r="BZ28412" s="55"/>
    </row>
    <row r="28413" spans="2:78">
      <c r="B28413" s="55"/>
      <c r="C28413" s="55"/>
      <c r="BM28413" s="55"/>
      <c r="BN28413" s="55"/>
      <c r="BO28413" s="55"/>
      <c r="BP28413" s="55"/>
      <c r="BQ28413" s="55"/>
      <c r="BR28413" s="55"/>
      <c r="BS28413" s="55"/>
      <c r="BT28413" s="55"/>
      <c r="BU28413" s="55"/>
      <c r="BV28413" s="55"/>
      <c r="BW28413" s="55"/>
      <c r="BX28413" s="55"/>
      <c r="BY28413" s="55"/>
      <c r="BZ28413" s="55"/>
    </row>
    <row r="28414" spans="2:78">
      <c r="B28414" s="55"/>
      <c r="C28414" s="55"/>
      <c r="BM28414" s="55"/>
      <c r="BN28414" s="55"/>
      <c r="BO28414" s="55"/>
      <c r="BP28414" s="55"/>
      <c r="BQ28414" s="55"/>
      <c r="BR28414" s="55"/>
      <c r="BS28414" s="55"/>
      <c r="BT28414" s="55"/>
      <c r="BU28414" s="55"/>
      <c r="BV28414" s="55"/>
      <c r="BW28414" s="55"/>
      <c r="BX28414" s="55"/>
      <c r="BY28414" s="55"/>
      <c r="BZ28414" s="55"/>
    </row>
    <row r="28415" spans="2:78">
      <c r="B28415" s="55"/>
      <c r="C28415" s="55"/>
      <c r="BM28415" s="55"/>
      <c r="BN28415" s="55"/>
      <c r="BO28415" s="55"/>
      <c r="BP28415" s="55"/>
      <c r="BQ28415" s="55"/>
      <c r="BR28415" s="55"/>
      <c r="BS28415" s="55"/>
      <c r="BT28415" s="55"/>
      <c r="BU28415" s="55"/>
      <c r="BV28415" s="55"/>
      <c r="BW28415" s="55"/>
      <c r="BX28415" s="55"/>
      <c r="BY28415" s="55"/>
      <c r="BZ28415" s="55"/>
    </row>
    <row r="28416" spans="2:78">
      <c r="B28416" s="55"/>
      <c r="C28416" s="55"/>
      <c r="BM28416" s="55"/>
      <c r="BN28416" s="55"/>
      <c r="BO28416" s="55"/>
      <c r="BP28416" s="55"/>
      <c r="BQ28416" s="55"/>
      <c r="BR28416" s="55"/>
      <c r="BS28416" s="55"/>
      <c r="BT28416" s="55"/>
      <c r="BU28416" s="55"/>
      <c r="BV28416" s="55"/>
      <c r="BW28416" s="55"/>
      <c r="BX28416" s="55"/>
      <c r="BY28416" s="55"/>
      <c r="BZ28416" s="55"/>
    </row>
    <row r="28417" spans="2:78">
      <c r="B28417" s="55"/>
      <c r="C28417" s="55"/>
      <c r="BM28417" s="55"/>
      <c r="BN28417" s="55"/>
      <c r="BO28417" s="55"/>
      <c r="BP28417" s="55"/>
      <c r="BQ28417" s="55"/>
      <c r="BR28417" s="55"/>
      <c r="BS28417" s="55"/>
      <c r="BT28417" s="55"/>
      <c r="BU28417" s="55"/>
      <c r="BV28417" s="55"/>
      <c r="BW28417" s="55"/>
      <c r="BX28417" s="55"/>
      <c r="BY28417" s="55"/>
      <c r="BZ28417" s="55"/>
    </row>
    <row r="28418" spans="2:78">
      <c r="B28418" s="55"/>
      <c r="C28418" s="55"/>
      <c r="BM28418" s="55"/>
      <c r="BN28418" s="55"/>
      <c r="BO28418" s="55"/>
      <c r="BP28418" s="55"/>
      <c r="BQ28418" s="55"/>
      <c r="BR28418" s="55"/>
      <c r="BS28418" s="55"/>
      <c r="BT28418" s="55"/>
      <c r="BU28418" s="55"/>
      <c r="BV28418" s="55"/>
      <c r="BW28418" s="55"/>
      <c r="BX28418" s="55"/>
      <c r="BY28418" s="55"/>
      <c r="BZ28418" s="55"/>
    </row>
    <row r="28419" spans="2:78">
      <c r="B28419" s="55"/>
      <c r="C28419" s="55"/>
      <c r="BM28419" s="55"/>
      <c r="BN28419" s="55"/>
      <c r="BO28419" s="55"/>
      <c r="BP28419" s="55"/>
      <c r="BQ28419" s="55"/>
      <c r="BR28419" s="55"/>
      <c r="BS28419" s="55"/>
      <c r="BT28419" s="55"/>
      <c r="BU28419" s="55"/>
      <c r="BV28419" s="55"/>
      <c r="BW28419" s="55"/>
      <c r="BX28419" s="55"/>
      <c r="BY28419" s="55"/>
      <c r="BZ28419" s="55"/>
    </row>
    <row r="28420" spans="2:78">
      <c r="B28420" s="55"/>
      <c r="C28420" s="55"/>
      <c r="BM28420" s="55"/>
      <c r="BN28420" s="55"/>
      <c r="BO28420" s="55"/>
      <c r="BP28420" s="55"/>
      <c r="BQ28420" s="55"/>
      <c r="BR28420" s="55"/>
      <c r="BS28420" s="55"/>
      <c r="BT28420" s="55"/>
      <c r="BU28420" s="55"/>
      <c r="BV28420" s="55"/>
      <c r="BW28420" s="55"/>
      <c r="BX28420" s="55"/>
      <c r="BY28420" s="55"/>
      <c r="BZ28420" s="55"/>
    </row>
    <row r="28421" spans="2:78">
      <c r="B28421" s="55"/>
      <c r="C28421" s="55"/>
      <c r="BM28421" s="55"/>
      <c r="BN28421" s="55"/>
      <c r="BO28421" s="55"/>
      <c r="BP28421" s="55"/>
      <c r="BQ28421" s="55"/>
      <c r="BR28421" s="55"/>
      <c r="BS28421" s="55"/>
      <c r="BT28421" s="55"/>
      <c r="BU28421" s="55"/>
      <c r="BV28421" s="55"/>
      <c r="BW28421" s="55"/>
      <c r="BX28421" s="55"/>
      <c r="BY28421" s="55"/>
      <c r="BZ28421" s="55"/>
    </row>
    <row r="28422" spans="2:78">
      <c r="B28422" s="55"/>
      <c r="C28422" s="55"/>
      <c r="BM28422" s="55"/>
      <c r="BN28422" s="55"/>
      <c r="BO28422" s="55"/>
      <c r="BP28422" s="55"/>
      <c r="BQ28422" s="55"/>
      <c r="BR28422" s="55"/>
      <c r="BS28422" s="55"/>
      <c r="BT28422" s="55"/>
      <c r="BU28422" s="55"/>
      <c r="BV28422" s="55"/>
      <c r="BW28422" s="55"/>
      <c r="BX28422" s="55"/>
      <c r="BY28422" s="55"/>
      <c r="BZ28422" s="55"/>
    </row>
    <row r="28423" spans="2:78">
      <c r="B28423" s="55"/>
      <c r="C28423" s="55"/>
      <c r="BM28423" s="55"/>
      <c r="BN28423" s="55"/>
      <c r="BO28423" s="55"/>
      <c r="BP28423" s="55"/>
      <c r="BQ28423" s="55"/>
      <c r="BR28423" s="55"/>
      <c r="BS28423" s="55"/>
      <c r="BT28423" s="55"/>
      <c r="BU28423" s="55"/>
      <c r="BV28423" s="55"/>
      <c r="BW28423" s="55"/>
      <c r="BX28423" s="55"/>
      <c r="BY28423" s="55"/>
      <c r="BZ28423" s="55"/>
    </row>
    <row r="28424" spans="2:78">
      <c r="B28424" s="55"/>
      <c r="C28424" s="55"/>
      <c r="BM28424" s="55"/>
      <c r="BN28424" s="55"/>
      <c r="BO28424" s="55"/>
      <c r="BP28424" s="55"/>
      <c r="BQ28424" s="55"/>
      <c r="BR28424" s="55"/>
      <c r="BS28424" s="55"/>
      <c r="BT28424" s="55"/>
      <c r="BU28424" s="55"/>
      <c r="BV28424" s="55"/>
      <c r="BW28424" s="55"/>
      <c r="BX28424" s="55"/>
      <c r="BY28424" s="55"/>
      <c r="BZ28424" s="55"/>
    </row>
    <row r="28425" spans="2:78">
      <c r="B28425" s="55"/>
      <c r="C28425" s="55"/>
      <c r="BM28425" s="55"/>
      <c r="BN28425" s="55"/>
      <c r="BO28425" s="55"/>
      <c r="BP28425" s="55"/>
      <c r="BQ28425" s="55"/>
      <c r="BR28425" s="55"/>
      <c r="BS28425" s="55"/>
      <c r="BT28425" s="55"/>
      <c r="BU28425" s="55"/>
      <c r="BV28425" s="55"/>
      <c r="BW28425" s="55"/>
      <c r="BX28425" s="55"/>
      <c r="BY28425" s="55"/>
      <c r="BZ28425" s="55"/>
    </row>
    <row r="28426" spans="2:78">
      <c r="B28426" s="55"/>
      <c r="C28426" s="55"/>
      <c r="BM28426" s="55"/>
      <c r="BN28426" s="55"/>
      <c r="BO28426" s="55"/>
      <c r="BP28426" s="55"/>
      <c r="BQ28426" s="55"/>
      <c r="BR28426" s="55"/>
      <c r="BS28426" s="55"/>
      <c r="BT28426" s="55"/>
      <c r="BU28426" s="55"/>
      <c r="BV28426" s="55"/>
      <c r="BW28426" s="55"/>
      <c r="BX28426" s="55"/>
      <c r="BY28426" s="55"/>
      <c r="BZ28426" s="55"/>
    </row>
    <row r="28427" spans="2:78">
      <c r="B28427" s="55"/>
      <c r="C28427" s="55"/>
      <c r="BM28427" s="55"/>
      <c r="BN28427" s="55"/>
      <c r="BO28427" s="55"/>
      <c r="BP28427" s="55"/>
      <c r="BQ28427" s="55"/>
      <c r="BR28427" s="55"/>
      <c r="BS28427" s="55"/>
      <c r="BT28427" s="55"/>
      <c r="BU28427" s="55"/>
      <c r="BV28427" s="55"/>
      <c r="BW28427" s="55"/>
      <c r="BX28427" s="55"/>
      <c r="BY28427" s="55"/>
      <c r="BZ28427" s="55"/>
    </row>
    <row r="28428" spans="2:78">
      <c r="B28428" s="55"/>
      <c r="C28428" s="55"/>
      <c r="BM28428" s="55"/>
      <c r="BN28428" s="55"/>
      <c r="BO28428" s="55"/>
      <c r="BP28428" s="55"/>
      <c r="BQ28428" s="55"/>
      <c r="BR28428" s="55"/>
      <c r="BS28428" s="55"/>
      <c r="BT28428" s="55"/>
      <c r="BU28428" s="55"/>
      <c r="BV28428" s="55"/>
      <c r="BW28428" s="55"/>
      <c r="BX28428" s="55"/>
      <c r="BY28428" s="55"/>
      <c r="BZ28428" s="55"/>
    </row>
    <row r="28429" spans="2:78">
      <c r="B28429" s="55"/>
      <c r="C28429" s="55"/>
      <c r="BM28429" s="55"/>
      <c r="BN28429" s="55"/>
      <c r="BO28429" s="55"/>
      <c r="BP28429" s="55"/>
      <c r="BQ28429" s="55"/>
      <c r="BR28429" s="55"/>
      <c r="BS28429" s="55"/>
      <c r="BT28429" s="55"/>
      <c r="BU28429" s="55"/>
      <c r="BV28429" s="55"/>
      <c r="BW28429" s="55"/>
      <c r="BX28429" s="55"/>
      <c r="BY28429" s="55"/>
      <c r="BZ28429" s="55"/>
    </row>
    <row r="28430" spans="2:78">
      <c r="B28430" s="55"/>
      <c r="C28430" s="55"/>
      <c r="BM28430" s="55"/>
      <c r="BN28430" s="55"/>
      <c r="BO28430" s="55"/>
      <c r="BP28430" s="55"/>
      <c r="BQ28430" s="55"/>
      <c r="BR28430" s="55"/>
      <c r="BS28430" s="55"/>
      <c r="BT28430" s="55"/>
      <c r="BU28430" s="55"/>
      <c r="BV28430" s="55"/>
      <c r="BW28430" s="55"/>
      <c r="BX28430" s="55"/>
      <c r="BY28430" s="55"/>
      <c r="BZ28430" s="55"/>
    </row>
    <row r="28431" spans="2:78">
      <c r="B28431" s="55"/>
      <c r="C28431" s="55"/>
      <c r="BM28431" s="55"/>
      <c r="BN28431" s="55"/>
      <c r="BO28431" s="55"/>
      <c r="BP28431" s="55"/>
      <c r="BQ28431" s="55"/>
      <c r="BR28431" s="55"/>
      <c r="BS28431" s="55"/>
      <c r="BT28431" s="55"/>
      <c r="BU28431" s="55"/>
      <c r="BV28431" s="55"/>
      <c r="BW28431" s="55"/>
      <c r="BX28431" s="55"/>
      <c r="BY28431" s="55"/>
      <c r="BZ28431" s="55"/>
    </row>
    <row r="28432" spans="2:78">
      <c r="B28432" s="55"/>
      <c r="C28432" s="55"/>
      <c r="BM28432" s="55"/>
      <c r="BN28432" s="55"/>
      <c r="BO28432" s="55"/>
      <c r="BP28432" s="55"/>
      <c r="BQ28432" s="55"/>
      <c r="BR28432" s="55"/>
      <c r="BS28432" s="55"/>
      <c r="BT28432" s="55"/>
      <c r="BU28432" s="55"/>
      <c r="BV28432" s="55"/>
      <c r="BW28432" s="55"/>
      <c r="BX28432" s="55"/>
      <c r="BY28432" s="55"/>
      <c r="BZ28432" s="55"/>
    </row>
    <row r="28433" spans="2:78">
      <c r="B28433" s="55"/>
      <c r="C28433" s="55"/>
      <c r="BM28433" s="55"/>
      <c r="BN28433" s="55"/>
      <c r="BO28433" s="55"/>
      <c r="BP28433" s="55"/>
      <c r="BQ28433" s="55"/>
      <c r="BR28433" s="55"/>
      <c r="BS28433" s="55"/>
      <c r="BT28433" s="55"/>
      <c r="BU28433" s="55"/>
      <c r="BV28433" s="55"/>
      <c r="BW28433" s="55"/>
      <c r="BX28433" s="55"/>
      <c r="BY28433" s="55"/>
      <c r="BZ28433" s="55"/>
    </row>
    <row r="28434" spans="2:78">
      <c r="B28434" s="55"/>
      <c r="C28434" s="55"/>
      <c r="BM28434" s="55"/>
      <c r="BN28434" s="55"/>
      <c r="BO28434" s="55"/>
      <c r="BP28434" s="55"/>
      <c r="BQ28434" s="55"/>
      <c r="BR28434" s="55"/>
      <c r="BS28434" s="55"/>
      <c r="BT28434" s="55"/>
      <c r="BU28434" s="55"/>
      <c r="BV28434" s="55"/>
      <c r="BW28434" s="55"/>
      <c r="BX28434" s="55"/>
      <c r="BY28434" s="55"/>
      <c r="BZ28434" s="55"/>
    </row>
    <row r="28435" spans="2:78">
      <c r="B28435" s="55"/>
      <c r="C28435" s="55"/>
      <c r="BM28435" s="55"/>
      <c r="BN28435" s="55"/>
      <c r="BO28435" s="55"/>
      <c r="BP28435" s="55"/>
      <c r="BQ28435" s="55"/>
      <c r="BR28435" s="55"/>
      <c r="BS28435" s="55"/>
      <c r="BT28435" s="55"/>
      <c r="BU28435" s="55"/>
      <c r="BV28435" s="55"/>
      <c r="BW28435" s="55"/>
      <c r="BX28435" s="55"/>
      <c r="BY28435" s="55"/>
      <c r="BZ28435" s="55"/>
    </row>
    <row r="28436" spans="2:78">
      <c r="B28436" s="55"/>
      <c r="C28436" s="55"/>
      <c r="BM28436" s="55"/>
      <c r="BN28436" s="55"/>
      <c r="BO28436" s="55"/>
      <c r="BP28436" s="55"/>
      <c r="BQ28436" s="55"/>
      <c r="BR28436" s="55"/>
      <c r="BS28436" s="55"/>
      <c r="BT28436" s="55"/>
      <c r="BU28436" s="55"/>
      <c r="BV28436" s="55"/>
      <c r="BW28436" s="55"/>
      <c r="BX28436" s="55"/>
      <c r="BY28436" s="55"/>
      <c r="BZ28436" s="55"/>
    </row>
    <row r="28437" spans="2:78">
      <c r="B28437" s="55"/>
      <c r="C28437" s="55"/>
      <c r="BM28437" s="55"/>
      <c r="BN28437" s="55"/>
      <c r="BO28437" s="55"/>
      <c r="BP28437" s="55"/>
      <c r="BQ28437" s="55"/>
      <c r="BR28437" s="55"/>
      <c r="BS28437" s="55"/>
      <c r="BT28437" s="55"/>
      <c r="BU28437" s="55"/>
      <c r="BV28437" s="55"/>
      <c r="BW28437" s="55"/>
      <c r="BX28437" s="55"/>
      <c r="BY28437" s="55"/>
      <c r="BZ28437" s="55"/>
    </row>
    <row r="28438" spans="2:78">
      <c r="B28438" s="55"/>
      <c r="C28438" s="55"/>
      <c r="BM28438" s="55"/>
      <c r="BN28438" s="55"/>
      <c r="BO28438" s="55"/>
      <c r="BP28438" s="55"/>
      <c r="BQ28438" s="55"/>
      <c r="BR28438" s="55"/>
      <c r="BS28438" s="55"/>
      <c r="BT28438" s="55"/>
      <c r="BU28438" s="55"/>
      <c r="BV28438" s="55"/>
      <c r="BW28438" s="55"/>
      <c r="BX28438" s="55"/>
      <c r="BY28438" s="55"/>
      <c r="BZ28438" s="55"/>
    </row>
    <row r="28439" spans="2:78">
      <c r="B28439" s="55"/>
      <c r="C28439" s="55"/>
      <c r="BM28439" s="55"/>
      <c r="BN28439" s="55"/>
      <c r="BO28439" s="55"/>
      <c r="BP28439" s="55"/>
      <c r="BQ28439" s="55"/>
      <c r="BR28439" s="55"/>
      <c r="BS28439" s="55"/>
      <c r="BT28439" s="55"/>
      <c r="BU28439" s="55"/>
      <c r="BV28439" s="55"/>
      <c r="BW28439" s="55"/>
      <c r="BX28439" s="55"/>
      <c r="BY28439" s="55"/>
      <c r="BZ28439" s="55"/>
    </row>
    <row r="28440" spans="2:78">
      <c r="B28440" s="55"/>
      <c r="C28440" s="55"/>
      <c r="BM28440" s="55"/>
      <c r="BN28440" s="55"/>
      <c r="BO28440" s="55"/>
      <c r="BP28440" s="55"/>
      <c r="BQ28440" s="55"/>
      <c r="BR28440" s="55"/>
      <c r="BS28440" s="55"/>
      <c r="BT28440" s="55"/>
      <c r="BU28440" s="55"/>
      <c r="BV28440" s="55"/>
      <c r="BW28440" s="55"/>
      <c r="BX28440" s="55"/>
      <c r="BY28440" s="55"/>
      <c r="BZ28440" s="55"/>
    </row>
    <row r="28441" spans="2:78">
      <c r="B28441" s="55"/>
      <c r="C28441" s="55"/>
      <c r="BM28441" s="55"/>
      <c r="BN28441" s="55"/>
      <c r="BO28441" s="55"/>
      <c r="BP28441" s="55"/>
      <c r="BQ28441" s="55"/>
      <c r="BR28441" s="55"/>
      <c r="BS28441" s="55"/>
      <c r="BT28441" s="55"/>
      <c r="BU28441" s="55"/>
      <c r="BV28441" s="55"/>
      <c r="BW28441" s="55"/>
      <c r="BX28441" s="55"/>
      <c r="BY28441" s="55"/>
      <c r="BZ28441" s="55"/>
    </row>
    <row r="28442" spans="2:78">
      <c r="B28442" s="55"/>
      <c r="C28442" s="55"/>
      <c r="BM28442" s="55"/>
      <c r="BN28442" s="55"/>
      <c r="BO28442" s="55"/>
      <c r="BP28442" s="55"/>
      <c r="BQ28442" s="55"/>
      <c r="BR28442" s="55"/>
      <c r="BS28442" s="55"/>
      <c r="BT28442" s="55"/>
      <c r="BU28442" s="55"/>
      <c r="BV28442" s="55"/>
      <c r="BW28442" s="55"/>
      <c r="BX28442" s="55"/>
      <c r="BY28442" s="55"/>
      <c r="BZ28442" s="55"/>
    </row>
    <row r="28443" spans="2:78">
      <c r="B28443" s="55"/>
      <c r="C28443" s="55"/>
      <c r="BM28443" s="55"/>
      <c r="BN28443" s="55"/>
      <c r="BO28443" s="55"/>
      <c r="BP28443" s="55"/>
      <c r="BQ28443" s="55"/>
      <c r="BR28443" s="55"/>
      <c r="BS28443" s="55"/>
      <c r="BT28443" s="55"/>
      <c r="BU28443" s="55"/>
      <c r="BV28443" s="55"/>
      <c r="BW28443" s="55"/>
      <c r="BX28443" s="55"/>
      <c r="BY28443" s="55"/>
      <c r="BZ28443" s="55"/>
    </row>
    <row r="28444" spans="2:78">
      <c r="B28444" s="55"/>
      <c r="C28444" s="55"/>
      <c r="BM28444" s="55"/>
      <c r="BN28444" s="55"/>
      <c r="BO28444" s="55"/>
      <c r="BP28444" s="55"/>
      <c r="BQ28444" s="55"/>
      <c r="BR28444" s="55"/>
      <c r="BS28444" s="55"/>
      <c r="BT28444" s="55"/>
      <c r="BU28444" s="55"/>
      <c r="BV28444" s="55"/>
      <c r="BW28444" s="55"/>
      <c r="BX28444" s="55"/>
      <c r="BY28444" s="55"/>
      <c r="BZ28444" s="55"/>
    </row>
    <row r="28445" spans="2:78">
      <c r="B28445" s="55"/>
      <c r="C28445" s="55"/>
      <c r="BM28445" s="55"/>
      <c r="BN28445" s="55"/>
      <c r="BO28445" s="55"/>
      <c r="BP28445" s="55"/>
      <c r="BQ28445" s="55"/>
      <c r="BR28445" s="55"/>
      <c r="BS28445" s="55"/>
      <c r="BT28445" s="55"/>
      <c r="BU28445" s="55"/>
      <c r="BV28445" s="55"/>
      <c r="BW28445" s="55"/>
      <c r="BX28445" s="55"/>
      <c r="BY28445" s="55"/>
      <c r="BZ28445" s="55"/>
    </row>
    <row r="28446" spans="2:78">
      <c r="B28446" s="55"/>
      <c r="C28446" s="55"/>
      <c r="BM28446" s="55"/>
      <c r="BN28446" s="55"/>
      <c r="BO28446" s="55"/>
      <c r="BP28446" s="55"/>
      <c r="BQ28446" s="55"/>
      <c r="BR28446" s="55"/>
      <c r="BS28446" s="55"/>
      <c r="BT28446" s="55"/>
      <c r="BU28446" s="55"/>
      <c r="BV28446" s="55"/>
      <c r="BW28446" s="55"/>
      <c r="BX28446" s="55"/>
      <c r="BY28446" s="55"/>
      <c r="BZ28446" s="55"/>
    </row>
    <row r="28447" spans="2:78">
      <c r="B28447" s="55"/>
      <c r="C28447" s="55"/>
      <c r="BM28447" s="55"/>
      <c r="BN28447" s="55"/>
      <c r="BO28447" s="55"/>
      <c r="BP28447" s="55"/>
      <c r="BQ28447" s="55"/>
      <c r="BR28447" s="55"/>
      <c r="BS28447" s="55"/>
      <c r="BT28447" s="55"/>
      <c r="BU28447" s="55"/>
      <c r="BV28447" s="55"/>
      <c r="BW28447" s="55"/>
      <c r="BX28447" s="55"/>
      <c r="BY28447" s="55"/>
      <c r="BZ28447" s="55"/>
    </row>
    <row r="28448" spans="2:78">
      <c r="B28448" s="55"/>
      <c r="C28448" s="55"/>
      <c r="BM28448" s="55"/>
      <c r="BN28448" s="55"/>
      <c r="BO28448" s="55"/>
      <c r="BP28448" s="55"/>
      <c r="BQ28448" s="55"/>
      <c r="BR28448" s="55"/>
      <c r="BS28448" s="55"/>
      <c r="BT28448" s="55"/>
      <c r="BU28448" s="55"/>
      <c r="BV28448" s="55"/>
      <c r="BW28448" s="55"/>
      <c r="BX28448" s="55"/>
      <c r="BY28448" s="55"/>
      <c r="BZ28448" s="55"/>
    </row>
    <row r="28449" spans="2:78">
      <c r="B28449" s="55"/>
      <c r="C28449" s="55"/>
      <c r="BM28449" s="55"/>
      <c r="BN28449" s="55"/>
      <c r="BO28449" s="55"/>
      <c r="BP28449" s="55"/>
      <c r="BQ28449" s="55"/>
      <c r="BR28449" s="55"/>
      <c r="BS28449" s="55"/>
      <c r="BT28449" s="55"/>
      <c r="BU28449" s="55"/>
      <c r="BV28449" s="55"/>
      <c r="BW28449" s="55"/>
      <c r="BX28449" s="55"/>
      <c r="BY28449" s="55"/>
      <c r="BZ28449" s="55"/>
    </row>
    <row r="28450" spans="2:78">
      <c r="B28450" s="55"/>
      <c r="C28450" s="55"/>
      <c r="BM28450" s="55"/>
      <c r="BN28450" s="55"/>
      <c r="BO28450" s="55"/>
      <c r="BP28450" s="55"/>
      <c r="BQ28450" s="55"/>
      <c r="BR28450" s="55"/>
      <c r="BS28450" s="55"/>
      <c r="BT28450" s="55"/>
      <c r="BU28450" s="55"/>
      <c r="BV28450" s="55"/>
      <c r="BW28450" s="55"/>
      <c r="BX28450" s="55"/>
      <c r="BY28450" s="55"/>
      <c r="BZ28450" s="55"/>
    </row>
    <row r="28451" spans="2:78">
      <c r="B28451" s="55"/>
      <c r="C28451" s="55"/>
      <c r="BM28451" s="55"/>
      <c r="BN28451" s="55"/>
      <c r="BO28451" s="55"/>
      <c r="BP28451" s="55"/>
      <c r="BQ28451" s="55"/>
      <c r="BR28451" s="55"/>
      <c r="BS28451" s="55"/>
      <c r="BT28451" s="55"/>
      <c r="BU28451" s="55"/>
      <c r="BV28451" s="55"/>
      <c r="BW28451" s="55"/>
      <c r="BX28451" s="55"/>
      <c r="BY28451" s="55"/>
      <c r="BZ28451" s="55"/>
    </row>
    <row r="28452" spans="2:78">
      <c r="B28452" s="55"/>
      <c r="C28452" s="55"/>
      <c r="BM28452" s="55"/>
      <c r="BN28452" s="55"/>
      <c r="BO28452" s="55"/>
      <c r="BP28452" s="55"/>
      <c r="BQ28452" s="55"/>
      <c r="BR28452" s="55"/>
      <c r="BS28452" s="55"/>
      <c r="BT28452" s="55"/>
      <c r="BU28452" s="55"/>
      <c r="BV28452" s="55"/>
      <c r="BW28452" s="55"/>
      <c r="BX28452" s="55"/>
      <c r="BY28452" s="55"/>
      <c r="BZ28452" s="55"/>
    </row>
    <row r="28453" spans="2:78">
      <c r="B28453" s="55"/>
      <c r="C28453" s="55"/>
      <c r="BM28453" s="55"/>
      <c r="BN28453" s="55"/>
      <c r="BO28453" s="55"/>
      <c r="BP28453" s="55"/>
      <c r="BQ28453" s="55"/>
      <c r="BR28453" s="55"/>
      <c r="BS28453" s="55"/>
      <c r="BT28453" s="55"/>
      <c r="BU28453" s="55"/>
      <c r="BV28453" s="55"/>
      <c r="BW28453" s="55"/>
      <c r="BX28453" s="55"/>
      <c r="BY28453" s="55"/>
      <c r="BZ28453" s="55"/>
    </row>
    <row r="28454" spans="2:78">
      <c r="B28454" s="55"/>
      <c r="C28454" s="55"/>
      <c r="BM28454" s="55"/>
      <c r="BN28454" s="55"/>
      <c r="BO28454" s="55"/>
      <c r="BP28454" s="55"/>
      <c r="BQ28454" s="55"/>
      <c r="BR28454" s="55"/>
      <c r="BS28454" s="55"/>
      <c r="BT28454" s="55"/>
      <c r="BU28454" s="55"/>
      <c r="BV28454" s="55"/>
      <c r="BW28454" s="55"/>
      <c r="BX28454" s="55"/>
      <c r="BY28454" s="55"/>
      <c r="BZ28454" s="55"/>
    </row>
    <row r="28455" spans="2:78">
      <c r="B28455" s="55"/>
      <c r="C28455" s="55"/>
      <c r="BM28455" s="55"/>
      <c r="BN28455" s="55"/>
      <c r="BO28455" s="55"/>
      <c r="BP28455" s="55"/>
      <c r="BQ28455" s="55"/>
      <c r="BR28455" s="55"/>
      <c r="BS28455" s="55"/>
      <c r="BT28455" s="55"/>
      <c r="BU28455" s="55"/>
      <c r="BV28455" s="55"/>
      <c r="BW28455" s="55"/>
      <c r="BX28455" s="55"/>
      <c r="BY28455" s="55"/>
      <c r="BZ28455" s="55"/>
    </row>
    <row r="28456" spans="2:78">
      <c r="B28456" s="55"/>
      <c r="C28456" s="55"/>
      <c r="BM28456" s="55"/>
      <c r="BN28456" s="55"/>
      <c r="BO28456" s="55"/>
      <c r="BP28456" s="55"/>
      <c r="BQ28456" s="55"/>
      <c r="BR28456" s="55"/>
      <c r="BS28456" s="55"/>
      <c r="BT28456" s="55"/>
      <c r="BU28456" s="55"/>
      <c r="BV28456" s="55"/>
      <c r="BW28456" s="55"/>
      <c r="BX28456" s="55"/>
      <c r="BY28456" s="55"/>
      <c r="BZ28456" s="55"/>
    </row>
    <row r="28457" spans="2:78">
      <c r="B28457" s="55"/>
      <c r="C28457" s="55"/>
      <c r="BM28457" s="55"/>
      <c r="BN28457" s="55"/>
      <c r="BO28457" s="55"/>
      <c r="BP28457" s="55"/>
      <c r="BQ28457" s="55"/>
      <c r="BR28457" s="55"/>
      <c r="BS28457" s="55"/>
      <c r="BT28457" s="55"/>
      <c r="BU28457" s="55"/>
      <c r="BV28457" s="55"/>
      <c r="BW28457" s="55"/>
      <c r="BX28457" s="55"/>
      <c r="BY28457" s="55"/>
      <c r="BZ28457" s="55"/>
    </row>
    <row r="28458" spans="2:78">
      <c r="B28458" s="55"/>
      <c r="C28458" s="55"/>
      <c r="BM28458" s="55"/>
      <c r="BN28458" s="55"/>
      <c r="BO28458" s="55"/>
      <c r="BP28458" s="55"/>
      <c r="BQ28458" s="55"/>
      <c r="BR28458" s="55"/>
      <c r="BS28458" s="55"/>
      <c r="BT28458" s="55"/>
      <c r="BU28458" s="55"/>
      <c r="BV28458" s="55"/>
      <c r="BW28458" s="55"/>
      <c r="BX28458" s="55"/>
      <c r="BY28458" s="55"/>
      <c r="BZ28458" s="55"/>
    </row>
    <row r="28459" spans="2:78">
      <c r="B28459" s="55"/>
      <c r="C28459" s="55"/>
      <c r="BM28459" s="55"/>
      <c r="BN28459" s="55"/>
      <c r="BO28459" s="55"/>
      <c r="BP28459" s="55"/>
      <c r="BQ28459" s="55"/>
      <c r="BR28459" s="55"/>
      <c r="BS28459" s="55"/>
      <c r="BT28459" s="55"/>
      <c r="BU28459" s="55"/>
      <c r="BV28459" s="55"/>
      <c r="BW28459" s="55"/>
      <c r="BX28459" s="55"/>
      <c r="BY28459" s="55"/>
      <c r="BZ28459" s="55"/>
    </row>
    <row r="28460" spans="2:78">
      <c r="B28460" s="55"/>
      <c r="C28460" s="55"/>
      <c r="BM28460" s="55"/>
      <c r="BN28460" s="55"/>
      <c r="BO28460" s="55"/>
      <c r="BP28460" s="55"/>
      <c r="BQ28460" s="55"/>
      <c r="BR28460" s="55"/>
      <c r="BS28460" s="55"/>
      <c r="BT28460" s="55"/>
      <c r="BU28460" s="55"/>
      <c r="BV28460" s="55"/>
      <c r="BW28460" s="55"/>
      <c r="BX28460" s="55"/>
      <c r="BY28460" s="55"/>
      <c r="BZ28460" s="55"/>
    </row>
    <row r="28461" spans="2:78">
      <c r="B28461" s="55"/>
      <c r="C28461" s="55"/>
      <c r="BM28461" s="55"/>
      <c r="BN28461" s="55"/>
      <c r="BO28461" s="55"/>
      <c r="BP28461" s="55"/>
      <c r="BQ28461" s="55"/>
      <c r="BR28461" s="55"/>
      <c r="BS28461" s="55"/>
      <c r="BT28461" s="55"/>
      <c r="BU28461" s="55"/>
      <c r="BV28461" s="55"/>
      <c r="BW28461" s="55"/>
      <c r="BX28461" s="55"/>
      <c r="BY28461" s="55"/>
      <c r="BZ28461" s="55"/>
    </row>
    <row r="28462" spans="2:78">
      <c r="B28462" s="55"/>
      <c r="C28462" s="55"/>
      <c r="BM28462" s="55"/>
      <c r="BN28462" s="55"/>
      <c r="BO28462" s="55"/>
      <c r="BP28462" s="55"/>
      <c r="BQ28462" s="55"/>
      <c r="BR28462" s="55"/>
      <c r="BS28462" s="55"/>
      <c r="BT28462" s="55"/>
      <c r="BU28462" s="55"/>
      <c r="BV28462" s="55"/>
      <c r="BW28462" s="55"/>
      <c r="BX28462" s="55"/>
      <c r="BY28462" s="55"/>
      <c r="BZ28462" s="55"/>
    </row>
    <row r="28463" spans="2:78">
      <c r="B28463" s="55"/>
      <c r="C28463" s="55"/>
      <c r="BM28463" s="55"/>
      <c r="BN28463" s="55"/>
      <c r="BO28463" s="55"/>
      <c r="BP28463" s="55"/>
      <c r="BQ28463" s="55"/>
      <c r="BR28463" s="55"/>
      <c r="BS28463" s="55"/>
      <c r="BT28463" s="55"/>
      <c r="BU28463" s="55"/>
      <c r="BV28463" s="55"/>
      <c r="BW28463" s="55"/>
      <c r="BX28463" s="55"/>
      <c r="BY28463" s="55"/>
      <c r="BZ28463" s="55"/>
    </row>
    <row r="28464" spans="2:78">
      <c r="B28464" s="55"/>
      <c r="C28464" s="55"/>
      <c r="BM28464" s="55"/>
      <c r="BN28464" s="55"/>
      <c r="BO28464" s="55"/>
      <c r="BP28464" s="55"/>
      <c r="BQ28464" s="55"/>
      <c r="BR28464" s="55"/>
      <c r="BS28464" s="55"/>
      <c r="BT28464" s="55"/>
      <c r="BU28464" s="55"/>
      <c r="BV28464" s="55"/>
      <c r="BW28464" s="55"/>
      <c r="BX28464" s="55"/>
      <c r="BY28464" s="55"/>
      <c r="BZ28464" s="55"/>
    </row>
    <row r="28465" spans="2:78">
      <c r="B28465" s="55"/>
      <c r="C28465" s="55"/>
      <c r="BM28465" s="55"/>
      <c r="BN28465" s="55"/>
      <c r="BO28465" s="55"/>
      <c r="BP28465" s="55"/>
      <c r="BQ28465" s="55"/>
      <c r="BR28465" s="55"/>
      <c r="BS28465" s="55"/>
      <c r="BT28465" s="55"/>
      <c r="BU28465" s="55"/>
      <c r="BV28465" s="55"/>
      <c r="BW28465" s="55"/>
      <c r="BX28465" s="55"/>
      <c r="BY28465" s="55"/>
      <c r="BZ28465" s="55"/>
    </row>
    <row r="28466" spans="2:78">
      <c r="B28466" s="55"/>
      <c r="C28466" s="55"/>
      <c r="BM28466" s="55"/>
      <c r="BN28466" s="55"/>
      <c r="BO28466" s="55"/>
      <c r="BP28466" s="55"/>
      <c r="BQ28466" s="55"/>
      <c r="BR28466" s="55"/>
      <c r="BS28466" s="55"/>
      <c r="BT28466" s="55"/>
      <c r="BU28466" s="55"/>
      <c r="BV28466" s="55"/>
      <c r="BW28466" s="55"/>
      <c r="BX28466" s="55"/>
      <c r="BY28466" s="55"/>
      <c r="BZ28466" s="55"/>
    </row>
    <row r="28467" spans="2:78">
      <c r="B28467" s="55"/>
      <c r="C28467" s="55"/>
      <c r="BM28467" s="55"/>
      <c r="BN28467" s="55"/>
      <c r="BO28467" s="55"/>
      <c r="BP28467" s="55"/>
      <c r="BQ28467" s="55"/>
      <c r="BR28467" s="55"/>
      <c r="BS28467" s="55"/>
      <c r="BT28467" s="55"/>
      <c r="BU28467" s="55"/>
      <c r="BV28467" s="55"/>
      <c r="BW28467" s="55"/>
      <c r="BX28467" s="55"/>
      <c r="BY28467" s="55"/>
      <c r="BZ28467" s="55"/>
    </row>
    <row r="28468" spans="2:78">
      <c r="B28468" s="55"/>
      <c r="C28468" s="55"/>
      <c r="BM28468" s="55"/>
      <c r="BN28468" s="55"/>
      <c r="BO28468" s="55"/>
      <c r="BP28468" s="55"/>
      <c r="BQ28468" s="55"/>
      <c r="BR28468" s="55"/>
      <c r="BS28468" s="55"/>
      <c r="BT28468" s="55"/>
      <c r="BU28468" s="55"/>
      <c r="BV28468" s="55"/>
      <c r="BW28468" s="55"/>
      <c r="BX28468" s="55"/>
      <c r="BY28468" s="55"/>
      <c r="BZ28468" s="55"/>
    </row>
    <row r="28469" spans="2:78">
      <c r="B28469" s="55"/>
      <c r="C28469" s="55"/>
      <c r="BM28469" s="55"/>
      <c r="BN28469" s="55"/>
      <c r="BO28469" s="55"/>
      <c r="BP28469" s="55"/>
      <c r="BQ28469" s="55"/>
      <c r="BR28469" s="55"/>
      <c r="BS28469" s="55"/>
      <c r="BT28469" s="55"/>
      <c r="BU28469" s="55"/>
      <c r="BV28469" s="55"/>
      <c r="BW28469" s="55"/>
      <c r="BX28469" s="55"/>
      <c r="BY28469" s="55"/>
      <c r="BZ28469" s="55"/>
    </row>
    <row r="28470" spans="2:78">
      <c r="B28470" s="55"/>
      <c r="C28470" s="55"/>
      <c r="BM28470" s="55"/>
      <c r="BN28470" s="55"/>
      <c r="BO28470" s="55"/>
      <c r="BP28470" s="55"/>
      <c r="BQ28470" s="55"/>
      <c r="BR28470" s="55"/>
      <c r="BS28470" s="55"/>
      <c r="BT28470" s="55"/>
      <c r="BU28470" s="55"/>
      <c r="BV28470" s="55"/>
      <c r="BW28470" s="55"/>
      <c r="BX28470" s="55"/>
      <c r="BY28470" s="55"/>
      <c r="BZ28470" s="55"/>
    </row>
    <row r="28471" spans="2:78">
      <c r="B28471" s="55"/>
      <c r="C28471" s="55"/>
      <c r="BM28471" s="55"/>
      <c r="BN28471" s="55"/>
      <c r="BO28471" s="55"/>
      <c r="BP28471" s="55"/>
      <c r="BQ28471" s="55"/>
      <c r="BR28471" s="55"/>
      <c r="BS28471" s="55"/>
      <c r="BT28471" s="55"/>
      <c r="BU28471" s="55"/>
      <c r="BV28471" s="55"/>
      <c r="BW28471" s="55"/>
      <c r="BX28471" s="55"/>
      <c r="BY28471" s="55"/>
      <c r="BZ28471" s="55"/>
    </row>
    <row r="28472" spans="2:78">
      <c r="B28472" s="55"/>
      <c r="C28472" s="55"/>
      <c r="BM28472" s="55"/>
      <c r="BN28472" s="55"/>
      <c r="BO28472" s="55"/>
      <c r="BP28472" s="55"/>
      <c r="BQ28472" s="55"/>
      <c r="BR28472" s="55"/>
      <c r="BS28472" s="55"/>
      <c r="BT28472" s="55"/>
      <c r="BU28472" s="55"/>
      <c r="BV28472" s="55"/>
      <c r="BW28472" s="55"/>
      <c r="BX28472" s="55"/>
      <c r="BY28472" s="55"/>
      <c r="BZ28472" s="55"/>
    </row>
    <row r="28473" spans="2:78">
      <c r="B28473" s="55"/>
      <c r="C28473" s="55"/>
      <c r="BM28473" s="55"/>
      <c r="BN28473" s="55"/>
      <c r="BO28473" s="55"/>
      <c r="BP28473" s="55"/>
      <c r="BQ28473" s="55"/>
      <c r="BR28473" s="55"/>
      <c r="BS28473" s="55"/>
      <c r="BT28473" s="55"/>
      <c r="BU28473" s="55"/>
      <c r="BV28473" s="55"/>
      <c r="BW28473" s="55"/>
      <c r="BX28473" s="55"/>
      <c r="BY28473" s="55"/>
      <c r="BZ28473" s="55"/>
    </row>
    <row r="28474" spans="2:78">
      <c r="B28474" s="55"/>
      <c r="C28474" s="55"/>
      <c r="BM28474" s="55"/>
      <c r="BN28474" s="55"/>
      <c r="BO28474" s="55"/>
      <c r="BP28474" s="55"/>
      <c r="BQ28474" s="55"/>
      <c r="BR28474" s="55"/>
      <c r="BS28474" s="55"/>
      <c r="BT28474" s="55"/>
      <c r="BU28474" s="55"/>
      <c r="BV28474" s="55"/>
      <c r="BW28474" s="55"/>
      <c r="BX28474" s="55"/>
      <c r="BY28474" s="55"/>
      <c r="BZ28474" s="55"/>
    </row>
    <row r="28475" spans="2:78">
      <c r="B28475" s="55"/>
      <c r="C28475" s="55"/>
      <c r="BM28475" s="55"/>
      <c r="BN28475" s="55"/>
      <c r="BO28475" s="55"/>
      <c r="BP28475" s="55"/>
      <c r="BQ28475" s="55"/>
      <c r="BR28475" s="55"/>
      <c r="BS28475" s="55"/>
      <c r="BT28475" s="55"/>
      <c r="BU28475" s="55"/>
      <c r="BV28475" s="55"/>
      <c r="BW28475" s="55"/>
      <c r="BX28475" s="55"/>
      <c r="BY28475" s="55"/>
      <c r="BZ28475" s="55"/>
    </row>
    <row r="28476" spans="2:78">
      <c r="B28476" s="55"/>
      <c r="C28476" s="55"/>
      <c r="BM28476" s="55"/>
      <c r="BN28476" s="55"/>
      <c r="BO28476" s="55"/>
      <c r="BP28476" s="55"/>
      <c r="BQ28476" s="55"/>
      <c r="BR28476" s="55"/>
      <c r="BS28476" s="55"/>
      <c r="BT28476" s="55"/>
      <c r="BU28476" s="55"/>
      <c r="BV28476" s="55"/>
      <c r="BW28476" s="55"/>
      <c r="BX28476" s="55"/>
      <c r="BY28476" s="55"/>
      <c r="BZ28476" s="55"/>
    </row>
    <row r="28477" spans="2:78">
      <c r="B28477" s="55"/>
      <c r="C28477" s="55"/>
      <c r="BM28477" s="55"/>
      <c r="BN28477" s="55"/>
      <c r="BO28477" s="55"/>
      <c r="BP28477" s="55"/>
      <c r="BQ28477" s="55"/>
      <c r="BR28477" s="55"/>
      <c r="BS28477" s="55"/>
      <c r="BT28477" s="55"/>
      <c r="BU28477" s="55"/>
      <c r="BV28477" s="55"/>
      <c r="BW28477" s="55"/>
      <c r="BX28477" s="55"/>
      <c r="BY28477" s="55"/>
      <c r="BZ28477" s="55"/>
    </row>
    <row r="28478" spans="2:78">
      <c r="B28478" s="55"/>
      <c r="C28478" s="55"/>
      <c r="BM28478" s="55"/>
      <c r="BN28478" s="55"/>
      <c r="BO28478" s="55"/>
      <c r="BP28478" s="55"/>
      <c r="BQ28478" s="55"/>
      <c r="BR28478" s="55"/>
      <c r="BS28478" s="55"/>
      <c r="BT28478" s="55"/>
      <c r="BU28478" s="55"/>
      <c r="BV28478" s="55"/>
      <c r="BW28478" s="55"/>
      <c r="BX28478" s="55"/>
      <c r="BY28478" s="55"/>
      <c r="BZ28478" s="55"/>
    </row>
    <row r="28479" spans="2:78">
      <c r="B28479" s="55"/>
      <c r="C28479" s="55"/>
      <c r="BM28479" s="55"/>
      <c r="BN28479" s="55"/>
      <c r="BO28479" s="55"/>
      <c r="BP28479" s="55"/>
      <c r="BQ28479" s="55"/>
      <c r="BR28479" s="55"/>
      <c r="BS28479" s="55"/>
      <c r="BT28479" s="55"/>
      <c r="BU28479" s="55"/>
      <c r="BV28479" s="55"/>
      <c r="BW28479" s="55"/>
      <c r="BX28479" s="55"/>
      <c r="BY28479" s="55"/>
      <c r="BZ28479" s="55"/>
    </row>
    <row r="28480" spans="2:78">
      <c r="B28480" s="55"/>
      <c r="C28480" s="55"/>
      <c r="BM28480" s="55"/>
      <c r="BN28480" s="55"/>
      <c r="BO28480" s="55"/>
      <c r="BP28480" s="55"/>
      <c r="BQ28480" s="55"/>
      <c r="BR28480" s="55"/>
      <c r="BS28480" s="55"/>
      <c r="BT28480" s="55"/>
      <c r="BU28480" s="55"/>
      <c r="BV28480" s="55"/>
      <c r="BW28480" s="55"/>
      <c r="BX28480" s="55"/>
      <c r="BY28480" s="55"/>
      <c r="BZ28480" s="55"/>
    </row>
    <row r="28481" spans="2:78">
      <c r="B28481" s="55"/>
      <c r="C28481" s="55"/>
      <c r="BM28481" s="55"/>
      <c r="BN28481" s="55"/>
      <c r="BO28481" s="55"/>
      <c r="BP28481" s="55"/>
      <c r="BQ28481" s="55"/>
      <c r="BR28481" s="55"/>
      <c r="BS28481" s="55"/>
      <c r="BT28481" s="55"/>
      <c r="BU28481" s="55"/>
      <c r="BV28481" s="55"/>
      <c r="BW28481" s="55"/>
      <c r="BX28481" s="55"/>
      <c r="BY28481" s="55"/>
      <c r="BZ28481" s="55"/>
    </row>
    <row r="28482" spans="2:78">
      <c r="B28482" s="55"/>
      <c r="C28482" s="55"/>
      <c r="BM28482" s="55"/>
      <c r="BN28482" s="55"/>
      <c r="BO28482" s="55"/>
      <c r="BP28482" s="55"/>
      <c r="BQ28482" s="55"/>
      <c r="BR28482" s="55"/>
      <c r="BS28482" s="55"/>
      <c r="BT28482" s="55"/>
      <c r="BU28482" s="55"/>
      <c r="BV28482" s="55"/>
      <c r="BW28482" s="55"/>
      <c r="BX28482" s="55"/>
      <c r="BY28482" s="55"/>
      <c r="BZ28482" s="55"/>
    </row>
    <row r="28483" spans="2:78">
      <c r="B28483" s="55"/>
      <c r="C28483" s="55"/>
      <c r="BM28483" s="55"/>
      <c r="BN28483" s="55"/>
      <c r="BO28483" s="55"/>
      <c r="BP28483" s="55"/>
      <c r="BQ28483" s="55"/>
      <c r="BR28483" s="55"/>
      <c r="BS28483" s="55"/>
      <c r="BT28483" s="55"/>
      <c r="BU28483" s="55"/>
      <c r="BV28483" s="55"/>
      <c r="BW28483" s="55"/>
      <c r="BX28483" s="55"/>
      <c r="BY28483" s="55"/>
      <c r="BZ28483" s="55"/>
    </row>
    <row r="28484" spans="2:78">
      <c r="B28484" s="55"/>
      <c r="C28484" s="55"/>
      <c r="BM28484" s="55"/>
      <c r="BN28484" s="55"/>
      <c r="BO28484" s="55"/>
      <c r="BP28484" s="55"/>
      <c r="BQ28484" s="55"/>
      <c r="BR28484" s="55"/>
      <c r="BS28484" s="55"/>
      <c r="BT28484" s="55"/>
      <c r="BU28484" s="55"/>
      <c r="BV28484" s="55"/>
      <c r="BW28484" s="55"/>
      <c r="BX28484" s="55"/>
      <c r="BY28484" s="55"/>
      <c r="BZ28484" s="55"/>
    </row>
    <row r="28485" spans="2:78">
      <c r="B28485" s="55"/>
      <c r="C28485" s="55"/>
      <c r="BM28485" s="55"/>
      <c r="BN28485" s="55"/>
      <c r="BO28485" s="55"/>
      <c r="BP28485" s="55"/>
      <c r="BQ28485" s="55"/>
      <c r="BR28485" s="55"/>
      <c r="BS28485" s="55"/>
      <c r="BT28485" s="55"/>
      <c r="BU28485" s="55"/>
      <c r="BV28485" s="55"/>
      <c r="BW28485" s="55"/>
      <c r="BX28485" s="55"/>
      <c r="BY28485" s="55"/>
      <c r="BZ28485" s="55"/>
    </row>
    <row r="28486" spans="2:78">
      <c r="B28486" s="55"/>
      <c r="C28486" s="55"/>
      <c r="BM28486" s="55"/>
      <c r="BN28486" s="55"/>
      <c r="BO28486" s="55"/>
      <c r="BP28486" s="55"/>
      <c r="BQ28486" s="55"/>
      <c r="BR28486" s="55"/>
      <c r="BS28486" s="55"/>
      <c r="BT28486" s="55"/>
      <c r="BU28486" s="55"/>
      <c r="BV28486" s="55"/>
      <c r="BW28486" s="55"/>
      <c r="BX28486" s="55"/>
      <c r="BY28486" s="55"/>
      <c r="BZ28486" s="55"/>
    </row>
    <row r="28487" spans="2:78">
      <c r="B28487" s="55"/>
      <c r="C28487" s="55"/>
      <c r="BM28487" s="55"/>
      <c r="BN28487" s="55"/>
      <c r="BO28487" s="55"/>
      <c r="BP28487" s="55"/>
      <c r="BQ28487" s="55"/>
      <c r="BR28487" s="55"/>
      <c r="BS28487" s="55"/>
      <c r="BT28487" s="55"/>
      <c r="BU28487" s="55"/>
      <c r="BV28487" s="55"/>
      <c r="BW28487" s="55"/>
      <c r="BX28487" s="55"/>
      <c r="BY28487" s="55"/>
      <c r="BZ28487" s="55"/>
    </row>
    <row r="28488" spans="2:78">
      <c r="B28488" s="55"/>
      <c r="C28488" s="55"/>
      <c r="BM28488" s="55"/>
      <c r="BN28488" s="55"/>
      <c r="BO28488" s="55"/>
      <c r="BP28488" s="55"/>
      <c r="BQ28488" s="55"/>
      <c r="BR28488" s="55"/>
      <c r="BS28488" s="55"/>
      <c r="BT28488" s="55"/>
      <c r="BU28488" s="55"/>
      <c r="BV28488" s="55"/>
      <c r="BW28488" s="55"/>
      <c r="BX28488" s="55"/>
      <c r="BY28488" s="55"/>
      <c r="BZ28488" s="55"/>
    </row>
    <row r="28489" spans="2:78">
      <c r="B28489" s="55"/>
      <c r="C28489" s="55"/>
      <c r="BM28489" s="55"/>
      <c r="BN28489" s="55"/>
      <c r="BO28489" s="55"/>
      <c r="BP28489" s="55"/>
      <c r="BQ28489" s="55"/>
      <c r="BR28489" s="55"/>
      <c r="BS28489" s="55"/>
      <c r="BT28489" s="55"/>
      <c r="BU28489" s="55"/>
      <c r="BV28489" s="55"/>
      <c r="BW28489" s="55"/>
      <c r="BX28489" s="55"/>
      <c r="BY28489" s="55"/>
      <c r="BZ28489" s="55"/>
    </row>
    <row r="28490" spans="2:78">
      <c r="B28490" s="55"/>
      <c r="C28490" s="55"/>
      <c r="BM28490" s="55"/>
      <c r="BN28490" s="55"/>
      <c r="BO28490" s="55"/>
      <c r="BP28490" s="55"/>
      <c r="BQ28490" s="55"/>
      <c r="BR28490" s="55"/>
      <c r="BS28490" s="55"/>
      <c r="BT28490" s="55"/>
      <c r="BU28490" s="55"/>
      <c r="BV28490" s="55"/>
      <c r="BW28490" s="55"/>
      <c r="BX28490" s="55"/>
      <c r="BY28490" s="55"/>
      <c r="BZ28490" s="55"/>
    </row>
    <row r="28491" spans="2:78">
      <c r="B28491" s="55"/>
      <c r="C28491" s="55"/>
      <c r="BM28491" s="55"/>
      <c r="BN28491" s="55"/>
      <c r="BO28491" s="55"/>
      <c r="BP28491" s="55"/>
      <c r="BQ28491" s="55"/>
      <c r="BR28491" s="55"/>
      <c r="BS28491" s="55"/>
      <c r="BT28491" s="55"/>
      <c r="BU28491" s="55"/>
      <c r="BV28491" s="55"/>
      <c r="BW28491" s="55"/>
      <c r="BX28491" s="55"/>
      <c r="BY28491" s="55"/>
      <c r="BZ28491" s="55"/>
    </row>
    <row r="28492" spans="2:78">
      <c r="B28492" s="55"/>
      <c r="C28492" s="55"/>
      <c r="BM28492" s="55"/>
      <c r="BN28492" s="55"/>
      <c r="BO28492" s="55"/>
      <c r="BP28492" s="55"/>
      <c r="BQ28492" s="55"/>
      <c r="BR28492" s="55"/>
      <c r="BS28492" s="55"/>
      <c r="BT28492" s="55"/>
      <c r="BU28492" s="55"/>
      <c r="BV28492" s="55"/>
      <c r="BW28492" s="55"/>
      <c r="BX28492" s="55"/>
      <c r="BY28492" s="55"/>
      <c r="BZ28492" s="55"/>
    </row>
    <row r="28493" spans="2:78">
      <c r="B28493" s="55"/>
      <c r="C28493" s="55"/>
      <c r="BM28493" s="55"/>
      <c r="BN28493" s="55"/>
      <c r="BO28493" s="55"/>
      <c r="BP28493" s="55"/>
      <c r="BQ28493" s="55"/>
      <c r="BR28493" s="55"/>
      <c r="BS28493" s="55"/>
      <c r="BT28493" s="55"/>
      <c r="BU28493" s="55"/>
      <c r="BV28493" s="55"/>
      <c r="BW28493" s="55"/>
      <c r="BX28493" s="55"/>
      <c r="BY28493" s="55"/>
      <c r="BZ28493" s="55"/>
    </row>
    <row r="28494" spans="2:78">
      <c r="B28494" s="55"/>
      <c r="C28494" s="55"/>
      <c r="BM28494" s="55"/>
      <c r="BN28494" s="55"/>
      <c r="BO28494" s="55"/>
      <c r="BP28494" s="55"/>
      <c r="BQ28494" s="55"/>
      <c r="BR28494" s="55"/>
      <c r="BS28494" s="55"/>
      <c r="BT28494" s="55"/>
      <c r="BU28494" s="55"/>
      <c r="BV28494" s="55"/>
      <c r="BW28494" s="55"/>
      <c r="BX28494" s="55"/>
      <c r="BY28494" s="55"/>
      <c r="BZ28494" s="55"/>
    </row>
    <row r="28495" spans="2:78">
      <c r="B28495" s="55"/>
      <c r="C28495" s="55"/>
      <c r="BM28495" s="55"/>
      <c r="BN28495" s="55"/>
      <c r="BO28495" s="55"/>
      <c r="BP28495" s="55"/>
      <c r="BQ28495" s="55"/>
      <c r="BR28495" s="55"/>
      <c r="BS28495" s="55"/>
      <c r="BT28495" s="55"/>
      <c r="BU28495" s="55"/>
      <c r="BV28495" s="55"/>
      <c r="BW28495" s="55"/>
      <c r="BX28495" s="55"/>
      <c r="BY28495" s="55"/>
      <c r="BZ28495" s="55"/>
    </row>
    <row r="28496" spans="2:78">
      <c r="B28496" s="55"/>
      <c r="C28496" s="55"/>
      <c r="BM28496" s="55"/>
      <c r="BN28496" s="55"/>
      <c r="BO28496" s="55"/>
      <c r="BP28496" s="55"/>
      <c r="BQ28496" s="55"/>
      <c r="BR28496" s="55"/>
      <c r="BS28496" s="55"/>
      <c r="BT28496" s="55"/>
      <c r="BU28496" s="55"/>
      <c r="BV28496" s="55"/>
      <c r="BW28496" s="55"/>
      <c r="BX28496" s="55"/>
      <c r="BY28496" s="55"/>
      <c r="BZ28496" s="55"/>
    </row>
    <row r="28497" spans="2:78">
      <c r="B28497" s="55"/>
      <c r="C28497" s="55"/>
      <c r="BM28497" s="55"/>
      <c r="BN28497" s="55"/>
      <c r="BO28497" s="55"/>
      <c r="BP28497" s="55"/>
      <c r="BQ28497" s="55"/>
      <c r="BR28497" s="55"/>
      <c r="BS28497" s="55"/>
      <c r="BT28497" s="55"/>
      <c r="BU28497" s="55"/>
      <c r="BV28497" s="55"/>
      <c r="BW28497" s="55"/>
      <c r="BX28497" s="55"/>
      <c r="BY28497" s="55"/>
      <c r="BZ28497" s="55"/>
    </row>
    <row r="28498" spans="2:78">
      <c r="B28498" s="55"/>
      <c r="C28498" s="55"/>
      <c r="BM28498" s="55"/>
      <c r="BN28498" s="55"/>
      <c r="BO28498" s="55"/>
      <c r="BP28498" s="55"/>
      <c r="BQ28498" s="55"/>
      <c r="BR28498" s="55"/>
      <c r="BS28498" s="55"/>
      <c r="BT28498" s="55"/>
      <c r="BU28498" s="55"/>
      <c r="BV28498" s="55"/>
      <c r="BW28498" s="55"/>
      <c r="BX28498" s="55"/>
      <c r="BY28498" s="55"/>
      <c r="BZ28498" s="55"/>
    </row>
    <row r="28499" spans="2:78">
      <c r="B28499" s="55"/>
      <c r="C28499" s="55"/>
      <c r="BM28499" s="55"/>
      <c r="BN28499" s="55"/>
      <c r="BO28499" s="55"/>
      <c r="BP28499" s="55"/>
      <c r="BQ28499" s="55"/>
      <c r="BR28499" s="55"/>
      <c r="BS28499" s="55"/>
      <c r="BT28499" s="55"/>
      <c r="BU28499" s="55"/>
      <c r="BV28499" s="55"/>
      <c r="BW28499" s="55"/>
      <c r="BX28499" s="55"/>
      <c r="BY28499" s="55"/>
      <c r="BZ28499" s="55"/>
    </row>
    <row r="28500" spans="2:78">
      <c r="B28500" s="55"/>
      <c r="C28500" s="55"/>
      <c r="BM28500" s="55"/>
      <c r="BN28500" s="55"/>
      <c r="BO28500" s="55"/>
      <c r="BP28500" s="55"/>
      <c r="BQ28500" s="55"/>
      <c r="BR28500" s="55"/>
      <c r="BS28500" s="55"/>
      <c r="BT28500" s="55"/>
      <c r="BU28500" s="55"/>
      <c r="BV28500" s="55"/>
      <c r="BW28500" s="55"/>
      <c r="BX28500" s="55"/>
      <c r="BY28500" s="55"/>
      <c r="BZ28500" s="55"/>
    </row>
    <row r="28501" spans="2:78">
      <c r="B28501" s="55"/>
      <c r="C28501" s="55"/>
      <c r="BM28501" s="55"/>
      <c r="BN28501" s="55"/>
      <c r="BO28501" s="55"/>
      <c r="BP28501" s="55"/>
      <c r="BQ28501" s="55"/>
      <c r="BR28501" s="55"/>
      <c r="BS28501" s="55"/>
      <c r="BT28501" s="55"/>
      <c r="BU28501" s="55"/>
      <c r="BV28501" s="55"/>
      <c r="BW28501" s="55"/>
      <c r="BX28501" s="55"/>
      <c r="BY28501" s="55"/>
      <c r="BZ28501" s="55"/>
    </row>
    <row r="28502" spans="2:78">
      <c r="B28502" s="55"/>
      <c r="C28502" s="55"/>
      <c r="BM28502" s="55"/>
      <c r="BN28502" s="55"/>
      <c r="BO28502" s="55"/>
      <c r="BP28502" s="55"/>
      <c r="BQ28502" s="55"/>
      <c r="BR28502" s="55"/>
      <c r="BS28502" s="55"/>
      <c r="BT28502" s="55"/>
      <c r="BU28502" s="55"/>
      <c r="BV28502" s="55"/>
      <c r="BW28502" s="55"/>
      <c r="BX28502" s="55"/>
      <c r="BY28502" s="55"/>
      <c r="BZ28502" s="55"/>
    </row>
    <row r="28503" spans="2:78">
      <c r="B28503" s="55"/>
      <c r="C28503" s="55"/>
      <c r="BM28503" s="55"/>
      <c r="BN28503" s="55"/>
      <c r="BO28503" s="55"/>
      <c r="BP28503" s="55"/>
      <c r="BQ28503" s="55"/>
      <c r="BR28503" s="55"/>
      <c r="BS28503" s="55"/>
      <c r="BT28503" s="55"/>
      <c r="BU28503" s="55"/>
      <c r="BV28503" s="55"/>
      <c r="BW28503" s="55"/>
      <c r="BX28503" s="55"/>
      <c r="BY28503" s="55"/>
      <c r="BZ28503" s="55"/>
    </row>
    <row r="28504" spans="2:78">
      <c r="B28504" s="55"/>
      <c r="C28504" s="55"/>
      <c r="BM28504" s="55"/>
      <c r="BN28504" s="55"/>
      <c r="BO28504" s="55"/>
      <c r="BP28504" s="55"/>
      <c r="BQ28504" s="55"/>
      <c r="BR28504" s="55"/>
      <c r="BS28504" s="55"/>
      <c r="BT28504" s="55"/>
      <c r="BU28504" s="55"/>
      <c r="BV28504" s="55"/>
      <c r="BW28504" s="55"/>
      <c r="BX28504" s="55"/>
      <c r="BY28504" s="55"/>
      <c r="BZ28504" s="55"/>
    </row>
    <row r="28505" spans="2:78">
      <c r="B28505" s="55"/>
      <c r="C28505" s="55"/>
      <c r="BM28505" s="55"/>
      <c r="BN28505" s="55"/>
      <c r="BO28505" s="55"/>
      <c r="BP28505" s="55"/>
      <c r="BQ28505" s="55"/>
      <c r="BR28505" s="55"/>
      <c r="BS28505" s="55"/>
      <c r="BT28505" s="55"/>
      <c r="BU28505" s="55"/>
      <c r="BV28505" s="55"/>
      <c r="BW28505" s="55"/>
      <c r="BX28505" s="55"/>
      <c r="BY28505" s="55"/>
      <c r="BZ28505" s="55"/>
    </row>
    <row r="28506" spans="2:78">
      <c r="B28506" s="55"/>
      <c r="C28506" s="55"/>
      <c r="BM28506" s="55"/>
      <c r="BN28506" s="55"/>
      <c r="BO28506" s="55"/>
      <c r="BP28506" s="55"/>
      <c r="BQ28506" s="55"/>
      <c r="BR28506" s="55"/>
      <c r="BS28506" s="55"/>
      <c r="BT28506" s="55"/>
      <c r="BU28506" s="55"/>
      <c r="BV28506" s="55"/>
      <c r="BW28506" s="55"/>
      <c r="BX28506" s="55"/>
      <c r="BY28506" s="55"/>
      <c r="BZ28506" s="55"/>
    </row>
    <row r="28507" spans="2:78">
      <c r="B28507" s="55"/>
      <c r="C28507" s="55"/>
      <c r="BM28507" s="55"/>
      <c r="BN28507" s="55"/>
      <c r="BO28507" s="55"/>
      <c r="BP28507" s="55"/>
      <c r="BQ28507" s="55"/>
      <c r="BR28507" s="55"/>
      <c r="BS28507" s="55"/>
      <c r="BT28507" s="55"/>
      <c r="BU28507" s="55"/>
      <c r="BV28507" s="55"/>
      <c r="BW28507" s="55"/>
      <c r="BX28507" s="55"/>
      <c r="BY28507" s="55"/>
      <c r="BZ28507" s="55"/>
    </row>
    <row r="28508" spans="2:78">
      <c r="B28508" s="55"/>
      <c r="C28508" s="55"/>
      <c r="BM28508" s="55"/>
      <c r="BN28508" s="55"/>
      <c r="BO28508" s="55"/>
      <c r="BP28508" s="55"/>
      <c r="BQ28508" s="55"/>
      <c r="BR28508" s="55"/>
      <c r="BS28508" s="55"/>
      <c r="BT28508" s="55"/>
      <c r="BU28508" s="55"/>
      <c r="BV28508" s="55"/>
      <c r="BW28508" s="55"/>
      <c r="BX28508" s="55"/>
      <c r="BY28508" s="55"/>
      <c r="BZ28508" s="55"/>
    </row>
    <row r="28509" spans="2:78">
      <c r="B28509" s="55"/>
      <c r="C28509" s="55"/>
      <c r="BM28509" s="55"/>
      <c r="BN28509" s="55"/>
      <c r="BO28509" s="55"/>
      <c r="BP28509" s="55"/>
      <c r="BQ28509" s="55"/>
      <c r="BR28509" s="55"/>
      <c r="BS28509" s="55"/>
      <c r="BT28509" s="55"/>
      <c r="BU28509" s="55"/>
      <c r="BV28509" s="55"/>
      <c r="BW28509" s="55"/>
      <c r="BX28509" s="55"/>
      <c r="BY28509" s="55"/>
      <c r="BZ28509" s="55"/>
    </row>
    <row r="28510" spans="2:78">
      <c r="B28510" s="55"/>
      <c r="C28510" s="55"/>
      <c r="BM28510" s="55"/>
      <c r="BN28510" s="55"/>
      <c r="BO28510" s="55"/>
      <c r="BP28510" s="55"/>
      <c r="BQ28510" s="55"/>
      <c r="BR28510" s="55"/>
      <c r="BS28510" s="55"/>
      <c r="BT28510" s="55"/>
      <c r="BU28510" s="55"/>
      <c r="BV28510" s="55"/>
      <c r="BW28510" s="55"/>
      <c r="BX28510" s="55"/>
      <c r="BY28510" s="55"/>
      <c r="BZ28510" s="55"/>
    </row>
    <row r="28511" spans="2:78">
      <c r="B28511" s="55"/>
      <c r="C28511" s="55"/>
      <c r="BM28511" s="55"/>
      <c r="BN28511" s="55"/>
      <c r="BO28511" s="55"/>
      <c r="BP28511" s="55"/>
      <c r="BQ28511" s="55"/>
      <c r="BR28511" s="55"/>
      <c r="BS28511" s="55"/>
      <c r="BT28511" s="55"/>
      <c r="BU28511" s="55"/>
      <c r="BV28511" s="55"/>
      <c r="BW28511" s="55"/>
      <c r="BX28511" s="55"/>
      <c r="BY28511" s="55"/>
      <c r="BZ28511" s="55"/>
    </row>
    <row r="28512" spans="2:78">
      <c r="B28512" s="55"/>
      <c r="C28512" s="55"/>
      <c r="BM28512" s="55"/>
      <c r="BN28512" s="55"/>
      <c r="BO28512" s="55"/>
      <c r="BP28512" s="55"/>
      <c r="BQ28512" s="55"/>
      <c r="BR28512" s="55"/>
      <c r="BS28512" s="55"/>
      <c r="BT28512" s="55"/>
      <c r="BU28512" s="55"/>
      <c r="BV28512" s="55"/>
      <c r="BW28512" s="55"/>
      <c r="BX28512" s="55"/>
      <c r="BY28512" s="55"/>
      <c r="BZ28512" s="55"/>
    </row>
    <row r="28513" spans="2:78">
      <c r="B28513" s="55"/>
      <c r="C28513" s="55"/>
      <c r="BM28513" s="55"/>
      <c r="BN28513" s="55"/>
      <c r="BO28513" s="55"/>
      <c r="BP28513" s="55"/>
      <c r="BQ28513" s="55"/>
      <c r="BR28513" s="55"/>
      <c r="BS28513" s="55"/>
      <c r="BT28513" s="55"/>
      <c r="BU28513" s="55"/>
      <c r="BV28513" s="55"/>
      <c r="BW28513" s="55"/>
      <c r="BX28513" s="55"/>
      <c r="BY28513" s="55"/>
      <c r="BZ28513" s="55"/>
    </row>
    <row r="28514" spans="2:78">
      <c r="B28514" s="55"/>
      <c r="C28514" s="55"/>
      <c r="BM28514" s="55"/>
      <c r="BN28514" s="55"/>
      <c r="BO28514" s="55"/>
      <c r="BP28514" s="55"/>
      <c r="BQ28514" s="55"/>
      <c r="BR28514" s="55"/>
      <c r="BS28514" s="55"/>
      <c r="BT28514" s="55"/>
      <c r="BU28514" s="55"/>
      <c r="BV28514" s="55"/>
      <c r="BW28514" s="55"/>
      <c r="BX28514" s="55"/>
      <c r="BY28514" s="55"/>
      <c r="BZ28514" s="55"/>
    </row>
    <row r="28515" spans="2:78">
      <c r="B28515" s="55"/>
      <c r="C28515" s="55"/>
      <c r="BM28515" s="55"/>
      <c r="BN28515" s="55"/>
      <c r="BO28515" s="55"/>
      <c r="BP28515" s="55"/>
      <c r="BQ28515" s="55"/>
      <c r="BR28515" s="55"/>
      <c r="BS28515" s="55"/>
      <c r="BT28515" s="55"/>
      <c r="BU28515" s="55"/>
      <c r="BV28515" s="55"/>
      <c r="BW28515" s="55"/>
      <c r="BX28515" s="55"/>
      <c r="BY28515" s="55"/>
      <c r="BZ28515" s="55"/>
    </row>
    <row r="28516" spans="2:78">
      <c r="B28516" s="55"/>
      <c r="C28516" s="55"/>
      <c r="BM28516" s="55"/>
      <c r="BN28516" s="55"/>
      <c r="BO28516" s="55"/>
      <c r="BP28516" s="55"/>
      <c r="BQ28516" s="55"/>
      <c r="BR28516" s="55"/>
      <c r="BS28516" s="55"/>
      <c r="BT28516" s="55"/>
      <c r="BU28516" s="55"/>
      <c r="BV28516" s="55"/>
      <c r="BW28516" s="55"/>
      <c r="BX28516" s="55"/>
      <c r="BY28516" s="55"/>
      <c r="BZ28516" s="55"/>
    </row>
    <row r="28517" spans="2:78">
      <c r="B28517" s="55"/>
      <c r="C28517" s="55"/>
      <c r="BM28517" s="55"/>
      <c r="BN28517" s="55"/>
      <c r="BO28517" s="55"/>
      <c r="BP28517" s="55"/>
      <c r="BQ28517" s="55"/>
      <c r="BR28517" s="55"/>
      <c r="BS28517" s="55"/>
      <c r="BT28517" s="55"/>
      <c r="BU28517" s="55"/>
      <c r="BV28517" s="55"/>
      <c r="BW28517" s="55"/>
      <c r="BX28517" s="55"/>
      <c r="BY28517" s="55"/>
      <c r="BZ28517" s="55"/>
    </row>
    <row r="28518" spans="2:78">
      <c r="B28518" s="55"/>
      <c r="C28518" s="55"/>
      <c r="BM28518" s="55"/>
      <c r="BN28518" s="55"/>
      <c r="BO28518" s="55"/>
      <c r="BP28518" s="55"/>
      <c r="BQ28518" s="55"/>
      <c r="BR28518" s="55"/>
      <c r="BS28518" s="55"/>
      <c r="BT28518" s="55"/>
      <c r="BU28518" s="55"/>
      <c r="BV28518" s="55"/>
      <c r="BW28518" s="55"/>
      <c r="BX28518" s="55"/>
      <c r="BY28518" s="55"/>
      <c r="BZ28518" s="55"/>
    </row>
    <row r="28519" spans="2:78">
      <c r="B28519" s="55"/>
      <c r="C28519" s="55"/>
      <c r="BM28519" s="55"/>
      <c r="BN28519" s="55"/>
      <c r="BO28519" s="55"/>
      <c r="BP28519" s="55"/>
      <c r="BQ28519" s="55"/>
      <c r="BR28519" s="55"/>
      <c r="BS28519" s="55"/>
      <c r="BT28519" s="55"/>
      <c r="BU28519" s="55"/>
      <c r="BV28519" s="55"/>
      <c r="BW28519" s="55"/>
      <c r="BX28519" s="55"/>
      <c r="BY28519" s="55"/>
      <c r="BZ28519" s="55"/>
    </row>
    <row r="28520" spans="2:78">
      <c r="B28520" s="55"/>
      <c r="C28520" s="55"/>
      <c r="BM28520" s="55"/>
      <c r="BN28520" s="55"/>
      <c r="BO28520" s="55"/>
      <c r="BP28520" s="55"/>
      <c r="BQ28520" s="55"/>
      <c r="BR28520" s="55"/>
      <c r="BS28520" s="55"/>
      <c r="BT28520" s="55"/>
      <c r="BU28520" s="55"/>
      <c r="BV28520" s="55"/>
      <c r="BW28520" s="55"/>
      <c r="BX28520" s="55"/>
      <c r="BY28520" s="55"/>
      <c r="BZ28520" s="55"/>
    </row>
    <row r="28521" spans="2:78">
      <c r="B28521" s="55"/>
      <c r="C28521" s="55"/>
      <c r="BM28521" s="55"/>
      <c r="BN28521" s="55"/>
      <c r="BO28521" s="55"/>
      <c r="BP28521" s="55"/>
      <c r="BQ28521" s="55"/>
      <c r="BR28521" s="55"/>
      <c r="BS28521" s="55"/>
      <c r="BT28521" s="55"/>
      <c r="BU28521" s="55"/>
      <c r="BV28521" s="55"/>
      <c r="BW28521" s="55"/>
      <c r="BX28521" s="55"/>
      <c r="BY28521" s="55"/>
      <c r="BZ28521" s="55"/>
    </row>
    <row r="28522" spans="2:78">
      <c r="B28522" s="55"/>
      <c r="C28522" s="55"/>
      <c r="BM28522" s="55"/>
      <c r="BN28522" s="55"/>
      <c r="BO28522" s="55"/>
      <c r="BP28522" s="55"/>
      <c r="BQ28522" s="55"/>
      <c r="BR28522" s="55"/>
      <c r="BS28522" s="55"/>
      <c r="BT28522" s="55"/>
      <c r="BU28522" s="55"/>
      <c r="BV28522" s="55"/>
      <c r="BW28522" s="55"/>
      <c r="BX28522" s="55"/>
      <c r="BY28522" s="55"/>
      <c r="BZ28522" s="55"/>
    </row>
    <row r="28523" spans="2:78">
      <c r="B28523" s="55"/>
      <c r="C28523" s="55"/>
      <c r="BM28523" s="55"/>
      <c r="BN28523" s="55"/>
      <c r="BO28523" s="55"/>
      <c r="BP28523" s="55"/>
      <c r="BQ28523" s="55"/>
      <c r="BR28523" s="55"/>
      <c r="BS28523" s="55"/>
      <c r="BT28523" s="55"/>
      <c r="BU28523" s="55"/>
      <c r="BV28523" s="55"/>
      <c r="BW28523" s="55"/>
      <c r="BX28523" s="55"/>
      <c r="BY28523" s="55"/>
      <c r="BZ28523" s="55"/>
    </row>
    <row r="28524" spans="2:78">
      <c r="B28524" s="55"/>
      <c r="C28524" s="55"/>
      <c r="BM28524" s="55"/>
      <c r="BN28524" s="55"/>
      <c r="BO28524" s="55"/>
      <c r="BP28524" s="55"/>
      <c r="BQ28524" s="55"/>
      <c r="BR28524" s="55"/>
      <c r="BS28524" s="55"/>
      <c r="BT28524" s="55"/>
      <c r="BU28524" s="55"/>
      <c r="BV28524" s="55"/>
      <c r="BW28524" s="55"/>
      <c r="BX28524" s="55"/>
      <c r="BY28524" s="55"/>
      <c r="BZ28524" s="55"/>
    </row>
    <row r="28525" spans="2:78">
      <c r="B28525" s="55"/>
      <c r="C28525" s="55"/>
      <c r="BM28525" s="55"/>
      <c r="BN28525" s="55"/>
      <c r="BO28525" s="55"/>
      <c r="BP28525" s="55"/>
      <c r="BQ28525" s="55"/>
      <c r="BR28525" s="55"/>
      <c r="BS28525" s="55"/>
      <c r="BT28525" s="55"/>
      <c r="BU28525" s="55"/>
      <c r="BV28525" s="55"/>
      <c r="BW28525" s="55"/>
      <c r="BX28525" s="55"/>
      <c r="BY28525" s="55"/>
      <c r="BZ28525" s="55"/>
    </row>
    <row r="28526" spans="2:78">
      <c r="B28526" s="55"/>
      <c r="C28526" s="55"/>
      <c r="BM28526" s="55"/>
      <c r="BN28526" s="55"/>
      <c r="BO28526" s="55"/>
      <c r="BP28526" s="55"/>
      <c r="BQ28526" s="55"/>
      <c r="BR28526" s="55"/>
      <c r="BS28526" s="55"/>
      <c r="BT28526" s="55"/>
      <c r="BU28526" s="55"/>
      <c r="BV28526" s="55"/>
      <c r="BW28526" s="55"/>
      <c r="BX28526" s="55"/>
      <c r="BY28526" s="55"/>
      <c r="BZ28526" s="55"/>
    </row>
    <row r="28527" spans="2:78">
      <c r="B28527" s="55"/>
      <c r="C28527" s="55"/>
      <c r="BM28527" s="55"/>
      <c r="BN28527" s="55"/>
      <c r="BO28527" s="55"/>
      <c r="BP28527" s="55"/>
      <c r="BQ28527" s="55"/>
      <c r="BR28527" s="55"/>
      <c r="BS28527" s="55"/>
      <c r="BT28527" s="55"/>
      <c r="BU28527" s="55"/>
      <c r="BV28527" s="55"/>
      <c r="BW28527" s="55"/>
      <c r="BX28527" s="55"/>
      <c r="BY28527" s="55"/>
      <c r="BZ28527" s="55"/>
    </row>
    <row r="28528" spans="2:78">
      <c r="B28528" s="55"/>
      <c r="C28528" s="55"/>
      <c r="BM28528" s="55"/>
      <c r="BN28528" s="55"/>
      <c r="BO28528" s="55"/>
      <c r="BP28528" s="55"/>
      <c r="BQ28528" s="55"/>
      <c r="BR28528" s="55"/>
      <c r="BS28528" s="55"/>
      <c r="BT28528" s="55"/>
      <c r="BU28528" s="55"/>
      <c r="BV28528" s="55"/>
      <c r="BW28528" s="55"/>
      <c r="BX28528" s="55"/>
      <c r="BY28528" s="55"/>
      <c r="BZ28528" s="55"/>
    </row>
    <row r="28529" spans="2:78">
      <c r="B28529" s="55"/>
      <c r="C28529" s="55"/>
      <c r="BM28529" s="55"/>
      <c r="BN28529" s="55"/>
      <c r="BO28529" s="55"/>
      <c r="BP28529" s="55"/>
      <c r="BQ28529" s="55"/>
      <c r="BR28529" s="55"/>
      <c r="BS28529" s="55"/>
      <c r="BT28529" s="55"/>
      <c r="BU28529" s="55"/>
      <c r="BV28529" s="55"/>
      <c r="BW28529" s="55"/>
      <c r="BX28529" s="55"/>
      <c r="BY28529" s="55"/>
      <c r="BZ28529" s="55"/>
    </row>
    <row r="28530" spans="2:78">
      <c r="B28530" s="55"/>
      <c r="C28530" s="55"/>
      <c r="BM28530" s="55"/>
      <c r="BN28530" s="55"/>
      <c r="BO28530" s="55"/>
      <c r="BP28530" s="55"/>
      <c r="BQ28530" s="55"/>
      <c r="BR28530" s="55"/>
      <c r="BS28530" s="55"/>
      <c r="BT28530" s="55"/>
      <c r="BU28530" s="55"/>
      <c r="BV28530" s="55"/>
      <c r="BW28530" s="55"/>
      <c r="BX28530" s="55"/>
      <c r="BY28530" s="55"/>
      <c r="BZ28530" s="55"/>
    </row>
    <row r="28531" spans="2:78">
      <c r="B28531" s="55"/>
      <c r="C28531" s="55"/>
      <c r="BM28531" s="55"/>
      <c r="BN28531" s="55"/>
      <c r="BO28531" s="55"/>
      <c r="BP28531" s="55"/>
      <c r="BQ28531" s="55"/>
      <c r="BR28531" s="55"/>
      <c r="BS28531" s="55"/>
      <c r="BT28531" s="55"/>
      <c r="BU28531" s="55"/>
      <c r="BV28531" s="55"/>
      <c r="BW28531" s="55"/>
      <c r="BX28531" s="55"/>
      <c r="BY28531" s="55"/>
      <c r="BZ28531" s="55"/>
    </row>
    <row r="28532" spans="2:78">
      <c r="B28532" s="55"/>
      <c r="C28532" s="55"/>
      <c r="BM28532" s="55"/>
      <c r="BN28532" s="55"/>
      <c r="BO28532" s="55"/>
      <c r="BP28532" s="55"/>
      <c r="BQ28532" s="55"/>
      <c r="BR28532" s="55"/>
      <c r="BS28532" s="55"/>
      <c r="BT28532" s="55"/>
      <c r="BU28532" s="55"/>
      <c r="BV28532" s="55"/>
      <c r="BW28532" s="55"/>
      <c r="BX28532" s="55"/>
      <c r="BY28532" s="55"/>
      <c r="BZ28532" s="55"/>
    </row>
    <row r="28533" spans="2:78">
      <c r="B28533" s="55"/>
      <c r="C28533" s="55"/>
      <c r="BM28533" s="55"/>
      <c r="BN28533" s="55"/>
      <c r="BO28533" s="55"/>
      <c r="BP28533" s="55"/>
      <c r="BQ28533" s="55"/>
      <c r="BR28533" s="55"/>
      <c r="BS28533" s="55"/>
      <c r="BT28533" s="55"/>
      <c r="BU28533" s="55"/>
      <c r="BV28533" s="55"/>
      <c r="BW28533" s="55"/>
      <c r="BX28533" s="55"/>
      <c r="BY28533" s="55"/>
      <c r="BZ28533" s="55"/>
    </row>
    <row r="28534" spans="2:78">
      <c r="B28534" s="55"/>
      <c r="C28534" s="55"/>
      <c r="BM28534" s="55"/>
      <c r="BN28534" s="55"/>
      <c r="BO28534" s="55"/>
      <c r="BP28534" s="55"/>
      <c r="BQ28534" s="55"/>
      <c r="BR28534" s="55"/>
      <c r="BS28534" s="55"/>
      <c r="BT28534" s="55"/>
      <c r="BU28534" s="55"/>
      <c r="BV28534" s="55"/>
      <c r="BW28534" s="55"/>
      <c r="BX28534" s="55"/>
      <c r="BY28534" s="55"/>
      <c r="BZ28534" s="55"/>
    </row>
    <row r="28535" spans="2:78">
      <c r="B28535" s="55"/>
      <c r="C28535" s="55"/>
      <c r="BM28535" s="55"/>
      <c r="BN28535" s="55"/>
      <c r="BO28535" s="55"/>
      <c r="BP28535" s="55"/>
      <c r="BQ28535" s="55"/>
      <c r="BR28535" s="55"/>
      <c r="BS28535" s="55"/>
      <c r="BT28535" s="55"/>
      <c r="BU28535" s="55"/>
      <c r="BV28535" s="55"/>
      <c r="BW28535" s="55"/>
      <c r="BX28535" s="55"/>
      <c r="BY28535" s="55"/>
      <c r="BZ28535" s="55"/>
    </row>
    <row r="28536" spans="2:78">
      <c r="B28536" s="55"/>
      <c r="C28536" s="55"/>
      <c r="BM28536" s="55"/>
      <c r="BN28536" s="55"/>
      <c r="BO28536" s="55"/>
      <c r="BP28536" s="55"/>
      <c r="BQ28536" s="55"/>
      <c r="BR28536" s="55"/>
      <c r="BS28536" s="55"/>
      <c r="BT28536" s="55"/>
      <c r="BU28536" s="55"/>
      <c r="BV28536" s="55"/>
      <c r="BW28536" s="55"/>
      <c r="BX28536" s="55"/>
      <c r="BY28536" s="55"/>
      <c r="BZ28536" s="55"/>
    </row>
    <row r="28537" spans="2:78">
      <c r="B28537" s="55"/>
      <c r="C28537" s="55"/>
      <c r="BM28537" s="55"/>
      <c r="BN28537" s="55"/>
      <c r="BO28537" s="55"/>
      <c r="BP28537" s="55"/>
      <c r="BQ28537" s="55"/>
      <c r="BR28537" s="55"/>
      <c r="BS28537" s="55"/>
      <c r="BT28537" s="55"/>
      <c r="BU28537" s="55"/>
      <c r="BV28537" s="55"/>
      <c r="BW28537" s="55"/>
      <c r="BX28537" s="55"/>
      <c r="BY28537" s="55"/>
      <c r="BZ28537" s="55"/>
    </row>
    <row r="28538" spans="2:78">
      <c r="B28538" s="55"/>
      <c r="C28538" s="55"/>
      <c r="BM28538" s="55"/>
      <c r="BN28538" s="55"/>
      <c r="BO28538" s="55"/>
      <c r="BP28538" s="55"/>
      <c r="BQ28538" s="55"/>
      <c r="BR28538" s="55"/>
      <c r="BS28538" s="55"/>
      <c r="BT28538" s="55"/>
      <c r="BU28538" s="55"/>
      <c r="BV28538" s="55"/>
      <c r="BW28538" s="55"/>
      <c r="BX28538" s="55"/>
      <c r="BY28538" s="55"/>
      <c r="BZ28538" s="55"/>
    </row>
    <row r="28539" spans="2:78">
      <c r="B28539" s="55"/>
      <c r="C28539" s="55"/>
      <c r="BM28539" s="55"/>
      <c r="BN28539" s="55"/>
      <c r="BO28539" s="55"/>
      <c r="BP28539" s="55"/>
      <c r="BQ28539" s="55"/>
      <c r="BR28539" s="55"/>
      <c r="BS28539" s="55"/>
      <c r="BT28539" s="55"/>
      <c r="BU28539" s="55"/>
      <c r="BV28539" s="55"/>
      <c r="BW28539" s="55"/>
      <c r="BX28539" s="55"/>
      <c r="BY28539" s="55"/>
      <c r="BZ28539" s="55"/>
    </row>
    <row r="28540" spans="2:78">
      <c r="B28540" s="55"/>
      <c r="C28540" s="55"/>
      <c r="BM28540" s="55"/>
      <c r="BN28540" s="55"/>
      <c r="BO28540" s="55"/>
      <c r="BP28540" s="55"/>
      <c r="BQ28540" s="55"/>
      <c r="BR28540" s="55"/>
      <c r="BS28540" s="55"/>
      <c r="BT28540" s="55"/>
      <c r="BU28540" s="55"/>
      <c r="BV28540" s="55"/>
      <c r="BW28540" s="55"/>
      <c r="BX28540" s="55"/>
      <c r="BY28540" s="55"/>
      <c r="BZ28540" s="55"/>
    </row>
    <row r="28541" spans="2:78">
      <c r="B28541" s="55"/>
      <c r="C28541" s="55"/>
      <c r="BM28541" s="55"/>
      <c r="BN28541" s="55"/>
      <c r="BO28541" s="55"/>
      <c r="BP28541" s="55"/>
      <c r="BQ28541" s="55"/>
      <c r="BR28541" s="55"/>
      <c r="BS28541" s="55"/>
      <c r="BT28541" s="55"/>
      <c r="BU28541" s="55"/>
      <c r="BV28541" s="55"/>
      <c r="BW28541" s="55"/>
      <c r="BX28541" s="55"/>
      <c r="BY28541" s="55"/>
      <c r="BZ28541" s="55"/>
    </row>
    <row r="28542" spans="2:78">
      <c r="B28542" s="55"/>
      <c r="C28542" s="55"/>
      <c r="BM28542" s="55"/>
      <c r="BN28542" s="55"/>
      <c r="BO28542" s="55"/>
      <c r="BP28542" s="55"/>
      <c r="BQ28542" s="55"/>
      <c r="BR28542" s="55"/>
      <c r="BS28542" s="55"/>
      <c r="BT28542" s="55"/>
      <c r="BU28542" s="55"/>
      <c r="BV28542" s="55"/>
      <c r="BW28542" s="55"/>
      <c r="BX28542" s="55"/>
      <c r="BY28542" s="55"/>
      <c r="BZ28542" s="55"/>
    </row>
    <row r="28543" spans="2:78">
      <c r="B28543" s="55"/>
      <c r="C28543" s="55"/>
      <c r="BM28543" s="55"/>
      <c r="BN28543" s="55"/>
      <c r="BO28543" s="55"/>
      <c r="BP28543" s="55"/>
      <c r="BQ28543" s="55"/>
      <c r="BR28543" s="55"/>
      <c r="BS28543" s="55"/>
      <c r="BT28543" s="55"/>
      <c r="BU28543" s="55"/>
      <c r="BV28543" s="55"/>
      <c r="BW28543" s="55"/>
      <c r="BX28543" s="55"/>
      <c r="BY28543" s="55"/>
      <c r="BZ28543" s="55"/>
    </row>
    <row r="28544" spans="2:78">
      <c r="B28544" s="55"/>
      <c r="C28544" s="55"/>
      <c r="BM28544" s="55"/>
      <c r="BN28544" s="55"/>
      <c r="BO28544" s="55"/>
      <c r="BP28544" s="55"/>
      <c r="BQ28544" s="55"/>
      <c r="BR28544" s="55"/>
      <c r="BS28544" s="55"/>
      <c r="BT28544" s="55"/>
      <c r="BU28544" s="55"/>
      <c r="BV28544" s="55"/>
      <c r="BW28544" s="55"/>
      <c r="BX28544" s="55"/>
      <c r="BY28544" s="55"/>
      <c r="BZ28544" s="55"/>
    </row>
    <row r="28545" spans="2:78">
      <c r="B28545" s="55"/>
      <c r="C28545" s="55"/>
      <c r="BM28545" s="55"/>
      <c r="BN28545" s="55"/>
      <c r="BO28545" s="55"/>
      <c r="BP28545" s="55"/>
      <c r="BQ28545" s="55"/>
      <c r="BR28545" s="55"/>
      <c r="BS28545" s="55"/>
      <c r="BT28545" s="55"/>
      <c r="BU28545" s="55"/>
      <c r="BV28545" s="55"/>
      <c r="BW28545" s="55"/>
      <c r="BX28545" s="55"/>
      <c r="BY28545" s="55"/>
      <c r="BZ28545" s="55"/>
    </row>
    <row r="28546" spans="2:78">
      <c r="B28546" s="55"/>
      <c r="C28546" s="55"/>
      <c r="BM28546" s="55"/>
      <c r="BN28546" s="55"/>
      <c r="BO28546" s="55"/>
      <c r="BP28546" s="55"/>
      <c r="BQ28546" s="55"/>
      <c r="BR28546" s="55"/>
      <c r="BS28546" s="55"/>
      <c r="BT28546" s="55"/>
      <c r="BU28546" s="55"/>
      <c r="BV28546" s="55"/>
      <c r="BW28546" s="55"/>
      <c r="BX28546" s="55"/>
      <c r="BY28546" s="55"/>
      <c r="BZ28546" s="55"/>
    </row>
    <row r="28547" spans="2:78">
      <c r="B28547" s="55"/>
      <c r="C28547" s="55"/>
      <c r="BM28547" s="55"/>
      <c r="BN28547" s="55"/>
      <c r="BO28547" s="55"/>
      <c r="BP28547" s="55"/>
      <c r="BQ28547" s="55"/>
      <c r="BR28547" s="55"/>
      <c r="BS28547" s="55"/>
      <c r="BT28547" s="55"/>
      <c r="BU28547" s="55"/>
      <c r="BV28547" s="55"/>
      <c r="BW28547" s="55"/>
      <c r="BX28547" s="55"/>
      <c r="BY28547" s="55"/>
      <c r="BZ28547" s="55"/>
    </row>
    <row r="28548" spans="2:78">
      <c r="B28548" s="55"/>
      <c r="C28548" s="55"/>
      <c r="BM28548" s="55"/>
      <c r="BN28548" s="55"/>
      <c r="BO28548" s="55"/>
      <c r="BP28548" s="55"/>
      <c r="BQ28548" s="55"/>
      <c r="BR28548" s="55"/>
      <c r="BS28548" s="55"/>
      <c r="BT28548" s="55"/>
      <c r="BU28548" s="55"/>
      <c r="BV28548" s="55"/>
      <c r="BW28548" s="55"/>
      <c r="BX28548" s="55"/>
      <c r="BY28548" s="55"/>
      <c r="BZ28548" s="55"/>
    </row>
    <row r="28549" spans="2:78">
      <c r="B28549" s="55"/>
      <c r="C28549" s="55"/>
      <c r="BM28549" s="55"/>
      <c r="BN28549" s="55"/>
      <c r="BO28549" s="55"/>
      <c r="BP28549" s="55"/>
      <c r="BQ28549" s="55"/>
      <c r="BR28549" s="55"/>
      <c r="BS28549" s="55"/>
      <c r="BT28549" s="55"/>
      <c r="BU28549" s="55"/>
      <c r="BV28549" s="55"/>
      <c r="BW28549" s="55"/>
      <c r="BX28549" s="55"/>
      <c r="BY28549" s="55"/>
      <c r="BZ28549" s="55"/>
    </row>
    <row r="28550" spans="2:78">
      <c r="B28550" s="55"/>
      <c r="C28550" s="55"/>
      <c r="BM28550" s="55"/>
      <c r="BN28550" s="55"/>
      <c r="BO28550" s="55"/>
      <c r="BP28550" s="55"/>
      <c r="BQ28550" s="55"/>
      <c r="BR28550" s="55"/>
      <c r="BS28550" s="55"/>
      <c r="BT28550" s="55"/>
      <c r="BU28550" s="55"/>
      <c r="BV28550" s="55"/>
      <c r="BW28550" s="55"/>
      <c r="BX28550" s="55"/>
      <c r="BY28550" s="55"/>
      <c r="BZ28550" s="55"/>
    </row>
    <row r="28551" spans="2:78">
      <c r="B28551" s="55"/>
      <c r="C28551" s="55"/>
      <c r="BM28551" s="55"/>
      <c r="BN28551" s="55"/>
      <c r="BO28551" s="55"/>
      <c r="BP28551" s="55"/>
      <c r="BQ28551" s="55"/>
      <c r="BR28551" s="55"/>
      <c r="BS28551" s="55"/>
      <c r="BT28551" s="55"/>
      <c r="BU28551" s="55"/>
      <c r="BV28551" s="55"/>
      <c r="BW28551" s="55"/>
      <c r="BX28551" s="55"/>
      <c r="BY28551" s="55"/>
      <c r="BZ28551" s="55"/>
    </row>
    <row r="28552" spans="2:78">
      <c r="B28552" s="55"/>
      <c r="C28552" s="55"/>
      <c r="BM28552" s="55"/>
      <c r="BN28552" s="55"/>
      <c r="BO28552" s="55"/>
      <c r="BP28552" s="55"/>
      <c r="BQ28552" s="55"/>
      <c r="BR28552" s="55"/>
      <c r="BS28552" s="55"/>
      <c r="BT28552" s="55"/>
      <c r="BU28552" s="55"/>
      <c r="BV28552" s="55"/>
      <c r="BW28552" s="55"/>
      <c r="BX28552" s="55"/>
      <c r="BY28552" s="55"/>
      <c r="BZ28552" s="55"/>
    </row>
    <row r="28553" spans="2:78">
      <c r="B28553" s="55"/>
      <c r="C28553" s="55"/>
      <c r="BM28553" s="55"/>
      <c r="BN28553" s="55"/>
      <c r="BO28553" s="55"/>
      <c r="BP28553" s="55"/>
      <c r="BQ28553" s="55"/>
      <c r="BR28553" s="55"/>
      <c r="BS28553" s="55"/>
      <c r="BT28553" s="55"/>
      <c r="BU28553" s="55"/>
      <c r="BV28553" s="55"/>
      <c r="BW28553" s="55"/>
      <c r="BX28553" s="55"/>
      <c r="BY28553" s="55"/>
      <c r="BZ28553" s="55"/>
    </row>
    <row r="28554" spans="2:78">
      <c r="B28554" s="55"/>
      <c r="C28554" s="55"/>
      <c r="BM28554" s="55"/>
      <c r="BN28554" s="55"/>
      <c r="BO28554" s="55"/>
      <c r="BP28554" s="55"/>
      <c r="BQ28554" s="55"/>
      <c r="BR28554" s="55"/>
      <c r="BS28554" s="55"/>
      <c r="BT28554" s="55"/>
      <c r="BU28554" s="55"/>
      <c r="BV28554" s="55"/>
      <c r="BW28554" s="55"/>
      <c r="BX28554" s="55"/>
      <c r="BY28554" s="55"/>
      <c r="BZ28554" s="55"/>
    </row>
    <row r="28555" spans="2:78">
      <c r="B28555" s="55"/>
      <c r="C28555" s="55"/>
      <c r="BM28555" s="55"/>
      <c r="BN28555" s="55"/>
      <c r="BO28555" s="55"/>
      <c r="BP28555" s="55"/>
      <c r="BQ28555" s="55"/>
      <c r="BR28555" s="55"/>
      <c r="BS28555" s="55"/>
      <c r="BT28555" s="55"/>
      <c r="BU28555" s="55"/>
      <c r="BV28555" s="55"/>
      <c r="BW28555" s="55"/>
      <c r="BX28555" s="55"/>
      <c r="BY28555" s="55"/>
      <c r="BZ28555" s="55"/>
    </row>
    <row r="28556" spans="2:78">
      <c r="B28556" s="55"/>
      <c r="C28556" s="55"/>
      <c r="BM28556" s="55"/>
      <c r="BN28556" s="55"/>
      <c r="BO28556" s="55"/>
      <c r="BP28556" s="55"/>
      <c r="BQ28556" s="55"/>
      <c r="BR28556" s="55"/>
      <c r="BS28556" s="55"/>
      <c r="BT28556" s="55"/>
      <c r="BU28556" s="55"/>
      <c r="BV28556" s="55"/>
      <c r="BW28556" s="55"/>
      <c r="BX28556" s="55"/>
      <c r="BY28556" s="55"/>
      <c r="BZ28556" s="55"/>
    </row>
    <row r="28557" spans="2:78">
      <c r="B28557" s="55"/>
      <c r="C28557" s="55"/>
      <c r="BM28557" s="55"/>
      <c r="BN28557" s="55"/>
      <c r="BO28557" s="55"/>
      <c r="BP28557" s="55"/>
      <c r="BQ28557" s="55"/>
      <c r="BR28557" s="55"/>
      <c r="BS28557" s="55"/>
      <c r="BT28557" s="55"/>
      <c r="BU28557" s="55"/>
      <c r="BV28557" s="55"/>
      <c r="BW28557" s="55"/>
      <c r="BX28557" s="55"/>
      <c r="BY28557" s="55"/>
      <c r="BZ28557" s="55"/>
    </row>
    <row r="28558" spans="2:78">
      <c r="B28558" s="55"/>
      <c r="C28558" s="55"/>
      <c r="BM28558" s="55"/>
      <c r="BN28558" s="55"/>
      <c r="BO28558" s="55"/>
      <c r="BP28558" s="55"/>
      <c r="BQ28558" s="55"/>
      <c r="BR28558" s="55"/>
      <c r="BS28558" s="55"/>
      <c r="BT28558" s="55"/>
      <c r="BU28558" s="55"/>
      <c r="BV28558" s="55"/>
      <c r="BW28558" s="55"/>
      <c r="BX28558" s="55"/>
      <c r="BY28558" s="55"/>
      <c r="BZ28558" s="55"/>
    </row>
    <row r="28559" spans="2:78">
      <c r="B28559" s="55"/>
      <c r="C28559" s="55"/>
      <c r="BM28559" s="55"/>
      <c r="BN28559" s="55"/>
      <c r="BO28559" s="55"/>
      <c r="BP28559" s="55"/>
      <c r="BQ28559" s="55"/>
      <c r="BR28559" s="55"/>
      <c r="BS28559" s="55"/>
      <c r="BT28559" s="55"/>
      <c r="BU28559" s="55"/>
      <c r="BV28559" s="55"/>
      <c r="BW28559" s="55"/>
      <c r="BX28559" s="55"/>
      <c r="BY28559" s="55"/>
      <c r="BZ28559" s="55"/>
    </row>
    <row r="28560" spans="2:78">
      <c r="B28560" s="55"/>
      <c r="C28560" s="55"/>
      <c r="BM28560" s="55"/>
      <c r="BN28560" s="55"/>
      <c r="BO28560" s="55"/>
      <c r="BP28560" s="55"/>
      <c r="BQ28560" s="55"/>
      <c r="BR28560" s="55"/>
      <c r="BS28560" s="55"/>
      <c r="BT28560" s="55"/>
      <c r="BU28560" s="55"/>
      <c r="BV28560" s="55"/>
      <c r="BW28560" s="55"/>
      <c r="BX28560" s="55"/>
      <c r="BY28560" s="55"/>
      <c r="BZ28560" s="55"/>
    </row>
    <row r="28561" spans="2:78">
      <c r="B28561" s="55"/>
      <c r="C28561" s="55"/>
      <c r="BM28561" s="55"/>
      <c r="BN28561" s="55"/>
      <c r="BO28561" s="55"/>
      <c r="BP28561" s="55"/>
      <c r="BQ28561" s="55"/>
      <c r="BR28561" s="55"/>
      <c r="BS28561" s="55"/>
      <c r="BT28561" s="55"/>
      <c r="BU28561" s="55"/>
      <c r="BV28561" s="55"/>
      <c r="BW28561" s="55"/>
      <c r="BX28561" s="55"/>
      <c r="BY28561" s="55"/>
      <c r="BZ28561" s="55"/>
    </row>
    <row r="28562" spans="2:78">
      <c r="B28562" s="55"/>
      <c r="C28562" s="55"/>
      <c r="BM28562" s="55"/>
      <c r="BN28562" s="55"/>
      <c r="BO28562" s="55"/>
      <c r="BP28562" s="55"/>
      <c r="BQ28562" s="55"/>
      <c r="BR28562" s="55"/>
      <c r="BS28562" s="55"/>
      <c r="BT28562" s="55"/>
      <c r="BU28562" s="55"/>
      <c r="BV28562" s="55"/>
      <c r="BW28562" s="55"/>
      <c r="BX28562" s="55"/>
      <c r="BY28562" s="55"/>
      <c r="BZ28562" s="55"/>
    </row>
    <row r="28563" spans="2:78">
      <c r="B28563" s="55"/>
      <c r="C28563" s="55"/>
      <c r="BM28563" s="55"/>
      <c r="BN28563" s="55"/>
      <c r="BO28563" s="55"/>
      <c r="BP28563" s="55"/>
      <c r="BQ28563" s="55"/>
      <c r="BR28563" s="55"/>
      <c r="BS28563" s="55"/>
      <c r="BT28563" s="55"/>
      <c r="BU28563" s="55"/>
      <c r="BV28563" s="55"/>
      <c r="BW28563" s="55"/>
      <c r="BX28563" s="55"/>
      <c r="BY28563" s="55"/>
      <c r="BZ28563" s="55"/>
    </row>
    <row r="28564" spans="2:78">
      <c r="B28564" s="55"/>
      <c r="C28564" s="55"/>
      <c r="BM28564" s="55"/>
      <c r="BN28564" s="55"/>
      <c r="BO28564" s="55"/>
      <c r="BP28564" s="55"/>
      <c r="BQ28564" s="55"/>
      <c r="BR28564" s="55"/>
      <c r="BS28564" s="55"/>
      <c r="BT28564" s="55"/>
      <c r="BU28564" s="55"/>
      <c r="BV28564" s="55"/>
      <c r="BW28564" s="55"/>
      <c r="BX28564" s="55"/>
      <c r="BY28564" s="55"/>
      <c r="BZ28564" s="55"/>
    </row>
    <row r="28565" spans="2:78">
      <c r="B28565" s="55"/>
      <c r="C28565" s="55"/>
      <c r="BM28565" s="55"/>
      <c r="BN28565" s="55"/>
      <c r="BO28565" s="55"/>
      <c r="BP28565" s="55"/>
      <c r="BQ28565" s="55"/>
      <c r="BR28565" s="55"/>
      <c r="BS28565" s="55"/>
      <c r="BT28565" s="55"/>
      <c r="BU28565" s="55"/>
      <c r="BV28565" s="55"/>
      <c r="BW28565" s="55"/>
      <c r="BX28565" s="55"/>
      <c r="BY28565" s="55"/>
      <c r="BZ28565" s="55"/>
    </row>
    <row r="28566" spans="2:78">
      <c r="B28566" s="55"/>
      <c r="C28566" s="55"/>
      <c r="BM28566" s="55"/>
      <c r="BN28566" s="55"/>
      <c r="BO28566" s="55"/>
      <c r="BP28566" s="55"/>
      <c r="BQ28566" s="55"/>
      <c r="BR28566" s="55"/>
      <c r="BS28566" s="55"/>
      <c r="BT28566" s="55"/>
      <c r="BU28566" s="55"/>
      <c r="BV28566" s="55"/>
      <c r="BW28566" s="55"/>
      <c r="BX28566" s="55"/>
      <c r="BY28566" s="55"/>
      <c r="BZ28566" s="55"/>
    </row>
    <row r="28567" spans="2:78">
      <c r="B28567" s="55"/>
      <c r="C28567" s="55"/>
      <c r="BM28567" s="55"/>
      <c r="BN28567" s="55"/>
      <c r="BO28567" s="55"/>
      <c r="BP28567" s="55"/>
      <c r="BQ28567" s="55"/>
      <c r="BR28567" s="55"/>
      <c r="BS28567" s="55"/>
      <c r="BT28567" s="55"/>
      <c r="BU28567" s="55"/>
      <c r="BV28567" s="55"/>
      <c r="BW28567" s="55"/>
      <c r="BX28567" s="55"/>
      <c r="BY28567" s="55"/>
      <c r="BZ28567" s="55"/>
    </row>
    <row r="28568" spans="2:78">
      <c r="B28568" s="55"/>
      <c r="C28568" s="55"/>
      <c r="BM28568" s="55"/>
      <c r="BN28568" s="55"/>
      <c r="BO28568" s="55"/>
      <c r="BP28568" s="55"/>
      <c r="BQ28568" s="55"/>
      <c r="BR28568" s="55"/>
      <c r="BS28568" s="55"/>
      <c r="BT28568" s="55"/>
      <c r="BU28568" s="55"/>
      <c r="BV28568" s="55"/>
      <c r="BW28568" s="55"/>
      <c r="BX28568" s="55"/>
      <c r="BY28568" s="55"/>
      <c r="BZ28568" s="55"/>
    </row>
    <row r="28569" spans="2:78">
      <c r="B28569" s="55"/>
      <c r="C28569" s="55"/>
      <c r="BM28569" s="55"/>
      <c r="BN28569" s="55"/>
      <c r="BO28569" s="55"/>
      <c r="BP28569" s="55"/>
      <c r="BQ28569" s="55"/>
      <c r="BR28569" s="55"/>
      <c r="BS28569" s="55"/>
      <c r="BT28569" s="55"/>
      <c r="BU28569" s="55"/>
      <c r="BV28569" s="55"/>
      <c r="BW28569" s="55"/>
      <c r="BX28569" s="55"/>
      <c r="BY28569" s="55"/>
      <c r="BZ28569" s="55"/>
    </row>
    <row r="28570" spans="2:78">
      <c r="B28570" s="55"/>
      <c r="C28570" s="55"/>
      <c r="BM28570" s="55"/>
      <c r="BN28570" s="55"/>
      <c r="BO28570" s="55"/>
      <c r="BP28570" s="55"/>
      <c r="BQ28570" s="55"/>
      <c r="BR28570" s="55"/>
      <c r="BS28570" s="55"/>
      <c r="BT28570" s="55"/>
      <c r="BU28570" s="55"/>
      <c r="BV28570" s="55"/>
      <c r="BW28570" s="55"/>
      <c r="BX28570" s="55"/>
      <c r="BY28570" s="55"/>
      <c r="BZ28570" s="55"/>
    </row>
    <row r="28571" spans="2:78">
      <c r="B28571" s="55"/>
      <c r="C28571" s="55"/>
      <c r="BM28571" s="55"/>
      <c r="BN28571" s="55"/>
      <c r="BO28571" s="55"/>
      <c r="BP28571" s="55"/>
      <c r="BQ28571" s="55"/>
      <c r="BR28571" s="55"/>
      <c r="BS28571" s="55"/>
      <c r="BT28571" s="55"/>
      <c r="BU28571" s="55"/>
      <c r="BV28571" s="55"/>
      <c r="BW28571" s="55"/>
      <c r="BX28571" s="55"/>
      <c r="BY28571" s="55"/>
      <c r="BZ28571" s="55"/>
    </row>
    <row r="28572" spans="2:78">
      <c r="B28572" s="55"/>
      <c r="C28572" s="55"/>
      <c r="BM28572" s="55"/>
      <c r="BN28572" s="55"/>
      <c r="BO28572" s="55"/>
      <c r="BP28572" s="55"/>
      <c r="BQ28572" s="55"/>
      <c r="BR28572" s="55"/>
      <c r="BS28572" s="55"/>
      <c r="BT28572" s="55"/>
      <c r="BU28572" s="55"/>
      <c r="BV28572" s="55"/>
      <c r="BW28572" s="55"/>
      <c r="BX28572" s="55"/>
      <c r="BY28572" s="55"/>
      <c r="BZ28572" s="55"/>
    </row>
    <row r="28573" spans="2:78">
      <c r="B28573" s="55"/>
      <c r="C28573" s="55"/>
      <c r="BM28573" s="55"/>
      <c r="BN28573" s="55"/>
      <c r="BO28573" s="55"/>
      <c r="BP28573" s="55"/>
      <c r="BQ28573" s="55"/>
      <c r="BR28573" s="55"/>
      <c r="BS28573" s="55"/>
      <c r="BT28573" s="55"/>
      <c r="BU28573" s="55"/>
      <c r="BV28573" s="55"/>
      <c r="BW28573" s="55"/>
      <c r="BX28573" s="55"/>
      <c r="BY28573" s="55"/>
      <c r="BZ28573" s="55"/>
    </row>
    <row r="28574" spans="2:78">
      <c r="B28574" s="55"/>
      <c r="C28574" s="55"/>
      <c r="BM28574" s="55"/>
      <c r="BN28574" s="55"/>
      <c r="BO28574" s="55"/>
      <c r="BP28574" s="55"/>
      <c r="BQ28574" s="55"/>
      <c r="BR28574" s="55"/>
      <c r="BS28574" s="55"/>
      <c r="BT28574" s="55"/>
      <c r="BU28574" s="55"/>
      <c r="BV28574" s="55"/>
      <c r="BW28574" s="55"/>
      <c r="BX28574" s="55"/>
      <c r="BY28574" s="55"/>
      <c r="BZ28574" s="55"/>
    </row>
    <row r="28575" spans="2:78">
      <c r="B28575" s="55"/>
      <c r="C28575" s="55"/>
      <c r="BM28575" s="55"/>
      <c r="BN28575" s="55"/>
      <c r="BO28575" s="55"/>
      <c r="BP28575" s="55"/>
      <c r="BQ28575" s="55"/>
      <c r="BR28575" s="55"/>
      <c r="BS28575" s="55"/>
      <c r="BT28575" s="55"/>
      <c r="BU28575" s="55"/>
      <c r="BV28575" s="55"/>
      <c r="BW28575" s="55"/>
      <c r="BX28575" s="55"/>
      <c r="BY28575" s="55"/>
      <c r="BZ28575" s="55"/>
    </row>
    <row r="28576" spans="2:78">
      <c r="B28576" s="55"/>
      <c r="C28576" s="55"/>
      <c r="BM28576" s="55"/>
      <c r="BN28576" s="55"/>
      <c r="BO28576" s="55"/>
      <c r="BP28576" s="55"/>
      <c r="BQ28576" s="55"/>
      <c r="BR28576" s="55"/>
      <c r="BS28576" s="55"/>
      <c r="BT28576" s="55"/>
      <c r="BU28576" s="55"/>
      <c r="BV28576" s="55"/>
      <c r="BW28576" s="55"/>
      <c r="BX28576" s="55"/>
      <c r="BY28576" s="55"/>
      <c r="BZ28576" s="55"/>
    </row>
    <row r="28577" spans="2:78">
      <c r="B28577" s="55"/>
      <c r="C28577" s="55"/>
      <c r="BM28577" s="55"/>
      <c r="BN28577" s="55"/>
      <c r="BO28577" s="55"/>
      <c r="BP28577" s="55"/>
      <c r="BQ28577" s="55"/>
      <c r="BR28577" s="55"/>
      <c r="BS28577" s="55"/>
      <c r="BT28577" s="55"/>
      <c r="BU28577" s="55"/>
      <c r="BV28577" s="55"/>
      <c r="BW28577" s="55"/>
      <c r="BX28577" s="55"/>
      <c r="BY28577" s="55"/>
      <c r="BZ28577" s="55"/>
    </row>
    <row r="28578" spans="2:78">
      <c r="B28578" s="55"/>
      <c r="C28578" s="55"/>
      <c r="BM28578" s="55"/>
      <c r="BN28578" s="55"/>
      <c r="BO28578" s="55"/>
      <c r="BP28578" s="55"/>
      <c r="BQ28578" s="55"/>
      <c r="BR28578" s="55"/>
      <c r="BS28578" s="55"/>
      <c r="BT28578" s="55"/>
      <c r="BU28578" s="55"/>
      <c r="BV28578" s="55"/>
      <c r="BW28578" s="55"/>
      <c r="BX28578" s="55"/>
      <c r="BY28578" s="55"/>
      <c r="BZ28578" s="55"/>
    </row>
    <row r="28579" spans="2:78">
      <c r="B28579" s="55"/>
      <c r="C28579" s="55"/>
      <c r="BM28579" s="55"/>
      <c r="BN28579" s="55"/>
      <c r="BO28579" s="55"/>
      <c r="BP28579" s="55"/>
      <c r="BQ28579" s="55"/>
      <c r="BR28579" s="55"/>
      <c r="BS28579" s="55"/>
      <c r="BT28579" s="55"/>
      <c r="BU28579" s="55"/>
      <c r="BV28579" s="55"/>
      <c r="BW28579" s="55"/>
      <c r="BX28579" s="55"/>
      <c r="BY28579" s="55"/>
      <c r="BZ28579" s="55"/>
    </row>
    <row r="28580" spans="2:78">
      <c r="B28580" s="55"/>
      <c r="C28580" s="55"/>
      <c r="BM28580" s="55"/>
      <c r="BN28580" s="55"/>
      <c r="BO28580" s="55"/>
      <c r="BP28580" s="55"/>
      <c r="BQ28580" s="55"/>
      <c r="BR28580" s="55"/>
      <c r="BS28580" s="55"/>
      <c r="BT28580" s="55"/>
      <c r="BU28580" s="55"/>
      <c r="BV28580" s="55"/>
      <c r="BW28580" s="55"/>
      <c r="BX28580" s="55"/>
      <c r="BY28580" s="55"/>
      <c r="BZ28580" s="55"/>
    </row>
    <row r="28581" spans="2:78">
      <c r="B28581" s="55"/>
      <c r="C28581" s="55"/>
      <c r="BM28581" s="55"/>
      <c r="BN28581" s="55"/>
      <c r="BO28581" s="55"/>
      <c r="BP28581" s="55"/>
      <c r="BQ28581" s="55"/>
      <c r="BR28581" s="55"/>
      <c r="BS28581" s="55"/>
      <c r="BT28581" s="55"/>
      <c r="BU28581" s="55"/>
      <c r="BV28581" s="55"/>
      <c r="BW28581" s="55"/>
      <c r="BX28581" s="55"/>
      <c r="BY28581" s="55"/>
      <c r="BZ28581" s="55"/>
    </row>
    <row r="28582" spans="2:78">
      <c r="B28582" s="55"/>
      <c r="C28582" s="55"/>
      <c r="BM28582" s="55"/>
      <c r="BN28582" s="55"/>
      <c r="BO28582" s="55"/>
      <c r="BP28582" s="55"/>
      <c r="BQ28582" s="55"/>
      <c r="BR28582" s="55"/>
      <c r="BS28582" s="55"/>
      <c r="BT28582" s="55"/>
      <c r="BU28582" s="55"/>
      <c r="BV28582" s="55"/>
      <c r="BW28582" s="55"/>
      <c r="BX28582" s="55"/>
      <c r="BY28582" s="55"/>
      <c r="BZ28582" s="55"/>
    </row>
    <row r="28583" spans="2:78">
      <c r="B28583" s="55"/>
      <c r="C28583" s="55"/>
      <c r="BM28583" s="55"/>
      <c r="BN28583" s="55"/>
      <c r="BO28583" s="55"/>
      <c r="BP28583" s="55"/>
      <c r="BQ28583" s="55"/>
      <c r="BR28583" s="55"/>
      <c r="BS28583" s="55"/>
      <c r="BT28583" s="55"/>
      <c r="BU28583" s="55"/>
      <c r="BV28583" s="55"/>
      <c r="BW28583" s="55"/>
      <c r="BX28583" s="55"/>
      <c r="BY28583" s="55"/>
      <c r="BZ28583" s="55"/>
    </row>
    <row r="28584" spans="2:78">
      <c r="B28584" s="55"/>
      <c r="C28584" s="55"/>
      <c r="BM28584" s="55"/>
      <c r="BN28584" s="55"/>
      <c r="BO28584" s="55"/>
      <c r="BP28584" s="55"/>
      <c r="BQ28584" s="55"/>
      <c r="BR28584" s="55"/>
      <c r="BS28584" s="55"/>
      <c r="BT28584" s="55"/>
      <c r="BU28584" s="55"/>
      <c r="BV28584" s="55"/>
      <c r="BW28584" s="55"/>
      <c r="BX28584" s="55"/>
      <c r="BY28584" s="55"/>
      <c r="BZ28584" s="55"/>
    </row>
    <row r="28585" spans="2:78">
      <c r="B28585" s="55"/>
      <c r="C28585" s="55"/>
      <c r="BM28585" s="55"/>
      <c r="BN28585" s="55"/>
      <c r="BO28585" s="55"/>
      <c r="BP28585" s="55"/>
      <c r="BQ28585" s="55"/>
      <c r="BR28585" s="55"/>
      <c r="BS28585" s="55"/>
      <c r="BT28585" s="55"/>
      <c r="BU28585" s="55"/>
      <c r="BV28585" s="55"/>
      <c r="BW28585" s="55"/>
      <c r="BX28585" s="55"/>
      <c r="BY28585" s="55"/>
      <c r="BZ28585" s="55"/>
    </row>
    <row r="28586" spans="2:78">
      <c r="B28586" s="55"/>
      <c r="C28586" s="55"/>
      <c r="BM28586" s="55"/>
      <c r="BN28586" s="55"/>
      <c r="BO28586" s="55"/>
      <c r="BP28586" s="55"/>
      <c r="BQ28586" s="55"/>
      <c r="BR28586" s="55"/>
      <c r="BS28586" s="55"/>
      <c r="BT28586" s="55"/>
      <c r="BU28586" s="55"/>
      <c r="BV28586" s="55"/>
      <c r="BW28586" s="55"/>
      <c r="BX28586" s="55"/>
      <c r="BY28586" s="55"/>
      <c r="BZ28586" s="55"/>
    </row>
    <row r="28587" spans="2:78">
      <c r="B28587" s="55"/>
      <c r="C28587" s="55"/>
      <c r="BM28587" s="55"/>
      <c r="BN28587" s="55"/>
      <c r="BO28587" s="55"/>
      <c r="BP28587" s="55"/>
      <c r="BQ28587" s="55"/>
      <c r="BR28587" s="55"/>
      <c r="BS28587" s="55"/>
      <c r="BT28587" s="55"/>
      <c r="BU28587" s="55"/>
      <c r="BV28587" s="55"/>
      <c r="BW28587" s="55"/>
      <c r="BX28587" s="55"/>
      <c r="BY28587" s="55"/>
      <c r="BZ28587" s="55"/>
    </row>
    <row r="28588" spans="2:78">
      <c r="B28588" s="55"/>
      <c r="C28588" s="55"/>
      <c r="BM28588" s="55"/>
      <c r="BN28588" s="55"/>
      <c r="BO28588" s="55"/>
      <c r="BP28588" s="55"/>
      <c r="BQ28588" s="55"/>
      <c r="BR28588" s="55"/>
      <c r="BS28588" s="55"/>
      <c r="BT28588" s="55"/>
      <c r="BU28588" s="55"/>
      <c r="BV28588" s="55"/>
      <c r="BW28588" s="55"/>
      <c r="BX28588" s="55"/>
      <c r="BY28588" s="55"/>
      <c r="BZ28588" s="55"/>
    </row>
    <row r="28589" spans="2:78">
      <c r="B28589" s="55"/>
      <c r="C28589" s="55"/>
      <c r="BM28589" s="55"/>
      <c r="BN28589" s="55"/>
      <c r="BO28589" s="55"/>
      <c r="BP28589" s="55"/>
      <c r="BQ28589" s="55"/>
      <c r="BR28589" s="55"/>
      <c r="BS28589" s="55"/>
      <c r="BT28589" s="55"/>
      <c r="BU28589" s="55"/>
      <c r="BV28589" s="55"/>
      <c r="BW28589" s="55"/>
      <c r="BX28589" s="55"/>
      <c r="BY28589" s="55"/>
      <c r="BZ28589" s="55"/>
    </row>
    <row r="28590" spans="2:78">
      <c r="B28590" s="55"/>
      <c r="C28590" s="55"/>
      <c r="BM28590" s="55"/>
      <c r="BN28590" s="55"/>
      <c r="BO28590" s="55"/>
      <c r="BP28590" s="55"/>
      <c r="BQ28590" s="55"/>
      <c r="BR28590" s="55"/>
      <c r="BS28590" s="55"/>
      <c r="BT28590" s="55"/>
      <c r="BU28590" s="55"/>
      <c r="BV28590" s="55"/>
      <c r="BW28590" s="55"/>
      <c r="BX28590" s="55"/>
      <c r="BY28590" s="55"/>
      <c r="BZ28590" s="55"/>
    </row>
    <row r="28591" spans="2:78">
      <c r="B28591" s="55"/>
      <c r="C28591" s="55"/>
      <c r="BM28591" s="55"/>
      <c r="BN28591" s="55"/>
      <c r="BO28591" s="55"/>
      <c r="BP28591" s="55"/>
      <c r="BQ28591" s="55"/>
      <c r="BR28591" s="55"/>
      <c r="BS28591" s="55"/>
      <c r="BT28591" s="55"/>
      <c r="BU28591" s="55"/>
      <c r="BV28591" s="55"/>
      <c r="BW28591" s="55"/>
      <c r="BX28591" s="55"/>
      <c r="BY28591" s="55"/>
      <c r="BZ28591" s="55"/>
    </row>
    <row r="28592" spans="2:78">
      <c r="B28592" s="55"/>
      <c r="C28592" s="55"/>
      <c r="BM28592" s="55"/>
      <c r="BN28592" s="55"/>
      <c r="BO28592" s="55"/>
      <c r="BP28592" s="55"/>
      <c r="BQ28592" s="55"/>
      <c r="BR28592" s="55"/>
      <c r="BS28592" s="55"/>
      <c r="BT28592" s="55"/>
      <c r="BU28592" s="55"/>
      <c r="BV28592" s="55"/>
      <c r="BW28592" s="55"/>
      <c r="BX28592" s="55"/>
      <c r="BY28592" s="55"/>
      <c r="BZ28592" s="55"/>
    </row>
    <row r="28593" spans="2:78">
      <c r="B28593" s="55"/>
      <c r="C28593" s="55"/>
      <c r="BM28593" s="55"/>
      <c r="BN28593" s="55"/>
      <c r="BO28593" s="55"/>
      <c r="BP28593" s="55"/>
      <c r="BQ28593" s="55"/>
      <c r="BR28593" s="55"/>
      <c r="BS28593" s="55"/>
      <c r="BT28593" s="55"/>
      <c r="BU28593" s="55"/>
      <c r="BV28593" s="55"/>
      <c r="BW28593" s="55"/>
      <c r="BX28593" s="55"/>
      <c r="BY28593" s="55"/>
      <c r="BZ28593" s="55"/>
    </row>
    <row r="28594" spans="2:78">
      <c r="B28594" s="55"/>
      <c r="C28594" s="55"/>
      <c r="BM28594" s="55"/>
      <c r="BN28594" s="55"/>
      <c r="BO28594" s="55"/>
      <c r="BP28594" s="55"/>
      <c r="BQ28594" s="55"/>
      <c r="BR28594" s="55"/>
      <c r="BS28594" s="55"/>
      <c r="BT28594" s="55"/>
      <c r="BU28594" s="55"/>
      <c r="BV28594" s="55"/>
      <c r="BW28594" s="55"/>
      <c r="BX28594" s="55"/>
      <c r="BY28594" s="55"/>
      <c r="BZ28594" s="55"/>
    </row>
    <row r="28595" spans="2:78">
      <c r="B28595" s="55"/>
      <c r="C28595" s="55"/>
      <c r="BM28595" s="55"/>
      <c r="BN28595" s="55"/>
      <c r="BO28595" s="55"/>
      <c r="BP28595" s="55"/>
      <c r="BQ28595" s="55"/>
      <c r="BR28595" s="55"/>
      <c r="BS28595" s="55"/>
      <c r="BT28595" s="55"/>
      <c r="BU28595" s="55"/>
      <c r="BV28595" s="55"/>
      <c r="BW28595" s="55"/>
      <c r="BX28595" s="55"/>
      <c r="BY28595" s="55"/>
      <c r="BZ28595" s="55"/>
    </row>
    <row r="28596" spans="2:78">
      <c r="B28596" s="55"/>
      <c r="C28596" s="55"/>
      <c r="BM28596" s="55"/>
      <c r="BN28596" s="55"/>
      <c r="BO28596" s="55"/>
      <c r="BP28596" s="55"/>
      <c r="BQ28596" s="55"/>
      <c r="BR28596" s="55"/>
      <c r="BS28596" s="55"/>
      <c r="BT28596" s="55"/>
      <c r="BU28596" s="55"/>
      <c r="BV28596" s="55"/>
      <c r="BW28596" s="55"/>
      <c r="BX28596" s="55"/>
      <c r="BY28596" s="55"/>
      <c r="BZ28596" s="55"/>
    </row>
    <row r="28597" spans="2:78">
      <c r="B28597" s="55"/>
      <c r="C28597" s="55"/>
      <c r="BM28597" s="55"/>
      <c r="BN28597" s="55"/>
      <c r="BO28597" s="55"/>
      <c r="BP28597" s="55"/>
      <c r="BQ28597" s="55"/>
      <c r="BR28597" s="55"/>
      <c r="BS28597" s="55"/>
      <c r="BT28597" s="55"/>
      <c r="BU28597" s="55"/>
      <c r="BV28597" s="55"/>
      <c r="BW28597" s="55"/>
      <c r="BX28597" s="55"/>
      <c r="BY28597" s="55"/>
      <c r="BZ28597" s="55"/>
    </row>
    <row r="28598" spans="2:78">
      <c r="B28598" s="55"/>
      <c r="C28598" s="55"/>
      <c r="BM28598" s="55"/>
      <c r="BN28598" s="55"/>
      <c r="BO28598" s="55"/>
      <c r="BP28598" s="55"/>
      <c r="BQ28598" s="55"/>
      <c r="BR28598" s="55"/>
      <c r="BS28598" s="55"/>
      <c r="BT28598" s="55"/>
      <c r="BU28598" s="55"/>
      <c r="BV28598" s="55"/>
      <c r="BW28598" s="55"/>
      <c r="BX28598" s="55"/>
      <c r="BY28598" s="55"/>
      <c r="BZ28598" s="55"/>
    </row>
    <row r="28599" spans="2:78">
      <c r="B28599" s="55"/>
      <c r="C28599" s="55"/>
      <c r="BM28599" s="55"/>
      <c r="BN28599" s="55"/>
      <c r="BO28599" s="55"/>
      <c r="BP28599" s="55"/>
      <c r="BQ28599" s="55"/>
      <c r="BR28599" s="55"/>
      <c r="BS28599" s="55"/>
      <c r="BT28599" s="55"/>
      <c r="BU28599" s="55"/>
      <c r="BV28599" s="55"/>
      <c r="BW28599" s="55"/>
      <c r="BX28599" s="55"/>
      <c r="BY28599" s="55"/>
      <c r="BZ28599" s="55"/>
    </row>
    <row r="28600" spans="2:78">
      <c r="B28600" s="55"/>
      <c r="C28600" s="55"/>
      <c r="BM28600" s="55"/>
      <c r="BN28600" s="55"/>
      <c r="BO28600" s="55"/>
      <c r="BP28600" s="55"/>
      <c r="BQ28600" s="55"/>
      <c r="BR28600" s="55"/>
      <c r="BS28600" s="55"/>
      <c r="BT28600" s="55"/>
      <c r="BU28600" s="55"/>
      <c r="BV28600" s="55"/>
      <c r="BW28600" s="55"/>
      <c r="BX28600" s="55"/>
      <c r="BY28600" s="55"/>
      <c r="BZ28600" s="55"/>
    </row>
    <row r="28601" spans="2:78">
      <c r="B28601" s="55"/>
      <c r="C28601" s="55"/>
      <c r="BM28601" s="55"/>
      <c r="BN28601" s="55"/>
      <c r="BO28601" s="55"/>
      <c r="BP28601" s="55"/>
      <c r="BQ28601" s="55"/>
      <c r="BR28601" s="55"/>
      <c r="BS28601" s="55"/>
      <c r="BT28601" s="55"/>
      <c r="BU28601" s="55"/>
      <c r="BV28601" s="55"/>
      <c r="BW28601" s="55"/>
      <c r="BX28601" s="55"/>
      <c r="BY28601" s="55"/>
      <c r="BZ28601" s="55"/>
    </row>
    <row r="28602" spans="2:78">
      <c r="B28602" s="55"/>
      <c r="C28602" s="55"/>
      <c r="BM28602" s="55"/>
      <c r="BN28602" s="55"/>
      <c r="BO28602" s="55"/>
      <c r="BP28602" s="55"/>
      <c r="BQ28602" s="55"/>
      <c r="BR28602" s="55"/>
      <c r="BS28602" s="55"/>
      <c r="BT28602" s="55"/>
      <c r="BU28602" s="55"/>
      <c r="BV28602" s="55"/>
      <c r="BW28602" s="55"/>
      <c r="BX28602" s="55"/>
      <c r="BY28602" s="55"/>
      <c r="BZ28602" s="55"/>
    </row>
    <row r="28603" spans="2:78">
      <c r="B28603" s="55"/>
      <c r="C28603" s="55"/>
      <c r="BM28603" s="55"/>
      <c r="BN28603" s="55"/>
      <c r="BO28603" s="55"/>
      <c r="BP28603" s="55"/>
      <c r="BQ28603" s="55"/>
      <c r="BR28603" s="55"/>
      <c r="BS28603" s="55"/>
      <c r="BT28603" s="55"/>
      <c r="BU28603" s="55"/>
      <c r="BV28603" s="55"/>
      <c r="BW28603" s="55"/>
      <c r="BX28603" s="55"/>
      <c r="BY28603" s="55"/>
      <c r="BZ28603" s="55"/>
    </row>
    <row r="28604" spans="2:78">
      <c r="B28604" s="55"/>
      <c r="C28604" s="55"/>
      <c r="BM28604" s="55"/>
      <c r="BN28604" s="55"/>
      <c r="BO28604" s="55"/>
      <c r="BP28604" s="55"/>
      <c r="BQ28604" s="55"/>
      <c r="BR28604" s="55"/>
      <c r="BS28604" s="55"/>
      <c r="BT28604" s="55"/>
      <c r="BU28604" s="55"/>
      <c r="BV28604" s="55"/>
      <c r="BW28604" s="55"/>
      <c r="BX28604" s="55"/>
      <c r="BY28604" s="55"/>
      <c r="BZ28604" s="55"/>
    </row>
    <row r="28605" spans="2:78">
      <c r="B28605" s="55"/>
      <c r="C28605" s="55"/>
      <c r="BM28605" s="55"/>
      <c r="BN28605" s="55"/>
      <c r="BO28605" s="55"/>
      <c r="BP28605" s="55"/>
      <c r="BQ28605" s="55"/>
      <c r="BR28605" s="55"/>
      <c r="BS28605" s="55"/>
      <c r="BT28605" s="55"/>
      <c r="BU28605" s="55"/>
      <c r="BV28605" s="55"/>
      <c r="BW28605" s="55"/>
      <c r="BX28605" s="55"/>
      <c r="BY28605" s="55"/>
      <c r="BZ28605" s="55"/>
    </row>
    <row r="28606" spans="2:78">
      <c r="B28606" s="55"/>
      <c r="C28606" s="55"/>
      <c r="BM28606" s="55"/>
      <c r="BN28606" s="55"/>
      <c r="BO28606" s="55"/>
      <c r="BP28606" s="55"/>
      <c r="BQ28606" s="55"/>
      <c r="BR28606" s="55"/>
      <c r="BS28606" s="55"/>
      <c r="BT28606" s="55"/>
      <c r="BU28606" s="55"/>
      <c r="BV28606" s="55"/>
      <c r="BW28606" s="55"/>
      <c r="BX28606" s="55"/>
      <c r="BY28606" s="55"/>
      <c r="BZ28606" s="55"/>
    </row>
    <row r="28607" spans="2:78">
      <c r="B28607" s="55"/>
      <c r="C28607" s="55"/>
      <c r="BM28607" s="55"/>
      <c r="BN28607" s="55"/>
      <c r="BO28607" s="55"/>
      <c r="BP28607" s="55"/>
      <c r="BQ28607" s="55"/>
      <c r="BR28607" s="55"/>
      <c r="BS28607" s="55"/>
      <c r="BT28607" s="55"/>
      <c r="BU28607" s="55"/>
      <c r="BV28607" s="55"/>
      <c r="BW28607" s="55"/>
      <c r="BX28607" s="55"/>
      <c r="BY28607" s="55"/>
      <c r="BZ28607" s="55"/>
    </row>
    <row r="28608" spans="2:78">
      <c r="B28608" s="55"/>
      <c r="C28608" s="55"/>
      <c r="BM28608" s="55"/>
      <c r="BN28608" s="55"/>
      <c r="BO28608" s="55"/>
      <c r="BP28608" s="55"/>
      <c r="BQ28608" s="55"/>
      <c r="BR28608" s="55"/>
      <c r="BS28608" s="55"/>
      <c r="BT28608" s="55"/>
      <c r="BU28608" s="55"/>
      <c r="BV28608" s="55"/>
      <c r="BW28608" s="55"/>
      <c r="BX28608" s="55"/>
      <c r="BY28608" s="55"/>
      <c r="BZ28608" s="55"/>
    </row>
    <row r="28609" spans="2:78">
      <c r="B28609" s="55"/>
      <c r="C28609" s="55"/>
      <c r="BM28609" s="55"/>
      <c r="BN28609" s="55"/>
      <c r="BO28609" s="55"/>
      <c r="BP28609" s="55"/>
      <c r="BQ28609" s="55"/>
      <c r="BR28609" s="55"/>
      <c r="BS28609" s="55"/>
      <c r="BT28609" s="55"/>
      <c r="BU28609" s="55"/>
      <c r="BV28609" s="55"/>
      <c r="BW28609" s="55"/>
      <c r="BX28609" s="55"/>
      <c r="BY28609" s="55"/>
      <c r="BZ28609" s="55"/>
    </row>
    <row r="28610" spans="2:78">
      <c r="B28610" s="55"/>
      <c r="C28610" s="55"/>
      <c r="BM28610" s="55"/>
      <c r="BN28610" s="55"/>
      <c r="BO28610" s="55"/>
      <c r="BP28610" s="55"/>
      <c r="BQ28610" s="55"/>
      <c r="BR28610" s="55"/>
      <c r="BS28610" s="55"/>
      <c r="BT28610" s="55"/>
      <c r="BU28610" s="55"/>
      <c r="BV28610" s="55"/>
      <c r="BW28610" s="55"/>
      <c r="BX28610" s="55"/>
      <c r="BY28610" s="55"/>
      <c r="BZ28610" s="55"/>
    </row>
    <row r="28611" spans="2:78">
      <c r="B28611" s="55"/>
      <c r="C28611" s="55"/>
      <c r="BM28611" s="55"/>
      <c r="BN28611" s="55"/>
      <c r="BO28611" s="55"/>
      <c r="BP28611" s="55"/>
      <c r="BQ28611" s="55"/>
      <c r="BR28611" s="55"/>
      <c r="BS28611" s="55"/>
      <c r="BT28611" s="55"/>
      <c r="BU28611" s="55"/>
      <c r="BV28611" s="55"/>
      <c r="BW28611" s="55"/>
      <c r="BX28611" s="55"/>
      <c r="BY28611" s="55"/>
      <c r="BZ28611" s="55"/>
    </row>
    <row r="28612" spans="2:78">
      <c r="B28612" s="55"/>
      <c r="C28612" s="55"/>
      <c r="BM28612" s="55"/>
      <c r="BN28612" s="55"/>
      <c r="BO28612" s="55"/>
      <c r="BP28612" s="55"/>
      <c r="BQ28612" s="55"/>
      <c r="BR28612" s="55"/>
      <c r="BS28612" s="55"/>
      <c r="BT28612" s="55"/>
      <c r="BU28612" s="55"/>
      <c r="BV28612" s="55"/>
      <c r="BW28612" s="55"/>
      <c r="BX28612" s="55"/>
      <c r="BY28612" s="55"/>
      <c r="BZ28612" s="55"/>
    </row>
    <row r="28613" spans="2:78">
      <c r="B28613" s="55"/>
      <c r="C28613" s="55"/>
      <c r="BM28613" s="55"/>
      <c r="BN28613" s="55"/>
      <c r="BO28613" s="55"/>
      <c r="BP28613" s="55"/>
      <c r="BQ28613" s="55"/>
      <c r="BR28613" s="55"/>
      <c r="BS28613" s="55"/>
      <c r="BT28613" s="55"/>
      <c r="BU28613" s="55"/>
      <c r="BV28613" s="55"/>
      <c r="BW28613" s="55"/>
      <c r="BX28613" s="55"/>
      <c r="BY28613" s="55"/>
      <c r="BZ28613" s="55"/>
    </row>
    <row r="28614" spans="2:78">
      <c r="B28614" s="55"/>
      <c r="C28614" s="55"/>
      <c r="BM28614" s="55"/>
      <c r="BN28614" s="55"/>
      <c r="BO28614" s="55"/>
      <c r="BP28614" s="55"/>
      <c r="BQ28614" s="55"/>
      <c r="BR28614" s="55"/>
      <c r="BS28614" s="55"/>
      <c r="BT28614" s="55"/>
      <c r="BU28614" s="55"/>
      <c r="BV28614" s="55"/>
      <c r="BW28614" s="55"/>
      <c r="BX28614" s="55"/>
      <c r="BY28614" s="55"/>
      <c r="BZ28614" s="55"/>
    </row>
    <row r="28615" spans="2:78">
      <c r="B28615" s="55"/>
      <c r="C28615" s="55"/>
      <c r="BM28615" s="55"/>
      <c r="BN28615" s="55"/>
      <c r="BO28615" s="55"/>
      <c r="BP28615" s="55"/>
      <c r="BQ28615" s="55"/>
      <c r="BR28615" s="55"/>
      <c r="BS28615" s="55"/>
      <c r="BT28615" s="55"/>
      <c r="BU28615" s="55"/>
      <c r="BV28615" s="55"/>
      <c r="BW28615" s="55"/>
      <c r="BX28615" s="55"/>
      <c r="BY28615" s="55"/>
      <c r="BZ28615" s="55"/>
    </row>
    <row r="28616" spans="2:78">
      <c r="B28616" s="55"/>
      <c r="C28616" s="55"/>
      <c r="BM28616" s="55"/>
      <c r="BN28616" s="55"/>
      <c r="BO28616" s="55"/>
      <c r="BP28616" s="55"/>
      <c r="BQ28616" s="55"/>
      <c r="BR28616" s="55"/>
      <c r="BS28616" s="55"/>
      <c r="BT28616" s="55"/>
      <c r="BU28616" s="55"/>
      <c r="BV28616" s="55"/>
      <c r="BW28616" s="55"/>
      <c r="BX28616" s="55"/>
      <c r="BY28616" s="55"/>
      <c r="BZ28616" s="55"/>
    </row>
    <row r="28617" spans="2:78">
      <c r="B28617" s="55"/>
      <c r="C28617" s="55"/>
      <c r="BM28617" s="55"/>
      <c r="BN28617" s="55"/>
      <c r="BO28617" s="55"/>
      <c r="BP28617" s="55"/>
      <c r="BQ28617" s="55"/>
      <c r="BR28617" s="55"/>
      <c r="BS28617" s="55"/>
      <c r="BT28617" s="55"/>
      <c r="BU28617" s="55"/>
      <c r="BV28617" s="55"/>
      <c r="BW28617" s="55"/>
      <c r="BX28617" s="55"/>
      <c r="BY28617" s="55"/>
      <c r="BZ28617" s="55"/>
    </row>
    <row r="28618" spans="2:78">
      <c r="B28618" s="55"/>
      <c r="C28618" s="55"/>
      <c r="BM28618" s="55"/>
      <c r="BN28618" s="55"/>
      <c r="BO28618" s="55"/>
      <c r="BP28618" s="55"/>
      <c r="BQ28618" s="55"/>
      <c r="BR28618" s="55"/>
      <c r="BS28618" s="55"/>
      <c r="BT28618" s="55"/>
      <c r="BU28618" s="55"/>
      <c r="BV28618" s="55"/>
      <c r="BW28618" s="55"/>
      <c r="BX28618" s="55"/>
      <c r="BY28618" s="55"/>
      <c r="BZ28618" s="55"/>
    </row>
    <row r="28619" spans="2:78">
      <c r="B28619" s="55"/>
      <c r="C28619" s="55"/>
      <c r="BM28619" s="55"/>
      <c r="BN28619" s="55"/>
      <c r="BO28619" s="55"/>
      <c r="BP28619" s="55"/>
      <c r="BQ28619" s="55"/>
      <c r="BR28619" s="55"/>
      <c r="BS28619" s="55"/>
      <c r="BT28619" s="55"/>
      <c r="BU28619" s="55"/>
      <c r="BV28619" s="55"/>
      <c r="BW28619" s="55"/>
      <c r="BX28619" s="55"/>
      <c r="BY28619" s="55"/>
      <c r="BZ28619" s="55"/>
    </row>
    <row r="28620" spans="2:78">
      <c r="B28620" s="55"/>
      <c r="C28620" s="55"/>
      <c r="BM28620" s="55"/>
      <c r="BN28620" s="55"/>
      <c r="BO28620" s="55"/>
      <c r="BP28620" s="55"/>
      <c r="BQ28620" s="55"/>
      <c r="BR28620" s="55"/>
      <c r="BS28620" s="55"/>
      <c r="BT28620" s="55"/>
      <c r="BU28620" s="55"/>
      <c r="BV28620" s="55"/>
      <c r="BW28620" s="55"/>
      <c r="BX28620" s="55"/>
      <c r="BY28620" s="55"/>
      <c r="BZ28620" s="55"/>
    </row>
    <row r="28621" spans="2:78">
      <c r="B28621" s="55"/>
      <c r="C28621" s="55"/>
      <c r="BM28621" s="55"/>
      <c r="BN28621" s="55"/>
      <c r="BO28621" s="55"/>
      <c r="BP28621" s="55"/>
      <c r="BQ28621" s="55"/>
      <c r="BR28621" s="55"/>
      <c r="BS28621" s="55"/>
      <c r="BT28621" s="55"/>
      <c r="BU28621" s="55"/>
      <c r="BV28621" s="55"/>
      <c r="BW28621" s="55"/>
      <c r="BX28621" s="55"/>
      <c r="BY28621" s="55"/>
      <c r="BZ28621" s="55"/>
    </row>
    <row r="28622" spans="2:78">
      <c r="B28622" s="55"/>
      <c r="C28622" s="55"/>
      <c r="BM28622" s="55"/>
      <c r="BN28622" s="55"/>
      <c r="BO28622" s="55"/>
      <c r="BP28622" s="55"/>
      <c r="BQ28622" s="55"/>
      <c r="BR28622" s="55"/>
      <c r="BS28622" s="55"/>
      <c r="BT28622" s="55"/>
      <c r="BU28622" s="55"/>
      <c r="BV28622" s="55"/>
      <c r="BW28622" s="55"/>
      <c r="BX28622" s="55"/>
      <c r="BY28622" s="55"/>
      <c r="BZ28622" s="55"/>
    </row>
    <row r="28623" spans="2:78">
      <c r="B28623" s="55"/>
      <c r="C28623" s="55"/>
      <c r="BM28623" s="55"/>
      <c r="BN28623" s="55"/>
      <c r="BO28623" s="55"/>
      <c r="BP28623" s="55"/>
      <c r="BQ28623" s="55"/>
      <c r="BR28623" s="55"/>
      <c r="BS28623" s="55"/>
      <c r="BT28623" s="55"/>
      <c r="BU28623" s="55"/>
      <c r="BV28623" s="55"/>
      <c r="BW28623" s="55"/>
      <c r="BX28623" s="55"/>
      <c r="BY28623" s="55"/>
      <c r="BZ28623" s="55"/>
    </row>
    <row r="28624" spans="2:78">
      <c r="B28624" s="55"/>
      <c r="C28624" s="55"/>
      <c r="BM28624" s="55"/>
      <c r="BN28624" s="55"/>
      <c r="BO28624" s="55"/>
      <c r="BP28624" s="55"/>
      <c r="BQ28624" s="55"/>
      <c r="BR28624" s="55"/>
      <c r="BS28624" s="55"/>
      <c r="BT28624" s="55"/>
      <c r="BU28624" s="55"/>
      <c r="BV28624" s="55"/>
      <c r="BW28624" s="55"/>
      <c r="BX28624" s="55"/>
      <c r="BY28624" s="55"/>
      <c r="BZ28624" s="55"/>
    </row>
    <row r="28625" spans="2:78">
      <c r="B28625" s="55"/>
      <c r="C28625" s="55"/>
      <c r="BM28625" s="55"/>
      <c r="BN28625" s="55"/>
      <c r="BO28625" s="55"/>
      <c r="BP28625" s="55"/>
      <c r="BQ28625" s="55"/>
      <c r="BR28625" s="55"/>
      <c r="BS28625" s="55"/>
      <c r="BT28625" s="55"/>
      <c r="BU28625" s="55"/>
      <c r="BV28625" s="55"/>
      <c r="BW28625" s="55"/>
      <c r="BX28625" s="55"/>
      <c r="BY28625" s="55"/>
      <c r="BZ28625" s="55"/>
    </row>
    <row r="28626" spans="2:78">
      <c r="B28626" s="55"/>
      <c r="C28626" s="55"/>
      <c r="BM28626" s="55"/>
      <c r="BN28626" s="55"/>
      <c r="BO28626" s="55"/>
      <c r="BP28626" s="55"/>
      <c r="BQ28626" s="55"/>
      <c r="BR28626" s="55"/>
      <c r="BS28626" s="55"/>
      <c r="BT28626" s="55"/>
      <c r="BU28626" s="55"/>
      <c r="BV28626" s="55"/>
      <c r="BW28626" s="55"/>
      <c r="BX28626" s="55"/>
      <c r="BY28626" s="55"/>
      <c r="BZ28626" s="55"/>
    </row>
    <row r="28627" spans="2:78">
      <c r="B28627" s="55"/>
      <c r="C28627" s="55"/>
      <c r="BM28627" s="55"/>
      <c r="BN28627" s="55"/>
      <c r="BO28627" s="55"/>
      <c r="BP28627" s="55"/>
      <c r="BQ28627" s="55"/>
      <c r="BR28627" s="55"/>
      <c r="BS28627" s="55"/>
      <c r="BT28627" s="55"/>
      <c r="BU28627" s="55"/>
      <c r="BV28627" s="55"/>
      <c r="BW28627" s="55"/>
      <c r="BX28627" s="55"/>
      <c r="BY28627" s="55"/>
      <c r="BZ28627" s="55"/>
    </row>
    <row r="28628" spans="2:78">
      <c r="B28628" s="55"/>
      <c r="C28628" s="55"/>
      <c r="BM28628" s="55"/>
      <c r="BN28628" s="55"/>
      <c r="BO28628" s="55"/>
      <c r="BP28628" s="55"/>
      <c r="BQ28628" s="55"/>
      <c r="BR28628" s="55"/>
      <c r="BS28628" s="55"/>
      <c r="BT28628" s="55"/>
      <c r="BU28628" s="55"/>
      <c r="BV28628" s="55"/>
      <c r="BW28628" s="55"/>
      <c r="BX28628" s="55"/>
      <c r="BY28628" s="55"/>
      <c r="BZ28628" s="55"/>
    </row>
    <row r="28629" spans="2:78">
      <c r="B28629" s="55"/>
      <c r="C28629" s="55"/>
      <c r="BM28629" s="55"/>
      <c r="BN28629" s="55"/>
      <c r="BO28629" s="55"/>
      <c r="BP28629" s="55"/>
      <c r="BQ28629" s="55"/>
      <c r="BR28629" s="55"/>
      <c r="BS28629" s="55"/>
      <c r="BT28629" s="55"/>
      <c r="BU28629" s="55"/>
      <c r="BV28629" s="55"/>
      <c r="BW28629" s="55"/>
      <c r="BX28629" s="55"/>
      <c r="BY28629" s="55"/>
      <c r="BZ28629" s="55"/>
    </row>
    <row r="28630" spans="2:78">
      <c r="B28630" s="55"/>
      <c r="C28630" s="55"/>
      <c r="BM28630" s="55"/>
      <c r="BN28630" s="55"/>
      <c r="BO28630" s="55"/>
      <c r="BP28630" s="55"/>
      <c r="BQ28630" s="55"/>
      <c r="BR28630" s="55"/>
      <c r="BS28630" s="55"/>
      <c r="BT28630" s="55"/>
      <c r="BU28630" s="55"/>
      <c r="BV28630" s="55"/>
      <c r="BW28630" s="55"/>
      <c r="BX28630" s="55"/>
      <c r="BY28630" s="55"/>
      <c r="BZ28630" s="55"/>
    </row>
    <row r="28631" spans="2:78">
      <c r="B28631" s="55"/>
      <c r="C28631" s="55"/>
      <c r="BM28631" s="55"/>
      <c r="BN28631" s="55"/>
      <c r="BO28631" s="55"/>
      <c r="BP28631" s="55"/>
      <c r="BQ28631" s="55"/>
      <c r="BR28631" s="55"/>
      <c r="BS28631" s="55"/>
      <c r="BT28631" s="55"/>
      <c r="BU28631" s="55"/>
      <c r="BV28631" s="55"/>
      <c r="BW28631" s="55"/>
      <c r="BX28631" s="55"/>
      <c r="BY28631" s="55"/>
      <c r="BZ28631" s="55"/>
    </row>
    <row r="28632" spans="2:78">
      <c r="B28632" s="55"/>
      <c r="C28632" s="55"/>
      <c r="BM28632" s="55"/>
      <c r="BN28632" s="55"/>
      <c r="BO28632" s="55"/>
      <c r="BP28632" s="55"/>
      <c r="BQ28632" s="55"/>
      <c r="BR28632" s="55"/>
      <c r="BS28632" s="55"/>
      <c r="BT28632" s="55"/>
      <c r="BU28632" s="55"/>
      <c r="BV28632" s="55"/>
      <c r="BW28632" s="55"/>
      <c r="BX28632" s="55"/>
      <c r="BY28632" s="55"/>
      <c r="BZ28632" s="55"/>
    </row>
    <row r="28633" spans="2:78">
      <c r="B28633" s="55"/>
      <c r="C28633" s="55"/>
      <c r="BM28633" s="55"/>
      <c r="BN28633" s="55"/>
      <c r="BO28633" s="55"/>
      <c r="BP28633" s="55"/>
      <c r="BQ28633" s="55"/>
      <c r="BR28633" s="55"/>
      <c r="BS28633" s="55"/>
      <c r="BT28633" s="55"/>
      <c r="BU28633" s="55"/>
      <c r="BV28633" s="55"/>
      <c r="BW28633" s="55"/>
      <c r="BX28633" s="55"/>
      <c r="BY28633" s="55"/>
      <c r="BZ28633" s="55"/>
    </row>
    <row r="28634" spans="2:78">
      <c r="B28634" s="55"/>
      <c r="C28634" s="55"/>
      <c r="BM28634" s="55"/>
      <c r="BN28634" s="55"/>
      <c r="BO28634" s="55"/>
      <c r="BP28634" s="55"/>
      <c r="BQ28634" s="55"/>
      <c r="BR28634" s="55"/>
      <c r="BS28634" s="55"/>
      <c r="BT28634" s="55"/>
      <c r="BU28634" s="55"/>
      <c r="BV28634" s="55"/>
      <c r="BW28634" s="55"/>
      <c r="BX28634" s="55"/>
      <c r="BY28634" s="55"/>
      <c r="BZ28634" s="55"/>
    </row>
    <row r="28635" spans="2:78">
      <c r="B28635" s="55"/>
      <c r="C28635" s="55"/>
      <c r="BM28635" s="55"/>
      <c r="BN28635" s="55"/>
      <c r="BO28635" s="55"/>
      <c r="BP28635" s="55"/>
      <c r="BQ28635" s="55"/>
      <c r="BR28635" s="55"/>
      <c r="BS28635" s="55"/>
      <c r="BT28635" s="55"/>
      <c r="BU28635" s="55"/>
      <c r="BV28635" s="55"/>
      <c r="BW28635" s="55"/>
      <c r="BX28635" s="55"/>
      <c r="BY28635" s="55"/>
      <c r="BZ28635" s="55"/>
    </row>
    <row r="28636" spans="2:78">
      <c r="B28636" s="55"/>
      <c r="C28636" s="55"/>
      <c r="BM28636" s="55"/>
      <c r="BN28636" s="55"/>
      <c r="BO28636" s="55"/>
      <c r="BP28636" s="55"/>
      <c r="BQ28636" s="55"/>
      <c r="BR28636" s="55"/>
      <c r="BS28636" s="55"/>
      <c r="BT28636" s="55"/>
      <c r="BU28636" s="55"/>
      <c r="BV28636" s="55"/>
      <c r="BW28636" s="55"/>
      <c r="BX28636" s="55"/>
      <c r="BY28636" s="55"/>
      <c r="BZ28636" s="55"/>
    </row>
    <row r="28637" spans="2:78">
      <c r="B28637" s="55"/>
      <c r="C28637" s="55"/>
      <c r="BM28637" s="55"/>
      <c r="BN28637" s="55"/>
      <c r="BO28637" s="55"/>
      <c r="BP28637" s="55"/>
      <c r="BQ28637" s="55"/>
      <c r="BR28637" s="55"/>
      <c r="BS28637" s="55"/>
      <c r="BT28637" s="55"/>
      <c r="BU28637" s="55"/>
      <c r="BV28637" s="55"/>
      <c r="BW28637" s="55"/>
      <c r="BX28637" s="55"/>
      <c r="BY28637" s="55"/>
      <c r="BZ28637" s="55"/>
    </row>
    <row r="28638" spans="2:78">
      <c r="B28638" s="55"/>
      <c r="C28638" s="55"/>
      <c r="BM28638" s="55"/>
      <c r="BN28638" s="55"/>
      <c r="BO28638" s="55"/>
      <c r="BP28638" s="55"/>
      <c r="BQ28638" s="55"/>
      <c r="BR28638" s="55"/>
      <c r="BS28638" s="55"/>
      <c r="BT28638" s="55"/>
      <c r="BU28638" s="55"/>
      <c r="BV28638" s="55"/>
      <c r="BW28638" s="55"/>
      <c r="BX28638" s="55"/>
      <c r="BY28638" s="55"/>
      <c r="BZ28638" s="55"/>
    </row>
    <row r="28639" spans="2:78">
      <c r="B28639" s="55"/>
      <c r="C28639" s="55"/>
      <c r="BM28639" s="55"/>
      <c r="BN28639" s="55"/>
      <c r="BO28639" s="55"/>
      <c r="BP28639" s="55"/>
      <c r="BQ28639" s="55"/>
      <c r="BR28639" s="55"/>
      <c r="BS28639" s="55"/>
      <c r="BT28639" s="55"/>
      <c r="BU28639" s="55"/>
      <c r="BV28639" s="55"/>
      <c r="BW28639" s="55"/>
      <c r="BX28639" s="55"/>
      <c r="BY28639" s="55"/>
      <c r="BZ28639" s="55"/>
    </row>
    <row r="28640" spans="2:78">
      <c r="B28640" s="55"/>
      <c r="C28640" s="55"/>
      <c r="BM28640" s="55"/>
      <c r="BN28640" s="55"/>
      <c r="BO28640" s="55"/>
      <c r="BP28640" s="55"/>
      <c r="BQ28640" s="55"/>
      <c r="BR28640" s="55"/>
      <c r="BS28640" s="55"/>
      <c r="BT28640" s="55"/>
      <c r="BU28640" s="55"/>
      <c r="BV28640" s="55"/>
      <c r="BW28640" s="55"/>
      <c r="BX28640" s="55"/>
      <c r="BY28640" s="55"/>
      <c r="BZ28640" s="55"/>
    </row>
    <row r="28641" spans="2:78">
      <c r="B28641" s="55"/>
      <c r="C28641" s="55"/>
      <c r="BM28641" s="55"/>
      <c r="BN28641" s="55"/>
      <c r="BO28641" s="55"/>
      <c r="BP28641" s="55"/>
      <c r="BQ28641" s="55"/>
      <c r="BR28641" s="55"/>
      <c r="BS28641" s="55"/>
      <c r="BT28641" s="55"/>
      <c r="BU28641" s="55"/>
      <c r="BV28641" s="55"/>
      <c r="BW28641" s="55"/>
      <c r="BX28641" s="55"/>
      <c r="BY28641" s="55"/>
      <c r="BZ28641" s="55"/>
    </row>
    <row r="28642" spans="2:78">
      <c r="B28642" s="55"/>
      <c r="C28642" s="55"/>
      <c r="BM28642" s="55"/>
      <c r="BN28642" s="55"/>
      <c r="BO28642" s="55"/>
      <c r="BP28642" s="55"/>
      <c r="BQ28642" s="55"/>
      <c r="BR28642" s="55"/>
      <c r="BS28642" s="55"/>
      <c r="BT28642" s="55"/>
      <c r="BU28642" s="55"/>
      <c r="BV28642" s="55"/>
      <c r="BW28642" s="55"/>
      <c r="BX28642" s="55"/>
      <c r="BY28642" s="55"/>
      <c r="BZ28642" s="55"/>
    </row>
    <row r="28643" spans="2:78">
      <c r="B28643" s="55"/>
      <c r="C28643" s="55"/>
      <c r="BM28643" s="55"/>
      <c r="BN28643" s="55"/>
      <c r="BO28643" s="55"/>
      <c r="BP28643" s="55"/>
      <c r="BQ28643" s="55"/>
      <c r="BR28643" s="55"/>
      <c r="BS28643" s="55"/>
      <c r="BT28643" s="55"/>
      <c r="BU28643" s="55"/>
      <c r="BV28643" s="55"/>
      <c r="BW28643" s="55"/>
      <c r="BX28643" s="55"/>
      <c r="BY28643" s="55"/>
      <c r="BZ28643" s="55"/>
    </row>
    <row r="28644" spans="2:78">
      <c r="B28644" s="55"/>
      <c r="C28644" s="55"/>
      <c r="BM28644" s="55"/>
      <c r="BN28644" s="55"/>
      <c r="BO28644" s="55"/>
      <c r="BP28644" s="55"/>
      <c r="BQ28644" s="55"/>
      <c r="BR28644" s="55"/>
      <c r="BS28644" s="55"/>
      <c r="BT28644" s="55"/>
      <c r="BU28644" s="55"/>
      <c r="BV28644" s="55"/>
      <c r="BW28644" s="55"/>
      <c r="BX28644" s="55"/>
      <c r="BY28644" s="55"/>
      <c r="BZ28644" s="55"/>
    </row>
    <row r="28645" spans="2:78">
      <c r="B28645" s="55"/>
      <c r="C28645" s="55"/>
      <c r="BM28645" s="55"/>
      <c r="BN28645" s="55"/>
      <c r="BO28645" s="55"/>
      <c r="BP28645" s="55"/>
      <c r="BQ28645" s="55"/>
      <c r="BR28645" s="55"/>
      <c r="BS28645" s="55"/>
      <c r="BT28645" s="55"/>
      <c r="BU28645" s="55"/>
      <c r="BV28645" s="55"/>
      <c r="BW28645" s="55"/>
      <c r="BX28645" s="55"/>
      <c r="BY28645" s="55"/>
      <c r="BZ28645" s="55"/>
    </row>
    <row r="28646" spans="2:78">
      <c r="B28646" s="55"/>
      <c r="C28646" s="55"/>
      <c r="BM28646" s="55"/>
      <c r="BN28646" s="55"/>
      <c r="BO28646" s="55"/>
      <c r="BP28646" s="55"/>
      <c r="BQ28646" s="55"/>
      <c r="BR28646" s="55"/>
      <c r="BS28646" s="55"/>
      <c r="BT28646" s="55"/>
      <c r="BU28646" s="55"/>
      <c r="BV28646" s="55"/>
      <c r="BW28646" s="55"/>
      <c r="BX28646" s="55"/>
      <c r="BY28646" s="55"/>
      <c r="BZ28646" s="55"/>
    </row>
    <row r="28647" spans="2:78">
      <c r="B28647" s="55"/>
      <c r="C28647" s="55"/>
      <c r="BM28647" s="55"/>
      <c r="BN28647" s="55"/>
      <c r="BO28647" s="55"/>
      <c r="BP28647" s="55"/>
      <c r="BQ28647" s="55"/>
      <c r="BR28647" s="55"/>
      <c r="BS28647" s="55"/>
      <c r="BT28647" s="55"/>
      <c r="BU28647" s="55"/>
      <c r="BV28647" s="55"/>
      <c r="BW28647" s="55"/>
      <c r="BX28647" s="55"/>
      <c r="BY28647" s="55"/>
      <c r="BZ28647" s="55"/>
    </row>
    <row r="28648" spans="2:78">
      <c r="B28648" s="55"/>
      <c r="C28648" s="55"/>
      <c r="BM28648" s="55"/>
      <c r="BN28648" s="55"/>
      <c r="BO28648" s="55"/>
      <c r="BP28648" s="55"/>
      <c r="BQ28648" s="55"/>
      <c r="BR28648" s="55"/>
      <c r="BS28648" s="55"/>
      <c r="BT28648" s="55"/>
      <c r="BU28648" s="55"/>
      <c r="BV28648" s="55"/>
      <c r="BW28648" s="55"/>
      <c r="BX28648" s="55"/>
      <c r="BY28648" s="55"/>
      <c r="BZ28648" s="55"/>
    </row>
    <row r="28649" spans="2:78">
      <c r="B28649" s="55"/>
      <c r="C28649" s="55"/>
      <c r="BM28649" s="55"/>
      <c r="BN28649" s="55"/>
      <c r="BO28649" s="55"/>
      <c r="BP28649" s="55"/>
      <c r="BQ28649" s="55"/>
      <c r="BR28649" s="55"/>
      <c r="BS28649" s="55"/>
      <c r="BT28649" s="55"/>
      <c r="BU28649" s="55"/>
      <c r="BV28649" s="55"/>
      <c r="BW28649" s="55"/>
      <c r="BX28649" s="55"/>
      <c r="BY28649" s="55"/>
      <c r="BZ28649" s="55"/>
    </row>
    <row r="28650" spans="2:78">
      <c r="B28650" s="55"/>
      <c r="C28650" s="55"/>
      <c r="BM28650" s="55"/>
      <c r="BN28650" s="55"/>
      <c r="BO28650" s="55"/>
      <c r="BP28650" s="55"/>
      <c r="BQ28650" s="55"/>
      <c r="BR28650" s="55"/>
      <c r="BS28650" s="55"/>
      <c r="BT28650" s="55"/>
      <c r="BU28650" s="55"/>
      <c r="BV28650" s="55"/>
      <c r="BW28650" s="55"/>
      <c r="BX28650" s="55"/>
      <c r="BY28650" s="55"/>
      <c r="BZ28650" s="55"/>
    </row>
    <row r="28651" spans="2:78">
      <c r="B28651" s="55"/>
      <c r="C28651" s="55"/>
      <c r="BM28651" s="55"/>
      <c r="BN28651" s="55"/>
      <c r="BO28651" s="55"/>
      <c r="BP28651" s="55"/>
      <c r="BQ28651" s="55"/>
      <c r="BR28651" s="55"/>
      <c r="BS28651" s="55"/>
      <c r="BT28651" s="55"/>
      <c r="BU28651" s="55"/>
      <c r="BV28651" s="55"/>
      <c r="BW28651" s="55"/>
      <c r="BX28651" s="55"/>
      <c r="BY28651" s="55"/>
      <c r="BZ28651" s="55"/>
    </row>
    <row r="28652" spans="2:78">
      <c r="B28652" s="55"/>
      <c r="C28652" s="55"/>
      <c r="BM28652" s="55"/>
      <c r="BN28652" s="55"/>
      <c r="BO28652" s="55"/>
      <c r="BP28652" s="55"/>
      <c r="BQ28652" s="55"/>
      <c r="BR28652" s="55"/>
      <c r="BS28652" s="55"/>
      <c r="BT28652" s="55"/>
      <c r="BU28652" s="55"/>
      <c r="BV28652" s="55"/>
      <c r="BW28652" s="55"/>
      <c r="BX28652" s="55"/>
      <c r="BY28652" s="55"/>
      <c r="BZ28652" s="55"/>
    </row>
    <row r="28653" spans="2:78">
      <c r="B28653" s="55"/>
      <c r="C28653" s="55"/>
      <c r="BM28653" s="55"/>
      <c r="BN28653" s="55"/>
      <c r="BO28653" s="55"/>
      <c r="BP28653" s="55"/>
      <c r="BQ28653" s="55"/>
      <c r="BR28653" s="55"/>
      <c r="BS28653" s="55"/>
      <c r="BT28653" s="55"/>
      <c r="BU28653" s="55"/>
      <c r="BV28653" s="55"/>
      <c r="BW28653" s="55"/>
      <c r="BX28653" s="55"/>
      <c r="BY28653" s="55"/>
      <c r="BZ28653" s="55"/>
    </row>
    <row r="28654" spans="2:78">
      <c r="B28654" s="55"/>
      <c r="C28654" s="55"/>
      <c r="BM28654" s="55"/>
      <c r="BN28654" s="55"/>
      <c r="BO28654" s="55"/>
      <c r="BP28654" s="55"/>
      <c r="BQ28654" s="55"/>
      <c r="BR28654" s="55"/>
      <c r="BS28654" s="55"/>
      <c r="BT28654" s="55"/>
      <c r="BU28654" s="55"/>
      <c r="BV28654" s="55"/>
      <c r="BW28654" s="55"/>
      <c r="BX28654" s="55"/>
      <c r="BY28654" s="55"/>
      <c r="BZ28654" s="55"/>
    </row>
    <row r="28655" spans="2:78">
      <c r="B28655" s="55"/>
      <c r="C28655" s="55"/>
      <c r="BM28655" s="55"/>
      <c r="BN28655" s="55"/>
      <c r="BO28655" s="55"/>
      <c r="BP28655" s="55"/>
      <c r="BQ28655" s="55"/>
      <c r="BR28655" s="55"/>
      <c r="BS28655" s="55"/>
      <c r="BT28655" s="55"/>
      <c r="BU28655" s="55"/>
      <c r="BV28655" s="55"/>
      <c r="BW28655" s="55"/>
      <c r="BX28655" s="55"/>
      <c r="BY28655" s="55"/>
      <c r="BZ28655" s="55"/>
    </row>
    <row r="28656" spans="2:78">
      <c r="B28656" s="55"/>
      <c r="C28656" s="55"/>
      <c r="BM28656" s="55"/>
      <c r="BN28656" s="55"/>
      <c r="BO28656" s="55"/>
      <c r="BP28656" s="55"/>
      <c r="BQ28656" s="55"/>
      <c r="BR28656" s="55"/>
      <c r="BS28656" s="55"/>
      <c r="BT28656" s="55"/>
      <c r="BU28656" s="55"/>
      <c r="BV28656" s="55"/>
      <c r="BW28656" s="55"/>
      <c r="BX28656" s="55"/>
      <c r="BY28656" s="55"/>
      <c r="BZ28656" s="55"/>
    </row>
    <row r="28657" spans="2:78">
      <c r="B28657" s="55"/>
      <c r="C28657" s="55"/>
      <c r="BM28657" s="55"/>
      <c r="BN28657" s="55"/>
      <c r="BO28657" s="55"/>
      <c r="BP28657" s="55"/>
      <c r="BQ28657" s="55"/>
      <c r="BR28657" s="55"/>
      <c r="BS28657" s="55"/>
      <c r="BT28657" s="55"/>
      <c r="BU28657" s="55"/>
      <c r="BV28657" s="55"/>
      <c r="BW28657" s="55"/>
      <c r="BX28657" s="55"/>
      <c r="BY28657" s="55"/>
      <c r="BZ28657" s="55"/>
    </row>
    <row r="28658" spans="2:78">
      <c r="B28658" s="55"/>
      <c r="C28658" s="55"/>
      <c r="BM28658" s="55"/>
      <c r="BN28658" s="55"/>
      <c r="BO28658" s="55"/>
      <c r="BP28658" s="55"/>
      <c r="BQ28658" s="55"/>
      <c r="BR28658" s="55"/>
      <c r="BS28658" s="55"/>
      <c r="BT28658" s="55"/>
      <c r="BU28658" s="55"/>
      <c r="BV28658" s="55"/>
      <c r="BW28658" s="55"/>
      <c r="BX28658" s="55"/>
      <c r="BY28658" s="55"/>
      <c r="BZ28658" s="55"/>
    </row>
    <row r="28659" spans="2:78">
      <c r="B28659" s="55"/>
      <c r="C28659" s="55"/>
      <c r="BM28659" s="55"/>
      <c r="BN28659" s="55"/>
      <c r="BO28659" s="55"/>
      <c r="BP28659" s="55"/>
      <c r="BQ28659" s="55"/>
      <c r="BR28659" s="55"/>
      <c r="BS28659" s="55"/>
      <c r="BT28659" s="55"/>
      <c r="BU28659" s="55"/>
      <c r="BV28659" s="55"/>
      <c r="BW28659" s="55"/>
      <c r="BX28659" s="55"/>
      <c r="BY28659" s="55"/>
      <c r="BZ28659" s="55"/>
    </row>
    <row r="28660" spans="2:78">
      <c r="B28660" s="55"/>
      <c r="C28660" s="55"/>
      <c r="BM28660" s="55"/>
      <c r="BN28660" s="55"/>
      <c r="BO28660" s="55"/>
      <c r="BP28660" s="55"/>
      <c r="BQ28660" s="55"/>
      <c r="BR28660" s="55"/>
      <c r="BS28660" s="55"/>
      <c r="BT28660" s="55"/>
      <c r="BU28660" s="55"/>
      <c r="BV28660" s="55"/>
      <c r="BW28660" s="55"/>
      <c r="BX28660" s="55"/>
      <c r="BY28660" s="55"/>
      <c r="BZ28660" s="55"/>
    </row>
    <row r="28661" spans="2:78">
      <c r="B28661" s="55"/>
      <c r="C28661" s="55"/>
      <c r="BM28661" s="55"/>
      <c r="BN28661" s="55"/>
      <c r="BO28661" s="55"/>
      <c r="BP28661" s="55"/>
      <c r="BQ28661" s="55"/>
      <c r="BR28661" s="55"/>
      <c r="BS28661" s="55"/>
      <c r="BT28661" s="55"/>
      <c r="BU28661" s="55"/>
      <c r="BV28661" s="55"/>
      <c r="BW28661" s="55"/>
      <c r="BX28661" s="55"/>
      <c r="BY28661" s="55"/>
      <c r="BZ28661" s="55"/>
    </row>
    <row r="28662" spans="2:78">
      <c r="B28662" s="55"/>
      <c r="C28662" s="55"/>
      <c r="BM28662" s="55"/>
      <c r="BN28662" s="55"/>
      <c r="BO28662" s="55"/>
      <c r="BP28662" s="55"/>
      <c r="BQ28662" s="55"/>
      <c r="BR28662" s="55"/>
      <c r="BS28662" s="55"/>
      <c r="BT28662" s="55"/>
      <c r="BU28662" s="55"/>
      <c r="BV28662" s="55"/>
      <c r="BW28662" s="55"/>
      <c r="BX28662" s="55"/>
      <c r="BY28662" s="55"/>
      <c r="BZ28662" s="55"/>
    </row>
    <row r="28663" spans="2:78">
      <c r="B28663" s="55"/>
      <c r="C28663" s="55"/>
      <c r="BM28663" s="55"/>
      <c r="BN28663" s="55"/>
      <c r="BO28663" s="55"/>
      <c r="BP28663" s="55"/>
      <c r="BQ28663" s="55"/>
      <c r="BR28663" s="55"/>
      <c r="BS28663" s="55"/>
      <c r="BT28663" s="55"/>
      <c r="BU28663" s="55"/>
      <c r="BV28663" s="55"/>
      <c r="BW28663" s="55"/>
      <c r="BX28663" s="55"/>
      <c r="BY28663" s="55"/>
      <c r="BZ28663" s="55"/>
    </row>
    <row r="28664" spans="2:78">
      <c r="B28664" s="55"/>
      <c r="C28664" s="55"/>
      <c r="BM28664" s="55"/>
      <c r="BN28664" s="55"/>
      <c r="BO28664" s="55"/>
      <c r="BP28664" s="55"/>
      <c r="BQ28664" s="55"/>
      <c r="BR28664" s="55"/>
      <c r="BS28664" s="55"/>
      <c r="BT28664" s="55"/>
      <c r="BU28664" s="55"/>
      <c r="BV28664" s="55"/>
      <c r="BW28664" s="55"/>
      <c r="BX28664" s="55"/>
      <c r="BY28664" s="55"/>
      <c r="BZ28664" s="55"/>
    </row>
    <row r="28665" spans="2:78">
      <c r="B28665" s="55"/>
      <c r="C28665" s="55"/>
      <c r="BM28665" s="55"/>
      <c r="BN28665" s="55"/>
      <c r="BO28665" s="55"/>
      <c r="BP28665" s="55"/>
      <c r="BQ28665" s="55"/>
      <c r="BR28665" s="55"/>
      <c r="BS28665" s="55"/>
      <c r="BT28665" s="55"/>
      <c r="BU28665" s="55"/>
      <c r="BV28665" s="55"/>
      <c r="BW28665" s="55"/>
      <c r="BX28665" s="55"/>
      <c r="BY28665" s="55"/>
      <c r="BZ28665" s="55"/>
    </row>
    <row r="28666" spans="2:78">
      <c r="B28666" s="55"/>
      <c r="C28666" s="55"/>
      <c r="BM28666" s="55"/>
      <c r="BN28666" s="55"/>
      <c r="BO28666" s="55"/>
      <c r="BP28666" s="55"/>
      <c r="BQ28666" s="55"/>
      <c r="BR28666" s="55"/>
      <c r="BS28666" s="55"/>
      <c r="BT28666" s="55"/>
      <c r="BU28666" s="55"/>
      <c r="BV28666" s="55"/>
      <c r="BW28666" s="55"/>
      <c r="BX28666" s="55"/>
      <c r="BY28666" s="55"/>
      <c r="BZ28666" s="55"/>
    </row>
    <row r="28667" spans="2:78">
      <c r="B28667" s="55"/>
      <c r="C28667" s="55"/>
      <c r="BM28667" s="55"/>
      <c r="BN28667" s="55"/>
      <c r="BO28667" s="55"/>
      <c r="BP28667" s="55"/>
      <c r="BQ28667" s="55"/>
      <c r="BR28667" s="55"/>
      <c r="BS28667" s="55"/>
      <c r="BT28667" s="55"/>
      <c r="BU28667" s="55"/>
      <c r="BV28667" s="55"/>
      <c r="BW28667" s="55"/>
      <c r="BX28667" s="55"/>
      <c r="BY28667" s="55"/>
      <c r="BZ28667" s="55"/>
    </row>
    <row r="28668" spans="2:78">
      <c r="B28668" s="55"/>
      <c r="C28668" s="55"/>
      <c r="BM28668" s="55"/>
      <c r="BN28668" s="55"/>
      <c r="BO28668" s="55"/>
      <c r="BP28668" s="55"/>
      <c r="BQ28668" s="55"/>
      <c r="BR28668" s="55"/>
      <c r="BS28668" s="55"/>
      <c r="BT28668" s="55"/>
      <c r="BU28668" s="55"/>
      <c r="BV28668" s="55"/>
      <c r="BW28668" s="55"/>
      <c r="BX28668" s="55"/>
      <c r="BY28668" s="55"/>
      <c r="BZ28668" s="55"/>
    </row>
    <row r="28669" spans="2:78">
      <c r="B28669" s="55"/>
      <c r="C28669" s="55"/>
      <c r="BM28669" s="55"/>
      <c r="BN28669" s="55"/>
      <c r="BO28669" s="55"/>
      <c r="BP28669" s="55"/>
      <c r="BQ28669" s="55"/>
      <c r="BR28669" s="55"/>
      <c r="BS28669" s="55"/>
      <c r="BT28669" s="55"/>
      <c r="BU28669" s="55"/>
      <c r="BV28669" s="55"/>
      <c r="BW28669" s="55"/>
      <c r="BX28669" s="55"/>
      <c r="BY28669" s="55"/>
      <c r="BZ28669" s="55"/>
    </row>
    <row r="28670" spans="2:78">
      <c r="B28670" s="55"/>
      <c r="C28670" s="55"/>
      <c r="BM28670" s="55"/>
      <c r="BN28670" s="55"/>
      <c r="BO28670" s="55"/>
      <c r="BP28670" s="55"/>
      <c r="BQ28670" s="55"/>
      <c r="BR28670" s="55"/>
      <c r="BS28670" s="55"/>
      <c r="BT28670" s="55"/>
      <c r="BU28670" s="55"/>
      <c r="BV28670" s="55"/>
      <c r="BW28670" s="55"/>
      <c r="BX28670" s="55"/>
      <c r="BY28670" s="55"/>
      <c r="BZ28670" s="55"/>
    </row>
    <row r="28671" spans="2:78">
      <c r="B28671" s="55"/>
      <c r="C28671" s="55"/>
      <c r="BM28671" s="55"/>
      <c r="BN28671" s="55"/>
      <c r="BO28671" s="55"/>
      <c r="BP28671" s="55"/>
      <c r="BQ28671" s="55"/>
      <c r="BR28671" s="55"/>
      <c r="BS28671" s="55"/>
      <c r="BT28671" s="55"/>
      <c r="BU28671" s="55"/>
      <c r="BV28671" s="55"/>
      <c r="BW28671" s="55"/>
      <c r="BX28671" s="55"/>
      <c r="BY28671" s="55"/>
      <c r="BZ28671" s="55"/>
    </row>
    <row r="28672" spans="2:78">
      <c r="B28672" s="55"/>
      <c r="C28672" s="55"/>
      <c r="BM28672" s="55"/>
      <c r="BN28672" s="55"/>
      <c r="BO28672" s="55"/>
      <c r="BP28672" s="55"/>
      <c r="BQ28672" s="55"/>
      <c r="BR28672" s="55"/>
      <c r="BS28672" s="55"/>
      <c r="BT28672" s="55"/>
      <c r="BU28672" s="55"/>
      <c r="BV28672" s="55"/>
      <c r="BW28672" s="55"/>
      <c r="BX28672" s="55"/>
      <c r="BY28672" s="55"/>
      <c r="BZ28672" s="55"/>
    </row>
    <row r="28673" spans="2:78">
      <c r="B28673" s="55"/>
      <c r="C28673" s="55"/>
      <c r="BM28673" s="55"/>
      <c r="BN28673" s="55"/>
      <c r="BO28673" s="55"/>
      <c r="BP28673" s="55"/>
      <c r="BQ28673" s="55"/>
      <c r="BR28673" s="55"/>
      <c r="BS28673" s="55"/>
      <c r="BT28673" s="55"/>
      <c r="BU28673" s="55"/>
      <c r="BV28673" s="55"/>
      <c r="BW28673" s="55"/>
      <c r="BX28673" s="55"/>
      <c r="BY28673" s="55"/>
      <c r="BZ28673" s="55"/>
    </row>
    <row r="28674" spans="2:78">
      <c r="B28674" s="55"/>
      <c r="C28674" s="55"/>
      <c r="BM28674" s="55"/>
      <c r="BN28674" s="55"/>
      <c r="BO28674" s="55"/>
      <c r="BP28674" s="55"/>
      <c r="BQ28674" s="55"/>
      <c r="BR28674" s="55"/>
      <c r="BS28674" s="55"/>
      <c r="BT28674" s="55"/>
      <c r="BU28674" s="55"/>
      <c r="BV28674" s="55"/>
      <c r="BW28674" s="55"/>
      <c r="BX28674" s="55"/>
      <c r="BY28674" s="55"/>
      <c r="BZ28674" s="55"/>
    </row>
    <row r="28675" spans="2:78">
      <c r="B28675" s="55"/>
      <c r="C28675" s="55"/>
      <c r="BM28675" s="55"/>
      <c r="BN28675" s="55"/>
      <c r="BO28675" s="55"/>
      <c r="BP28675" s="55"/>
      <c r="BQ28675" s="55"/>
      <c r="BR28675" s="55"/>
      <c r="BS28675" s="55"/>
      <c r="BT28675" s="55"/>
      <c r="BU28675" s="55"/>
      <c r="BV28675" s="55"/>
      <c r="BW28675" s="55"/>
      <c r="BX28675" s="55"/>
      <c r="BY28675" s="55"/>
      <c r="BZ28675" s="55"/>
    </row>
    <row r="28676" spans="2:78">
      <c r="B28676" s="55"/>
      <c r="C28676" s="55"/>
      <c r="BM28676" s="55"/>
      <c r="BN28676" s="55"/>
      <c r="BO28676" s="55"/>
      <c r="BP28676" s="55"/>
      <c r="BQ28676" s="55"/>
      <c r="BR28676" s="55"/>
      <c r="BS28676" s="55"/>
      <c r="BT28676" s="55"/>
      <c r="BU28676" s="55"/>
      <c r="BV28676" s="55"/>
      <c r="BW28676" s="55"/>
      <c r="BX28676" s="55"/>
      <c r="BY28676" s="55"/>
      <c r="BZ28676" s="55"/>
    </row>
    <row r="28677" spans="2:78">
      <c r="B28677" s="55"/>
      <c r="C28677" s="55"/>
      <c r="BM28677" s="55"/>
      <c r="BN28677" s="55"/>
      <c r="BO28677" s="55"/>
      <c r="BP28677" s="55"/>
      <c r="BQ28677" s="55"/>
      <c r="BR28677" s="55"/>
      <c r="BS28677" s="55"/>
      <c r="BT28677" s="55"/>
      <c r="BU28677" s="55"/>
      <c r="BV28677" s="55"/>
      <c r="BW28677" s="55"/>
      <c r="BX28677" s="55"/>
      <c r="BY28677" s="55"/>
      <c r="BZ28677" s="55"/>
    </row>
    <row r="28678" spans="2:78">
      <c r="B28678" s="55"/>
      <c r="C28678" s="55"/>
      <c r="BM28678" s="55"/>
      <c r="BN28678" s="55"/>
      <c r="BO28678" s="55"/>
      <c r="BP28678" s="55"/>
      <c r="BQ28678" s="55"/>
      <c r="BR28678" s="55"/>
      <c r="BS28678" s="55"/>
      <c r="BT28678" s="55"/>
      <c r="BU28678" s="55"/>
      <c r="BV28678" s="55"/>
      <c r="BW28678" s="55"/>
      <c r="BX28678" s="55"/>
      <c r="BY28678" s="55"/>
      <c r="BZ28678" s="55"/>
    </row>
    <row r="28679" spans="2:78">
      <c r="B28679" s="55"/>
      <c r="C28679" s="55"/>
      <c r="BM28679" s="55"/>
      <c r="BN28679" s="55"/>
      <c r="BO28679" s="55"/>
      <c r="BP28679" s="55"/>
      <c r="BQ28679" s="55"/>
      <c r="BR28679" s="55"/>
      <c r="BS28679" s="55"/>
      <c r="BT28679" s="55"/>
      <c r="BU28679" s="55"/>
      <c r="BV28679" s="55"/>
      <c r="BW28679" s="55"/>
      <c r="BX28679" s="55"/>
      <c r="BY28679" s="55"/>
      <c r="BZ28679" s="55"/>
    </row>
    <row r="28680" spans="2:78">
      <c r="B28680" s="55"/>
      <c r="C28680" s="55"/>
      <c r="BM28680" s="55"/>
      <c r="BN28680" s="55"/>
      <c r="BO28680" s="55"/>
      <c r="BP28680" s="55"/>
      <c r="BQ28680" s="55"/>
      <c r="BR28680" s="55"/>
      <c r="BS28680" s="55"/>
      <c r="BT28680" s="55"/>
      <c r="BU28680" s="55"/>
      <c r="BV28680" s="55"/>
      <c r="BW28680" s="55"/>
      <c r="BX28680" s="55"/>
      <c r="BY28680" s="55"/>
      <c r="BZ28680" s="55"/>
    </row>
    <row r="28681" spans="2:78">
      <c r="B28681" s="55"/>
      <c r="C28681" s="55"/>
      <c r="BM28681" s="55"/>
      <c r="BN28681" s="55"/>
      <c r="BO28681" s="55"/>
      <c r="BP28681" s="55"/>
      <c r="BQ28681" s="55"/>
      <c r="BR28681" s="55"/>
      <c r="BS28681" s="55"/>
      <c r="BT28681" s="55"/>
      <c r="BU28681" s="55"/>
      <c r="BV28681" s="55"/>
      <c r="BW28681" s="55"/>
      <c r="BX28681" s="55"/>
      <c r="BY28681" s="55"/>
      <c r="BZ28681" s="55"/>
    </row>
    <row r="28682" spans="2:78">
      <c r="B28682" s="55"/>
      <c r="C28682" s="55"/>
      <c r="BM28682" s="55"/>
      <c r="BN28682" s="55"/>
      <c r="BO28682" s="55"/>
      <c r="BP28682" s="55"/>
      <c r="BQ28682" s="55"/>
      <c r="BR28682" s="55"/>
      <c r="BS28682" s="55"/>
      <c r="BT28682" s="55"/>
      <c r="BU28682" s="55"/>
      <c r="BV28682" s="55"/>
      <c r="BW28682" s="55"/>
      <c r="BX28682" s="55"/>
      <c r="BY28682" s="55"/>
      <c r="BZ28682" s="55"/>
    </row>
    <row r="28683" spans="2:78">
      <c r="B28683" s="55"/>
      <c r="C28683" s="55"/>
      <c r="BM28683" s="55"/>
      <c r="BN28683" s="55"/>
      <c r="BO28683" s="55"/>
      <c r="BP28683" s="55"/>
      <c r="BQ28683" s="55"/>
      <c r="BR28683" s="55"/>
      <c r="BS28683" s="55"/>
      <c r="BT28683" s="55"/>
      <c r="BU28683" s="55"/>
      <c r="BV28683" s="55"/>
      <c r="BW28683" s="55"/>
      <c r="BX28683" s="55"/>
      <c r="BY28683" s="55"/>
      <c r="BZ28683" s="55"/>
    </row>
    <row r="28684" spans="2:78">
      <c r="B28684" s="55"/>
      <c r="C28684" s="55"/>
      <c r="BM28684" s="55"/>
      <c r="BN28684" s="55"/>
      <c r="BO28684" s="55"/>
      <c r="BP28684" s="55"/>
      <c r="BQ28684" s="55"/>
      <c r="BR28684" s="55"/>
      <c r="BS28684" s="55"/>
      <c r="BT28684" s="55"/>
      <c r="BU28684" s="55"/>
      <c r="BV28684" s="55"/>
      <c r="BW28684" s="55"/>
      <c r="BX28684" s="55"/>
      <c r="BY28684" s="55"/>
      <c r="BZ28684" s="55"/>
    </row>
    <row r="28685" spans="2:78">
      <c r="B28685" s="55"/>
      <c r="C28685" s="55"/>
      <c r="BM28685" s="55"/>
      <c r="BN28685" s="55"/>
      <c r="BO28685" s="55"/>
      <c r="BP28685" s="55"/>
      <c r="BQ28685" s="55"/>
      <c r="BR28685" s="55"/>
      <c r="BS28685" s="55"/>
      <c r="BT28685" s="55"/>
      <c r="BU28685" s="55"/>
      <c r="BV28685" s="55"/>
      <c r="BW28685" s="55"/>
      <c r="BX28685" s="55"/>
      <c r="BY28685" s="55"/>
      <c r="BZ28685" s="55"/>
    </row>
    <row r="28686" spans="2:78">
      <c r="B28686" s="55"/>
      <c r="C28686" s="55"/>
      <c r="BM28686" s="55"/>
      <c r="BN28686" s="55"/>
      <c r="BO28686" s="55"/>
      <c r="BP28686" s="55"/>
      <c r="BQ28686" s="55"/>
      <c r="BR28686" s="55"/>
      <c r="BS28686" s="55"/>
      <c r="BT28686" s="55"/>
      <c r="BU28686" s="55"/>
      <c r="BV28686" s="55"/>
      <c r="BW28686" s="55"/>
      <c r="BX28686" s="55"/>
      <c r="BY28686" s="55"/>
      <c r="BZ28686" s="55"/>
    </row>
    <row r="28687" spans="2:78">
      <c r="B28687" s="55"/>
      <c r="C28687" s="55"/>
      <c r="BM28687" s="55"/>
      <c r="BN28687" s="55"/>
      <c r="BO28687" s="55"/>
      <c r="BP28687" s="55"/>
      <c r="BQ28687" s="55"/>
      <c r="BR28687" s="55"/>
      <c r="BS28687" s="55"/>
      <c r="BT28687" s="55"/>
      <c r="BU28687" s="55"/>
      <c r="BV28687" s="55"/>
      <c r="BW28687" s="55"/>
      <c r="BX28687" s="55"/>
      <c r="BY28687" s="55"/>
      <c r="BZ28687" s="55"/>
    </row>
    <row r="28688" spans="2:78">
      <c r="B28688" s="55"/>
      <c r="C28688" s="55"/>
      <c r="BM28688" s="55"/>
      <c r="BN28688" s="55"/>
      <c r="BO28688" s="55"/>
      <c r="BP28688" s="55"/>
      <c r="BQ28688" s="55"/>
      <c r="BR28688" s="55"/>
      <c r="BS28688" s="55"/>
      <c r="BT28688" s="55"/>
      <c r="BU28688" s="55"/>
      <c r="BV28688" s="55"/>
      <c r="BW28688" s="55"/>
      <c r="BX28688" s="55"/>
      <c r="BY28688" s="55"/>
      <c r="BZ28688" s="55"/>
    </row>
    <row r="28689" spans="2:78">
      <c r="B28689" s="55"/>
      <c r="C28689" s="55"/>
      <c r="BM28689" s="55"/>
      <c r="BN28689" s="55"/>
      <c r="BO28689" s="55"/>
      <c r="BP28689" s="55"/>
      <c r="BQ28689" s="55"/>
      <c r="BR28689" s="55"/>
      <c r="BS28689" s="55"/>
      <c r="BT28689" s="55"/>
      <c r="BU28689" s="55"/>
      <c r="BV28689" s="55"/>
      <c r="BW28689" s="55"/>
      <c r="BX28689" s="55"/>
      <c r="BY28689" s="55"/>
      <c r="BZ28689" s="55"/>
    </row>
    <row r="28690" spans="2:78">
      <c r="B28690" s="55"/>
      <c r="C28690" s="55"/>
      <c r="BM28690" s="55"/>
      <c r="BN28690" s="55"/>
      <c r="BO28690" s="55"/>
      <c r="BP28690" s="55"/>
      <c r="BQ28690" s="55"/>
      <c r="BR28690" s="55"/>
      <c r="BS28690" s="55"/>
      <c r="BT28690" s="55"/>
      <c r="BU28690" s="55"/>
      <c r="BV28690" s="55"/>
      <c r="BW28690" s="55"/>
      <c r="BX28690" s="55"/>
      <c r="BY28690" s="55"/>
      <c r="BZ28690" s="55"/>
    </row>
    <row r="28691" spans="2:78">
      <c r="B28691" s="55"/>
      <c r="C28691" s="55"/>
      <c r="BM28691" s="55"/>
      <c r="BN28691" s="55"/>
      <c r="BO28691" s="55"/>
      <c r="BP28691" s="55"/>
      <c r="BQ28691" s="55"/>
      <c r="BR28691" s="55"/>
      <c r="BS28691" s="55"/>
      <c r="BT28691" s="55"/>
      <c r="BU28691" s="55"/>
      <c r="BV28691" s="55"/>
      <c r="BW28691" s="55"/>
      <c r="BX28691" s="55"/>
      <c r="BY28691" s="55"/>
      <c r="BZ28691" s="55"/>
    </row>
    <row r="28692" spans="2:78">
      <c r="B28692" s="55"/>
      <c r="C28692" s="55"/>
      <c r="BM28692" s="55"/>
      <c r="BN28692" s="55"/>
      <c r="BO28692" s="55"/>
      <c r="BP28692" s="55"/>
      <c r="BQ28692" s="55"/>
      <c r="BR28692" s="55"/>
      <c r="BS28692" s="55"/>
      <c r="BT28692" s="55"/>
      <c r="BU28692" s="55"/>
      <c r="BV28692" s="55"/>
      <c r="BW28692" s="55"/>
      <c r="BX28692" s="55"/>
      <c r="BY28692" s="55"/>
      <c r="BZ28692" s="55"/>
    </row>
    <row r="28693" spans="2:78">
      <c r="B28693" s="55"/>
      <c r="C28693" s="55"/>
      <c r="BM28693" s="55"/>
      <c r="BN28693" s="55"/>
      <c r="BO28693" s="55"/>
      <c r="BP28693" s="55"/>
      <c r="BQ28693" s="55"/>
      <c r="BR28693" s="55"/>
      <c r="BS28693" s="55"/>
      <c r="BT28693" s="55"/>
      <c r="BU28693" s="55"/>
      <c r="BV28693" s="55"/>
      <c r="BW28693" s="55"/>
      <c r="BX28693" s="55"/>
      <c r="BY28693" s="55"/>
      <c r="BZ28693" s="55"/>
    </row>
    <row r="28694" spans="2:78">
      <c r="B28694" s="55"/>
      <c r="C28694" s="55"/>
      <c r="BM28694" s="55"/>
      <c r="BN28694" s="55"/>
      <c r="BO28694" s="55"/>
      <c r="BP28694" s="55"/>
      <c r="BQ28694" s="55"/>
      <c r="BR28694" s="55"/>
      <c r="BS28694" s="55"/>
      <c r="BT28694" s="55"/>
      <c r="BU28694" s="55"/>
      <c r="BV28694" s="55"/>
      <c r="BW28694" s="55"/>
      <c r="BX28694" s="55"/>
      <c r="BY28694" s="55"/>
      <c r="BZ28694" s="55"/>
    </row>
    <row r="28695" spans="2:78">
      <c r="B28695" s="55"/>
      <c r="C28695" s="55"/>
      <c r="BM28695" s="55"/>
      <c r="BN28695" s="55"/>
      <c r="BO28695" s="55"/>
      <c r="BP28695" s="55"/>
      <c r="BQ28695" s="55"/>
      <c r="BR28695" s="55"/>
      <c r="BS28695" s="55"/>
      <c r="BT28695" s="55"/>
      <c r="BU28695" s="55"/>
      <c r="BV28695" s="55"/>
      <c r="BW28695" s="55"/>
      <c r="BX28695" s="55"/>
      <c r="BY28695" s="55"/>
      <c r="BZ28695" s="55"/>
    </row>
    <row r="28696" spans="2:78">
      <c r="B28696" s="55"/>
      <c r="C28696" s="55"/>
      <c r="BM28696" s="55"/>
      <c r="BN28696" s="55"/>
      <c r="BO28696" s="55"/>
      <c r="BP28696" s="55"/>
      <c r="BQ28696" s="55"/>
      <c r="BR28696" s="55"/>
      <c r="BS28696" s="55"/>
      <c r="BT28696" s="55"/>
      <c r="BU28696" s="55"/>
      <c r="BV28696" s="55"/>
      <c r="BW28696" s="55"/>
      <c r="BX28696" s="55"/>
      <c r="BY28696" s="55"/>
      <c r="BZ28696" s="55"/>
    </row>
    <row r="28697" spans="2:78">
      <c r="B28697" s="55"/>
      <c r="C28697" s="55"/>
      <c r="BM28697" s="55"/>
      <c r="BN28697" s="55"/>
      <c r="BO28697" s="55"/>
      <c r="BP28697" s="55"/>
      <c r="BQ28697" s="55"/>
      <c r="BR28697" s="55"/>
      <c r="BS28697" s="55"/>
      <c r="BT28697" s="55"/>
      <c r="BU28697" s="55"/>
      <c r="BV28697" s="55"/>
      <c r="BW28697" s="55"/>
      <c r="BX28697" s="55"/>
      <c r="BY28697" s="55"/>
      <c r="BZ28697" s="55"/>
    </row>
    <row r="28698" spans="2:78">
      <c r="B28698" s="55"/>
      <c r="C28698" s="55"/>
      <c r="BM28698" s="55"/>
      <c r="BN28698" s="55"/>
      <c r="BO28698" s="55"/>
      <c r="BP28698" s="55"/>
      <c r="BQ28698" s="55"/>
      <c r="BR28698" s="55"/>
      <c r="BS28698" s="55"/>
      <c r="BT28698" s="55"/>
      <c r="BU28698" s="55"/>
      <c r="BV28698" s="55"/>
      <c r="BW28698" s="55"/>
      <c r="BX28698" s="55"/>
      <c r="BY28698" s="55"/>
      <c r="BZ28698" s="55"/>
    </row>
    <row r="28699" spans="2:78">
      <c r="B28699" s="55"/>
      <c r="C28699" s="55"/>
      <c r="BM28699" s="55"/>
      <c r="BN28699" s="55"/>
      <c r="BO28699" s="55"/>
      <c r="BP28699" s="55"/>
      <c r="BQ28699" s="55"/>
      <c r="BR28699" s="55"/>
      <c r="BS28699" s="55"/>
      <c r="BT28699" s="55"/>
      <c r="BU28699" s="55"/>
      <c r="BV28699" s="55"/>
      <c r="BW28699" s="55"/>
      <c r="BX28699" s="55"/>
      <c r="BY28699" s="55"/>
      <c r="BZ28699" s="55"/>
    </row>
    <row r="28700" spans="2:78">
      <c r="B28700" s="55"/>
      <c r="C28700" s="55"/>
      <c r="BM28700" s="55"/>
      <c r="BN28700" s="55"/>
      <c r="BO28700" s="55"/>
      <c r="BP28700" s="55"/>
      <c r="BQ28700" s="55"/>
      <c r="BR28700" s="55"/>
      <c r="BS28700" s="55"/>
      <c r="BT28700" s="55"/>
      <c r="BU28700" s="55"/>
      <c r="BV28700" s="55"/>
      <c r="BW28700" s="55"/>
      <c r="BX28700" s="55"/>
      <c r="BY28700" s="55"/>
      <c r="BZ28700" s="55"/>
    </row>
    <row r="28701" spans="2:78">
      <c r="B28701" s="55"/>
      <c r="C28701" s="55"/>
      <c r="BM28701" s="55"/>
      <c r="BN28701" s="55"/>
      <c r="BO28701" s="55"/>
      <c r="BP28701" s="55"/>
      <c r="BQ28701" s="55"/>
      <c r="BR28701" s="55"/>
      <c r="BS28701" s="55"/>
      <c r="BT28701" s="55"/>
      <c r="BU28701" s="55"/>
      <c r="BV28701" s="55"/>
      <c r="BW28701" s="55"/>
      <c r="BX28701" s="55"/>
      <c r="BY28701" s="55"/>
      <c r="BZ28701" s="55"/>
    </row>
    <row r="28702" spans="2:78">
      <c r="B28702" s="55"/>
      <c r="C28702" s="55"/>
      <c r="BM28702" s="55"/>
      <c r="BN28702" s="55"/>
      <c r="BO28702" s="55"/>
      <c r="BP28702" s="55"/>
      <c r="BQ28702" s="55"/>
      <c r="BR28702" s="55"/>
      <c r="BS28702" s="55"/>
      <c r="BT28702" s="55"/>
      <c r="BU28702" s="55"/>
      <c r="BV28702" s="55"/>
      <c r="BW28702" s="55"/>
      <c r="BX28702" s="55"/>
      <c r="BY28702" s="55"/>
      <c r="BZ28702" s="55"/>
    </row>
    <row r="28703" spans="2:78">
      <c r="B28703" s="55"/>
      <c r="C28703" s="55"/>
      <c r="BM28703" s="55"/>
      <c r="BN28703" s="55"/>
      <c r="BO28703" s="55"/>
      <c r="BP28703" s="55"/>
      <c r="BQ28703" s="55"/>
      <c r="BR28703" s="55"/>
      <c r="BS28703" s="55"/>
      <c r="BT28703" s="55"/>
      <c r="BU28703" s="55"/>
      <c r="BV28703" s="55"/>
      <c r="BW28703" s="55"/>
      <c r="BX28703" s="55"/>
      <c r="BY28703" s="55"/>
      <c r="BZ28703" s="55"/>
    </row>
    <row r="28704" spans="2:78">
      <c r="B28704" s="55"/>
      <c r="C28704" s="55"/>
      <c r="BM28704" s="55"/>
      <c r="BN28704" s="55"/>
      <c r="BO28704" s="55"/>
      <c r="BP28704" s="55"/>
      <c r="BQ28704" s="55"/>
      <c r="BR28704" s="55"/>
      <c r="BS28704" s="55"/>
      <c r="BT28704" s="55"/>
      <c r="BU28704" s="55"/>
      <c r="BV28704" s="55"/>
      <c r="BW28704" s="55"/>
      <c r="BX28704" s="55"/>
      <c r="BY28704" s="55"/>
      <c r="BZ28704" s="55"/>
    </row>
    <row r="28705" spans="2:78">
      <c r="B28705" s="55"/>
      <c r="C28705" s="55"/>
      <c r="BM28705" s="55"/>
      <c r="BN28705" s="55"/>
      <c r="BO28705" s="55"/>
      <c r="BP28705" s="55"/>
      <c r="BQ28705" s="55"/>
      <c r="BR28705" s="55"/>
      <c r="BS28705" s="55"/>
      <c r="BT28705" s="55"/>
      <c r="BU28705" s="55"/>
      <c r="BV28705" s="55"/>
      <c r="BW28705" s="55"/>
      <c r="BX28705" s="55"/>
      <c r="BY28705" s="55"/>
      <c r="BZ28705" s="55"/>
    </row>
    <row r="28706" spans="2:78">
      <c r="B28706" s="55"/>
      <c r="C28706" s="55"/>
      <c r="BM28706" s="55"/>
      <c r="BN28706" s="55"/>
      <c r="BO28706" s="55"/>
      <c r="BP28706" s="55"/>
      <c r="BQ28706" s="55"/>
      <c r="BR28706" s="55"/>
      <c r="BS28706" s="55"/>
      <c r="BT28706" s="55"/>
      <c r="BU28706" s="55"/>
      <c r="BV28706" s="55"/>
      <c r="BW28706" s="55"/>
      <c r="BX28706" s="55"/>
      <c r="BY28706" s="55"/>
      <c r="BZ28706" s="55"/>
    </row>
    <row r="28707" spans="2:78">
      <c r="B28707" s="55"/>
      <c r="C28707" s="55"/>
      <c r="BM28707" s="55"/>
      <c r="BN28707" s="55"/>
      <c r="BO28707" s="55"/>
      <c r="BP28707" s="55"/>
      <c r="BQ28707" s="55"/>
      <c r="BR28707" s="55"/>
      <c r="BS28707" s="55"/>
      <c r="BT28707" s="55"/>
      <c r="BU28707" s="55"/>
      <c r="BV28707" s="55"/>
      <c r="BW28707" s="55"/>
      <c r="BX28707" s="55"/>
      <c r="BY28707" s="55"/>
      <c r="BZ28707" s="55"/>
    </row>
    <row r="28708" spans="2:78">
      <c r="B28708" s="55"/>
      <c r="C28708" s="55"/>
      <c r="BM28708" s="55"/>
      <c r="BN28708" s="55"/>
      <c r="BO28708" s="55"/>
      <c r="BP28708" s="55"/>
      <c r="BQ28708" s="55"/>
      <c r="BR28708" s="55"/>
      <c r="BS28708" s="55"/>
      <c r="BT28708" s="55"/>
      <c r="BU28708" s="55"/>
      <c r="BV28708" s="55"/>
      <c r="BW28708" s="55"/>
      <c r="BX28708" s="55"/>
      <c r="BY28708" s="55"/>
      <c r="BZ28708" s="55"/>
    </row>
    <row r="28709" spans="2:78">
      <c r="B28709" s="55"/>
      <c r="C28709" s="55"/>
      <c r="BM28709" s="55"/>
      <c r="BN28709" s="55"/>
      <c r="BO28709" s="55"/>
      <c r="BP28709" s="55"/>
      <c r="BQ28709" s="55"/>
      <c r="BR28709" s="55"/>
      <c r="BS28709" s="55"/>
      <c r="BT28709" s="55"/>
      <c r="BU28709" s="55"/>
      <c r="BV28709" s="55"/>
      <c r="BW28709" s="55"/>
      <c r="BX28709" s="55"/>
      <c r="BY28709" s="55"/>
      <c r="BZ28709" s="55"/>
    </row>
    <row r="28710" spans="2:78">
      <c r="B28710" s="55"/>
      <c r="C28710" s="55"/>
      <c r="BM28710" s="55"/>
      <c r="BN28710" s="55"/>
      <c r="BO28710" s="55"/>
      <c r="BP28710" s="55"/>
      <c r="BQ28710" s="55"/>
      <c r="BR28710" s="55"/>
      <c r="BS28710" s="55"/>
      <c r="BT28710" s="55"/>
      <c r="BU28710" s="55"/>
      <c r="BV28710" s="55"/>
      <c r="BW28710" s="55"/>
      <c r="BX28710" s="55"/>
      <c r="BY28710" s="55"/>
      <c r="BZ28710" s="55"/>
    </row>
    <row r="28711" spans="2:78">
      <c r="B28711" s="55"/>
      <c r="C28711" s="55"/>
      <c r="BM28711" s="55"/>
      <c r="BN28711" s="55"/>
      <c r="BO28711" s="55"/>
      <c r="BP28711" s="55"/>
      <c r="BQ28711" s="55"/>
      <c r="BR28711" s="55"/>
      <c r="BS28711" s="55"/>
      <c r="BT28711" s="55"/>
      <c r="BU28711" s="55"/>
      <c r="BV28711" s="55"/>
      <c r="BW28711" s="55"/>
      <c r="BX28711" s="55"/>
      <c r="BY28711" s="55"/>
      <c r="BZ28711" s="55"/>
    </row>
    <row r="28712" spans="2:78">
      <c r="B28712" s="55"/>
      <c r="C28712" s="55"/>
      <c r="BM28712" s="55"/>
      <c r="BN28712" s="55"/>
      <c r="BO28712" s="55"/>
      <c r="BP28712" s="55"/>
      <c r="BQ28712" s="55"/>
      <c r="BR28712" s="55"/>
      <c r="BS28712" s="55"/>
      <c r="BT28712" s="55"/>
      <c r="BU28712" s="55"/>
      <c r="BV28712" s="55"/>
      <c r="BW28712" s="55"/>
      <c r="BX28712" s="55"/>
      <c r="BY28712" s="55"/>
      <c r="BZ28712" s="55"/>
    </row>
    <row r="28713" spans="2:78">
      <c r="B28713" s="55"/>
      <c r="C28713" s="55"/>
      <c r="BM28713" s="55"/>
      <c r="BN28713" s="55"/>
      <c r="BO28713" s="55"/>
      <c r="BP28713" s="55"/>
      <c r="BQ28713" s="55"/>
      <c r="BR28713" s="55"/>
      <c r="BS28713" s="55"/>
      <c r="BT28713" s="55"/>
      <c r="BU28713" s="55"/>
      <c r="BV28713" s="55"/>
      <c r="BW28713" s="55"/>
      <c r="BX28713" s="55"/>
      <c r="BY28713" s="55"/>
      <c r="BZ28713" s="55"/>
    </row>
    <row r="28714" spans="2:78">
      <c r="B28714" s="55"/>
      <c r="C28714" s="55"/>
      <c r="BM28714" s="55"/>
      <c r="BN28714" s="55"/>
      <c r="BO28714" s="55"/>
      <c r="BP28714" s="55"/>
      <c r="BQ28714" s="55"/>
      <c r="BR28714" s="55"/>
      <c r="BS28714" s="55"/>
      <c r="BT28714" s="55"/>
      <c r="BU28714" s="55"/>
      <c r="BV28714" s="55"/>
      <c r="BW28714" s="55"/>
      <c r="BX28714" s="55"/>
      <c r="BY28714" s="55"/>
      <c r="BZ28714" s="55"/>
    </row>
    <row r="28715" spans="2:78">
      <c r="B28715" s="55"/>
      <c r="C28715" s="55"/>
      <c r="BM28715" s="55"/>
      <c r="BN28715" s="55"/>
      <c r="BO28715" s="55"/>
      <c r="BP28715" s="55"/>
      <c r="BQ28715" s="55"/>
      <c r="BR28715" s="55"/>
      <c r="BS28715" s="55"/>
      <c r="BT28715" s="55"/>
      <c r="BU28715" s="55"/>
      <c r="BV28715" s="55"/>
      <c r="BW28715" s="55"/>
      <c r="BX28715" s="55"/>
      <c r="BY28715" s="55"/>
      <c r="BZ28715" s="55"/>
    </row>
    <row r="28716" spans="2:78">
      <c r="B28716" s="55"/>
      <c r="C28716" s="55"/>
      <c r="BM28716" s="55"/>
      <c r="BN28716" s="55"/>
      <c r="BO28716" s="55"/>
      <c r="BP28716" s="55"/>
      <c r="BQ28716" s="55"/>
      <c r="BR28716" s="55"/>
      <c r="BS28716" s="55"/>
      <c r="BT28716" s="55"/>
      <c r="BU28716" s="55"/>
      <c r="BV28716" s="55"/>
      <c r="BW28716" s="55"/>
      <c r="BX28716" s="55"/>
      <c r="BY28716" s="55"/>
      <c r="BZ28716" s="55"/>
    </row>
    <row r="28717" spans="2:78">
      <c r="B28717" s="55"/>
      <c r="C28717" s="55"/>
      <c r="BM28717" s="55"/>
      <c r="BN28717" s="55"/>
      <c r="BO28717" s="55"/>
      <c r="BP28717" s="55"/>
      <c r="BQ28717" s="55"/>
      <c r="BR28717" s="55"/>
      <c r="BS28717" s="55"/>
      <c r="BT28717" s="55"/>
      <c r="BU28717" s="55"/>
      <c r="BV28717" s="55"/>
      <c r="BW28717" s="55"/>
      <c r="BX28717" s="55"/>
      <c r="BY28717" s="55"/>
      <c r="BZ28717" s="55"/>
    </row>
    <row r="28718" spans="2:78">
      <c r="B28718" s="55"/>
      <c r="C28718" s="55"/>
      <c r="BM28718" s="55"/>
      <c r="BN28718" s="55"/>
      <c r="BO28718" s="55"/>
      <c r="BP28718" s="55"/>
      <c r="BQ28718" s="55"/>
      <c r="BR28718" s="55"/>
      <c r="BS28718" s="55"/>
      <c r="BT28718" s="55"/>
      <c r="BU28718" s="55"/>
      <c r="BV28718" s="55"/>
      <c r="BW28718" s="55"/>
      <c r="BX28718" s="55"/>
      <c r="BY28718" s="55"/>
      <c r="BZ28718" s="55"/>
    </row>
    <row r="28719" spans="2:78">
      <c r="B28719" s="55"/>
      <c r="C28719" s="55"/>
      <c r="BM28719" s="55"/>
      <c r="BN28719" s="55"/>
      <c r="BO28719" s="55"/>
      <c r="BP28719" s="55"/>
      <c r="BQ28719" s="55"/>
      <c r="BR28719" s="55"/>
      <c r="BS28719" s="55"/>
      <c r="BT28719" s="55"/>
      <c r="BU28719" s="55"/>
      <c r="BV28719" s="55"/>
      <c r="BW28719" s="55"/>
      <c r="BX28719" s="55"/>
      <c r="BY28719" s="55"/>
      <c r="BZ28719" s="55"/>
    </row>
    <row r="28720" spans="2:78">
      <c r="B28720" s="55"/>
      <c r="C28720" s="55"/>
      <c r="BM28720" s="55"/>
      <c r="BN28720" s="55"/>
      <c r="BO28720" s="55"/>
      <c r="BP28720" s="55"/>
      <c r="BQ28720" s="55"/>
      <c r="BR28720" s="55"/>
      <c r="BS28720" s="55"/>
      <c r="BT28720" s="55"/>
      <c r="BU28720" s="55"/>
      <c r="BV28720" s="55"/>
      <c r="BW28720" s="55"/>
      <c r="BX28720" s="55"/>
      <c r="BY28720" s="55"/>
      <c r="BZ28720" s="55"/>
    </row>
    <row r="28721" spans="2:78">
      <c r="B28721" s="55"/>
      <c r="C28721" s="55"/>
      <c r="BM28721" s="55"/>
      <c r="BN28721" s="55"/>
      <c r="BO28721" s="55"/>
      <c r="BP28721" s="55"/>
      <c r="BQ28721" s="55"/>
      <c r="BR28721" s="55"/>
      <c r="BS28721" s="55"/>
      <c r="BT28721" s="55"/>
      <c r="BU28721" s="55"/>
      <c r="BV28721" s="55"/>
      <c r="BW28721" s="55"/>
      <c r="BX28721" s="55"/>
      <c r="BY28721" s="55"/>
      <c r="BZ28721" s="55"/>
    </row>
    <row r="28722" spans="2:78">
      <c r="B28722" s="55"/>
      <c r="C28722" s="55"/>
      <c r="BM28722" s="55"/>
      <c r="BN28722" s="55"/>
      <c r="BO28722" s="55"/>
      <c r="BP28722" s="55"/>
      <c r="BQ28722" s="55"/>
      <c r="BR28722" s="55"/>
      <c r="BS28722" s="55"/>
      <c r="BT28722" s="55"/>
      <c r="BU28722" s="55"/>
      <c r="BV28722" s="55"/>
      <c r="BW28722" s="55"/>
      <c r="BX28722" s="55"/>
      <c r="BY28722" s="55"/>
      <c r="BZ28722" s="55"/>
    </row>
    <row r="28723" spans="2:78">
      <c r="B28723" s="55"/>
      <c r="C28723" s="55"/>
      <c r="BM28723" s="55"/>
      <c r="BN28723" s="55"/>
      <c r="BO28723" s="55"/>
      <c r="BP28723" s="55"/>
      <c r="BQ28723" s="55"/>
      <c r="BR28723" s="55"/>
      <c r="BS28723" s="55"/>
      <c r="BT28723" s="55"/>
      <c r="BU28723" s="55"/>
      <c r="BV28723" s="55"/>
      <c r="BW28723" s="55"/>
      <c r="BX28723" s="55"/>
      <c r="BY28723" s="55"/>
      <c r="BZ28723" s="55"/>
    </row>
    <row r="28724" spans="2:78">
      <c r="B28724" s="55"/>
      <c r="C28724" s="55"/>
      <c r="BM28724" s="55"/>
      <c r="BN28724" s="55"/>
      <c r="BO28724" s="55"/>
      <c r="BP28724" s="55"/>
      <c r="BQ28724" s="55"/>
      <c r="BR28724" s="55"/>
      <c r="BS28724" s="55"/>
      <c r="BT28724" s="55"/>
      <c r="BU28724" s="55"/>
      <c r="BV28724" s="55"/>
      <c r="BW28724" s="55"/>
      <c r="BX28724" s="55"/>
      <c r="BY28724" s="55"/>
      <c r="BZ28724" s="55"/>
    </row>
    <row r="28725" spans="2:78">
      <c r="B28725" s="55"/>
      <c r="C28725" s="55"/>
      <c r="BM28725" s="55"/>
      <c r="BN28725" s="55"/>
      <c r="BO28725" s="55"/>
      <c r="BP28725" s="55"/>
      <c r="BQ28725" s="55"/>
      <c r="BR28725" s="55"/>
      <c r="BS28725" s="55"/>
      <c r="BT28725" s="55"/>
      <c r="BU28725" s="55"/>
      <c r="BV28725" s="55"/>
      <c r="BW28725" s="55"/>
      <c r="BX28725" s="55"/>
      <c r="BY28725" s="55"/>
      <c r="BZ28725" s="55"/>
    </row>
    <row r="28726" spans="2:78">
      <c r="B28726" s="55"/>
      <c r="C28726" s="55"/>
      <c r="BM28726" s="55"/>
      <c r="BN28726" s="55"/>
      <c r="BO28726" s="55"/>
      <c r="BP28726" s="55"/>
      <c r="BQ28726" s="55"/>
      <c r="BR28726" s="55"/>
      <c r="BS28726" s="55"/>
      <c r="BT28726" s="55"/>
      <c r="BU28726" s="55"/>
      <c r="BV28726" s="55"/>
      <c r="BW28726" s="55"/>
      <c r="BX28726" s="55"/>
      <c r="BY28726" s="55"/>
      <c r="BZ28726" s="55"/>
    </row>
    <row r="28727" spans="2:78">
      <c r="B28727" s="55"/>
      <c r="C28727" s="55"/>
      <c r="BM28727" s="55"/>
      <c r="BN28727" s="55"/>
      <c r="BO28727" s="55"/>
      <c r="BP28727" s="55"/>
      <c r="BQ28727" s="55"/>
      <c r="BR28727" s="55"/>
      <c r="BS28727" s="55"/>
      <c r="BT28727" s="55"/>
      <c r="BU28727" s="55"/>
      <c r="BV28727" s="55"/>
      <c r="BW28727" s="55"/>
      <c r="BX28727" s="55"/>
      <c r="BY28727" s="55"/>
      <c r="BZ28727" s="55"/>
    </row>
    <row r="28728" spans="2:78">
      <c r="B28728" s="55"/>
      <c r="C28728" s="55"/>
      <c r="BM28728" s="55"/>
      <c r="BN28728" s="55"/>
      <c r="BO28728" s="55"/>
      <c r="BP28728" s="55"/>
      <c r="BQ28728" s="55"/>
      <c r="BR28728" s="55"/>
      <c r="BS28728" s="55"/>
      <c r="BT28728" s="55"/>
      <c r="BU28728" s="55"/>
      <c r="BV28728" s="55"/>
      <c r="BW28728" s="55"/>
      <c r="BX28728" s="55"/>
      <c r="BY28728" s="55"/>
      <c r="BZ28728" s="55"/>
    </row>
    <row r="28729" spans="2:78">
      <c r="B28729" s="55"/>
      <c r="C28729" s="55"/>
      <c r="BM28729" s="55"/>
      <c r="BN28729" s="55"/>
      <c r="BO28729" s="55"/>
      <c r="BP28729" s="55"/>
      <c r="BQ28729" s="55"/>
      <c r="BR28729" s="55"/>
      <c r="BS28729" s="55"/>
      <c r="BT28729" s="55"/>
      <c r="BU28729" s="55"/>
      <c r="BV28729" s="55"/>
      <c r="BW28729" s="55"/>
      <c r="BX28729" s="55"/>
      <c r="BY28729" s="55"/>
      <c r="BZ28729" s="55"/>
    </row>
    <row r="28730" spans="2:78">
      <c r="B28730" s="55"/>
      <c r="C28730" s="55"/>
      <c r="BM28730" s="55"/>
      <c r="BN28730" s="55"/>
      <c r="BO28730" s="55"/>
      <c r="BP28730" s="55"/>
      <c r="BQ28730" s="55"/>
      <c r="BR28730" s="55"/>
      <c r="BS28730" s="55"/>
      <c r="BT28730" s="55"/>
      <c r="BU28730" s="55"/>
      <c r="BV28730" s="55"/>
      <c r="BW28730" s="55"/>
      <c r="BX28730" s="55"/>
      <c r="BY28730" s="55"/>
      <c r="BZ28730" s="55"/>
    </row>
    <row r="28731" spans="2:78">
      <c r="B28731" s="55"/>
      <c r="C28731" s="55"/>
      <c r="BM28731" s="55"/>
      <c r="BN28731" s="55"/>
      <c r="BO28731" s="55"/>
      <c r="BP28731" s="55"/>
      <c r="BQ28731" s="55"/>
      <c r="BR28731" s="55"/>
      <c r="BS28731" s="55"/>
      <c r="BT28731" s="55"/>
      <c r="BU28731" s="55"/>
      <c r="BV28731" s="55"/>
      <c r="BW28731" s="55"/>
      <c r="BX28731" s="55"/>
      <c r="BY28731" s="55"/>
      <c r="BZ28731" s="55"/>
    </row>
    <row r="28732" spans="2:78">
      <c r="B28732" s="55"/>
      <c r="C28732" s="55"/>
      <c r="BM28732" s="55"/>
      <c r="BN28732" s="55"/>
      <c r="BO28732" s="55"/>
      <c r="BP28732" s="55"/>
      <c r="BQ28732" s="55"/>
      <c r="BR28732" s="55"/>
      <c r="BS28732" s="55"/>
      <c r="BT28732" s="55"/>
      <c r="BU28732" s="55"/>
      <c r="BV28732" s="55"/>
      <c r="BW28732" s="55"/>
      <c r="BX28732" s="55"/>
      <c r="BY28732" s="55"/>
      <c r="BZ28732" s="55"/>
    </row>
    <row r="28733" spans="2:78">
      <c r="B28733" s="55"/>
      <c r="C28733" s="55"/>
      <c r="BM28733" s="55"/>
      <c r="BN28733" s="55"/>
      <c r="BO28733" s="55"/>
      <c r="BP28733" s="55"/>
      <c r="BQ28733" s="55"/>
      <c r="BR28733" s="55"/>
      <c r="BS28733" s="55"/>
      <c r="BT28733" s="55"/>
      <c r="BU28733" s="55"/>
      <c r="BV28733" s="55"/>
      <c r="BW28733" s="55"/>
      <c r="BX28733" s="55"/>
      <c r="BY28733" s="55"/>
      <c r="BZ28733" s="55"/>
    </row>
    <row r="28734" spans="2:78">
      <c r="B28734" s="55"/>
      <c r="C28734" s="55"/>
      <c r="BM28734" s="55"/>
      <c r="BN28734" s="55"/>
      <c r="BO28734" s="55"/>
      <c r="BP28734" s="55"/>
      <c r="BQ28734" s="55"/>
      <c r="BR28734" s="55"/>
      <c r="BS28734" s="55"/>
      <c r="BT28734" s="55"/>
      <c r="BU28734" s="55"/>
      <c r="BV28734" s="55"/>
      <c r="BW28734" s="55"/>
      <c r="BX28734" s="55"/>
      <c r="BY28734" s="55"/>
      <c r="BZ28734" s="55"/>
    </row>
    <row r="28735" spans="2:78">
      <c r="B28735" s="55"/>
      <c r="C28735" s="55"/>
      <c r="BM28735" s="55"/>
      <c r="BN28735" s="55"/>
      <c r="BO28735" s="55"/>
      <c r="BP28735" s="55"/>
      <c r="BQ28735" s="55"/>
      <c r="BR28735" s="55"/>
      <c r="BS28735" s="55"/>
      <c r="BT28735" s="55"/>
      <c r="BU28735" s="55"/>
      <c r="BV28735" s="55"/>
      <c r="BW28735" s="55"/>
      <c r="BX28735" s="55"/>
      <c r="BY28735" s="55"/>
      <c r="BZ28735" s="55"/>
    </row>
    <row r="28736" spans="2:78">
      <c r="B28736" s="55"/>
      <c r="C28736" s="55"/>
      <c r="BM28736" s="55"/>
      <c r="BN28736" s="55"/>
      <c r="BO28736" s="55"/>
      <c r="BP28736" s="55"/>
      <c r="BQ28736" s="55"/>
      <c r="BR28736" s="55"/>
      <c r="BS28736" s="55"/>
      <c r="BT28736" s="55"/>
      <c r="BU28736" s="55"/>
      <c r="BV28736" s="55"/>
      <c r="BW28736" s="55"/>
      <c r="BX28736" s="55"/>
      <c r="BY28736" s="55"/>
      <c r="BZ28736" s="55"/>
    </row>
    <row r="28737" spans="2:78">
      <c r="B28737" s="55"/>
      <c r="C28737" s="55"/>
      <c r="BM28737" s="55"/>
      <c r="BN28737" s="55"/>
      <c r="BO28737" s="55"/>
      <c r="BP28737" s="55"/>
      <c r="BQ28737" s="55"/>
      <c r="BR28737" s="55"/>
      <c r="BS28737" s="55"/>
      <c r="BT28737" s="55"/>
      <c r="BU28737" s="55"/>
      <c r="BV28737" s="55"/>
      <c r="BW28737" s="55"/>
      <c r="BX28737" s="55"/>
      <c r="BY28737" s="55"/>
      <c r="BZ28737" s="55"/>
    </row>
    <row r="28738" spans="2:78">
      <c r="B28738" s="55"/>
      <c r="C28738" s="55"/>
      <c r="BM28738" s="55"/>
      <c r="BN28738" s="55"/>
      <c r="BO28738" s="55"/>
      <c r="BP28738" s="55"/>
      <c r="BQ28738" s="55"/>
      <c r="BR28738" s="55"/>
      <c r="BS28738" s="55"/>
      <c r="BT28738" s="55"/>
      <c r="BU28738" s="55"/>
      <c r="BV28738" s="55"/>
      <c r="BW28738" s="55"/>
      <c r="BX28738" s="55"/>
      <c r="BY28738" s="55"/>
      <c r="BZ28738" s="55"/>
    </row>
    <row r="28739" spans="2:78">
      <c r="B28739" s="55"/>
      <c r="C28739" s="55"/>
      <c r="BM28739" s="55"/>
      <c r="BN28739" s="55"/>
      <c r="BO28739" s="55"/>
      <c r="BP28739" s="55"/>
      <c r="BQ28739" s="55"/>
      <c r="BR28739" s="55"/>
      <c r="BS28739" s="55"/>
      <c r="BT28739" s="55"/>
      <c r="BU28739" s="55"/>
      <c r="BV28739" s="55"/>
      <c r="BW28739" s="55"/>
      <c r="BX28739" s="55"/>
      <c r="BY28739" s="55"/>
      <c r="BZ28739" s="55"/>
    </row>
    <row r="28740" spans="2:78">
      <c r="B28740" s="55"/>
      <c r="C28740" s="55"/>
      <c r="BM28740" s="55"/>
      <c r="BN28740" s="55"/>
      <c r="BO28740" s="55"/>
      <c r="BP28740" s="55"/>
      <c r="BQ28740" s="55"/>
      <c r="BR28740" s="55"/>
      <c r="BS28740" s="55"/>
      <c r="BT28740" s="55"/>
      <c r="BU28740" s="55"/>
      <c r="BV28740" s="55"/>
      <c r="BW28740" s="55"/>
      <c r="BX28740" s="55"/>
      <c r="BY28740" s="55"/>
      <c r="BZ28740" s="55"/>
    </row>
    <row r="28741" spans="2:78">
      <c r="B28741" s="55"/>
      <c r="C28741" s="55"/>
      <c r="BM28741" s="55"/>
      <c r="BN28741" s="55"/>
      <c r="BO28741" s="55"/>
      <c r="BP28741" s="55"/>
      <c r="BQ28741" s="55"/>
      <c r="BR28741" s="55"/>
      <c r="BS28741" s="55"/>
      <c r="BT28741" s="55"/>
      <c r="BU28741" s="55"/>
      <c r="BV28741" s="55"/>
      <c r="BW28741" s="55"/>
      <c r="BX28741" s="55"/>
      <c r="BY28741" s="55"/>
      <c r="BZ28741" s="55"/>
    </row>
    <row r="28742" spans="2:78">
      <c r="B28742" s="55"/>
      <c r="C28742" s="55"/>
      <c r="BM28742" s="55"/>
      <c r="BN28742" s="55"/>
      <c r="BO28742" s="55"/>
      <c r="BP28742" s="55"/>
      <c r="BQ28742" s="55"/>
      <c r="BR28742" s="55"/>
      <c r="BS28742" s="55"/>
      <c r="BT28742" s="55"/>
      <c r="BU28742" s="55"/>
      <c r="BV28742" s="55"/>
      <c r="BW28742" s="55"/>
      <c r="BX28742" s="55"/>
      <c r="BY28742" s="55"/>
      <c r="BZ28742" s="55"/>
    </row>
    <row r="28743" spans="2:78">
      <c r="B28743" s="55"/>
      <c r="C28743" s="55"/>
      <c r="BM28743" s="55"/>
      <c r="BN28743" s="55"/>
      <c r="BO28743" s="55"/>
      <c r="BP28743" s="55"/>
      <c r="BQ28743" s="55"/>
      <c r="BR28743" s="55"/>
      <c r="BS28743" s="55"/>
      <c r="BT28743" s="55"/>
      <c r="BU28743" s="55"/>
      <c r="BV28743" s="55"/>
      <c r="BW28743" s="55"/>
      <c r="BX28743" s="55"/>
      <c r="BY28743" s="55"/>
      <c r="BZ28743" s="55"/>
    </row>
    <row r="28744" spans="2:78">
      <c r="B28744" s="55"/>
      <c r="C28744" s="55"/>
      <c r="BM28744" s="55"/>
      <c r="BN28744" s="55"/>
      <c r="BO28744" s="55"/>
      <c r="BP28744" s="55"/>
      <c r="BQ28744" s="55"/>
      <c r="BR28744" s="55"/>
      <c r="BS28744" s="55"/>
      <c r="BT28744" s="55"/>
      <c r="BU28744" s="55"/>
      <c r="BV28744" s="55"/>
      <c r="BW28744" s="55"/>
      <c r="BX28744" s="55"/>
      <c r="BY28744" s="55"/>
      <c r="BZ28744" s="55"/>
    </row>
    <row r="28745" spans="2:78">
      <c r="B28745" s="55"/>
      <c r="C28745" s="55"/>
      <c r="BM28745" s="55"/>
      <c r="BN28745" s="55"/>
      <c r="BO28745" s="55"/>
      <c r="BP28745" s="55"/>
      <c r="BQ28745" s="55"/>
      <c r="BR28745" s="55"/>
      <c r="BS28745" s="55"/>
      <c r="BT28745" s="55"/>
      <c r="BU28745" s="55"/>
      <c r="BV28745" s="55"/>
      <c r="BW28745" s="55"/>
      <c r="BX28745" s="55"/>
      <c r="BY28745" s="55"/>
      <c r="BZ28745" s="55"/>
    </row>
    <row r="28746" spans="2:78">
      <c r="B28746" s="55"/>
      <c r="C28746" s="55"/>
      <c r="BM28746" s="55"/>
      <c r="BN28746" s="55"/>
      <c r="BO28746" s="55"/>
      <c r="BP28746" s="55"/>
      <c r="BQ28746" s="55"/>
      <c r="BR28746" s="55"/>
      <c r="BS28746" s="55"/>
      <c r="BT28746" s="55"/>
      <c r="BU28746" s="55"/>
      <c r="BV28746" s="55"/>
      <c r="BW28746" s="55"/>
      <c r="BX28746" s="55"/>
      <c r="BY28746" s="55"/>
      <c r="BZ28746" s="55"/>
    </row>
    <row r="28747" spans="2:78">
      <c r="B28747" s="55"/>
      <c r="C28747" s="55"/>
      <c r="BM28747" s="55"/>
      <c r="BN28747" s="55"/>
      <c r="BO28747" s="55"/>
      <c r="BP28747" s="55"/>
      <c r="BQ28747" s="55"/>
      <c r="BR28747" s="55"/>
      <c r="BS28747" s="55"/>
      <c r="BT28747" s="55"/>
      <c r="BU28747" s="55"/>
      <c r="BV28747" s="55"/>
      <c r="BW28747" s="55"/>
      <c r="BX28747" s="55"/>
      <c r="BY28747" s="55"/>
      <c r="BZ28747" s="55"/>
    </row>
    <row r="28748" spans="2:78">
      <c r="B28748" s="55"/>
      <c r="C28748" s="55"/>
      <c r="BM28748" s="55"/>
      <c r="BN28748" s="55"/>
      <c r="BO28748" s="55"/>
      <c r="BP28748" s="55"/>
      <c r="BQ28748" s="55"/>
      <c r="BR28748" s="55"/>
      <c r="BS28748" s="55"/>
      <c r="BT28748" s="55"/>
      <c r="BU28748" s="55"/>
      <c r="BV28748" s="55"/>
      <c r="BW28748" s="55"/>
      <c r="BX28748" s="55"/>
      <c r="BY28748" s="55"/>
      <c r="BZ28748" s="55"/>
    </row>
    <row r="28749" spans="2:78">
      <c r="B28749" s="55"/>
      <c r="C28749" s="55"/>
      <c r="BM28749" s="55"/>
      <c r="BN28749" s="55"/>
      <c r="BO28749" s="55"/>
      <c r="BP28749" s="55"/>
      <c r="BQ28749" s="55"/>
      <c r="BR28749" s="55"/>
      <c r="BS28749" s="55"/>
      <c r="BT28749" s="55"/>
      <c r="BU28749" s="55"/>
      <c r="BV28749" s="55"/>
      <c r="BW28749" s="55"/>
      <c r="BX28749" s="55"/>
      <c r="BY28749" s="55"/>
      <c r="BZ28749" s="55"/>
    </row>
    <row r="28750" spans="2:78">
      <c r="B28750" s="55"/>
      <c r="C28750" s="55"/>
      <c r="BM28750" s="55"/>
      <c r="BN28750" s="55"/>
      <c r="BO28750" s="55"/>
      <c r="BP28750" s="55"/>
      <c r="BQ28750" s="55"/>
      <c r="BR28750" s="55"/>
      <c r="BS28750" s="55"/>
      <c r="BT28750" s="55"/>
      <c r="BU28750" s="55"/>
      <c r="BV28750" s="55"/>
      <c r="BW28750" s="55"/>
      <c r="BX28750" s="55"/>
      <c r="BY28750" s="55"/>
      <c r="BZ28750" s="55"/>
    </row>
    <row r="28751" spans="2:78">
      <c r="B28751" s="55"/>
      <c r="C28751" s="55"/>
      <c r="BM28751" s="55"/>
      <c r="BN28751" s="55"/>
      <c r="BO28751" s="55"/>
      <c r="BP28751" s="55"/>
      <c r="BQ28751" s="55"/>
      <c r="BR28751" s="55"/>
      <c r="BS28751" s="55"/>
      <c r="BT28751" s="55"/>
      <c r="BU28751" s="55"/>
      <c r="BV28751" s="55"/>
      <c r="BW28751" s="55"/>
      <c r="BX28751" s="55"/>
      <c r="BY28751" s="55"/>
      <c r="BZ28751" s="55"/>
    </row>
    <row r="28752" spans="2:78">
      <c r="B28752" s="55"/>
      <c r="C28752" s="55"/>
      <c r="BM28752" s="55"/>
      <c r="BN28752" s="55"/>
      <c r="BO28752" s="55"/>
      <c r="BP28752" s="55"/>
      <c r="BQ28752" s="55"/>
      <c r="BR28752" s="55"/>
      <c r="BS28752" s="55"/>
      <c r="BT28752" s="55"/>
      <c r="BU28752" s="55"/>
      <c r="BV28752" s="55"/>
      <c r="BW28752" s="55"/>
      <c r="BX28752" s="55"/>
      <c r="BY28752" s="55"/>
      <c r="BZ28752" s="55"/>
    </row>
    <row r="28753" spans="2:78">
      <c r="B28753" s="55"/>
      <c r="C28753" s="55"/>
      <c r="BM28753" s="55"/>
      <c r="BN28753" s="55"/>
      <c r="BO28753" s="55"/>
      <c r="BP28753" s="55"/>
      <c r="BQ28753" s="55"/>
      <c r="BR28753" s="55"/>
      <c r="BS28753" s="55"/>
      <c r="BT28753" s="55"/>
      <c r="BU28753" s="55"/>
      <c r="BV28753" s="55"/>
      <c r="BW28753" s="55"/>
      <c r="BX28753" s="55"/>
      <c r="BY28753" s="55"/>
      <c r="BZ28753" s="55"/>
    </row>
    <row r="28754" spans="2:78">
      <c r="B28754" s="55"/>
      <c r="C28754" s="55"/>
      <c r="BM28754" s="55"/>
      <c r="BN28754" s="55"/>
      <c r="BO28754" s="55"/>
      <c r="BP28754" s="55"/>
      <c r="BQ28754" s="55"/>
      <c r="BR28754" s="55"/>
      <c r="BS28754" s="55"/>
      <c r="BT28754" s="55"/>
      <c r="BU28754" s="55"/>
      <c r="BV28754" s="55"/>
      <c r="BW28754" s="55"/>
      <c r="BX28754" s="55"/>
      <c r="BY28754" s="55"/>
      <c r="BZ28754" s="55"/>
    </row>
    <row r="28755" spans="2:78">
      <c r="B28755" s="55"/>
      <c r="C28755" s="55"/>
      <c r="BM28755" s="55"/>
      <c r="BN28755" s="55"/>
      <c r="BO28755" s="55"/>
      <c r="BP28755" s="55"/>
      <c r="BQ28755" s="55"/>
      <c r="BR28755" s="55"/>
      <c r="BS28755" s="55"/>
      <c r="BT28755" s="55"/>
      <c r="BU28755" s="55"/>
      <c r="BV28755" s="55"/>
      <c r="BW28755" s="55"/>
      <c r="BX28755" s="55"/>
      <c r="BY28755" s="55"/>
      <c r="BZ28755" s="55"/>
    </row>
    <row r="28756" spans="2:78">
      <c r="B28756" s="55"/>
      <c r="C28756" s="55"/>
      <c r="BM28756" s="55"/>
      <c r="BN28756" s="55"/>
      <c r="BO28756" s="55"/>
      <c r="BP28756" s="55"/>
      <c r="BQ28756" s="55"/>
      <c r="BR28756" s="55"/>
      <c r="BS28756" s="55"/>
      <c r="BT28756" s="55"/>
      <c r="BU28756" s="55"/>
      <c r="BV28756" s="55"/>
      <c r="BW28756" s="55"/>
      <c r="BX28756" s="55"/>
      <c r="BY28756" s="55"/>
      <c r="BZ28756" s="55"/>
    </row>
    <row r="28757" spans="2:78">
      <c r="B28757" s="55"/>
      <c r="C28757" s="55"/>
      <c r="BM28757" s="55"/>
      <c r="BN28757" s="55"/>
      <c r="BO28757" s="55"/>
      <c r="BP28757" s="55"/>
      <c r="BQ28757" s="55"/>
      <c r="BR28757" s="55"/>
      <c r="BS28757" s="55"/>
      <c r="BT28757" s="55"/>
      <c r="BU28757" s="55"/>
      <c r="BV28757" s="55"/>
      <c r="BW28757" s="55"/>
      <c r="BX28757" s="55"/>
      <c r="BY28757" s="55"/>
      <c r="BZ28757" s="55"/>
    </row>
    <row r="28758" spans="2:78">
      <c r="B28758" s="55"/>
      <c r="C28758" s="55"/>
      <c r="BM28758" s="55"/>
      <c r="BN28758" s="55"/>
      <c r="BO28758" s="55"/>
      <c r="BP28758" s="55"/>
      <c r="BQ28758" s="55"/>
      <c r="BR28758" s="55"/>
      <c r="BS28758" s="55"/>
      <c r="BT28758" s="55"/>
      <c r="BU28758" s="55"/>
      <c r="BV28758" s="55"/>
      <c r="BW28758" s="55"/>
      <c r="BX28758" s="55"/>
      <c r="BY28758" s="55"/>
      <c r="BZ28758" s="55"/>
    </row>
    <row r="28759" spans="2:78">
      <c r="B28759" s="55"/>
      <c r="C28759" s="55"/>
      <c r="BM28759" s="55"/>
      <c r="BN28759" s="55"/>
      <c r="BO28759" s="55"/>
      <c r="BP28759" s="55"/>
      <c r="BQ28759" s="55"/>
      <c r="BR28759" s="55"/>
      <c r="BS28759" s="55"/>
      <c r="BT28759" s="55"/>
      <c r="BU28759" s="55"/>
      <c r="BV28759" s="55"/>
      <c r="BW28759" s="55"/>
      <c r="BX28759" s="55"/>
      <c r="BY28759" s="55"/>
      <c r="BZ28759" s="55"/>
    </row>
    <row r="28760" spans="2:78">
      <c r="B28760" s="55"/>
      <c r="C28760" s="55"/>
      <c r="BM28760" s="55"/>
      <c r="BN28760" s="55"/>
      <c r="BO28760" s="55"/>
      <c r="BP28760" s="55"/>
      <c r="BQ28760" s="55"/>
      <c r="BR28760" s="55"/>
      <c r="BS28760" s="55"/>
      <c r="BT28760" s="55"/>
      <c r="BU28760" s="55"/>
      <c r="BV28760" s="55"/>
      <c r="BW28760" s="55"/>
      <c r="BX28760" s="55"/>
      <c r="BY28760" s="55"/>
      <c r="BZ28760" s="55"/>
    </row>
    <row r="28761" spans="2:78">
      <c r="B28761" s="55"/>
      <c r="C28761" s="55"/>
      <c r="BM28761" s="55"/>
      <c r="BN28761" s="55"/>
      <c r="BO28761" s="55"/>
      <c r="BP28761" s="55"/>
      <c r="BQ28761" s="55"/>
      <c r="BR28761" s="55"/>
      <c r="BS28761" s="55"/>
      <c r="BT28761" s="55"/>
      <c r="BU28761" s="55"/>
      <c r="BV28761" s="55"/>
      <c r="BW28761" s="55"/>
      <c r="BX28761" s="55"/>
      <c r="BY28761" s="55"/>
      <c r="BZ28761" s="55"/>
    </row>
    <row r="28762" spans="2:78">
      <c r="B28762" s="55"/>
      <c r="C28762" s="55"/>
      <c r="BM28762" s="55"/>
      <c r="BN28762" s="55"/>
      <c r="BO28762" s="55"/>
      <c r="BP28762" s="55"/>
      <c r="BQ28762" s="55"/>
      <c r="BR28762" s="55"/>
      <c r="BS28762" s="55"/>
      <c r="BT28762" s="55"/>
      <c r="BU28762" s="55"/>
      <c r="BV28762" s="55"/>
      <c r="BW28762" s="55"/>
      <c r="BX28762" s="55"/>
      <c r="BY28762" s="55"/>
      <c r="BZ28762" s="55"/>
    </row>
    <row r="28763" spans="2:78">
      <c r="B28763" s="55"/>
      <c r="C28763" s="55"/>
      <c r="BM28763" s="55"/>
      <c r="BN28763" s="55"/>
      <c r="BO28763" s="55"/>
      <c r="BP28763" s="55"/>
      <c r="BQ28763" s="55"/>
      <c r="BR28763" s="55"/>
      <c r="BS28763" s="55"/>
      <c r="BT28763" s="55"/>
      <c r="BU28763" s="55"/>
      <c r="BV28763" s="55"/>
      <c r="BW28763" s="55"/>
      <c r="BX28763" s="55"/>
      <c r="BY28763" s="55"/>
      <c r="BZ28763" s="55"/>
    </row>
    <row r="28764" spans="2:78">
      <c r="B28764" s="55"/>
      <c r="C28764" s="55"/>
      <c r="BM28764" s="55"/>
      <c r="BN28764" s="55"/>
      <c r="BO28764" s="55"/>
      <c r="BP28764" s="55"/>
      <c r="BQ28764" s="55"/>
      <c r="BR28764" s="55"/>
      <c r="BS28764" s="55"/>
      <c r="BT28764" s="55"/>
      <c r="BU28764" s="55"/>
      <c r="BV28764" s="55"/>
      <c r="BW28764" s="55"/>
      <c r="BX28764" s="55"/>
      <c r="BY28764" s="55"/>
      <c r="BZ28764" s="55"/>
    </row>
    <row r="28765" spans="2:78">
      <c r="B28765" s="55"/>
      <c r="C28765" s="55"/>
      <c r="BM28765" s="55"/>
      <c r="BN28765" s="55"/>
      <c r="BO28765" s="55"/>
      <c r="BP28765" s="55"/>
      <c r="BQ28765" s="55"/>
      <c r="BR28765" s="55"/>
      <c r="BS28765" s="55"/>
      <c r="BT28765" s="55"/>
      <c r="BU28765" s="55"/>
      <c r="BV28765" s="55"/>
      <c r="BW28765" s="55"/>
      <c r="BX28765" s="55"/>
      <c r="BY28765" s="55"/>
      <c r="BZ28765" s="55"/>
    </row>
    <row r="28766" spans="2:78">
      <c r="B28766" s="55"/>
      <c r="C28766" s="55"/>
      <c r="BM28766" s="55"/>
      <c r="BN28766" s="55"/>
      <c r="BO28766" s="55"/>
      <c r="BP28766" s="55"/>
      <c r="BQ28766" s="55"/>
      <c r="BR28766" s="55"/>
      <c r="BS28766" s="55"/>
      <c r="BT28766" s="55"/>
      <c r="BU28766" s="55"/>
      <c r="BV28766" s="55"/>
      <c r="BW28766" s="55"/>
      <c r="BX28766" s="55"/>
      <c r="BY28766" s="55"/>
      <c r="BZ28766" s="55"/>
    </row>
    <row r="28767" spans="2:78">
      <c r="B28767" s="55"/>
      <c r="C28767" s="55"/>
      <c r="BM28767" s="55"/>
      <c r="BN28767" s="55"/>
      <c r="BO28767" s="55"/>
      <c r="BP28767" s="55"/>
      <c r="BQ28767" s="55"/>
      <c r="BR28767" s="55"/>
      <c r="BS28767" s="55"/>
      <c r="BT28767" s="55"/>
      <c r="BU28767" s="55"/>
      <c r="BV28767" s="55"/>
      <c r="BW28767" s="55"/>
      <c r="BX28767" s="55"/>
      <c r="BY28767" s="55"/>
      <c r="BZ28767" s="55"/>
    </row>
    <row r="28768" spans="2:78">
      <c r="B28768" s="55"/>
      <c r="C28768" s="55"/>
      <c r="BM28768" s="55"/>
      <c r="BN28768" s="55"/>
      <c r="BO28768" s="55"/>
      <c r="BP28768" s="55"/>
      <c r="BQ28768" s="55"/>
      <c r="BR28768" s="55"/>
      <c r="BS28768" s="55"/>
      <c r="BT28768" s="55"/>
      <c r="BU28768" s="55"/>
      <c r="BV28768" s="55"/>
      <c r="BW28768" s="55"/>
      <c r="BX28768" s="55"/>
      <c r="BY28768" s="55"/>
      <c r="BZ28768" s="55"/>
    </row>
    <row r="28769" spans="2:78">
      <c r="B28769" s="55"/>
      <c r="C28769" s="55"/>
      <c r="BM28769" s="55"/>
      <c r="BN28769" s="55"/>
      <c r="BO28769" s="55"/>
      <c r="BP28769" s="55"/>
      <c r="BQ28769" s="55"/>
      <c r="BR28769" s="55"/>
      <c r="BS28769" s="55"/>
      <c r="BT28769" s="55"/>
      <c r="BU28769" s="55"/>
      <c r="BV28769" s="55"/>
      <c r="BW28769" s="55"/>
      <c r="BX28769" s="55"/>
      <c r="BY28769" s="55"/>
      <c r="BZ28769" s="55"/>
    </row>
    <row r="28770" spans="2:78">
      <c r="B28770" s="55"/>
      <c r="C28770" s="55"/>
      <c r="BM28770" s="55"/>
      <c r="BN28770" s="55"/>
      <c r="BO28770" s="55"/>
      <c r="BP28770" s="55"/>
      <c r="BQ28770" s="55"/>
      <c r="BR28770" s="55"/>
      <c r="BS28770" s="55"/>
      <c r="BT28770" s="55"/>
      <c r="BU28770" s="55"/>
      <c r="BV28770" s="55"/>
      <c r="BW28770" s="55"/>
      <c r="BX28770" s="55"/>
      <c r="BY28770" s="55"/>
      <c r="BZ28770" s="55"/>
    </row>
    <row r="28771" spans="2:78">
      <c r="B28771" s="55"/>
      <c r="C28771" s="55"/>
      <c r="BM28771" s="55"/>
      <c r="BN28771" s="55"/>
      <c r="BO28771" s="55"/>
      <c r="BP28771" s="55"/>
      <c r="BQ28771" s="55"/>
      <c r="BR28771" s="55"/>
      <c r="BS28771" s="55"/>
      <c r="BT28771" s="55"/>
      <c r="BU28771" s="55"/>
      <c r="BV28771" s="55"/>
      <c r="BW28771" s="55"/>
      <c r="BX28771" s="55"/>
      <c r="BY28771" s="55"/>
      <c r="BZ28771" s="55"/>
    </row>
    <row r="28772" spans="2:78">
      <c r="B28772" s="55"/>
      <c r="C28772" s="55"/>
      <c r="BM28772" s="55"/>
      <c r="BN28772" s="55"/>
      <c r="BO28772" s="55"/>
      <c r="BP28772" s="55"/>
      <c r="BQ28772" s="55"/>
      <c r="BR28772" s="55"/>
      <c r="BS28772" s="55"/>
      <c r="BT28772" s="55"/>
      <c r="BU28772" s="55"/>
      <c r="BV28772" s="55"/>
      <c r="BW28772" s="55"/>
      <c r="BX28772" s="55"/>
      <c r="BY28772" s="55"/>
      <c r="BZ28772" s="55"/>
    </row>
    <row r="28773" spans="2:78">
      <c r="B28773" s="55"/>
      <c r="C28773" s="55"/>
      <c r="BM28773" s="55"/>
      <c r="BN28773" s="55"/>
      <c r="BO28773" s="55"/>
      <c r="BP28773" s="55"/>
      <c r="BQ28773" s="55"/>
      <c r="BR28773" s="55"/>
      <c r="BS28773" s="55"/>
      <c r="BT28773" s="55"/>
      <c r="BU28773" s="55"/>
      <c r="BV28773" s="55"/>
      <c r="BW28773" s="55"/>
      <c r="BX28773" s="55"/>
      <c r="BY28773" s="55"/>
      <c r="BZ28773" s="55"/>
    </row>
    <row r="28774" spans="2:78">
      <c r="B28774" s="55"/>
      <c r="C28774" s="55"/>
      <c r="BM28774" s="55"/>
      <c r="BN28774" s="55"/>
      <c r="BO28774" s="55"/>
      <c r="BP28774" s="55"/>
      <c r="BQ28774" s="55"/>
      <c r="BR28774" s="55"/>
      <c r="BS28774" s="55"/>
      <c r="BT28774" s="55"/>
      <c r="BU28774" s="55"/>
      <c r="BV28774" s="55"/>
      <c r="BW28774" s="55"/>
      <c r="BX28774" s="55"/>
      <c r="BY28774" s="55"/>
      <c r="BZ28774" s="55"/>
    </row>
    <row r="28775" spans="2:78">
      <c r="B28775" s="55"/>
      <c r="C28775" s="55"/>
      <c r="BM28775" s="55"/>
      <c r="BN28775" s="55"/>
      <c r="BO28775" s="55"/>
      <c r="BP28775" s="55"/>
      <c r="BQ28775" s="55"/>
      <c r="BR28775" s="55"/>
      <c r="BS28775" s="55"/>
      <c r="BT28775" s="55"/>
      <c r="BU28775" s="55"/>
      <c r="BV28775" s="55"/>
      <c r="BW28775" s="55"/>
      <c r="BX28775" s="55"/>
      <c r="BY28775" s="55"/>
      <c r="BZ28775" s="55"/>
    </row>
    <row r="28776" spans="2:78">
      <c r="B28776" s="55"/>
      <c r="C28776" s="55"/>
      <c r="BM28776" s="55"/>
      <c r="BN28776" s="55"/>
      <c r="BO28776" s="55"/>
      <c r="BP28776" s="55"/>
      <c r="BQ28776" s="55"/>
      <c r="BR28776" s="55"/>
      <c r="BS28776" s="55"/>
      <c r="BT28776" s="55"/>
      <c r="BU28776" s="55"/>
      <c r="BV28776" s="55"/>
      <c r="BW28776" s="55"/>
      <c r="BX28776" s="55"/>
      <c r="BY28776" s="55"/>
      <c r="BZ28776" s="55"/>
    </row>
    <row r="28777" spans="2:78">
      <c r="B28777" s="55"/>
      <c r="C28777" s="55"/>
      <c r="BM28777" s="55"/>
      <c r="BN28777" s="55"/>
      <c r="BO28777" s="55"/>
      <c r="BP28777" s="55"/>
      <c r="BQ28777" s="55"/>
      <c r="BR28777" s="55"/>
      <c r="BS28777" s="55"/>
      <c r="BT28777" s="55"/>
      <c r="BU28777" s="55"/>
      <c r="BV28777" s="55"/>
      <c r="BW28777" s="55"/>
      <c r="BX28777" s="55"/>
      <c r="BY28777" s="55"/>
      <c r="BZ28777" s="55"/>
    </row>
    <row r="28778" spans="2:78">
      <c r="B28778" s="55"/>
      <c r="C28778" s="55"/>
      <c r="BM28778" s="55"/>
      <c r="BN28778" s="55"/>
      <c r="BO28778" s="55"/>
      <c r="BP28778" s="55"/>
      <c r="BQ28778" s="55"/>
      <c r="BR28778" s="55"/>
      <c r="BS28778" s="55"/>
      <c r="BT28778" s="55"/>
      <c r="BU28778" s="55"/>
      <c r="BV28778" s="55"/>
      <c r="BW28778" s="55"/>
      <c r="BX28778" s="55"/>
      <c r="BY28778" s="55"/>
      <c r="BZ28778" s="55"/>
    </row>
    <row r="28779" spans="2:78">
      <c r="B28779" s="55"/>
      <c r="C28779" s="55"/>
      <c r="BM28779" s="55"/>
      <c r="BN28779" s="55"/>
      <c r="BO28779" s="55"/>
      <c r="BP28779" s="55"/>
      <c r="BQ28779" s="55"/>
      <c r="BR28779" s="55"/>
      <c r="BS28779" s="55"/>
      <c r="BT28779" s="55"/>
      <c r="BU28779" s="55"/>
      <c r="BV28779" s="55"/>
      <c r="BW28779" s="55"/>
      <c r="BX28779" s="55"/>
      <c r="BY28779" s="55"/>
      <c r="BZ28779" s="55"/>
    </row>
    <row r="28780" spans="2:78">
      <c r="B28780" s="55"/>
      <c r="C28780" s="55"/>
      <c r="BM28780" s="55"/>
      <c r="BN28780" s="55"/>
      <c r="BO28780" s="55"/>
      <c r="BP28780" s="55"/>
      <c r="BQ28780" s="55"/>
      <c r="BR28780" s="55"/>
      <c r="BS28780" s="55"/>
      <c r="BT28780" s="55"/>
      <c r="BU28780" s="55"/>
      <c r="BV28780" s="55"/>
      <c r="BW28780" s="55"/>
      <c r="BX28780" s="55"/>
      <c r="BY28780" s="55"/>
      <c r="BZ28780" s="55"/>
    </row>
    <row r="28781" spans="2:78">
      <c r="B28781" s="55"/>
      <c r="C28781" s="55"/>
      <c r="BM28781" s="55"/>
      <c r="BN28781" s="55"/>
      <c r="BO28781" s="55"/>
      <c r="BP28781" s="55"/>
      <c r="BQ28781" s="55"/>
      <c r="BR28781" s="55"/>
      <c r="BS28781" s="55"/>
      <c r="BT28781" s="55"/>
      <c r="BU28781" s="55"/>
      <c r="BV28781" s="55"/>
      <c r="BW28781" s="55"/>
      <c r="BX28781" s="55"/>
      <c r="BY28781" s="55"/>
      <c r="BZ28781" s="55"/>
    </row>
    <row r="28782" spans="2:78">
      <c r="B28782" s="55"/>
      <c r="C28782" s="55"/>
      <c r="BM28782" s="55"/>
      <c r="BN28782" s="55"/>
      <c r="BO28782" s="55"/>
      <c r="BP28782" s="55"/>
      <c r="BQ28782" s="55"/>
      <c r="BR28782" s="55"/>
      <c r="BS28782" s="55"/>
      <c r="BT28782" s="55"/>
      <c r="BU28782" s="55"/>
      <c r="BV28782" s="55"/>
      <c r="BW28782" s="55"/>
      <c r="BX28782" s="55"/>
      <c r="BY28782" s="55"/>
      <c r="BZ28782" s="55"/>
    </row>
    <row r="28783" spans="2:78">
      <c r="B28783" s="55"/>
      <c r="C28783" s="55"/>
      <c r="BM28783" s="55"/>
      <c r="BN28783" s="55"/>
      <c r="BO28783" s="55"/>
      <c r="BP28783" s="55"/>
      <c r="BQ28783" s="55"/>
      <c r="BR28783" s="55"/>
      <c r="BS28783" s="55"/>
      <c r="BT28783" s="55"/>
      <c r="BU28783" s="55"/>
      <c r="BV28783" s="55"/>
      <c r="BW28783" s="55"/>
      <c r="BX28783" s="55"/>
      <c r="BY28783" s="55"/>
      <c r="BZ28783" s="55"/>
    </row>
    <row r="28784" spans="2:78">
      <c r="B28784" s="55"/>
      <c r="C28784" s="55"/>
      <c r="BM28784" s="55"/>
      <c r="BN28784" s="55"/>
      <c r="BO28784" s="55"/>
      <c r="BP28784" s="55"/>
      <c r="BQ28784" s="55"/>
      <c r="BR28784" s="55"/>
      <c r="BS28784" s="55"/>
      <c r="BT28784" s="55"/>
      <c r="BU28784" s="55"/>
      <c r="BV28784" s="55"/>
      <c r="BW28784" s="55"/>
      <c r="BX28784" s="55"/>
      <c r="BY28784" s="55"/>
      <c r="BZ28784" s="55"/>
    </row>
    <row r="28785" spans="2:78">
      <c r="B28785" s="55"/>
      <c r="C28785" s="55"/>
      <c r="BM28785" s="55"/>
      <c r="BN28785" s="55"/>
      <c r="BO28785" s="55"/>
      <c r="BP28785" s="55"/>
      <c r="BQ28785" s="55"/>
      <c r="BR28785" s="55"/>
      <c r="BS28785" s="55"/>
      <c r="BT28785" s="55"/>
      <c r="BU28785" s="55"/>
      <c r="BV28785" s="55"/>
      <c r="BW28785" s="55"/>
      <c r="BX28785" s="55"/>
      <c r="BY28785" s="55"/>
      <c r="BZ28785" s="55"/>
    </row>
    <row r="28786" spans="2:78">
      <c r="B28786" s="55"/>
      <c r="C28786" s="55"/>
      <c r="BM28786" s="55"/>
      <c r="BN28786" s="55"/>
      <c r="BO28786" s="55"/>
      <c r="BP28786" s="55"/>
      <c r="BQ28786" s="55"/>
      <c r="BR28786" s="55"/>
      <c r="BS28786" s="55"/>
      <c r="BT28786" s="55"/>
      <c r="BU28786" s="55"/>
      <c r="BV28786" s="55"/>
      <c r="BW28786" s="55"/>
      <c r="BX28786" s="55"/>
      <c r="BY28786" s="55"/>
      <c r="BZ28786" s="55"/>
    </row>
    <row r="28787" spans="2:78">
      <c r="B28787" s="55"/>
      <c r="C28787" s="55"/>
      <c r="BM28787" s="55"/>
      <c r="BN28787" s="55"/>
      <c r="BO28787" s="55"/>
      <c r="BP28787" s="55"/>
      <c r="BQ28787" s="55"/>
      <c r="BR28787" s="55"/>
      <c r="BS28787" s="55"/>
      <c r="BT28787" s="55"/>
      <c r="BU28787" s="55"/>
      <c r="BV28787" s="55"/>
      <c r="BW28787" s="55"/>
      <c r="BX28787" s="55"/>
      <c r="BY28787" s="55"/>
      <c r="BZ28787" s="55"/>
    </row>
    <row r="28788" spans="2:78">
      <c r="B28788" s="55"/>
      <c r="C28788" s="55"/>
      <c r="BM28788" s="55"/>
      <c r="BN28788" s="55"/>
      <c r="BO28788" s="55"/>
      <c r="BP28788" s="55"/>
      <c r="BQ28788" s="55"/>
      <c r="BR28788" s="55"/>
      <c r="BS28788" s="55"/>
      <c r="BT28788" s="55"/>
      <c r="BU28788" s="55"/>
      <c r="BV28788" s="55"/>
      <c r="BW28788" s="55"/>
      <c r="BX28788" s="55"/>
      <c r="BY28788" s="55"/>
      <c r="BZ28788" s="55"/>
    </row>
    <row r="28789" spans="2:78">
      <c r="B28789" s="55"/>
      <c r="C28789" s="55"/>
      <c r="BM28789" s="55"/>
      <c r="BN28789" s="55"/>
      <c r="BO28789" s="55"/>
      <c r="BP28789" s="55"/>
      <c r="BQ28789" s="55"/>
      <c r="BR28789" s="55"/>
      <c r="BS28789" s="55"/>
      <c r="BT28789" s="55"/>
      <c r="BU28789" s="55"/>
      <c r="BV28789" s="55"/>
      <c r="BW28789" s="55"/>
      <c r="BX28789" s="55"/>
      <c r="BY28789" s="55"/>
      <c r="BZ28789" s="55"/>
    </row>
    <row r="28790" spans="2:78">
      <c r="B28790" s="55"/>
      <c r="C28790" s="55"/>
      <c r="BM28790" s="55"/>
      <c r="BN28790" s="55"/>
      <c r="BO28790" s="55"/>
      <c r="BP28790" s="55"/>
      <c r="BQ28790" s="55"/>
      <c r="BR28790" s="55"/>
      <c r="BS28790" s="55"/>
      <c r="BT28790" s="55"/>
      <c r="BU28790" s="55"/>
      <c r="BV28790" s="55"/>
      <c r="BW28790" s="55"/>
      <c r="BX28790" s="55"/>
      <c r="BY28790" s="55"/>
      <c r="BZ28790" s="55"/>
    </row>
    <row r="28791" spans="2:78">
      <c r="B28791" s="55"/>
      <c r="C28791" s="55"/>
      <c r="BM28791" s="55"/>
      <c r="BN28791" s="55"/>
      <c r="BO28791" s="55"/>
      <c r="BP28791" s="55"/>
      <c r="BQ28791" s="55"/>
      <c r="BR28791" s="55"/>
      <c r="BS28791" s="55"/>
      <c r="BT28791" s="55"/>
      <c r="BU28791" s="55"/>
      <c r="BV28791" s="55"/>
      <c r="BW28791" s="55"/>
      <c r="BX28791" s="55"/>
      <c r="BY28791" s="55"/>
      <c r="BZ28791" s="55"/>
    </row>
    <row r="28792" spans="2:78">
      <c r="B28792" s="55"/>
      <c r="C28792" s="55"/>
      <c r="BM28792" s="55"/>
      <c r="BN28792" s="55"/>
      <c r="BO28792" s="55"/>
      <c r="BP28792" s="55"/>
      <c r="BQ28792" s="55"/>
      <c r="BR28792" s="55"/>
      <c r="BS28792" s="55"/>
      <c r="BT28792" s="55"/>
      <c r="BU28792" s="55"/>
      <c r="BV28792" s="55"/>
      <c r="BW28792" s="55"/>
      <c r="BX28792" s="55"/>
      <c r="BY28792" s="55"/>
      <c r="BZ28792" s="55"/>
    </row>
    <row r="28793" spans="2:78">
      <c r="B28793" s="55"/>
      <c r="C28793" s="55"/>
      <c r="BM28793" s="55"/>
      <c r="BN28793" s="55"/>
      <c r="BO28793" s="55"/>
      <c r="BP28793" s="55"/>
      <c r="BQ28793" s="55"/>
      <c r="BR28793" s="55"/>
      <c r="BS28793" s="55"/>
      <c r="BT28793" s="55"/>
      <c r="BU28793" s="55"/>
      <c r="BV28793" s="55"/>
      <c r="BW28793" s="55"/>
      <c r="BX28793" s="55"/>
      <c r="BY28793" s="55"/>
      <c r="BZ28793" s="55"/>
    </row>
    <row r="28794" spans="2:78">
      <c r="B28794" s="55"/>
      <c r="C28794" s="55"/>
      <c r="BM28794" s="55"/>
      <c r="BN28794" s="55"/>
      <c r="BO28794" s="55"/>
      <c r="BP28794" s="55"/>
      <c r="BQ28794" s="55"/>
      <c r="BR28794" s="55"/>
      <c r="BS28794" s="55"/>
      <c r="BT28794" s="55"/>
      <c r="BU28794" s="55"/>
      <c r="BV28794" s="55"/>
      <c r="BW28794" s="55"/>
      <c r="BX28794" s="55"/>
      <c r="BY28794" s="55"/>
      <c r="BZ28794" s="55"/>
    </row>
    <row r="28795" spans="2:78">
      <c r="B28795" s="55"/>
      <c r="C28795" s="55"/>
      <c r="BM28795" s="55"/>
      <c r="BN28795" s="55"/>
      <c r="BO28795" s="55"/>
      <c r="BP28795" s="55"/>
      <c r="BQ28795" s="55"/>
      <c r="BR28795" s="55"/>
      <c r="BS28795" s="55"/>
      <c r="BT28795" s="55"/>
      <c r="BU28795" s="55"/>
      <c r="BV28795" s="55"/>
      <c r="BW28795" s="55"/>
      <c r="BX28795" s="55"/>
      <c r="BY28795" s="55"/>
      <c r="BZ28795" s="55"/>
    </row>
    <row r="28796" spans="2:78">
      <c r="B28796" s="55"/>
      <c r="C28796" s="55"/>
      <c r="BM28796" s="55"/>
      <c r="BN28796" s="55"/>
      <c r="BO28796" s="55"/>
      <c r="BP28796" s="55"/>
      <c r="BQ28796" s="55"/>
      <c r="BR28796" s="55"/>
      <c r="BS28796" s="55"/>
      <c r="BT28796" s="55"/>
      <c r="BU28796" s="55"/>
      <c r="BV28796" s="55"/>
      <c r="BW28796" s="55"/>
      <c r="BX28796" s="55"/>
      <c r="BY28796" s="55"/>
      <c r="BZ28796" s="55"/>
    </row>
    <row r="28797" spans="2:78">
      <c r="B28797" s="55"/>
      <c r="C28797" s="55"/>
      <c r="BM28797" s="55"/>
      <c r="BN28797" s="55"/>
      <c r="BO28797" s="55"/>
      <c r="BP28797" s="55"/>
      <c r="BQ28797" s="55"/>
      <c r="BR28797" s="55"/>
      <c r="BS28797" s="55"/>
      <c r="BT28797" s="55"/>
      <c r="BU28797" s="55"/>
      <c r="BV28797" s="55"/>
      <c r="BW28797" s="55"/>
      <c r="BX28797" s="55"/>
      <c r="BY28797" s="55"/>
      <c r="BZ28797" s="55"/>
    </row>
    <row r="28798" spans="2:78">
      <c r="B28798" s="55"/>
      <c r="C28798" s="55"/>
      <c r="BM28798" s="55"/>
      <c r="BN28798" s="55"/>
      <c r="BO28798" s="55"/>
      <c r="BP28798" s="55"/>
      <c r="BQ28798" s="55"/>
      <c r="BR28798" s="55"/>
      <c r="BS28798" s="55"/>
      <c r="BT28798" s="55"/>
      <c r="BU28798" s="55"/>
      <c r="BV28798" s="55"/>
      <c r="BW28798" s="55"/>
      <c r="BX28798" s="55"/>
      <c r="BY28798" s="55"/>
      <c r="BZ28798" s="55"/>
    </row>
    <row r="28799" spans="2:78">
      <c r="B28799" s="55"/>
      <c r="C28799" s="55"/>
      <c r="BM28799" s="55"/>
      <c r="BN28799" s="55"/>
      <c r="BO28799" s="55"/>
      <c r="BP28799" s="55"/>
      <c r="BQ28799" s="55"/>
      <c r="BR28799" s="55"/>
      <c r="BS28799" s="55"/>
      <c r="BT28799" s="55"/>
      <c r="BU28799" s="55"/>
      <c r="BV28799" s="55"/>
      <c r="BW28799" s="55"/>
      <c r="BX28799" s="55"/>
      <c r="BY28799" s="55"/>
      <c r="BZ28799" s="55"/>
    </row>
    <row r="28800" spans="2:78">
      <c r="B28800" s="55"/>
      <c r="C28800" s="55"/>
      <c r="BM28800" s="55"/>
      <c r="BN28800" s="55"/>
      <c r="BO28800" s="55"/>
      <c r="BP28800" s="55"/>
      <c r="BQ28800" s="55"/>
      <c r="BR28800" s="55"/>
      <c r="BS28800" s="55"/>
      <c r="BT28800" s="55"/>
      <c r="BU28800" s="55"/>
      <c r="BV28800" s="55"/>
      <c r="BW28800" s="55"/>
      <c r="BX28800" s="55"/>
      <c r="BY28800" s="55"/>
      <c r="BZ28800" s="55"/>
    </row>
    <row r="28801" spans="2:78">
      <c r="B28801" s="55"/>
      <c r="C28801" s="55"/>
      <c r="BM28801" s="55"/>
      <c r="BN28801" s="55"/>
      <c r="BO28801" s="55"/>
      <c r="BP28801" s="55"/>
      <c r="BQ28801" s="55"/>
      <c r="BR28801" s="55"/>
      <c r="BS28801" s="55"/>
      <c r="BT28801" s="55"/>
      <c r="BU28801" s="55"/>
      <c r="BV28801" s="55"/>
      <c r="BW28801" s="55"/>
      <c r="BX28801" s="55"/>
      <c r="BY28801" s="55"/>
      <c r="BZ28801" s="55"/>
    </row>
    <row r="28802" spans="2:78">
      <c r="B28802" s="55"/>
      <c r="C28802" s="55"/>
      <c r="BM28802" s="55"/>
      <c r="BN28802" s="55"/>
      <c r="BO28802" s="55"/>
      <c r="BP28802" s="55"/>
      <c r="BQ28802" s="55"/>
      <c r="BR28802" s="55"/>
      <c r="BS28802" s="55"/>
      <c r="BT28802" s="55"/>
      <c r="BU28802" s="55"/>
      <c r="BV28802" s="55"/>
      <c r="BW28802" s="55"/>
      <c r="BX28802" s="55"/>
      <c r="BY28802" s="55"/>
      <c r="BZ28802" s="55"/>
    </row>
    <row r="28803" spans="2:78">
      <c r="B28803" s="55"/>
      <c r="C28803" s="55"/>
      <c r="BM28803" s="55"/>
      <c r="BN28803" s="55"/>
      <c r="BO28803" s="55"/>
      <c r="BP28803" s="55"/>
      <c r="BQ28803" s="55"/>
      <c r="BR28803" s="55"/>
      <c r="BS28803" s="55"/>
      <c r="BT28803" s="55"/>
      <c r="BU28803" s="55"/>
      <c r="BV28803" s="55"/>
      <c r="BW28803" s="55"/>
      <c r="BX28803" s="55"/>
      <c r="BY28803" s="55"/>
      <c r="BZ28803" s="55"/>
    </row>
    <row r="28804" spans="2:78">
      <c r="B28804" s="55"/>
      <c r="C28804" s="55"/>
      <c r="BM28804" s="55"/>
      <c r="BN28804" s="55"/>
      <c r="BO28804" s="55"/>
      <c r="BP28804" s="55"/>
      <c r="BQ28804" s="55"/>
      <c r="BR28804" s="55"/>
      <c r="BS28804" s="55"/>
      <c r="BT28804" s="55"/>
      <c r="BU28804" s="55"/>
      <c r="BV28804" s="55"/>
      <c r="BW28804" s="55"/>
      <c r="BX28804" s="55"/>
      <c r="BY28804" s="55"/>
      <c r="BZ28804" s="55"/>
    </row>
    <row r="28805" spans="2:78">
      <c r="B28805" s="55"/>
      <c r="C28805" s="55"/>
      <c r="BM28805" s="55"/>
      <c r="BN28805" s="55"/>
      <c r="BO28805" s="55"/>
      <c r="BP28805" s="55"/>
      <c r="BQ28805" s="55"/>
      <c r="BR28805" s="55"/>
      <c r="BS28805" s="55"/>
      <c r="BT28805" s="55"/>
      <c r="BU28805" s="55"/>
      <c r="BV28805" s="55"/>
      <c r="BW28805" s="55"/>
      <c r="BX28805" s="55"/>
      <c r="BY28805" s="55"/>
      <c r="BZ28805" s="55"/>
    </row>
    <row r="28806" spans="2:78">
      <c r="B28806" s="55"/>
      <c r="C28806" s="55"/>
      <c r="BM28806" s="55"/>
      <c r="BN28806" s="55"/>
      <c r="BO28806" s="55"/>
      <c r="BP28806" s="55"/>
      <c r="BQ28806" s="55"/>
      <c r="BR28806" s="55"/>
      <c r="BS28806" s="55"/>
      <c r="BT28806" s="55"/>
      <c r="BU28806" s="55"/>
      <c r="BV28806" s="55"/>
      <c r="BW28806" s="55"/>
      <c r="BX28806" s="55"/>
      <c r="BY28806" s="55"/>
      <c r="BZ28806" s="55"/>
    </row>
    <row r="28807" spans="2:78">
      <c r="B28807" s="55"/>
      <c r="C28807" s="55"/>
      <c r="BM28807" s="55"/>
      <c r="BN28807" s="55"/>
      <c r="BO28807" s="55"/>
      <c r="BP28807" s="55"/>
      <c r="BQ28807" s="55"/>
      <c r="BR28807" s="55"/>
      <c r="BS28807" s="55"/>
      <c r="BT28807" s="55"/>
      <c r="BU28807" s="55"/>
      <c r="BV28807" s="55"/>
      <c r="BW28807" s="55"/>
      <c r="BX28807" s="55"/>
      <c r="BY28807" s="55"/>
      <c r="BZ28807" s="55"/>
    </row>
    <row r="28808" spans="2:78">
      <c r="B28808" s="55"/>
      <c r="C28808" s="55"/>
      <c r="BM28808" s="55"/>
      <c r="BN28808" s="55"/>
      <c r="BO28808" s="55"/>
      <c r="BP28808" s="55"/>
      <c r="BQ28808" s="55"/>
      <c r="BR28808" s="55"/>
      <c r="BS28808" s="55"/>
      <c r="BT28808" s="55"/>
      <c r="BU28808" s="55"/>
      <c r="BV28808" s="55"/>
      <c r="BW28808" s="55"/>
      <c r="BX28808" s="55"/>
      <c r="BY28808" s="55"/>
      <c r="BZ28808" s="55"/>
    </row>
    <row r="28809" spans="2:78">
      <c r="B28809" s="55"/>
      <c r="C28809" s="55"/>
      <c r="BM28809" s="55"/>
      <c r="BN28809" s="55"/>
      <c r="BO28809" s="55"/>
      <c r="BP28809" s="55"/>
      <c r="BQ28809" s="55"/>
      <c r="BR28809" s="55"/>
      <c r="BS28809" s="55"/>
      <c r="BT28809" s="55"/>
      <c r="BU28809" s="55"/>
      <c r="BV28809" s="55"/>
      <c r="BW28809" s="55"/>
      <c r="BX28809" s="55"/>
      <c r="BY28809" s="55"/>
      <c r="BZ28809" s="55"/>
    </row>
    <row r="28810" spans="2:78">
      <c r="B28810" s="55"/>
      <c r="C28810" s="55"/>
      <c r="BM28810" s="55"/>
      <c r="BN28810" s="55"/>
      <c r="BO28810" s="55"/>
      <c r="BP28810" s="55"/>
      <c r="BQ28810" s="55"/>
      <c r="BR28810" s="55"/>
      <c r="BS28810" s="55"/>
      <c r="BT28810" s="55"/>
      <c r="BU28810" s="55"/>
      <c r="BV28810" s="55"/>
      <c r="BW28810" s="55"/>
      <c r="BX28810" s="55"/>
      <c r="BY28810" s="55"/>
      <c r="BZ28810" s="55"/>
    </row>
    <row r="28811" spans="2:78">
      <c r="B28811" s="55"/>
      <c r="C28811" s="55"/>
      <c r="BM28811" s="55"/>
      <c r="BN28811" s="55"/>
      <c r="BO28811" s="55"/>
      <c r="BP28811" s="55"/>
      <c r="BQ28811" s="55"/>
      <c r="BR28811" s="55"/>
      <c r="BS28811" s="55"/>
      <c r="BT28811" s="55"/>
      <c r="BU28811" s="55"/>
      <c r="BV28811" s="55"/>
      <c r="BW28811" s="55"/>
      <c r="BX28811" s="55"/>
      <c r="BY28811" s="55"/>
      <c r="BZ28811" s="55"/>
    </row>
    <row r="28812" spans="2:78">
      <c r="B28812" s="55"/>
      <c r="C28812" s="55"/>
      <c r="BM28812" s="55"/>
      <c r="BN28812" s="55"/>
      <c r="BO28812" s="55"/>
      <c r="BP28812" s="55"/>
      <c r="BQ28812" s="55"/>
      <c r="BR28812" s="55"/>
      <c r="BS28812" s="55"/>
      <c r="BT28812" s="55"/>
      <c r="BU28812" s="55"/>
      <c r="BV28812" s="55"/>
      <c r="BW28812" s="55"/>
      <c r="BX28812" s="55"/>
      <c r="BY28812" s="55"/>
      <c r="BZ28812" s="55"/>
    </row>
    <row r="28813" spans="2:78">
      <c r="B28813" s="55"/>
      <c r="C28813" s="55"/>
      <c r="BM28813" s="55"/>
      <c r="BN28813" s="55"/>
      <c r="BO28813" s="55"/>
      <c r="BP28813" s="55"/>
      <c r="BQ28813" s="55"/>
      <c r="BR28813" s="55"/>
      <c r="BS28813" s="55"/>
      <c r="BT28813" s="55"/>
      <c r="BU28813" s="55"/>
      <c r="BV28813" s="55"/>
      <c r="BW28813" s="55"/>
      <c r="BX28813" s="55"/>
      <c r="BY28813" s="55"/>
      <c r="BZ28813" s="55"/>
    </row>
    <row r="28814" spans="2:78">
      <c r="B28814" s="55"/>
      <c r="C28814" s="55"/>
      <c r="BM28814" s="55"/>
      <c r="BN28814" s="55"/>
      <c r="BO28814" s="55"/>
      <c r="BP28814" s="55"/>
      <c r="BQ28814" s="55"/>
      <c r="BR28814" s="55"/>
      <c r="BS28814" s="55"/>
      <c r="BT28814" s="55"/>
      <c r="BU28814" s="55"/>
      <c r="BV28814" s="55"/>
      <c r="BW28814" s="55"/>
      <c r="BX28814" s="55"/>
      <c r="BY28814" s="55"/>
      <c r="BZ28814" s="55"/>
    </row>
    <row r="28815" spans="2:78">
      <c r="B28815" s="55"/>
      <c r="C28815" s="55"/>
      <c r="BM28815" s="55"/>
      <c r="BN28815" s="55"/>
      <c r="BO28815" s="55"/>
      <c r="BP28815" s="55"/>
      <c r="BQ28815" s="55"/>
      <c r="BR28815" s="55"/>
      <c r="BS28815" s="55"/>
      <c r="BT28815" s="55"/>
      <c r="BU28815" s="55"/>
      <c r="BV28815" s="55"/>
      <c r="BW28815" s="55"/>
      <c r="BX28815" s="55"/>
      <c r="BY28815" s="55"/>
      <c r="BZ28815" s="55"/>
    </row>
    <row r="28816" spans="2:78">
      <c r="B28816" s="55"/>
      <c r="C28816" s="55"/>
      <c r="BM28816" s="55"/>
      <c r="BN28816" s="55"/>
      <c r="BO28816" s="55"/>
      <c r="BP28816" s="55"/>
      <c r="BQ28816" s="55"/>
      <c r="BR28816" s="55"/>
      <c r="BS28816" s="55"/>
      <c r="BT28816" s="55"/>
      <c r="BU28816" s="55"/>
      <c r="BV28816" s="55"/>
      <c r="BW28816" s="55"/>
      <c r="BX28816" s="55"/>
      <c r="BY28816" s="55"/>
      <c r="BZ28816" s="55"/>
    </row>
    <row r="28817" spans="2:78">
      <c r="B28817" s="55"/>
      <c r="C28817" s="55"/>
      <c r="BM28817" s="55"/>
      <c r="BN28817" s="55"/>
      <c r="BO28817" s="55"/>
      <c r="BP28817" s="55"/>
      <c r="BQ28817" s="55"/>
      <c r="BR28817" s="55"/>
      <c r="BS28817" s="55"/>
      <c r="BT28817" s="55"/>
      <c r="BU28817" s="55"/>
      <c r="BV28817" s="55"/>
      <c r="BW28817" s="55"/>
      <c r="BX28817" s="55"/>
      <c r="BY28817" s="55"/>
      <c r="BZ28817" s="55"/>
    </row>
    <row r="28818" spans="2:78">
      <c r="B28818" s="55"/>
      <c r="C28818" s="55"/>
      <c r="BM28818" s="55"/>
      <c r="BN28818" s="55"/>
      <c r="BO28818" s="55"/>
      <c r="BP28818" s="55"/>
      <c r="BQ28818" s="55"/>
      <c r="BR28818" s="55"/>
      <c r="BS28818" s="55"/>
      <c r="BT28818" s="55"/>
      <c r="BU28818" s="55"/>
      <c r="BV28818" s="55"/>
      <c r="BW28818" s="55"/>
      <c r="BX28818" s="55"/>
      <c r="BY28818" s="55"/>
      <c r="BZ28818" s="55"/>
    </row>
    <row r="28819" spans="2:78">
      <c r="B28819" s="55"/>
      <c r="C28819" s="55"/>
      <c r="BM28819" s="55"/>
      <c r="BN28819" s="55"/>
      <c r="BO28819" s="55"/>
      <c r="BP28819" s="55"/>
      <c r="BQ28819" s="55"/>
      <c r="BR28819" s="55"/>
      <c r="BS28819" s="55"/>
      <c r="BT28819" s="55"/>
      <c r="BU28819" s="55"/>
      <c r="BV28819" s="55"/>
      <c r="BW28819" s="55"/>
      <c r="BX28819" s="55"/>
      <c r="BY28819" s="55"/>
      <c r="BZ28819" s="55"/>
    </row>
    <row r="28820" spans="2:78">
      <c r="B28820" s="55"/>
      <c r="C28820" s="55"/>
      <c r="BM28820" s="55"/>
      <c r="BN28820" s="55"/>
      <c r="BO28820" s="55"/>
      <c r="BP28820" s="55"/>
      <c r="BQ28820" s="55"/>
      <c r="BR28820" s="55"/>
      <c r="BS28820" s="55"/>
      <c r="BT28820" s="55"/>
      <c r="BU28820" s="55"/>
      <c r="BV28820" s="55"/>
      <c r="BW28820" s="55"/>
      <c r="BX28820" s="55"/>
      <c r="BY28820" s="55"/>
      <c r="BZ28820" s="55"/>
    </row>
    <row r="28821" spans="2:78">
      <c r="B28821" s="55"/>
      <c r="C28821" s="55"/>
      <c r="BM28821" s="55"/>
      <c r="BN28821" s="55"/>
      <c r="BO28821" s="55"/>
      <c r="BP28821" s="55"/>
      <c r="BQ28821" s="55"/>
      <c r="BR28821" s="55"/>
      <c r="BS28821" s="55"/>
      <c r="BT28821" s="55"/>
      <c r="BU28821" s="55"/>
      <c r="BV28821" s="55"/>
      <c r="BW28821" s="55"/>
      <c r="BX28821" s="55"/>
      <c r="BY28821" s="55"/>
      <c r="BZ28821" s="55"/>
    </row>
    <row r="28822" spans="2:78">
      <c r="B28822" s="55"/>
      <c r="C28822" s="55"/>
      <c r="BM28822" s="55"/>
      <c r="BN28822" s="55"/>
      <c r="BO28822" s="55"/>
      <c r="BP28822" s="55"/>
      <c r="BQ28822" s="55"/>
      <c r="BR28822" s="55"/>
      <c r="BS28822" s="55"/>
      <c r="BT28822" s="55"/>
      <c r="BU28822" s="55"/>
      <c r="BV28822" s="55"/>
      <c r="BW28822" s="55"/>
      <c r="BX28822" s="55"/>
      <c r="BY28822" s="55"/>
      <c r="BZ28822" s="55"/>
    </row>
    <row r="28823" spans="2:78">
      <c r="B28823" s="55"/>
      <c r="C28823" s="55"/>
      <c r="BM28823" s="55"/>
      <c r="BN28823" s="55"/>
      <c r="BO28823" s="55"/>
      <c r="BP28823" s="55"/>
      <c r="BQ28823" s="55"/>
      <c r="BR28823" s="55"/>
      <c r="BS28823" s="55"/>
      <c r="BT28823" s="55"/>
      <c r="BU28823" s="55"/>
      <c r="BV28823" s="55"/>
      <c r="BW28823" s="55"/>
      <c r="BX28823" s="55"/>
      <c r="BY28823" s="55"/>
      <c r="BZ28823" s="55"/>
    </row>
    <row r="28824" spans="2:78">
      <c r="B28824" s="55"/>
      <c r="C28824" s="55"/>
      <c r="BM28824" s="55"/>
      <c r="BN28824" s="55"/>
      <c r="BO28824" s="55"/>
      <c r="BP28824" s="55"/>
      <c r="BQ28824" s="55"/>
      <c r="BR28824" s="55"/>
      <c r="BS28824" s="55"/>
      <c r="BT28824" s="55"/>
      <c r="BU28824" s="55"/>
      <c r="BV28824" s="55"/>
      <c r="BW28824" s="55"/>
      <c r="BX28824" s="55"/>
      <c r="BY28824" s="55"/>
      <c r="BZ28824" s="55"/>
    </row>
    <row r="28825" spans="2:78">
      <c r="B28825" s="55"/>
      <c r="C28825" s="55"/>
      <c r="BM28825" s="55"/>
      <c r="BN28825" s="55"/>
      <c r="BO28825" s="55"/>
      <c r="BP28825" s="55"/>
      <c r="BQ28825" s="55"/>
      <c r="BR28825" s="55"/>
      <c r="BS28825" s="55"/>
      <c r="BT28825" s="55"/>
      <c r="BU28825" s="55"/>
      <c r="BV28825" s="55"/>
      <c r="BW28825" s="55"/>
      <c r="BX28825" s="55"/>
      <c r="BY28825" s="55"/>
      <c r="BZ28825" s="55"/>
    </row>
    <row r="28826" spans="2:78">
      <c r="B28826" s="55"/>
      <c r="C28826" s="55"/>
      <c r="BM28826" s="55"/>
      <c r="BN28826" s="55"/>
      <c r="BO28826" s="55"/>
      <c r="BP28826" s="55"/>
      <c r="BQ28826" s="55"/>
      <c r="BR28826" s="55"/>
      <c r="BS28826" s="55"/>
      <c r="BT28826" s="55"/>
      <c r="BU28826" s="55"/>
      <c r="BV28826" s="55"/>
      <c r="BW28826" s="55"/>
      <c r="BX28826" s="55"/>
      <c r="BY28826" s="55"/>
      <c r="BZ28826" s="55"/>
    </row>
    <row r="28827" spans="2:78">
      <c r="B28827" s="55"/>
      <c r="C28827" s="55"/>
      <c r="BM28827" s="55"/>
      <c r="BN28827" s="55"/>
      <c r="BO28827" s="55"/>
      <c r="BP28827" s="55"/>
      <c r="BQ28827" s="55"/>
      <c r="BR28827" s="55"/>
      <c r="BS28827" s="55"/>
      <c r="BT28827" s="55"/>
      <c r="BU28827" s="55"/>
      <c r="BV28827" s="55"/>
      <c r="BW28827" s="55"/>
      <c r="BX28827" s="55"/>
      <c r="BY28827" s="55"/>
      <c r="BZ28827" s="55"/>
    </row>
    <row r="28828" spans="2:78">
      <c r="B28828" s="55"/>
      <c r="C28828" s="55"/>
      <c r="BM28828" s="55"/>
      <c r="BN28828" s="55"/>
      <c r="BO28828" s="55"/>
      <c r="BP28828" s="55"/>
      <c r="BQ28828" s="55"/>
      <c r="BR28828" s="55"/>
      <c r="BS28828" s="55"/>
      <c r="BT28828" s="55"/>
      <c r="BU28828" s="55"/>
      <c r="BV28828" s="55"/>
      <c r="BW28828" s="55"/>
      <c r="BX28828" s="55"/>
      <c r="BY28828" s="55"/>
      <c r="BZ28828" s="55"/>
    </row>
    <row r="28829" spans="2:78">
      <c r="B28829" s="55"/>
      <c r="C28829" s="55"/>
      <c r="BM28829" s="55"/>
      <c r="BN28829" s="55"/>
      <c r="BO28829" s="55"/>
      <c r="BP28829" s="55"/>
      <c r="BQ28829" s="55"/>
      <c r="BR28829" s="55"/>
      <c r="BS28829" s="55"/>
      <c r="BT28829" s="55"/>
      <c r="BU28829" s="55"/>
      <c r="BV28829" s="55"/>
      <c r="BW28829" s="55"/>
      <c r="BX28829" s="55"/>
      <c r="BY28829" s="55"/>
      <c r="BZ28829" s="55"/>
    </row>
    <row r="28830" spans="2:78">
      <c r="B28830" s="55"/>
      <c r="C28830" s="55"/>
      <c r="BM28830" s="55"/>
      <c r="BN28830" s="55"/>
      <c r="BO28830" s="55"/>
      <c r="BP28830" s="55"/>
      <c r="BQ28830" s="55"/>
      <c r="BR28830" s="55"/>
      <c r="BS28830" s="55"/>
      <c r="BT28830" s="55"/>
      <c r="BU28830" s="55"/>
      <c r="BV28830" s="55"/>
      <c r="BW28830" s="55"/>
      <c r="BX28830" s="55"/>
      <c r="BY28830" s="55"/>
      <c r="BZ28830" s="55"/>
    </row>
    <row r="28831" spans="2:78">
      <c r="B28831" s="55"/>
      <c r="C28831" s="55"/>
      <c r="BM28831" s="55"/>
      <c r="BN28831" s="55"/>
      <c r="BO28831" s="55"/>
      <c r="BP28831" s="55"/>
      <c r="BQ28831" s="55"/>
      <c r="BR28831" s="55"/>
      <c r="BS28831" s="55"/>
      <c r="BT28831" s="55"/>
      <c r="BU28831" s="55"/>
      <c r="BV28831" s="55"/>
      <c r="BW28831" s="55"/>
      <c r="BX28831" s="55"/>
      <c r="BY28831" s="55"/>
      <c r="BZ28831" s="55"/>
    </row>
    <row r="28832" spans="2:78">
      <c r="B28832" s="55"/>
      <c r="C28832" s="55"/>
      <c r="BM28832" s="55"/>
      <c r="BN28832" s="55"/>
      <c r="BO28832" s="55"/>
      <c r="BP28832" s="55"/>
      <c r="BQ28832" s="55"/>
      <c r="BR28832" s="55"/>
      <c r="BS28832" s="55"/>
      <c r="BT28832" s="55"/>
      <c r="BU28832" s="55"/>
      <c r="BV28832" s="55"/>
      <c r="BW28832" s="55"/>
      <c r="BX28832" s="55"/>
      <c r="BY28832" s="55"/>
      <c r="BZ28832" s="55"/>
    </row>
    <row r="28833" spans="2:78">
      <c r="B28833" s="55"/>
      <c r="C28833" s="55"/>
      <c r="BM28833" s="55"/>
      <c r="BN28833" s="55"/>
      <c r="BO28833" s="55"/>
      <c r="BP28833" s="55"/>
      <c r="BQ28833" s="55"/>
      <c r="BR28833" s="55"/>
      <c r="BS28833" s="55"/>
      <c r="BT28833" s="55"/>
      <c r="BU28833" s="55"/>
      <c r="BV28833" s="55"/>
      <c r="BW28833" s="55"/>
      <c r="BX28833" s="55"/>
      <c r="BY28833" s="55"/>
      <c r="BZ28833" s="55"/>
    </row>
    <row r="28834" spans="2:78">
      <c r="B28834" s="55"/>
      <c r="C28834" s="55"/>
      <c r="BM28834" s="55"/>
      <c r="BN28834" s="55"/>
      <c r="BO28834" s="55"/>
      <c r="BP28834" s="55"/>
      <c r="BQ28834" s="55"/>
      <c r="BR28834" s="55"/>
      <c r="BS28834" s="55"/>
      <c r="BT28834" s="55"/>
      <c r="BU28834" s="55"/>
      <c r="BV28834" s="55"/>
      <c r="BW28834" s="55"/>
      <c r="BX28834" s="55"/>
      <c r="BY28834" s="55"/>
      <c r="BZ28834" s="55"/>
    </row>
    <row r="28835" spans="2:78">
      <c r="B28835" s="55"/>
      <c r="C28835" s="55"/>
      <c r="BM28835" s="55"/>
      <c r="BN28835" s="55"/>
      <c r="BO28835" s="55"/>
      <c r="BP28835" s="55"/>
      <c r="BQ28835" s="55"/>
      <c r="BR28835" s="55"/>
      <c r="BS28835" s="55"/>
      <c r="BT28835" s="55"/>
      <c r="BU28835" s="55"/>
      <c r="BV28835" s="55"/>
      <c r="BW28835" s="55"/>
      <c r="BX28835" s="55"/>
      <c r="BY28835" s="55"/>
      <c r="BZ28835" s="55"/>
    </row>
    <row r="28836" spans="2:78">
      <c r="B28836" s="55"/>
      <c r="C28836" s="55"/>
      <c r="BM28836" s="55"/>
      <c r="BN28836" s="55"/>
      <c r="BO28836" s="55"/>
      <c r="BP28836" s="55"/>
      <c r="BQ28836" s="55"/>
      <c r="BR28836" s="55"/>
      <c r="BS28836" s="55"/>
      <c r="BT28836" s="55"/>
      <c r="BU28836" s="55"/>
      <c r="BV28836" s="55"/>
      <c r="BW28836" s="55"/>
      <c r="BX28836" s="55"/>
      <c r="BY28836" s="55"/>
      <c r="BZ28836" s="55"/>
    </row>
    <row r="28837" spans="2:78">
      <c r="B28837" s="55"/>
      <c r="C28837" s="55"/>
      <c r="BM28837" s="55"/>
      <c r="BN28837" s="55"/>
      <c r="BO28837" s="55"/>
      <c r="BP28837" s="55"/>
      <c r="BQ28837" s="55"/>
      <c r="BR28837" s="55"/>
      <c r="BS28837" s="55"/>
      <c r="BT28837" s="55"/>
      <c r="BU28837" s="55"/>
      <c r="BV28837" s="55"/>
      <c r="BW28837" s="55"/>
      <c r="BX28837" s="55"/>
      <c r="BY28837" s="55"/>
      <c r="BZ28837" s="55"/>
    </row>
    <row r="28838" spans="2:78">
      <c r="B28838" s="55"/>
      <c r="C28838" s="55"/>
      <c r="BM28838" s="55"/>
      <c r="BN28838" s="55"/>
      <c r="BO28838" s="55"/>
      <c r="BP28838" s="55"/>
      <c r="BQ28838" s="55"/>
      <c r="BR28838" s="55"/>
      <c r="BS28838" s="55"/>
      <c r="BT28838" s="55"/>
      <c r="BU28838" s="55"/>
      <c r="BV28838" s="55"/>
      <c r="BW28838" s="55"/>
      <c r="BX28838" s="55"/>
      <c r="BY28838" s="55"/>
      <c r="BZ28838" s="55"/>
    </row>
    <row r="28839" spans="2:78">
      <c r="B28839" s="55"/>
      <c r="C28839" s="55"/>
      <c r="BM28839" s="55"/>
      <c r="BN28839" s="55"/>
      <c r="BO28839" s="55"/>
      <c r="BP28839" s="55"/>
      <c r="BQ28839" s="55"/>
      <c r="BR28839" s="55"/>
      <c r="BS28839" s="55"/>
      <c r="BT28839" s="55"/>
      <c r="BU28839" s="55"/>
      <c r="BV28839" s="55"/>
      <c r="BW28839" s="55"/>
      <c r="BX28839" s="55"/>
      <c r="BY28839" s="55"/>
      <c r="BZ28839" s="55"/>
    </row>
    <row r="28840" spans="2:78">
      <c r="B28840" s="55"/>
      <c r="C28840" s="55"/>
      <c r="BM28840" s="55"/>
      <c r="BN28840" s="55"/>
      <c r="BO28840" s="55"/>
      <c r="BP28840" s="55"/>
      <c r="BQ28840" s="55"/>
      <c r="BR28840" s="55"/>
      <c r="BS28840" s="55"/>
      <c r="BT28840" s="55"/>
      <c r="BU28840" s="55"/>
      <c r="BV28840" s="55"/>
      <c r="BW28840" s="55"/>
      <c r="BX28840" s="55"/>
      <c r="BY28840" s="55"/>
      <c r="BZ28840" s="55"/>
    </row>
    <row r="28841" spans="2:78">
      <c r="B28841" s="55"/>
      <c r="C28841" s="55"/>
      <c r="BM28841" s="55"/>
      <c r="BN28841" s="55"/>
      <c r="BO28841" s="55"/>
      <c r="BP28841" s="55"/>
      <c r="BQ28841" s="55"/>
      <c r="BR28841" s="55"/>
      <c r="BS28841" s="55"/>
      <c r="BT28841" s="55"/>
      <c r="BU28841" s="55"/>
      <c r="BV28841" s="55"/>
      <c r="BW28841" s="55"/>
      <c r="BX28841" s="55"/>
      <c r="BY28841" s="55"/>
      <c r="BZ28841" s="55"/>
    </row>
    <row r="28842" spans="2:78">
      <c r="B28842" s="55"/>
      <c r="C28842" s="55"/>
      <c r="BM28842" s="55"/>
      <c r="BN28842" s="55"/>
      <c r="BO28842" s="55"/>
      <c r="BP28842" s="55"/>
      <c r="BQ28842" s="55"/>
      <c r="BR28842" s="55"/>
      <c r="BS28842" s="55"/>
      <c r="BT28842" s="55"/>
      <c r="BU28842" s="55"/>
      <c r="BV28842" s="55"/>
      <c r="BW28842" s="55"/>
      <c r="BX28842" s="55"/>
      <c r="BY28842" s="55"/>
      <c r="BZ28842" s="55"/>
    </row>
    <row r="28843" spans="2:78">
      <c r="B28843" s="55"/>
      <c r="C28843" s="55"/>
      <c r="BM28843" s="55"/>
      <c r="BN28843" s="55"/>
      <c r="BO28843" s="55"/>
      <c r="BP28843" s="55"/>
      <c r="BQ28843" s="55"/>
      <c r="BR28843" s="55"/>
      <c r="BS28843" s="55"/>
      <c r="BT28843" s="55"/>
      <c r="BU28843" s="55"/>
      <c r="BV28843" s="55"/>
      <c r="BW28843" s="55"/>
      <c r="BX28843" s="55"/>
      <c r="BY28843" s="55"/>
      <c r="BZ28843" s="55"/>
    </row>
    <row r="28844" spans="2:78">
      <c r="B28844" s="55"/>
      <c r="C28844" s="55"/>
      <c r="BM28844" s="55"/>
      <c r="BN28844" s="55"/>
      <c r="BO28844" s="55"/>
      <c r="BP28844" s="55"/>
      <c r="BQ28844" s="55"/>
      <c r="BR28844" s="55"/>
      <c r="BS28844" s="55"/>
      <c r="BT28844" s="55"/>
      <c r="BU28844" s="55"/>
      <c r="BV28844" s="55"/>
      <c r="BW28844" s="55"/>
      <c r="BX28844" s="55"/>
      <c r="BY28844" s="55"/>
      <c r="BZ28844" s="55"/>
    </row>
    <row r="28845" spans="2:78">
      <c r="B28845" s="55"/>
      <c r="C28845" s="55"/>
      <c r="BM28845" s="55"/>
      <c r="BN28845" s="55"/>
      <c r="BO28845" s="55"/>
      <c r="BP28845" s="55"/>
      <c r="BQ28845" s="55"/>
      <c r="BR28845" s="55"/>
      <c r="BS28845" s="55"/>
      <c r="BT28845" s="55"/>
      <c r="BU28845" s="55"/>
      <c r="BV28845" s="55"/>
      <c r="BW28845" s="55"/>
      <c r="BX28845" s="55"/>
      <c r="BY28845" s="55"/>
      <c r="BZ28845" s="55"/>
    </row>
    <row r="28846" spans="2:78">
      <c r="B28846" s="55"/>
      <c r="C28846" s="55"/>
      <c r="BM28846" s="55"/>
      <c r="BN28846" s="55"/>
      <c r="BO28846" s="55"/>
      <c r="BP28846" s="55"/>
      <c r="BQ28846" s="55"/>
      <c r="BR28846" s="55"/>
      <c r="BS28846" s="55"/>
      <c r="BT28846" s="55"/>
      <c r="BU28846" s="55"/>
      <c r="BV28846" s="55"/>
      <c r="BW28846" s="55"/>
      <c r="BX28846" s="55"/>
      <c r="BY28846" s="55"/>
      <c r="BZ28846" s="55"/>
    </row>
    <row r="28847" spans="2:78">
      <c r="B28847" s="55"/>
      <c r="C28847" s="55"/>
      <c r="BM28847" s="55"/>
      <c r="BN28847" s="55"/>
      <c r="BO28847" s="55"/>
      <c r="BP28847" s="55"/>
      <c r="BQ28847" s="55"/>
      <c r="BR28847" s="55"/>
      <c r="BS28847" s="55"/>
      <c r="BT28847" s="55"/>
      <c r="BU28847" s="55"/>
      <c r="BV28847" s="55"/>
      <c r="BW28847" s="55"/>
      <c r="BX28847" s="55"/>
      <c r="BY28847" s="55"/>
      <c r="BZ28847" s="55"/>
    </row>
    <row r="28848" spans="2:78">
      <c r="B28848" s="55"/>
      <c r="C28848" s="55"/>
      <c r="BM28848" s="55"/>
      <c r="BN28848" s="55"/>
      <c r="BO28848" s="55"/>
      <c r="BP28848" s="55"/>
      <c r="BQ28848" s="55"/>
      <c r="BR28848" s="55"/>
      <c r="BS28848" s="55"/>
      <c r="BT28848" s="55"/>
      <c r="BU28848" s="55"/>
      <c r="BV28848" s="55"/>
      <c r="BW28848" s="55"/>
      <c r="BX28848" s="55"/>
      <c r="BY28848" s="55"/>
      <c r="BZ28848" s="55"/>
    </row>
    <row r="28849" spans="2:78">
      <c r="B28849" s="55"/>
      <c r="C28849" s="55"/>
      <c r="BM28849" s="55"/>
      <c r="BN28849" s="55"/>
      <c r="BO28849" s="55"/>
      <c r="BP28849" s="55"/>
      <c r="BQ28849" s="55"/>
      <c r="BR28849" s="55"/>
      <c r="BS28849" s="55"/>
      <c r="BT28849" s="55"/>
      <c r="BU28849" s="55"/>
      <c r="BV28849" s="55"/>
      <c r="BW28849" s="55"/>
      <c r="BX28849" s="55"/>
      <c r="BY28849" s="55"/>
      <c r="BZ28849" s="55"/>
    </row>
    <row r="28850" spans="2:78">
      <c r="B28850" s="55"/>
      <c r="C28850" s="55"/>
      <c r="BM28850" s="55"/>
      <c r="BN28850" s="55"/>
      <c r="BO28850" s="55"/>
      <c r="BP28850" s="55"/>
      <c r="BQ28850" s="55"/>
      <c r="BR28850" s="55"/>
      <c r="BS28850" s="55"/>
      <c r="BT28850" s="55"/>
      <c r="BU28850" s="55"/>
      <c r="BV28850" s="55"/>
      <c r="BW28850" s="55"/>
      <c r="BX28850" s="55"/>
      <c r="BY28850" s="55"/>
      <c r="BZ28850" s="55"/>
    </row>
    <row r="28851" spans="2:78">
      <c r="B28851" s="55"/>
      <c r="C28851" s="55"/>
      <c r="BM28851" s="55"/>
      <c r="BN28851" s="55"/>
      <c r="BO28851" s="55"/>
      <c r="BP28851" s="55"/>
      <c r="BQ28851" s="55"/>
      <c r="BR28851" s="55"/>
      <c r="BS28851" s="55"/>
      <c r="BT28851" s="55"/>
      <c r="BU28851" s="55"/>
      <c r="BV28851" s="55"/>
      <c r="BW28851" s="55"/>
      <c r="BX28851" s="55"/>
      <c r="BY28851" s="55"/>
      <c r="BZ28851" s="55"/>
    </row>
    <row r="28852" spans="2:78">
      <c r="B28852" s="55"/>
      <c r="C28852" s="55"/>
      <c r="BM28852" s="55"/>
      <c r="BN28852" s="55"/>
      <c r="BO28852" s="55"/>
      <c r="BP28852" s="55"/>
      <c r="BQ28852" s="55"/>
      <c r="BR28852" s="55"/>
      <c r="BS28852" s="55"/>
      <c r="BT28852" s="55"/>
      <c r="BU28852" s="55"/>
      <c r="BV28852" s="55"/>
      <c r="BW28852" s="55"/>
      <c r="BX28852" s="55"/>
      <c r="BY28852" s="55"/>
      <c r="BZ28852" s="55"/>
    </row>
    <row r="28853" spans="2:78">
      <c r="B28853" s="55"/>
      <c r="C28853" s="55"/>
      <c r="BM28853" s="55"/>
      <c r="BN28853" s="55"/>
      <c r="BO28853" s="55"/>
      <c r="BP28853" s="55"/>
      <c r="BQ28853" s="55"/>
      <c r="BR28853" s="55"/>
      <c r="BS28853" s="55"/>
      <c r="BT28853" s="55"/>
      <c r="BU28853" s="55"/>
      <c r="BV28853" s="55"/>
      <c r="BW28853" s="55"/>
      <c r="BX28853" s="55"/>
      <c r="BY28853" s="55"/>
      <c r="BZ28853" s="55"/>
    </row>
    <row r="28854" spans="2:78">
      <c r="B28854" s="55"/>
      <c r="C28854" s="55"/>
      <c r="BM28854" s="55"/>
      <c r="BN28854" s="55"/>
      <c r="BO28854" s="55"/>
      <c r="BP28854" s="55"/>
      <c r="BQ28854" s="55"/>
      <c r="BR28854" s="55"/>
      <c r="BS28854" s="55"/>
      <c r="BT28854" s="55"/>
      <c r="BU28854" s="55"/>
      <c r="BV28854" s="55"/>
      <c r="BW28854" s="55"/>
      <c r="BX28854" s="55"/>
      <c r="BY28854" s="55"/>
      <c r="BZ28854" s="55"/>
    </row>
    <row r="28855" spans="2:78">
      <c r="B28855" s="55"/>
      <c r="C28855" s="55"/>
      <c r="BM28855" s="55"/>
      <c r="BN28855" s="55"/>
      <c r="BO28855" s="55"/>
      <c r="BP28855" s="55"/>
      <c r="BQ28855" s="55"/>
      <c r="BR28855" s="55"/>
      <c r="BS28855" s="55"/>
      <c r="BT28855" s="55"/>
      <c r="BU28855" s="55"/>
      <c r="BV28855" s="55"/>
      <c r="BW28855" s="55"/>
      <c r="BX28855" s="55"/>
      <c r="BY28855" s="55"/>
      <c r="BZ28855" s="55"/>
    </row>
    <row r="28856" spans="2:78">
      <c r="B28856" s="55"/>
      <c r="C28856" s="55"/>
      <c r="BM28856" s="55"/>
      <c r="BN28856" s="55"/>
      <c r="BO28856" s="55"/>
      <c r="BP28856" s="55"/>
      <c r="BQ28856" s="55"/>
      <c r="BR28856" s="55"/>
      <c r="BS28856" s="55"/>
      <c r="BT28856" s="55"/>
      <c r="BU28856" s="55"/>
      <c r="BV28856" s="55"/>
      <c r="BW28856" s="55"/>
      <c r="BX28856" s="55"/>
      <c r="BY28856" s="55"/>
      <c r="BZ28856" s="55"/>
    </row>
    <row r="28857" spans="2:78">
      <c r="B28857" s="55"/>
      <c r="C28857" s="55"/>
      <c r="BM28857" s="55"/>
      <c r="BN28857" s="55"/>
      <c r="BO28857" s="55"/>
      <c r="BP28857" s="55"/>
      <c r="BQ28857" s="55"/>
      <c r="BR28857" s="55"/>
      <c r="BS28857" s="55"/>
      <c r="BT28857" s="55"/>
      <c r="BU28857" s="55"/>
      <c r="BV28857" s="55"/>
      <c r="BW28857" s="55"/>
      <c r="BX28857" s="55"/>
      <c r="BY28857" s="55"/>
      <c r="BZ28857" s="55"/>
    </row>
    <row r="28858" spans="2:78">
      <c r="B28858" s="55"/>
      <c r="C28858" s="55"/>
      <c r="BM28858" s="55"/>
      <c r="BN28858" s="55"/>
      <c r="BO28858" s="55"/>
      <c r="BP28858" s="55"/>
      <c r="BQ28858" s="55"/>
      <c r="BR28858" s="55"/>
      <c r="BS28858" s="55"/>
      <c r="BT28858" s="55"/>
      <c r="BU28858" s="55"/>
      <c r="BV28858" s="55"/>
      <c r="BW28858" s="55"/>
      <c r="BX28858" s="55"/>
      <c r="BY28858" s="55"/>
      <c r="BZ28858" s="55"/>
    </row>
    <row r="28859" spans="2:78">
      <c r="B28859" s="55"/>
      <c r="C28859" s="55"/>
      <c r="BM28859" s="55"/>
      <c r="BN28859" s="55"/>
      <c r="BO28859" s="55"/>
      <c r="BP28859" s="55"/>
      <c r="BQ28859" s="55"/>
      <c r="BR28859" s="55"/>
      <c r="BS28859" s="55"/>
      <c r="BT28859" s="55"/>
      <c r="BU28859" s="55"/>
      <c r="BV28859" s="55"/>
      <c r="BW28859" s="55"/>
      <c r="BX28859" s="55"/>
      <c r="BY28859" s="55"/>
      <c r="BZ28859" s="55"/>
    </row>
    <row r="28860" spans="2:78">
      <c r="B28860" s="55"/>
      <c r="C28860" s="55"/>
      <c r="BM28860" s="55"/>
      <c r="BN28860" s="55"/>
      <c r="BO28860" s="55"/>
      <c r="BP28860" s="55"/>
      <c r="BQ28860" s="55"/>
      <c r="BR28860" s="55"/>
      <c r="BS28860" s="55"/>
      <c r="BT28860" s="55"/>
      <c r="BU28860" s="55"/>
      <c r="BV28860" s="55"/>
      <c r="BW28860" s="55"/>
      <c r="BX28860" s="55"/>
      <c r="BY28860" s="55"/>
      <c r="BZ28860" s="55"/>
    </row>
    <row r="28861" spans="2:78">
      <c r="B28861" s="55"/>
      <c r="C28861" s="55"/>
      <c r="BM28861" s="55"/>
      <c r="BN28861" s="55"/>
      <c r="BO28861" s="55"/>
      <c r="BP28861" s="55"/>
      <c r="BQ28861" s="55"/>
      <c r="BR28861" s="55"/>
      <c r="BS28861" s="55"/>
      <c r="BT28861" s="55"/>
      <c r="BU28861" s="55"/>
      <c r="BV28861" s="55"/>
      <c r="BW28861" s="55"/>
      <c r="BX28861" s="55"/>
      <c r="BY28861" s="55"/>
      <c r="BZ28861" s="55"/>
    </row>
    <row r="28862" spans="2:78">
      <c r="B28862" s="55"/>
      <c r="C28862" s="55"/>
      <c r="BM28862" s="55"/>
      <c r="BN28862" s="55"/>
      <c r="BO28862" s="55"/>
      <c r="BP28862" s="55"/>
      <c r="BQ28862" s="55"/>
      <c r="BR28862" s="55"/>
      <c r="BS28862" s="55"/>
      <c r="BT28862" s="55"/>
      <c r="BU28862" s="55"/>
      <c r="BV28862" s="55"/>
      <c r="BW28862" s="55"/>
      <c r="BX28862" s="55"/>
      <c r="BY28862" s="55"/>
      <c r="BZ28862" s="55"/>
    </row>
    <row r="28863" spans="2:78">
      <c r="B28863" s="55"/>
      <c r="C28863" s="55"/>
      <c r="BM28863" s="55"/>
      <c r="BN28863" s="55"/>
      <c r="BO28863" s="55"/>
      <c r="BP28863" s="55"/>
      <c r="BQ28863" s="55"/>
      <c r="BR28863" s="55"/>
      <c r="BS28863" s="55"/>
      <c r="BT28863" s="55"/>
      <c r="BU28863" s="55"/>
      <c r="BV28863" s="55"/>
      <c r="BW28863" s="55"/>
      <c r="BX28863" s="55"/>
      <c r="BY28863" s="55"/>
      <c r="BZ28863" s="55"/>
    </row>
    <row r="28864" spans="2:78">
      <c r="B28864" s="55"/>
      <c r="C28864" s="55"/>
      <c r="BM28864" s="55"/>
      <c r="BN28864" s="55"/>
      <c r="BO28864" s="55"/>
      <c r="BP28864" s="55"/>
      <c r="BQ28864" s="55"/>
      <c r="BR28864" s="55"/>
      <c r="BS28864" s="55"/>
      <c r="BT28864" s="55"/>
      <c r="BU28864" s="55"/>
      <c r="BV28864" s="55"/>
      <c r="BW28864" s="55"/>
      <c r="BX28864" s="55"/>
      <c r="BY28864" s="55"/>
      <c r="BZ28864" s="55"/>
    </row>
    <row r="28865" spans="2:78">
      <c r="B28865" s="55"/>
      <c r="C28865" s="55"/>
      <c r="BM28865" s="55"/>
      <c r="BN28865" s="55"/>
      <c r="BO28865" s="55"/>
      <c r="BP28865" s="55"/>
      <c r="BQ28865" s="55"/>
      <c r="BR28865" s="55"/>
      <c r="BS28865" s="55"/>
      <c r="BT28865" s="55"/>
      <c r="BU28865" s="55"/>
      <c r="BV28865" s="55"/>
      <c r="BW28865" s="55"/>
      <c r="BX28865" s="55"/>
      <c r="BY28865" s="55"/>
      <c r="BZ28865" s="55"/>
    </row>
    <row r="28866" spans="2:78">
      <c r="B28866" s="55"/>
      <c r="C28866" s="55"/>
      <c r="BM28866" s="55"/>
      <c r="BN28866" s="55"/>
      <c r="BO28866" s="55"/>
      <c r="BP28866" s="55"/>
      <c r="BQ28866" s="55"/>
      <c r="BR28866" s="55"/>
      <c r="BS28866" s="55"/>
      <c r="BT28866" s="55"/>
      <c r="BU28866" s="55"/>
      <c r="BV28866" s="55"/>
      <c r="BW28866" s="55"/>
      <c r="BX28866" s="55"/>
      <c r="BY28866" s="55"/>
      <c r="BZ28866" s="55"/>
    </row>
    <row r="28867" spans="2:78">
      <c r="B28867" s="55"/>
      <c r="C28867" s="55"/>
      <c r="BM28867" s="55"/>
      <c r="BN28867" s="55"/>
      <c r="BO28867" s="55"/>
      <c r="BP28867" s="55"/>
      <c r="BQ28867" s="55"/>
      <c r="BR28867" s="55"/>
      <c r="BS28867" s="55"/>
      <c r="BT28867" s="55"/>
      <c r="BU28867" s="55"/>
      <c r="BV28867" s="55"/>
      <c r="BW28867" s="55"/>
      <c r="BX28867" s="55"/>
      <c r="BY28867" s="55"/>
      <c r="BZ28867" s="55"/>
    </row>
    <row r="28868" spans="2:78">
      <c r="B28868" s="55"/>
      <c r="C28868" s="55"/>
      <c r="BM28868" s="55"/>
      <c r="BN28868" s="55"/>
      <c r="BO28868" s="55"/>
      <c r="BP28868" s="55"/>
      <c r="BQ28868" s="55"/>
      <c r="BR28868" s="55"/>
      <c r="BS28868" s="55"/>
      <c r="BT28868" s="55"/>
      <c r="BU28868" s="55"/>
      <c r="BV28868" s="55"/>
      <c r="BW28868" s="55"/>
      <c r="BX28868" s="55"/>
      <c r="BY28868" s="55"/>
      <c r="BZ28868" s="55"/>
    </row>
    <row r="28869" spans="2:78">
      <c r="B28869" s="55"/>
      <c r="C28869" s="55"/>
      <c r="BM28869" s="55"/>
      <c r="BN28869" s="55"/>
      <c r="BO28869" s="55"/>
      <c r="BP28869" s="55"/>
      <c r="BQ28869" s="55"/>
      <c r="BR28869" s="55"/>
      <c r="BS28869" s="55"/>
      <c r="BT28869" s="55"/>
      <c r="BU28869" s="55"/>
      <c r="BV28869" s="55"/>
      <c r="BW28869" s="55"/>
      <c r="BX28869" s="55"/>
      <c r="BY28869" s="55"/>
      <c r="BZ28869" s="55"/>
    </row>
    <row r="28870" spans="2:78">
      <c r="B28870" s="55"/>
      <c r="C28870" s="55"/>
      <c r="BM28870" s="55"/>
      <c r="BN28870" s="55"/>
      <c r="BO28870" s="55"/>
      <c r="BP28870" s="55"/>
      <c r="BQ28870" s="55"/>
      <c r="BR28870" s="55"/>
      <c r="BS28870" s="55"/>
      <c r="BT28870" s="55"/>
      <c r="BU28870" s="55"/>
      <c r="BV28870" s="55"/>
      <c r="BW28870" s="55"/>
      <c r="BX28870" s="55"/>
      <c r="BY28870" s="55"/>
      <c r="BZ28870" s="55"/>
    </row>
    <row r="28871" spans="2:78">
      <c r="B28871" s="55"/>
      <c r="C28871" s="55"/>
      <c r="BM28871" s="55"/>
      <c r="BN28871" s="55"/>
      <c r="BO28871" s="55"/>
      <c r="BP28871" s="55"/>
      <c r="BQ28871" s="55"/>
      <c r="BR28871" s="55"/>
      <c r="BS28871" s="55"/>
      <c r="BT28871" s="55"/>
      <c r="BU28871" s="55"/>
      <c r="BV28871" s="55"/>
      <c r="BW28871" s="55"/>
      <c r="BX28871" s="55"/>
      <c r="BY28871" s="55"/>
      <c r="BZ28871" s="55"/>
    </row>
    <row r="28872" spans="2:78">
      <c r="B28872" s="55"/>
      <c r="C28872" s="55"/>
      <c r="BM28872" s="55"/>
      <c r="BN28872" s="55"/>
      <c r="BO28872" s="55"/>
      <c r="BP28872" s="55"/>
      <c r="BQ28872" s="55"/>
      <c r="BR28872" s="55"/>
      <c r="BS28872" s="55"/>
      <c r="BT28872" s="55"/>
      <c r="BU28872" s="55"/>
      <c r="BV28872" s="55"/>
      <c r="BW28872" s="55"/>
      <c r="BX28872" s="55"/>
      <c r="BY28872" s="55"/>
      <c r="BZ28872" s="55"/>
    </row>
    <row r="28873" spans="2:78">
      <c r="B28873" s="55"/>
      <c r="C28873" s="55"/>
      <c r="BM28873" s="55"/>
      <c r="BN28873" s="55"/>
      <c r="BO28873" s="55"/>
      <c r="BP28873" s="55"/>
      <c r="BQ28873" s="55"/>
      <c r="BR28873" s="55"/>
      <c r="BS28873" s="55"/>
      <c r="BT28873" s="55"/>
      <c r="BU28873" s="55"/>
      <c r="BV28873" s="55"/>
      <c r="BW28873" s="55"/>
      <c r="BX28873" s="55"/>
      <c r="BY28873" s="55"/>
      <c r="BZ28873" s="55"/>
    </row>
    <row r="28874" spans="2:78">
      <c r="B28874" s="55"/>
      <c r="C28874" s="55"/>
      <c r="BM28874" s="55"/>
      <c r="BN28874" s="55"/>
      <c r="BO28874" s="55"/>
      <c r="BP28874" s="55"/>
      <c r="BQ28874" s="55"/>
      <c r="BR28874" s="55"/>
      <c r="BS28874" s="55"/>
      <c r="BT28874" s="55"/>
      <c r="BU28874" s="55"/>
      <c r="BV28874" s="55"/>
      <c r="BW28874" s="55"/>
      <c r="BX28874" s="55"/>
      <c r="BY28874" s="55"/>
      <c r="BZ28874" s="55"/>
    </row>
    <row r="28875" spans="2:78">
      <c r="B28875" s="55"/>
      <c r="C28875" s="55"/>
      <c r="BM28875" s="55"/>
      <c r="BN28875" s="55"/>
      <c r="BO28875" s="55"/>
      <c r="BP28875" s="55"/>
      <c r="BQ28875" s="55"/>
      <c r="BR28875" s="55"/>
      <c r="BS28875" s="55"/>
      <c r="BT28875" s="55"/>
      <c r="BU28875" s="55"/>
      <c r="BV28875" s="55"/>
      <c r="BW28875" s="55"/>
      <c r="BX28875" s="55"/>
      <c r="BY28875" s="55"/>
      <c r="BZ28875" s="55"/>
    </row>
    <row r="28876" spans="2:78">
      <c r="B28876" s="55"/>
      <c r="C28876" s="55"/>
      <c r="BM28876" s="55"/>
      <c r="BN28876" s="55"/>
      <c r="BO28876" s="55"/>
      <c r="BP28876" s="55"/>
      <c r="BQ28876" s="55"/>
      <c r="BR28876" s="55"/>
      <c r="BS28876" s="55"/>
      <c r="BT28876" s="55"/>
      <c r="BU28876" s="55"/>
      <c r="BV28876" s="55"/>
      <c r="BW28876" s="55"/>
      <c r="BX28876" s="55"/>
      <c r="BY28876" s="55"/>
      <c r="BZ28876" s="55"/>
    </row>
    <row r="28877" spans="2:78">
      <c r="B28877" s="55"/>
      <c r="C28877" s="55"/>
      <c r="BM28877" s="55"/>
      <c r="BN28877" s="55"/>
      <c r="BO28877" s="55"/>
      <c r="BP28877" s="55"/>
      <c r="BQ28877" s="55"/>
      <c r="BR28877" s="55"/>
      <c r="BS28877" s="55"/>
      <c r="BT28877" s="55"/>
      <c r="BU28877" s="55"/>
      <c r="BV28877" s="55"/>
      <c r="BW28877" s="55"/>
      <c r="BX28877" s="55"/>
      <c r="BY28877" s="55"/>
      <c r="BZ28877" s="55"/>
    </row>
    <row r="28878" spans="2:78">
      <c r="B28878" s="55"/>
      <c r="C28878" s="55"/>
      <c r="BM28878" s="55"/>
      <c r="BN28878" s="55"/>
      <c r="BO28878" s="55"/>
      <c r="BP28878" s="55"/>
      <c r="BQ28878" s="55"/>
      <c r="BR28878" s="55"/>
      <c r="BS28878" s="55"/>
      <c r="BT28878" s="55"/>
      <c r="BU28878" s="55"/>
      <c r="BV28878" s="55"/>
      <c r="BW28878" s="55"/>
      <c r="BX28878" s="55"/>
      <c r="BY28878" s="55"/>
      <c r="BZ28878" s="55"/>
    </row>
    <row r="28879" spans="2:78">
      <c r="B28879" s="55"/>
      <c r="C28879" s="55"/>
      <c r="BM28879" s="55"/>
      <c r="BN28879" s="55"/>
      <c r="BO28879" s="55"/>
      <c r="BP28879" s="55"/>
      <c r="BQ28879" s="55"/>
      <c r="BR28879" s="55"/>
      <c r="BS28879" s="55"/>
      <c r="BT28879" s="55"/>
      <c r="BU28879" s="55"/>
      <c r="BV28879" s="55"/>
      <c r="BW28879" s="55"/>
      <c r="BX28879" s="55"/>
      <c r="BY28879" s="55"/>
      <c r="BZ28879" s="55"/>
    </row>
    <row r="28880" spans="2:78">
      <c r="B28880" s="55"/>
      <c r="C28880" s="55"/>
      <c r="BM28880" s="55"/>
      <c r="BN28880" s="55"/>
      <c r="BO28880" s="55"/>
      <c r="BP28880" s="55"/>
      <c r="BQ28880" s="55"/>
      <c r="BR28880" s="55"/>
      <c r="BS28880" s="55"/>
      <c r="BT28880" s="55"/>
      <c r="BU28880" s="55"/>
      <c r="BV28880" s="55"/>
      <c r="BW28880" s="55"/>
      <c r="BX28880" s="55"/>
      <c r="BY28880" s="55"/>
      <c r="BZ28880" s="55"/>
    </row>
    <row r="28881" spans="2:78">
      <c r="B28881" s="55"/>
      <c r="C28881" s="55"/>
      <c r="BM28881" s="55"/>
      <c r="BN28881" s="55"/>
      <c r="BO28881" s="55"/>
      <c r="BP28881" s="55"/>
      <c r="BQ28881" s="55"/>
      <c r="BR28881" s="55"/>
      <c r="BS28881" s="55"/>
      <c r="BT28881" s="55"/>
      <c r="BU28881" s="55"/>
      <c r="BV28881" s="55"/>
      <c r="BW28881" s="55"/>
      <c r="BX28881" s="55"/>
      <c r="BY28881" s="55"/>
      <c r="BZ28881" s="55"/>
    </row>
    <row r="28882" spans="2:78">
      <c r="B28882" s="55"/>
      <c r="C28882" s="55"/>
      <c r="BM28882" s="55"/>
      <c r="BN28882" s="55"/>
      <c r="BO28882" s="55"/>
      <c r="BP28882" s="55"/>
      <c r="BQ28882" s="55"/>
      <c r="BR28882" s="55"/>
      <c r="BS28882" s="55"/>
      <c r="BT28882" s="55"/>
      <c r="BU28882" s="55"/>
      <c r="BV28882" s="55"/>
      <c r="BW28882" s="55"/>
      <c r="BX28882" s="55"/>
      <c r="BY28882" s="55"/>
      <c r="BZ28882" s="55"/>
    </row>
    <row r="28883" spans="2:78">
      <c r="B28883" s="55"/>
      <c r="C28883" s="55"/>
      <c r="BM28883" s="55"/>
      <c r="BN28883" s="55"/>
      <c r="BO28883" s="55"/>
      <c r="BP28883" s="55"/>
      <c r="BQ28883" s="55"/>
      <c r="BR28883" s="55"/>
      <c r="BS28883" s="55"/>
      <c r="BT28883" s="55"/>
      <c r="BU28883" s="55"/>
      <c r="BV28883" s="55"/>
      <c r="BW28883" s="55"/>
      <c r="BX28883" s="55"/>
      <c r="BY28883" s="55"/>
      <c r="BZ28883" s="55"/>
    </row>
    <row r="28884" spans="2:78">
      <c r="B28884" s="55"/>
      <c r="C28884" s="55"/>
      <c r="BM28884" s="55"/>
      <c r="BN28884" s="55"/>
      <c r="BO28884" s="55"/>
      <c r="BP28884" s="55"/>
      <c r="BQ28884" s="55"/>
      <c r="BR28884" s="55"/>
      <c r="BS28884" s="55"/>
      <c r="BT28884" s="55"/>
      <c r="BU28884" s="55"/>
      <c r="BV28884" s="55"/>
      <c r="BW28884" s="55"/>
      <c r="BX28884" s="55"/>
      <c r="BY28884" s="55"/>
      <c r="BZ28884" s="55"/>
    </row>
    <row r="28885" spans="2:78">
      <c r="B28885" s="55"/>
      <c r="C28885" s="55"/>
      <c r="BM28885" s="55"/>
      <c r="BN28885" s="55"/>
      <c r="BO28885" s="55"/>
      <c r="BP28885" s="55"/>
      <c r="BQ28885" s="55"/>
      <c r="BR28885" s="55"/>
      <c r="BS28885" s="55"/>
      <c r="BT28885" s="55"/>
      <c r="BU28885" s="55"/>
      <c r="BV28885" s="55"/>
      <c r="BW28885" s="55"/>
      <c r="BX28885" s="55"/>
      <c r="BY28885" s="55"/>
      <c r="BZ28885" s="55"/>
    </row>
    <row r="28886" spans="2:78">
      <c r="B28886" s="55"/>
      <c r="C28886" s="55"/>
      <c r="BM28886" s="55"/>
      <c r="BN28886" s="55"/>
      <c r="BO28886" s="55"/>
      <c r="BP28886" s="55"/>
      <c r="BQ28886" s="55"/>
      <c r="BR28886" s="55"/>
      <c r="BS28886" s="55"/>
      <c r="BT28886" s="55"/>
      <c r="BU28886" s="55"/>
      <c r="BV28886" s="55"/>
      <c r="BW28886" s="55"/>
      <c r="BX28886" s="55"/>
      <c r="BY28886" s="55"/>
      <c r="BZ28886" s="55"/>
    </row>
    <row r="28887" spans="2:78">
      <c r="B28887" s="55"/>
      <c r="C28887" s="55"/>
      <c r="BM28887" s="55"/>
      <c r="BN28887" s="55"/>
      <c r="BO28887" s="55"/>
      <c r="BP28887" s="55"/>
      <c r="BQ28887" s="55"/>
      <c r="BR28887" s="55"/>
      <c r="BS28887" s="55"/>
      <c r="BT28887" s="55"/>
      <c r="BU28887" s="55"/>
      <c r="BV28887" s="55"/>
      <c r="BW28887" s="55"/>
      <c r="BX28887" s="55"/>
      <c r="BY28887" s="55"/>
      <c r="BZ28887" s="55"/>
    </row>
    <row r="28888" spans="2:78">
      <c r="B28888" s="55"/>
      <c r="C28888" s="55"/>
      <c r="BM28888" s="55"/>
      <c r="BN28888" s="55"/>
      <c r="BO28888" s="55"/>
      <c r="BP28888" s="55"/>
      <c r="BQ28888" s="55"/>
      <c r="BR28888" s="55"/>
      <c r="BS28888" s="55"/>
      <c r="BT28888" s="55"/>
      <c r="BU28888" s="55"/>
      <c r="BV28888" s="55"/>
      <c r="BW28888" s="55"/>
      <c r="BX28888" s="55"/>
      <c r="BY28888" s="55"/>
      <c r="BZ28888" s="55"/>
    </row>
    <row r="28889" spans="2:78">
      <c r="B28889" s="55"/>
      <c r="C28889" s="55"/>
      <c r="BM28889" s="55"/>
      <c r="BN28889" s="55"/>
      <c r="BO28889" s="55"/>
      <c r="BP28889" s="55"/>
      <c r="BQ28889" s="55"/>
      <c r="BR28889" s="55"/>
      <c r="BS28889" s="55"/>
      <c r="BT28889" s="55"/>
      <c r="BU28889" s="55"/>
      <c r="BV28889" s="55"/>
      <c r="BW28889" s="55"/>
      <c r="BX28889" s="55"/>
      <c r="BY28889" s="55"/>
      <c r="BZ28889" s="55"/>
    </row>
    <row r="28890" spans="2:78">
      <c r="B28890" s="55"/>
      <c r="C28890" s="55"/>
      <c r="BM28890" s="55"/>
      <c r="BN28890" s="55"/>
      <c r="BO28890" s="55"/>
      <c r="BP28890" s="55"/>
      <c r="BQ28890" s="55"/>
      <c r="BR28890" s="55"/>
      <c r="BS28890" s="55"/>
      <c r="BT28890" s="55"/>
      <c r="BU28890" s="55"/>
      <c r="BV28890" s="55"/>
      <c r="BW28890" s="55"/>
      <c r="BX28890" s="55"/>
      <c r="BY28890" s="55"/>
      <c r="BZ28890" s="55"/>
    </row>
    <row r="28891" spans="2:78">
      <c r="B28891" s="55"/>
      <c r="C28891" s="55"/>
      <c r="BM28891" s="55"/>
      <c r="BN28891" s="55"/>
      <c r="BO28891" s="55"/>
      <c r="BP28891" s="55"/>
      <c r="BQ28891" s="55"/>
      <c r="BR28891" s="55"/>
      <c r="BS28891" s="55"/>
      <c r="BT28891" s="55"/>
      <c r="BU28891" s="55"/>
      <c r="BV28891" s="55"/>
      <c r="BW28891" s="55"/>
      <c r="BX28891" s="55"/>
      <c r="BY28891" s="55"/>
      <c r="BZ28891" s="55"/>
    </row>
    <row r="28892" spans="2:78">
      <c r="B28892" s="55"/>
      <c r="C28892" s="55"/>
      <c r="BM28892" s="55"/>
      <c r="BN28892" s="55"/>
      <c r="BO28892" s="55"/>
      <c r="BP28892" s="55"/>
      <c r="BQ28892" s="55"/>
      <c r="BR28892" s="55"/>
      <c r="BS28892" s="55"/>
      <c r="BT28892" s="55"/>
      <c r="BU28892" s="55"/>
      <c r="BV28892" s="55"/>
      <c r="BW28892" s="55"/>
      <c r="BX28892" s="55"/>
      <c r="BY28892" s="55"/>
      <c r="BZ28892" s="55"/>
    </row>
    <row r="28893" spans="2:78">
      <c r="B28893" s="55"/>
      <c r="C28893" s="55"/>
      <c r="BM28893" s="55"/>
      <c r="BN28893" s="55"/>
      <c r="BO28893" s="55"/>
      <c r="BP28893" s="55"/>
      <c r="BQ28893" s="55"/>
      <c r="BR28893" s="55"/>
      <c r="BS28893" s="55"/>
      <c r="BT28893" s="55"/>
      <c r="BU28893" s="55"/>
      <c r="BV28893" s="55"/>
      <c r="BW28893" s="55"/>
      <c r="BX28893" s="55"/>
      <c r="BY28893" s="55"/>
      <c r="BZ28893" s="55"/>
    </row>
    <row r="28894" spans="2:78">
      <c r="B28894" s="55"/>
      <c r="C28894" s="55"/>
      <c r="BM28894" s="55"/>
      <c r="BN28894" s="55"/>
      <c r="BO28894" s="55"/>
      <c r="BP28894" s="55"/>
      <c r="BQ28894" s="55"/>
      <c r="BR28894" s="55"/>
      <c r="BS28894" s="55"/>
      <c r="BT28894" s="55"/>
      <c r="BU28894" s="55"/>
      <c r="BV28894" s="55"/>
      <c r="BW28894" s="55"/>
      <c r="BX28894" s="55"/>
      <c r="BY28894" s="55"/>
      <c r="BZ28894" s="55"/>
    </row>
    <row r="28895" spans="2:78">
      <c r="B28895" s="55"/>
      <c r="C28895" s="55"/>
      <c r="BM28895" s="55"/>
      <c r="BN28895" s="55"/>
      <c r="BO28895" s="55"/>
      <c r="BP28895" s="55"/>
      <c r="BQ28895" s="55"/>
      <c r="BR28895" s="55"/>
      <c r="BS28895" s="55"/>
      <c r="BT28895" s="55"/>
      <c r="BU28895" s="55"/>
      <c r="BV28895" s="55"/>
      <c r="BW28895" s="55"/>
      <c r="BX28895" s="55"/>
      <c r="BY28895" s="55"/>
      <c r="BZ28895" s="55"/>
    </row>
    <row r="28896" spans="2:78">
      <c r="B28896" s="55"/>
      <c r="C28896" s="55"/>
      <c r="BM28896" s="55"/>
      <c r="BN28896" s="55"/>
      <c r="BO28896" s="55"/>
      <c r="BP28896" s="55"/>
      <c r="BQ28896" s="55"/>
      <c r="BR28896" s="55"/>
      <c r="BS28896" s="55"/>
      <c r="BT28896" s="55"/>
      <c r="BU28896" s="55"/>
      <c r="BV28896" s="55"/>
      <c r="BW28896" s="55"/>
      <c r="BX28896" s="55"/>
      <c r="BY28896" s="55"/>
      <c r="BZ28896" s="55"/>
    </row>
    <row r="28897" spans="2:78">
      <c r="B28897" s="55"/>
      <c r="C28897" s="55"/>
      <c r="BM28897" s="55"/>
      <c r="BN28897" s="55"/>
      <c r="BO28897" s="55"/>
      <c r="BP28897" s="55"/>
      <c r="BQ28897" s="55"/>
      <c r="BR28897" s="55"/>
      <c r="BS28897" s="55"/>
      <c r="BT28897" s="55"/>
      <c r="BU28897" s="55"/>
      <c r="BV28897" s="55"/>
      <c r="BW28897" s="55"/>
      <c r="BX28897" s="55"/>
      <c r="BY28897" s="55"/>
      <c r="BZ28897" s="55"/>
    </row>
    <row r="28898" spans="2:78">
      <c r="B28898" s="55"/>
      <c r="C28898" s="55"/>
      <c r="BM28898" s="55"/>
      <c r="BN28898" s="55"/>
      <c r="BO28898" s="55"/>
      <c r="BP28898" s="55"/>
      <c r="BQ28898" s="55"/>
      <c r="BR28898" s="55"/>
      <c r="BS28898" s="55"/>
      <c r="BT28898" s="55"/>
      <c r="BU28898" s="55"/>
      <c r="BV28898" s="55"/>
      <c r="BW28898" s="55"/>
      <c r="BX28898" s="55"/>
      <c r="BY28898" s="55"/>
      <c r="BZ28898" s="55"/>
    </row>
    <row r="28899" spans="2:78">
      <c r="B28899" s="55"/>
      <c r="C28899" s="55"/>
      <c r="BM28899" s="55"/>
      <c r="BN28899" s="55"/>
      <c r="BO28899" s="55"/>
      <c r="BP28899" s="55"/>
      <c r="BQ28899" s="55"/>
      <c r="BR28899" s="55"/>
      <c r="BS28899" s="55"/>
      <c r="BT28899" s="55"/>
      <c r="BU28899" s="55"/>
      <c r="BV28899" s="55"/>
      <c r="BW28899" s="55"/>
      <c r="BX28899" s="55"/>
      <c r="BY28899" s="55"/>
      <c r="BZ28899" s="55"/>
    </row>
    <row r="28900" spans="2:78">
      <c r="B28900" s="55"/>
      <c r="C28900" s="55"/>
      <c r="BM28900" s="55"/>
      <c r="BN28900" s="55"/>
      <c r="BO28900" s="55"/>
      <c r="BP28900" s="55"/>
      <c r="BQ28900" s="55"/>
      <c r="BR28900" s="55"/>
      <c r="BS28900" s="55"/>
      <c r="BT28900" s="55"/>
      <c r="BU28900" s="55"/>
      <c r="BV28900" s="55"/>
      <c r="BW28900" s="55"/>
      <c r="BX28900" s="55"/>
      <c r="BY28900" s="55"/>
      <c r="BZ28900" s="55"/>
    </row>
    <row r="28901" spans="2:78">
      <c r="B28901" s="55"/>
      <c r="C28901" s="55"/>
      <c r="BM28901" s="55"/>
      <c r="BN28901" s="55"/>
      <c r="BO28901" s="55"/>
      <c r="BP28901" s="55"/>
      <c r="BQ28901" s="55"/>
      <c r="BR28901" s="55"/>
      <c r="BS28901" s="55"/>
      <c r="BT28901" s="55"/>
      <c r="BU28901" s="55"/>
      <c r="BV28901" s="55"/>
      <c r="BW28901" s="55"/>
      <c r="BX28901" s="55"/>
      <c r="BY28901" s="55"/>
      <c r="BZ28901" s="55"/>
    </row>
    <row r="28902" spans="2:78">
      <c r="B28902" s="55"/>
      <c r="C28902" s="55"/>
      <c r="BM28902" s="55"/>
      <c r="BN28902" s="55"/>
      <c r="BO28902" s="55"/>
      <c r="BP28902" s="55"/>
      <c r="BQ28902" s="55"/>
      <c r="BR28902" s="55"/>
      <c r="BS28902" s="55"/>
      <c r="BT28902" s="55"/>
      <c r="BU28902" s="55"/>
      <c r="BV28902" s="55"/>
      <c r="BW28902" s="55"/>
      <c r="BX28902" s="55"/>
      <c r="BY28902" s="55"/>
      <c r="BZ28902" s="55"/>
    </row>
    <row r="28903" spans="2:78">
      <c r="B28903" s="55"/>
      <c r="C28903" s="55"/>
      <c r="BM28903" s="55"/>
      <c r="BN28903" s="55"/>
      <c r="BO28903" s="55"/>
      <c r="BP28903" s="55"/>
      <c r="BQ28903" s="55"/>
      <c r="BR28903" s="55"/>
      <c r="BS28903" s="55"/>
      <c r="BT28903" s="55"/>
      <c r="BU28903" s="55"/>
      <c r="BV28903" s="55"/>
      <c r="BW28903" s="55"/>
      <c r="BX28903" s="55"/>
      <c r="BY28903" s="55"/>
      <c r="BZ28903" s="55"/>
    </row>
    <row r="28904" spans="2:78">
      <c r="B28904" s="55"/>
      <c r="C28904" s="55"/>
      <c r="BM28904" s="55"/>
      <c r="BN28904" s="55"/>
      <c r="BO28904" s="55"/>
      <c r="BP28904" s="55"/>
      <c r="BQ28904" s="55"/>
      <c r="BR28904" s="55"/>
      <c r="BS28904" s="55"/>
      <c r="BT28904" s="55"/>
      <c r="BU28904" s="55"/>
      <c r="BV28904" s="55"/>
      <c r="BW28904" s="55"/>
      <c r="BX28904" s="55"/>
      <c r="BY28904" s="55"/>
      <c r="BZ28904" s="55"/>
    </row>
    <row r="28905" spans="2:78">
      <c r="B28905" s="55"/>
      <c r="C28905" s="55"/>
      <c r="BM28905" s="55"/>
      <c r="BN28905" s="55"/>
      <c r="BO28905" s="55"/>
      <c r="BP28905" s="55"/>
      <c r="BQ28905" s="55"/>
      <c r="BR28905" s="55"/>
      <c r="BS28905" s="55"/>
      <c r="BT28905" s="55"/>
      <c r="BU28905" s="55"/>
      <c r="BV28905" s="55"/>
      <c r="BW28905" s="55"/>
      <c r="BX28905" s="55"/>
      <c r="BY28905" s="55"/>
      <c r="BZ28905" s="55"/>
    </row>
    <row r="28906" spans="2:78">
      <c r="B28906" s="55"/>
      <c r="C28906" s="55"/>
      <c r="BM28906" s="55"/>
      <c r="BN28906" s="55"/>
      <c r="BO28906" s="55"/>
      <c r="BP28906" s="55"/>
      <c r="BQ28906" s="55"/>
      <c r="BR28906" s="55"/>
      <c r="BS28906" s="55"/>
      <c r="BT28906" s="55"/>
      <c r="BU28906" s="55"/>
      <c r="BV28906" s="55"/>
      <c r="BW28906" s="55"/>
      <c r="BX28906" s="55"/>
      <c r="BY28906" s="55"/>
      <c r="BZ28906" s="55"/>
    </row>
    <row r="28907" spans="2:78">
      <c r="B28907" s="55"/>
      <c r="C28907" s="55"/>
      <c r="BM28907" s="55"/>
      <c r="BN28907" s="55"/>
      <c r="BO28907" s="55"/>
      <c r="BP28907" s="55"/>
      <c r="BQ28907" s="55"/>
      <c r="BR28907" s="55"/>
      <c r="BS28907" s="55"/>
      <c r="BT28907" s="55"/>
      <c r="BU28907" s="55"/>
      <c r="BV28907" s="55"/>
      <c r="BW28907" s="55"/>
      <c r="BX28907" s="55"/>
      <c r="BY28907" s="55"/>
      <c r="BZ28907" s="55"/>
    </row>
    <row r="28908" spans="2:78">
      <c r="B28908" s="55"/>
      <c r="C28908" s="55"/>
      <c r="BM28908" s="55"/>
      <c r="BN28908" s="55"/>
      <c r="BO28908" s="55"/>
      <c r="BP28908" s="55"/>
      <c r="BQ28908" s="55"/>
      <c r="BR28908" s="55"/>
      <c r="BS28908" s="55"/>
      <c r="BT28908" s="55"/>
      <c r="BU28908" s="55"/>
      <c r="BV28908" s="55"/>
      <c r="BW28908" s="55"/>
      <c r="BX28908" s="55"/>
      <c r="BY28908" s="55"/>
      <c r="BZ28908" s="55"/>
    </row>
    <row r="28909" spans="2:78">
      <c r="B28909" s="55"/>
      <c r="C28909" s="55"/>
      <c r="BM28909" s="55"/>
      <c r="BN28909" s="55"/>
      <c r="BO28909" s="55"/>
      <c r="BP28909" s="55"/>
      <c r="BQ28909" s="55"/>
      <c r="BR28909" s="55"/>
      <c r="BS28909" s="55"/>
      <c r="BT28909" s="55"/>
      <c r="BU28909" s="55"/>
      <c r="BV28909" s="55"/>
      <c r="BW28909" s="55"/>
      <c r="BX28909" s="55"/>
      <c r="BY28909" s="55"/>
      <c r="BZ28909" s="55"/>
    </row>
    <row r="28910" spans="2:78">
      <c r="B28910" s="55"/>
      <c r="C28910" s="55"/>
      <c r="BM28910" s="55"/>
      <c r="BN28910" s="55"/>
      <c r="BO28910" s="55"/>
      <c r="BP28910" s="55"/>
      <c r="BQ28910" s="55"/>
      <c r="BR28910" s="55"/>
      <c r="BS28910" s="55"/>
      <c r="BT28910" s="55"/>
      <c r="BU28910" s="55"/>
      <c r="BV28910" s="55"/>
      <c r="BW28910" s="55"/>
      <c r="BX28910" s="55"/>
      <c r="BY28910" s="55"/>
      <c r="BZ28910" s="55"/>
    </row>
    <row r="28911" spans="2:78">
      <c r="B28911" s="55"/>
      <c r="C28911" s="55"/>
      <c r="BM28911" s="55"/>
      <c r="BN28911" s="55"/>
      <c r="BO28911" s="55"/>
      <c r="BP28911" s="55"/>
      <c r="BQ28911" s="55"/>
      <c r="BR28911" s="55"/>
      <c r="BS28911" s="55"/>
      <c r="BT28911" s="55"/>
      <c r="BU28911" s="55"/>
      <c r="BV28911" s="55"/>
      <c r="BW28911" s="55"/>
      <c r="BX28911" s="55"/>
      <c r="BY28911" s="55"/>
      <c r="BZ28911" s="55"/>
    </row>
    <row r="28912" spans="2:78">
      <c r="B28912" s="55"/>
      <c r="C28912" s="55"/>
      <c r="BM28912" s="55"/>
      <c r="BN28912" s="55"/>
      <c r="BO28912" s="55"/>
      <c r="BP28912" s="55"/>
      <c r="BQ28912" s="55"/>
      <c r="BR28912" s="55"/>
      <c r="BS28912" s="55"/>
      <c r="BT28912" s="55"/>
      <c r="BU28912" s="55"/>
      <c r="BV28912" s="55"/>
      <c r="BW28912" s="55"/>
      <c r="BX28912" s="55"/>
      <c r="BY28912" s="55"/>
      <c r="BZ28912" s="55"/>
    </row>
    <row r="28913" spans="2:78">
      <c r="B28913" s="55"/>
      <c r="C28913" s="55"/>
      <c r="BM28913" s="55"/>
      <c r="BN28913" s="55"/>
      <c r="BO28913" s="55"/>
      <c r="BP28913" s="55"/>
      <c r="BQ28913" s="55"/>
      <c r="BR28913" s="55"/>
      <c r="BS28913" s="55"/>
      <c r="BT28913" s="55"/>
      <c r="BU28913" s="55"/>
      <c r="BV28913" s="55"/>
      <c r="BW28913" s="55"/>
      <c r="BX28913" s="55"/>
      <c r="BY28913" s="55"/>
      <c r="BZ28913" s="55"/>
    </row>
    <row r="28914" spans="2:78">
      <c r="B28914" s="55"/>
      <c r="C28914" s="55"/>
      <c r="BM28914" s="55"/>
      <c r="BN28914" s="55"/>
      <c r="BO28914" s="55"/>
      <c r="BP28914" s="55"/>
      <c r="BQ28914" s="55"/>
      <c r="BR28914" s="55"/>
      <c r="BS28914" s="55"/>
      <c r="BT28914" s="55"/>
      <c r="BU28914" s="55"/>
      <c r="BV28914" s="55"/>
      <c r="BW28914" s="55"/>
      <c r="BX28914" s="55"/>
      <c r="BY28914" s="55"/>
      <c r="BZ28914" s="55"/>
    </row>
    <row r="28915" spans="2:78">
      <c r="B28915" s="55"/>
      <c r="C28915" s="55"/>
      <c r="BM28915" s="55"/>
      <c r="BN28915" s="55"/>
      <c r="BO28915" s="55"/>
      <c r="BP28915" s="55"/>
      <c r="BQ28915" s="55"/>
      <c r="BR28915" s="55"/>
      <c r="BS28915" s="55"/>
      <c r="BT28915" s="55"/>
      <c r="BU28915" s="55"/>
      <c r="BV28915" s="55"/>
      <c r="BW28915" s="55"/>
      <c r="BX28915" s="55"/>
      <c r="BY28915" s="55"/>
      <c r="BZ28915" s="55"/>
    </row>
    <row r="28916" spans="2:78">
      <c r="B28916" s="55"/>
      <c r="C28916" s="55"/>
      <c r="BM28916" s="55"/>
      <c r="BN28916" s="55"/>
      <c r="BO28916" s="55"/>
      <c r="BP28916" s="55"/>
      <c r="BQ28916" s="55"/>
      <c r="BR28916" s="55"/>
      <c r="BS28916" s="55"/>
      <c r="BT28916" s="55"/>
      <c r="BU28916" s="55"/>
      <c r="BV28916" s="55"/>
      <c r="BW28916" s="55"/>
      <c r="BX28916" s="55"/>
      <c r="BY28916" s="55"/>
      <c r="BZ28916" s="55"/>
    </row>
    <row r="28917" spans="2:78">
      <c r="B28917" s="55"/>
      <c r="C28917" s="55"/>
      <c r="BM28917" s="55"/>
      <c r="BN28917" s="55"/>
      <c r="BO28917" s="55"/>
      <c r="BP28917" s="55"/>
      <c r="BQ28917" s="55"/>
      <c r="BR28917" s="55"/>
      <c r="BS28917" s="55"/>
      <c r="BT28917" s="55"/>
      <c r="BU28917" s="55"/>
      <c r="BV28917" s="55"/>
      <c r="BW28917" s="55"/>
      <c r="BX28917" s="55"/>
      <c r="BY28917" s="55"/>
      <c r="BZ28917" s="55"/>
    </row>
    <row r="28918" spans="2:78">
      <c r="B28918" s="55"/>
      <c r="C28918" s="55"/>
      <c r="BM28918" s="55"/>
      <c r="BN28918" s="55"/>
      <c r="BO28918" s="55"/>
      <c r="BP28918" s="55"/>
      <c r="BQ28918" s="55"/>
      <c r="BR28918" s="55"/>
      <c r="BS28918" s="55"/>
      <c r="BT28918" s="55"/>
      <c r="BU28918" s="55"/>
      <c r="BV28918" s="55"/>
      <c r="BW28918" s="55"/>
      <c r="BX28918" s="55"/>
      <c r="BY28918" s="55"/>
      <c r="BZ28918" s="55"/>
    </row>
    <row r="28919" spans="2:78">
      <c r="B28919" s="55"/>
      <c r="C28919" s="55"/>
      <c r="BM28919" s="55"/>
      <c r="BN28919" s="55"/>
      <c r="BO28919" s="55"/>
      <c r="BP28919" s="55"/>
      <c r="BQ28919" s="55"/>
      <c r="BR28919" s="55"/>
      <c r="BS28919" s="55"/>
      <c r="BT28919" s="55"/>
      <c r="BU28919" s="55"/>
      <c r="BV28919" s="55"/>
      <c r="BW28919" s="55"/>
      <c r="BX28919" s="55"/>
      <c r="BY28919" s="55"/>
      <c r="BZ28919" s="55"/>
    </row>
    <row r="28920" spans="2:78">
      <c r="B28920" s="55"/>
      <c r="C28920" s="55"/>
      <c r="BM28920" s="55"/>
      <c r="BN28920" s="55"/>
      <c r="BO28920" s="55"/>
      <c r="BP28920" s="55"/>
      <c r="BQ28920" s="55"/>
      <c r="BR28920" s="55"/>
      <c r="BS28920" s="55"/>
      <c r="BT28920" s="55"/>
      <c r="BU28920" s="55"/>
      <c r="BV28920" s="55"/>
      <c r="BW28920" s="55"/>
      <c r="BX28920" s="55"/>
      <c r="BY28920" s="55"/>
      <c r="BZ28920" s="55"/>
    </row>
    <row r="28921" spans="2:78">
      <c r="B28921" s="55"/>
      <c r="C28921" s="55"/>
      <c r="BM28921" s="55"/>
      <c r="BN28921" s="55"/>
      <c r="BO28921" s="55"/>
      <c r="BP28921" s="55"/>
      <c r="BQ28921" s="55"/>
      <c r="BR28921" s="55"/>
      <c r="BS28921" s="55"/>
      <c r="BT28921" s="55"/>
      <c r="BU28921" s="55"/>
      <c r="BV28921" s="55"/>
      <c r="BW28921" s="55"/>
      <c r="BX28921" s="55"/>
      <c r="BY28921" s="55"/>
      <c r="BZ28921" s="55"/>
    </row>
    <row r="28922" spans="2:78">
      <c r="B28922" s="55"/>
      <c r="C28922" s="55"/>
      <c r="BM28922" s="55"/>
      <c r="BN28922" s="55"/>
      <c r="BO28922" s="55"/>
      <c r="BP28922" s="55"/>
      <c r="BQ28922" s="55"/>
      <c r="BR28922" s="55"/>
      <c r="BS28922" s="55"/>
      <c r="BT28922" s="55"/>
      <c r="BU28922" s="55"/>
      <c r="BV28922" s="55"/>
      <c r="BW28922" s="55"/>
      <c r="BX28922" s="55"/>
      <c r="BY28922" s="55"/>
      <c r="BZ28922" s="55"/>
    </row>
    <row r="28923" spans="2:78">
      <c r="B28923" s="55"/>
      <c r="C28923" s="55"/>
      <c r="BM28923" s="55"/>
      <c r="BN28923" s="55"/>
      <c r="BO28923" s="55"/>
      <c r="BP28923" s="55"/>
      <c r="BQ28923" s="55"/>
      <c r="BR28923" s="55"/>
      <c r="BS28923" s="55"/>
      <c r="BT28923" s="55"/>
      <c r="BU28923" s="55"/>
      <c r="BV28923" s="55"/>
      <c r="BW28923" s="55"/>
      <c r="BX28923" s="55"/>
      <c r="BY28923" s="55"/>
      <c r="BZ28923" s="55"/>
    </row>
    <row r="28924" spans="2:78">
      <c r="B28924" s="55"/>
      <c r="C28924" s="55"/>
      <c r="BM28924" s="55"/>
      <c r="BN28924" s="55"/>
      <c r="BO28924" s="55"/>
      <c r="BP28924" s="55"/>
      <c r="BQ28924" s="55"/>
      <c r="BR28924" s="55"/>
      <c r="BS28924" s="55"/>
      <c r="BT28924" s="55"/>
      <c r="BU28924" s="55"/>
      <c r="BV28924" s="55"/>
      <c r="BW28924" s="55"/>
      <c r="BX28924" s="55"/>
      <c r="BY28924" s="55"/>
      <c r="BZ28924" s="55"/>
    </row>
    <row r="28925" spans="2:78">
      <c r="B28925" s="55"/>
      <c r="C28925" s="55"/>
      <c r="BM28925" s="55"/>
      <c r="BN28925" s="55"/>
      <c r="BO28925" s="55"/>
      <c r="BP28925" s="55"/>
      <c r="BQ28925" s="55"/>
      <c r="BR28925" s="55"/>
      <c r="BS28925" s="55"/>
      <c r="BT28925" s="55"/>
      <c r="BU28925" s="55"/>
      <c r="BV28925" s="55"/>
      <c r="BW28925" s="55"/>
      <c r="BX28925" s="55"/>
      <c r="BY28925" s="55"/>
      <c r="BZ28925" s="55"/>
    </row>
    <row r="28926" spans="2:78">
      <c r="B28926" s="55"/>
      <c r="C28926" s="55"/>
      <c r="BM28926" s="55"/>
      <c r="BN28926" s="55"/>
      <c r="BO28926" s="55"/>
      <c r="BP28926" s="55"/>
      <c r="BQ28926" s="55"/>
      <c r="BR28926" s="55"/>
      <c r="BS28926" s="55"/>
      <c r="BT28926" s="55"/>
      <c r="BU28926" s="55"/>
      <c r="BV28926" s="55"/>
      <c r="BW28926" s="55"/>
      <c r="BX28926" s="55"/>
      <c r="BY28926" s="55"/>
      <c r="BZ28926" s="55"/>
    </row>
    <row r="28927" spans="2:78">
      <c r="B28927" s="55"/>
      <c r="C28927" s="55"/>
      <c r="BM28927" s="55"/>
      <c r="BN28927" s="55"/>
      <c r="BO28927" s="55"/>
      <c r="BP28927" s="55"/>
      <c r="BQ28927" s="55"/>
      <c r="BR28927" s="55"/>
      <c r="BS28927" s="55"/>
      <c r="BT28927" s="55"/>
      <c r="BU28927" s="55"/>
      <c r="BV28927" s="55"/>
      <c r="BW28927" s="55"/>
      <c r="BX28927" s="55"/>
      <c r="BY28927" s="55"/>
      <c r="BZ28927" s="55"/>
    </row>
    <row r="28928" spans="2:78">
      <c r="B28928" s="55"/>
      <c r="C28928" s="55"/>
      <c r="BM28928" s="55"/>
      <c r="BN28928" s="55"/>
      <c r="BO28928" s="55"/>
      <c r="BP28928" s="55"/>
      <c r="BQ28928" s="55"/>
      <c r="BR28928" s="55"/>
      <c r="BS28928" s="55"/>
      <c r="BT28928" s="55"/>
      <c r="BU28928" s="55"/>
      <c r="BV28928" s="55"/>
      <c r="BW28928" s="55"/>
      <c r="BX28928" s="55"/>
      <c r="BY28928" s="55"/>
      <c r="BZ28928" s="55"/>
    </row>
    <row r="28929" spans="2:78">
      <c r="B28929" s="55"/>
      <c r="C28929" s="55"/>
      <c r="BM28929" s="55"/>
      <c r="BN28929" s="55"/>
      <c r="BO28929" s="55"/>
      <c r="BP28929" s="55"/>
      <c r="BQ28929" s="55"/>
      <c r="BR28929" s="55"/>
      <c r="BS28929" s="55"/>
      <c r="BT28929" s="55"/>
      <c r="BU28929" s="55"/>
      <c r="BV28929" s="55"/>
      <c r="BW28929" s="55"/>
      <c r="BX28929" s="55"/>
      <c r="BY28929" s="55"/>
      <c r="BZ28929" s="55"/>
    </row>
    <row r="28930" spans="2:78">
      <c r="B28930" s="55"/>
      <c r="C28930" s="55"/>
      <c r="BM28930" s="55"/>
      <c r="BN28930" s="55"/>
      <c r="BO28930" s="55"/>
      <c r="BP28930" s="55"/>
      <c r="BQ28930" s="55"/>
      <c r="BR28930" s="55"/>
      <c r="BS28930" s="55"/>
      <c r="BT28930" s="55"/>
      <c r="BU28930" s="55"/>
      <c r="BV28930" s="55"/>
      <c r="BW28930" s="55"/>
      <c r="BX28930" s="55"/>
      <c r="BY28930" s="55"/>
      <c r="BZ28930" s="55"/>
    </row>
    <row r="28931" spans="2:78">
      <c r="B28931" s="55"/>
      <c r="C28931" s="55"/>
      <c r="BM28931" s="55"/>
      <c r="BN28931" s="55"/>
      <c r="BO28931" s="55"/>
      <c r="BP28931" s="55"/>
      <c r="BQ28931" s="55"/>
      <c r="BR28931" s="55"/>
      <c r="BS28931" s="55"/>
      <c r="BT28931" s="55"/>
      <c r="BU28931" s="55"/>
      <c r="BV28931" s="55"/>
      <c r="BW28931" s="55"/>
      <c r="BX28931" s="55"/>
      <c r="BY28931" s="55"/>
      <c r="BZ28931" s="55"/>
    </row>
    <row r="28932" spans="2:78">
      <c r="B28932" s="55"/>
      <c r="C28932" s="55"/>
      <c r="BM28932" s="55"/>
      <c r="BN28932" s="55"/>
      <c r="BO28932" s="55"/>
      <c r="BP28932" s="55"/>
      <c r="BQ28932" s="55"/>
      <c r="BR28932" s="55"/>
      <c r="BS28932" s="55"/>
      <c r="BT28932" s="55"/>
      <c r="BU28932" s="55"/>
      <c r="BV28932" s="55"/>
      <c r="BW28932" s="55"/>
      <c r="BX28932" s="55"/>
      <c r="BY28932" s="55"/>
      <c r="BZ28932" s="55"/>
    </row>
    <row r="28933" spans="2:78">
      <c r="B28933" s="55"/>
      <c r="C28933" s="55"/>
      <c r="BM28933" s="55"/>
      <c r="BN28933" s="55"/>
      <c r="BO28933" s="55"/>
      <c r="BP28933" s="55"/>
      <c r="BQ28933" s="55"/>
      <c r="BR28933" s="55"/>
      <c r="BS28933" s="55"/>
      <c r="BT28933" s="55"/>
      <c r="BU28933" s="55"/>
      <c r="BV28933" s="55"/>
      <c r="BW28933" s="55"/>
      <c r="BX28933" s="55"/>
      <c r="BY28933" s="55"/>
      <c r="BZ28933" s="55"/>
    </row>
    <row r="28934" spans="2:78">
      <c r="B28934" s="55"/>
      <c r="C28934" s="55"/>
      <c r="BM28934" s="55"/>
      <c r="BN28934" s="55"/>
      <c r="BO28934" s="55"/>
      <c r="BP28934" s="55"/>
      <c r="BQ28934" s="55"/>
      <c r="BR28934" s="55"/>
      <c r="BS28934" s="55"/>
      <c r="BT28934" s="55"/>
      <c r="BU28934" s="55"/>
      <c r="BV28934" s="55"/>
      <c r="BW28934" s="55"/>
      <c r="BX28934" s="55"/>
      <c r="BY28934" s="55"/>
      <c r="BZ28934" s="55"/>
    </row>
    <row r="28935" spans="2:78">
      <c r="B28935" s="55"/>
      <c r="C28935" s="55"/>
      <c r="BM28935" s="55"/>
      <c r="BN28935" s="55"/>
      <c r="BO28935" s="55"/>
      <c r="BP28935" s="55"/>
      <c r="BQ28935" s="55"/>
      <c r="BR28935" s="55"/>
      <c r="BS28935" s="55"/>
      <c r="BT28935" s="55"/>
      <c r="BU28935" s="55"/>
      <c r="BV28935" s="55"/>
      <c r="BW28935" s="55"/>
      <c r="BX28935" s="55"/>
      <c r="BY28935" s="55"/>
      <c r="BZ28935" s="55"/>
    </row>
    <row r="28936" spans="2:78">
      <c r="B28936" s="55"/>
      <c r="C28936" s="55"/>
      <c r="BM28936" s="55"/>
      <c r="BN28936" s="55"/>
      <c r="BO28936" s="55"/>
      <c r="BP28936" s="55"/>
      <c r="BQ28936" s="55"/>
      <c r="BR28936" s="55"/>
      <c r="BS28936" s="55"/>
      <c r="BT28936" s="55"/>
      <c r="BU28936" s="55"/>
      <c r="BV28936" s="55"/>
      <c r="BW28936" s="55"/>
      <c r="BX28936" s="55"/>
      <c r="BY28936" s="55"/>
      <c r="BZ28936" s="55"/>
    </row>
    <row r="28937" spans="2:78">
      <c r="B28937" s="55"/>
      <c r="C28937" s="55"/>
      <c r="BM28937" s="55"/>
      <c r="BN28937" s="55"/>
      <c r="BO28937" s="55"/>
      <c r="BP28937" s="55"/>
      <c r="BQ28937" s="55"/>
      <c r="BR28937" s="55"/>
      <c r="BS28937" s="55"/>
      <c r="BT28937" s="55"/>
      <c r="BU28937" s="55"/>
      <c r="BV28937" s="55"/>
      <c r="BW28937" s="55"/>
      <c r="BX28937" s="55"/>
      <c r="BY28937" s="55"/>
      <c r="BZ28937" s="55"/>
    </row>
    <row r="28938" spans="2:78">
      <c r="B28938" s="55"/>
      <c r="C28938" s="55"/>
      <c r="BM28938" s="55"/>
      <c r="BN28938" s="55"/>
      <c r="BO28938" s="55"/>
      <c r="BP28938" s="55"/>
      <c r="BQ28938" s="55"/>
      <c r="BR28938" s="55"/>
      <c r="BS28938" s="55"/>
      <c r="BT28938" s="55"/>
      <c r="BU28938" s="55"/>
      <c r="BV28938" s="55"/>
      <c r="BW28938" s="55"/>
      <c r="BX28938" s="55"/>
      <c r="BY28938" s="55"/>
      <c r="BZ28938" s="55"/>
    </row>
    <row r="28939" spans="2:78">
      <c r="B28939" s="55"/>
      <c r="C28939" s="55"/>
      <c r="BM28939" s="55"/>
      <c r="BN28939" s="55"/>
      <c r="BO28939" s="55"/>
      <c r="BP28939" s="55"/>
      <c r="BQ28939" s="55"/>
      <c r="BR28939" s="55"/>
      <c r="BS28939" s="55"/>
      <c r="BT28939" s="55"/>
      <c r="BU28939" s="55"/>
      <c r="BV28939" s="55"/>
      <c r="BW28939" s="55"/>
      <c r="BX28939" s="55"/>
      <c r="BY28939" s="55"/>
      <c r="BZ28939" s="55"/>
    </row>
    <row r="28940" spans="2:78">
      <c r="B28940" s="55"/>
      <c r="C28940" s="55"/>
      <c r="BM28940" s="55"/>
      <c r="BN28940" s="55"/>
      <c r="BO28940" s="55"/>
      <c r="BP28940" s="55"/>
      <c r="BQ28940" s="55"/>
      <c r="BR28940" s="55"/>
      <c r="BS28940" s="55"/>
      <c r="BT28940" s="55"/>
      <c r="BU28940" s="55"/>
      <c r="BV28940" s="55"/>
      <c r="BW28940" s="55"/>
      <c r="BX28940" s="55"/>
      <c r="BY28940" s="55"/>
      <c r="BZ28940" s="55"/>
    </row>
    <row r="28941" spans="2:78">
      <c r="B28941" s="55"/>
      <c r="C28941" s="55"/>
      <c r="BM28941" s="55"/>
      <c r="BN28941" s="55"/>
      <c r="BO28941" s="55"/>
      <c r="BP28941" s="55"/>
      <c r="BQ28941" s="55"/>
      <c r="BR28941" s="55"/>
      <c r="BS28941" s="55"/>
      <c r="BT28941" s="55"/>
      <c r="BU28941" s="55"/>
      <c r="BV28941" s="55"/>
      <c r="BW28941" s="55"/>
      <c r="BX28941" s="55"/>
      <c r="BY28941" s="55"/>
      <c r="BZ28941" s="55"/>
    </row>
    <row r="28942" spans="2:78">
      <c r="B28942" s="55"/>
      <c r="C28942" s="55"/>
      <c r="BM28942" s="55"/>
      <c r="BN28942" s="55"/>
      <c r="BO28942" s="55"/>
      <c r="BP28942" s="55"/>
      <c r="BQ28942" s="55"/>
      <c r="BR28942" s="55"/>
      <c r="BS28942" s="55"/>
      <c r="BT28942" s="55"/>
      <c r="BU28942" s="55"/>
      <c r="BV28942" s="55"/>
      <c r="BW28942" s="55"/>
      <c r="BX28942" s="55"/>
      <c r="BY28942" s="55"/>
      <c r="BZ28942" s="55"/>
    </row>
    <row r="28943" spans="2:78">
      <c r="B28943" s="55"/>
      <c r="C28943" s="55"/>
      <c r="BM28943" s="55"/>
      <c r="BN28943" s="55"/>
      <c r="BO28943" s="55"/>
      <c r="BP28943" s="55"/>
      <c r="BQ28943" s="55"/>
      <c r="BR28943" s="55"/>
      <c r="BS28943" s="55"/>
      <c r="BT28943" s="55"/>
      <c r="BU28943" s="55"/>
      <c r="BV28943" s="55"/>
      <c r="BW28943" s="55"/>
      <c r="BX28943" s="55"/>
      <c r="BY28943" s="55"/>
      <c r="BZ28943" s="55"/>
    </row>
    <row r="28944" spans="2:78">
      <c r="B28944" s="55"/>
      <c r="C28944" s="55"/>
      <c r="BM28944" s="55"/>
      <c r="BN28944" s="55"/>
      <c r="BO28944" s="55"/>
      <c r="BP28944" s="55"/>
      <c r="BQ28944" s="55"/>
      <c r="BR28944" s="55"/>
      <c r="BS28944" s="55"/>
      <c r="BT28944" s="55"/>
      <c r="BU28944" s="55"/>
      <c r="BV28944" s="55"/>
      <c r="BW28944" s="55"/>
      <c r="BX28944" s="55"/>
      <c r="BY28944" s="55"/>
      <c r="BZ28944" s="55"/>
    </row>
    <row r="28945" spans="2:78">
      <c r="B28945" s="55"/>
      <c r="C28945" s="55"/>
      <c r="BM28945" s="55"/>
      <c r="BN28945" s="55"/>
      <c r="BO28945" s="55"/>
      <c r="BP28945" s="55"/>
      <c r="BQ28945" s="55"/>
      <c r="BR28945" s="55"/>
      <c r="BS28945" s="55"/>
      <c r="BT28945" s="55"/>
      <c r="BU28945" s="55"/>
      <c r="BV28945" s="55"/>
      <c r="BW28945" s="55"/>
      <c r="BX28945" s="55"/>
      <c r="BY28945" s="55"/>
      <c r="BZ28945" s="55"/>
    </row>
    <row r="28946" spans="2:78">
      <c r="B28946" s="55"/>
      <c r="C28946" s="55"/>
      <c r="BM28946" s="55"/>
      <c r="BN28946" s="55"/>
      <c r="BO28946" s="55"/>
      <c r="BP28946" s="55"/>
      <c r="BQ28946" s="55"/>
      <c r="BR28946" s="55"/>
      <c r="BS28946" s="55"/>
      <c r="BT28946" s="55"/>
      <c r="BU28946" s="55"/>
      <c r="BV28946" s="55"/>
      <c r="BW28946" s="55"/>
      <c r="BX28946" s="55"/>
      <c r="BY28946" s="55"/>
      <c r="BZ28946" s="55"/>
    </row>
    <row r="28947" spans="2:78">
      <c r="B28947" s="55"/>
      <c r="C28947" s="55"/>
      <c r="BM28947" s="55"/>
      <c r="BN28947" s="55"/>
      <c r="BO28947" s="55"/>
      <c r="BP28947" s="55"/>
      <c r="BQ28947" s="55"/>
      <c r="BR28947" s="55"/>
      <c r="BS28947" s="55"/>
      <c r="BT28947" s="55"/>
      <c r="BU28947" s="55"/>
      <c r="BV28947" s="55"/>
      <c r="BW28947" s="55"/>
      <c r="BX28947" s="55"/>
      <c r="BY28947" s="55"/>
      <c r="BZ28947" s="55"/>
    </row>
    <row r="28948" spans="2:78">
      <c r="B28948" s="55"/>
      <c r="C28948" s="55"/>
      <c r="BM28948" s="55"/>
      <c r="BN28948" s="55"/>
      <c r="BO28948" s="55"/>
      <c r="BP28948" s="55"/>
      <c r="BQ28948" s="55"/>
      <c r="BR28948" s="55"/>
      <c r="BS28948" s="55"/>
      <c r="BT28948" s="55"/>
      <c r="BU28948" s="55"/>
      <c r="BV28948" s="55"/>
      <c r="BW28948" s="55"/>
      <c r="BX28948" s="55"/>
      <c r="BY28948" s="55"/>
      <c r="BZ28948" s="55"/>
    </row>
    <row r="28949" spans="2:78">
      <c r="B28949" s="55"/>
      <c r="C28949" s="55"/>
      <c r="BM28949" s="55"/>
      <c r="BN28949" s="55"/>
      <c r="BO28949" s="55"/>
      <c r="BP28949" s="55"/>
      <c r="BQ28949" s="55"/>
      <c r="BR28949" s="55"/>
      <c r="BS28949" s="55"/>
      <c r="BT28949" s="55"/>
      <c r="BU28949" s="55"/>
      <c r="BV28949" s="55"/>
      <c r="BW28949" s="55"/>
      <c r="BX28949" s="55"/>
      <c r="BY28949" s="55"/>
      <c r="BZ28949" s="55"/>
    </row>
    <row r="28950" spans="2:78">
      <c r="B28950" s="55"/>
      <c r="C28950" s="55"/>
      <c r="BM28950" s="55"/>
      <c r="BN28950" s="55"/>
      <c r="BO28950" s="55"/>
      <c r="BP28950" s="55"/>
      <c r="BQ28950" s="55"/>
      <c r="BR28950" s="55"/>
      <c r="BS28950" s="55"/>
      <c r="BT28950" s="55"/>
      <c r="BU28950" s="55"/>
      <c r="BV28950" s="55"/>
      <c r="BW28950" s="55"/>
      <c r="BX28950" s="55"/>
      <c r="BY28950" s="55"/>
      <c r="BZ28950" s="55"/>
    </row>
    <row r="28951" spans="2:78">
      <c r="B28951" s="55"/>
      <c r="C28951" s="55"/>
      <c r="BM28951" s="55"/>
      <c r="BN28951" s="55"/>
      <c r="BO28951" s="55"/>
      <c r="BP28951" s="55"/>
      <c r="BQ28951" s="55"/>
      <c r="BR28951" s="55"/>
      <c r="BS28951" s="55"/>
      <c r="BT28951" s="55"/>
      <c r="BU28951" s="55"/>
      <c r="BV28951" s="55"/>
      <c r="BW28951" s="55"/>
      <c r="BX28951" s="55"/>
      <c r="BY28951" s="55"/>
      <c r="BZ28951" s="55"/>
    </row>
    <row r="28952" spans="2:78">
      <c r="B28952" s="55"/>
      <c r="C28952" s="55"/>
      <c r="BM28952" s="55"/>
      <c r="BN28952" s="55"/>
      <c r="BO28952" s="55"/>
      <c r="BP28952" s="55"/>
      <c r="BQ28952" s="55"/>
      <c r="BR28952" s="55"/>
      <c r="BS28952" s="55"/>
      <c r="BT28952" s="55"/>
      <c r="BU28952" s="55"/>
      <c r="BV28952" s="55"/>
      <c r="BW28952" s="55"/>
      <c r="BX28952" s="55"/>
      <c r="BY28952" s="55"/>
      <c r="BZ28952" s="55"/>
    </row>
    <row r="28953" spans="2:78">
      <c r="B28953" s="55"/>
      <c r="C28953" s="55"/>
      <c r="BM28953" s="55"/>
      <c r="BN28953" s="55"/>
      <c r="BO28953" s="55"/>
      <c r="BP28953" s="55"/>
      <c r="BQ28953" s="55"/>
      <c r="BR28953" s="55"/>
      <c r="BS28953" s="55"/>
      <c r="BT28953" s="55"/>
      <c r="BU28953" s="55"/>
      <c r="BV28953" s="55"/>
      <c r="BW28953" s="55"/>
      <c r="BX28953" s="55"/>
      <c r="BY28953" s="55"/>
      <c r="BZ28953" s="55"/>
    </row>
    <row r="28954" spans="2:78">
      <c r="B28954" s="55"/>
      <c r="C28954" s="55"/>
      <c r="BM28954" s="55"/>
      <c r="BN28954" s="55"/>
      <c r="BO28954" s="55"/>
      <c r="BP28954" s="55"/>
      <c r="BQ28954" s="55"/>
      <c r="BR28954" s="55"/>
      <c r="BS28954" s="55"/>
      <c r="BT28954" s="55"/>
      <c r="BU28954" s="55"/>
      <c r="BV28954" s="55"/>
      <c r="BW28954" s="55"/>
      <c r="BX28954" s="55"/>
      <c r="BY28954" s="55"/>
      <c r="BZ28954" s="55"/>
    </row>
    <row r="28955" spans="2:78">
      <c r="B28955" s="55"/>
      <c r="C28955" s="55"/>
      <c r="BM28955" s="55"/>
      <c r="BN28955" s="55"/>
      <c r="BO28955" s="55"/>
      <c r="BP28955" s="55"/>
      <c r="BQ28955" s="55"/>
      <c r="BR28955" s="55"/>
      <c r="BS28955" s="55"/>
      <c r="BT28955" s="55"/>
      <c r="BU28955" s="55"/>
      <c r="BV28955" s="55"/>
      <c r="BW28955" s="55"/>
      <c r="BX28955" s="55"/>
      <c r="BY28955" s="55"/>
      <c r="BZ28955" s="55"/>
    </row>
    <row r="28956" spans="2:78">
      <c r="B28956" s="55"/>
      <c r="C28956" s="55"/>
      <c r="BM28956" s="55"/>
      <c r="BN28956" s="55"/>
      <c r="BO28956" s="55"/>
      <c r="BP28956" s="55"/>
      <c r="BQ28956" s="55"/>
      <c r="BR28956" s="55"/>
      <c r="BS28956" s="55"/>
      <c r="BT28956" s="55"/>
      <c r="BU28956" s="55"/>
      <c r="BV28956" s="55"/>
      <c r="BW28956" s="55"/>
      <c r="BX28956" s="55"/>
      <c r="BY28956" s="55"/>
      <c r="BZ28956" s="55"/>
    </row>
    <row r="28957" spans="2:78">
      <c r="B28957" s="55"/>
      <c r="C28957" s="55"/>
      <c r="BM28957" s="55"/>
      <c r="BN28957" s="55"/>
      <c r="BO28957" s="55"/>
      <c r="BP28957" s="55"/>
      <c r="BQ28957" s="55"/>
      <c r="BR28957" s="55"/>
      <c r="BS28957" s="55"/>
      <c r="BT28957" s="55"/>
      <c r="BU28957" s="55"/>
      <c r="BV28957" s="55"/>
      <c r="BW28957" s="55"/>
      <c r="BX28957" s="55"/>
      <c r="BY28957" s="55"/>
      <c r="BZ28957" s="55"/>
    </row>
    <row r="28958" spans="2:78">
      <c r="B28958" s="55"/>
      <c r="C28958" s="55"/>
      <c r="BM28958" s="55"/>
      <c r="BN28958" s="55"/>
      <c r="BO28958" s="55"/>
      <c r="BP28958" s="55"/>
      <c r="BQ28958" s="55"/>
      <c r="BR28958" s="55"/>
      <c r="BS28958" s="55"/>
      <c r="BT28958" s="55"/>
      <c r="BU28958" s="55"/>
      <c r="BV28958" s="55"/>
      <c r="BW28958" s="55"/>
      <c r="BX28958" s="55"/>
      <c r="BY28958" s="55"/>
      <c r="BZ28958" s="55"/>
    </row>
    <row r="28959" spans="2:78">
      <c r="B28959" s="55"/>
      <c r="C28959" s="55"/>
      <c r="BM28959" s="55"/>
      <c r="BN28959" s="55"/>
      <c r="BO28959" s="55"/>
      <c r="BP28959" s="55"/>
      <c r="BQ28959" s="55"/>
      <c r="BR28959" s="55"/>
      <c r="BS28959" s="55"/>
      <c r="BT28959" s="55"/>
      <c r="BU28959" s="55"/>
      <c r="BV28959" s="55"/>
      <c r="BW28959" s="55"/>
      <c r="BX28959" s="55"/>
      <c r="BY28959" s="55"/>
      <c r="BZ28959" s="55"/>
    </row>
    <row r="28960" spans="2:78">
      <c r="B28960" s="55"/>
      <c r="C28960" s="55"/>
      <c r="BM28960" s="55"/>
      <c r="BN28960" s="55"/>
      <c r="BO28960" s="55"/>
      <c r="BP28960" s="55"/>
      <c r="BQ28960" s="55"/>
      <c r="BR28960" s="55"/>
      <c r="BS28960" s="55"/>
      <c r="BT28960" s="55"/>
      <c r="BU28960" s="55"/>
      <c r="BV28960" s="55"/>
      <c r="BW28960" s="55"/>
      <c r="BX28960" s="55"/>
      <c r="BY28960" s="55"/>
      <c r="BZ28960" s="55"/>
    </row>
    <row r="28961" spans="2:78">
      <c r="B28961" s="55"/>
      <c r="C28961" s="55"/>
      <c r="BM28961" s="55"/>
      <c r="BN28961" s="55"/>
      <c r="BO28961" s="55"/>
      <c r="BP28961" s="55"/>
      <c r="BQ28961" s="55"/>
      <c r="BR28961" s="55"/>
      <c r="BS28961" s="55"/>
      <c r="BT28961" s="55"/>
      <c r="BU28961" s="55"/>
      <c r="BV28961" s="55"/>
      <c r="BW28961" s="55"/>
      <c r="BX28961" s="55"/>
      <c r="BY28961" s="55"/>
      <c r="BZ28961" s="55"/>
    </row>
    <row r="28962" spans="2:78">
      <c r="B28962" s="55"/>
      <c r="C28962" s="55"/>
      <c r="BM28962" s="55"/>
      <c r="BN28962" s="55"/>
      <c r="BO28962" s="55"/>
      <c r="BP28962" s="55"/>
      <c r="BQ28962" s="55"/>
      <c r="BR28962" s="55"/>
      <c r="BS28962" s="55"/>
      <c r="BT28962" s="55"/>
      <c r="BU28962" s="55"/>
      <c r="BV28962" s="55"/>
      <c r="BW28962" s="55"/>
      <c r="BX28962" s="55"/>
      <c r="BY28962" s="55"/>
      <c r="BZ28962" s="55"/>
    </row>
    <row r="28963" spans="2:78">
      <c r="B28963" s="55"/>
      <c r="C28963" s="55"/>
      <c r="BM28963" s="55"/>
      <c r="BN28963" s="55"/>
      <c r="BO28963" s="55"/>
      <c r="BP28963" s="55"/>
      <c r="BQ28963" s="55"/>
      <c r="BR28963" s="55"/>
      <c r="BS28963" s="55"/>
      <c r="BT28963" s="55"/>
      <c r="BU28963" s="55"/>
      <c r="BV28963" s="55"/>
      <c r="BW28963" s="55"/>
      <c r="BX28963" s="55"/>
      <c r="BY28963" s="55"/>
      <c r="BZ28963" s="55"/>
    </row>
    <row r="28964" spans="2:78">
      <c r="B28964" s="55"/>
      <c r="C28964" s="55"/>
      <c r="BM28964" s="55"/>
      <c r="BN28964" s="55"/>
      <c r="BO28964" s="55"/>
      <c r="BP28964" s="55"/>
      <c r="BQ28964" s="55"/>
      <c r="BR28964" s="55"/>
      <c r="BS28964" s="55"/>
      <c r="BT28964" s="55"/>
      <c r="BU28964" s="55"/>
      <c r="BV28964" s="55"/>
      <c r="BW28964" s="55"/>
      <c r="BX28964" s="55"/>
      <c r="BY28964" s="55"/>
      <c r="BZ28964" s="55"/>
    </row>
    <row r="28965" spans="2:78">
      <c r="B28965" s="55"/>
      <c r="C28965" s="55"/>
      <c r="BM28965" s="55"/>
      <c r="BN28965" s="55"/>
      <c r="BO28965" s="55"/>
      <c r="BP28965" s="55"/>
      <c r="BQ28965" s="55"/>
      <c r="BR28965" s="55"/>
      <c r="BS28965" s="55"/>
      <c r="BT28965" s="55"/>
      <c r="BU28965" s="55"/>
      <c r="BV28965" s="55"/>
      <c r="BW28965" s="55"/>
      <c r="BX28965" s="55"/>
      <c r="BY28965" s="55"/>
      <c r="BZ28965" s="55"/>
    </row>
    <row r="28966" spans="2:78">
      <c r="B28966" s="55"/>
      <c r="C28966" s="55"/>
      <c r="BM28966" s="55"/>
      <c r="BN28966" s="55"/>
      <c r="BO28966" s="55"/>
      <c r="BP28966" s="55"/>
      <c r="BQ28966" s="55"/>
      <c r="BR28966" s="55"/>
      <c r="BS28966" s="55"/>
      <c r="BT28966" s="55"/>
      <c r="BU28966" s="55"/>
      <c r="BV28966" s="55"/>
      <c r="BW28966" s="55"/>
      <c r="BX28966" s="55"/>
      <c r="BY28966" s="55"/>
      <c r="BZ28966" s="55"/>
    </row>
    <row r="28967" spans="2:78">
      <c r="B28967" s="55"/>
      <c r="C28967" s="55"/>
      <c r="BM28967" s="55"/>
      <c r="BN28967" s="55"/>
      <c r="BO28967" s="55"/>
      <c r="BP28967" s="55"/>
      <c r="BQ28967" s="55"/>
      <c r="BR28967" s="55"/>
      <c r="BS28967" s="55"/>
      <c r="BT28967" s="55"/>
      <c r="BU28967" s="55"/>
      <c r="BV28967" s="55"/>
      <c r="BW28967" s="55"/>
      <c r="BX28967" s="55"/>
      <c r="BY28967" s="55"/>
      <c r="BZ28967" s="55"/>
    </row>
    <row r="28968" spans="2:78">
      <c r="B28968" s="55"/>
      <c r="C28968" s="55"/>
      <c r="BM28968" s="55"/>
      <c r="BN28968" s="55"/>
      <c r="BO28968" s="55"/>
      <c r="BP28968" s="55"/>
      <c r="BQ28968" s="55"/>
      <c r="BR28968" s="55"/>
      <c r="BS28968" s="55"/>
      <c r="BT28968" s="55"/>
      <c r="BU28968" s="55"/>
      <c r="BV28968" s="55"/>
      <c r="BW28968" s="55"/>
      <c r="BX28968" s="55"/>
      <c r="BY28968" s="55"/>
      <c r="BZ28968" s="55"/>
    </row>
    <row r="28969" spans="2:78">
      <c r="B28969" s="55"/>
      <c r="C28969" s="55"/>
      <c r="BM28969" s="55"/>
      <c r="BN28969" s="55"/>
      <c r="BO28969" s="55"/>
      <c r="BP28969" s="55"/>
      <c r="BQ28969" s="55"/>
      <c r="BR28969" s="55"/>
      <c r="BS28969" s="55"/>
      <c r="BT28969" s="55"/>
      <c r="BU28969" s="55"/>
      <c r="BV28969" s="55"/>
      <c r="BW28969" s="55"/>
      <c r="BX28969" s="55"/>
      <c r="BY28969" s="55"/>
      <c r="BZ28969" s="55"/>
    </row>
    <row r="28970" spans="2:78">
      <c r="B28970" s="55"/>
      <c r="C28970" s="55"/>
      <c r="BM28970" s="55"/>
      <c r="BN28970" s="55"/>
      <c r="BO28970" s="55"/>
      <c r="BP28970" s="55"/>
      <c r="BQ28970" s="55"/>
      <c r="BR28970" s="55"/>
      <c r="BS28970" s="55"/>
      <c r="BT28970" s="55"/>
      <c r="BU28970" s="55"/>
      <c r="BV28970" s="55"/>
      <c r="BW28970" s="55"/>
      <c r="BX28970" s="55"/>
      <c r="BY28970" s="55"/>
      <c r="BZ28970" s="55"/>
    </row>
    <row r="28971" spans="2:78">
      <c r="B28971" s="55"/>
      <c r="C28971" s="55"/>
      <c r="BM28971" s="55"/>
      <c r="BN28971" s="55"/>
      <c r="BO28971" s="55"/>
      <c r="BP28971" s="55"/>
      <c r="BQ28971" s="55"/>
      <c r="BR28971" s="55"/>
      <c r="BS28971" s="55"/>
      <c r="BT28971" s="55"/>
      <c r="BU28971" s="55"/>
      <c r="BV28971" s="55"/>
      <c r="BW28971" s="55"/>
      <c r="BX28971" s="55"/>
      <c r="BY28971" s="55"/>
      <c r="BZ28971" s="55"/>
    </row>
    <row r="28972" spans="2:78">
      <c r="B28972" s="55"/>
      <c r="C28972" s="55"/>
      <c r="BM28972" s="55"/>
      <c r="BN28972" s="55"/>
      <c r="BO28972" s="55"/>
      <c r="BP28972" s="55"/>
      <c r="BQ28972" s="55"/>
      <c r="BR28972" s="55"/>
      <c r="BS28972" s="55"/>
      <c r="BT28972" s="55"/>
      <c r="BU28972" s="55"/>
      <c r="BV28972" s="55"/>
      <c r="BW28972" s="55"/>
      <c r="BX28972" s="55"/>
      <c r="BY28972" s="55"/>
      <c r="BZ28972" s="55"/>
    </row>
    <row r="28973" spans="2:78">
      <c r="B28973" s="55"/>
      <c r="C28973" s="55"/>
      <c r="BM28973" s="55"/>
      <c r="BN28973" s="55"/>
      <c r="BO28973" s="55"/>
      <c r="BP28973" s="55"/>
      <c r="BQ28973" s="55"/>
      <c r="BR28973" s="55"/>
      <c r="BS28973" s="55"/>
      <c r="BT28973" s="55"/>
      <c r="BU28973" s="55"/>
      <c r="BV28973" s="55"/>
      <c r="BW28973" s="55"/>
      <c r="BX28973" s="55"/>
      <c r="BY28973" s="55"/>
      <c r="BZ28973" s="55"/>
    </row>
    <row r="28974" spans="2:78">
      <c r="B28974" s="55"/>
      <c r="C28974" s="55"/>
      <c r="BM28974" s="55"/>
      <c r="BN28974" s="55"/>
      <c r="BO28974" s="55"/>
      <c r="BP28974" s="55"/>
      <c r="BQ28974" s="55"/>
      <c r="BR28974" s="55"/>
      <c r="BS28974" s="55"/>
      <c r="BT28974" s="55"/>
      <c r="BU28974" s="55"/>
      <c r="BV28974" s="55"/>
      <c r="BW28974" s="55"/>
      <c r="BX28974" s="55"/>
      <c r="BY28974" s="55"/>
      <c r="BZ28974" s="55"/>
    </row>
    <row r="28975" spans="2:78">
      <c r="B28975" s="55"/>
      <c r="C28975" s="55"/>
      <c r="BM28975" s="55"/>
      <c r="BN28975" s="55"/>
      <c r="BO28975" s="55"/>
      <c r="BP28975" s="55"/>
      <c r="BQ28975" s="55"/>
      <c r="BR28975" s="55"/>
      <c r="BS28975" s="55"/>
      <c r="BT28975" s="55"/>
      <c r="BU28975" s="55"/>
      <c r="BV28975" s="55"/>
      <c r="BW28975" s="55"/>
      <c r="BX28975" s="55"/>
      <c r="BY28975" s="55"/>
      <c r="BZ28975" s="55"/>
    </row>
    <row r="28976" spans="2:78">
      <c r="B28976" s="55"/>
      <c r="C28976" s="55"/>
      <c r="BM28976" s="55"/>
      <c r="BN28976" s="55"/>
      <c r="BO28976" s="55"/>
      <c r="BP28976" s="55"/>
      <c r="BQ28976" s="55"/>
      <c r="BR28976" s="55"/>
      <c r="BS28976" s="55"/>
      <c r="BT28976" s="55"/>
      <c r="BU28976" s="55"/>
      <c r="BV28976" s="55"/>
      <c r="BW28976" s="55"/>
      <c r="BX28976" s="55"/>
      <c r="BY28976" s="55"/>
      <c r="BZ28976" s="55"/>
    </row>
    <row r="28977" spans="2:78">
      <c r="B28977" s="55"/>
      <c r="C28977" s="55"/>
      <c r="BM28977" s="55"/>
      <c r="BN28977" s="55"/>
      <c r="BO28977" s="55"/>
      <c r="BP28977" s="55"/>
      <c r="BQ28977" s="55"/>
      <c r="BR28977" s="55"/>
      <c r="BS28977" s="55"/>
      <c r="BT28977" s="55"/>
      <c r="BU28977" s="55"/>
      <c r="BV28977" s="55"/>
      <c r="BW28977" s="55"/>
      <c r="BX28977" s="55"/>
      <c r="BY28977" s="55"/>
      <c r="BZ28977" s="55"/>
    </row>
    <row r="28978" spans="2:78">
      <c r="B28978" s="55"/>
      <c r="C28978" s="55"/>
      <c r="BM28978" s="55"/>
      <c r="BN28978" s="55"/>
      <c r="BO28978" s="55"/>
      <c r="BP28978" s="55"/>
      <c r="BQ28978" s="55"/>
      <c r="BR28978" s="55"/>
      <c r="BS28978" s="55"/>
      <c r="BT28978" s="55"/>
      <c r="BU28978" s="55"/>
      <c r="BV28978" s="55"/>
      <c r="BW28978" s="55"/>
      <c r="BX28978" s="55"/>
      <c r="BY28978" s="55"/>
      <c r="BZ28978" s="55"/>
    </row>
    <row r="28979" spans="2:78">
      <c r="B28979" s="55"/>
      <c r="C28979" s="55"/>
      <c r="BM28979" s="55"/>
      <c r="BN28979" s="55"/>
      <c r="BO28979" s="55"/>
      <c r="BP28979" s="55"/>
      <c r="BQ28979" s="55"/>
      <c r="BR28979" s="55"/>
      <c r="BS28979" s="55"/>
      <c r="BT28979" s="55"/>
      <c r="BU28979" s="55"/>
      <c r="BV28979" s="55"/>
      <c r="BW28979" s="55"/>
      <c r="BX28979" s="55"/>
      <c r="BY28979" s="55"/>
      <c r="BZ28979" s="55"/>
    </row>
    <row r="28980" spans="2:78">
      <c r="B28980" s="55"/>
      <c r="C28980" s="55"/>
      <c r="BM28980" s="55"/>
      <c r="BN28980" s="55"/>
      <c r="BO28980" s="55"/>
      <c r="BP28980" s="55"/>
      <c r="BQ28980" s="55"/>
      <c r="BR28980" s="55"/>
      <c r="BS28980" s="55"/>
      <c r="BT28980" s="55"/>
      <c r="BU28980" s="55"/>
      <c r="BV28980" s="55"/>
      <c r="BW28980" s="55"/>
      <c r="BX28980" s="55"/>
      <c r="BY28980" s="55"/>
      <c r="BZ28980" s="55"/>
    </row>
    <row r="28981" spans="2:78">
      <c r="B28981" s="55"/>
      <c r="C28981" s="55"/>
      <c r="BM28981" s="55"/>
      <c r="BN28981" s="55"/>
      <c r="BO28981" s="55"/>
      <c r="BP28981" s="55"/>
      <c r="BQ28981" s="55"/>
      <c r="BR28981" s="55"/>
      <c r="BS28981" s="55"/>
      <c r="BT28981" s="55"/>
      <c r="BU28981" s="55"/>
      <c r="BV28981" s="55"/>
      <c r="BW28981" s="55"/>
      <c r="BX28981" s="55"/>
      <c r="BY28981" s="55"/>
      <c r="BZ28981" s="55"/>
    </row>
    <row r="28982" spans="2:78">
      <c r="B28982" s="55"/>
      <c r="C28982" s="55"/>
      <c r="BM28982" s="55"/>
      <c r="BN28982" s="55"/>
      <c r="BO28982" s="55"/>
      <c r="BP28982" s="55"/>
      <c r="BQ28982" s="55"/>
      <c r="BR28982" s="55"/>
      <c r="BS28982" s="55"/>
      <c r="BT28982" s="55"/>
      <c r="BU28982" s="55"/>
      <c r="BV28982" s="55"/>
      <c r="BW28982" s="55"/>
      <c r="BX28982" s="55"/>
      <c r="BY28982" s="55"/>
      <c r="BZ28982" s="55"/>
    </row>
    <row r="28983" spans="2:78">
      <c r="B28983" s="55"/>
      <c r="C28983" s="55"/>
      <c r="BM28983" s="55"/>
      <c r="BN28983" s="55"/>
      <c r="BO28983" s="55"/>
      <c r="BP28983" s="55"/>
      <c r="BQ28983" s="55"/>
      <c r="BR28983" s="55"/>
      <c r="BS28983" s="55"/>
      <c r="BT28983" s="55"/>
      <c r="BU28983" s="55"/>
      <c r="BV28983" s="55"/>
      <c r="BW28983" s="55"/>
      <c r="BX28983" s="55"/>
      <c r="BY28983" s="55"/>
      <c r="BZ28983" s="55"/>
    </row>
    <row r="28984" spans="2:78">
      <c r="B28984" s="55"/>
      <c r="C28984" s="55"/>
      <c r="BM28984" s="55"/>
      <c r="BN28984" s="55"/>
      <c r="BO28984" s="55"/>
      <c r="BP28984" s="55"/>
      <c r="BQ28984" s="55"/>
      <c r="BR28984" s="55"/>
      <c r="BS28984" s="55"/>
      <c r="BT28984" s="55"/>
      <c r="BU28984" s="55"/>
      <c r="BV28984" s="55"/>
      <c r="BW28984" s="55"/>
      <c r="BX28984" s="55"/>
      <c r="BY28984" s="55"/>
      <c r="BZ28984" s="55"/>
    </row>
    <row r="28985" spans="2:78">
      <c r="B28985" s="55"/>
      <c r="C28985" s="55"/>
      <c r="BM28985" s="55"/>
      <c r="BN28985" s="55"/>
      <c r="BO28985" s="55"/>
      <c r="BP28985" s="55"/>
      <c r="BQ28985" s="55"/>
      <c r="BR28985" s="55"/>
      <c r="BS28985" s="55"/>
      <c r="BT28985" s="55"/>
      <c r="BU28985" s="55"/>
      <c r="BV28985" s="55"/>
      <c r="BW28985" s="55"/>
      <c r="BX28985" s="55"/>
      <c r="BY28985" s="55"/>
      <c r="BZ28985" s="55"/>
    </row>
    <row r="28986" spans="2:78">
      <c r="B28986" s="55"/>
      <c r="C28986" s="55"/>
      <c r="BM28986" s="55"/>
      <c r="BN28986" s="55"/>
      <c r="BO28986" s="55"/>
      <c r="BP28986" s="55"/>
      <c r="BQ28986" s="55"/>
      <c r="BR28986" s="55"/>
      <c r="BS28986" s="55"/>
      <c r="BT28986" s="55"/>
      <c r="BU28986" s="55"/>
      <c r="BV28986" s="55"/>
      <c r="BW28986" s="55"/>
      <c r="BX28986" s="55"/>
      <c r="BY28986" s="55"/>
      <c r="BZ28986" s="55"/>
    </row>
    <row r="28987" spans="2:78">
      <c r="B28987" s="55"/>
      <c r="C28987" s="55"/>
      <c r="BM28987" s="55"/>
      <c r="BN28987" s="55"/>
      <c r="BO28987" s="55"/>
      <c r="BP28987" s="55"/>
      <c r="BQ28987" s="55"/>
      <c r="BR28987" s="55"/>
      <c r="BS28987" s="55"/>
      <c r="BT28987" s="55"/>
      <c r="BU28987" s="55"/>
      <c r="BV28987" s="55"/>
      <c r="BW28987" s="55"/>
      <c r="BX28987" s="55"/>
      <c r="BY28987" s="55"/>
      <c r="BZ28987" s="55"/>
    </row>
    <row r="28988" spans="2:78">
      <c r="B28988" s="55"/>
      <c r="C28988" s="55"/>
      <c r="BM28988" s="55"/>
      <c r="BN28988" s="55"/>
      <c r="BO28988" s="55"/>
      <c r="BP28988" s="55"/>
      <c r="BQ28988" s="55"/>
      <c r="BR28988" s="55"/>
      <c r="BS28988" s="55"/>
      <c r="BT28988" s="55"/>
      <c r="BU28988" s="55"/>
      <c r="BV28988" s="55"/>
      <c r="BW28988" s="55"/>
      <c r="BX28988" s="55"/>
      <c r="BY28988" s="55"/>
      <c r="BZ28988" s="55"/>
    </row>
    <row r="28989" spans="2:78">
      <c r="B28989" s="55"/>
      <c r="C28989" s="55"/>
      <c r="BM28989" s="55"/>
      <c r="BN28989" s="55"/>
      <c r="BO28989" s="55"/>
      <c r="BP28989" s="55"/>
      <c r="BQ28989" s="55"/>
      <c r="BR28989" s="55"/>
      <c r="BS28989" s="55"/>
      <c r="BT28989" s="55"/>
      <c r="BU28989" s="55"/>
      <c r="BV28989" s="55"/>
      <c r="BW28989" s="55"/>
      <c r="BX28989" s="55"/>
      <c r="BY28989" s="55"/>
      <c r="BZ28989" s="55"/>
    </row>
    <row r="28990" spans="2:78">
      <c r="B28990" s="55"/>
      <c r="C28990" s="55"/>
      <c r="BM28990" s="55"/>
      <c r="BN28990" s="55"/>
      <c r="BO28990" s="55"/>
      <c r="BP28990" s="55"/>
      <c r="BQ28990" s="55"/>
      <c r="BR28990" s="55"/>
      <c r="BS28990" s="55"/>
      <c r="BT28990" s="55"/>
      <c r="BU28990" s="55"/>
      <c r="BV28990" s="55"/>
      <c r="BW28990" s="55"/>
      <c r="BX28990" s="55"/>
      <c r="BY28990" s="55"/>
      <c r="BZ28990" s="55"/>
    </row>
    <row r="28991" spans="2:78">
      <c r="B28991" s="55"/>
      <c r="C28991" s="55"/>
      <c r="BM28991" s="55"/>
      <c r="BN28991" s="55"/>
      <c r="BO28991" s="55"/>
      <c r="BP28991" s="55"/>
      <c r="BQ28991" s="55"/>
      <c r="BR28991" s="55"/>
      <c r="BS28991" s="55"/>
      <c r="BT28991" s="55"/>
      <c r="BU28991" s="55"/>
      <c r="BV28991" s="55"/>
      <c r="BW28991" s="55"/>
      <c r="BX28991" s="55"/>
      <c r="BY28991" s="55"/>
      <c r="BZ28991" s="55"/>
    </row>
    <row r="28992" spans="2:78">
      <c r="B28992" s="55"/>
      <c r="C28992" s="55"/>
      <c r="BM28992" s="55"/>
      <c r="BN28992" s="55"/>
      <c r="BO28992" s="55"/>
      <c r="BP28992" s="55"/>
      <c r="BQ28992" s="55"/>
      <c r="BR28992" s="55"/>
      <c r="BS28992" s="55"/>
      <c r="BT28992" s="55"/>
      <c r="BU28992" s="55"/>
      <c r="BV28992" s="55"/>
      <c r="BW28992" s="55"/>
      <c r="BX28992" s="55"/>
      <c r="BY28992" s="55"/>
      <c r="BZ28992" s="55"/>
    </row>
    <row r="28993" spans="2:78">
      <c r="B28993" s="55"/>
      <c r="C28993" s="55"/>
      <c r="BM28993" s="55"/>
      <c r="BN28993" s="55"/>
      <c r="BO28993" s="55"/>
      <c r="BP28993" s="55"/>
      <c r="BQ28993" s="55"/>
      <c r="BR28993" s="55"/>
      <c r="BS28993" s="55"/>
      <c r="BT28993" s="55"/>
      <c r="BU28993" s="55"/>
      <c r="BV28993" s="55"/>
      <c r="BW28993" s="55"/>
      <c r="BX28993" s="55"/>
      <c r="BY28993" s="55"/>
      <c r="BZ28993" s="55"/>
    </row>
    <row r="28994" spans="2:78">
      <c r="B28994" s="55"/>
      <c r="C28994" s="55"/>
      <c r="BM28994" s="55"/>
      <c r="BN28994" s="55"/>
      <c r="BO28994" s="55"/>
      <c r="BP28994" s="55"/>
      <c r="BQ28994" s="55"/>
      <c r="BR28994" s="55"/>
      <c r="BS28994" s="55"/>
      <c r="BT28994" s="55"/>
      <c r="BU28994" s="55"/>
      <c r="BV28994" s="55"/>
      <c r="BW28994" s="55"/>
      <c r="BX28994" s="55"/>
      <c r="BY28994" s="55"/>
      <c r="BZ28994" s="55"/>
    </row>
    <row r="28995" spans="2:78">
      <c r="B28995" s="55"/>
      <c r="C28995" s="55"/>
      <c r="BM28995" s="55"/>
      <c r="BN28995" s="55"/>
      <c r="BO28995" s="55"/>
      <c r="BP28995" s="55"/>
      <c r="BQ28995" s="55"/>
      <c r="BR28995" s="55"/>
      <c r="BS28995" s="55"/>
      <c r="BT28995" s="55"/>
      <c r="BU28995" s="55"/>
      <c r="BV28995" s="55"/>
      <c r="BW28995" s="55"/>
      <c r="BX28995" s="55"/>
      <c r="BY28995" s="55"/>
      <c r="BZ28995" s="55"/>
    </row>
    <row r="28996" spans="2:78">
      <c r="B28996" s="55"/>
      <c r="C28996" s="55"/>
      <c r="BM28996" s="55"/>
      <c r="BN28996" s="55"/>
      <c r="BO28996" s="55"/>
      <c r="BP28996" s="55"/>
      <c r="BQ28996" s="55"/>
      <c r="BR28996" s="55"/>
      <c r="BS28996" s="55"/>
      <c r="BT28996" s="55"/>
      <c r="BU28996" s="55"/>
      <c r="BV28996" s="55"/>
      <c r="BW28996" s="55"/>
      <c r="BX28996" s="55"/>
      <c r="BY28996" s="55"/>
      <c r="BZ28996" s="55"/>
    </row>
    <row r="28997" spans="2:78">
      <c r="B28997" s="55"/>
      <c r="C28997" s="55"/>
      <c r="BM28997" s="55"/>
      <c r="BN28997" s="55"/>
      <c r="BO28997" s="55"/>
      <c r="BP28997" s="55"/>
      <c r="BQ28997" s="55"/>
      <c r="BR28997" s="55"/>
      <c r="BS28997" s="55"/>
      <c r="BT28997" s="55"/>
      <c r="BU28997" s="55"/>
      <c r="BV28997" s="55"/>
      <c r="BW28997" s="55"/>
      <c r="BX28997" s="55"/>
      <c r="BY28997" s="55"/>
      <c r="BZ28997" s="55"/>
    </row>
    <row r="28998" spans="2:78">
      <c r="B28998" s="55"/>
      <c r="C28998" s="55"/>
      <c r="BM28998" s="55"/>
      <c r="BN28998" s="55"/>
      <c r="BO28998" s="55"/>
      <c r="BP28998" s="55"/>
      <c r="BQ28998" s="55"/>
      <c r="BR28998" s="55"/>
      <c r="BS28998" s="55"/>
      <c r="BT28998" s="55"/>
      <c r="BU28998" s="55"/>
      <c r="BV28998" s="55"/>
      <c r="BW28998" s="55"/>
      <c r="BX28998" s="55"/>
      <c r="BY28998" s="55"/>
      <c r="BZ28998" s="55"/>
    </row>
    <row r="28999" spans="2:78">
      <c r="B28999" s="55"/>
      <c r="C28999" s="55"/>
      <c r="BM28999" s="55"/>
      <c r="BN28999" s="55"/>
      <c r="BO28999" s="55"/>
      <c r="BP28999" s="55"/>
      <c r="BQ28999" s="55"/>
      <c r="BR28999" s="55"/>
      <c r="BS28999" s="55"/>
      <c r="BT28999" s="55"/>
      <c r="BU28999" s="55"/>
      <c r="BV28999" s="55"/>
      <c r="BW28999" s="55"/>
      <c r="BX28999" s="55"/>
      <c r="BY28999" s="55"/>
      <c r="BZ28999" s="55"/>
    </row>
    <row r="29000" spans="2:78">
      <c r="B29000" s="55"/>
      <c r="C29000" s="55"/>
      <c r="BM29000" s="55"/>
      <c r="BN29000" s="55"/>
      <c r="BO29000" s="55"/>
      <c r="BP29000" s="55"/>
      <c r="BQ29000" s="55"/>
      <c r="BR29000" s="55"/>
      <c r="BS29000" s="55"/>
      <c r="BT29000" s="55"/>
      <c r="BU29000" s="55"/>
      <c r="BV29000" s="55"/>
      <c r="BW29000" s="55"/>
      <c r="BX29000" s="55"/>
      <c r="BY29000" s="55"/>
      <c r="BZ29000" s="55"/>
    </row>
    <row r="29001" spans="2:78">
      <c r="B29001" s="55"/>
      <c r="C29001" s="55"/>
      <c r="BM29001" s="55"/>
      <c r="BN29001" s="55"/>
      <c r="BO29001" s="55"/>
      <c r="BP29001" s="55"/>
      <c r="BQ29001" s="55"/>
      <c r="BR29001" s="55"/>
      <c r="BS29001" s="55"/>
      <c r="BT29001" s="55"/>
      <c r="BU29001" s="55"/>
      <c r="BV29001" s="55"/>
      <c r="BW29001" s="55"/>
      <c r="BX29001" s="55"/>
      <c r="BY29001" s="55"/>
      <c r="BZ29001" s="55"/>
    </row>
    <row r="29002" spans="2:78">
      <c r="B29002" s="55"/>
      <c r="C29002" s="55"/>
      <c r="BM29002" s="55"/>
      <c r="BN29002" s="55"/>
      <c r="BO29002" s="55"/>
      <c r="BP29002" s="55"/>
      <c r="BQ29002" s="55"/>
      <c r="BR29002" s="55"/>
      <c r="BS29002" s="55"/>
      <c r="BT29002" s="55"/>
      <c r="BU29002" s="55"/>
      <c r="BV29002" s="55"/>
      <c r="BW29002" s="55"/>
      <c r="BX29002" s="55"/>
      <c r="BY29002" s="55"/>
      <c r="BZ29002" s="55"/>
    </row>
    <row r="29003" spans="2:78">
      <c r="B29003" s="55"/>
      <c r="C29003" s="55"/>
      <c r="BM29003" s="55"/>
      <c r="BN29003" s="55"/>
      <c r="BO29003" s="55"/>
      <c r="BP29003" s="55"/>
      <c r="BQ29003" s="55"/>
      <c r="BR29003" s="55"/>
      <c r="BS29003" s="55"/>
      <c r="BT29003" s="55"/>
      <c r="BU29003" s="55"/>
      <c r="BV29003" s="55"/>
      <c r="BW29003" s="55"/>
      <c r="BX29003" s="55"/>
      <c r="BY29003" s="55"/>
      <c r="BZ29003" s="55"/>
    </row>
    <row r="29004" spans="2:78">
      <c r="B29004" s="55"/>
      <c r="C29004" s="55"/>
      <c r="BM29004" s="55"/>
      <c r="BN29004" s="55"/>
      <c r="BO29004" s="55"/>
      <c r="BP29004" s="55"/>
      <c r="BQ29004" s="55"/>
      <c r="BR29004" s="55"/>
      <c r="BS29004" s="55"/>
      <c r="BT29004" s="55"/>
      <c r="BU29004" s="55"/>
      <c r="BV29004" s="55"/>
      <c r="BW29004" s="55"/>
      <c r="BX29004" s="55"/>
      <c r="BY29004" s="55"/>
      <c r="BZ29004" s="55"/>
    </row>
    <row r="29005" spans="2:78">
      <c r="B29005" s="55"/>
      <c r="C29005" s="55"/>
      <c r="BM29005" s="55"/>
      <c r="BN29005" s="55"/>
      <c r="BO29005" s="55"/>
      <c r="BP29005" s="55"/>
      <c r="BQ29005" s="55"/>
      <c r="BR29005" s="55"/>
      <c r="BS29005" s="55"/>
      <c r="BT29005" s="55"/>
      <c r="BU29005" s="55"/>
      <c r="BV29005" s="55"/>
      <c r="BW29005" s="55"/>
      <c r="BX29005" s="55"/>
      <c r="BY29005" s="55"/>
      <c r="BZ29005" s="55"/>
    </row>
    <row r="29006" spans="2:78">
      <c r="B29006" s="55"/>
      <c r="C29006" s="55"/>
      <c r="BM29006" s="55"/>
      <c r="BN29006" s="55"/>
      <c r="BO29006" s="55"/>
      <c r="BP29006" s="55"/>
      <c r="BQ29006" s="55"/>
      <c r="BR29006" s="55"/>
      <c r="BS29006" s="55"/>
      <c r="BT29006" s="55"/>
      <c r="BU29006" s="55"/>
      <c r="BV29006" s="55"/>
      <c r="BW29006" s="55"/>
      <c r="BX29006" s="55"/>
      <c r="BY29006" s="55"/>
      <c r="BZ29006" s="55"/>
    </row>
    <row r="29007" spans="2:78">
      <c r="B29007" s="55"/>
      <c r="C29007" s="55"/>
      <c r="BM29007" s="55"/>
      <c r="BN29007" s="55"/>
      <c r="BO29007" s="55"/>
      <c r="BP29007" s="55"/>
      <c r="BQ29007" s="55"/>
      <c r="BR29007" s="55"/>
      <c r="BS29007" s="55"/>
      <c r="BT29007" s="55"/>
      <c r="BU29007" s="55"/>
      <c r="BV29007" s="55"/>
      <c r="BW29007" s="55"/>
      <c r="BX29007" s="55"/>
      <c r="BY29007" s="55"/>
      <c r="BZ29007" s="55"/>
    </row>
    <row r="29008" spans="2:78">
      <c r="B29008" s="55"/>
      <c r="C29008" s="55"/>
      <c r="BM29008" s="55"/>
      <c r="BN29008" s="55"/>
      <c r="BO29008" s="55"/>
      <c r="BP29008" s="55"/>
      <c r="BQ29008" s="55"/>
      <c r="BR29008" s="55"/>
      <c r="BS29008" s="55"/>
      <c r="BT29008" s="55"/>
      <c r="BU29008" s="55"/>
      <c r="BV29008" s="55"/>
      <c r="BW29008" s="55"/>
      <c r="BX29008" s="55"/>
      <c r="BY29008" s="55"/>
      <c r="BZ29008" s="55"/>
    </row>
    <row r="29009" spans="2:78">
      <c r="B29009" s="55"/>
      <c r="C29009" s="55"/>
      <c r="BM29009" s="55"/>
      <c r="BN29009" s="55"/>
      <c r="BO29009" s="55"/>
      <c r="BP29009" s="55"/>
      <c r="BQ29009" s="55"/>
      <c r="BR29009" s="55"/>
      <c r="BS29009" s="55"/>
      <c r="BT29009" s="55"/>
      <c r="BU29009" s="55"/>
      <c r="BV29009" s="55"/>
      <c r="BW29009" s="55"/>
      <c r="BX29009" s="55"/>
      <c r="BY29009" s="55"/>
      <c r="BZ29009" s="55"/>
    </row>
    <row r="29010" spans="2:78">
      <c r="B29010" s="55"/>
      <c r="C29010" s="55"/>
      <c r="BM29010" s="55"/>
      <c r="BN29010" s="55"/>
      <c r="BO29010" s="55"/>
      <c r="BP29010" s="55"/>
      <c r="BQ29010" s="55"/>
      <c r="BR29010" s="55"/>
      <c r="BS29010" s="55"/>
      <c r="BT29010" s="55"/>
      <c r="BU29010" s="55"/>
      <c r="BV29010" s="55"/>
      <c r="BW29010" s="55"/>
      <c r="BX29010" s="55"/>
      <c r="BY29010" s="55"/>
      <c r="BZ29010" s="55"/>
    </row>
    <row r="29011" spans="2:78">
      <c r="B29011" s="55"/>
      <c r="C29011" s="55"/>
      <c r="BM29011" s="55"/>
      <c r="BN29011" s="55"/>
      <c r="BO29011" s="55"/>
      <c r="BP29011" s="55"/>
      <c r="BQ29011" s="55"/>
      <c r="BR29011" s="55"/>
      <c r="BS29011" s="55"/>
      <c r="BT29011" s="55"/>
      <c r="BU29011" s="55"/>
      <c r="BV29011" s="55"/>
      <c r="BW29011" s="55"/>
      <c r="BX29011" s="55"/>
      <c r="BY29011" s="55"/>
      <c r="BZ29011" s="55"/>
    </row>
    <row r="29012" spans="2:78">
      <c r="B29012" s="55"/>
      <c r="C29012" s="55"/>
      <c r="BM29012" s="55"/>
      <c r="BN29012" s="55"/>
      <c r="BO29012" s="55"/>
      <c r="BP29012" s="55"/>
      <c r="BQ29012" s="55"/>
      <c r="BR29012" s="55"/>
      <c r="BS29012" s="55"/>
      <c r="BT29012" s="55"/>
      <c r="BU29012" s="55"/>
      <c r="BV29012" s="55"/>
      <c r="BW29012" s="55"/>
      <c r="BX29012" s="55"/>
      <c r="BY29012" s="55"/>
      <c r="BZ29012" s="55"/>
    </row>
    <row r="29013" spans="2:78">
      <c r="B29013" s="55"/>
      <c r="C29013" s="55"/>
      <c r="BM29013" s="55"/>
      <c r="BN29013" s="55"/>
      <c r="BO29013" s="55"/>
      <c r="BP29013" s="55"/>
      <c r="BQ29013" s="55"/>
      <c r="BR29013" s="55"/>
      <c r="BS29013" s="55"/>
      <c r="BT29013" s="55"/>
      <c r="BU29013" s="55"/>
      <c r="BV29013" s="55"/>
      <c r="BW29013" s="55"/>
      <c r="BX29013" s="55"/>
      <c r="BY29013" s="55"/>
      <c r="BZ29013" s="55"/>
    </row>
    <row r="29014" spans="2:78">
      <c r="B29014" s="55"/>
      <c r="C29014" s="55"/>
      <c r="BM29014" s="55"/>
      <c r="BN29014" s="55"/>
      <c r="BO29014" s="55"/>
      <c r="BP29014" s="55"/>
      <c r="BQ29014" s="55"/>
      <c r="BR29014" s="55"/>
      <c r="BS29014" s="55"/>
      <c r="BT29014" s="55"/>
      <c r="BU29014" s="55"/>
      <c r="BV29014" s="55"/>
      <c r="BW29014" s="55"/>
      <c r="BX29014" s="55"/>
      <c r="BY29014" s="55"/>
      <c r="BZ29014" s="55"/>
    </row>
    <row r="29015" spans="2:78">
      <c r="B29015" s="55"/>
      <c r="C29015" s="55"/>
      <c r="BM29015" s="55"/>
      <c r="BN29015" s="55"/>
      <c r="BO29015" s="55"/>
      <c r="BP29015" s="55"/>
      <c r="BQ29015" s="55"/>
      <c r="BR29015" s="55"/>
      <c r="BS29015" s="55"/>
      <c r="BT29015" s="55"/>
      <c r="BU29015" s="55"/>
      <c r="BV29015" s="55"/>
      <c r="BW29015" s="55"/>
      <c r="BX29015" s="55"/>
      <c r="BY29015" s="55"/>
      <c r="BZ29015" s="55"/>
    </row>
    <row r="29016" spans="2:78">
      <c r="B29016" s="55"/>
      <c r="C29016" s="55"/>
      <c r="BM29016" s="55"/>
      <c r="BN29016" s="55"/>
      <c r="BO29016" s="55"/>
      <c r="BP29016" s="55"/>
      <c r="BQ29016" s="55"/>
      <c r="BR29016" s="55"/>
      <c r="BS29016" s="55"/>
      <c r="BT29016" s="55"/>
      <c r="BU29016" s="55"/>
      <c r="BV29016" s="55"/>
      <c r="BW29016" s="55"/>
      <c r="BX29016" s="55"/>
      <c r="BY29016" s="55"/>
      <c r="BZ29016" s="55"/>
    </row>
    <row r="29017" spans="2:78">
      <c r="B29017" s="55"/>
      <c r="C29017" s="55"/>
      <c r="BM29017" s="55"/>
      <c r="BN29017" s="55"/>
      <c r="BO29017" s="55"/>
      <c r="BP29017" s="55"/>
      <c r="BQ29017" s="55"/>
      <c r="BR29017" s="55"/>
      <c r="BS29017" s="55"/>
      <c r="BT29017" s="55"/>
      <c r="BU29017" s="55"/>
      <c r="BV29017" s="55"/>
      <c r="BW29017" s="55"/>
      <c r="BX29017" s="55"/>
      <c r="BY29017" s="55"/>
      <c r="BZ29017" s="55"/>
    </row>
    <row r="29018" spans="2:78">
      <c r="B29018" s="55"/>
      <c r="C29018" s="55"/>
      <c r="BM29018" s="55"/>
      <c r="BN29018" s="55"/>
      <c r="BO29018" s="55"/>
      <c r="BP29018" s="55"/>
      <c r="BQ29018" s="55"/>
      <c r="BR29018" s="55"/>
      <c r="BS29018" s="55"/>
      <c r="BT29018" s="55"/>
      <c r="BU29018" s="55"/>
      <c r="BV29018" s="55"/>
      <c r="BW29018" s="55"/>
      <c r="BX29018" s="55"/>
      <c r="BY29018" s="55"/>
      <c r="BZ29018" s="55"/>
    </row>
    <row r="29019" spans="2:78">
      <c r="B29019" s="55"/>
      <c r="C29019" s="55"/>
      <c r="BM29019" s="55"/>
      <c r="BN29019" s="55"/>
      <c r="BO29019" s="55"/>
      <c r="BP29019" s="55"/>
      <c r="BQ29019" s="55"/>
      <c r="BR29019" s="55"/>
      <c r="BS29019" s="55"/>
      <c r="BT29019" s="55"/>
      <c r="BU29019" s="55"/>
      <c r="BV29019" s="55"/>
      <c r="BW29019" s="55"/>
      <c r="BX29019" s="55"/>
      <c r="BY29019" s="55"/>
      <c r="BZ29019" s="55"/>
    </row>
    <row r="29020" spans="2:78">
      <c r="B29020" s="55"/>
      <c r="C29020" s="55"/>
      <c r="BM29020" s="55"/>
      <c r="BN29020" s="55"/>
      <c r="BO29020" s="55"/>
      <c r="BP29020" s="55"/>
      <c r="BQ29020" s="55"/>
      <c r="BR29020" s="55"/>
      <c r="BS29020" s="55"/>
      <c r="BT29020" s="55"/>
      <c r="BU29020" s="55"/>
      <c r="BV29020" s="55"/>
      <c r="BW29020" s="55"/>
      <c r="BX29020" s="55"/>
      <c r="BY29020" s="55"/>
      <c r="BZ29020" s="55"/>
    </row>
    <row r="29021" spans="2:78">
      <c r="B29021" s="55"/>
      <c r="C29021" s="55"/>
      <c r="BM29021" s="55"/>
      <c r="BN29021" s="55"/>
      <c r="BO29021" s="55"/>
      <c r="BP29021" s="55"/>
      <c r="BQ29021" s="55"/>
      <c r="BR29021" s="55"/>
      <c r="BS29021" s="55"/>
      <c r="BT29021" s="55"/>
      <c r="BU29021" s="55"/>
      <c r="BV29021" s="55"/>
      <c r="BW29021" s="55"/>
      <c r="BX29021" s="55"/>
      <c r="BY29021" s="55"/>
      <c r="BZ29021" s="55"/>
    </row>
    <row r="29022" spans="2:78">
      <c r="B29022" s="55"/>
      <c r="C29022" s="55"/>
      <c r="BM29022" s="55"/>
      <c r="BN29022" s="55"/>
      <c r="BO29022" s="55"/>
      <c r="BP29022" s="55"/>
      <c r="BQ29022" s="55"/>
      <c r="BR29022" s="55"/>
      <c r="BS29022" s="55"/>
      <c r="BT29022" s="55"/>
      <c r="BU29022" s="55"/>
      <c r="BV29022" s="55"/>
      <c r="BW29022" s="55"/>
      <c r="BX29022" s="55"/>
      <c r="BY29022" s="55"/>
      <c r="BZ29022" s="55"/>
    </row>
    <row r="29023" spans="2:78">
      <c r="B29023" s="55"/>
      <c r="C29023" s="55"/>
      <c r="BM29023" s="55"/>
      <c r="BN29023" s="55"/>
      <c r="BO29023" s="55"/>
      <c r="BP29023" s="55"/>
      <c r="BQ29023" s="55"/>
      <c r="BR29023" s="55"/>
      <c r="BS29023" s="55"/>
      <c r="BT29023" s="55"/>
      <c r="BU29023" s="55"/>
      <c r="BV29023" s="55"/>
      <c r="BW29023" s="55"/>
      <c r="BX29023" s="55"/>
      <c r="BY29023" s="55"/>
      <c r="BZ29023" s="55"/>
    </row>
    <row r="29024" spans="2:78">
      <c r="B29024" s="55"/>
      <c r="C29024" s="55"/>
      <c r="BM29024" s="55"/>
      <c r="BN29024" s="55"/>
      <c r="BO29024" s="55"/>
      <c r="BP29024" s="55"/>
      <c r="BQ29024" s="55"/>
      <c r="BR29024" s="55"/>
      <c r="BS29024" s="55"/>
      <c r="BT29024" s="55"/>
      <c r="BU29024" s="55"/>
      <c r="BV29024" s="55"/>
      <c r="BW29024" s="55"/>
      <c r="BX29024" s="55"/>
      <c r="BY29024" s="55"/>
      <c r="BZ29024" s="55"/>
    </row>
    <row r="29025" spans="2:78">
      <c r="B29025" s="55"/>
      <c r="C29025" s="55"/>
      <c r="BM29025" s="55"/>
      <c r="BN29025" s="55"/>
      <c r="BO29025" s="55"/>
      <c r="BP29025" s="55"/>
      <c r="BQ29025" s="55"/>
      <c r="BR29025" s="55"/>
      <c r="BS29025" s="55"/>
      <c r="BT29025" s="55"/>
      <c r="BU29025" s="55"/>
      <c r="BV29025" s="55"/>
      <c r="BW29025" s="55"/>
      <c r="BX29025" s="55"/>
      <c r="BY29025" s="55"/>
      <c r="BZ29025" s="55"/>
    </row>
    <row r="29026" spans="2:78">
      <c r="B29026" s="55"/>
      <c r="C29026" s="55"/>
      <c r="BM29026" s="55"/>
      <c r="BN29026" s="55"/>
      <c r="BO29026" s="55"/>
      <c r="BP29026" s="55"/>
      <c r="BQ29026" s="55"/>
      <c r="BR29026" s="55"/>
      <c r="BS29026" s="55"/>
      <c r="BT29026" s="55"/>
      <c r="BU29026" s="55"/>
      <c r="BV29026" s="55"/>
      <c r="BW29026" s="55"/>
      <c r="BX29026" s="55"/>
      <c r="BY29026" s="55"/>
      <c r="BZ29026" s="55"/>
    </row>
    <row r="29027" spans="2:78">
      <c r="B29027" s="55"/>
      <c r="C29027" s="55"/>
      <c r="BM29027" s="55"/>
      <c r="BN29027" s="55"/>
      <c r="BO29027" s="55"/>
      <c r="BP29027" s="55"/>
      <c r="BQ29027" s="55"/>
      <c r="BR29027" s="55"/>
      <c r="BS29027" s="55"/>
      <c r="BT29027" s="55"/>
      <c r="BU29027" s="55"/>
      <c r="BV29027" s="55"/>
      <c r="BW29027" s="55"/>
      <c r="BX29027" s="55"/>
      <c r="BY29027" s="55"/>
      <c r="BZ29027" s="55"/>
    </row>
    <row r="29028" spans="2:78">
      <c r="B29028" s="55"/>
      <c r="C29028" s="55"/>
      <c r="BM29028" s="55"/>
      <c r="BN29028" s="55"/>
      <c r="BO29028" s="55"/>
      <c r="BP29028" s="55"/>
      <c r="BQ29028" s="55"/>
      <c r="BR29028" s="55"/>
      <c r="BS29028" s="55"/>
      <c r="BT29028" s="55"/>
      <c r="BU29028" s="55"/>
      <c r="BV29028" s="55"/>
      <c r="BW29028" s="55"/>
      <c r="BX29028" s="55"/>
      <c r="BY29028" s="55"/>
      <c r="BZ29028" s="55"/>
    </row>
    <row r="29029" spans="2:78">
      <c r="B29029" s="55"/>
      <c r="C29029" s="55"/>
      <c r="BM29029" s="55"/>
      <c r="BN29029" s="55"/>
      <c r="BO29029" s="55"/>
      <c r="BP29029" s="55"/>
      <c r="BQ29029" s="55"/>
      <c r="BR29029" s="55"/>
      <c r="BS29029" s="55"/>
      <c r="BT29029" s="55"/>
      <c r="BU29029" s="55"/>
      <c r="BV29029" s="55"/>
      <c r="BW29029" s="55"/>
      <c r="BX29029" s="55"/>
      <c r="BY29029" s="55"/>
      <c r="BZ29029" s="55"/>
    </row>
    <row r="29030" spans="2:78">
      <c r="B29030" s="55"/>
      <c r="C29030" s="55"/>
      <c r="BM29030" s="55"/>
      <c r="BN29030" s="55"/>
      <c r="BO29030" s="55"/>
      <c r="BP29030" s="55"/>
      <c r="BQ29030" s="55"/>
      <c r="BR29030" s="55"/>
      <c r="BS29030" s="55"/>
      <c r="BT29030" s="55"/>
      <c r="BU29030" s="55"/>
      <c r="BV29030" s="55"/>
      <c r="BW29030" s="55"/>
      <c r="BX29030" s="55"/>
      <c r="BY29030" s="55"/>
      <c r="BZ29030" s="55"/>
    </row>
    <row r="29031" spans="2:78">
      <c r="B29031" s="55"/>
      <c r="C29031" s="55"/>
      <c r="BM29031" s="55"/>
      <c r="BN29031" s="55"/>
      <c r="BO29031" s="55"/>
      <c r="BP29031" s="55"/>
      <c r="BQ29031" s="55"/>
      <c r="BR29031" s="55"/>
      <c r="BS29031" s="55"/>
      <c r="BT29031" s="55"/>
      <c r="BU29031" s="55"/>
      <c r="BV29031" s="55"/>
      <c r="BW29031" s="55"/>
      <c r="BX29031" s="55"/>
      <c r="BY29031" s="55"/>
      <c r="BZ29031" s="55"/>
    </row>
    <row r="29032" spans="2:78">
      <c r="B29032" s="55"/>
      <c r="C29032" s="55"/>
      <c r="BM29032" s="55"/>
      <c r="BN29032" s="55"/>
      <c r="BO29032" s="55"/>
      <c r="BP29032" s="55"/>
      <c r="BQ29032" s="55"/>
      <c r="BR29032" s="55"/>
      <c r="BS29032" s="55"/>
      <c r="BT29032" s="55"/>
      <c r="BU29032" s="55"/>
      <c r="BV29032" s="55"/>
      <c r="BW29032" s="55"/>
      <c r="BX29032" s="55"/>
      <c r="BY29032" s="55"/>
      <c r="BZ29032" s="55"/>
    </row>
    <row r="29033" spans="2:78">
      <c r="B29033" s="55"/>
      <c r="C29033" s="55"/>
      <c r="BM29033" s="55"/>
      <c r="BN29033" s="55"/>
      <c r="BO29033" s="55"/>
      <c r="BP29033" s="55"/>
      <c r="BQ29033" s="55"/>
      <c r="BR29033" s="55"/>
      <c r="BS29033" s="55"/>
      <c r="BT29033" s="55"/>
      <c r="BU29033" s="55"/>
      <c r="BV29033" s="55"/>
      <c r="BW29033" s="55"/>
      <c r="BX29033" s="55"/>
      <c r="BY29033" s="55"/>
      <c r="BZ29033" s="55"/>
    </row>
    <row r="29034" spans="2:78">
      <c r="B29034" s="55"/>
      <c r="C29034" s="55"/>
      <c r="BM29034" s="55"/>
      <c r="BN29034" s="55"/>
      <c r="BO29034" s="55"/>
      <c r="BP29034" s="55"/>
      <c r="BQ29034" s="55"/>
      <c r="BR29034" s="55"/>
      <c r="BS29034" s="55"/>
      <c r="BT29034" s="55"/>
      <c r="BU29034" s="55"/>
      <c r="BV29034" s="55"/>
      <c r="BW29034" s="55"/>
      <c r="BX29034" s="55"/>
      <c r="BY29034" s="55"/>
      <c r="BZ29034" s="55"/>
    </row>
    <row r="29035" spans="2:78">
      <c r="B29035" s="55"/>
      <c r="C29035" s="55"/>
      <c r="BM29035" s="55"/>
      <c r="BN29035" s="55"/>
      <c r="BO29035" s="55"/>
      <c r="BP29035" s="55"/>
      <c r="BQ29035" s="55"/>
      <c r="BR29035" s="55"/>
      <c r="BS29035" s="55"/>
      <c r="BT29035" s="55"/>
      <c r="BU29035" s="55"/>
      <c r="BV29035" s="55"/>
      <c r="BW29035" s="55"/>
      <c r="BX29035" s="55"/>
      <c r="BY29035" s="55"/>
      <c r="BZ29035" s="55"/>
    </row>
    <row r="29036" spans="2:78">
      <c r="B29036" s="55"/>
      <c r="C29036" s="55"/>
      <c r="BM29036" s="55"/>
      <c r="BN29036" s="55"/>
      <c r="BO29036" s="55"/>
      <c r="BP29036" s="55"/>
      <c r="BQ29036" s="55"/>
      <c r="BR29036" s="55"/>
      <c r="BS29036" s="55"/>
      <c r="BT29036" s="55"/>
      <c r="BU29036" s="55"/>
      <c r="BV29036" s="55"/>
      <c r="BW29036" s="55"/>
      <c r="BX29036" s="55"/>
      <c r="BY29036" s="55"/>
      <c r="BZ29036" s="55"/>
    </row>
    <row r="29037" spans="2:78">
      <c r="B29037" s="55"/>
      <c r="C29037" s="55"/>
      <c r="BM29037" s="55"/>
      <c r="BN29037" s="55"/>
      <c r="BO29037" s="55"/>
      <c r="BP29037" s="55"/>
      <c r="BQ29037" s="55"/>
      <c r="BR29037" s="55"/>
      <c r="BS29037" s="55"/>
      <c r="BT29037" s="55"/>
      <c r="BU29037" s="55"/>
      <c r="BV29037" s="55"/>
      <c r="BW29037" s="55"/>
      <c r="BX29037" s="55"/>
      <c r="BY29037" s="55"/>
      <c r="BZ29037" s="55"/>
    </row>
    <row r="29038" spans="2:78">
      <c r="B29038" s="55"/>
      <c r="C29038" s="55"/>
      <c r="BM29038" s="55"/>
      <c r="BN29038" s="55"/>
      <c r="BO29038" s="55"/>
      <c r="BP29038" s="55"/>
      <c r="BQ29038" s="55"/>
      <c r="BR29038" s="55"/>
      <c r="BS29038" s="55"/>
      <c r="BT29038" s="55"/>
      <c r="BU29038" s="55"/>
      <c r="BV29038" s="55"/>
      <c r="BW29038" s="55"/>
      <c r="BX29038" s="55"/>
      <c r="BY29038" s="55"/>
      <c r="BZ29038" s="55"/>
    </row>
    <row r="29039" spans="2:78">
      <c r="B29039" s="55"/>
      <c r="C29039" s="55"/>
      <c r="BM29039" s="55"/>
      <c r="BN29039" s="55"/>
      <c r="BO29039" s="55"/>
      <c r="BP29039" s="55"/>
      <c r="BQ29039" s="55"/>
      <c r="BR29039" s="55"/>
      <c r="BS29039" s="55"/>
      <c r="BT29039" s="55"/>
      <c r="BU29039" s="55"/>
      <c r="BV29039" s="55"/>
      <c r="BW29039" s="55"/>
      <c r="BX29039" s="55"/>
      <c r="BY29039" s="55"/>
      <c r="BZ29039" s="55"/>
    </row>
    <row r="29040" spans="2:78">
      <c r="B29040" s="55"/>
      <c r="C29040" s="55"/>
      <c r="BM29040" s="55"/>
      <c r="BN29040" s="55"/>
      <c r="BO29040" s="55"/>
      <c r="BP29040" s="55"/>
      <c r="BQ29040" s="55"/>
      <c r="BR29040" s="55"/>
      <c r="BS29040" s="55"/>
      <c r="BT29040" s="55"/>
      <c r="BU29040" s="55"/>
      <c r="BV29040" s="55"/>
      <c r="BW29040" s="55"/>
      <c r="BX29040" s="55"/>
      <c r="BY29040" s="55"/>
      <c r="BZ29040" s="55"/>
    </row>
    <row r="29041" spans="2:78">
      <c r="B29041" s="55"/>
      <c r="C29041" s="55"/>
      <c r="BM29041" s="55"/>
      <c r="BN29041" s="55"/>
      <c r="BO29041" s="55"/>
      <c r="BP29041" s="55"/>
      <c r="BQ29041" s="55"/>
      <c r="BR29041" s="55"/>
      <c r="BS29041" s="55"/>
      <c r="BT29041" s="55"/>
      <c r="BU29041" s="55"/>
      <c r="BV29041" s="55"/>
      <c r="BW29041" s="55"/>
      <c r="BX29041" s="55"/>
      <c r="BY29041" s="55"/>
      <c r="BZ29041" s="55"/>
    </row>
    <row r="29042" spans="2:78">
      <c r="B29042" s="55"/>
      <c r="C29042" s="55"/>
      <c r="BM29042" s="55"/>
      <c r="BN29042" s="55"/>
      <c r="BO29042" s="55"/>
      <c r="BP29042" s="55"/>
      <c r="BQ29042" s="55"/>
      <c r="BR29042" s="55"/>
      <c r="BS29042" s="55"/>
      <c r="BT29042" s="55"/>
      <c r="BU29042" s="55"/>
      <c r="BV29042" s="55"/>
      <c r="BW29042" s="55"/>
      <c r="BX29042" s="55"/>
      <c r="BY29042" s="55"/>
      <c r="BZ29042" s="55"/>
    </row>
    <row r="29043" spans="2:78">
      <c r="B29043" s="55"/>
      <c r="C29043" s="55"/>
      <c r="BM29043" s="55"/>
      <c r="BN29043" s="55"/>
      <c r="BO29043" s="55"/>
      <c r="BP29043" s="55"/>
      <c r="BQ29043" s="55"/>
      <c r="BR29043" s="55"/>
      <c r="BS29043" s="55"/>
      <c r="BT29043" s="55"/>
      <c r="BU29043" s="55"/>
      <c r="BV29043" s="55"/>
      <c r="BW29043" s="55"/>
      <c r="BX29043" s="55"/>
      <c r="BY29043" s="55"/>
      <c r="BZ29043" s="55"/>
    </row>
    <row r="29044" spans="2:78">
      <c r="B29044" s="55"/>
      <c r="C29044" s="55"/>
      <c r="BM29044" s="55"/>
      <c r="BN29044" s="55"/>
      <c r="BO29044" s="55"/>
      <c r="BP29044" s="55"/>
      <c r="BQ29044" s="55"/>
      <c r="BR29044" s="55"/>
      <c r="BS29044" s="55"/>
      <c r="BT29044" s="55"/>
      <c r="BU29044" s="55"/>
      <c r="BV29044" s="55"/>
      <c r="BW29044" s="55"/>
      <c r="BX29044" s="55"/>
      <c r="BY29044" s="55"/>
      <c r="BZ29044" s="55"/>
    </row>
    <row r="29045" spans="2:78">
      <c r="B29045" s="55"/>
      <c r="C29045" s="55"/>
      <c r="BM29045" s="55"/>
      <c r="BN29045" s="55"/>
      <c r="BO29045" s="55"/>
      <c r="BP29045" s="55"/>
      <c r="BQ29045" s="55"/>
      <c r="BR29045" s="55"/>
      <c r="BS29045" s="55"/>
      <c r="BT29045" s="55"/>
      <c r="BU29045" s="55"/>
      <c r="BV29045" s="55"/>
      <c r="BW29045" s="55"/>
      <c r="BX29045" s="55"/>
      <c r="BY29045" s="55"/>
      <c r="BZ29045" s="55"/>
    </row>
    <row r="29046" spans="2:78">
      <c r="B29046" s="55"/>
      <c r="C29046" s="55"/>
      <c r="BM29046" s="55"/>
      <c r="BN29046" s="55"/>
      <c r="BO29046" s="55"/>
      <c r="BP29046" s="55"/>
      <c r="BQ29046" s="55"/>
      <c r="BR29046" s="55"/>
      <c r="BS29046" s="55"/>
      <c r="BT29046" s="55"/>
      <c r="BU29046" s="55"/>
      <c r="BV29046" s="55"/>
      <c r="BW29046" s="55"/>
      <c r="BX29046" s="55"/>
      <c r="BY29046" s="55"/>
      <c r="BZ29046" s="55"/>
    </row>
    <row r="29047" spans="2:78">
      <c r="B29047" s="55"/>
      <c r="C29047" s="55"/>
      <c r="BM29047" s="55"/>
      <c r="BN29047" s="55"/>
      <c r="BO29047" s="55"/>
      <c r="BP29047" s="55"/>
      <c r="BQ29047" s="55"/>
      <c r="BR29047" s="55"/>
      <c r="BS29047" s="55"/>
      <c r="BT29047" s="55"/>
      <c r="BU29047" s="55"/>
      <c r="BV29047" s="55"/>
      <c r="BW29047" s="55"/>
      <c r="BX29047" s="55"/>
      <c r="BY29047" s="55"/>
      <c r="BZ29047" s="55"/>
    </row>
    <row r="29048" spans="2:78">
      <c r="B29048" s="55"/>
      <c r="C29048" s="55"/>
      <c r="BM29048" s="55"/>
      <c r="BN29048" s="55"/>
      <c r="BO29048" s="55"/>
      <c r="BP29048" s="55"/>
      <c r="BQ29048" s="55"/>
      <c r="BR29048" s="55"/>
      <c r="BS29048" s="55"/>
      <c r="BT29048" s="55"/>
      <c r="BU29048" s="55"/>
      <c r="BV29048" s="55"/>
      <c r="BW29048" s="55"/>
      <c r="BX29048" s="55"/>
      <c r="BY29048" s="55"/>
      <c r="BZ29048" s="55"/>
    </row>
    <row r="29049" spans="2:78">
      <c r="B29049" s="55"/>
      <c r="C29049" s="55"/>
      <c r="BM29049" s="55"/>
      <c r="BN29049" s="55"/>
      <c r="BO29049" s="55"/>
      <c r="BP29049" s="55"/>
      <c r="BQ29049" s="55"/>
      <c r="BR29049" s="55"/>
      <c r="BS29049" s="55"/>
      <c r="BT29049" s="55"/>
      <c r="BU29049" s="55"/>
      <c r="BV29049" s="55"/>
      <c r="BW29049" s="55"/>
      <c r="BX29049" s="55"/>
      <c r="BY29049" s="55"/>
      <c r="BZ29049" s="55"/>
    </row>
    <row r="29050" spans="2:78">
      <c r="B29050" s="55"/>
      <c r="C29050" s="55"/>
      <c r="BM29050" s="55"/>
      <c r="BN29050" s="55"/>
      <c r="BO29050" s="55"/>
      <c r="BP29050" s="55"/>
      <c r="BQ29050" s="55"/>
      <c r="BR29050" s="55"/>
      <c r="BS29050" s="55"/>
      <c r="BT29050" s="55"/>
      <c r="BU29050" s="55"/>
      <c r="BV29050" s="55"/>
      <c r="BW29050" s="55"/>
      <c r="BX29050" s="55"/>
      <c r="BY29050" s="55"/>
      <c r="BZ29050" s="55"/>
    </row>
    <row r="29051" spans="2:78">
      <c r="B29051" s="55"/>
      <c r="C29051" s="55"/>
      <c r="BM29051" s="55"/>
      <c r="BN29051" s="55"/>
      <c r="BO29051" s="55"/>
      <c r="BP29051" s="55"/>
      <c r="BQ29051" s="55"/>
      <c r="BR29051" s="55"/>
      <c r="BS29051" s="55"/>
      <c r="BT29051" s="55"/>
      <c r="BU29051" s="55"/>
      <c r="BV29051" s="55"/>
      <c r="BW29051" s="55"/>
      <c r="BX29051" s="55"/>
      <c r="BY29051" s="55"/>
      <c r="BZ29051" s="55"/>
    </row>
    <row r="29052" spans="2:78">
      <c r="B29052" s="55"/>
      <c r="C29052" s="55"/>
      <c r="BM29052" s="55"/>
      <c r="BN29052" s="55"/>
      <c r="BO29052" s="55"/>
      <c r="BP29052" s="55"/>
      <c r="BQ29052" s="55"/>
      <c r="BR29052" s="55"/>
      <c r="BS29052" s="55"/>
      <c r="BT29052" s="55"/>
      <c r="BU29052" s="55"/>
      <c r="BV29052" s="55"/>
      <c r="BW29052" s="55"/>
      <c r="BX29052" s="55"/>
      <c r="BY29052" s="55"/>
      <c r="BZ29052" s="55"/>
    </row>
    <row r="29053" spans="2:78">
      <c r="B29053" s="55"/>
      <c r="C29053" s="55"/>
      <c r="BM29053" s="55"/>
      <c r="BN29053" s="55"/>
      <c r="BO29053" s="55"/>
      <c r="BP29053" s="55"/>
      <c r="BQ29053" s="55"/>
      <c r="BR29053" s="55"/>
      <c r="BS29053" s="55"/>
      <c r="BT29053" s="55"/>
      <c r="BU29053" s="55"/>
      <c r="BV29053" s="55"/>
      <c r="BW29053" s="55"/>
      <c r="BX29053" s="55"/>
      <c r="BY29053" s="55"/>
      <c r="BZ29053" s="55"/>
    </row>
    <row r="29054" spans="2:78">
      <c r="B29054" s="55"/>
      <c r="C29054" s="55"/>
      <c r="BM29054" s="55"/>
      <c r="BN29054" s="55"/>
      <c r="BO29054" s="55"/>
      <c r="BP29054" s="55"/>
      <c r="BQ29054" s="55"/>
      <c r="BR29054" s="55"/>
      <c r="BS29054" s="55"/>
      <c r="BT29054" s="55"/>
      <c r="BU29054" s="55"/>
      <c r="BV29054" s="55"/>
      <c r="BW29054" s="55"/>
      <c r="BX29054" s="55"/>
      <c r="BY29054" s="55"/>
      <c r="BZ29054" s="55"/>
    </row>
    <row r="29055" spans="2:78">
      <c r="B29055" s="55"/>
      <c r="C29055" s="55"/>
      <c r="BM29055" s="55"/>
      <c r="BN29055" s="55"/>
      <c r="BO29055" s="55"/>
      <c r="BP29055" s="55"/>
      <c r="BQ29055" s="55"/>
      <c r="BR29055" s="55"/>
      <c r="BS29055" s="55"/>
      <c r="BT29055" s="55"/>
      <c r="BU29055" s="55"/>
      <c r="BV29055" s="55"/>
      <c r="BW29055" s="55"/>
      <c r="BX29055" s="55"/>
      <c r="BY29055" s="55"/>
      <c r="BZ29055" s="55"/>
    </row>
    <row r="29056" spans="2:78">
      <c r="B29056" s="55"/>
      <c r="C29056" s="55"/>
      <c r="BM29056" s="55"/>
      <c r="BN29056" s="55"/>
      <c r="BO29056" s="55"/>
      <c r="BP29056" s="55"/>
      <c r="BQ29056" s="55"/>
      <c r="BR29056" s="55"/>
      <c r="BS29056" s="55"/>
      <c r="BT29056" s="55"/>
      <c r="BU29056" s="55"/>
      <c r="BV29056" s="55"/>
      <c r="BW29056" s="55"/>
      <c r="BX29056" s="55"/>
      <c r="BY29056" s="55"/>
      <c r="BZ29056" s="55"/>
    </row>
    <row r="29057" spans="2:78">
      <c r="B29057" s="55"/>
      <c r="C29057" s="55"/>
      <c r="BM29057" s="55"/>
      <c r="BN29057" s="55"/>
      <c r="BO29057" s="55"/>
      <c r="BP29057" s="55"/>
      <c r="BQ29057" s="55"/>
      <c r="BR29057" s="55"/>
      <c r="BS29057" s="55"/>
      <c r="BT29057" s="55"/>
      <c r="BU29057" s="55"/>
      <c r="BV29057" s="55"/>
      <c r="BW29057" s="55"/>
      <c r="BX29057" s="55"/>
      <c r="BY29057" s="55"/>
      <c r="BZ29057" s="55"/>
    </row>
    <row r="29058" spans="2:78">
      <c r="B29058" s="55"/>
      <c r="C29058" s="55"/>
      <c r="BM29058" s="55"/>
      <c r="BN29058" s="55"/>
      <c r="BO29058" s="55"/>
      <c r="BP29058" s="55"/>
      <c r="BQ29058" s="55"/>
      <c r="BR29058" s="55"/>
      <c r="BS29058" s="55"/>
      <c r="BT29058" s="55"/>
      <c r="BU29058" s="55"/>
      <c r="BV29058" s="55"/>
      <c r="BW29058" s="55"/>
      <c r="BX29058" s="55"/>
      <c r="BY29058" s="55"/>
      <c r="BZ29058" s="55"/>
    </row>
    <row r="29059" spans="2:78">
      <c r="B29059" s="55"/>
      <c r="C29059" s="55"/>
      <c r="BM29059" s="55"/>
      <c r="BN29059" s="55"/>
      <c r="BO29059" s="55"/>
      <c r="BP29059" s="55"/>
      <c r="BQ29059" s="55"/>
      <c r="BR29059" s="55"/>
      <c r="BS29059" s="55"/>
      <c r="BT29059" s="55"/>
      <c r="BU29059" s="55"/>
      <c r="BV29059" s="55"/>
      <c r="BW29059" s="55"/>
      <c r="BX29059" s="55"/>
      <c r="BY29059" s="55"/>
      <c r="BZ29059" s="55"/>
    </row>
    <row r="29060" spans="2:78">
      <c r="B29060" s="55"/>
      <c r="C29060" s="55"/>
      <c r="BM29060" s="55"/>
      <c r="BN29060" s="55"/>
      <c r="BO29060" s="55"/>
      <c r="BP29060" s="55"/>
      <c r="BQ29060" s="55"/>
      <c r="BR29060" s="55"/>
      <c r="BS29060" s="55"/>
      <c r="BT29060" s="55"/>
      <c r="BU29060" s="55"/>
      <c r="BV29060" s="55"/>
      <c r="BW29060" s="55"/>
      <c r="BX29060" s="55"/>
      <c r="BY29060" s="55"/>
      <c r="BZ29060" s="55"/>
    </row>
    <row r="29061" spans="2:78">
      <c r="B29061" s="55"/>
      <c r="C29061" s="55"/>
      <c r="BM29061" s="55"/>
      <c r="BN29061" s="55"/>
      <c r="BO29061" s="55"/>
      <c r="BP29061" s="55"/>
      <c r="BQ29061" s="55"/>
      <c r="BR29061" s="55"/>
      <c r="BS29061" s="55"/>
      <c r="BT29061" s="55"/>
      <c r="BU29061" s="55"/>
      <c r="BV29061" s="55"/>
      <c r="BW29061" s="55"/>
      <c r="BX29061" s="55"/>
      <c r="BY29061" s="55"/>
      <c r="BZ29061" s="55"/>
    </row>
    <row r="29062" spans="2:78">
      <c r="B29062" s="55"/>
      <c r="C29062" s="55"/>
      <c r="BM29062" s="55"/>
      <c r="BN29062" s="55"/>
      <c r="BO29062" s="55"/>
      <c r="BP29062" s="55"/>
      <c r="BQ29062" s="55"/>
      <c r="BR29062" s="55"/>
      <c r="BS29062" s="55"/>
      <c r="BT29062" s="55"/>
      <c r="BU29062" s="55"/>
      <c r="BV29062" s="55"/>
      <c r="BW29062" s="55"/>
      <c r="BX29062" s="55"/>
      <c r="BY29062" s="55"/>
      <c r="BZ29062" s="55"/>
    </row>
    <row r="29063" spans="2:78">
      <c r="B29063" s="55"/>
      <c r="C29063" s="55"/>
      <c r="BM29063" s="55"/>
      <c r="BN29063" s="55"/>
      <c r="BO29063" s="55"/>
      <c r="BP29063" s="55"/>
      <c r="BQ29063" s="55"/>
      <c r="BR29063" s="55"/>
      <c r="BS29063" s="55"/>
      <c r="BT29063" s="55"/>
      <c r="BU29063" s="55"/>
      <c r="BV29063" s="55"/>
      <c r="BW29063" s="55"/>
      <c r="BX29063" s="55"/>
      <c r="BY29063" s="55"/>
      <c r="BZ29063" s="55"/>
    </row>
    <row r="29064" spans="2:78">
      <c r="B29064" s="55"/>
      <c r="C29064" s="55"/>
      <c r="BM29064" s="55"/>
      <c r="BN29064" s="55"/>
      <c r="BO29064" s="55"/>
      <c r="BP29064" s="55"/>
      <c r="BQ29064" s="55"/>
      <c r="BR29064" s="55"/>
      <c r="BS29064" s="55"/>
      <c r="BT29064" s="55"/>
      <c r="BU29064" s="55"/>
      <c r="BV29064" s="55"/>
      <c r="BW29064" s="55"/>
      <c r="BX29064" s="55"/>
      <c r="BY29064" s="55"/>
      <c r="BZ29064" s="55"/>
    </row>
    <row r="29065" spans="2:78">
      <c r="B29065" s="55"/>
      <c r="C29065" s="55"/>
      <c r="BM29065" s="55"/>
      <c r="BN29065" s="55"/>
      <c r="BO29065" s="55"/>
      <c r="BP29065" s="55"/>
      <c r="BQ29065" s="55"/>
      <c r="BR29065" s="55"/>
      <c r="BS29065" s="55"/>
      <c r="BT29065" s="55"/>
      <c r="BU29065" s="55"/>
      <c r="BV29065" s="55"/>
      <c r="BW29065" s="55"/>
      <c r="BX29065" s="55"/>
      <c r="BY29065" s="55"/>
      <c r="BZ29065" s="55"/>
    </row>
    <row r="29066" spans="2:78">
      <c r="B29066" s="55"/>
      <c r="C29066" s="55"/>
      <c r="BM29066" s="55"/>
      <c r="BN29066" s="55"/>
      <c r="BO29066" s="55"/>
      <c r="BP29066" s="55"/>
      <c r="BQ29066" s="55"/>
      <c r="BR29066" s="55"/>
      <c r="BS29066" s="55"/>
      <c r="BT29066" s="55"/>
      <c r="BU29066" s="55"/>
      <c r="BV29066" s="55"/>
      <c r="BW29066" s="55"/>
      <c r="BX29066" s="55"/>
      <c r="BY29066" s="55"/>
      <c r="BZ29066" s="55"/>
    </row>
    <row r="29067" spans="2:78">
      <c r="B29067" s="55"/>
      <c r="C29067" s="55"/>
      <c r="BM29067" s="55"/>
      <c r="BN29067" s="55"/>
      <c r="BO29067" s="55"/>
      <c r="BP29067" s="55"/>
      <c r="BQ29067" s="55"/>
      <c r="BR29067" s="55"/>
      <c r="BS29067" s="55"/>
      <c r="BT29067" s="55"/>
      <c r="BU29067" s="55"/>
      <c r="BV29067" s="55"/>
      <c r="BW29067" s="55"/>
      <c r="BX29067" s="55"/>
      <c r="BY29067" s="55"/>
      <c r="BZ29067" s="55"/>
    </row>
    <row r="29068" spans="2:78">
      <c r="B29068" s="55"/>
      <c r="C29068" s="55"/>
      <c r="BM29068" s="55"/>
      <c r="BN29068" s="55"/>
      <c r="BO29068" s="55"/>
      <c r="BP29068" s="55"/>
      <c r="BQ29068" s="55"/>
      <c r="BR29068" s="55"/>
      <c r="BS29068" s="55"/>
      <c r="BT29068" s="55"/>
      <c r="BU29068" s="55"/>
      <c r="BV29068" s="55"/>
      <c r="BW29068" s="55"/>
      <c r="BX29068" s="55"/>
      <c r="BY29068" s="55"/>
      <c r="BZ29068" s="55"/>
    </row>
    <row r="29069" spans="2:78">
      <c r="B29069" s="55"/>
      <c r="C29069" s="55"/>
      <c r="BM29069" s="55"/>
      <c r="BN29069" s="55"/>
      <c r="BO29069" s="55"/>
      <c r="BP29069" s="55"/>
      <c r="BQ29069" s="55"/>
      <c r="BR29069" s="55"/>
      <c r="BS29069" s="55"/>
      <c r="BT29069" s="55"/>
      <c r="BU29069" s="55"/>
      <c r="BV29069" s="55"/>
      <c r="BW29069" s="55"/>
      <c r="BX29069" s="55"/>
      <c r="BY29069" s="55"/>
      <c r="BZ29069" s="55"/>
    </row>
    <row r="29070" spans="2:78">
      <c r="B29070" s="55"/>
      <c r="C29070" s="55"/>
      <c r="BM29070" s="55"/>
      <c r="BN29070" s="55"/>
      <c r="BO29070" s="55"/>
      <c r="BP29070" s="55"/>
      <c r="BQ29070" s="55"/>
      <c r="BR29070" s="55"/>
      <c r="BS29070" s="55"/>
      <c r="BT29070" s="55"/>
      <c r="BU29070" s="55"/>
      <c r="BV29070" s="55"/>
      <c r="BW29070" s="55"/>
      <c r="BX29070" s="55"/>
      <c r="BY29070" s="55"/>
      <c r="BZ29070" s="55"/>
    </row>
    <row r="29071" spans="2:78">
      <c r="B29071" s="55"/>
      <c r="C29071" s="55"/>
      <c r="BM29071" s="55"/>
      <c r="BN29071" s="55"/>
      <c r="BO29071" s="55"/>
      <c r="BP29071" s="55"/>
      <c r="BQ29071" s="55"/>
      <c r="BR29071" s="55"/>
      <c r="BS29071" s="55"/>
      <c r="BT29071" s="55"/>
      <c r="BU29071" s="55"/>
      <c r="BV29071" s="55"/>
      <c r="BW29071" s="55"/>
      <c r="BX29071" s="55"/>
      <c r="BY29071" s="55"/>
      <c r="BZ29071" s="55"/>
    </row>
    <row r="29072" spans="2:78">
      <c r="B29072" s="55"/>
      <c r="C29072" s="55"/>
      <c r="BM29072" s="55"/>
      <c r="BN29072" s="55"/>
      <c r="BO29072" s="55"/>
      <c r="BP29072" s="55"/>
      <c r="BQ29072" s="55"/>
      <c r="BR29072" s="55"/>
      <c r="BS29072" s="55"/>
      <c r="BT29072" s="55"/>
      <c r="BU29072" s="55"/>
      <c r="BV29072" s="55"/>
      <c r="BW29072" s="55"/>
      <c r="BX29072" s="55"/>
      <c r="BY29072" s="55"/>
      <c r="BZ29072" s="55"/>
    </row>
    <row r="29073" spans="2:78">
      <c r="B29073" s="55"/>
      <c r="C29073" s="55"/>
      <c r="BM29073" s="55"/>
      <c r="BN29073" s="55"/>
      <c r="BO29073" s="55"/>
      <c r="BP29073" s="55"/>
      <c r="BQ29073" s="55"/>
      <c r="BR29073" s="55"/>
      <c r="BS29073" s="55"/>
      <c r="BT29073" s="55"/>
      <c r="BU29073" s="55"/>
      <c r="BV29073" s="55"/>
      <c r="BW29073" s="55"/>
      <c r="BX29073" s="55"/>
      <c r="BY29073" s="55"/>
      <c r="BZ29073" s="55"/>
    </row>
    <row r="29074" spans="2:78">
      <c r="B29074" s="55"/>
      <c r="C29074" s="55"/>
      <c r="BM29074" s="55"/>
      <c r="BN29074" s="55"/>
      <c r="BO29074" s="55"/>
      <c r="BP29074" s="55"/>
      <c r="BQ29074" s="55"/>
      <c r="BR29074" s="55"/>
      <c r="BS29074" s="55"/>
      <c r="BT29074" s="55"/>
      <c r="BU29074" s="55"/>
      <c r="BV29074" s="55"/>
      <c r="BW29074" s="55"/>
      <c r="BX29074" s="55"/>
      <c r="BY29074" s="55"/>
      <c r="BZ29074" s="55"/>
    </row>
    <row r="29075" spans="2:78">
      <c r="B29075" s="55"/>
      <c r="C29075" s="55"/>
      <c r="BM29075" s="55"/>
      <c r="BN29075" s="55"/>
      <c r="BO29075" s="55"/>
      <c r="BP29075" s="55"/>
      <c r="BQ29075" s="55"/>
      <c r="BR29075" s="55"/>
      <c r="BS29075" s="55"/>
      <c r="BT29075" s="55"/>
      <c r="BU29075" s="55"/>
      <c r="BV29075" s="55"/>
      <c r="BW29075" s="55"/>
      <c r="BX29075" s="55"/>
      <c r="BY29075" s="55"/>
      <c r="BZ29075" s="55"/>
    </row>
    <row r="29076" spans="2:78">
      <c r="B29076" s="55"/>
      <c r="C29076" s="55"/>
      <c r="BM29076" s="55"/>
      <c r="BN29076" s="55"/>
      <c r="BO29076" s="55"/>
      <c r="BP29076" s="55"/>
      <c r="BQ29076" s="55"/>
      <c r="BR29076" s="55"/>
      <c r="BS29076" s="55"/>
      <c r="BT29076" s="55"/>
      <c r="BU29076" s="55"/>
      <c r="BV29076" s="55"/>
      <c r="BW29076" s="55"/>
      <c r="BX29076" s="55"/>
      <c r="BY29076" s="55"/>
      <c r="BZ29076" s="55"/>
    </row>
    <row r="29077" spans="2:78">
      <c r="B29077" s="55"/>
      <c r="C29077" s="55"/>
      <c r="BM29077" s="55"/>
      <c r="BN29077" s="55"/>
      <c r="BO29077" s="55"/>
      <c r="BP29077" s="55"/>
      <c r="BQ29077" s="55"/>
      <c r="BR29077" s="55"/>
      <c r="BS29077" s="55"/>
      <c r="BT29077" s="55"/>
      <c r="BU29077" s="55"/>
      <c r="BV29077" s="55"/>
      <c r="BW29077" s="55"/>
      <c r="BX29077" s="55"/>
      <c r="BY29077" s="55"/>
      <c r="BZ29077" s="55"/>
    </row>
    <row r="29078" spans="2:78">
      <c r="B29078" s="55"/>
      <c r="C29078" s="55"/>
      <c r="BM29078" s="55"/>
      <c r="BN29078" s="55"/>
      <c r="BO29078" s="55"/>
      <c r="BP29078" s="55"/>
      <c r="BQ29078" s="55"/>
      <c r="BR29078" s="55"/>
      <c r="BS29078" s="55"/>
      <c r="BT29078" s="55"/>
      <c r="BU29078" s="55"/>
      <c r="BV29078" s="55"/>
      <c r="BW29078" s="55"/>
      <c r="BX29078" s="55"/>
      <c r="BY29078" s="55"/>
      <c r="BZ29078" s="55"/>
    </row>
    <row r="29079" spans="2:78">
      <c r="B29079" s="55"/>
      <c r="C29079" s="55"/>
      <c r="BM29079" s="55"/>
      <c r="BN29079" s="55"/>
      <c r="BO29079" s="55"/>
      <c r="BP29079" s="55"/>
      <c r="BQ29079" s="55"/>
      <c r="BR29079" s="55"/>
      <c r="BS29079" s="55"/>
      <c r="BT29079" s="55"/>
      <c r="BU29079" s="55"/>
      <c r="BV29079" s="55"/>
      <c r="BW29079" s="55"/>
      <c r="BX29079" s="55"/>
      <c r="BY29079" s="55"/>
      <c r="BZ29079" s="55"/>
    </row>
    <row r="29080" spans="2:78">
      <c r="B29080" s="55"/>
      <c r="C29080" s="55"/>
      <c r="BM29080" s="55"/>
      <c r="BN29080" s="55"/>
      <c r="BO29080" s="55"/>
      <c r="BP29080" s="55"/>
      <c r="BQ29080" s="55"/>
      <c r="BR29080" s="55"/>
      <c r="BS29080" s="55"/>
      <c r="BT29080" s="55"/>
      <c r="BU29080" s="55"/>
      <c r="BV29080" s="55"/>
      <c r="BW29080" s="55"/>
      <c r="BX29080" s="55"/>
      <c r="BY29080" s="55"/>
      <c r="BZ29080" s="55"/>
    </row>
    <row r="29081" spans="2:78">
      <c r="B29081" s="55"/>
      <c r="C29081" s="55"/>
      <c r="BM29081" s="55"/>
      <c r="BN29081" s="55"/>
      <c r="BO29081" s="55"/>
      <c r="BP29081" s="55"/>
      <c r="BQ29081" s="55"/>
      <c r="BR29081" s="55"/>
      <c r="BS29081" s="55"/>
      <c r="BT29081" s="55"/>
      <c r="BU29081" s="55"/>
      <c r="BV29081" s="55"/>
      <c r="BW29081" s="55"/>
      <c r="BX29081" s="55"/>
      <c r="BY29081" s="55"/>
      <c r="BZ29081" s="55"/>
    </row>
    <row r="29082" spans="2:78">
      <c r="B29082" s="55"/>
      <c r="C29082" s="55"/>
      <c r="BM29082" s="55"/>
      <c r="BN29082" s="55"/>
      <c r="BO29082" s="55"/>
      <c r="BP29082" s="55"/>
      <c r="BQ29082" s="55"/>
      <c r="BR29082" s="55"/>
      <c r="BS29082" s="55"/>
      <c r="BT29082" s="55"/>
      <c r="BU29082" s="55"/>
      <c r="BV29082" s="55"/>
      <c r="BW29082" s="55"/>
      <c r="BX29082" s="55"/>
      <c r="BY29082" s="55"/>
      <c r="BZ29082" s="55"/>
    </row>
    <row r="29083" spans="2:78">
      <c r="B29083" s="55"/>
      <c r="C29083" s="55"/>
      <c r="BM29083" s="55"/>
      <c r="BN29083" s="55"/>
      <c r="BO29083" s="55"/>
      <c r="BP29083" s="55"/>
      <c r="BQ29083" s="55"/>
      <c r="BR29083" s="55"/>
      <c r="BS29083" s="55"/>
      <c r="BT29083" s="55"/>
      <c r="BU29083" s="55"/>
      <c r="BV29083" s="55"/>
      <c r="BW29083" s="55"/>
      <c r="BX29083" s="55"/>
      <c r="BY29083" s="55"/>
      <c r="BZ29083" s="55"/>
    </row>
    <row r="29084" spans="2:78">
      <c r="B29084" s="55"/>
      <c r="C29084" s="55"/>
      <c r="BM29084" s="55"/>
      <c r="BN29084" s="55"/>
      <c r="BO29084" s="55"/>
      <c r="BP29084" s="55"/>
      <c r="BQ29084" s="55"/>
      <c r="BR29084" s="55"/>
      <c r="BS29084" s="55"/>
      <c r="BT29084" s="55"/>
      <c r="BU29084" s="55"/>
      <c r="BV29084" s="55"/>
      <c r="BW29084" s="55"/>
      <c r="BX29084" s="55"/>
      <c r="BY29084" s="55"/>
      <c r="BZ29084" s="55"/>
    </row>
    <row r="29085" spans="2:78">
      <c r="B29085" s="55"/>
      <c r="C29085" s="55"/>
      <c r="BM29085" s="55"/>
      <c r="BN29085" s="55"/>
      <c r="BO29085" s="55"/>
      <c r="BP29085" s="55"/>
      <c r="BQ29085" s="55"/>
      <c r="BR29085" s="55"/>
      <c r="BS29085" s="55"/>
      <c r="BT29085" s="55"/>
      <c r="BU29085" s="55"/>
      <c r="BV29085" s="55"/>
      <c r="BW29085" s="55"/>
      <c r="BX29085" s="55"/>
      <c r="BY29085" s="55"/>
      <c r="BZ29085" s="55"/>
    </row>
    <row r="29086" spans="2:78">
      <c r="B29086" s="55"/>
      <c r="C29086" s="55"/>
      <c r="BM29086" s="55"/>
      <c r="BN29086" s="55"/>
      <c r="BO29086" s="55"/>
      <c r="BP29086" s="55"/>
      <c r="BQ29086" s="55"/>
      <c r="BR29086" s="55"/>
      <c r="BS29086" s="55"/>
      <c r="BT29086" s="55"/>
      <c r="BU29086" s="55"/>
      <c r="BV29086" s="55"/>
      <c r="BW29086" s="55"/>
      <c r="BX29086" s="55"/>
      <c r="BY29086" s="55"/>
      <c r="BZ29086" s="55"/>
    </row>
    <row r="29087" spans="2:78">
      <c r="B29087" s="55"/>
      <c r="C29087" s="55"/>
      <c r="BM29087" s="55"/>
      <c r="BN29087" s="55"/>
      <c r="BO29087" s="55"/>
      <c r="BP29087" s="55"/>
      <c r="BQ29087" s="55"/>
      <c r="BR29087" s="55"/>
      <c r="BS29087" s="55"/>
      <c r="BT29087" s="55"/>
      <c r="BU29087" s="55"/>
      <c r="BV29087" s="55"/>
      <c r="BW29087" s="55"/>
      <c r="BX29087" s="55"/>
      <c r="BY29087" s="55"/>
      <c r="BZ29087" s="55"/>
    </row>
    <row r="29088" spans="2:78">
      <c r="B29088" s="55"/>
      <c r="C29088" s="55"/>
      <c r="BM29088" s="55"/>
      <c r="BN29088" s="55"/>
      <c r="BO29088" s="55"/>
      <c r="BP29088" s="55"/>
      <c r="BQ29088" s="55"/>
      <c r="BR29088" s="55"/>
      <c r="BS29088" s="55"/>
      <c r="BT29088" s="55"/>
      <c r="BU29088" s="55"/>
      <c r="BV29088" s="55"/>
      <c r="BW29088" s="55"/>
      <c r="BX29088" s="55"/>
      <c r="BY29088" s="55"/>
      <c r="BZ29088" s="55"/>
    </row>
    <row r="29089" spans="2:78">
      <c r="B29089" s="55"/>
      <c r="C29089" s="55"/>
      <c r="BM29089" s="55"/>
      <c r="BN29089" s="55"/>
      <c r="BO29089" s="55"/>
      <c r="BP29089" s="55"/>
      <c r="BQ29089" s="55"/>
      <c r="BR29089" s="55"/>
      <c r="BS29089" s="55"/>
      <c r="BT29089" s="55"/>
      <c r="BU29089" s="55"/>
      <c r="BV29089" s="55"/>
      <c r="BW29089" s="55"/>
      <c r="BX29089" s="55"/>
      <c r="BY29089" s="55"/>
      <c r="BZ29089" s="55"/>
    </row>
    <row r="29090" spans="2:78">
      <c r="B29090" s="55"/>
      <c r="C29090" s="55"/>
      <c r="BM29090" s="55"/>
      <c r="BN29090" s="55"/>
      <c r="BO29090" s="55"/>
      <c r="BP29090" s="55"/>
      <c r="BQ29090" s="55"/>
      <c r="BR29090" s="55"/>
      <c r="BS29090" s="55"/>
      <c r="BT29090" s="55"/>
      <c r="BU29090" s="55"/>
      <c r="BV29090" s="55"/>
      <c r="BW29090" s="55"/>
      <c r="BX29090" s="55"/>
      <c r="BY29090" s="55"/>
      <c r="BZ29090" s="55"/>
    </row>
    <row r="29091" spans="2:78">
      <c r="B29091" s="55"/>
      <c r="C29091" s="55"/>
      <c r="BM29091" s="55"/>
      <c r="BN29091" s="55"/>
      <c r="BO29091" s="55"/>
      <c r="BP29091" s="55"/>
      <c r="BQ29091" s="55"/>
      <c r="BR29091" s="55"/>
      <c r="BS29091" s="55"/>
      <c r="BT29091" s="55"/>
      <c r="BU29091" s="55"/>
      <c r="BV29091" s="55"/>
      <c r="BW29091" s="55"/>
      <c r="BX29091" s="55"/>
      <c r="BY29091" s="55"/>
      <c r="BZ29091" s="55"/>
    </row>
    <row r="29092" spans="2:78">
      <c r="B29092" s="55"/>
      <c r="C29092" s="55"/>
      <c r="BM29092" s="55"/>
      <c r="BN29092" s="55"/>
      <c r="BO29092" s="55"/>
      <c r="BP29092" s="55"/>
      <c r="BQ29092" s="55"/>
      <c r="BR29092" s="55"/>
      <c r="BS29092" s="55"/>
      <c r="BT29092" s="55"/>
      <c r="BU29092" s="55"/>
      <c r="BV29092" s="55"/>
      <c r="BW29092" s="55"/>
      <c r="BX29092" s="55"/>
      <c r="BY29092" s="55"/>
      <c r="BZ29092" s="55"/>
    </row>
    <row r="29093" spans="2:78">
      <c r="B29093" s="55"/>
      <c r="C29093" s="55"/>
      <c r="BM29093" s="55"/>
      <c r="BN29093" s="55"/>
      <c r="BO29093" s="55"/>
      <c r="BP29093" s="55"/>
      <c r="BQ29093" s="55"/>
      <c r="BR29093" s="55"/>
      <c r="BS29093" s="55"/>
      <c r="BT29093" s="55"/>
      <c r="BU29093" s="55"/>
      <c r="BV29093" s="55"/>
      <c r="BW29093" s="55"/>
      <c r="BX29093" s="55"/>
      <c r="BY29093" s="55"/>
      <c r="BZ29093" s="55"/>
    </row>
    <row r="29094" spans="2:78">
      <c r="B29094" s="55"/>
      <c r="C29094" s="55"/>
      <c r="BM29094" s="55"/>
      <c r="BN29094" s="55"/>
      <c r="BO29094" s="55"/>
      <c r="BP29094" s="55"/>
      <c r="BQ29094" s="55"/>
      <c r="BR29094" s="55"/>
      <c r="BS29094" s="55"/>
      <c r="BT29094" s="55"/>
      <c r="BU29094" s="55"/>
      <c r="BV29094" s="55"/>
      <c r="BW29094" s="55"/>
      <c r="BX29094" s="55"/>
      <c r="BY29094" s="55"/>
      <c r="BZ29094" s="55"/>
    </row>
    <row r="29095" spans="2:78">
      <c r="B29095" s="55"/>
      <c r="C29095" s="55"/>
      <c r="BM29095" s="55"/>
      <c r="BN29095" s="55"/>
      <c r="BO29095" s="55"/>
      <c r="BP29095" s="55"/>
      <c r="BQ29095" s="55"/>
      <c r="BR29095" s="55"/>
      <c r="BS29095" s="55"/>
      <c r="BT29095" s="55"/>
      <c r="BU29095" s="55"/>
      <c r="BV29095" s="55"/>
      <c r="BW29095" s="55"/>
      <c r="BX29095" s="55"/>
      <c r="BY29095" s="55"/>
      <c r="BZ29095" s="55"/>
    </row>
    <row r="29096" spans="2:78">
      <c r="B29096" s="55"/>
      <c r="C29096" s="55"/>
      <c r="BM29096" s="55"/>
      <c r="BN29096" s="55"/>
      <c r="BO29096" s="55"/>
      <c r="BP29096" s="55"/>
      <c r="BQ29096" s="55"/>
      <c r="BR29096" s="55"/>
      <c r="BS29096" s="55"/>
      <c r="BT29096" s="55"/>
      <c r="BU29096" s="55"/>
      <c r="BV29096" s="55"/>
      <c r="BW29096" s="55"/>
      <c r="BX29096" s="55"/>
      <c r="BY29096" s="55"/>
      <c r="BZ29096" s="55"/>
    </row>
    <row r="29097" spans="2:78">
      <c r="B29097" s="55"/>
      <c r="C29097" s="55"/>
      <c r="BM29097" s="55"/>
      <c r="BN29097" s="55"/>
      <c r="BO29097" s="55"/>
      <c r="BP29097" s="55"/>
      <c r="BQ29097" s="55"/>
      <c r="BR29097" s="55"/>
      <c r="BS29097" s="55"/>
      <c r="BT29097" s="55"/>
      <c r="BU29097" s="55"/>
      <c r="BV29097" s="55"/>
      <c r="BW29097" s="55"/>
      <c r="BX29097" s="55"/>
      <c r="BY29097" s="55"/>
      <c r="BZ29097" s="55"/>
    </row>
    <row r="29098" spans="2:78">
      <c r="B29098" s="55"/>
      <c r="C29098" s="55"/>
      <c r="BM29098" s="55"/>
      <c r="BN29098" s="55"/>
      <c r="BO29098" s="55"/>
      <c r="BP29098" s="55"/>
      <c r="BQ29098" s="55"/>
      <c r="BR29098" s="55"/>
      <c r="BS29098" s="55"/>
      <c r="BT29098" s="55"/>
      <c r="BU29098" s="55"/>
      <c r="BV29098" s="55"/>
      <c r="BW29098" s="55"/>
      <c r="BX29098" s="55"/>
      <c r="BY29098" s="55"/>
      <c r="BZ29098" s="55"/>
    </row>
    <row r="29099" spans="2:78">
      <c r="B29099" s="55"/>
      <c r="C29099" s="55"/>
      <c r="BM29099" s="55"/>
      <c r="BN29099" s="55"/>
      <c r="BO29099" s="55"/>
      <c r="BP29099" s="55"/>
      <c r="BQ29099" s="55"/>
      <c r="BR29099" s="55"/>
      <c r="BS29099" s="55"/>
      <c r="BT29099" s="55"/>
      <c r="BU29099" s="55"/>
      <c r="BV29099" s="55"/>
      <c r="BW29099" s="55"/>
      <c r="BX29099" s="55"/>
      <c r="BY29099" s="55"/>
      <c r="BZ29099" s="55"/>
    </row>
    <row r="29100" spans="2:78">
      <c r="B29100" s="55"/>
      <c r="C29100" s="55"/>
      <c r="BM29100" s="55"/>
      <c r="BN29100" s="55"/>
      <c r="BO29100" s="55"/>
      <c r="BP29100" s="55"/>
      <c r="BQ29100" s="55"/>
      <c r="BR29100" s="55"/>
      <c r="BS29100" s="55"/>
      <c r="BT29100" s="55"/>
      <c r="BU29100" s="55"/>
      <c r="BV29100" s="55"/>
      <c r="BW29100" s="55"/>
      <c r="BX29100" s="55"/>
      <c r="BY29100" s="55"/>
      <c r="BZ29100" s="55"/>
    </row>
    <row r="29101" spans="2:78">
      <c r="B29101" s="55"/>
      <c r="C29101" s="55"/>
      <c r="BM29101" s="55"/>
      <c r="BN29101" s="55"/>
      <c r="BO29101" s="55"/>
      <c r="BP29101" s="55"/>
      <c r="BQ29101" s="55"/>
      <c r="BR29101" s="55"/>
      <c r="BS29101" s="55"/>
      <c r="BT29101" s="55"/>
      <c r="BU29101" s="55"/>
      <c r="BV29101" s="55"/>
      <c r="BW29101" s="55"/>
      <c r="BX29101" s="55"/>
      <c r="BY29101" s="55"/>
      <c r="BZ29101" s="55"/>
    </row>
    <row r="29102" spans="2:78">
      <c r="B29102" s="55"/>
      <c r="C29102" s="55"/>
      <c r="BM29102" s="55"/>
      <c r="BN29102" s="55"/>
      <c r="BO29102" s="55"/>
      <c r="BP29102" s="55"/>
      <c r="BQ29102" s="55"/>
      <c r="BR29102" s="55"/>
      <c r="BS29102" s="55"/>
      <c r="BT29102" s="55"/>
      <c r="BU29102" s="55"/>
      <c r="BV29102" s="55"/>
      <c r="BW29102" s="55"/>
      <c r="BX29102" s="55"/>
      <c r="BY29102" s="55"/>
      <c r="BZ29102" s="55"/>
    </row>
    <row r="29103" spans="2:78">
      <c r="B29103" s="55"/>
      <c r="C29103" s="55"/>
      <c r="BM29103" s="55"/>
      <c r="BN29103" s="55"/>
      <c r="BO29103" s="55"/>
      <c r="BP29103" s="55"/>
      <c r="BQ29103" s="55"/>
      <c r="BR29103" s="55"/>
      <c r="BS29103" s="55"/>
      <c r="BT29103" s="55"/>
      <c r="BU29103" s="55"/>
      <c r="BV29103" s="55"/>
      <c r="BW29103" s="55"/>
      <c r="BX29103" s="55"/>
      <c r="BY29103" s="55"/>
      <c r="BZ29103" s="55"/>
    </row>
    <row r="29104" spans="2:78">
      <c r="B29104" s="55"/>
      <c r="C29104" s="55"/>
      <c r="BM29104" s="55"/>
      <c r="BN29104" s="55"/>
      <c r="BO29104" s="55"/>
      <c r="BP29104" s="55"/>
      <c r="BQ29104" s="55"/>
      <c r="BR29104" s="55"/>
      <c r="BS29104" s="55"/>
      <c r="BT29104" s="55"/>
      <c r="BU29104" s="55"/>
      <c r="BV29104" s="55"/>
      <c r="BW29104" s="55"/>
      <c r="BX29104" s="55"/>
      <c r="BY29104" s="55"/>
      <c r="BZ29104" s="55"/>
    </row>
    <row r="29105" spans="2:78">
      <c r="B29105" s="55"/>
      <c r="C29105" s="55"/>
      <c r="BM29105" s="55"/>
      <c r="BN29105" s="55"/>
      <c r="BO29105" s="55"/>
      <c r="BP29105" s="55"/>
      <c r="BQ29105" s="55"/>
      <c r="BR29105" s="55"/>
      <c r="BS29105" s="55"/>
      <c r="BT29105" s="55"/>
      <c r="BU29105" s="55"/>
      <c r="BV29105" s="55"/>
      <c r="BW29105" s="55"/>
      <c r="BX29105" s="55"/>
      <c r="BY29105" s="55"/>
      <c r="BZ29105" s="55"/>
    </row>
    <row r="29106" spans="2:78">
      <c r="B29106" s="55"/>
      <c r="C29106" s="55"/>
      <c r="BM29106" s="55"/>
      <c r="BN29106" s="55"/>
      <c r="BO29106" s="55"/>
      <c r="BP29106" s="55"/>
      <c r="BQ29106" s="55"/>
      <c r="BR29106" s="55"/>
      <c r="BS29106" s="55"/>
      <c r="BT29106" s="55"/>
      <c r="BU29106" s="55"/>
      <c r="BV29106" s="55"/>
      <c r="BW29106" s="55"/>
      <c r="BX29106" s="55"/>
      <c r="BY29106" s="55"/>
      <c r="BZ29106" s="55"/>
    </row>
    <row r="29107" spans="2:78">
      <c r="B29107" s="55"/>
      <c r="C29107" s="55"/>
      <c r="BM29107" s="55"/>
      <c r="BN29107" s="55"/>
      <c r="BO29107" s="55"/>
      <c r="BP29107" s="55"/>
      <c r="BQ29107" s="55"/>
      <c r="BR29107" s="55"/>
      <c r="BS29107" s="55"/>
      <c r="BT29107" s="55"/>
      <c r="BU29107" s="55"/>
      <c r="BV29107" s="55"/>
      <c r="BW29107" s="55"/>
      <c r="BX29107" s="55"/>
      <c r="BY29107" s="55"/>
      <c r="BZ29107" s="55"/>
    </row>
    <row r="29108" spans="2:78">
      <c r="B29108" s="55"/>
      <c r="C29108" s="55"/>
      <c r="BM29108" s="55"/>
      <c r="BN29108" s="55"/>
      <c r="BO29108" s="55"/>
      <c r="BP29108" s="55"/>
      <c r="BQ29108" s="55"/>
      <c r="BR29108" s="55"/>
      <c r="BS29108" s="55"/>
      <c r="BT29108" s="55"/>
      <c r="BU29108" s="55"/>
      <c r="BV29108" s="55"/>
      <c r="BW29108" s="55"/>
      <c r="BX29108" s="55"/>
      <c r="BY29108" s="55"/>
      <c r="BZ29108" s="55"/>
    </row>
    <row r="29109" spans="2:78">
      <c r="B29109" s="55"/>
      <c r="C29109" s="55"/>
      <c r="BM29109" s="55"/>
      <c r="BN29109" s="55"/>
      <c r="BO29109" s="55"/>
      <c r="BP29109" s="55"/>
      <c r="BQ29109" s="55"/>
      <c r="BR29109" s="55"/>
      <c r="BS29109" s="55"/>
      <c r="BT29109" s="55"/>
      <c r="BU29109" s="55"/>
      <c r="BV29109" s="55"/>
      <c r="BW29109" s="55"/>
      <c r="BX29109" s="55"/>
      <c r="BY29109" s="55"/>
      <c r="BZ29109" s="55"/>
    </row>
    <row r="29110" spans="2:78">
      <c r="B29110" s="55"/>
      <c r="C29110" s="55"/>
      <c r="BM29110" s="55"/>
      <c r="BN29110" s="55"/>
      <c r="BO29110" s="55"/>
      <c r="BP29110" s="55"/>
      <c r="BQ29110" s="55"/>
      <c r="BR29110" s="55"/>
      <c r="BS29110" s="55"/>
      <c r="BT29110" s="55"/>
      <c r="BU29110" s="55"/>
      <c r="BV29110" s="55"/>
      <c r="BW29110" s="55"/>
      <c r="BX29110" s="55"/>
      <c r="BY29110" s="55"/>
      <c r="BZ29110" s="55"/>
    </row>
    <row r="29111" spans="2:78">
      <c r="B29111" s="55"/>
      <c r="C29111" s="55"/>
      <c r="BM29111" s="55"/>
      <c r="BN29111" s="55"/>
      <c r="BO29111" s="55"/>
      <c r="BP29111" s="55"/>
      <c r="BQ29111" s="55"/>
      <c r="BR29111" s="55"/>
      <c r="BS29111" s="55"/>
      <c r="BT29111" s="55"/>
      <c r="BU29111" s="55"/>
      <c r="BV29111" s="55"/>
      <c r="BW29111" s="55"/>
      <c r="BX29111" s="55"/>
      <c r="BY29111" s="55"/>
      <c r="BZ29111" s="55"/>
    </row>
    <row r="29112" spans="2:78">
      <c r="B29112" s="55"/>
      <c r="C29112" s="55"/>
      <c r="BM29112" s="55"/>
      <c r="BN29112" s="55"/>
      <c r="BO29112" s="55"/>
      <c r="BP29112" s="55"/>
      <c r="BQ29112" s="55"/>
      <c r="BR29112" s="55"/>
      <c r="BS29112" s="55"/>
      <c r="BT29112" s="55"/>
      <c r="BU29112" s="55"/>
      <c r="BV29112" s="55"/>
      <c r="BW29112" s="55"/>
      <c r="BX29112" s="55"/>
      <c r="BY29112" s="55"/>
      <c r="BZ29112" s="55"/>
    </row>
    <row r="29113" spans="2:78">
      <c r="B29113" s="55"/>
      <c r="C29113" s="55"/>
      <c r="BM29113" s="55"/>
      <c r="BN29113" s="55"/>
      <c r="BO29113" s="55"/>
      <c r="BP29113" s="55"/>
      <c r="BQ29113" s="55"/>
      <c r="BR29113" s="55"/>
      <c r="BS29113" s="55"/>
      <c r="BT29113" s="55"/>
      <c r="BU29113" s="55"/>
      <c r="BV29113" s="55"/>
      <c r="BW29113" s="55"/>
      <c r="BX29113" s="55"/>
      <c r="BY29113" s="55"/>
      <c r="BZ29113" s="55"/>
    </row>
    <row r="29114" spans="2:78">
      <c r="B29114" s="55"/>
      <c r="C29114" s="55"/>
      <c r="BM29114" s="55"/>
      <c r="BN29114" s="55"/>
      <c r="BO29114" s="55"/>
      <c r="BP29114" s="55"/>
      <c r="BQ29114" s="55"/>
      <c r="BR29114" s="55"/>
      <c r="BS29114" s="55"/>
      <c r="BT29114" s="55"/>
      <c r="BU29114" s="55"/>
      <c r="BV29114" s="55"/>
      <c r="BW29114" s="55"/>
      <c r="BX29114" s="55"/>
      <c r="BY29114" s="55"/>
      <c r="BZ29114" s="55"/>
    </row>
    <row r="29115" spans="2:78">
      <c r="B29115" s="55"/>
      <c r="C29115" s="55"/>
      <c r="BM29115" s="55"/>
      <c r="BN29115" s="55"/>
      <c r="BO29115" s="55"/>
      <c r="BP29115" s="55"/>
      <c r="BQ29115" s="55"/>
      <c r="BR29115" s="55"/>
      <c r="BS29115" s="55"/>
      <c r="BT29115" s="55"/>
      <c r="BU29115" s="55"/>
      <c r="BV29115" s="55"/>
      <c r="BW29115" s="55"/>
      <c r="BX29115" s="55"/>
      <c r="BY29115" s="55"/>
      <c r="BZ29115" s="55"/>
    </row>
    <row r="29116" spans="2:78">
      <c r="B29116" s="55"/>
      <c r="C29116" s="55"/>
      <c r="BM29116" s="55"/>
      <c r="BN29116" s="55"/>
      <c r="BO29116" s="55"/>
      <c r="BP29116" s="55"/>
      <c r="BQ29116" s="55"/>
      <c r="BR29116" s="55"/>
      <c r="BS29116" s="55"/>
      <c r="BT29116" s="55"/>
      <c r="BU29116" s="55"/>
      <c r="BV29116" s="55"/>
      <c r="BW29116" s="55"/>
      <c r="BX29116" s="55"/>
      <c r="BY29116" s="55"/>
      <c r="BZ29116" s="55"/>
    </row>
    <row r="29117" spans="2:78">
      <c r="B29117" s="55"/>
      <c r="C29117" s="55"/>
      <c r="BM29117" s="55"/>
      <c r="BN29117" s="55"/>
      <c r="BO29117" s="55"/>
      <c r="BP29117" s="55"/>
      <c r="BQ29117" s="55"/>
      <c r="BR29117" s="55"/>
      <c r="BS29117" s="55"/>
      <c r="BT29117" s="55"/>
      <c r="BU29117" s="55"/>
      <c r="BV29117" s="55"/>
      <c r="BW29117" s="55"/>
      <c r="BX29117" s="55"/>
      <c r="BY29117" s="55"/>
      <c r="BZ29117" s="55"/>
    </row>
    <row r="29118" spans="2:78">
      <c r="B29118" s="55"/>
      <c r="C29118" s="55"/>
      <c r="BM29118" s="55"/>
      <c r="BN29118" s="55"/>
      <c r="BO29118" s="55"/>
      <c r="BP29118" s="55"/>
      <c r="BQ29118" s="55"/>
      <c r="BR29118" s="55"/>
      <c r="BS29118" s="55"/>
      <c r="BT29118" s="55"/>
      <c r="BU29118" s="55"/>
      <c r="BV29118" s="55"/>
      <c r="BW29118" s="55"/>
      <c r="BX29118" s="55"/>
      <c r="BY29118" s="55"/>
      <c r="BZ29118" s="55"/>
    </row>
    <row r="29119" spans="2:78">
      <c r="B29119" s="55"/>
      <c r="C29119" s="55"/>
      <c r="BM29119" s="55"/>
      <c r="BN29119" s="55"/>
      <c r="BO29119" s="55"/>
      <c r="BP29119" s="55"/>
      <c r="BQ29119" s="55"/>
      <c r="BR29119" s="55"/>
      <c r="BS29119" s="55"/>
      <c r="BT29119" s="55"/>
      <c r="BU29119" s="55"/>
      <c r="BV29119" s="55"/>
      <c r="BW29119" s="55"/>
      <c r="BX29119" s="55"/>
      <c r="BY29119" s="55"/>
      <c r="BZ29119" s="55"/>
    </row>
    <row r="29120" spans="2:78">
      <c r="B29120" s="55"/>
      <c r="C29120" s="55"/>
      <c r="BM29120" s="55"/>
      <c r="BN29120" s="55"/>
      <c r="BO29120" s="55"/>
      <c r="BP29120" s="55"/>
      <c r="BQ29120" s="55"/>
      <c r="BR29120" s="55"/>
      <c r="BS29120" s="55"/>
      <c r="BT29120" s="55"/>
      <c r="BU29120" s="55"/>
      <c r="BV29120" s="55"/>
      <c r="BW29120" s="55"/>
      <c r="BX29120" s="55"/>
      <c r="BY29120" s="55"/>
      <c r="BZ29120" s="55"/>
    </row>
    <row r="29121" spans="2:78">
      <c r="B29121" s="55"/>
      <c r="C29121" s="55"/>
      <c r="BM29121" s="55"/>
      <c r="BN29121" s="55"/>
      <c r="BO29121" s="55"/>
      <c r="BP29121" s="55"/>
      <c r="BQ29121" s="55"/>
      <c r="BR29121" s="55"/>
      <c r="BS29121" s="55"/>
      <c r="BT29121" s="55"/>
      <c r="BU29121" s="55"/>
      <c r="BV29121" s="55"/>
      <c r="BW29121" s="55"/>
      <c r="BX29121" s="55"/>
      <c r="BY29121" s="55"/>
      <c r="BZ29121" s="55"/>
    </row>
    <row r="29122" spans="2:78">
      <c r="B29122" s="55"/>
      <c r="C29122" s="55"/>
      <c r="BM29122" s="55"/>
      <c r="BN29122" s="55"/>
      <c r="BO29122" s="55"/>
      <c r="BP29122" s="55"/>
      <c r="BQ29122" s="55"/>
      <c r="BR29122" s="55"/>
      <c r="BS29122" s="55"/>
      <c r="BT29122" s="55"/>
      <c r="BU29122" s="55"/>
      <c r="BV29122" s="55"/>
      <c r="BW29122" s="55"/>
      <c r="BX29122" s="55"/>
      <c r="BY29122" s="55"/>
      <c r="BZ29122" s="55"/>
    </row>
    <row r="29123" spans="2:78">
      <c r="B29123" s="55"/>
      <c r="C29123" s="55"/>
      <c r="BM29123" s="55"/>
      <c r="BN29123" s="55"/>
      <c r="BO29123" s="55"/>
      <c r="BP29123" s="55"/>
      <c r="BQ29123" s="55"/>
      <c r="BR29123" s="55"/>
      <c r="BS29123" s="55"/>
      <c r="BT29123" s="55"/>
      <c r="BU29123" s="55"/>
      <c r="BV29123" s="55"/>
      <c r="BW29123" s="55"/>
      <c r="BX29123" s="55"/>
      <c r="BY29123" s="55"/>
      <c r="BZ29123" s="55"/>
    </row>
    <row r="29124" spans="2:78">
      <c r="B29124" s="55"/>
      <c r="C29124" s="55"/>
      <c r="BM29124" s="55"/>
      <c r="BN29124" s="55"/>
      <c r="BO29124" s="55"/>
      <c r="BP29124" s="55"/>
      <c r="BQ29124" s="55"/>
      <c r="BR29124" s="55"/>
      <c r="BS29124" s="55"/>
      <c r="BT29124" s="55"/>
      <c r="BU29124" s="55"/>
      <c r="BV29124" s="55"/>
      <c r="BW29124" s="55"/>
      <c r="BX29124" s="55"/>
      <c r="BY29124" s="55"/>
      <c r="BZ29124" s="55"/>
    </row>
    <row r="29125" spans="2:78">
      <c r="B29125" s="55"/>
      <c r="C29125" s="55"/>
      <c r="BM29125" s="55"/>
      <c r="BN29125" s="55"/>
      <c r="BO29125" s="55"/>
      <c r="BP29125" s="55"/>
      <c r="BQ29125" s="55"/>
      <c r="BR29125" s="55"/>
      <c r="BS29125" s="55"/>
      <c r="BT29125" s="55"/>
      <c r="BU29125" s="55"/>
      <c r="BV29125" s="55"/>
      <c r="BW29125" s="55"/>
      <c r="BX29125" s="55"/>
      <c r="BY29125" s="55"/>
      <c r="BZ29125" s="55"/>
    </row>
    <row r="29126" spans="2:78">
      <c r="B29126" s="55"/>
      <c r="C29126" s="55"/>
      <c r="BM29126" s="55"/>
      <c r="BN29126" s="55"/>
      <c r="BO29126" s="55"/>
      <c r="BP29126" s="55"/>
      <c r="BQ29126" s="55"/>
      <c r="BR29126" s="55"/>
      <c r="BS29126" s="55"/>
      <c r="BT29126" s="55"/>
      <c r="BU29126" s="55"/>
      <c r="BV29126" s="55"/>
      <c r="BW29126" s="55"/>
      <c r="BX29126" s="55"/>
      <c r="BY29126" s="55"/>
      <c r="BZ29126" s="55"/>
    </row>
    <row r="29127" spans="2:78">
      <c r="B29127" s="55"/>
      <c r="C29127" s="55"/>
      <c r="BM29127" s="55"/>
      <c r="BN29127" s="55"/>
      <c r="BO29127" s="55"/>
      <c r="BP29127" s="55"/>
      <c r="BQ29127" s="55"/>
      <c r="BR29127" s="55"/>
      <c r="BS29127" s="55"/>
      <c r="BT29127" s="55"/>
      <c r="BU29127" s="55"/>
      <c r="BV29127" s="55"/>
      <c r="BW29127" s="55"/>
      <c r="BX29127" s="55"/>
      <c r="BY29127" s="55"/>
      <c r="BZ29127" s="55"/>
    </row>
    <row r="29128" spans="2:78">
      <c r="B29128" s="55"/>
      <c r="C29128" s="55"/>
      <c r="BM29128" s="55"/>
      <c r="BN29128" s="55"/>
      <c r="BO29128" s="55"/>
      <c r="BP29128" s="55"/>
      <c r="BQ29128" s="55"/>
      <c r="BR29128" s="55"/>
      <c r="BS29128" s="55"/>
      <c r="BT29128" s="55"/>
      <c r="BU29128" s="55"/>
      <c r="BV29128" s="55"/>
      <c r="BW29128" s="55"/>
      <c r="BX29128" s="55"/>
      <c r="BY29128" s="55"/>
      <c r="BZ29128" s="55"/>
    </row>
    <row r="29129" spans="2:78">
      <c r="B29129" s="55"/>
      <c r="C29129" s="55"/>
      <c r="BM29129" s="55"/>
      <c r="BN29129" s="55"/>
      <c r="BO29129" s="55"/>
      <c r="BP29129" s="55"/>
      <c r="BQ29129" s="55"/>
      <c r="BR29129" s="55"/>
      <c r="BS29129" s="55"/>
      <c r="BT29129" s="55"/>
      <c r="BU29129" s="55"/>
      <c r="BV29129" s="55"/>
      <c r="BW29129" s="55"/>
      <c r="BX29129" s="55"/>
      <c r="BY29129" s="55"/>
      <c r="BZ29129" s="55"/>
    </row>
    <row r="29130" spans="2:78">
      <c r="B29130" s="55"/>
      <c r="C29130" s="55"/>
      <c r="BM29130" s="55"/>
      <c r="BN29130" s="55"/>
      <c r="BO29130" s="55"/>
      <c r="BP29130" s="55"/>
      <c r="BQ29130" s="55"/>
      <c r="BR29130" s="55"/>
      <c r="BS29130" s="55"/>
      <c r="BT29130" s="55"/>
      <c r="BU29130" s="55"/>
      <c r="BV29130" s="55"/>
      <c r="BW29130" s="55"/>
      <c r="BX29130" s="55"/>
      <c r="BY29130" s="55"/>
      <c r="BZ29130" s="55"/>
    </row>
    <row r="29131" spans="2:78">
      <c r="B29131" s="55"/>
      <c r="C29131" s="55"/>
      <c r="BM29131" s="55"/>
      <c r="BN29131" s="55"/>
      <c r="BO29131" s="55"/>
      <c r="BP29131" s="55"/>
      <c r="BQ29131" s="55"/>
      <c r="BR29131" s="55"/>
      <c r="BS29131" s="55"/>
      <c r="BT29131" s="55"/>
      <c r="BU29131" s="55"/>
      <c r="BV29131" s="55"/>
      <c r="BW29131" s="55"/>
      <c r="BX29131" s="55"/>
      <c r="BY29131" s="55"/>
      <c r="BZ29131" s="55"/>
    </row>
    <row r="29132" spans="2:78">
      <c r="B29132" s="55"/>
      <c r="C29132" s="55"/>
      <c r="BM29132" s="55"/>
      <c r="BN29132" s="55"/>
      <c r="BO29132" s="55"/>
      <c r="BP29132" s="55"/>
      <c r="BQ29132" s="55"/>
      <c r="BR29132" s="55"/>
      <c r="BS29132" s="55"/>
      <c r="BT29132" s="55"/>
      <c r="BU29132" s="55"/>
      <c r="BV29132" s="55"/>
      <c r="BW29132" s="55"/>
      <c r="BX29132" s="55"/>
      <c r="BY29132" s="55"/>
      <c r="BZ29132" s="55"/>
    </row>
    <row r="29133" spans="2:78">
      <c r="B29133" s="55"/>
      <c r="C29133" s="55"/>
      <c r="BM29133" s="55"/>
      <c r="BN29133" s="55"/>
      <c r="BO29133" s="55"/>
      <c r="BP29133" s="55"/>
      <c r="BQ29133" s="55"/>
      <c r="BR29133" s="55"/>
      <c r="BS29133" s="55"/>
      <c r="BT29133" s="55"/>
      <c r="BU29133" s="55"/>
      <c r="BV29133" s="55"/>
      <c r="BW29133" s="55"/>
      <c r="BX29133" s="55"/>
      <c r="BY29133" s="55"/>
      <c r="BZ29133" s="55"/>
    </row>
    <row r="29134" spans="2:78">
      <c r="B29134" s="55"/>
      <c r="C29134" s="55"/>
      <c r="BM29134" s="55"/>
      <c r="BN29134" s="55"/>
      <c r="BO29134" s="55"/>
      <c r="BP29134" s="55"/>
      <c r="BQ29134" s="55"/>
      <c r="BR29134" s="55"/>
      <c r="BS29134" s="55"/>
      <c r="BT29134" s="55"/>
      <c r="BU29134" s="55"/>
      <c r="BV29134" s="55"/>
      <c r="BW29134" s="55"/>
      <c r="BX29134" s="55"/>
      <c r="BY29134" s="55"/>
      <c r="BZ29134" s="55"/>
    </row>
    <row r="29135" spans="2:78">
      <c r="B29135" s="55"/>
      <c r="C29135" s="55"/>
      <c r="BM29135" s="55"/>
      <c r="BN29135" s="55"/>
      <c r="BO29135" s="55"/>
      <c r="BP29135" s="55"/>
      <c r="BQ29135" s="55"/>
      <c r="BR29135" s="55"/>
      <c r="BS29135" s="55"/>
      <c r="BT29135" s="55"/>
      <c r="BU29135" s="55"/>
      <c r="BV29135" s="55"/>
      <c r="BW29135" s="55"/>
      <c r="BX29135" s="55"/>
      <c r="BY29135" s="55"/>
      <c r="BZ29135" s="55"/>
    </row>
    <row r="29136" spans="2:78">
      <c r="B29136" s="55"/>
      <c r="C29136" s="55"/>
      <c r="BM29136" s="55"/>
      <c r="BN29136" s="55"/>
      <c r="BO29136" s="55"/>
      <c r="BP29136" s="55"/>
      <c r="BQ29136" s="55"/>
      <c r="BR29136" s="55"/>
      <c r="BS29136" s="55"/>
      <c r="BT29136" s="55"/>
      <c r="BU29136" s="55"/>
      <c r="BV29136" s="55"/>
      <c r="BW29136" s="55"/>
      <c r="BX29136" s="55"/>
      <c r="BY29136" s="55"/>
      <c r="BZ29136" s="55"/>
    </row>
    <row r="29137" spans="2:78">
      <c r="B29137" s="55"/>
      <c r="C29137" s="55"/>
      <c r="BM29137" s="55"/>
      <c r="BN29137" s="55"/>
      <c r="BO29137" s="55"/>
      <c r="BP29137" s="55"/>
      <c r="BQ29137" s="55"/>
      <c r="BR29137" s="55"/>
      <c r="BS29137" s="55"/>
      <c r="BT29137" s="55"/>
      <c r="BU29137" s="55"/>
      <c r="BV29137" s="55"/>
      <c r="BW29137" s="55"/>
      <c r="BX29137" s="55"/>
      <c r="BY29137" s="55"/>
      <c r="BZ29137" s="55"/>
    </row>
    <row r="29138" spans="2:78">
      <c r="B29138" s="55"/>
      <c r="C29138" s="55"/>
      <c r="BM29138" s="55"/>
      <c r="BN29138" s="55"/>
      <c r="BO29138" s="55"/>
      <c r="BP29138" s="55"/>
      <c r="BQ29138" s="55"/>
      <c r="BR29138" s="55"/>
      <c r="BS29138" s="55"/>
      <c r="BT29138" s="55"/>
      <c r="BU29138" s="55"/>
      <c r="BV29138" s="55"/>
      <c r="BW29138" s="55"/>
      <c r="BX29138" s="55"/>
      <c r="BY29138" s="55"/>
      <c r="BZ29138" s="55"/>
    </row>
    <row r="29139" spans="2:78">
      <c r="B29139" s="55"/>
      <c r="C29139" s="55"/>
      <c r="BM29139" s="55"/>
      <c r="BN29139" s="55"/>
      <c r="BO29139" s="55"/>
      <c r="BP29139" s="55"/>
      <c r="BQ29139" s="55"/>
      <c r="BR29139" s="55"/>
      <c r="BS29139" s="55"/>
      <c r="BT29139" s="55"/>
      <c r="BU29139" s="55"/>
      <c r="BV29139" s="55"/>
      <c r="BW29139" s="55"/>
      <c r="BX29139" s="55"/>
      <c r="BY29139" s="55"/>
      <c r="BZ29139" s="55"/>
    </row>
    <row r="29140" spans="2:78">
      <c r="B29140" s="55"/>
      <c r="C29140" s="55"/>
      <c r="BM29140" s="55"/>
      <c r="BN29140" s="55"/>
      <c r="BO29140" s="55"/>
      <c r="BP29140" s="55"/>
      <c r="BQ29140" s="55"/>
      <c r="BR29140" s="55"/>
      <c r="BS29140" s="55"/>
      <c r="BT29140" s="55"/>
      <c r="BU29140" s="55"/>
      <c r="BV29140" s="55"/>
      <c r="BW29140" s="55"/>
      <c r="BX29140" s="55"/>
      <c r="BY29140" s="55"/>
      <c r="BZ29140" s="55"/>
    </row>
    <row r="29141" spans="2:78">
      <c r="B29141" s="55"/>
      <c r="C29141" s="55"/>
      <c r="BM29141" s="55"/>
      <c r="BN29141" s="55"/>
      <c r="BO29141" s="55"/>
      <c r="BP29141" s="55"/>
      <c r="BQ29141" s="55"/>
      <c r="BR29141" s="55"/>
      <c r="BS29141" s="55"/>
      <c r="BT29141" s="55"/>
      <c r="BU29141" s="55"/>
      <c r="BV29141" s="55"/>
      <c r="BW29141" s="55"/>
      <c r="BX29141" s="55"/>
      <c r="BY29141" s="55"/>
      <c r="BZ29141" s="55"/>
    </row>
    <row r="29142" spans="2:78">
      <c r="B29142" s="55"/>
      <c r="C29142" s="55"/>
      <c r="BM29142" s="55"/>
      <c r="BN29142" s="55"/>
      <c r="BO29142" s="55"/>
      <c r="BP29142" s="55"/>
      <c r="BQ29142" s="55"/>
      <c r="BR29142" s="55"/>
      <c r="BS29142" s="55"/>
      <c r="BT29142" s="55"/>
      <c r="BU29142" s="55"/>
      <c r="BV29142" s="55"/>
      <c r="BW29142" s="55"/>
      <c r="BX29142" s="55"/>
      <c r="BY29142" s="55"/>
      <c r="BZ29142" s="55"/>
    </row>
    <row r="29143" spans="2:78">
      <c r="B29143" s="55"/>
      <c r="C29143" s="55"/>
      <c r="BM29143" s="55"/>
      <c r="BN29143" s="55"/>
      <c r="BO29143" s="55"/>
      <c r="BP29143" s="55"/>
      <c r="BQ29143" s="55"/>
      <c r="BR29143" s="55"/>
      <c r="BS29143" s="55"/>
      <c r="BT29143" s="55"/>
      <c r="BU29143" s="55"/>
      <c r="BV29143" s="55"/>
      <c r="BW29143" s="55"/>
      <c r="BX29143" s="55"/>
      <c r="BY29143" s="55"/>
      <c r="BZ29143" s="55"/>
    </row>
    <row r="29144" spans="2:78">
      <c r="B29144" s="55"/>
      <c r="C29144" s="55"/>
      <c r="BM29144" s="55"/>
      <c r="BN29144" s="55"/>
      <c r="BO29144" s="55"/>
      <c r="BP29144" s="55"/>
      <c r="BQ29144" s="55"/>
      <c r="BR29144" s="55"/>
      <c r="BS29144" s="55"/>
      <c r="BT29144" s="55"/>
      <c r="BU29144" s="55"/>
      <c r="BV29144" s="55"/>
      <c r="BW29144" s="55"/>
      <c r="BX29144" s="55"/>
      <c r="BY29144" s="55"/>
      <c r="BZ29144" s="55"/>
    </row>
    <row r="29145" spans="2:78">
      <c r="B29145" s="55"/>
      <c r="C29145" s="55"/>
      <c r="BM29145" s="55"/>
      <c r="BN29145" s="55"/>
      <c r="BO29145" s="55"/>
      <c r="BP29145" s="55"/>
      <c r="BQ29145" s="55"/>
      <c r="BR29145" s="55"/>
      <c r="BS29145" s="55"/>
      <c r="BT29145" s="55"/>
      <c r="BU29145" s="55"/>
      <c r="BV29145" s="55"/>
      <c r="BW29145" s="55"/>
      <c r="BX29145" s="55"/>
      <c r="BY29145" s="55"/>
      <c r="BZ29145" s="55"/>
    </row>
    <row r="29146" spans="2:78">
      <c r="B29146" s="55"/>
      <c r="C29146" s="55"/>
      <c r="BM29146" s="55"/>
      <c r="BN29146" s="55"/>
      <c r="BO29146" s="55"/>
      <c r="BP29146" s="55"/>
      <c r="BQ29146" s="55"/>
      <c r="BR29146" s="55"/>
      <c r="BS29146" s="55"/>
      <c r="BT29146" s="55"/>
      <c r="BU29146" s="55"/>
      <c r="BV29146" s="55"/>
      <c r="BW29146" s="55"/>
      <c r="BX29146" s="55"/>
      <c r="BY29146" s="55"/>
      <c r="BZ29146" s="55"/>
    </row>
    <row r="29147" spans="2:78">
      <c r="B29147" s="55"/>
      <c r="C29147" s="55"/>
      <c r="BM29147" s="55"/>
      <c r="BN29147" s="55"/>
      <c r="BO29147" s="55"/>
      <c r="BP29147" s="55"/>
      <c r="BQ29147" s="55"/>
      <c r="BR29147" s="55"/>
      <c r="BS29147" s="55"/>
      <c r="BT29147" s="55"/>
      <c r="BU29147" s="55"/>
      <c r="BV29147" s="55"/>
      <c r="BW29147" s="55"/>
      <c r="BX29147" s="55"/>
      <c r="BY29147" s="55"/>
      <c r="BZ29147" s="55"/>
    </row>
    <row r="29148" spans="2:78">
      <c r="B29148" s="55"/>
      <c r="C29148" s="55"/>
      <c r="BM29148" s="55"/>
      <c r="BN29148" s="55"/>
      <c r="BO29148" s="55"/>
      <c r="BP29148" s="55"/>
      <c r="BQ29148" s="55"/>
      <c r="BR29148" s="55"/>
      <c r="BS29148" s="55"/>
      <c r="BT29148" s="55"/>
      <c r="BU29148" s="55"/>
      <c r="BV29148" s="55"/>
      <c r="BW29148" s="55"/>
      <c r="BX29148" s="55"/>
      <c r="BY29148" s="55"/>
      <c r="BZ29148" s="55"/>
    </row>
    <row r="29149" spans="2:78">
      <c r="B29149" s="55"/>
      <c r="C29149" s="55"/>
      <c r="BM29149" s="55"/>
      <c r="BN29149" s="55"/>
      <c r="BO29149" s="55"/>
      <c r="BP29149" s="55"/>
      <c r="BQ29149" s="55"/>
      <c r="BR29149" s="55"/>
      <c r="BS29149" s="55"/>
      <c r="BT29149" s="55"/>
      <c r="BU29149" s="55"/>
      <c r="BV29149" s="55"/>
      <c r="BW29149" s="55"/>
      <c r="BX29149" s="55"/>
      <c r="BY29149" s="55"/>
      <c r="BZ29149" s="55"/>
    </row>
    <row r="29150" spans="2:78">
      <c r="B29150" s="55"/>
      <c r="C29150" s="55"/>
      <c r="BM29150" s="55"/>
      <c r="BN29150" s="55"/>
      <c r="BO29150" s="55"/>
      <c r="BP29150" s="55"/>
      <c r="BQ29150" s="55"/>
      <c r="BR29150" s="55"/>
      <c r="BS29150" s="55"/>
      <c r="BT29150" s="55"/>
      <c r="BU29150" s="55"/>
      <c r="BV29150" s="55"/>
      <c r="BW29150" s="55"/>
      <c r="BX29150" s="55"/>
      <c r="BY29150" s="55"/>
      <c r="BZ29150" s="55"/>
    </row>
    <row r="29151" spans="2:78">
      <c r="B29151" s="55"/>
      <c r="C29151" s="55"/>
      <c r="BM29151" s="55"/>
      <c r="BN29151" s="55"/>
      <c r="BO29151" s="55"/>
      <c r="BP29151" s="55"/>
      <c r="BQ29151" s="55"/>
      <c r="BR29151" s="55"/>
      <c r="BS29151" s="55"/>
      <c r="BT29151" s="55"/>
      <c r="BU29151" s="55"/>
      <c r="BV29151" s="55"/>
      <c r="BW29151" s="55"/>
      <c r="BX29151" s="55"/>
      <c r="BY29151" s="55"/>
      <c r="BZ29151" s="55"/>
    </row>
    <row r="29152" spans="2:78">
      <c r="B29152" s="55"/>
      <c r="C29152" s="55"/>
      <c r="BM29152" s="55"/>
      <c r="BN29152" s="55"/>
      <c r="BO29152" s="55"/>
      <c r="BP29152" s="55"/>
      <c r="BQ29152" s="55"/>
      <c r="BR29152" s="55"/>
      <c r="BS29152" s="55"/>
      <c r="BT29152" s="55"/>
      <c r="BU29152" s="55"/>
      <c r="BV29152" s="55"/>
      <c r="BW29152" s="55"/>
      <c r="BX29152" s="55"/>
      <c r="BY29152" s="55"/>
      <c r="BZ29152" s="55"/>
    </row>
    <row r="29153" spans="2:78">
      <c r="B29153" s="55"/>
      <c r="C29153" s="55"/>
      <c r="BM29153" s="55"/>
      <c r="BN29153" s="55"/>
      <c r="BO29153" s="55"/>
      <c r="BP29153" s="55"/>
      <c r="BQ29153" s="55"/>
      <c r="BR29153" s="55"/>
      <c r="BS29153" s="55"/>
      <c r="BT29153" s="55"/>
      <c r="BU29153" s="55"/>
      <c r="BV29153" s="55"/>
      <c r="BW29153" s="55"/>
      <c r="BX29153" s="55"/>
      <c r="BY29153" s="55"/>
      <c r="BZ29153" s="55"/>
    </row>
    <row r="29154" spans="2:78">
      <c r="B29154" s="55"/>
      <c r="C29154" s="55"/>
      <c r="BM29154" s="55"/>
      <c r="BN29154" s="55"/>
      <c r="BO29154" s="55"/>
      <c r="BP29154" s="55"/>
      <c r="BQ29154" s="55"/>
      <c r="BR29154" s="55"/>
      <c r="BS29154" s="55"/>
      <c r="BT29154" s="55"/>
      <c r="BU29154" s="55"/>
      <c r="BV29154" s="55"/>
      <c r="BW29154" s="55"/>
      <c r="BX29154" s="55"/>
      <c r="BY29154" s="55"/>
      <c r="BZ29154" s="55"/>
    </row>
    <row r="29155" spans="2:78">
      <c r="B29155" s="55"/>
      <c r="C29155" s="55"/>
      <c r="BM29155" s="55"/>
      <c r="BN29155" s="55"/>
      <c r="BO29155" s="55"/>
      <c r="BP29155" s="55"/>
      <c r="BQ29155" s="55"/>
      <c r="BR29155" s="55"/>
      <c r="BS29155" s="55"/>
      <c r="BT29155" s="55"/>
      <c r="BU29155" s="55"/>
      <c r="BV29155" s="55"/>
      <c r="BW29155" s="55"/>
      <c r="BX29155" s="55"/>
      <c r="BY29155" s="55"/>
      <c r="BZ29155" s="55"/>
    </row>
    <row r="29156" spans="2:78">
      <c r="B29156" s="55"/>
      <c r="C29156" s="55"/>
      <c r="BM29156" s="55"/>
      <c r="BN29156" s="55"/>
      <c r="BO29156" s="55"/>
      <c r="BP29156" s="55"/>
      <c r="BQ29156" s="55"/>
      <c r="BR29156" s="55"/>
      <c r="BS29156" s="55"/>
      <c r="BT29156" s="55"/>
      <c r="BU29156" s="55"/>
      <c r="BV29156" s="55"/>
      <c r="BW29156" s="55"/>
      <c r="BX29156" s="55"/>
      <c r="BY29156" s="55"/>
      <c r="BZ29156" s="55"/>
    </row>
    <row r="29157" spans="2:78">
      <c r="B29157" s="55"/>
      <c r="C29157" s="55"/>
      <c r="BM29157" s="55"/>
      <c r="BN29157" s="55"/>
      <c r="BO29157" s="55"/>
      <c r="BP29157" s="55"/>
      <c r="BQ29157" s="55"/>
      <c r="BR29157" s="55"/>
      <c r="BS29157" s="55"/>
      <c r="BT29157" s="55"/>
      <c r="BU29157" s="55"/>
      <c r="BV29157" s="55"/>
      <c r="BW29157" s="55"/>
      <c r="BX29157" s="55"/>
      <c r="BY29157" s="55"/>
      <c r="BZ29157" s="55"/>
    </row>
    <row r="29158" spans="2:78">
      <c r="B29158" s="55"/>
      <c r="C29158" s="55"/>
      <c r="BM29158" s="55"/>
      <c r="BN29158" s="55"/>
      <c r="BO29158" s="55"/>
      <c r="BP29158" s="55"/>
      <c r="BQ29158" s="55"/>
      <c r="BR29158" s="55"/>
      <c r="BS29158" s="55"/>
      <c r="BT29158" s="55"/>
      <c r="BU29158" s="55"/>
      <c r="BV29158" s="55"/>
      <c r="BW29158" s="55"/>
      <c r="BX29158" s="55"/>
      <c r="BY29158" s="55"/>
      <c r="BZ29158" s="55"/>
    </row>
    <row r="29159" spans="2:78">
      <c r="B29159" s="55"/>
      <c r="C29159" s="55"/>
      <c r="BM29159" s="55"/>
      <c r="BN29159" s="55"/>
      <c r="BO29159" s="55"/>
      <c r="BP29159" s="55"/>
      <c r="BQ29159" s="55"/>
      <c r="BR29159" s="55"/>
      <c r="BS29159" s="55"/>
      <c r="BT29159" s="55"/>
      <c r="BU29159" s="55"/>
      <c r="BV29159" s="55"/>
      <c r="BW29159" s="55"/>
      <c r="BX29159" s="55"/>
      <c r="BY29159" s="55"/>
      <c r="BZ29159" s="55"/>
    </row>
    <row r="29160" spans="2:78">
      <c r="B29160" s="55"/>
      <c r="C29160" s="55"/>
      <c r="BM29160" s="55"/>
      <c r="BN29160" s="55"/>
      <c r="BO29160" s="55"/>
      <c r="BP29160" s="55"/>
      <c r="BQ29160" s="55"/>
      <c r="BR29160" s="55"/>
      <c r="BS29160" s="55"/>
      <c r="BT29160" s="55"/>
      <c r="BU29160" s="55"/>
      <c r="BV29160" s="55"/>
      <c r="BW29160" s="55"/>
      <c r="BX29160" s="55"/>
      <c r="BY29160" s="55"/>
      <c r="BZ29160" s="55"/>
    </row>
    <row r="29161" spans="2:78">
      <c r="B29161" s="55"/>
      <c r="C29161" s="55"/>
      <c r="BM29161" s="55"/>
      <c r="BN29161" s="55"/>
      <c r="BO29161" s="55"/>
      <c r="BP29161" s="55"/>
      <c r="BQ29161" s="55"/>
      <c r="BR29161" s="55"/>
      <c r="BS29161" s="55"/>
      <c r="BT29161" s="55"/>
      <c r="BU29161" s="55"/>
      <c r="BV29161" s="55"/>
      <c r="BW29161" s="55"/>
      <c r="BX29161" s="55"/>
      <c r="BY29161" s="55"/>
      <c r="BZ29161" s="55"/>
    </row>
    <row r="29162" spans="2:78">
      <c r="B29162" s="55"/>
      <c r="C29162" s="55"/>
      <c r="BM29162" s="55"/>
      <c r="BN29162" s="55"/>
      <c r="BO29162" s="55"/>
      <c r="BP29162" s="55"/>
      <c r="BQ29162" s="55"/>
      <c r="BR29162" s="55"/>
      <c r="BS29162" s="55"/>
      <c r="BT29162" s="55"/>
      <c r="BU29162" s="55"/>
      <c r="BV29162" s="55"/>
      <c r="BW29162" s="55"/>
      <c r="BX29162" s="55"/>
      <c r="BY29162" s="55"/>
      <c r="BZ29162" s="55"/>
    </row>
    <row r="29163" spans="2:78">
      <c r="B29163" s="55"/>
      <c r="C29163" s="55"/>
      <c r="BM29163" s="55"/>
      <c r="BN29163" s="55"/>
      <c r="BO29163" s="55"/>
      <c r="BP29163" s="55"/>
      <c r="BQ29163" s="55"/>
      <c r="BR29163" s="55"/>
      <c r="BS29163" s="55"/>
      <c r="BT29163" s="55"/>
      <c r="BU29163" s="55"/>
      <c r="BV29163" s="55"/>
      <c r="BW29163" s="55"/>
      <c r="BX29163" s="55"/>
      <c r="BY29163" s="55"/>
      <c r="BZ29163" s="55"/>
    </row>
    <row r="29164" spans="2:78">
      <c r="B29164" s="55"/>
      <c r="C29164" s="55"/>
      <c r="BM29164" s="55"/>
      <c r="BN29164" s="55"/>
      <c r="BO29164" s="55"/>
      <c r="BP29164" s="55"/>
      <c r="BQ29164" s="55"/>
      <c r="BR29164" s="55"/>
      <c r="BS29164" s="55"/>
      <c r="BT29164" s="55"/>
      <c r="BU29164" s="55"/>
      <c r="BV29164" s="55"/>
      <c r="BW29164" s="55"/>
      <c r="BX29164" s="55"/>
      <c r="BY29164" s="55"/>
      <c r="BZ29164" s="55"/>
    </row>
    <row r="29165" spans="2:78">
      <c r="B29165" s="55"/>
      <c r="C29165" s="55"/>
      <c r="BM29165" s="55"/>
      <c r="BN29165" s="55"/>
      <c r="BO29165" s="55"/>
      <c r="BP29165" s="55"/>
      <c r="BQ29165" s="55"/>
      <c r="BR29165" s="55"/>
      <c r="BS29165" s="55"/>
      <c r="BT29165" s="55"/>
      <c r="BU29165" s="55"/>
      <c r="BV29165" s="55"/>
      <c r="BW29165" s="55"/>
      <c r="BX29165" s="55"/>
      <c r="BY29165" s="55"/>
      <c r="BZ29165" s="55"/>
    </row>
    <row r="29166" spans="2:78">
      <c r="B29166" s="55"/>
      <c r="C29166" s="55"/>
      <c r="BM29166" s="55"/>
      <c r="BN29166" s="55"/>
      <c r="BO29166" s="55"/>
      <c r="BP29166" s="55"/>
      <c r="BQ29166" s="55"/>
      <c r="BR29166" s="55"/>
      <c r="BS29166" s="55"/>
      <c r="BT29166" s="55"/>
      <c r="BU29166" s="55"/>
      <c r="BV29166" s="55"/>
      <c r="BW29166" s="55"/>
      <c r="BX29166" s="55"/>
      <c r="BY29166" s="55"/>
      <c r="BZ29166" s="55"/>
    </row>
    <row r="29167" spans="2:78">
      <c r="B29167" s="55"/>
      <c r="C29167" s="55"/>
      <c r="BM29167" s="55"/>
      <c r="BN29167" s="55"/>
      <c r="BO29167" s="55"/>
      <c r="BP29167" s="55"/>
      <c r="BQ29167" s="55"/>
      <c r="BR29167" s="55"/>
      <c r="BS29167" s="55"/>
      <c r="BT29167" s="55"/>
      <c r="BU29167" s="55"/>
      <c r="BV29167" s="55"/>
      <c r="BW29167" s="55"/>
      <c r="BX29167" s="55"/>
      <c r="BY29167" s="55"/>
      <c r="BZ29167" s="55"/>
    </row>
    <row r="29168" spans="2:78">
      <c r="B29168" s="55"/>
      <c r="C29168" s="55"/>
      <c r="BM29168" s="55"/>
      <c r="BN29168" s="55"/>
      <c r="BO29168" s="55"/>
      <c r="BP29168" s="55"/>
      <c r="BQ29168" s="55"/>
      <c r="BR29168" s="55"/>
      <c r="BS29168" s="55"/>
      <c r="BT29168" s="55"/>
      <c r="BU29168" s="55"/>
      <c r="BV29168" s="55"/>
      <c r="BW29168" s="55"/>
      <c r="BX29168" s="55"/>
      <c r="BY29168" s="55"/>
      <c r="BZ29168" s="55"/>
    </row>
    <row r="29169" spans="2:78">
      <c r="B29169" s="55"/>
      <c r="C29169" s="55"/>
      <c r="BM29169" s="55"/>
      <c r="BN29169" s="55"/>
      <c r="BO29169" s="55"/>
      <c r="BP29169" s="55"/>
      <c r="BQ29169" s="55"/>
      <c r="BR29169" s="55"/>
      <c r="BS29169" s="55"/>
      <c r="BT29169" s="55"/>
      <c r="BU29169" s="55"/>
      <c r="BV29169" s="55"/>
      <c r="BW29169" s="55"/>
      <c r="BX29169" s="55"/>
      <c r="BY29169" s="55"/>
      <c r="BZ29169" s="55"/>
    </row>
    <row r="29170" spans="2:78">
      <c r="B29170" s="55"/>
      <c r="C29170" s="55"/>
      <c r="BM29170" s="55"/>
      <c r="BN29170" s="55"/>
      <c r="BO29170" s="55"/>
      <c r="BP29170" s="55"/>
      <c r="BQ29170" s="55"/>
      <c r="BR29170" s="55"/>
      <c r="BS29170" s="55"/>
      <c r="BT29170" s="55"/>
      <c r="BU29170" s="55"/>
      <c r="BV29170" s="55"/>
      <c r="BW29170" s="55"/>
      <c r="BX29170" s="55"/>
      <c r="BY29170" s="55"/>
      <c r="BZ29170" s="55"/>
    </row>
    <row r="29171" spans="2:78">
      <c r="B29171" s="55"/>
      <c r="C29171" s="55"/>
      <c r="BM29171" s="55"/>
      <c r="BN29171" s="55"/>
      <c r="BO29171" s="55"/>
      <c r="BP29171" s="55"/>
      <c r="BQ29171" s="55"/>
      <c r="BR29171" s="55"/>
      <c r="BS29171" s="55"/>
      <c r="BT29171" s="55"/>
      <c r="BU29171" s="55"/>
      <c r="BV29171" s="55"/>
      <c r="BW29171" s="55"/>
      <c r="BX29171" s="55"/>
      <c r="BY29171" s="55"/>
      <c r="BZ29171" s="55"/>
    </row>
    <row r="29172" spans="2:78">
      <c r="B29172" s="55"/>
      <c r="C29172" s="55"/>
      <c r="BM29172" s="55"/>
      <c r="BN29172" s="55"/>
      <c r="BO29172" s="55"/>
      <c r="BP29172" s="55"/>
      <c r="BQ29172" s="55"/>
      <c r="BR29172" s="55"/>
      <c r="BS29172" s="55"/>
      <c r="BT29172" s="55"/>
      <c r="BU29172" s="55"/>
      <c r="BV29172" s="55"/>
      <c r="BW29172" s="55"/>
      <c r="BX29172" s="55"/>
      <c r="BY29172" s="55"/>
      <c r="BZ29172" s="55"/>
    </row>
    <row r="29173" spans="2:78">
      <c r="B29173" s="55"/>
      <c r="C29173" s="55"/>
      <c r="BM29173" s="55"/>
      <c r="BN29173" s="55"/>
      <c r="BO29173" s="55"/>
      <c r="BP29173" s="55"/>
      <c r="BQ29173" s="55"/>
      <c r="BR29173" s="55"/>
      <c r="BS29173" s="55"/>
      <c r="BT29173" s="55"/>
      <c r="BU29173" s="55"/>
      <c r="BV29173" s="55"/>
      <c r="BW29173" s="55"/>
      <c r="BX29173" s="55"/>
      <c r="BY29173" s="55"/>
      <c r="BZ29173" s="55"/>
    </row>
    <row r="29174" spans="2:78">
      <c r="B29174" s="55"/>
      <c r="C29174" s="55"/>
      <c r="BM29174" s="55"/>
      <c r="BN29174" s="55"/>
      <c r="BO29174" s="55"/>
      <c r="BP29174" s="55"/>
      <c r="BQ29174" s="55"/>
      <c r="BR29174" s="55"/>
      <c r="BS29174" s="55"/>
      <c r="BT29174" s="55"/>
      <c r="BU29174" s="55"/>
      <c r="BV29174" s="55"/>
      <c r="BW29174" s="55"/>
      <c r="BX29174" s="55"/>
      <c r="BY29174" s="55"/>
      <c r="BZ29174" s="55"/>
    </row>
    <row r="29175" spans="2:78">
      <c r="B29175" s="55"/>
      <c r="C29175" s="55"/>
      <c r="BM29175" s="55"/>
      <c r="BN29175" s="55"/>
      <c r="BO29175" s="55"/>
      <c r="BP29175" s="55"/>
      <c r="BQ29175" s="55"/>
      <c r="BR29175" s="55"/>
      <c r="BS29175" s="55"/>
      <c r="BT29175" s="55"/>
      <c r="BU29175" s="55"/>
      <c r="BV29175" s="55"/>
      <c r="BW29175" s="55"/>
      <c r="BX29175" s="55"/>
      <c r="BY29175" s="55"/>
      <c r="BZ29175" s="55"/>
    </row>
    <row r="29176" spans="2:78">
      <c r="B29176" s="55"/>
      <c r="C29176" s="55"/>
      <c r="BM29176" s="55"/>
      <c r="BN29176" s="55"/>
      <c r="BO29176" s="55"/>
      <c r="BP29176" s="55"/>
      <c r="BQ29176" s="55"/>
      <c r="BR29176" s="55"/>
      <c r="BS29176" s="55"/>
      <c r="BT29176" s="55"/>
      <c r="BU29176" s="55"/>
      <c r="BV29176" s="55"/>
      <c r="BW29176" s="55"/>
      <c r="BX29176" s="55"/>
      <c r="BY29176" s="55"/>
      <c r="BZ29176" s="55"/>
    </row>
    <row r="29177" spans="2:78">
      <c r="B29177" s="55"/>
      <c r="C29177" s="55"/>
      <c r="BM29177" s="55"/>
      <c r="BN29177" s="55"/>
      <c r="BO29177" s="55"/>
      <c r="BP29177" s="55"/>
      <c r="BQ29177" s="55"/>
      <c r="BR29177" s="55"/>
      <c r="BS29177" s="55"/>
      <c r="BT29177" s="55"/>
      <c r="BU29177" s="55"/>
      <c r="BV29177" s="55"/>
      <c r="BW29177" s="55"/>
      <c r="BX29177" s="55"/>
      <c r="BY29177" s="55"/>
      <c r="BZ29177" s="55"/>
    </row>
    <row r="29178" spans="2:78">
      <c r="B29178" s="55"/>
      <c r="C29178" s="55"/>
      <c r="BM29178" s="55"/>
      <c r="BN29178" s="55"/>
      <c r="BO29178" s="55"/>
      <c r="BP29178" s="55"/>
      <c r="BQ29178" s="55"/>
      <c r="BR29178" s="55"/>
      <c r="BS29178" s="55"/>
      <c r="BT29178" s="55"/>
      <c r="BU29178" s="55"/>
      <c r="BV29178" s="55"/>
      <c r="BW29178" s="55"/>
      <c r="BX29178" s="55"/>
      <c r="BY29178" s="55"/>
      <c r="BZ29178" s="55"/>
    </row>
    <row r="29179" spans="2:78">
      <c r="B29179" s="55"/>
      <c r="C29179" s="55"/>
      <c r="BM29179" s="55"/>
      <c r="BN29179" s="55"/>
      <c r="BO29179" s="55"/>
      <c r="BP29179" s="55"/>
      <c r="BQ29179" s="55"/>
      <c r="BR29179" s="55"/>
      <c r="BS29179" s="55"/>
      <c r="BT29179" s="55"/>
      <c r="BU29179" s="55"/>
      <c r="BV29179" s="55"/>
      <c r="BW29179" s="55"/>
      <c r="BX29179" s="55"/>
      <c r="BY29179" s="55"/>
      <c r="BZ29179" s="55"/>
    </row>
    <row r="29180" spans="2:78">
      <c r="B29180" s="55"/>
      <c r="C29180" s="55"/>
      <c r="BM29180" s="55"/>
      <c r="BN29180" s="55"/>
      <c r="BO29180" s="55"/>
      <c r="BP29180" s="55"/>
      <c r="BQ29180" s="55"/>
      <c r="BR29180" s="55"/>
      <c r="BS29180" s="55"/>
      <c r="BT29180" s="55"/>
      <c r="BU29180" s="55"/>
      <c r="BV29180" s="55"/>
      <c r="BW29180" s="55"/>
      <c r="BX29180" s="55"/>
      <c r="BY29180" s="55"/>
      <c r="BZ29180" s="55"/>
    </row>
    <row r="29181" spans="2:78">
      <c r="B29181" s="55"/>
      <c r="C29181" s="55"/>
      <c r="BM29181" s="55"/>
      <c r="BN29181" s="55"/>
      <c r="BO29181" s="55"/>
      <c r="BP29181" s="55"/>
      <c r="BQ29181" s="55"/>
      <c r="BR29181" s="55"/>
      <c r="BS29181" s="55"/>
      <c r="BT29181" s="55"/>
      <c r="BU29181" s="55"/>
      <c r="BV29181" s="55"/>
      <c r="BW29181" s="55"/>
      <c r="BX29181" s="55"/>
      <c r="BY29181" s="55"/>
      <c r="BZ29181" s="55"/>
    </row>
    <row r="29182" spans="2:78">
      <c r="B29182" s="55"/>
      <c r="C29182" s="55"/>
      <c r="BM29182" s="55"/>
      <c r="BN29182" s="55"/>
      <c r="BO29182" s="55"/>
      <c r="BP29182" s="55"/>
      <c r="BQ29182" s="55"/>
      <c r="BR29182" s="55"/>
      <c r="BS29182" s="55"/>
      <c r="BT29182" s="55"/>
      <c r="BU29182" s="55"/>
      <c r="BV29182" s="55"/>
      <c r="BW29182" s="55"/>
      <c r="BX29182" s="55"/>
      <c r="BY29182" s="55"/>
      <c r="BZ29182" s="55"/>
    </row>
    <row r="29183" spans="2:78">
      <c r="B29183" s="55"/>
      <c r="C29183" s="55"/>
      <c r="BM29183" s="55"/>
      <c r="BN29183" s="55"/>
      <c r="BO29183" s="55"/>
      <c r="BP29183" s="55"/>
      <c r="BQ29183" s="55"/>
      <c r="BR29183" s="55"/>
      <c r="BS29183" s="55"/>
      <c r="BT29183" s="55"/>
      <c r="BU29183" s="55"/>
      <c r="BV29183" s="55"/>
      <c r="BW29183" s="55"/>
      <c r="BX29183" s="55"/>
      <c r="BY29183" s="55"/>
      <c r="BZ29183" s="55"/>
    </row>
    <row r="29184" spans="2:78">
      <c r="B29184" s="55"/>
      <c r="C29184" s="55"/>
      <c r="BM29184" s="55"/>
      <c r="BN29184" s="55"/>
      <c r="BO29184" s="55"/>
      <c r="BP29184" s="55"/>
      <c r="BQ29184" s="55"/>
      <c r="BR29184" s="55"/>
      <c r="BS29184" s="55"/>
      <c r="BT29184" s="55"/>
      <c r="BU29184" s="55"/>
      <c r="BV29184" s="55"/>
      <c r="BW29184" s="55"/>
      <c r="BX29184" s="55"/>
      <c r="BY29184" s="55"/>
      <c r="BZ29184" s="55"/>
    </row>
    <row r="29185" spans="2:78">
      <c r="B29185" s="55"/>
      <c r="C29185" s="55"/>
      <c r="BM29185" s="55"/>
      <c r="BN29185" s="55"/>
      <c r="BO29185" s="55"/>
      <c r="BP29185" s="55"/>
      <c r="BQ29185" s="55"/>
      <c r="BR29185" s="55"/>
      <c r="BS29185" s="55"/>
      <c r="BT29185" s="55"/>
      <c r="BU29185" s="55"/>
      <c r="BV29185" s="55"/>
      <c r="BW29185" s="55"/>
      <c r="BX29185" s="55"/>
      <c r="BY29185" s="55"/>
      <c r="BZ29185" s="55"/>
    </row>
    <row r="29186" spans="2:78">
      <c r="B29186" s="55"/>
      <c r="C29186" s="55"/>
      <c r="BM29186" s="55"/>
      <c r="BN29186" s="55"/>
      <c r="BO29186" s="55"/>
      <c r="BP29186" s="55"/>
      <c r="BQ29186" s="55"/>
      <c r="BR29186" s="55"/>
      <c r="BS29186" s="55"/>
      <c r="BT29186" s="55"/>
      <c r="BU29186" s="55"/>
      <c r="BV29186" s="55"/>
      <c r="BW29186" s="55"/>
      <c r="BX29186" s="55"/>
      <c r="BY29186" s="55"/>
      <c r="BZ29186" s="55"/>
    </row>
    <row r="29187" spans="2:78">
      <c r="B29187" s="55"/>
      <c r="C29187" s="55"/>
      <c r="BM29187" s="55"/>
      <c r="BN29187" s="55"/>
      <c r="BO29187" s="55"/>
      <c r="BP29187" s="55"/>
      <c r="BQ29187" s="55"/>
      <c r="BR29187" s="55"/>
      <c r="BS29187" s="55"/>
      <c r="BT29187" s="55"/>
      <c r="BU29187" s="55"/>
      <c r="BV29187" s="55"/>
      <c r="BW29187" s="55"/>
      <c r="BX29187" s="55"/>
      <c r="BY29187" s="55"/>
      <c r="BZ29187" s="55"/>
    </row>
    <row r="29188" spans="2:78">
      <c r="B29188" s="55"/>
      <c r="C29188" s="55"/>
      <c r="BM29188" s="55"/>
      <c r="BN29188" s="55"/>
      <c r="BO29188" s="55"/>
      <c r="BP29188" s="55"/>
      <c r="BQ29188" s="55"/>
      <c r="BR29188" s="55"/>
      <c r="BS29188" s="55"/>
      <c r="BT29188" s="55"/>
      <c r="BU29188" s="55"/>
      <c r="BV29188" s="55"/>
      <c r="BW29188" s="55"/>
      <c r="BX29188" s="55"/>
      <c r="BY29188" s="55"/>
      <c r="BZ29188" s="55"/>
    </row>
    <row r="29189" spans="2:78">
      <c r="B29189" s="55"/>
      <c r="C29189" s="55"/>
      <c r="BM29189" s="55"/>
      <c r="BN29189" s="55"/>
      <c r="BO29189" s="55"/>
      <c r="BP29189" s="55"/>
      <c r="BQ29189" s="55"/>
      <c r="BR29189" s="55"/>
      <c r="BS29189" s="55"/>
      <c r="BT29189" s="55"/>
      <c r="BU29189" s="55"/>
      <c r="BV29189" s="55"/>
      <c r="BW29189" s="55"/>
      <c r="BX29189" s="55"/>
      <c r="BY29189" s="55"/>
      <c r="BZ29189" s="55"/>
    </row>
    <row r="29190" spans="2:78">
      <c r="B29190" s="55"/>
      <c r="C29190" s="55"/>
      <c r="BM29190" s="55"/>
      <c r="BN29190" s="55"/>
      <c r="BO29190" s="55"/>
      <c r="BP29190" s="55"/>
      <c r="BQ29190" s="55"/>
      <c r="BR29190" s="55"/>
      <c r="BS29190" s="55"/>
      <c r="BT29190" s="55"/>
      <c r="BU29190" s="55"/>
      <c r="BV29190" s="55"/>
      <c r="BW29190" s="55"/>
      <c r="BX29190" s="55"/>
      <c r="BY29190" s="55"/>
      <c r="BZ29190" s="55"/>
    </row>
    <row r="29191" spans="2:78">
      <c r="B29191" s="55"/>
      <c r="C29191" s="55"/>
      <c r="BM29191" s="55"/>
      <c r="BN29191" s="55"/>
      <c r="BO29191" s="55"/>
      <c r="BP29191" s="55"/>
      <c r="BQ29191" s="55"/>
      <c r="BR29191" s="55"/>
      <c r="BS29191" s="55"/>
      <c r="BT29191" s="55"/>
      <c r="BU29191" s="55"/>
      <c r="BV29191" s="55"/>
      <c r="BW29191" s="55"/>
      <c r="BX29191" s="55"/>
      <c r="BY29191" s="55"/>
      <c r="BZ29191" s="55"/>
    </row>
    <row r="29192" spans="2:78">
      <c r="B29192" s="55"/>
      <c r="C29192" s="55"/>
      <c r="BM29192" s="55"/>
      <c r="BN29192" s="55"/>
      <c r="BO29192" s="55"/>
      <c r="BP29192" s="55"/>
      <c r="BQ29192" s="55"/>
      <c r="BR29192" s="55"/>
      <c r="BS29192" s="55"/>
      <c r="BT29192" s="55"/>
      <c r="BU29192" s="55"/>
      <c r="BV29192" s="55"/>
      <c r="BW29192" s="55"/>
      <c r="BX29192" s="55"/>
      <c r="BY29192" s="55"/>
      <c r="BZ29192" s="55"/>
    </row>
    <row r="29193" spans="2:78">
      <c r="B29193" s="55"/>
      <c r="C29193" s="55"/>
      <c r="BM29193" s="55"/>
      <c r="BN29193" s="55"/>
      <c r="BO29193" s="55"/>
      <c r="BP29193" s="55"/>
      <c r="BQ29193" s="55"/>
      <c r="BR29193" s="55"/>
      <c r="BS29193" s="55"/>
      <c r="BT29193" s="55"/>
      <c r="BU29193" s="55"/>
      <c r="BV29193" s="55"/>
      <c r="BW29193" s="55"/>
      <c r="BX29193" s="55"/>
      <c r="BY29193" s="55"/>
      <c r="BZ29193" s="55"/>
    </row>
    <row r="29194" spans="2:78">
      <c r="B29194" s="55"/>
      <c r="C29194" s="55"/>
      <c r="BM29194" s="55"/>
      <c r="BN29194" s="55"/>
      <c r="BO29194" s="55"/>
      <c r="BP29194" s="55"/>
      <c r="BQ29194" s="55"/>
      <c r="BR29194" s="55"/>
      <c r="BS29194" s="55"/>
      <c r="BT29194" s="55"/>
      <c r="BU29194" s="55"/>
      <c r="BV29194" s="55"/>
      <c r="BW29194" s="55"/>
      <c r="BX29194" s="55"/>
      <c r="BY29194" s="55"/>
      <c r="BZ29194" s="55"/>
    </row>
    <row r="29195" spans="2:78">
      <c r="B29195" s="55"/>
      <c r="C29195" s="55"/>
      <c r="BM29195" s="55"/>
      <c r="BN29195" s="55"/>
      <c r="BO29195" s="55"/>
      <c r="BP29195" s="55"/>
      <c r="BQ29195" s="55"/>
      <c r="BR29195" s="55"/>
      <c r="BS29195" s="55"/>
      <c r="BT29195" s="55"/>
      <c r="BU29195" s="55"/>
      <c r="BV29195" s="55"/>
      <c r="BW29195" s="55"/>
      <c r="BX29195" s="55"/>
      <c r="BY29195" s="55"/>
      <c r="BZ29195" s="55"/>
    </row>
    <row r="29196" spans="2:78">
      <c r="B29196" s="55"/>
      <c r="C29196" s="55"/>
      <c r="BM29196" s="55"/>
      <c r="BN29196" s="55"/>
      <c r="BO29196" s="55"/>
      <c r="BP29196" s="55"/>
      <c r="BQ29196" s="55"/>
      <c r="BR29196" s="55"/>
      <c r="BS29196" s="55"/>
      <c r="BT29196" s="55"/>
      <c r="BU29196" s="55"/>
      <c r="BV29196" s="55"/>
      <c r="BW29196" s="55"/>
      <c r="BX29196" s="55"/>
      <c r="BY29196" s="55"/>
      <c r="BZ29196" s="55"/>
    </row>
    <row r="29197" spans="2:78">
      <c r="B29197" s="55"/>
      <c r="C29197" s="55"/>
      <c r="BM29197" s="55"/>
      <c r="BN29197" s="55"/>
      <c r="BO29197" s="55"/>
      <c r="BP29197" s="55"/>
      <c r="BQ29197" s="55"/>
      <c r="BR29197" s="55"/>
      <c r="BS29197" s="55"/>
      <c r="BT29197" s="55"/>
      <c r="BU29197" s="55"/>
      <c r="BV29197" s="55"/>
      <c r="BW29197" s="55"/>
      <c r="BX29197" s="55"/>
      <c r="BY29197" s="55"/>
      <c r="BZ29197" s="55"/>
    </row>
    <row r="29198" spans="2:78">
      <c r="B29198" s="55"/>
      <c r="C29198" s="55"/>
      <c r="BM29198" s="55"/>
      <c r="BN29198" s="55"/>
      <c r="BO29198" s="55"/>
      <c r="BP29198" s="55"/>
      <c r="BQ29198" s="55"/>
      <c r="BR29198" s="55"/>
      <c r="BS29198" s="55"/>
      <c r="BT29198" s="55"/>
      <c r="BU29198" s="55"/>
      <c r="BV29198" s="55"/>
      <c r="BW29198" s="55"/>
      <c r="BX29198" s="55"/>
      <c r="BY29198" s="55"/>
      <c r="BZ29198" s="55"/>
    </row>
    <row r="29199" spans="2:78">
      <c r="B29199" s="55"/>
      <c r="C29199" s="55"/>
      <c r="BM29199" s="55"/>
      <c r="BN29199" s="55"/>
      <c r="BO29199" s="55"/>
      <c r="BP29199" s="55"/>
      <c r="BQ29199" s="55"/>
      <c r="BR29199" s="55"/>
      <c r="BS29199" s="55"/>
      <c r="BT29199" s="55"/>
      <c r="BU29199" s="55"/>
      <c r="BV29199" s="55"/>
      <c r="BW29199" s="55"/>
      <c r="BX29199" s="55"/>
      <c r="BY29199" s="55"/>
      <c r="BZ29199" s="55"/>
    </row>
    <row r="29200" spans="2:78">
      <c r="B29200" s="55"/>
      <c r="C29200" s="55"/>
      <c r="BM29200" s="55"/>
      <c r="BN29200" s="55"/>
      <c r="BO29200" s="55"/>
      <c r="BP29200" s="55"/>
      <c r="BQ29200" s="55"/>
      <c r="BR29200" s="55"/>
      <c r="BS29200" s="55"/>
      <c r="BT29200" s="55"/>
      <c r="BU29200" s="55"/>
      <c r="BV29200" s="55"/>
      <c r="BW29200" s="55"/>
      <c r="BX29200" s="55"/>
      <c r="BY29200" s="55"/>
      <c r="BZ29200" s="55"/>
    </row>
    <row r="29201" spans="2:78">
      <c r="B29201" s="55"/>
      <c r="C29201" s="55"/>
      <c r="BM29201" s="55"/>
      <c r="BN29201" s="55"/>
      <c r="BO29201" s="55"/>
      <c r="BP29201" s="55"/>
      <c r="BQ29201" s="55"/>
      <c r="BR29201" s="55"/>
      <c r="BS29201" s="55"/>
      <c r="BT29201" s="55"/>
      <c r="BU29201" s="55"/>
      <c r="BV29201" s="55"/>
      <c r="BW29201" s="55"/>
      <c r="BX29201" s="55"/>
      <c r="BY29201" s="55"/>
      <c r="BZ29201" s="55"/>
    </row>
    <row r="29202" spans="2:78">
      <c r="B29202" s="55"/>
      <c r="C29202" s="55"/>
      <c r="BM29202" s="55"/>
      <c r="BN29202" s="55"/>
      <c r="BO29202" s="55"/>
      <c r="BP29202" s="55"/>
      <c r="BQ29202" s="55"/>
      <c r="BR29202" s="55"/>
      <c r="BS29202" s="55"/>
      <c r="BT29202" s="55"/>
      <c r="BU29202" s="55"/>
      <c r="BV29202" s="55"/>
      <c r="BW29202" s="55"/>
      <c r="BX29202" s="55"/>
      <c r="BY29202" s="55"/>
      <c r="BZ29202" s="55"/>
    </row>
    <row r="29203" spans="2:78">
      <c r="B29203" s="55"/>
      <c r="C29203" s="55"/>
      <c r="BM29203" s="55"/>
      <c r="BN29203" s="55"/>
      <c r="BO29203" s="55"/>
      <c r="BP29203" s="55"/>
      <c r="BQ29203" s="55"/>
      <c r="BR29203" s="55"/>
      <c r="BS29203" s="55"/>
      <c r="BT29203" s="55"/>
      <c r="BU29203" s="55"/>
      <c r="BV29203" s="55"/>
      <c r="BW29203" s="55"/>
      <c r="BX29203" s="55"/>
      <c r="BY29203" s="55"/>
      <c r="BZ29203" s="55"/>
    </row>
    <row r="29204" spans="2:78">
      <c r="B29204" s="55"/>
      <c r="C29204" s="55"/>
      <c r="BM29204" s="55"/>
      <c r="BN29204" s="55"/>
      <c r="BO29204" s="55"/>
      <c r="BP29204" s="55"/>
      <c r="BQ29204" s="55"/>
      <c r="BR29204" s="55"/>
      <c r="BS29204" s="55"/>
      <c r="BT29204" s="55"/>
      <c r="BU29204" s="55"/>
      <c r="BV29204" s="55"/>
      <c r="BW29204" s="55"/>
      <c r="BX29204" s="55"/>
      <c r="BY29204" s="55"/>
      <c r="BZ29204" s="55"/>
    </row>
    <row r="29205" spans="2:78">
      <c r="B29205" s="55"/>
      <c r="C29205" s="55"/>
      <c r="BM29205" s="55"/>
      <c r="BN29205" s="55"/>
      <c r="BO29205" s="55"/>
      <c r="BP29205" s="55"/>
      <c r="BQ29205" s="55"/>
      <c r="BR29205" s="55"/>
      <c r="BS29205" s="55"/>
      <c r="BT29205" s="55"/>
      <c r="BU29205" s="55"/>
      <c r="BV29205" s="55"/>
      <c r="BW29205" s="55"/>
      <c r="BX29205" s="55"/>
      <c r="BY29205" s="55"/>
      <c r="BZ29205" s="55"/>
    </row>
    <row r="29206" spans="2:78">
      <c r="B29206" s="55"/>
      <c r="C29206" s="55"/>
      <c r="BM29206" s="55"/>
      <c r="BN29206" s="55"/>
      <c r="BO29206" s="55"/>
      <c r="BP29206" s="55"/>
      <c r="BQ29206" s="55"/>
      <c r="BR29206" s="55"/>
      <c r="BS29206" s="55"/>
      <c r="BT29206" s="55"/>
      <c r="BU29206" s="55"/>
      <c r="BV29206" s="55"/>
      <c r="BW29206" s="55"/>
      <c r="BX29206" s="55"/>
      <c r="BY29206" s="55"/>
      <c r="BZ29206" s="55"/>
    </row>
    <row r="29207" spans="2:78">
      <c r="B29207" s="55"/>
      <c r="C29207" s="55"/>
      <c r="BM29207" s="55"/>
      <c r="BN29207" s="55"/>
      <c r="BO29207" s="55"/>
      <c r="BP29207" s="55"/>
      <c r="BQ29207" s="55"/>
      <c r="BR29207" s="55"/>
      <c r="BS29207" s="55"/>
      <c r="BT29207" s="55"/>
      <c r="BU29207" s="55"/>
      <c r="BV29207" s="55"/>
      <c r="BW29207" s="55"/>
      <c r="BX29207" s="55"/>
      <c r="BY29207" s="55"/>
      <c r="BZ29207" s="55"/>
    </row>
    <row r="29208" spans="2:78">
      <c r="B29208" s="55"/>
      <c r="C29208" s="55"/>
      <c r="BM29208" s="55"/>
      <c r="BN29208" s="55"/>
      <c r="BO29208" s="55"/>
      <c r="BP29208" s="55"/>
      <c r="BQ29208" s="55"/>
      <c r="BR29208" s="55"/>
      <c r="BS29208" s="55"/>
      <c r="BT29208" s="55"/>
      <c r="BU29208" s="55"/>
      <c r="BV29208" s="55"/>
      <c r="BW29208" s="55"/>
      <c r="BX29208" s="55"/>
      <c r="BY29208" s="55"/>
      <c r="BZ29208" s="55"/>
    </row>
    <row r="29209" spans="2:78">
      <c r="B29209" s="55"/>
      <c r="C29209" s="55"/>
      <c r="BM29209" s="55"/>
      <c r="BN29209" s="55"/>
      <c r="BO29209" s="55"/>
      <c r="BP29209" s="55"/>
      <c r="BQ29209" s="55"/>
      <c r="BR29209" s="55"/>
      <c r="BS29209" s="55"/>
      <c r="BT29209" s="55"/>
      <c r="BU29209" s="55"/>
      <c r="BV29209" s="55"/>
      <c r="BW29209" s="55"/>
      <c r="BX29209" s="55"/>
      <c r="BY29209" s="55"/>
      <c r="BZ29209" s="55"/>
    </row>
    <row r="29210" spans="2:78">
      <c r="B29210" s="55"/>
      <c r="C29210" s="55"/>
      <c r="BM29210" s="55"/>
      <c r="BN29210" s="55"/>
      <c r="BO29210" s="55"/>
      <c r="BP29210" s="55"/>
      <c r="BQ29210" s="55"/>
      <c r="BR29210" s="55"/>
      <c r="BS29210" s="55"/>
      <c r="BT29210" s="55"/>
      <c r="BU29210" s="55"/>
      <c r="BV29210" s="55"/>
      <c r="BW29210" s="55"/>
      <c r="BX29210" s="55"/>
      <c r="BY29210" s="55"/>
      <c r="BZ29210" s="55"/>
    </row>
    <row r="29211" spans="2:78">
      <c r="B29211" s="55"/>
      <c r="C29211" s="55"/>
      <c r="BM29211" s="55"/>
      <c r="BN29211" s="55"/>
      <c r="BO29211" s="55"/>
      <c r="BP29211" s="55"/>
      <c r="BQ29211" s="55"/>
      <c r="BR29211" s="55"/>
      <c r="BS29211" s="55"/>
      <c r="BT29211" s="55"/>
      <c r="BU29211" s="55"/>
      <c r="BV29211" s="55"/>
      <c r="BW29211" s="55"/>
      <c r="BX29211" s="55"/>
      <c r="BY29211" s="55"/>
      <c r="BZ29211" s="55"/>
    </row>
    <row r="29212" spans="2:78">
      <c r="B29212" s="55"/>
      <c r="C29212" s="55"/>
      <c r="BM29212" s="55"/>
      <c r="BN29212" s="55"/>
      <c r="BO29212" s="55"/>
      <c r="BP29212" s="55"/>
      <c r="BQ29212" s="55"/>
      <c r="BR29212" s="55"/>
      <c r="BS29212" s="55"/>
      <c r="BT29212" s="55"/>
      <c r="BU29212" s="55"/>
      <c r="BV29212" s="55"/>
      <c r="BW29212" s="55"/>
      <c r="BX29212" s="55"/>
      <c r="BY29212" s="55"/>
      <c r="BZ29212" s="55"/>
    </row>
    <row r="29213" spans="2:78">
      <c r="B29213" s="55"/>
      <c r="C29213" s="55"/>
      <c r="BM29213" s="55"/>
      <c r="BN29213" s="55"/>
      <c r="BO29213" s="55"/>
      <c r="BP29213" s="55"/>
      <c r="BQ29213" s="55"/>
      <c r="BR29213" s="55"/>
      <c r="BS29213" s="55"/>
      <c r="BT29213" s="55"/>
      <c r="BU29213" s="55"/>
      <c r="BV29213" s="55"/>
      <c r="BW29213" s="55"/>
      <c r="BX29213" s="55"/>
      <c r="BY29213" s="55"/>
      <c r="BZ29213" s="55"/>
    </row>
    <row r="29214" spans="2:78">
      <c r="B29214" s="55"/>
      <c r="C29214" s="55"/>
      <c r="BM29214" s="55"/>
      <c r="BN29214" s="55"/>
      <c r="BO29214" s="55"/>
      <c r="BP29214" s="55"/>
      <c r="BQ29214" s="55"/>
      <c r="BR29214" s="55"/>
      <c r="BS29214" s="55"/>
      <c r="BT29214" s="55"/>
      <c r="BU29214" s="55"/>
      <c r="BV29214" s="55"/>
      <c r="BW29214" s="55"/>
      <c r="BX29214" s="55"/>
      <c r="BY29214" s="55"/>
      <c r="BZ29214" s="55"/>
    </row>
    <row r="29215" spans="2:78">
      <c r="B29215" s="55"/>
      <c r="C29215" s="55"/>
      <c r="BM29215" s="55"/>
      <c r="BN29215" s="55"/>
      <c r="BO29215" s="55"/>
      <c r="BP29215" s="55"/>
      <c r="BQ29215" s="55"/>
      <c r="BR29215" s="55"/>
      <c r="BS29215" s="55"/>
      <c r="BT29215" s="55"/>
      <c r="BU29215" s="55"/>
      <c r="BV29215" s="55"/>
      <c r="BW29215" s="55"/>
      <c r="BX29215" s="55"/>
      <c r="BY29215" s="55"/>
      <c r="BZ29215" s="55"/>
    </row>
    <row r="29216" spans="2:78">
      <c r="B29216" s="55"/>
      <c r="C29216" s="55"/>
      <c r="BM29216" s="55"/>
      <c r="BN29216" s="55"/>
      <c r="BO29216" s="55"/>
      <c r="BP29216" s="55"/>
      <c r="BQ29216" s="55"/>
      <c r="BR29216" s="55"/>
      <c r="BS29216" s="55"/>
      <c r="BT29216" s="55"/>
      <c r="BU29216" s="55"/>
      <c r="BV29216" s="55"/>
      <c r="BW29216" s="55"/>
      <c r="BX29216" s="55"/>
      <c r="BY29216" s="55"/>
      <c r="BZ29216" s="55"/>
    </row>
    <row r="29217" spans="2:78">
      <c r="B29217" s="55"/>
      <c r="C29217" s="55"/>
      <c r="BM29217" s="55"/>
      <c r="BN29217" s="55"/>
      <c r="BO29217" s="55"/>
      <c r="BP29217" s="55"/>
      <c r="BQ29217" s="55"/>
      <c r="BR29217" s="55"/>
      <c r="BS29217" s="55"/>
      <c r="BT29217" s="55"/>
      <c r="BU29217" s="55"/>
      <c r="BV29217" s="55"/>
      <c r="BW29217" s="55"/>
      <c r="BX29217" s="55"/>
      <c r="BY29217" s="55"/>
      <c r="BZ29217" s="55"/>
    </row>
    <row r="29218" spans="2:78">
      <c r="B29218" s="55"/>
      <c r="C29218" s="55"/>
      <c r="BM29218" s="55"/>
      <c r="BN29218" s="55"/>
      <c r="BO29218" s="55"/>
      <c r="BP29218" s="55"/>
      <c r="BQ29218" s="55"/>
      <c r="BR29218" s="55"/>
      <c r="BS29218" s="55"/>
      <c r="BT29218" s="55"/>
      <c r="BU29218" s="55"/>
      <c r="BV29218" s="55"/>
      <c r="BW29218" s="55"/>
      <c r="BX29218" s="55"/>
      <c r="BY29218" s="55"/>
      <c r="BZ29218" s="55"/>
    </row>
    <row r="29219" spans="2:78">
      <c r="B29219" s="55"/>
      <c r="C29219" s="55"/>
      <c r="BM29219" s="55"/>
      <c r="BN29219" s="55"/>
      <c r="BO29219" s="55"/>
      <c r="BP29219" s="55"/>
      <c r="BQ29219" s="55"/>
      <c r="BR29219" s="55"/>
      <c r="BS29219" s="55"/>
      <c r="BT29219" s="55"/>
      <c r="BU29219" s="55"/>
      <c r="BV29219" s="55"/>
      <c r="BW29219" s="55"/>
      <c r="BX29219" s="55"/>
      <c r="BY29219" s="55"/>
      <c r="BZ29219" s="55"/>
    </row>
    <row r="29220" spans="2:78">
      <c r="B29220" s="55"/>
      <c r="C29220" s="55"/>
      <c r="BM29220" s="55"/>
      <c r="BN29220" s="55"/>
      <c r="BO29220" s="55"/>
      <c r="BP29220" s="55"/>
      <c r="BQ29220" s="55"/>
      <c r="BR29220" s="55"/>
      <c r="BS29220" s="55"/>
      <c r="BT29220" s="55"/>
      <c r="BU29220" s="55"/>
      <c r="BV29220" s="55"/>
      <c r="BW29220" s="55"/>
      <c r="BX29220" s="55"/>
      <c r="BY29220" s="55"/>
      <c r="BZ29220" s="55"/>
    </row>
    <row r="29221" spans="2:78">
      <c r="B29221" s="55"/>
      <c r="C29221" s="55"/>
      <c r="BM29221" s="55"/>
      <c r="BN29221" s="55"/>
      <c r="BO29221" s="55"/>
      <c r="BP29221" s="55"/>
      <c r="BQ29221" s="55"/>
      <c r="BR29221" s="55"/>
      <c r="BS29221" s="55"/>
      <c r="BT29221" s="55"/>
      <c r="BU29221" s="55"/>
      <c r="BV29221" s="55"/>
      <c r="BW29221" s="55"/>
      <c r="BX29221" s="55"/>
      <c r="BY29221" s="55"/>
      <c r="BZ29221" s="55"/>
    </row>
    <row r="29222" spans="2:78">
      <c r="B29222" s="55"/>
      <c r="C29222" s="55"/>
      <c r="BM29222" s="55"/>
      <c r="BN29222" s="55"/>
      <c r="BO29222" s="55"/>
      <c r="BP29222" s="55"/>
      <c r="BQ29222" s="55"/>
      <c r="BR29222" s="55"/>
      <c r="BS29222" s="55"/>
      <c r="BT29222" s="55"/>
      <c r="BU29222" s="55"/>
      <c r="BV29222" s="55"/>
      <c r="BW29222" s="55"/>
      <c r="BX29222" s="55"/>
      <c r="BY29222" s="55"/>
      <c r="BZ29222" s="55"/>
    </row>
    <row r="29223" spans="2:78">
      <c r="B29223" s="55"/>
      <c r="C29223" s="55"/>
      <c r="BM29223" s="55"/>
      <c r="BN29223" s="55"/>
      <c r="BO29223" s="55"/>
      <c r="BP29223" s="55"/>
      <c r="BQ29223" s="55"/>
      <c r="BR29223" s="55"/>
      <c r="BS29223" s="55"/>
      <c r="BT29223" s="55"/>
      <c r="BU29223" s="55"/>
      <c r="BV29223" s="55"/>
      <c r="BW29223" s="55"/>
      <c r="BX29223" s="55"/>
      <c r="BY29223" s="55"/>
      <c r="BZ29223" s="55"/>
    </row>
    <row r="29224" spans="2:78">
      <c r="B29224" s="55"/>
      <c r="C29224" s="55"/>
      <c r="BM29224" s="55"/>
      <c r="BN29224" s="55"/>
      <c r="BO29224" s="55"/>
      <c r="BP29224" s="55"/>
      <c r="BQ29224" s="55"/>
      <c r="BR29224" s="55"/>
      <c r="BS29224" s="55"/>
      <c r="BT29224" s="55"/>
      <c r="BU29224" s="55"/>
      <c r="BV29224" s="55"/>
      <c r="BW29224" s="55"/>
      <c r="BX29224" s="55"/>
      <c r="BY29224" s="55"/>
      <c r="BZ29224" s="55"/>
    </row>
    <row r="29225" spans="2:78">
      <c r="B29225" s="55"/>
      <c r="C29225" s="55"/>
      <c r="BM29225" s="55"/>
      <c r="BN29225" s="55"/>
      <c r="BO29225" s="55"/>
      <c r="BP29225" s="55"/>
      <c r="BQ29225" s="55"/>
      <c r="BR29225" s="55"/>
      <c r="BS29225" s="55"/>
      <c r="BT29225" s="55"/>
      <c r="BU29225" s="55"/>
      <c r="BV29225" s="55"/>
      <c r="BW29225" s="55"/>
      <c r="BX29225" s="55"/>
      <c r="BY29225" s="55"/>
      <c r="BZ29225" s="55"/>
    </row>
    <row r="29226" spans="2:78">
      <c r="B29226" s="55"/>
      <c r="C29226" s="55"/>
      <c r="BM29226" s="55"/>
      <c r="BN29226" s="55"/>
      <c r="BO29226" s="55"/>
      <c r="BP29226" s="55"/>
      <c r="BQ29226" s="55"/>
      <c r="BR29226" s="55"/>
      <c r="BS29226" s="55"/>
      <c r="BT29226" s="55"/>
      <c r="BU29226" s="55"/>
      <c r="BV29226" s="55"/>
      <c r="BW29226" s="55"/>
      <c r="BX29226" s="55"/>
      <c r="BY29226" s="55"/>
      <c r="BZ29226" s="55"/>
    </row>
    <row r="29227" spans="2:78">
      <c r="B29227" s="55"/>
      <c r="C29227" s="55"/>
      <c r="BM29227" s="55"/>
      <c r="BN29227" s="55"/>
      <c r="BO29227" s="55"/>
      <c r="BP29227" s="55"/>
      <c r="BQ29227" s="55"/>
      <c r="BR29227" s="55"/>
      <c r="BS29227" s="55"/>
      <c r="BT29227" s="55"/>
      <c r="BU29227" s="55"/>
      <c r="BV29227" s="55"/>
      <c r="BW29227" s="55"/>
      <c r="BX29227" s="55"/>
      <c r="BY29227" s="55"/>
      <c r="BZ29227" s="55"/>
    </row>
    <row r="29228" spans="2:78">
      <c r="B29228" s="55"/>
      <c r="C29228" s="55"/>
      <c r="BM29228" s="55"/>
      <c r="BN29228" s="55"/>
      <c r="BO29228" s="55"/>
      <c r="BP29228" s="55"/>
      <c r="BQ29228" s="55"/>
      <c r="BR29228" s="55"/>
      <c r="BS29228" s="55"/>
      <c r="BT29228" s="55"/>
      <c r="BU29228" s="55"/>
      <c r="BV29228" s="55"/>
      <c r="BW29228" s="55"/>
      <c r="BX29228" s="55"/>
      <c r="BY29228" s="55"/>
      <c r="BZ29228" s="55"/>
    </row>
    <row r="29229" spans="2:78">
      <c r="B29229" s="55"/>
      <c r="C29229" s="55"/>
      <c r="BM29229" s="55"/>
      <c r="BN29229" s="55"/>
      <c r="BO29229" s="55"/>
      <c r="BP29229" s="55"/>
      <c r="BQ29229" s="55"/>
      <c r="BR29229" s="55"/>
      <c r="BS29229" s="55"/>
      <c r="BT29229" s="55"/>
      <c r="BU29229" s="55"/>
      <c r="BV29229" s="55"/>
      <c r="BW29229" s="55"/>
      <c r="BX29229" s="55"/>
      <c r="BY29229" s="55"/>
      <c r="BZ29229" s="55"/>
    </row>
    <row r="29230" spans="2:78">
      <c r="B29230" s="55"/>
      <c r="C29230" s="55"/>
      <c r="BM29230" s="55"/>
      <c r="BN29230" s="55"/>
      <c r="BO29230" s="55"/>
      <c r="BP29230" s="55"/>
      <c r="BQ29230" s="55"/>
      <c r="BR29230" s="55"/>
      <c r="BS29230" s="55"/>
      <c r="BT29230" s="55"/>
      <c r="BU29230" s="55"/>
      <c r="BV29230" s="55"/>
      <c r="BW29230" s="55"/>
      <c r="BX29230" s="55"/>
      <c r="BY29230" s="55"/>
      <c r="BZ29230" s="55"/>
    </row>
    <row r="29231" spans="2:78">
      <c r="B29231" s="55"/>
      <c r="C29231" s="55"/>
      <c r="BM29231" s="55"/>
      <c r="BN29231" s="55"/>
      <c r="BO29231" s="55"/>
      <c r="BP29231" s="55"/>
      <c r="BQ29231" s="55"/>
      <c r="BR29231" s="55"/>
      <c r="BS29231" s="55"/>
      <c r="BT29231" s="55"/>
      <c r="BU29231" s="55"/>
      <c r="BV29231" s="55"/>
      <c r="BW29231" s="55"/>
      <c r="BX29231" s="55"/>
      <c r="BY29231" s="55"/>
      <c r="BZ29231" s="55"/>
    </row>
    <row r="29232" spans="2:78">
      <c r="B29232" s="55"/>
      <c r="C29232" s="55"/>
      <c r="BM29232" s="55"/>
      <c r="BN29232" s="55"/>
      <c r="BO29232" s="55"/>
      <c r="BP29232" s="55"/>
      <c r="BQ29232" s="55"/>
      <c r="BR29232" s="55"/>
      <c r="BS29232" s="55"/>
      <c r="BT29232" s="55"/>
      <c r="BU29232" s="55"/>
      <c r="BV29232" s="55"/>
      <c r="BW29232" s="55"/>
      <c r="BX29232" s="55"/>
      <c r="BY29232" s="55"/>
      <c r="BZ29232" s="55"/>
    </row>
    <row r="29233" spans="2:78">
      <c r="B29233" s="55"/>
      <c r="C29233" s="55"/>
      <c r="BM29233" s="55"/>
      <c r="BN29233" s="55"/>
      <c r="BO29233" s="55"/>
      <c r="BP29233" s="55"/>
      <c r="BQ29233" s="55"/>
      <c r="BR29233" s="55"/>
      <c r="BS29233" s="55"/>
      <c r="BT29233" s="55"/>
      <c r="BU29233" s="55"/>
      <c r="BV29233" s="55"/>
      <c r="BW29233" s="55"/>
      <c r="BX29233" s="55"/>
      <c r="BY29233" s="55"/>
      <c r="BZ29233" s="55"/>
    </row>
    <row r="29234" spans="2:78">
      <c r="B29234" s="55"/>
      <c r="C29234" s="55"/>
      <c r="BM29234" s="55"/>
      <c r="BN29234" s="55"/>
      <c r="BO29234" s="55"/>
      <c r="BP29234" s="55"/>
      <c r="BQ29234" s="55"/>
      <c r="BR29234" s="55"/>
      <c r="BS29234" s="55"/>
      <c r="BT29234" s="55"/>
      <c r="BU29234" s="55"/>
      <c r="BV29234" s="55"/>
      <c r="BW29234" s="55"/>
      <c r="BX29234" s="55"/>
      <c r="BY29234" s="55"/>
      <c r="BZ29234" s="55"/>
    </row>
    <row r="29235" spans="2:78">
      <c r="B29235" s="55"/>
      <c r="C29235" s="55"/>
      <c r="BM29235" s="55"/>
      <c r="BN29235" s="55"/>
      <c r="BO29235" s="55"/>
      <c r="BP29235" s="55"/>
      <c r="BQ29235" s="55"/>
      <c r="BR29235" s="55"/>
      <c r="BS29235" s="55"/>
      <c r="BT29235" s="55"/>
      <c r="BU29235" s="55"/>
      <c r="BV29235" s="55"/>
      <c r="BW29235" s="55"/>
      <c r="BX29235" s="55"/>
      <c r="BY29235" s="55"/>
      <c r="BZ29235" s="55"/>
    </row>
    <row r="29236" spans="2:78">
      <c r="B29236" s="55"/>
      <c r="C29236" s="55"/>
      <c r="BM29236" s="55"/>
      <c r="BN29236" s="55"/>
      <c r="BO29236" s="55"/>
      <c r="BP29236" s="55"/>
      <c r="BQ29236" s="55"/>
      <c r="BR29236" s="55"/>
      <c r="BS29236" s="55"/>
      <c r="BT29236" s="55"/>
      <c r="BU29236" s="55"/>
      <c r="BV29236" s="55"/>
      <c r="BW29236" s="55"/>
      <c r="BX29236" s="55"/>
      <c r="BY29236" s="55"/>
      <c r="BZ29236" s="55"/>
    </row>
    <row r="29237" spans="2:78">
      <c r="B29237" s="55"/>
      <c r="C29237" s="55"/>
      <c r="BM29237" s="55"/>
      <c r="BN29237" s="55"/>
      <c r="BO29237" s="55"/>
      <c r="BP29237" s="55"/>
      <c r="BQ29237" s="55"/>
      <c r="BR29237" s="55"/>
      <c r="BS29237" s="55"/>
      <c r="BT29237" s="55"/>
      <c r="BU29237" s="55"/>
      <c r="BV29237" s="55"/>
      <c r="BW29237" s="55"/>
      <c r="BX29237" s="55"/>
      <c r="BY29237" s="55"/>
      <c r="BZ29237" s="55"/>
    </row>
    <row r="29238" spans="2:78">
      <c r="B29238" s="55"/>
      <c r="C29238" s="55"/>
      <c r="BM29238" s="55"/>
      <c r="BN29238" s="55"/>
      <c r="BO29238" s="55"/>
      <c r="BP29238" s="55"/>
      <c r="BQ29238" s="55"/>
      <c r="BR29238" s="55"/>
      <c r="BS29238" s="55"/>
      <c r="BT29238" s="55"/>
      <c r="BU29238" s="55"/>
      <c r="BV29238" s="55"/>
      <c r="BW29238" s="55"/>
      <c r="BX29238" s="55"/>
      <c r="BY29238" s="55"/>
      <c r="BZ29238" s="55"/>
    </row>
    <row r="29239" spans="2:78">
      <c r="B29239" s="55"/>
      <c r="C29239" s="55"/>
      <c r="BM29239" s="55"/>
      <c r="BN29239" s="55"/>
      <c r="BO29239" s="55"/>
      <c r="BP29239" s="55"/>
      <c r="BQ29239" s="55"/>
      <c r="BR29239" s="55"/>
      <c r="BS29239" s="55"/>
      <c r="BT29239" s="55"/>
      <c r="BU29239" s="55"/>
      <c r="BV29239" s="55"/>
      <c r="BW29239" s="55"/>
      <c r="BX29239" s="55"/>
      <c r="BY29239" s="55"/>
      <c r="BZ29239" s="55"/>
    </row>
    <row r="29240" spans="2:78">
      <c r="B29240" s="55"/>
      <c r="C29240" s="55"/>
      <c r="BM29240" s="55"/>
      <c r="BN29240" s="55"/>
      <c r="BO29240" s="55"/>
      <c r="BP29240" s="55"/>
      <c r="BQ29240" s="55"/>
      <c r="BR29240" s="55"/>
      <c r="BS29240" s="55"/>
      <c r="BT29240" s="55"/>
      <c r="BU29240" s="55"/>
      <c r="BV29240" s="55"/>
      <c r="BW29240" s="55"/>
      <c r="BX29240" s="55"/>
      <c r="BY29240" s="55"/>
      <c r="BZ29240" s="55"/>
    </row>
    <row r="29241" spans="2:78">
      <c r="B29241" s="55"/>
      <c r="C29241" s="55"/>
      <c r="BM29241" s="55"/>
      <c r="BN29241" s="55"/>
      <c r="BO29241" s="55"/>
      <c r="BP29241" s="55"/>
      <c r="BQ29241" s="55"/>
      <c r="BR29241" s="55"/>
      <c r="BS29241" s="55"/>
      <c r="BT29241" s="55"/>
      <c r="BU29241" s="55"/>
      <c r="BV29241" s="55"/>
      <c r="BW29241" s="55"/>
      <c r="BX29241" s="55"/>
      <c r="BY29241" s="55"/>
      <c r="BZ29241" s="55"/>
    </row>
    <row r="29242" spans="2:78">
      <c r="B29242" s="55"/>
      <c r="C29242" s="55"/>
      <c r="BM29242" s="55"/>
      <c r="BN29242" s="55"/>
      <c r="BO29242" s="55"/>
      <c r="BP29242" s="55"/>
      <c r="BQ29242" s="55"/>
      <c r="BR29242" s="55"/>
      <c r="BS29242" s="55"/>
      <c r="BT29242" s="55"/>
      <c r="BU29242" s="55"/>
      <c r="BV29242" s="55"/>
      <c r="BW29242" s="55"/>
      <c r="BX29242" s="55"/>
      <c r="BY29242" s="55"/>
      <c r="BZ29242" s="55"/>
    </row>
    <row r="29243" spans="2:78">
      <c r="B29243" s="55"/>
      <c r="C29243" s="55"/>
      <c r="BM29243" s="55"/>
      <c r="BN29243" s="55"/>
      <c r="BO29243" s="55"/>
      <c r="BP29243" s="55"/>
      <c r="BQ29243" s="55"/>
      <c r="BR29243" s="55"/>
      <c r="BS29243" s="55"/>
      <c r="BT29243" s="55"/>
      <c r="BU29243" s="55"/>
      <c r="BV29243" s="55"/>
      <c r="BW29243" s="55"/>
      <c r="BX29243" s="55"/>
      <c r="BY29243" s="55"/>
      <c r="BZ29243" s="55"/>
    </row>
    <row r="29244" spans="2:78">
      <c r="B29244" s="55"/>
      <c r="C29244" s="55"/>
      <c r="BM29244" s="55"/>
      <c r="BN29244" s="55"/>
      <c r="BO29244" s="55"/>
      <c r="BP29244" s="55"/>
      <c r="BQ29244" s="55"/>
      <c r="BR29244" s="55"/>
      <c r="BS29244" s="55"/>
      <c r="BT29244" s="55"/>
      <c r="BU29244" s="55"/>
      <c r="BV29244" s="55"/>
      <c r="BW29244" s="55"/>
      <c r="BX29244" s="55"/>
      <c r="BY29244" s="55"/>
      <c r="BZ29244" s="55"/>
    </row>
    <row r="29245" spans="2:78">
      <c r="B29245" s="55"/>
      <c r="C29245" s="55"/>
      <c r="BM29245" s="55"/>
      <c r="BN29245" s="55"/>
      <c r="BO29245" s="55"/>
      <c r="BP29245" s="55"/>
      <c r="BQ29245" s="55"/>
      <c r="BR29245" s="55"/>
      <c r="BS29245" s="55"/>
      <c r="BT29245" s="55"/>
      <c r="BU29245" s="55"/>
      <c r="BV29245" s="55"/>
      <c r="BW29245" s="55"/>
      <c r="BX29245" s="55"/>
      <c r="BY29245" s="55"/>
      <c r="BZ29245" s="55"/>
    </row>
    <row r="29246" spans="2:78">
      <c r="B29246" s="55"/>
      <c r="C29246" s="55"/>
      <c r="BM29246" s="55"/>
      <c r="BN29246" s="55"/>
      <c r="BO29246" s="55"/>
      <c r="BP29246" s="55"/>
      <c r="BQ29246" s="55"/>
      <c r="BR29246" s="55"/>
      <c r="BS29246" s="55"/>
      <c r="BT29246" s="55"/>
      <c r="BU29246" s="55"/>
      <c r="BV29246" s="55"/>
      <c r="BW29246" s="55"/>
      <c r="BX29246" s="55"/>
      <c r="BY29246" s="55"/>
      <c r="BZ29246" s="55"/>
    </row>
    <row r="29247" spans="2:78">
      <c r="B29247" s="55"/>
      <c r="C29247" s="55"/>
      <c r="BM29247" s="55"/>
      <c r="BN29247" s="55"/>
      <c r="BO29247" s="55"/>
      <c r="BP29247" s="55"/>
      <c r="BQ29247" s="55"/>
      <c r="BR29247" s="55"/>
      <c r="BS29247" s="55"/>
      <c r="BT29247" s="55"/>
      <c r="BU29247" s="55"/>
      <c r="BV29247" s="55"/>
      <c r="BW29247" s="55"/>
      <c r="BX29247" s="55"/>
      <c r="BY29247" s="55"/>
      <c r="BZ29247" s="55"/>
    </row>
    <row r="29248" spans="2:78">
      <c r="B29248" s="55"/>
      <c r="C29248" s="55"/>
      <c r="BM29248" s="55"/>
      <c r="BN29248" s="55"/>
      <c r="BO29248" s="55"/>
      <c r="BP29248" s="55"/>
      <c r="BQ29248" s="55"/>
      <c r="BR29248" s="55"/>
      <c r="BS29248" s="55"/>
      <c r="BT29248" s="55"/>
      <c r="BU29248" s="55"/>
      <c r="BV29248" s="55"/>
      <c r="BW29248" s="55"/>
      <c r="BX29248" s="55"/>
      <c r="BY29248" s="55"/>
      <c r="BZ29248" s="55"/>
    </row>
    <row r="29249" spans="2:78">
      <c r="B29249" s="55"/>
      <c r="C29249" s="55"/>
      <c r="BM29249" s="55"/>
      <c r="BN29249" s="55"/>
      <c r="BO29249" s="55"/>
      <c r="BP29249" s="55"/>
      <c r="BQ29249" s="55"/>
      <c r="BR29249" s="55"/>
      <c r="BS29249" s="55"/>
      <c r="BT29249" s="55"/>
      <c r="BU29249" s="55"/>
      <c r="BV29249" s="55"/>
      <c r="BW29249" s="55"/>
      <c r="BX29249" s="55"/>
      <c r="BY29249" s="55"/>
      <c r="BZ29249" s="55"/>
    </row>
    <row r="29250" spans="2:78">
      <c r="B29250" s="55"/>
      <c r="C29250" s="55"/>
      <c r="BM29250" s="55"/>
      <c r="BN29250" s="55"/>
      <c r="BO29250" s="55"/>
      <c r="BP29250" s="55"/>
      <c r="BQ29250" s="55"/>
      <c r="BR29250" s="55"/>
      <c r="BS29250" s="55"/>
      <c r="BT29250" s="55"/>
      <c r="BU29250" s="55"/>
      <c r="BV29250" s="55"/>
      <c r="BW29250" s="55"/>
      <c r="BX29250" s="55"/>
      <c r="BY29250" s="55"/>
      <c r="BZ29250" s="55"/>
    </row>
    <row r="29251" spans="2:78">
      <c r="B29251" s="55"/>
      <c r="C29251" s="55"/>
      <c r="BM29251" s="55"/>
      <c r="BN29251" s="55"/>
      <c r="BO29251" s="55"/>
      <c r="BP29251" s="55"/>
      <c r="BQ29251" s="55"/>
      <c r="BR29251" s="55"/>
      <c r="BS29251" s="55"/>
      <c r="BT29251" s="55"/>
      <c r="BU29251" s="55"/>
      <c r="BV29251" s="55"/>
      <c r="BW29251" s="55"/>
      <c r="BX29251" s="55"/>
      <c r="BY29251" s="55"/>
      <c r="BZ29251" s="55"/>
    </row>
    <row r="29252" spans="2:78">
      <c r="B29252" s="55"/>
      <c r="C29252" s="55"/>
      <c r="BM29252" s="55"/>
      <c r="BN29252" s="55"/>
      <c r="BO29252" s="55"/>
      <c r="BP29252" s="55"/>
      <c r="BQ29252" s="55"/>
      <c r="BR29252" s="55"/>
      <c r="BS29252" s="55"/>
      <c r="BT29252" s="55"/>
      <c r="BU29252" s="55"/>
      <c r="BV29252" s="55"/>
      <c r="BW29252" s="55"/>
      <c r="BX29252" s="55"/>
      <c r="BY29252" s="55"/>
      <c r="BZ29252" s="55"/>
    </row>
    <row r="29253" spans="2:78">
      <c r="B29253" s="55"/>
      <c r="C29253" s="55"/>
      <c r="BM29253" s="55"/>
      <c r="BN29253" s="55"/>
      <c r="BO29253" s="55"/>
      <c r="BP29253" s="55"/>
      <c r="BQ29253" s="55"/>
      <c r="BR29253" s="55"/>
      <c r="BS29253" s="55"/>
      <c r="BT29253" s="55"/>
      <c r="BU29253" s="55"/>
      <c r="BV29253" s="55"/>
      <c r="BW29253" s="55"/>
      <c r="BX29253" s="55"/>
      <c r="BY29253" s="55"/>
      <c r="BZ29253" s="55"/>
    </row>
    <row r="29254" spans="2:78">
      <c r="B29254" s="55"/>
      <c r="C29254" s="55"/>
      <c r="BM29254" s="55"/>
      <c r="BN29254" s="55"/>
      <c r="BO29254" s="55"/>
      <c r="BP29254" s="55"/>
      <c r="BQ29254" s="55"/>
      <c r="BR29254" s="55"/>
      <c r="BS29254" s="55"/>
      <c r="BT29254" s="55"/>
      <c r="BU29254" s="55"/>
      <c r="BV29254" s="55"/>
      <c r="BW29254" s="55"/>
      <c r="BX29254" s="55"/>
      <c r="BY29254" s="55"/>
      <c r="BZ29254" s="55"/>
    </row>
    <row r="29255" spans="2:78">
      <c r="B29255" s="55"/>
      <c r="C29255" s="55"/>
      <c r="BM29255" s="55"/>
      <c r="BN29255" s="55"/>
      <c r="BO29255" s="55"/>
      <c r="BP29255" s="55"/>
      <c r="BQ29255" s="55"/>
      <c r="BR29255" s="55"/>
      <c r="BS29255" s="55"/>
      <c r="BT29255" s="55"/>
      <c r="BU29255" s="55"/>
      <c r="BV29255" s="55"/>
      <c r="BW29255" s="55"/>
      <c r="BX29255" s="55"/>
      <c r="BY29255" s="55"/>
      <c r="BZ29255" s="55"/>
    </row>
    <row r="29256" spans="2:78">
      <c r="B29256" s="55"/>
      <c r="C29256" s="55"/>
      <c r="BM29256" s="55"/>
      <c r="BN29256" s="55"/>
      <c r="BO29256" s="55"/>
      <c r="BP29256" s="55"/>
      <c r="BQ29256" s="55"/>
      <c r="BR29256" s="55"/>
      <c r="BS29256" s="55"/>
      <c r="BT29256" s="55"/>
      <c r="BU29256" s="55"/>
      <c r="BV29256" s="55"/>
      <c r="BW29256" s="55"/>
      <c r="BX29256" s="55"/>
      <c r="BY29256" s="55"/>
      <c r="BZ29256" s="55"/>
    </row>
    <row r="29257" spans="2:78">
      <c r="B29257" s="55"/>
      <c r="C29257" s="55"/>
      <c r="BM29257" s="55"/>
      <c r="BN29257" s="55"/>
      <c r="BO29257" s="55"/>
      <c r="BP29257" s="55"/>
      <c r="BQ29257" s="55"/>
      <c r="BR29257" s="55"/>
      <c r="BS29257" s="55"/>
      <c r="BT29257" s="55"/>
      <c r="BU29257" s="55"/>
      <c r="BV29257" s="55"/>
      <c r="BW29257" s="55"/>
      <c r="BX29257" s="55"/>
      <c r="BY29257" s="55"/>
      <c r="BZ29257" s="55"/>
    </row>
    <row r="29258" spans="2:78">
      <c r="B29258" s="55"/>
      <c r="C29258" s="55"/>
      <c r="BM29258" s="55"/>
      <c r="BN29258" s="55"/>
      <c r="BO29258" s="55"/>
      <c r="BP29258" s="55"/>
      <c r="BQ29258" s="55"/>
      <c r="BR29258" s="55"/>
      <c r="BS29258" s="55"/>
      <c r="BT29258" s="55"/>
      <c r="BU29258" s="55"/>
      <c r="BV29258" s="55"/>
      <c r="BW29258" s="55"/>
      <c r="BX29258" s="55"/>
      <c r="BY29258" s="55"/>
      <c r="BZ29258" s="55"/>
    </row>
    <row r="29259" spans="2:78">
      <c r="B29259" s="55"/>
      <c r="C29259" s="55"/>
      <c r="BM29259" s="55"/>
      <c r="BN29259" s="55"/>
      <c r="BO29259" s="55"/>
      <c r="BP29259" s="55"/>
      <c r="BQ29259" s="55"/>
      <c r="BR29259" s="55"/>
      <c r="BS29259" s="55"/>
      <c r="BT29259" s="55"/>
      <c r="BU29259" s="55"/>
      <c r="BV29259" s="55"/>
      <c r="BW29259" s="55"/>
      <c r="BX29259" s="55"/>
      <c r="BY29259" s="55"/>
      <c r="BZ29259" s="55"/>
    </row>
    <row r="29260" spans="2:78">
      <c r="B29260" s="55"/>
      <c r="C29260" s="55"/>
      <c r="BM29260" s="55"/>
      <c r="BN29260" s="55"/>
      <c r="BO29260" s="55"/>
      <c r="BP29260" s="55"/>
      <c r="BQ29260" s="55"/>
      <c r="BR29260" s="55"/>
      <c r="BS29260" s="55"/>
      <c r="BT29260" s="55"/>
      <c r="BU29260" s="55"/>
      <c r="BV29260" s="55"/>
      <c r="BW29260" s="55"/>
      <c r="BX29260" s="55"/>
      <c r="BY29260" s="55"/>
      <c r="BZ29260" s="55"/>
    </row>
    <row r="29261" spans="2:78">
      <c r="B29261" s="55"/>
      <c r="C29261" s="55"/>
      <c r="BM29261" s="55"/>
      <c r="BN29261" s="55"/>
      <c r="BO29261" s="55"/>
      <c r="BP29261" s="55"/>
      <c r="BQ29261" s="55"/>
      <c r="BR29261" s="55"/>
      <c r="BS29261" s="55"/>
      <c r="BT29261" s="55"/>
      <c r="BU29261" s="55"/>
      <c r="BV29261" s="55"/>
      <c r="BW29261" s="55"/>
      <c r="BX29261" s="55"/>
      <c r="BY29261" s="55"/>
      <c r="BZ29261" s="55"/>
    </row>
    <row r="29262" spans="2:78">
      <c r="B29262" s="55"/>
      <c r="C29262" s="55"/>
      <c r="BM29262" s="55"/>
      <c r="BN29262" s="55"/>
      <c r="BO29262" s="55"/>
      <c r="BP29262" s="55"/>
      <c r="BQ29262" s="55"/>
      <c r="BR29262" s="55"/>
      <c r="BS29262" s="55"/>
      <c r="BT29262" s="55"/>
      <c r="BU29262" s="55"/>
      <c r="BV29262" s="55"/>
      <c r="BW29262" s="55"/>
      <c r="BX29262" s="55"/>
      <c r="BY29262" s="55"/>
      <c r="BZ29262" s="55"/>
    </row>
    <row r="29263" spans="2:78">
      <c r="B29263" s="55"/>
      <c r="C29263" s="55"/>
      <c r="BM29263" s="55"/>
      <c r="BN29263" s="55"/>
      <c r="BO29263" s="55"/>
      <c r="BP29263" s="55"/>
      <c r="BQ29263" s="55"/>
      <c r="BR29263" s="55"/>
      <c r="BS29263" s="55"/>
      <c r="BT29263" s="55"/>
      <c r="BU29263" s="55"/>
      <c r="BV29263" s="55"/>
      <c r="BW29263" s="55"/>
      <c r="BX29263" s="55"/>
      <c r="BY29263" s="55"/>
      <c r="BZ29263" s="55"/>
    </row>
    <row r="29264" spans="2:78">
      <c r="B29264" s="55"/>
      <c r="C29264" s="55"/>
      <c r="BM29264" s="55"/>
      <c r="BN29264" s="55"/>
      <c r="BO29264" s="55"/>
      <c r="BP29264" s="55"/>
      <c r="BQ29264" s="55"/>
      <c r="BR29264" s="55"/>
      <c r="BS29264" s="55"/>
      <c r="BT29264" s="55"/>
      <c r="BU29264" s="55"/>
      <c r="BV29264" s="55"/>
      <c r="BW29264" s="55"/>
      <c r="BX29264" s="55"/>
      <c r="BY29264" s="55"/>
      <c r="BZ29264" s="55"/>
    </row>
    <row r="29265" spans="2:78">
      <c r="B29265" s="55"/>
      <c r="C29265" s="55"/>
      <c r="BM29265" s="55"/>
      <c r="BN29265" s="55"/>
      <c r="BO29265" s="55"/>
      <c r="BP29265" s="55"/>
      <c r="BQ29265" s="55"/>
      <c r="BR29265" s="55"/>
      <c r="BS29265" s="55"/>
      <c r="BT29265" s="55"/>
      <c r="BU29265" s="55"/>
      <c r="BV29265" s="55"/>
      <c r="BW29265" s="55"/>
      <c r="BX29265" s="55"/>
      <c r="BY29265" s="55"/>
      <c r="BZ29265" s="55"/>
    </row>
    <row r="29266" spans="2:78">
      <c r="B29266" s="55"/>
      <c r="C29266" s="55"/>
      <c r="BM29266" s="55"/>
      <c r="BN29266" s="55"/>
      <c r="BO29266" s="55"/>
      <c r="BP29266" s="55"/>
      <c r="BQ29266" s="55"/>
      <c r="BR29266" s="55"/>
      <c r="BS29266" s="55"/>
      <c r="BT29266" s="55"/>
      <c r="BU29266" s="55"/>
      <c r="BV29266" s="55"/>
      <c r="BW29266" s="55"/>
      <c r="BX29266" s="55"/>
      <c r="BY29266" s="55"/>
      <c r="BZ29266" s="55"/>
    </row>
    <row r="29267" spans="2:78">
      <c r="B29267" s="55"/>
      <c r="C29267" s="55"/>
      <c r="BM29267" s="55"/>
      <c r="BN29267" s="55"/>
      <c r="BO29267" s="55"/>
      <c r="BP29267" s="55"/>
      <c r="BQ29267" s="55"/>
      <c r="BR29267" s="55"/>
      <c r="BS29267" s="55"/>
      <c r="BT29267" s="55"/>
      <c r="BU29267" s="55"/>
      <c r="BV29267" s="55"/>
      <c r="BW29267" s="55"/>
      <c r="BX29267" s="55"/>
      <c r="BY29267" s="55"/>
      <c r="BZ29267" s="55"/>
    </row>
    <row r="29268" spans="2:78">
      <c r="B29268" s="55"/>
      <c r="C29268" s="55"/>
      <c r="BM29268" s="55"/>
      <c r="BN29268" s="55"/>
      <c r="BO29268" s="55"/>
      <c r="BP29268" s="55"/>
      <c r="BQ29268" s="55"/>
      <c r="BR29268" s="55"/>
      <c r="BS29268" s="55"/>
      <c r="BT29268" s="55"/>
      <c r="BU29268" s="55"/>
      <c r="BV29268" s="55"/>
      <c r="BW29268" s="55"/>
      <c r="BX29268" s="55"/>
      <c r="BY29268" s="55"/>
      <c r="BZ29268" s="55"/>
    </row>
    <row r="29269" spans="2:78">
      <c r="B29269" s="55"/>
      <c r="C29269" s="55"/>
      <c r="BM29269" s="55"/>
      <c r="BN29269" s="55"/>
      <c r="BO29269" s="55"/>
      <c r="BP29269" s="55"/>
      <c r="BQ29269" s="55"/>
      <c r="BR29269" s="55"/>
      <c r="BS29269" s="55"/>
      <c r="BT29269" s="55"/>
      <c r="BU29269" s="55"/>
      <c r="BV29269" s="55"/>
      <c r="BW29269" s="55"/>
      <c r="BX29269" s="55"/>
      <c r="BY29269" s="55"/>
      <c r="BZ29269" s="55"/>
    </row>
    <row r="29270" spans="2:78">
      <c r="B29270" s="55"/>
      <c r="C29270" s="55"/>
      <c r="BM29270" s="55"/>
      <c r="BN29270" s="55"/>
      <c r="BO29270" s="55"/>
      <c r="BP29270" s="55"/>
      <c r="BQ29270" s="55"/>
      <c r="BR29270" s="55"/>
      <c r="BS29270" s="55"/>
      <c r="BT29270" s="55"/>
      <c r="BU29270" s="55"/>
      <c r="BV29270" s="55"/>
      <c r="BW29270" s="55"/>
      <c r="BX29270" s="55"/>
      <c r="BY29270" s="55"/>
      <c r="BZ29270" s="55"/>
    </row>
    <row r="29271" spans="2:78">
      <c r="B29271" s="55"/>
      <c r="C29271" s="55"/>
      <c r="BM29271" s="55"/>
      <c r="BN29271" s="55"/>
      <c r="BO29271" s="55"/>
      <c r="BP29271" s="55"/>
      <c r="BQ29271" s="55"/>
      <c r="BR29271" s="55"/>
      <c r="BS29271" s="55"/>
      <c r="BT29271" s="55"/>
      <c r="BU29271" s="55"/>
      <c r="BV29271" s="55"/>
      <c r="BW29271" s="55"/>
      <c r="BX29271" s="55"/>
      <c r="BY29271" s="55"/>
      <c r="BZ29271" s="55"/>
    </row>
    <row r="29272" spans="2:78">
      <c r="B29272" s="55"/>
      <c r="C29272" s="55"/>
      <c r="BM29272" s="55"/>
      <c r="BN29272" s="55"/>
      <c r="BO29272" s="55"/>
      <c r="BP29272" s="55"/>
      <c r="BQ29272" s="55"/>
      <c r="BR29272" s="55"/>
      <c r="BS29272" s="55"/>
      <c r="BT29272" s="55"/>
      <c r="BU29272" s="55"/>
      <c r="BV29272" s="55"/>
      <c r="BW29272" s="55"/>
      <c r="BX29272" s="55"/>
      <c r="BY29272" s="55"/>
      <c r="BZ29272" s="55"/>
    </row>
    <row r="29273" spans="2:78">
      <c r="B29273" s="55"/>
      <c r="C29273" s="55"/>
      <c r="BM29273" s="55"/>
      <c r="BN29273" s="55"/>
      <c r="BO29273" s="55"/>
      <c r="BP29273" s="55"/>
      <c r="BQ29273" s="55"/>
      <c r="BR29273" s="55"/>
      <c r="BS29273" s="55"/>
      <c r="BT29273" s="55"/>
      <c r="BU29273" s="55"/>
      <c r="BV29273" s="55"/>
      <c r="BW29273" s="55"/>
      <c r="BX29273" s="55"/>
      <c r="BY29273" s="55"/>
      <c r="BZ29273" s="55"/>
    </row>
    <row r="29274" spans="2:78">
      <c r="B29274" s="55"/>
      <c r="C29274" s="55"/>
      <c r="BM29274" s="55"/>
      <c r="BN29274" s="55"/>
      <c r="BO29274" s="55"/>
      <c r="BP29274" s="55"/>
      <c r="BQ29274" s="55"/>
      <c r="BR29274" s="55"/>
      <c r="BS29274" s="55"/>
      <c r="BT29274" s="55"/>
      <c r="BU29274" s="55"/>
      <c r="BV29274" s="55"/>
      <c r="BW29274" s="55"/>
      <c r="BX29274" s="55"/>
      <c r="BY29274" s="55"/>
      <c r="BZ29274" s="55"/>
    </row>
    <row r="29275" spans="2:78">
      <c r="B29275" s="55"/>
      <c r="C29275" s="55"/>
      <c r="BM29275" s="55"/>
      <c r="BN29275" s="55"/>
      <c r="BO29275" s="55"/>
      <c r="BP29275" s="55"/>
      <c r="BQ29275" s="55"/>
      <c r="BR29275" s="55"/>
      <c r="BS29275" s="55"/>
      <c r="BT29275" s="55"/>
      <c r="BU29275" s="55"/>
      <c r="BV29275" s="55"/>
      <c r="BW29275" s="55"/>
      <c r="BX29275" s="55"/>
      <c r="BY29275" s="55"/>
      <c r="BZ29275" s="55"/>
    </row>
    <row r="29276" spans="2:78">
      <c r="B29276" s="55"/>
      <c r="C29276" s="55"/>
      <c r="BM29276" s="55"/>
      <c r="BN29276" s="55"/>
      <c r="BO29276" s="55"/>
      <c r="BP29276" s="55"/>
      <c r="BQ29276" s="55"/>
      <c r="BR29276" s="55"/>
      <c r="BS29276" s="55"/>
      <c r="BT29276" s="55"/>
      <c r="BU29276" s="55"/>
      <c r="BV29276" s="55"/>
      <c r="BW29276" s="55"/>
      <c r="BX29276" s="55"/>
      <c r="BY29276" s="55"/>
      <c r="BZ29276" s="55"/>
    </row>
    <row r="29277" spans="2:78">
      <c r="B29277" s="55"/>
      <c r="C29277" s="55"/>
      <c r="BM29277" s="55"/>
      <c r="BN29277" s="55"/>
      <c r="BO29277" s="55"/>
      <c r="BP29277" s="55"/>
      <c r="BQ29277" s="55"/>
      <c r="BR29277" s="55"/>
      <c r="BS29277" s="55"/>
      <c r="BT29277" s="55"/>
      <c r="BU29277" s="55"/>
      <c r="BV29277" s="55"/>
      <c r="BW29277" s="55"/>
      <c r="BX29277" s="55"/>
      <c r="BY29277" s="55"/>
      <c r="BZ29277" s="55"/>
    </row>
    <row r="29278" spans="2:78">
      <c r="B29278" s="55"/>
      <c r="C29278" s="55"/>
      <c r="BM29278" s="55"/>
      <c r="BN29278" s="55"/>
      <c r="BO29278" s="55"/>
      <c r="BP29278" s="55"/>
      <c r="BQ29278" s="55"/>
      <c r="BR29278" s="55"/>
      <c r="BS29278" s="55"/>
      <c r="BT29278" s="55"/>
      <c r="BU29278" s="55"/>
      <c r="BV29278" s="55"/>
      <c r="BW29278" s="55"/>
      <c r="BX29278" s="55"/>
      <c r="BY29278" s="55"/>
      <c r="BZ29278" s="55"/>
    </row>
    <row r="29279" spans="2:78">
      <c r="B29279" s="55"/>
      <c r="C29279" s="55"/>
      <c r="BM29279" s="55"/>
      <c r="BN29279" s="55"/>
      <c r="BO29279" s="55"/>
      <c r="BP29279" s="55"/>
      <c r="BQ29279" s="55"/>
      <c r="BR29279" s="55"/>
      <c r="BS29279" s="55"/>
      <c r="BT29279" s="55"/>
      <c r="BU29279" s="55"/>
      <c r="BV29279" s="55"/>
      <c r="BW29279" s="55"/>
      <c r="BX29279" s="55"/>
      <c r="BY29279" s="55"/>
      <c r="BZ29279" s="55"/>
    </row>
    <row r="29280" spans="2:78">
      <c r="B29280" s="55"/>
      <c r="C29280" s="55"/>
      <c r="BM29280" s="55"/>
      <c r="BN29280" s="55"/>
      <c r="BO29280" s="55"/>
      <c r="BP29280" s="55"/>
      <c r="BQ29280" s="55"/>
      <c r="BR29280" s="55"/>
      <c r="BS29280" s="55"/>
      <c r="BT29280" s="55"/>
      <c r="BU29280" s="55"/>
      <c r="BV29280" s="55"/>
      <c r="BW29280" s="55"/>
      <c r="BX29280" s="55"/>
      <c r="BY29280" s="55"/>
      <c r="BZ29280" s="55"/>
    </row>
    <row r="29281" spans="2:78">
      <c r="B29281" s="55"/>
      <c r="C29281" s="55"/>
      <c r="BM29281" s="55"/>
      <c r="BN29281" s="55"/>
      <c r="BO29281" s="55"/>
      <c r="BP29281" s="55"/>
      <c r="BQ29281" s="55"/>
      <c r="BR29281" s="55"/>
      <c r="BS29281" s="55"/>
      <c r="BT29281" s="55"/>
      <c r="BU29281" s="55"/>
      <c r="BV29281" s="55"/>
      <c r="BW29281" s="55"/>
      <c r="BX29281" s="55"/>
      <c r="BY29281" s="55"/>
      <c r="BZ29281" s="55"/>
    </row>
    <row r="29282" spans="2:78">
      <c r="B29282" s="55"/>
      <c r="C29282" s="55"/>
      <c r="BM29282" s="55"/>
      <c r="BN29282" s="55"/>
      <c r="BO29282" s="55"/>
      <c r="BP29282" s="55"/>
      <c r="BQ29282" s="55"/>
      <c r="BR29282" s="55"/>
      <c r="BS29282" s="55"/>
      <c r="BT29282" s="55"/>
      <c r="BU29282" s="55"/>
      <c r="BV29282" s="55"/>
      <c r="BW29282" s="55"/>
      <c r="BX29282" s="55"/>
      <c r="BY29282" s="55"/>
      <c r="BZ29282" s="55"/>
    </row>
    <row r="29283" spans="2:78">
      <c r="B29283" s="55"/>
      <c r="C29283" s="55"/>
      <c r="BM29283" s="55"/>
      <c r="BN29283" s="55"/>
      <c r="BO29283" s="55"/>
      <c r="BP29283" s="55"/>
      <c r="BQ29283" s="55"/>
      <c r="BR29283" s="55"/>
      <c r="BS29283" s="55"/>
      <c r="BT29283" s="55"/>
      <c r="BU29283" s="55"/>
      <c r="BV29283" s="55"/>
      <c r="BW29283" s="55"/>
      <c r="BX29283" s="55"/>
      <c r="BY29283" s="55"/>
      <c r="BZ29283" s="55"/>
    </row>
    <row r="29284" spans="2:78">
      <c r="B29284" s="55"/>
      <c r="C29284" s="55"/>
      <c r="BM29284" s="55"/>
      <c r="BN29284" s="55"/>
      <c r="BO29284" s="55"/>
      <c r="BP29284" s="55"/>
      <c r="BQ29284" s="55"/>
      <c r="BR29284" s="55"/>
      <c r="BS29284" s="55"/>
      <c r="BT29284" s="55"/>
      <c r="BU29284" s="55"/>
      <c r="BV29284" s="55"/>
      <c r="BW29284" s="55"/>
      <c r="BX29284" s="55"/>
      <c r="BY29284" s="55"/>
      <c r="BZ29284" s="55"/>
    </row>
    <row r="29285" spans="2:78">
      <c r="B29285" s="55"/>
      <c r="C29285" s="55"/>
      <c r="BM29285" s="55"/>
      <c r="BN29285" s="55"/>
      <c r="BO29285" s="55"/>
      <c r="BP29285" s="55"/>
      <c r="BQ29285" s="55"/>
      <c r="BR29285" s="55"/>
      <c r="BS29285" s="55"/>
      <c r="BT29285" s="55"/>
      <c r="BU29285" s="55"/>
      <c r="BV29285" s="55"/>
      <c r="BW29285" s="55"/>
      <c r="BX29285" s="55"/>
      <c r="BY29285" s="55"/>
      <c r="BZ29285" s="55"/>
    </row>
    <row r="29286" spans="2:78">
      <c r="B29286" s="55"/>
      <c r="C29286" s="55"/>
      <c r="BM29286" s="55"/>
      <c r="BN29286" s="55"/>
      <c r="BO29286" s="55"/>
      <c r="BP29286" s="55"/>
      <c r="BQ29286" s="55"/>
      <c r="BR29286" s="55"/>
      <c r="BS29286" s="55"/>
      <c r="BT29286" s="55"/>
      <c r="BU29286" s="55"/>
      <c r="BV29286" s="55"/>
      <c r="BW29286" s="55"/>
      <c r="BX29286" s="55"/>
      <c r="BY29286" s="55"/>
      <c r="BZ29286" s="55"/>
    </row>
    <row r="29287" spans="2:78">
      <c r="B29287" s="55"/>
      <c r="C29287" s="55"/>
      <c r="BM29287" s="55"/>
      <c r="BN29287" s="55"/>
      <c r="BO29287" s="55"/>
      <c r="BP29287" s="55"/>
      <c r="BQ29287" s="55"/>
      <c r="BR29287" s="55"/>
      <c r="BS29287" s="55"/>
      <c r="BT29287" s="55"/>
      <c r="BU29287" s="55"/>
      <c r="BV29287" s="55"/>
      <c r="BW29287" s="55"/>
      <c r="BX29287" s="55"/>
      <c r="BY29287" s="55"/>
      <c r="BZ29287" s="55"/>
    </row>
    <row r="29288" spans="2:78">
      <c r="B29288" s="55"/>
      <c r="C29288" s="55"/>
      <c r="BM29288" s="55"/>
      <c r="BN29288" s="55"/>
      <c r="BO29288" s="55"/>
      <c r="BP29288" s="55"/>
      <c r="BQ29288" s="55"/>
      <c r="BR29288" s="55"/>
      <c r="BS29288" s="55"/>
      <c r="BT29288" s="55"/>
      <c r="BU29288" s="55"/>
      <c r="BV29288" s="55"/>
      <c r="BW29288" s="55"/>
      <c r="BX29288" s="55"/>
      <c r="BY29288" s="55"/>
      <c r="BZ29288" s="55"/>
    </row>
    <row r="29289" spans="2:78">
      <c r="B29289" s="55"/>
      <c r="C29289" s="55"/>
      <c r="BM29289" s="55"/>
      <c r="BN29289" s="55"/>
      <c r="BO29289" s="55"/>
      <c r="BP29289" s="55"/>
      <c r="BQ29289" s="55"/>
      <c r="BR29289" s="55"/>
      <c r="BS29289" s="55"/>
      <c r="BT29289" s="55"/>
      <c r="BU29289" s="55"/>
      <c r="BV29289" s="55"/>
      <c r="BW29289" s="55"/>
      <c r="BX29289" s="55"/>
      <c r="BY29289" s="55"/>
      <c r="BZ29289" s="55"/>
    </row>
    <row r="29290" spans="2:78">
      <c r="B29290" s="55"/>
      <c r="C29290" s="55"/>
      <c r="BM29290" s="55"/>
      <c r="BN29290" s="55"/>
      <c r="BO29290" s="55"/>
      <c r="BP29290" s="55"/>
      <c r="BQ29290" s="55"/>
      <c r="BR29290" s="55"/>
      <c r="BS29290" s="55"/>
      <c r="BT29290" s="55"/>
      <c r="BU29290" s="55"/>
      <c r="BV29290" s="55"/>
      <c r="BW29290" s="55"/>
      <c r="BX29290" s="55"/>
      <c r="BY29290" s="55"/>
      <c r="BZ29290" s="55"/>
    </row>
    <row r="29291" spans="2:78">
      <c r="B29291" s="55"/>
      <c r="C29291" s="55"/>
      <c r="BM29291" s="55"/>
      <c r="BN29291" s="55"/>
      <c r="BO29291" s="55"/>
      <c r="BP29291" s="55"/>
      <c r="BQ29291" s="55"/>
      <c r="BR29291" s="55"/>
      <c r="BS29291" s="55"/>
      <c r="BT29291" s="55"/>
      <c r="BU29291" s="55"/>
      <c r="BV29291" s="55"/>
      <c r="BW29291" s="55"/>
      <c r="BX29291" s="55"/>
      <c r="BY29291" s="55"/>
      <c r="BZ29291" s="55"/>
    </row>
    <row r="29292" spans="2:78">
      <c r="B29292" s="55"/>
      <c r="C29292" s="55"/>
      <c r="BM29292" s="55"/>
      <c r="BN29292" s="55"/>
      <c r="BO29292" s="55"/>
      <c r="BP29292" s="55"/>
      <c r="BQ29292" s="55"/>
      <c r="BR29292" s="55"/>
      <c r="BS29292" s="55"/>
      <c r="BT29292" s="55"/>
      <c r="BU29292" s="55"/>
      <c r="BV29292" s="55"/>
      <c r="BW29292" s="55"/>
      <c r="BX29292" s="55"/>
      <c r="BY29292" s="55"/>
      <c r="BZ29292" s="55"/>
    </row>
    <row r="29293" spans="2:78">
      <c r="B29293" s="55"/>
      <c r="C29293" s="55"/>
      <c r="BM29293" s="55"/>
      <c r="BN29293" s="55"/>
      <c r="BO29293" s="55"/>
      <c r="BP29293" s="55"/>
      <c r="BQ29293" s="55"/>
      <c r="BR29293" s="55"/>
      <c r="BS29293" s="55"/>
      <c r="BT29293" s="55"/>
      <c r="BU29293" s="55"/>
      <c r="BV29293" s="55"/>
      <c r="BW29293" s="55"/>
      <c r="BX29293" s="55"/>
      <c r="BY29293" s="55"/>
      <c r="BZ29293" s="55"/>
    </row>
    <row r="29294" spans="2:78">
      <c r="B29294" s="55"/>
      <c r="C29294" s="55"/>
      <c r="BM29294" s="55"/>
      <c r="BN29294" s="55"/>
      <c r="BO29294" s="55"/>
      <c r="BP29294" s="55"/>
      <c r="BQ29294" s="55"/>
      <c r="BR29294" s="55"/>
      <c r="BS29294" s="55"/>
      <c r="BT29294" s="55"/>
      <c r="BU29294" s="55"/>
      <c r="BV29294" s="55"/>
      <c r="BW29294" s="55"/>
      <c r="BX29294" s="55"/>
      <c r="BY29294" s="55"/>
      <c r="BZ29294" s="55"/>
    </row>
    <row r="29295" spans="2:78">
      <c r="B29295" s="55"/>
      <c r="C29295" s="55"/>
      <c r="BM29295" s="55"/>
      <c r="BN29295" s="55"/>
      <c r="BO29295" s="55"/>
      <c r="BP29295" s="55"/>
      <c r="BQ29295" s="55"/>
      <c r="BR29295" s="55"/>
      <c r="BS29295" s="55"/>
      <c r="BT29295" s="55"/>
      <c r="BU29295" s="55"/>
      <c r="BV29295" s="55"/>
      <c r="BW29295" s="55"/>
      <c r="BX29295" s="55"/>
      <c r="BY29295" s="55"/>
      <c r="BZ29295" s="55"/>
    </row>
    <row r="29296" spans="2:78">
      <c r="B29296" s="55"/>
      <c r="C29296" s="55"/>
      <c r="BM29296" s="55"/>
      <c r="BN29296" s="55"/>
      <c r="BO29296" s="55"/>
      <c r="BP29296" s="55"/>
      <c r="BQ29296" s="55"/>
      <c r="BR29296" s="55"/>
      <c r="BS29296" s="55"/>
      <c r="BT29296" s="55"/>
      <c r="BU29296" s="55"/>
      <c r="BV29296" s="55"/>
      <c r="BW29296" s="55"/>
      <c r="BX29296" s="55"/>
      <c r="BY29296" s="55"/>
      <c r="BZ29296" s="55"/>
    </row>
    <row r="29297" spans="2:78">
      <c r="B29297" s="55"/>
      <c r="C29297" s="55"/>
      <c r="BM29297" s="55"/>
      <c r="BN29297" s="55"/>
      <c r="BO29297" s="55"/>
      <c r="BP29297" s="55"/>
      <c r="BQ29297" s="55"/>
      <c r="BR29297" s="55"/>
      <c r="BS29297" s="55"/>
      <c r="BT29297" s="55"/>
      <c r="BU29297" s="55"/>
      <c r="BV29297" s="55"/>
      <c r="BW29297" s="55"/>
      <c r="BX29297" s="55"/>
      <c r="BY29297" s="55"/>
      <c r="BZ29297" s="55"/>
    </row>
    <row r="29298" spans="2:78">
      <c r="B29298" s="55"/>
      <c r="C29298" s="55"/>
      <c r="BM29298" s="55"/>
      <c r="BN29298" s="55"/>
      <c r="BO29298" s="55"/>
      <c r="BP29298" s="55"/>
      <c r="BQ29298" s="55"/>
      <c r="BR29298" s="55"/>
      <c r="BS29298" s="55"/>
      <c r="BT29298" s="55"/>
      <c r="BU29298" s="55"/>
      <c r="BV29298" s="55"/>
      <c r="BW29298" s="55"/>
      <c r="BX29298" s="55"/>
      <c r="BY29298" s="55"/>
      <c r="BZ29298" s="55"/>
    </row>
    <row r="29299" spans="2:78">
      <c r="B29299" s="55"/>
      <c r="C29299" s="55"/>
      <c r="BM29299" s="55"/>
      <c r="BN29299" s="55"/>
      <c r="BO29299" s="55"/>
      <c r="BP29299" s="55"/>
      <c r="BQ29299" s="55"/>
      <c r="BR29299" s="55"/>
      <c r="BS29299" s="55"/>
      <c r="BT29299" s="55"/>
      <c r="BU29299" s="55"/>
      <c r="BV29299" s="55"/>
      <c r="BW29299" s="55"/>
      <c r="BX29299" s="55"/>
      <c r="BY29299" s="55"/>
      <c r="BZ29299" s="55"/>
    </row>
    <row r="29300" spans="2:78">
      <c r="B29300" s="55"/>
      <c r="C29300" s="55"/>
      <c r="BM29300" s="55"/>
      <c r="BN29300" s="55"/>
      <c r="BO29300" s="55"/>
      <c r="BP29300" s="55"/>
      <c r="BQ29300" s="55"/>
      <c r="BR29300" s="55"/>
      <c r="BS29300" s="55"/>
      <c r="BT29300" s="55"/>
      <c r="BU29300" s="55"/>
      <c r="BV29300" s="55"/>
      <c r="BW29300" s="55"/>
      <c r="BX29300" s="55"/>
      <c r="BY29300" s="55"/>
      <c r="BZ29300" s="55"/>
    </row>
    <row r="29301" spans="2:78">
      <c r="B29301" s="55"/>
      <c r="C29301" s="55"/>
      <c r="BM29301" s="55"/>
      <c r="BN29301" s="55"/>
      <c r="BO29301" s="55"/>
      <c r="BP29301" s="55"/>
      <c r="BQ29301" s="55"/>
      <c r="BR29301" s="55"/>
      <c r="BS29301" s="55"/>
      <c r="BT29301" s="55"/>
      <c r="BU29301" s="55"/>
      <c r="BV29301" s="55"/>
      <c r="BW29301" s="55"/>
      <c r="BX29301" s="55"/>
      <c r="BY29301" s="55"/>
      <c r="BZ29301" s="55"/>
    </row>
    <row r="29302" spans="2:78">
      <c r="B29302" s="55"/>
      <c r="C29302" s="55"/>
      <c r="BM29302" s="55"/>
      <c r="BN29302" s="55"/>
      <c r="BO29302" s="55"/>
      <c r="BP29302" s="55"/>
      <c r="BQ29302" s="55"/>
      <c r="BR29302" s="55"/>
      <c r="BS29302" s="55"/>
      <c r="BT29302" s="55"/>
      <c r="BU29302" s="55"/>
      <c r="BV29302" s="55"/>
      <c r="BW29302" s="55"/>
      <c r="BX29302" s="55"/>
      <c r="BY29302" s="55"/>
      <c r="BZ29302" s="55"/>
    </row>
    <row r="29303" spans="2:78">
      <c r="B29303" s="55"/>
      <c r="C29303" s="55"/>
      <c r="BM29303" s="55"/>
      <c r="BN29303" s="55"/>
      <c r="BO29303" s="55"/>
      <c r="BP29303" s="55"/>
      <c r="BQ29303" s="55"/>
      <c r="BR29303" s="55"/>
      <c r="BS29303" s="55"/>
      <c r="BT29303" s="55"/>
      <c r="BU29303" s="55"/>
      <c r="BV29303" s="55"/>
      <c r="BW29303" s="55"/>
      <c r="BX29303" s="55"/>
      <c r="BY29303" s="55"/>
      <c r="BZ29303" s="55"/>
    </row>
    <row r="29304" spans="2:78">
      <c r="B29304" s="55"/>
      <c r="C29304" s="55"/>
      <c r="BM29304" s="55"/>
      <c r="BN29304" s="55"/>
      <c r="BO29304" s="55"/>
      <c r="BP29304" s="55"/>
      <c r="BQ29304" s="55"/>
      <c r="BR29304" s="55"/>
      <c r="BS29304" s="55"/>
      <c r="BT29304" s="55"/>
      <c r="BU29304" s="55"/>
      <c r="BV29304" s="55"/>
      <c r="BW29304" s="55"/>
      <c r="BX29304" s="55"/>
      <c r="BY29304" s="55"/>
      <c r="BZ29304" s="55"/>
    </row>
    <row r="29305" spans="2:78">
      <c r="B29305" s="55"/>
      <c r="C29305" s="55"/>
      <c r="BM29305" s="55"/>
      <c r="BN29305" s="55"/>
      <c r="BO29305" s="55"/>
      <c r="BP29305" s="55"/>
      <c r="BQ29305" s="55"/>
      <c r="BR29305" s="55"/>
      <c r="BS29305" s="55"/>
      <c r="BT29305" s="55"/>
      <c r="BU29305" s="55"/>
      <c r="BV29305" s="55"/>
      <c r="BW29305" s="55"/>
      <c r="BX29305" s="55"/>
      <c r="BY29305" s="55"/>
      <c r="BZ29305" s="55"/>
    </row>
    <row r="29306" spans="2:78">
      <c r="B29306" s="55"/>
      <c r="C29306" s="55"/>
      <c r="BM29306" s="55"/>
      <c r="BN29306" s="55"/>
      <c r="BO29306" s="55"/>
      <c r="BP29306" s="55"/>
      <c r="BQ29306" s="55"/>
      <c r="BR29306" s="55"/>
      <c r="BS29306" s="55"/>
      <c r="BT29306" s="55"/>
      <c r="BU29306" s="55"/>
      <c r="BV29306" s="55"/>
      <c r="BW29306" s="55"/>
      <c r="BX29306" s="55"/>
      <c r="BY29306" s="55"/>
      <c r="BZ29306" s="55"/>
    </row>
    <row r="29307" spans="2:78">
      <c r="B29307" s="55"/>
      <c r="C29307" s="55"/>
      <c r="BM29307" s="55"/>
      <c r="BN29307" s="55"/>
      <c r="BO29307" s="55"/>
      <c r="BP29307" s="55"/>
      <c r="BQ29307" s="55"/>
      <c r="BR29307" s="55"/>
      <c r="BS29307" s="55"/>
      <c r="BT29307" s="55"/>
      <c r="BU29307" s="55"/>
      <c r="BV29307" s="55"/>
      <c r="BW29307" s="55"/>
      <c r="BX29307" s="55"/>
      <c r="BY29307" s="55"/>
      <c r="BZ29307" s="55"/>
    </row>
    <row r="29308" spans="2:78">
      <c r="B29308" s="55"/>
      <c r="C29308" s="55"/>
      <c r="BM29308" s="55"/>
      <c r="BN29308" s="55"/>
      <c r="BO29308" s="55"/>
      <c r="BP29308" s="55"/>
      <c r="BQ29308" s="55"/>
      <c r="BR29308" s="55"/>
      <c r="BS29308" s="55"/>
      <c r="BT29308" s="55"/>
      <c r="BU29308" s="55"/>
      <c r="BV29308" s="55"/>
      <c r="BW29308" s="55"/>
      <c r="BX29308" s="55"/>
      <c r="BY29308" s="55"/>
      <c r="BZ29308" s="55"/>
    </row>
    <row r="29309" spans="2:78">
      <c r="B29309" s="55"/>
      <c r="C29309" s="55"/>
      <c r="BM29309" s="55"/>
      <c r="BN29309" s="55"/>
      <c r="BO29309" s="55"/>
      <c r="BP29309" s="55"/>
      <c r="BQ29309" s="55"/>
      <c r="BR29309" s="55"/>
      <c r="BS29309" s="55"/>
      <c r="BT29309" s="55"/>
      <c r="BU29309" s="55"/>
      <c r="BV29309" s="55"/>
      <c r="BW29309" s="55"/>
      <c r="BX29309" s="55"/>
      <c r="BY29309" s="55"/>
      <c r="BZ29309" s="55"/>
    </row>
    <row r="29310" spans="2:78">
      <c r="B29310" s="55"/>
      <c r="C29310" s="55"/>
      <c r="BM29310" s="55"/>
      <c r="BN29310" s="55"/>
      <c r="BO29310" s="55"/>
      <c r="BP29310" s="55"/>
      <c r="BQ29310" s="55"/>
      <c r="BR29310" s="55"/>
      <c r="BS29310" s="55"/>
      <c r="BT29310" s="55"/>
      <c r="BU29310" s="55"/>
      <c r="BV29310" s="55"/>
      <c r="BW29310" s="55"/>
      <c r="BX29310" s="55"/>
      <c r="BY29310" s="55"/>
      <c r="BZ29310" s="55"/>
    </row>
    <row r="29311" spans="2:78">
      <c r="B29311" s="55"/>
      <c r="C29311" s="55"/>
      <c r="BM29311" s="55"/>
      <c r="BN29311" s="55"/>
      <c r="BO29311" s="55"/>
      <c r="BP29311" s="55"/>
      <c r="BQ29311" s="55"/>
      <c r="BR29311" s="55"/>
      <c r="BS29311" s="55"/>
      <c r="BT29311" s="55"/>
      <c r="BU29311" s="55"/>
      <c r="BV29311" s="55"/>
      <c r="BW29311" s="55"/>
      <c r="BX29311" s="55"/>
      <c r="BY29311" s="55"/>
      <c r="BZ29311" s="55"/>
    </row>
    <row r="29312" spans="2:78">
      <c r="B29312" s="55"/>
      <c r="C29312" s="55"/>
      <c r="BM29312" s="55"/>
      <c r="BN29312" s="55"/>
      <c r="BO29312" s="55"/>
      <c r="BP29312" s="55"/>
      <c r="BQ29312" s="55"/>
      <c r="BR29312" s="55"/>
      <c r="BS29312" s="55"/>
      <c r="BT29312" s="55"/>
      <c r="BU29312" s="55"/>
      <c r="BV29312" s="55"/>
      <c r="BW29312" s="55"/>
      <c r="BX29312" s="55"/>
      <c r="BY29312" s="55"/>
      <c r="BZ29312" s="55"/>
    </row>
    <row r="29313" spans="2:78">
      <c r="B29313" s="55"/>
      <c r="C29313" s="55"/>
      <c r="BM29313" s="55"/>
      <c r="BN29313" s="55"/>
      <c r="BO29313" s="55"/>
      <c r="BP29313" s="55"/>
      <c r="BQ29313" s="55"/>
      <c r="BR29313" s="55"/>
      <c r="BS29313" s="55"/>
      <c r="BT29313" s="55"/>
      <c r="BU29313" s="55"/>
      <c r="BV29313" s="55"/>
      <c r="BW29313" s="55"/>
      <c r="BX29313" s="55"/>
      <c r="BY29313" s="55"/>
      <c r="BZ29313" s="55"/>
    </row>
    <row r="29314" spans="2:78">
      <c r="B29314" s="55"/>
      <c r="C29314" s="55"/>
      <c r="BM29314" s="55"/>
      <c r="BN29314" s="55"/>
      <c r="BO29314" s="55"/>
      <c r="BP29314" s="55"/>
      <c r="BQ29314" s="55"/>
      <c r="BR29314" s="55"/>
      <c r="BS29314" s="55"/>
      <c r="BT29314" s="55"/>
      <c r="BU29314" s="55"/>
      <c r="BV29314" s="55"/>
      <c r="BW29314" s="55"/>
      <c r="BX29314" s="55"/>
      <c r="BY29314" s="55"/>
      <c r="BZ29314" s="55"/>
    </row>
    <row r="29315" spans="2:78">
      <c r="B29315" s="55"/>
      <c r="C29315" s="55"/>
      <c r="BM29315" s="55"/>
      <c r="BN29315" s="55"/>
      <c r="BO29315" s="55"/>
      <c r="BP29315" s="55"/>
      <c r="BQ29315" s="55"/>
      <c r="BR29315" s="55"/>
      <c r="BS29315" s="55"/>
      <c r="BT29315" s="55"/>
      <c r="BU29315" s="55"/>
      <c r="BV29315" s="55"/>
      <c r="BW29315" s="55"/>
      <c r="BX29315" s="55"/>
      <c r="BY29315" s="55"/>
      <c r="BZ29315" s="55"/>
    </row>
    <row r="29316" spans="2:78">
      <c r="B29316" s="55"/>
      <c r="C29316" s="55"/>
      <c r="BM29316" s="55"/>
      <c r="BN29316" s="55"/>
      <c r="BO29316" s="55"/>
      <c r="BP29316" s="55"/>
      <c r="BQ29316" s="55"/>
      <c r="BR29316" s="55"/>
      <c r="BS29316" s="55"/>
      <c r="BT29316" s="55"/>
      <c r="BU29316" s="55"/>
      <c r="BV29316" s="55"/>
      <c r="BW29316" s="55"/>
      <c r="BX29316" s="55"/>
      <c r="BY29316" s="55"/>
      <c r="BZ29316" s="55"/>
    </row>
    <row r="29317" spans="2:78">
      <c r="B29317" s="55"/>
      <c r="C29317" s="55"/>
      <c r="BM29317" s="55"/>
      <c r="BN29317" s="55"/>
      <c r="BO29317" s="55"/>
      <c r="BP29317" s="55"/>
      <c r="BQ29317" s="55"/>
      <c r="BR29317" s="55"/>
      <c r="BS29317" s="55"/>
      <c r="BT29317" s="55"/>
      <c r="BU29317" s="55"/>
      <c r="BV29317" s="55"/>
      <c r="BW29317" s="55"/>
      <c r="BX29317" s="55"/>
      <c r="BY29317" s="55"/>
      <c r="BZ29317" s="55"/>
    </row>
    <row r="29318" spans="2:78">
      <c r="B29318" s="55"/>
      <c r="C29318" s="55"/>
      <c r="BM29318" s="55"/>
      <c r="BN29318" s="55"/>
      <c r="BO29318" s="55"/>
      <c r="BP29318" s="55"/>
      <c r="BQ29318" s="55"/>
      <c r="BR29318" s="55"/>
      <c r="BS29318" s="55"/>
      <c r="BT29318" s="55"/>
      <c r="BU29318" s="55"/>
      <c r="BV29318" s="55"/>
      <c r="BW29318" s="55"/>
      <c r="BX29318" s="55"/>
      <c r="BY29318" s="55"/>
      <c r="BZ29318" s="55"/>
    </row>
    <row r="29319" spans="2:78">
      <c r="B29319" s="55"/>
      <c r="C29319" s="55"/>
      <c r="BM29319" s="55"/>
      <c r="BN29319" s="55"/>
      <c r="BO29319" s="55"/>
      <c r="BP29319" s="55"/>
      <c r="BQ29319" s="55"/>
      <c r="BR29319" s="55"/>
      <c r="BS29319" s="55"/>
      <c r="BT29319" s="55"/>
      <c r="BU29319" s="55"/>
      <c r="BV29319" s="55"/>
      <c r="BW29319" s="55"/>
      <c r="BX29319" s="55"/>
      <c r="BY29319" s="55"/>
      <c r="BZ29319" s="55"/>
    </row>
    <row r="29320" spans="2:78">
      <c r="B29320" s="55"/>
      <c r="C29320" s="55"/>
      <c r="BM29320" s="55"/>
      <c r="BN29320" s="55"/>
      <c r="BO29320" s="55"/>
      <c r="BP29320" s="55"/>
      <c r="BQ29320" s="55"/>
      <c r="BR29320" s="55"/>
      <c r="BS29320" s="55"/>
      <c r="BT29320" s="55"/>
      <c r="BU29320" s="55"/>
      <c r="BV29320" s="55"/>
      <c r="BW29320" s="55"/>
      <c r="BX29320" s="55"/>
      <c r="BY29320" s="55"/>
      <c r="BZ29320" s="55"/>
    </row>
    <row r="29321" spans="2:78">
      <c r="B29321" s="55"/>
      <c r="C29321" s="55"/>
      <c r="BM29321" s="55"/>
      <c r="BN29321" s="55"/>
      <c r="BO29321" s="55"/>
      <c r="BP29321" s="55"/>
      <c r="BQ29321" s="55"/>
      <c r="BR29321" s="55"/>
      <c r="BS29321" s="55"/>
      <c r="BT29321" s="55"/>
      <c r="BU29321" s="55"/>
      <c r="BV29321" s="55"/>
      <c r="BW29321" s="55"/>
      <c r="BX29321" s="55"/>
      <c r="BY29321" s="55"/>
      <c r="BZ29321" s="55"/>
    </row>
    <row r="29322" spans="2:78">
      <c r="B29322" s="55"/>
      <c r="C29322" s="55"/>
      <c r="BM29322" s="55"/>
      <c r="BN29322" s="55"/>
      <c r="BO29322" s="55"/>
      <c r="BP29322" s="55"/>
      <c r="BQ29322" s="55"/>
      <c r="BR29322" s="55"/>
      <c r="BS29322" s="55"/>
      <c r="BT29322" s="55"/>
      <c r="BU29322" s="55"/>
      <c r="BV29322" s="55"/>
      <c r="BW29322" s="55"/>
      <c r="BX29322" s="55"/>
      <c r="BY29322" s="55"/>
      <c r="BZ29322" s="55"/>
    </row>
    <row r="29323" spans="2:78">
      <c r="B29323" s="55"/>
      <c r="C29323" s="55"/>
      <c r="BM29323" s="55"/>
      <c r="BN29323" s="55"/>
      <c r="BO29323" s="55"/>
      <c r="BP29323" s="55"/>
      <c r="BQ29323" s="55"/>
      <c r="BR29323" s="55"/>
      <c r="BS29323" s="55"/>
      <c r="BT29323" s="55"/>
      <c r="BU29323" s="55"/>
      <c r="BV29323" s="55"/>
      <c r="BW29323" s="55"/>
      <c r="BX29323" s="55"/>
      <c r="BY29323" s="55"/>
      <c r="BZ29323" s="55"/>
    </row>
    <row r="29324" spans="2:78">
      <c r="B29324" s="55"/>
      <c r="C29324" s="55"/>
      <c r="BM29324" s="55"/>
      <c r="BN29324" s="55"/>
      <c r="BO29324" s="55"/>
      <c r="BP29324" s="55"/>
      <c r="BQ29324" s="55"/>
      <c r="BR29324" s="55"/>
      <c r="BS29324" s="55"/>
      <c r="BT29324" s="55"/>
      <c r="BU29324" s="55"/>
      <c r="BV29324" s="55"/>
      <c r="BW29324" s="55"/>
      <c r="BX29324" s="55"/>
      <c r="BY29324" s="55"/>
      <c r="BZ29324" s="55"/>
    </row>
    <row r="29325" spans="2:78">
      <c r="B29325" s="55"/>
      <c r="C29325" s="55"/>
      <c r="BM29325" s="55"/>
      <c r="BN29325" s="55"/>
      <c r="BO29325" s="55"/>
      <c r="BP29325" s="55"/>
      <c r="BQ29325" s="55"/>
      <c r="BR29325" s="55"/>
      <c r="BS29325" s="55"/>
      <c r="BT29325" s="55"/>
      <c r="BU29325" s="55"/>
      <c r="BV29325" s="55"/>
      <c r="BW29325" s="55"/>
      <c r="BX29325" s="55"/>
      <c r="BY29325" s="55"/>
      <c r="BZ29325" s="55"/>
    </row>
    <row r="29326" spans="2:78">
      <c r="B29326" s="55"/>
      <c r="C29326" s="55"/>
      <c r="BM29326" s="55"/>
      <c r="BN29326" s="55"/>
      <c r="BO29326" s="55"/>
      <c r="BP29326" s="55"/>
      <c r="BQ29326" s="55"/>
      <c r="BR29326" s="55"/>
      <c r="BS29326" s="55"/>
      <c r="BT29326" s="55"/>
      <c r="BU29326" s="55"/>
      <c r="BV29326" s="55"/>
      <c r="BW29326" s="55"/>
      <c r="BX29326" s="55"/>
      <c r="BY29326" s="55"/>
      <c r="BZ29326" s="55"/>
    </row>
    <row r="29327" spans="2:78">
      <c r="B29327" s="55"/>
      <c r="C29327" s="55"/>
      <c r="BM29327" s="55"/>
      <c r="BN29327" s="55"/>
      <c r="BO29327" s="55"/>
      <c r="BP29327" s="55"/>
      <c r="BQ29327" s="55"/>
      <c r="BR29327" s="55"/>
      <c r="BS29327" s="55"/>
      <c r="BT29327" s="55"/>
      <c r="BU29327" s="55"/>
      <c r="BV29327" s="55"/>
      <c r="BW29327" s="55"/>
      <c r="BX29327" s="55"/>
      <c r="BY29327" s="55"/>
      <c r="BZ29327" s="55"/>
    </row>
    <row r="29328" spans="2:78">
      <c r="B29328" s="55"/>
      <c r="C29328" s="55"/>
      <c r="BM29328" s="55"/>
      <c r="BN29328" s="55"/>
      <c r="BO29328" s="55"/>
      <c r="BP29328" s="55"/>
      <c r="BQ29328" s="55"/>
      <c r="BR29328" s="55"/>
      <c r="BS29328" s="55"/>
      <c r="BT29328" s="55"/>
      <c r="BU29328" s="55"/>
      <c r="BV29328" s="55"/>
      <c r="BW29328" s="55"/>
      <c r="BX29328" s="55"/>
      <c r="BY29328" s="55"/>
      <c r="BZ29328" s="55"/>
    </row>
    <row r="29329" spans="2:78">
      <c r="B29329" s="55"/>
      <c r="C29329" s="55"/>
      <c r="BM29329" s="55"/>
      <c r="BN29329" s="55"/>
      <c r="BO29329" s="55"/>
      <c r="BP29329" s="55"/>
      <c r="BQ29329" s="55"/>
      <c r="BR29329" s="55"/>
      <c r="BS29329" s="55"/>
      <c r="BT29329" s="55"/>
      <c r="BU29329" s="55"/>
      <c r="BV29329" s="55"/>
      <c r="BW29329" s="55"/>
      <c r="BX29329" s="55"/>
      <c r="BY29329" s="55"/>
      <c r="BZ29329" s="55"/>
    </row>
    <row r="29330" spans="2:78">
      <c r="B29330" s="55"/>
      <c r="C29330" s="55"/>
      <c r="BM29330" s="55"/>
      <c r="BN29330" s="55"/>
      <c r="BO29330" s="55"/>
      <c r="BP29330" s="55"/>
      <c r="BQ29330" s="55"/>
      <c r="BR29330" s="55"/>
      <c r="BS29330" s="55"/>
      <c r="BT29330" s="55"/>
      <c r="BU29330" s="55"/>
      <c r="BV29330" s="55"/>
      <c r="BW29330" s="55"/>
      <c r="BX29330" s="55"/>
      <c r="BY29330" s="55"/>
      <c r="BZ29330" s="55"/>
    </row>
    <row r="29331" spans="2:78">
      <c r="B29331" s="55"/>
      <c r="C29331" s="55"/>
      <c r="BM29331" s="55"/>
      <c r="BN29331" s="55"/>
      <c r="BO29331" s="55"/>
      <c r="BP29331" s="55"/>
      <c r="BQ29331" s="55"/>
      <c r="BR29331" s="55"/>
      <c r="BS29331" s="55"/>
      <c r="BT29331" s="55"/>
      <c r="BU29331" s="55"/>
      <c r="BV29331" s="55"/>
      <c r="BW29331" s="55"/>
      <c r="BX29331" s="55"/>
      <c r="BY29331" s="55"/>
      <c r="BZ29331" s="55"/>
    </row>
    <row r="29332" spans="2:78">
      <c r="B29332" s="55"/>
      <c r="C29332" s="55"/>
      <c r="BM29332" s="55"/>
      <c r="BN29332" s="55"/>
      <c r="BO29332" s="55"/>
      <c r="BP29332" s="55"/>
      <c r="BQ29332" s="55"/>
      <c r="BR29332" s="55"/>
      <c r="BS29332" s="55"/>
      <c r="BT29332" s="55"/>
      <c r="BU29332" s="55"/>
      <c r="BV29332" s="55"/>
      <c r="BW29332" s="55"/>
      <c r="BX29332" s="55"/>
      <c r="BY29332" s="55"/>
      <c r="BZ29332" s="55"/>
    </row>
    <row r="29333" spans="2:78">
      <c r="B29333" s="55"/>
      <c r="C29333" s="55"/>
      <c r="BM29333" s="55"/>
      <c r="BN29333" s="55"/>
      <c r="BO29333" s="55"/>
      <c r="BP29333" s="55"/>
      <c r="BQ29333" s="55"/>
      <c r="BR29333" s="55"/>
      <c r="BS29333" s="55"/>
      <c r="BT29333" s="55"/>
      <c r="BU29333" s="55"/>
      <c r="BV29333" s="55"/>
      <c r="BW29333" s="55"/>
      <c r="BX29333" s="55"/>
      <c r="BY29333" s="55"/>
      <c r="BZ29333" s="55"/>
    </row>
    <row r="29334" spans="2:78">
      <c r="B29334" s="55"/>
      <c r="C29334" s="55"/>
      <c r="BM29334" s="55"/>
      <c r="BN29334" s="55"/>
      <c r="BO29334" s="55"/>
      <c r="BP29334" s="55"/>
      <c r="BQ29334" s="55"/>
      <c r="BR29334" s="55"/>
      <c r="BS29334" s="55"/>
      <c r="BT29334" s="55"/>
      <c r="BU29334" s="55"/>
      <c r="BV29334" s="55"/>
      <c r="BW29334" s="55"/>
      <c r="BX29334" s="55"/>
      <c r="BY29334" s="55"/>
      <c r="BZ29334" s="55"/>
    </row>
    <row r="29335" spans="2:78">
      <c r="B29335" s="55"/>
      <c r="C29335" s="55"/>
      <c r="BM29335" s="55"/>
      <c r="BN29335" s="55"/>
      <c r="BO29335" s="55"/>
      <c r="BP29335" s="55"/>
      <c r="BQ29335" s="55"/>
      <c r="BR29335" s="55"/>
      <c r="BS29335" s="55"/>
      <c r="BT29335" s="55"/>
      <c r="BU29335" s="55"/>
      <c r="BV29335" s="55"/>
      <c r="BW29335" s="55"/>
      <c r="BX29335" s="55"/>
      <c r="BY29335" s="55"/>
      <c r="BZ29335" s="55"/>
    </row>
    <row r="29336" spans="2:78">
      <c r="B29336" s="55"/>
      <c r="C29336" s="55"/>
      <c r="BM29336" s="55"/>
      <c r="BN29336" s="55"/>
      <c r="BO29336" s="55"/>
      <c r="BP29336" s="55"/>
      <c r="BQ29336" s="55"/>
      <c r="BR29336" s="55"/>
      <c r="BS29336" s="55"/>
      <c r="BT29336" s="55"/>
      <c r="BU29336" s="55"/>
      <c r="BV29336" s="55"/>
      <c r="BW29336" s="55"/>
      <c r="BX29336" s="55"/>
      <c r="BY29336" s="55"/>
      <c r="BZ29336" s="55"/>
    </row>
    <row r="29337" spans="2:78">
      <c r="B29337" s="55"/>
      <c r="C29337" s="55"/>
      <c r="BM29337" s="55"/>
      <c r="BN29337" s="55"/>
      <c r="BO29337" s="55"/>
      <c r="BP29337" s="55"/>
      <c r="BQ29337" s="55"/>
      <c r="BR29337" s="55"/>
      <c r="BS29337" s="55"/>
      <c r="BT29337" s="55"/>
      <c r="BU29337" s="55"/>
      <c r="BV29337" s="55"/>
      <c r="BW29337" s="55"/>
      <c r="BX29337" s="55"/>
      <c r="BY29337" s="55"/>
      <c r="BZ29337" s="55"/>
    </row>
    <row r="29338" spans="2:78">
      <c r="B29338" s="55"/>
      <c r="C29338" s="55"/>
      <c r="BM29338" s="55"/>
      <c r="BN29338" s="55"/>
      <c r="BO29338" s="55"/>
      <c r="BP29338" s="55"/>
      <c r="BQ29338" s="55"/>
      <c r="BR29338" s="55"/>
      <c r="BS29338" s="55"/>
      <c r="BT29338" s="55"/>
      <c r="BU29338" s="55"/>
      <c r="BV29338" s="55"/>
      <c r="BW29338" s="55"/>
      <c r="BX29338" s="55"/>
      <c r="BY29338" s="55"/>
      <c r="BZ29338" s="55"/>
    </row>
    <row r="29339" spans="2:78">
      <c r="B29339" s="55"/>
      <c r="C29339" s="55"/>
      <c r="BM29339" s="55"/>
      <c r="BN29339" s="55"/>
      <c r="BO29339" s="55"/>
      <c r="BP29339" s="55"/>
      <c r="BQ29339" s="55"/>
      <c r="BR29339" s="55"/>
      <c r="BS29339" s="55"/>
      <c r="BT29339" s="55"/>
      <c r="BU29339" s="55"/>
      <c r="BV29339" s="55"/>
      <c r="BW29339" s="55"/>
      <c r="BX29339" s="55"/>
      <c r="BY29339" s="55"/>
      <c r="BZ29339" s="55"/>
    </row>
    <row r="29340" spans="2:78">
      <c r="B29340" s="55"/>
      <c r="C29340" s="55"/>
      <c r="BM29340" s="55"/>
      <c r="BN29340" s="55"/>
      <c r="BO29340" s="55"/>
      <c r="BP29340" s="55"/>
      <c r="BQ29340" s="55"/>
      <c r="BR29340" s="55"/>
      <c r="BS29340" s="55"/>
      <c r="BT29340" s="55"/>
      <c r="BU29340" s="55"/>
      <c r="BV29340" s="55"/>
      <c r="BW29340" s="55"/>
      <c r="BX29340" s="55"/>
      <c r="BY29340" s="55"/>
      <c r="BZ29340" s="55"/>
    </row>
    <row r="29341" spans="2:78">
      <c r="B29341" s="55"/>
      <c r="C29341" s="55"/>
      <c r="BM29341" s="55"/>
      <c r="BN29341" s="55"/>
      <c r="BO29341" s="55"/>
      <c r="BP29341" s="55"/>
      <c r="BQ29341" s="55"/>
      <c r="BR29341" s="55"/>
      <c r="BS29341" s="55"/>
      <c r="BT29341" s="55"/>
      <c r="BU29341" s="55"/>
      <c r="BV29341" s="55"/>
      <c r="BW29341" s="55"/>
      <c r="BX29341" s="55"/>
      <c r="BY29341" s="55"/>
      <c r="BZ29341" s="55"/>
    </row>
    <row r="29342" spans="2:78">
      <c r="B29342" s="55"/>
      <c r="C29342" s="55"/>
      <c r="BM29342" s="55"/>
      <c r="BN29342" s="55"/>
      <c r="BO29342" s="55"/>
      <c r="BP29342" s="55"/>
      <c r="BQ29342" s="55"/>
      <c r="BR29342" s="55"/>
      <c r="BS29342" s="55"/>
      <c r="BT29342" s="55"/>
      <c r="BU29342" s="55"/>
      <c r="BV29342" s="55"/>
      <c r="BW29342" s="55"/>
      <c r="BX29342" s="55"/>
      <c r="BY29342" s="55"/>
      <c r="BZ29342" s="55"/>
    </row>
    <row r="29343" spans="2:78">
      <c r="B29343" s="55"/>
      <c r="C29343" s="55"/>
      <c r="BM29343" s="55"/>
      <c r="BN29343" s="55"/>
      <c r="BO29343" s="55"/>
      <c r="BP29343" s="55"/>
      <c r="BQ29343" s="55"/>
      <c r="BR29343" s="55"/>
      <c r="BS29343" s="55"/>
      <c r="BT29343" s="55"/>
      <c r="BU29343" s="55"/>
      <c r="BV29343" s="55"/>
      <c r="BW29343" s="55"/>
      <c r="BX29343" s="55"/>
      <c r="BY29343" s="55"/>
      <c r="BZ29343" s="55"/>
    </row>
    <row r="29344" spans="2:78">
      <c r="B29344" s="55"/>
      <c r="C29344" s="55"/>
      <c r="BM29344" s="55"/>
      <c r="BN29344" s="55"/>
      <c r="BO29344" s="55"/>
      <c r="BP29344" s="55"/>
      <c r="BQ29344" s="55"/>
      <c r="BR29344" s="55"/>
      <c r="BS29344" s="55"/>
      <c r="BT29344" s="55"/>
      <c r="BU29344" s="55"/>
      <c r="BV29344" s="55"/>
      <c r="BW29344" s="55"/>
      <c r="BX29344" s="55"/>
      <c r="BY29344" s="55"/>
      <c r="BZ29344" s="55"/>
    </row>
    <row r="29345" spans="2:78">
      <c r="B29345" s="55"/>
      <c r="C29345" s="55"/>
      <c r="BM29345" s="55"/>
      <c r="BN29345" s="55"/>
      <c r="BO29345" s="55"/>
      <c r="BP29345" s="55"/>
      <c r="BQ29345" s="55"/>
      <c r="BR29345" s="55"/>
      <c r="BS29345" s="55"/>
      <c r="BT29345" s="55"/>
      <c r="BU29345" s="55"/>
      <c r="BV29345" s="55"/>
      <c r="BW29345" s="55"/>
      <c r="BX29345" s="55"/>
      <c r="BY29345" s="55"/>
      <c r="BZ29345" s="55"/>
    </row>
    <row r="29346" spans="2:78">
      <c r="B29346" s="55"/>
      <c r="C29346" s="55"/>
      <c r="BM29346" s="55"/>
      <c r="BN29346" s="55"/>
      <c r="BO29346" s="55"/>
      <c r="BP29346" s="55"/>
      <c r="BQ29346" s="55"/>
      <c r="BR29346" s="55"/>
      <c r="BS29346" s="55"/>
      <c r="BT29346" s="55"/>
      <c r="BU29346" s="55"/>
      <c r="BV29346" s="55"/>
      <c r="BW29346" s="55"/>
      <c r="BX29346" s="55"/>
      <c r="BY29346" s="55"/>
      <c r="BZ29346" s="55"/>
    </row>
    <row r="29347" spans="2:78">
      <c r="B29347" s="55"/>
      <c r="C29347" s="55"/>
      <c r="BM29347" s="55"/>
      <c r="BN29347" s="55"/>
      <c r="BO29347" s="55"/>
      <c r="BP29347" s="55"/>
      <c r="BQ29347" s="55"/>
      <c r="BR29347" s="55"/>
      <c r="BS29347" s="55"/>
      <c r="BT29347" s="55"/>
      <c r="BU29347" s="55"/>
      <c r="BV29347" s="55"/>
      <c r="BW29347" s="55"/>
      <c r="BX29347" s="55"/>
      <c r="BY29347" s="55"/>
      <c r="BZ29347" s="55"/>
    </row>
    <row r="29348" spans="2:78">
      <c r="B29348" s="55"/>
      <c r="C29348" s="55"/>
      <c r="BM29348" s="55"/>
      <c r="BN29348" s="55"/>
      <c r="BO29348" s="55"/>
      <c r="BP29348" s="55"/>
      <c r="BQ29348" s="55"/>
      <c r="BR29348" s="55"/>
      <c r="BS29348" s="55"/>
      <c r="BT29348" s="55"/>
      <c r="BU29348" s="55"/>
      <c r="BV29348" s="55"/>
      <c r="BW29348" s="55"/>
      <c r="BX29348" s="55"/>
      <c r="BY29348" s="55"/>
      <c r="BZ29348" s="55"/>
    </row>
    <row r="29349" spans="2:78">
      <c r="B29349" s="55"/>
      <c r="C29349" s="55"/>
      <c r="BM29349" s="55"/>
      <c r="BN29349" s="55"/>
      <c r="BO29349" s="55"/>
      <c r="BP29349" s="55"/>
      <c r="BQ29349" s="55"/>
      <c r="BR29349" s="55"/>
      <c r="BS29349" s="55"/>
      <c r="BT29349" s="55"/>
      <c r="BU29349" s="55"/>
      <c r="BV29349" s="55"/>
      <c r="BW29349" s="55"/>
      <c r="BX29349" s="55"/>
      <c r="BY29349" s="55"/>
      <c r="BZ29349" s="55"/>
    </row>
    <row r="29350" spans="2:78">
      <c r="B29350" s="55"/>
      <c r="C29350" s="55"/>
      <c r="BM29350" s="55"/>
      <c r="BN29350" s="55"/>
      <c r="BO29350" s="55"/>
      <c r="BP29350" s="55"/>
      <c r="BQ29350" s="55"/>
      <c r="BR29350" s="55"/>
      <c r="BS29350" s="55"/>
      <c r="BT29350" s="55"/>
      <c r="BU29350" s="55"/>
      <c r="BV29350" s="55"/>
      <c r="BW29350" s="55"/>
      <c r="BX29350" s="55"/>
      <c r="BY29350" s="55"/>
      <c r="BZ29350" s="55"/>
    </row>
    <row r="29351" spans="2:78">
      <c r="B29351" s="55"/>
      <c r="C29351" s="55"/>
      <c r="BM29351" s="55"/>
      <c r="BN29351" s="55"/>
      <c r="BO29351" s="55"/>
      <c r="BP29351" s="55"/>
      <c r="BQ29351" s="55"/>
      <c r="BR29351" s="55"/>
      <c r="BS29351" s="55"/>
      <c r="BT29351" s="55"/>
      <c r="BU29351" s="55"/>
      <c r="BV29351" s="55"/>
      <c r="BW29351" s="55"/>
      <c r="BX29351" s="55"/>
      <c r="BY29351" s="55"/>
      <c r="BZ29351" s="55"/>
    </row>
    <row r="29352" spans="2:78">
      <c r="B29352" s="55"/>
      <c r="C29352" s="55"/>
      <c r="BM29352" s="55"/>
      <c r="BN29352" s="55"/>
      <c r="BO29352" s="55"/>
      <c r="BP29352" s="55"/>
      <c r="BQ29352" s="55"/>
      <c r="BR29352" s="55"/>
      <c r="BS29352" s="55"/>
      <c r="BT29352" s="55"/>
      <c r="BU29352" s="55"/>
      <c r="BV29352" s="55"/>
      <c r="BW29352" s="55"/>
      <c r="BX29352" s="55"/>
      <c r="BY29352" s="55"/>
      <c r="BZ29352" s="55"/>
    </row>
    <row r="29353" spans="2:78">
      <c r="B29353" s="55"/>
      <c r="C29353" s="55"/>
      <c r="BM29353" s="55"/>
      <c r="BN29353" s="55"/>
      <c r="BO29353" s="55"/>
      <c r="BP29353" s="55"/>
      <c r="BQ29353" s="55"/>
      <c r="BR29353" s="55"/>
      <c r="BS29353" s="55"/>
      <c r="BT29353" s="55"/>
      <c r="BU29353" s="55"/>
      <c r="BV29353" s="55"/>
      <c r="BW29353" s="55"/>
      <c r="BX29353" s="55"/>
      <c r="BY29353" s="55"/>
      <c r="BZ29353" s="55"/>
    </row>
    <row r="29354" spans="2:78">
      <c r="B29354" s="55"/>
      <c r="C29354" s="55"/>
      <c r="BM29354" s="55"/>
      <c r="BN29354" s="55"/>
      <c r="BO29354" s="55"/>
      <c r="BP29354" s="55"/>
      <c r="BQ29354" s="55"/>
      <c r="BR29354" s="55"/>
      <c r="BS29354" s="55"/>
      <c r="BT29354" s="55"/>
      <c r="BU29354" s="55"/>
      <c r="BV29354" s="55"/>
      <c r="BW29354" s="55"/>
      <c r="BX29354" s="55"/>
      <c r="BY29354" s="55"/>
      <c r="BZ29354" s="55"/>
    </row>
    <row r="29355" spans="2:78">
      <c r="B29355" s="55"/>
      <c r="C29355" s="55"/>
      <c r="BM29355" s="55"/>
      <c r="BN29355" s="55"/>
      <c r="BO29355" s="55"/>
      <c r="BP29355" s="55"/>
      <c r="BQ29355" s="55"/>
      <c r="BR29355" s="55"/>
      <c r="BS29355" s="55"/>
      <c r="BT29355" s="55"/>
      <c r="BU29355" s="55"/>
      <c r="BV29355" s="55"/>
      <c r="BW29355" s="55"/>
      <c r="BX29355" s="55"/>
      <c r="BY29355" s="55"/>
      <c r="BZ29355" s="55"/>
    </row>
    <row r="29356" spans="2:78">
      <c r="B29356" s="55"/>
      <c r="C29356" s="55"/>
      <c r="BM29356" s="55"/>
      <c r="BN29356" s="55"/>
      <c r="BO29356" s="55"/>
      <c r="BP29356" s="55"/>
      <c r="BQ29356" s="55"/>
      <c r="BR29356" s="55"/>
      <c r="BS29356" s="55"/>
      <c r="BT29356" s="55"/>
      <c r="BU29356" s="55"/>
      <c r="BV29356" s="55"/>
      <c r="BW29356" s="55"/>
      <c r="BX29356" s="55"/>
      <c r="BY29356" s="55"/>
      <c r="BZ29356" s="55"/>
    </row>
    <row r="29357" spans="2:78">
      <c r="B29357" s="55"/>
      <c r="C29357" s="55"/>
      <c r="BM29357" s="55"/>
      <c r="BN29357" s="55"/>
      <c r="BO29357" s="55"/>
      <c r="BP29357" s="55"/>
      <c r="BQ29357" s="55"/>
      <c r="BR29357" s="55"/>
      <c r="BS29357" s="55"/>
      <c r="BT29357" s="55"/>
      <c r="BU29357" s="55"/>
      <c r="BV29357" s="55"/>
      <c r="BW29357" s="55"/>
      <c r="BX29357" s="55"/>
      <c r="BY29357" s="55"/>
      <c r="BZ29357" s="55"/>
    </row>
    <row r="29358" spans="2:78">
      <c r="B29358" s="55"/>
      <c r="C29358" s="55"/>
      <c r="BM29358" s="55"/>
      <c r="BN29358" s="55"/>
      <c r="BO29358" s="55"/>
      <c r="BP29358" s="55"/>
      <c r="BQ29358" s="55"/>
      <c r="BR29358" s="55"/>
      <c r="BS29358" s="55"/>
      <c r="BT29358" s="55"/>
      <c r="BU29358" s="55"/>
      <c r="BV29358" s="55"/>
      <c r="BW29358" s="55"/>
      <c r="BX29358" s="55"/>
      <c r="BY29358" s="55"/>
      <c r="BZ29358" s="55"/>
    </row>
    <row r="29359" spans="2:78">
      <c r="B29359" s="55"/>
      <c r="C29359" s="55"/>
      <c r="BM29359" s="55"/>
      <c r="BN29359" s="55"/>
      <c r="BO29359" s="55"/>
      <c r="BP29359" s="55"/>
      <c r="BQ29359" s="55"/>
      <c r="BR29359" s="55"/>
      <c r="BS29359" s="55"/>
      <c r="BT29359" s="55"/>
      <c r="BU29359" s="55"/>
      <c r="BV29359" s="55"/>
      <c r="BW29359" s="55"/>
      <c r="BX29359" s="55"/>
      <c r="BY29359" s="55"/>
      <c r="BZ29359" s="55"/>
    </row>
    <row r="29360" spans="2:78">
      <c r="B29360" s="55"/>
      <c r="C29360" s="55"/>
      <c r="BM29360" s="55"/>
      <c r="BN29360" s="55"/>
      <c r="BO29360" s="55"/>
      <c r="BP29360" s="55"/>
      <c r="BQ29360" s="55"/>
      <c r="BR29360" s="55"/>
      <c r="BS29360" s="55"/>
      <c r="BT29360" s="55"/>
      <c r="BU29360" s="55"/>
      <c r="BV29360" s="55"/>
      <c r="BW29360" s="55"/>
      <c r="BX29360" s="55"/>
      <c r="BY29360" s="55"/>
      <c r="BZ29360" s="55"/>
    </row>
    <row r="29361" spans="2:78">
      <c r="B29361" s="55"/>
      <c r="C29361" s="55"/>
      <c r="BM29361" s="55"/>
      <c r="BN29361" s="55"/>
      <c r="BO29361" s="55"/>
      <c r="BP29361" s="55"/>
      <c r="BQ29361" s="55"/>
      <c r="BR29361" s="55"/>
      <c r="BS29361" s="55"/>
      <c r="BT29361" s="55"/>
      <c r="BU29361" s="55"/>
      <c r="BV29361" s="55"/>
      <c r="BW29361" s="55"/>
      <c r="BX29361" s="55"/>
      <c r="BY29361" s="55"/>
      <c r="BZ29361" s="55"/>
    </row>
    <row r="29362" spans="2:78">
      <c r="B29362" s="55"/>
      <c r="C29362" s="55"/>
      <c r="BM29362" s="55"/>
      <c r="BN29362" s="55"/>
      <c r="BO29362" s="55"/>
      <c r="BP29362" s="55"/>
      <c r="BQ29362" s="55"/>
      <c r="BR29362" s="55"/>
      <c r="BS29362" s="55"/>
      <c r="BT29362" s="55"/>
      <c r="BU29362" s="55"/>
      <c r="BV29362" s="55"/>
      <c r="BW29362" s="55"/>
      <c r="BX29362" s="55"/>
      <c r="BY29362" s="55"/>
      <c r="BZ29362" s="55"/>
    </row>
    <row r="29363" spans="2:78">
      <c r="B29363" s="55"/>
      <c r="C29363" s="55"/>
      <c r="BM29363" s="55"/>
      <c r="BN29363" s="55"/>
      <c r="BO29363" s="55"/>
      <c r="BP29363" s="55"/>
      <c r="BQ29363" s="55"/>
      <c r="BR29363" s="55"/>
      <c r="BS29363" s="55"/>
      <c r="BT29363" s="55"/>
      <c r="BU29363" s="55"/>
      <c r="BV29363" s="55"/>
      <c r="BW29363" s="55"/>
      <c r="BX29363" s="55"/>
      <c r="BY29363" s="55"/>
      <c r="BZ29363" s="55"/>
    </row>
    <row r="29364" spans="2:78">
      <c r="B29364" s="55"/>
      <c r="C29364" s="55"/>
      <c r="BM29364" s="55"/>
      <c r="BN29364" s="55"/>
      <c r="BO29364" s="55"/>
      <c r="BP29364" s="55"/>
      <c r="BQ29364" s="55"/>
      <c r="BR29364" s="55"/>
      <c r="BS29364" s="55"/>
      <c r="BT29364" s="55"/>
      <c r="BU29364" s="55"/>
      <c r="BV29364" s="55"/>
      <c r="BW29364" s="55"/>
      <c r="BX29364" s="55"/>
      <c r="BY29364" s="55"/>
      <c r="BZ29364" s="55"/>
    </row>
    <row r="29365" spans="2:78">
      <c r="B29365" s="55"/>
      <c r="C29365" s="55"/>
      <c r="BM29365" s="55"/>
      <c r="BN29365" s="55"/>
      <c r="BO29365" s="55"/>
      <c r="BP29365" s="55"/>
      <c r="BQ29365" s="55"/>
      <c r="BR29365" s="55"/>
      <c r="BS29365" s="55"/>
      <c r="BT29365" s="55"/>
      <c r="BU29365" s="55"/>
      <c r="BV29365" s="55"/>
      <c r="BW29365" s="55"/>
      <c r="BX29365" s="55"/>
      <c r="BY29365" s="55"/>
      <c r="BZ29365" s="55"/>
    </row>
    <row r="29366" spans="2:78">
      <c r="B29366" s="55"/>
      <c r="C29366" s="55"/>
      <c r="BM29366" s="55"/>
      <c r="BN29366" s="55"/>
      <c r="BO29366" s="55"/>
      <c r="BP29366" s="55"/>
      <c r="BQ29366" s="55"/>
      <c r="BR29366" s="55"/>
      <c r="BS29366" s="55"/>
      <c r="BT29366" s="55"/>
      <c r="BU29366" s="55"/>
      <c r="BV29366" s="55"/>
      <c r="BW29366" s="55"/>
      <c r="BX29366" s="55"/>
      <c r="BY29366" s="55"/>
      <c r="BZ29366" s="55"/>
    </row>
    <row r="29367" spans="2:78">
      <c r="B29367" s="55"/>
      <c r="C29367" s="55"/>
      <c r="BM29367" s="55"/>
      <c r="BN29367" s="55"/>
      <c r="BO29367" s="55"/>
      <c r="BP29367" s="55"/>
      <c r="BQ29367" s="55"/>
      <c r="BR29367" s="55"/>
      <c r="BS29367" s="55"/>
      <c r="BT29367" s="55"/>
      <c r="BU29367" s="55"/>
      <c r="BV29367" s="55"/>
      <c r="BW29367" s="55"/>
      <c r="BX29367" s="55"/>
      <c r="BY29367" s="55"/>
      <c r="BZ29367" s="55"/>
    </row>
    <row r="29368" spans="2:78">
      <c r="B29368" s="55"/>
      <c r="C29368" s="55"/>
      <c r="BM29368" s="55"/>
      <c r="BN29368" s="55"/>
      <c r="BO29368" s="55"/>
      <c r="BP29368" s="55"/>
      <c r="BQ29368" s="55"/>
      <c r="BR29368" s="55"/>
      <c r="BS29368" s="55"/>
      <c r="BT29368" s="55"/>
      <c r="BU29368" s="55"/>
      <c r="BV29368" s="55"/>
      <c r="BW29368" s="55"/>
      <c r="BX29368" s="55"/>
      <c r="BY29368" s="55"/>
      <c r="BZ29368" s="55"/>
    </row>
    <row r="29369" spans="2:78">
      <c r="B29369" s="55"/>
      <c r="C29369" s="55"/>
      <c r="BM29369" s="55"/>
      <c r="BN29369" s="55"/>
      <c r="BO29369" s="55"/>
      <c r="BP29369" s="55"/>
      <c r="BQ29369" s="55"/>
      <c r="BR29369" s="55"/>
      <c r="BS29369" s="55"/>
      <c r="BT29369" s="55"/>
      <c r="BU29369" s="55"/>
      <c r="BV29369" s="55"/>
      <c r="BW29369" s="55"/>
      <c r="BX29369" s="55"/>
      <c r="BY29369" s="55"/>
      <c r="BZ29369" s="55"/>
    </row>
    <row r="29370" spans="2:78">
      <c r="B29370" s="55"/>
      <c r="C29370" s="55"/>
      <c r="BM29370" s="55"/>
      <c r="BN29370" s="55"/>
      <c r="BO29370" s="55"/>
      <c r="BP29370" s="55"/>
      <c r="BQ29370" s="55"/>
      <c r="BR29370" s="55"/>
      <c r="BS29370" s="55"/>
      <c r="BT29370" s="55"/>
      <c r="BU29370" s="55"/>
      <c r="BV29370" s="55"/>
      <c r="BW29370" s="55"/>
      <c r="BX29370" s="55"/>
      <c r="BY29370" s="55"/>
      <c r="BZ29370" s="55"/>
    </row>
    <row r="29371" spans="2:78">
      <c r="B29371" s="55"/>
      <c r="C29371" s="55"/>
      <c r="BM29371" s="55"/>
      <c r="BN29371" s="55"/>
      <c r="BO29371" s="55"/>
      <c r="BP29371" s="55"/>
      <c r="BQ29371" s="55"/>
      <c r="BR29371" s="55"/>
      <c r="BS29371" s="55"/>
      <c r="BT29371" s="55"/>
      <c r="BU29371" s="55"/>
      <c r="BV29371" s="55"/>
      <c r="BW29371" s="55"/>
      <c r="BX29371" s="55"/>
      <c r="BY29371" s="55"/>
      <c r="BZ29371" s="55"/>
    </row>
    <row r="29372" spans="2:78">
      <c r="B29372" s="55"/>
      <c r="C29372" s="55"/>
      <c r="BM29372" s="55"/>
      <c r="BN29372" s="55"/>
      <c r="BO29372" s="55"/>
      <c r="BP29372" s="55"/>
      <c r="BQ29372" s="55"/>
      <c r="BR29372" s="55"/>
      <c r="BS29372" s="55"/>
      <c r="BT29372" s="55"/>
      <c r="BU29372" s="55"/>
      <c r="BV29372" s="55"/>
      <c r="BW29372" s="55"/>
      <c r="BX29372" s="55"/>
      <c r="BY29372" s="55"/>
      <c r="BZ29372" s="55"/>
    </row>
    <row r="29373" spans="2:78">
      <c r="B29373" s="55"/>
      <c r="C29373" s="55"/>
      <c r="BM29373" s="55"/>
      <c r="BN29373" s="55"/>
      <c r="BO29373" s="55"/>
      <c r="BP29373" s="55"/>
      <c r="BQ29373" s="55"/>
      <c r="BR29373" s="55"/>
      <c r="BS29373" s="55"/>
      <c r="BT29373" s="55"/>
      <c r="BU29373" s="55"/>
      <c r="BV29373" s="55"/>
      <c r="BW29373" s="55"/>
      <c r="BX29373" s="55"/>
      <c r="BY29373" s="55"/>
      <c r="BZ29373" s="55"/>
    </row>
    <row r="29374" spans="2:78">
      <c r="B29374" s="55"/>
      <c r="C29374" s="55"/>
      <c r="BM29374" s="55"/>
      <c r="BN29374" s="55"/>
      <c r="BO29374" s="55"/>
      <c r="BP29374" s="55"/>
      <c r="BQ29374" s="55"/>
      <c r="BR29374" s="55"/>
      <c r="BS29374" s="55"/>
      <c r="BT29374" s="55"/>
      <c r="BU29374" s="55"/>
      <c r="BV29374" s="55"/>
      <c r="BW29374" s="55"/>
      <c r="BX29374" s="55"/>
      <c r="BY29374" s="55"/>
      <c r="BZ29374" s="55"/>
    </row>
    <row r="29375" spans="2:78">
      <c r="B29375" s="55"/>
      <c r="C29375" s="55"/>
      <c r="BM29375" s="55"/>
      <c r="BN29375" s="55"/>
      <c r="BO29375" s="55"/>
      <c r="BP29375" s="55"/>
      <c r="BQ29375" s="55"/>
      <c r="BR29375" s="55"/>
      <c r="BS29375" s="55"/>
      <c r="BT29375" s="55"/>
      <c r="BU29375" s="55"/>
      <c r="BV29375" s="55"/>
      <c r="BW29375" s="55"/>
      <c r="BX29375" s="55"/>
      <c r="BY29375" s="55"/>
      <c r="BZ29375" s="55"/>
    </row>
    <row r="29376" spans="2:78">
      <c r="B29376" s="55"/>
      <c r="C29376" s="55"/>
      <c r="BM29376" s="55"/>
      <c r="BN29376" s="55"/>
      <c r="BO29376" s="55"/>
      <c r="BP29376" s="55"/>
      <c r="BQ29376" s="55"/>
      <c r="BR29376" s="55"/>
      <c r="BS29376" s="55"/>
      <c r="BT29376" s="55"/>
      <c r="BU29376" s="55"/>
      <c r="BV29376" s="55"/>
      <c r="BW29376" s="55"/>
      <c r="BX29376" s="55"/>
      <c r="BY29376" s="55"/>
      <c r="BZ29376" s="55"/>
    </row>
    <row r="29377" spans="2:78">
      <c r="B29377" s="55"/>
      <c r="C29377" s="55"/>
      <c r="BM29377" s="55"/>
      <c r="BN29377" s="55"/>
      <c r="BO29377" s="55"/>
      <c r="BP29377" s="55"/>
      <c r="BQ29377" s="55"/>
      <c r="BR29377" s="55"/>
      <c r="BS29377" s="55"/>
      <c r="BT29377" s="55"/>
      <c r="BU29377" s="55"/>
      <c r="BV29377" s="55"/>
      <c r="BW29377" s="55"/>
      <c r="BX29377" s="55"/>
      <c r="BY29377" s="55"/>
      <c r="BZ29377" s="55"/>
    </row>
    <row r="29378" spans="2:78">
      <c r="B29378" s="55"/>
      <c r="C29378" s="55"/>
      <c r="BM29378" s="55"/>
      <c r="BN29378" s="55"/>
      <c r="BO29378" s="55"/>
      <c r="BP29378" s="55"/>
      <c r="BQ29378" s="55"/>
      <c r="BR29378" s="55"/>
      <c r="BS29378" s="55"/>
      <c r="BT29378" s="55"/>
      <c r="BU29378" s="55"/>
      <c r="BV29378" s="55"/>
      <c r="BW29378" s="55"/>
      <c r="BX29378" s="55"/>
      <c r="BY29378" s="55"/>
      <c r="BZ29378" s="55"/>
    </row>
    <row r="29379" spans="2:78">
      <c r="B29379" s="55"/>
      <c r="C29379" s="55"/>
      <c r="BM29379" s="55"/>
      <c r="BN29379" s="55"/>
      <c r="BO29379" s="55"/>
      <c r="BP29379" s="55"/>
      <c r="BQ29379" s="55"/>
      <c r="BR29379" s="55"/>
      <c r="BS29379" s="55"/>
      <c r="BT29379" s="55"/>
      <c r="BU29379" s="55"/>
      <c r="BV29379" s="55"/>
      <c r="BW29379" s="55"/>
      <c r="BX29379" s="55"/>
      <c r="BY29379" s="55"/>
      <c r="BZ29379" s="55"/>
    </row>
    <row r="29380" spans="2:78">
      <c r="B29380" s="55"/>
      <c r="C29380" s="55"/>
      <c r="BM29380" s="55"/>
      <c r="BN29380" s="55"/>
      <c r="BO29380" s="55"/>
      <c r="BP29380" s="55"/>
      <c r="BQ29380" s="55"/>
      <c r="BR29380" s="55"/>
      <c r="BS29380" s="55"/>
      <c r="BT29380" s="55"/>
      <c r="BU29380" s="55"/>
      <c r="BV29380" s="55"/>
      <c r="BW29380" s="55"/>
      <c r="BX29380" s="55"/>
      <c r="BY29380" s="55"/>
      <c r="BZ29380" s="55"/>
    </row>
    <row r="29381" spans="2:78">
      <c r="B29381" s="55"/>
      <c r="C29381" s="55"/>
      <c r="BM29381" s="55"/>
      <c r="BN29381" s="55"/>
      <c r="BO29381" s="55"/>
      <c r="BP29381" s="55"/>
      <c r="BQ29381" s="55"/>
      <c r="BR29381" s="55"/>
      <c r="BS29381" s="55"/>
      <c r="BT29381" s="55"/>
      <c r="BU29381" s="55"/>
      <c r="BV29381" s="55"/>
      <c r="BW29381" s="55"/>
      <c r="BX29381" s="55"/>
      <c r="BY29381" s="55"/>
      <c r="BZ29381" s="55"/>
    </row>
    <row r="29382" spans="2:78">
      <c r="B29382" s="55"/>
      <c r="C29382" s="55"/>
      <c r="BM29382" s="55"/>
      <c r="BN29382" s="55"/>
      <c r="BO29382" s="55"/>
      <c r="BP29382" s="55"/>
      <c r="BQ29382" s="55"/>
      <c r="BR29382" s="55"/>
      <c r="BS29382" s="55"/>
      <c r="BT29382" s="55"/>
      <c r="BU29382" s="55"/>
      <c r="BV29382" s="55"/>
      <c r="BW29382" s="55"/>
      <c r="BX29382" s="55"/>
      <c r="BY29382" s="55"/>
      <c r="BZ29382" s="55"/>
    </row>
    <row r="29383" spans="2:78">
      <c r="B29383" s="55"/>
      <c r="C29383" s="55"/>
      <c r="BM29383" s="55"/>
      <c r="BN29383" s="55"/>
      <c r="BO29383" s="55"/>
      <c r="BP29383" s="55"/>
      <c r="BQ29383" s="55"/>
      <c r="BR29383" s="55"/>
      <c r="BS29383" s="55"/>
      <c r="BT29383" s="55"/>
      <c r="BU29383" s="55"/>
      <c r="BV29383" s="55"/>
      <c r="BW29383" s="55"/>
      <c r="BX29383" s="55"/>
      <c r="BY29383" s="55"/>
      <c r="BZ29383" s="55"/>
    </row>
    <row r="29384" spans="2:78">
      <c r="B29384" s="55"/>
      <c r="C29384" s="55"/>
      <c r="BM29384" s="55"/>
      <c r="BN29384" s="55"/>
      <c r="BO29384" s="55"/>
      <c r="BP29384" s="55"/>
      <c r="BQ29384" s="55"/>
      <c r="BR29384" s="55"/>
      <c r="BS29384" s="55"/>
      <c r="BT29384" s="55"/>
      <c r="BU29384" s="55"/>
      <c r="BV29384" s="55"/>
      <c r="BW29384" s="55"/>
      <c r="BX29384" s="55"/>
      <c r="BY29384" s="55"/>
      <c r="BZ29384" s="55"/>
    </row>
    <row r="29385" spans="2:78">
      <c r="B29385" s="55"/>
      <c r="C29385" s="55"/>
      <c r="BM29385" s="55"/>
      <c r="BN29385" s="55"/>
      <c r="BO29385" s="55"/>
      <c r="BP29385" s="55"/>
      <c r="BQ29385" s="55"/>
      <c r="BR29385" s="55"/>
      <c r="BS29385" s="55"/>
      <c r="BT29385" s="55"/>
      <c r="BU29385" s="55"/>
      <c r="BV29385" s="55"/>
      <c r="BW29385" s="55"/>
      <c r="BX29385" s="55"/>
      <c r="BY29385" s="55"/>
      <c r="BZ29385" s="55"/>
    </row>
    <row r="29386" spans="2:78">
      <c r="B29386" s="55"/>
      <c r="C29386" s="55"/>
      <c r="BM29386" s="55"/>
      <c r="BN29386" s="55"/>
      <c r="BO29386" s="55"/>
      <c r="BP29386" s="55"/>
      <c r="BQ29386" s="55"/>
      <c r="BR29386" s="55"/>
      <c r="BS29386" s="55"/>
      <c r="BT29386" s="55"/>
      <c r="BU29386" s="55"/>
      <c r="BV29386" s="55"/>
      <c r="BW29386" s="55"/>
      <c r="BX29386" s="55"/>
      <c r="BY29386" s="55"/>
      <c r="BZ29386" s="55"/>
    </row>
    <row r="29387" spans="2:78">
      <c r="B29387" s="55"/>
      <c r="C29387" s="55"/>
      <c r="BM29387" s="55"/>
      <c r="BN29387" s="55"/>
      <c r="BO29387" s="55"/>
      <c r="BP29387" s="55"/>
      <c r="BQ29387" s="55"/>
      <c r="BR29387" s="55"/>
      <c r="BS29387" s="55"/>
      <c r="BT29387" s="55"/>
      <c r="BU29387" s="55"/>
      <c r="BV29387" s="55"/>
      <c r="BW29387" s="55"/>
      <c r="BX29387" s="55"/>
      <c r="BY29387" s="55"/>
      <c r="BZ29387" s="55"/>
    </row>
    <row r="29388" spans="2:78">
      <c r="B29388" s="55"/>
      <c r="C29388" s="55"/>
      <c r="BM29388" s="55"/>
      <c r="BN29388" s="55"/>
      <c r="BO29388" s="55"/>
      <c r="BP29388" s="55"/>
      <c r="BQ29388" s="55"/>
      <c r="BR29388" s="55"/>
      <c r="BS29388" s="55"/>
      <c r="BT29388" s="55"/>
      <c r="BU29388" s="55"/>
      <c r="BV29388" s="55"/>
      <c r="BW29388" s="55"/>
      <c r="BX29388" s="55"/>
      <c r="BY29388" s="55"/>
      <c r="BZ29388" s="55"/>
    </row>
    <row r="29389" spans="2:78">
      <c r="B29389" s="55"/>
      <c r="C29389" s="55"/>
      <c r="BM29389" s="55"/>
      <c r="BN29389" s="55"/>
      <c r="BO29389" s="55"/>
      <c r="BP29389" s="55"/>
      <c r="BQ29389" s="55"/>
      <c r="BR29389" s="55"/>
      <c r="BS29389" s="55"/>
      <c r="BT29389" s="55"/>
      <c r="BU29389" s="55"/>
      <c r="BV29389" s="55"/>
      <c r="BW29389" s="55"/>
      <c r="BX29389" s="55"/>
      <c r="BY29389" s="55"/>
      <c r="BZ29389" s="55"/>
    </row>
    <row r="29390" spans="2:78">
      <c r="B29390" s="55"/>
      <c r="C29390" s="55"/>
      <c r="BM29390" s="55"/>
      <c r="BN29390" s="55"/>
      <c r="BO29390" s="55"/>
      <c r="BP29390" s="55"/>
      <c r="BQ29390" s="55"/>
      <c r="BR29390" s="55"/>
      <c r="BS29390" s="55"/>
      <c r="BT29390" s="55"/>
      <c r="BU29390" s="55"/>
      <c r="BV29390" s="55"/>
      <c r="BW29390" s="55"/>
      <c r="BX29390" s="55"/>
      <c r="BY29390" s="55"/>
      <c r="BZ29390" s="55"/>
    </row>
    <row r="29391" spans="2:78">
      <c r="B29391" s="55"/>
      <c r="C29391" s="55"/>
      <c r="BM29391" s="55"/>
      <c r="BN29391" s="55"/>
      <c r="BO29391" s="55"/>
      <c r="BP29391" s="55"/>
      <c r="BQ29391" s="55"/>
      <c r="BR29391" s="55"/>
      <c r="BS29391" s="55"/>
      <c r="BT29391" s="55"/>
      <c r="BU29391" s="55"/>
      <c r="BV29391" s="55"/>
      <c r="BW29391" s="55"/>
      <c r="BX29391" s="55"/>
      <c r="BY29391" s="55"/>
      <c r="BZ29391" s="55"/>
    </row>
    <row r="29392" spans="2:78">
      <c r="B29392" s="55"/>
      <c r="C29392" s="55"/>
      <c r="BM29392" s="55"/>
      <c r="BN29392" s="55"/>
      <c r="BO29392" s="55"/>
      <c r="BP29392" s="55"/>
      <c r="BQ29392" s="55"/>
      <c r="BR29392" s="55"/>
      <c r="BS29392" s="55"/>
      <c r="BT29392" s="55"/>
      <c r="BU29392" s="55"/>
      <c r="BV29392" s="55"/>
      <c r="BW29392" s="55"/>
      <c r="BX29392" s="55"/>
      <c r="BY29392" s="55"/>
      <c r="BZ29392" s="55"/>
    </row>
    <row r="29393" spans="2:78">
      <c r="B29393" s="55"/>
      <c r="C29393" s="55"/>
      <c r="BM29393" s="55"/>
      <c r="BN29393" s="55"/>
      <c r="BO29393" s="55"/>
      <c r="BP29393" s="55"/>
      <c r="BQ29393" s="55"/>
      <c r="BR29393" s="55"/>
      <c r="BS29393" s="55"/>
      <c r="BT29393" s="55"/>
      <c r="BU29393" s="55"/>
      <c r="BV29393" s="55"/>
      <c r="BW29393" s="55"/>
      <c r="BX29393" s="55"/>
      <c r="BY29393" s="55"/>
      <c r="BZ29393" s="55"/>
    </row>
    <row r="29394" spans="2:78">
      <c r="B29394" s="55"/>
      <c r="C29394" s="55"/>
      <c r="BM29394" s="55"/>
      <c r="BN29394" s="55"/>
      <c r="BO29394" s="55"/>
      <c r="BP29394" s="55"/>
      <c r="BQ29394" s="55"/>
      <c r="BR29394" s="55"/>
      <c r="BS29394" s="55"/>
      <c r="BT29394" s="55"/>
      <c r="BU29394" s="55"/>
      <c r="BV29394" s="55"/>
      <c r="BW29394" s="55"/>
      <c r="BX29394" s="55"/>
      <c r="BY29394" s="55"/>
      <c r="BZ29394" s="55"/>
    </row>
    <row r="29395" spans="2:78">
      <c r="B29395" s="55"/>
      <c r="C29395" s="55"/>
      <c r="BM29395" s="55"/>
      <c r="BN29395" s="55"/>
      <c r="BO29395" s="55"/>
      <c r="BP29395" s="55"/>
      <c r="BQ29395" s="55"/>
      <c r="BR29395" s="55"/>
      <c r="BS29395" s="55"/>
      <c r="BT29395" s="55"/>
      <c r="BU29395" s="55"/>
      <c r="BV29395" s="55"/>
      <c r="BW29395" s="55"/>
      <c r="BX29395" s="55"/>
      <c r="BY29395" s="55"/>
      <c r="BZ29395" s="55"/>
    </row>
    <row r="29396" spans="2:78">
      <c r="B29396" s="55"/>
      <c r="C29396" s="55"/>
      <c r="BM29396" s="55"/>
      <c r="BN29396" s="55"/>
      <c r="BO29396" s="55"/>
      <c r="BP29396" s="55"/>
      <c r="BQ29396" s="55"/>
      <c r="BR29396" s="55"/>
      <c r="BS29396" s="55"/>
      <c r="BT29396" s="55"/>
      <c r="BU29396" s="55"/>
      <c r="BV29396" s="55"/>
      <c r="BW29396" s="55"/>
      <c r="BX29396" s="55"/>
      <c r="BY29396" s="55"/>
      <c r="BZ29396" s="55"/>
    </row>
    <row r="29397" spans="2:78">
      <c r="B29397" s="55"/>
      <c r="C29397" s="55"/>
      <c r="BM29397" s="55"/>
      <c r="BN29397" s="55"/>
      <c r="BO29397" s="55"/>
      <c r="BP29397" s="55"/>
      <c r="BQ29397" s="55"/>
      <c r="BR29397" s="55"/>
      <c r="BS29397" s="55"/>
      <c r="BT29397" s="55"/>
      <c r="BU29397" s="55"/>
      <c r="BV29397" s="55"/>
      <c r="BW29397" s="55"/>
      <c r="BX29397" s="55"/>
      <c r="BY29397" s="55"/>
      <c r="BZ29397" s="55"/>
    </row>
    <row r="29398" spans="2:78">
      <c r="B29398" s="55"/>
      <c r="C29398" s="55"/>
      <c r="BM29398" s="55"/>
      <c r="BN29398" s="55"/>
      <c r="BO29398" s="55"/>
      <c r="BP29398" s="55"/>
      <c r="BQ29398" s="55"/>
      <c r="BR29398" s="55"/>
      <c r="BS29398" s="55"/>
      <c r="BT29398" s="55"/>
      <c r="BU29398" s="55"/>
      <c r="BV29398" s="55"/>
      <c r="BW29398" s="55"/>
      <c r="BX29398" s="55"/>
      <c r="BY29398" s="55"/>
      <c r="BZ29398" s="55"/>
    </row>
    <row r="29399" spans="2:78">
      <c r="B29399" s="55"/>
      <c r="C29399" s="55"/>
      <c r="BM29399" s="55"/>
      <c r="BN29399" s="55"/>
      <c r="BO29399" s="55"/>
      <c r="BP29399" s="55"/>
      <c r="BQ29399" s="55"/>
      <c r="BR29399" s="55"/>
      <c r="BS29399" s="55"/>
      <c r="BT29399" s="55"/>
      <c r="BU29399" s="55"/>
      <c r="BV29399" s="55"/>
      <c r="BW29399" s="55"/>
      <c r="BX29399" s="55"/>
      <c r="BY29399" s="55"/>
      <c r="BZ29399" s="55"/>
    </row>
    <row r="29400" spans="2:78">
      <c r="B29400" s="55"/>
      <c r="C29400" s="55"/>
      <c r="BM29400" s="55"/>
      <c r="BN29400" s="55"/>
      <c r="BO29400" s="55"/>
      <c r="BP29400" s="55"/>
      <c r="BQ29400" s="55"/>
      <c r="BR29400" s="55"/>
      <c r="BS29400" s="55"/>
      <c r="BT29400" s="55"/>
      <c r="BU29400" s="55"/>
      <c r="BV29400" s="55"/>
      <c r="BW29400" s="55"/>
      <c r="BX29400" s="55"/>
      <c r="BY29400" s="55"/>
      <c r="BZ29400" s="55"/>
    </row>
    <row r="29401" spans="2:78">
      <c r="B29401" s="55"/>
      <c r="C29401" s="55"/>
      <c r="BM29401" s="55"/>
      <c r="BN29401" s="55"/>
      <c r="BO29401" s="55"/>
      <c r="BP29401" s="55"/>
      <c r="BQ29401" s="55"/>
      <c r="BR29401" s="55"/>
      <c r="BS29401" s="55"/>
      <c r="BT29401" s="55"/>
      <c r="BU29401" s="55"/>
      <c r="BV29401" s="55"/>
      <c r="BW29401" s="55"/>
      <c r="BX29401" s="55"/>
      <c r="BY29401" s="55"/>
      <c r="BZ29401" s="55"/>
    </row>
    <row r="29402" spans="2:78">
      <c r="B29402" s="55"/>
      <c r="C29402" s="55"/>
      <c r="BM29402" s="55"/>
      <c r="BN29402" s="55"/>
      <c r="BO29402" s="55"/>
      <c r="BP29402" s="55"/>
      <c r="BQ29402" s="55"/>
      <c r="BR29402" s="55"/>
      <c r="BS29402" s="55"/>
      <c r="BT29402" s="55"/>
      <c r="BU29402" s="55"/>
      <c r="BV29402" s="55"/>
      <c r="BW29402" s="55"/>
      <c r="BX29402" s="55"/>
      <c r="BY29402" s="55"/>
      <c r="BZ29402" s="55"/>
    </row>
    <row r="29403" spans="2:78">
      <c r="B29403" s="55"/>
      <c r="C29403" s="55"/>
      <c r="BM29403" s="55"/>
      <c r="BN29403" s="55"/>
      <c r="BO29403" s="55"/>
      <c r="BP29403" s="55"/>
      <c r="BQ29403" s="55"/>
      <c r="BR29403" s="55"/>
      <c r="BS29403" s="55"/>
      <c r="BT29403" s="55"/>
      <c r="BU29403" s="55"/>
      <c r="BV29403" s="55"/>
      <c r="BW29403" s="55"/>
      <c r="BX29403" s="55"/>
      <c r="BY29403" s="55"/>
      <c r="BZ29403" s="55"/>
    </row>
    <row r="29404" spans="2:78">
      <c r="B29404" s="55"/>
      <c r="C29404" s="55"/>
      <c r="BM29404" s="55"/>
      <c r="BN29404" s="55"/>
      <c r="BO29404" s="55"/>
      <c r="BP29404" s="55"/>
      <c r="BQ29404" s="55"/>
      <c r="BR29404" s="55"/>
      <c r="BS29404" s="55"/>
      <c r="BT29404" s="55"/>
      <c r="BU29404" s="55"/>
      <c r="BV29404" s="55"/>
      <c r="BW29404" s="55"/>
      <c r="BX29404" s="55"/>
      <c r="BY29404" s="55"/>
      <c r="BZ29404" s="55"/>
    </row>
    <row r="29405" spans="2:78">
      <c r="B29405" s="55"/>
      <c r="C29405" s="55"/>
      <c r="BM29405" s="55"/>
      <c r="BN29405" s="55"/>
      <c r="BO29405" s="55"/>
      <c r="BP29405" s="55"/>
      <c r="BQ29405" s="55"/>
      <c r="BR29405" s="55"/>
      <c r="BS29405" s="55"/>
      <c r="BT29405" s="55"/>
      <c r="BU29405" s="55"/>
      <c r="BV29405" s="55"/>
      <c r="BW29405" s="55"/>
      <c r="BX29405" s="55"/>
      <c r="BY29405" s="55"/>
      <c r="BZ29405" s="55"/>
    </row>
    <row r="29406" spans="2:78">
      <c r="B29406" s="55"/>
      <c r="C29406" s="55"/>
      <c r="BM29406" s="55"/>
      <c r="BN29406" s="55"/>
      <c r="BO29406" s="55"/>
      <c r="BP29406" s="55"/>
      <c r="BQ29406" s="55"/>
      <c r="BR29406" s="55"/>
      <c r="BS29406" s="55"/>
      <c r="BT29406" s="55"/>
      <c r="BU29406" s="55"/>
      <c r="BV29406" s="55"/>
      <c r="BW29406" s="55"/>
      <c r="BX29406" s="55"/>
      <c r="BY29406" s="55"/>
      <c r="BZ29406" s="55"/>
    </row>
    <row r="29407" spans="2:78">
      <c r="B29407" s="55"/>
      <c r="C29407" s="55"/>
      <c r="BM29407" s="55"/>
      <c r="BN29407" s="55"/>
      <c r="BO29407" s="55"/>
      <c r="BP29407" s="55"/>
      <c r="BQ29407" s="55"/>
      <c r="BR29407" s="55"/>
      <c r="BS29407" s="55"/>
      <c r="BT29407" s="55"/>
      <c r="BU29407" s="55"/>
      <c r="BV29407" s="55"/>
      <c r="BW29407" s="55"/>
      <c r="BX29407" s="55"/>
      <c r="BY29407" s="55"/>
      <c r="BZ29407" s="55"/>
    </row>
    <row r="29408" spans="2:78">
      <c r="B29408" s="55"/>
      <c r="C29408" s="55"/>
      <c r="BM29408" s="55"/>
      <c r="BN29408" s="55"/>
      <c r="BO29408" s="55"/>
      <c r="BP29408" s="55"/>
      <c r="BQ29408" s="55"/>
      <c r="BR29408" s="55"/>
      <c r="BS29408" s="55"/>
      <c r="BT29408" s="55"/>
      <c r="BU29408" s="55"/>
      <c r="BV29408" s="55"/>
      <c r="BW29408" s="55"/>
      <c r="BX29408" s="55"/>
      <c r="BY29408" s="55"/>
      <c r="BZ29408" s="55"/>
    </row>
    <row r="29409" spans="2:78">
      <c r="B29409" s="55"/>
      <c r="C29409" s="55"/>
      <c r="BM29409" s="55"/>
      <c r="BN29409" s="55"/>
      <c r="BO29409" s="55"/>
      <c r="BP29409" s="55"/>
      <c r="BQ29409" s="55"/>
      <c r="BR29409" s="55"/>
      <c r="BS29409" s="55"/>
      <c r="BT29409" s="55"/>
      <c r="BU29409" s="55"/>
      <c r="BV29409" s="55"/>
      <c r="BW29409" s="55"/>
      <c r="BX29409" s="55"/>
      <c r="BY29409" s="55"/>
      <c r="BZ29409" s="55"/>
    </row>
    <row r="29410" spans="2:78">
      <c r="B29410" s="55"/>
      <c r="C29410" s="55"/>
      <c r="BM29410" s="55"/>
      <c r="BN29410" s="55"/>
      <c r="BO29410" s="55"/>
      <c r="BP29410" s="55"/>
      <c r="BQ29410" s="55"/>
      <c r="BR29410" s="55"/>
      <c r="BS29410" s="55"/>
      <c r="BT29410" s="55"/>
      <c r="BU29410" s="55"/>
      <c r="BV29410" s="55"/>
      <c r="BW29410" s="55"/>
      <c r="BX29410" s="55"/>
      <c r="BY29410" s="55"/>
      <c r="BZ29410" s="55"/>
    </row>
    <row r="29411" spans="2:78">
      <c r="B29411" s="55"/>
      <c r="C29411" s="55"/>
      <c r="BM29411" s="55"/>
      <c r="BN29411" s="55"/>
      <c r="BO29411" s="55"/>
      <c r="BP29411" s="55"/>
      <c r="BQ29411" s="55"/>
      <c r="BR29411" s="55"/>
      <c r="BS29411" s="55"/>
      <c r="BT29411" s="55"/>
      <c r="BU29411" s="55"/>
      <c r="BV29411" s="55"/>
      <c r="BW29411" s="55"/>
      <c r="BX29411" s="55"/>
      <c r="BY29411" s="55"/>
      <c r="BZ29411" s="55"/>
    </row>
    <row r="29412" spans="2:78">
      <c r="B29412" s="55"/>
      <c r="C29412" s="55"/>
      <c r="BM29412" s="55"/>
      <c r="BN29412" s="55"/>
      <c r="BO29412" s="55"/>
      <c r="BP29412" s="55"/>
      <c r="BQ29412" s="55"/>
      <c r="BR29412" s="55"/>
      <c r="BS29412" s="55"/>
      <c r="BT29412" s="55"/>
      <c r="BU29412" s="55"/>
      <c r="BV29412" s="55"/>
      <c r="BW29412" s="55"/>
      <c r="BX29412" s="55"/>
      <c r="BY29412" s="55"/>
      <c r="BZ29412" s="55"/>
    </row>
    <row r="29413" spans="2:78">
      <c r="B29413" s="55"/>
      <c r="C29413" s="55"/>
      <c r="BM29413" s="55"/>
      <c r="BN29413" s="55"/>
      <c r="BO29413" s="55"/>
      <c r="BP29413" s="55"/>
      <c r="BQ29413" s="55"/>
      <c r="BR29413" s="55"/>
      <c r="BS29413" s="55"/>
      <c r="BT29413" s="55"/>
      <c r="BU29413" s="55"/>
      <c r="BV29413" s="55"/>
      <c r="BW29413" s="55"/>
      <c r="BX29413" s="55"/>
      <c r="BY29413" s="55"/>
      <c r="BZ29413" s="55"/>
    </row>
    <row r="29414" spans="2:78">
      <c r="B29414" s="55"/>
      <c r="C29414" s="55"/>
      <c r="BM29414" s="55"/>
      <c r="BN29414" s="55"/>
      <c r="BO29414" s="55"/>
      <c r="BP29414" s="55"/>
      <c r="BQ29414" s="55"/>
      <c r="BR29414" s="55"/>
      <c r="BS29414" s="55"/>
      <c r="BT29414" s="55"/>
      <c r="BU29414" s="55"/>
      <c r="BV29414" s="55"/>
      <c r="BW29414" s="55"/>
      <c r="BX29414" s="55"/>
      <c r="BY29414" s="55"/>
      <c r="BZ29414" s="55"/>
    </row>
    <row r="29415" spans="2:78">
      <c r="B29415" s="55"/>
      <c r="C29415" s="55"/>
      <c r="BM29415" s="55"/>
      <c r="BN29415" s="55"/>
      <c r="BO29415" s="55"/>
      <c r="BP29415" s="55"/>
      <c r="BQ29415" s="55"/>
      <c r="BR29415" s="55"/>
      <c r="BS29415" s="55"/>
      <c r="BT29415" s="55"/>
      <c r="BU29415" s="55"/>
      <c r="BV29415" s="55"/>
      <c r="BW29415" s="55"/>
      <c r="BX29415" s="55"/>
      <c r="BY29415" s="55"/>
      <c r="BZ29415" s="55"/>
    </row>
    <row r="29416" spans="2:78">
      <c r="B29416" s="55"/>
      <c r="C29416" s="55"/>
      <c r="BM29416" s="55"/>
      <c r="BN29416" s="55"/>
      <c r="BO29416" s="55"/>
      <c r="BP29416" s="55"/>
      <c r="BQ29416" s="55"/>
      <c r="BR29416" s="55"/>
      <c r="BS29416" s="55"/>
      <c r="BT29416" s="55"/>
      <c r="BU29416" s="55"/>
      <c r="BV29416" s="55"/>
      <c r="BW29416" s="55"/>
      <c r="BX29416" s="55"/>
      <c r="BY29416" s="55"/>
      <c r="BZ29416" s="55"/>
    </row>
    <row r="29417" spans="2:78">
      <c r="B29417" s="55"/>
      <c r="C29417" s="55"/>
      <c r="BM29417" s="55"/>
      <c r="BN29417" s="55"/>
      <c r="BO29417" s="55"/>
      <c r="BP29417" s="55"/>
      <c r="BQ29417" s="55"/>
      <c r="BR29417" s="55"/>
      <c r="BS29417" s="55"/>
      <c r="BT29417" s="55"/>
      <c r="BU29417" s="55"/>
      <c r="BV29417" s="55"/>
      <c r="BW29417" s="55"/>
      <c r="BX29417" s="55"/>
      <c r="BY29417" s="55"/>
      <c r="BZ29417" s="55"/>
    </row>
    <row r="29418" spans="2:78">
      <c r="B29418" s="55"/>
      <c r="C29418" s="55"/>
      <c r="BM29418" s="55"/>
      <c r="BN29418" s="55"/>
      <c r="BO29418" s="55"/>
      <c r="BP29418" s="55"/>
      <c r="BQ29418" s="55"/>
      <c r="BR29418" s="55"/>
      <c r="BS29418" s="55"/>
      <c r="BT29418" s="55"/>
      <c r="BU29418" s="55"/>
      <c r="BV29418" s="55"/>
      <c r="BW29418" s="55"/>
      <c r="BX29418" s="55"/>
      <c r="BY29418" s="55"/>
      <c r="BZ29418" s="55"/>
    </row>
    <row r="29419" spans="2:78">
      <c r="B29419" s="55"/>
      <c r="C29419" s="55"/>
      <c r="BM29419" s="55"/>
      <c r="BN29419" s="55"/>
      <c r="BO29419" s="55"/>
      <c r="BP29419" s="55"/>
      <c r="BQ29419" s="55"/>
      <c r="BR29419" s="55"/>
      <c r="BS29419" s="55"/>
      <c r="BT29419" s="55"/>
      <c r="BU29419" s="55"/>
      <c r="BV29419" s="55"/>
      <c r="BW29419" s="55"/>
      <c r="BX29419" s="55"/>
      <c r="BY29419" s="55"/>
      <c r="BZ29419" s="55"/>
    </row>
    <row r="29420" spans="2:78">
      <c r="B29420" s="55"/>
      <c r="C29420" s="55"/>
      <c r="BM29420" s="55"/>
      <c r="BN29420" s="55"/>
      <c r="BO29420" s="55"/>
      <c r="BP29420" s="55"/>
      <c r="BQ29420" s="55"/>
      <c r="BR29420" s="55"/>
      <c r="BS29420" s="55"/>
      <c r="BT29420" s="55"/>
      <c r="BU29420" s="55"/>
      <c r="BV29420" s="55"/>
      <c r="BW29420" s="55"/>
      <c r="BX29420" s="55"/>
      <c r="BY29420" s="55"/>
      <c r="BZ29420" s="55"/>
    </row>
    <row r="29421" spans="2:78">
      <c r="B29421" s="55"/>
      <c r="C29421" s="55"/>
      <c r="BM29421" s="55"/>
      <c r="BN29421" s="55"/>
      <c r="BO29421" s="55"/>
      <c r="BP29421" s="55"/>
      <c r="BQ29421" s="55"/>
      <c r="BR29421" s="55"/>
      <c r="BS29421" s="55"/>
      <c r="BT29421" s="55"/>
      <c r="BU29421" s="55"/>
      <c r="BV29421" s="55"/>
      <c r="BW29421" s="55"/>
      <c r="BX29421" s="55"/>
      <c r="BY29421" s="55"/>
      <c r="BZ29421" s="55"/>
    </row>
    <row r="29422" spans="2:78">
      <c r="B29422" s="55"/>
      <c r="C29422" s="55"/>
      <c r="BM29422" s="55"/>
      <c r="BN29422" s="55"/>
      <c r="BO29422" s="55"/>
      <c r="BP29422" s="55"/>
      <c r="BQ29422" s="55"/>
      <c r="BR29422" s="55"/>
      <c r="BS29422" s="55"/>
      <c r="BT29422" s="55"/>
      <c r="BU29422" s="55"/>
      <c r="BV29422" s="55"/>
      <c r="BW29422" s="55"/>
      <c r="BX29422" s="55"/>
      <c r="BY29422" s="55"/>
      <c r="BZ29422" s="55"/>
    </row>
    <row r="29423" spans="2:78">
      <c r="B29423" s="55"/>
      <c r="C29423" s="55"/>
      <c r="BM29423" s="55"/>
      <c r="BN29423" s="55"/>
      <c r="BO29423" s="55"/>
      <c r="BP29423" s="55"/>
      <c r="BQ29423" s="55"/>
      <c r="BR29423" s="55"/>
      <c r="BS29423" s="55"/>
      <c r="BT29423" s="55"/>
      <c r="BU29423" s="55"/>
      <c r="BV29423" s="55"/>
      <c r="BW29423" s="55"/>
      <c r="BX29423" s="55"/>
      <c r="BY29423" s="55"/>
      <c r="BZ29423" s="55"/>
    </row>
    <row r="29424" spans="2:78">
      <c r="B29424" s="55"/>
      <c r="C29424" s="55"/>
      <c r="BM29424" s="55"/>
      <c r="BN29424" s="55"/>
      <c r="BO29424" s="55"/>
      <c r="BP29424" s="55"/>
      <c r="BQ29424" s="55"/>
      <c r="BR29424" s="55"/>
      <c r="BS29424" s="55"/>
      <c r="BT29424" s="55"/>
      <c r="BU29424" s="55"/>
      <c r="BV29424" s="55"/>
      <c r="BW29424" s="55"/>
      <c r="BX29424" s="55"/>
      <c r="BY29424" s="55"/>
      <c r="BZ29424" s="55"/>
    </row>
    <row r="29425" spans="2:78">
      <c r="B29425" s="55"/>
      <c r="C29425" s="55"/>
      <c r="BM29425" s="55"/>
      <c r="BN29425" s="55"/>
      <c r="BO29425" s="55"/>
      <c r="BP29425" s="55"/>
      <c r="BQ29425" s="55"/>
      <c r="BR29425" s="55"/>
      <c r="BS29425" s="55"/>
      <c r="BT29425" s="55"/>
      <c r="BU29425" s="55"/>
      <c r="BV29425" s="55"/>
      <c r="BW29425" s="55"/>
      <c r="BX29425" s="55"/>
      <c r="BY29425" s="55"/>
      <c r="BZ29425" s="55"/>
    </row>
    <row r="29426" spans="2:78">
      <c r="B29426" s="55"/>
      <c r="C29426" s="55"/>
      <c r="BM29426" s="55"/>
      <c r="BN29426" s="55"/>
      <c r="BO29426" s="55"/>
      <c r="BP29426" s="55"/>
      <c r="BQ29426" s="55"/>
      <c r="BR29426" s="55"/>
      <c r="BS29426" s="55"/>
      <c r="BT29426" s="55"/>
      <c r="BU29426" s="55"/>
      <c r="BV29426" s="55"/>
      <c r="BW29426" s="55"/>
      <c r="BX29426" s="55"/>
      <c r="BY29426" s="55"/>
      <c r="BZ29426" s="55"/>
    </row>
    <row r="29427" spans="2:78">
      <c r="B29427" s="55"/>
      <c r="C29427" s="55"/>
      <c r="BM29427" s="55"/>
      <c r="BN29427" s="55"/>
      <c r="BO29427" s="55"/>
      <c r="BP29427" s="55"/>
      <c r="BQ29427" s="55"/>
      <c r="BR29427" s="55"/>
      <c r="BS29427" s="55"/>
      <c r="BT29427" s="55"/>
      <c r="BU29427" s="55"/>
      <c r="BV29427" s="55"/>
      <c r="BW29427" s="55"/>
      <c r="BX29427" s="55"/>
      <c r="BY29427" s="55"/>
      <c r="BZ29427" s="55"/>
    </row>
    <row r="29428" spans="2:78">
      <c r="B29428" s="55"/>
      <c r="C29428" s="55"/>
      <c r="BM29428" s="55"/>
      <c r="BN29428" s="55"/>
      <c r="BO29428" s="55"/>
      <c r="BP29428" s="55"/>
      <c r="BQ29428" s="55"/>
      <c r="BR29428" s="55"/>
      <c r="BS29428" s="55"/>
      <c r="BT29428" s="55"/>
      <c r="BU29428" s="55"/>
      <c r="BV29428" s="55"/>
      <c r="BW29428" s="55"/>
      <c r="BX29428" s="55"/>
      <c r="BY29428" s="55"/>
      <c r="BZ29428" s="55"/>
    </row>
    <row r="29429" spans="2:78">
      <c r="B29429" s="55"/>
      <c r="C29429" s="55"/>
      <c r="BM29429" s="55"/>
      <c r="BN29429" s="55"/>
      <c r="BO29429" s="55"/>
      <c r="BP29429" s="55"/>
      <c r="BQ29429" s="55"/>
      <c r="BR29429" s="55"/>
      <c r="BS29429" s="55"/>
      <c r="BT29429" s="55"/>
      <c r="BU29429" s="55"/>
      <c r="BV29429" s="55"/>
      <c r="BW29429" s="55"/>
      <c r="BX29429" s="55"/>
      <c r="BY29429" s="55"/>
      <c r="BZ29429" s="55"/>
    </row>
    <row r="29430" spans="2:78">
      <c r="B29430" s="55"/>
      <c r="C29430" s="55"/>
      <c r="BM29430" s="55"/>
      <c r="BN29430" s="55"/>
      <c r="BO29430" s="55"/>
      <c r="BP29430" s="55"/>
      <c r="BQ29430" s="55"/>
      <c r="BR29430" s="55"/>
      <c r="BS29430" s="55"/>
      <c r="BT29430" s="55"/>
      <c r="BU29430" s="55"/>
      <c r="BV29430" s="55"/>
      <c r="BW29430" s="55"/>
      <c r="BX29430" s="55"/>
      <c r="BY29430" s="55"/>
      <c r="BZ29430" s="55"/>
    </row>
    <row r="29431" spans="2:78">
      <c r="B29431" s="55"/>
      <c r="C29431" s="55"/>
      <c r="BM29431" s="55"/>
      <c r="BN29431" s="55"/>
      <c r="BO29431" s="55"/>
      <c r="BP29431" s="55"/>
      <c r="BQ29431" s="55"/>
      <c r="BR29431" s="55"/>
      <c r="BS29431" s="55"/>
      <c r="BT29431" s="55"/>
      <c r="BU29431" s="55"/>
      <c r="BV29431" s="55"/>
      <c r="BW29431" s="55"/>
      <c r="BX29431" s="55"/>
      <c r="BY29431" s="55"/>
      <c r="BZ29431" s="55"/>
    </row>
    <row r="29432" spans="2:78">
      <c r="B29432" s="55"/>
      <c r="C29432" s="55"/>
      <c r="BM29432" s="55"/>
      <c r="BN29432" s="55"/>
      <c r="BO29432" s="55"/>
      <c r="BP29432" s="55"/>
      <c r="BQ29432" s="55"/>
      <c r="BR29432" s="55"/>
      <c r="BS29432" s="55"/>
      <c r="BT29432" s="55"/>
      <c r="BU29432" s="55"/>
      <c r="BV29432" s="55"/>
      <c r="BW29432" s="55"/>
      <c r="BX29432" s="55"/>
      <c r="BY29432" s="55"/>
      <c r="BZ29432" s="55"/>
    </row>
    <row r="29433" spans="2:78">
      <c r="B29433" s="55"/>
      <c r="C29433" s="55"/>
      <c r="BM29433" s="55"/>
      <c r="BN29433" s="55"/>
      <c r="BO29433" s="55"/>
      <c r="BP29433" s="55"/>
      <c r="BQ29433" s="55"/>
      <c r="BR29433" s="55"/>
      <c r="BS29433" s="55"/>
      <c r="BT29433" s="55"/>
      <c r="BU29433" s="55"/>
      <c r="BV29433" s="55"/>
      <c r="BW29433" s="55"/>
      <c r="BX29433" s="55"/>
      <c r="BY29433" s="55"/>
      <c r="BZ29433" s="55"/>
    </row>
    <row r="29434" spans="2:78">
      <c r="B29434" s="55"/>
      <c r="C29434" s="55"/>
      <c r="BM29434" s="55"/>
      <c r="BN29434" s="55"/>
      <c r="BO29434" s="55"/>
      <c r="BP29434" s="55"/>
      <c r="BQ29434" s="55"/>
      <c r="BR29434" s="55"/>
      <c r="BS29434" s="55"/>
      <c r="BT29434" s="55"/>
      <c r="BU29434" s="55"/>
      <c r="BV29434" s="55"/>
      <c r="BW29434" s="55"/>
      <c r="BX29434" s="55"/>
      <c r="BY29434" s="55"/>
      <c r="BZ29434" s="55"/>
    </row>
    <row r="29435" spans="2:78">
      <c r="B29435" s="55"/>
      <c r="C29435" s="55"/>
      <c r="BM29435" s="55"/>
      <c r="BN29435" s="55"/>
      <c r="BO29435" s="55"/>
      <c r="BP29435" s="55"/>
      <c r="BQ29435" s="55"/>
      <c r="BR29435" s="55"/>
      <c r="BS29435" s="55"/>
      <c r="BT29435" s="55"/>
      <c r="BU29435" s="55"/>
      <c r="BV29435" s="55"/>
      <c r="BW29435" s="55"/>
      <c r="BX29435" s="55"/>
      <c r="BY29435" s="55"/>
      <c r="BZ29435" s="55"/>
    </row>
    <row r="29436" spans="2:78">
      <c r="B29436" s="55"/>
      <c r="C29436" s="55"/>
      <c r="BM29436" s="55"/>
      <c r="BN29436" s="55"/>
      <c r="BO29436" s="55"/>
      <c r="BP29436" s="55"/>
      <c r="BQ29436" s="55"/>
      <c r="BR29436" s="55"/>
      <c r="BS29436" s="55"/>
      <c r="BT29436" s="55"/>
      <c r="BU29436" s="55"/>
      <c r="BV29436" s="55"/>
      <c r="BW29436" s="55"/>
      <c r="BX29436" s="55"/>
      <c r="BY29436" s="55"/>
      <c r="BZ29436" s="55"/>
    </row>
    <row r="29437" spans="2:78">
      <c r="B29437" s="55"/>
      <c r="C29437" s="55"/>
      <c r="BM29437" s="55"/>
      <c r="BN29437" s="55"/>
      <c r="BO29437" s="55"/>
      <c r="BP29437" s="55"/>
      <c r="BQ29437" s="55"/>
      <c r="BR29437" s="55"/>
      <c r="BS29437" s="55"/>
      <c r="BT29437" s="55"/>
      <c r="BU29437" s="55"/>
      <c r="BV29437" s="55"/>
      <c r="BW29437" s="55"/>
      <c r="BX29437" s="55"/>
      <c r="BY29437" s="55"/>
      <c r="BZ29437" s="55"/>
    </row>
    <row r="29438" spans="2:78">
      <c r="B29438" s="55"/>
      <c r="C29438" s="55"/>
      <c r="BM29438" s="55"/>
      <c r="BN29438" s="55"/>
      <c r="BO29438" s="55"/>
      <c r="BP29438" s="55"/>
      <c r="BQ29438" s="55"/>
      <c r="BR29438" s="55"/>
      <c r="BS29438" s="55"/>
      <c r="BT29438" s="55"/>
      <c r="BU29438" s="55"/>
      <c r="BV29438" s="55"/>
      <c r="BW29438" s="55"/>
      <c r="BX29438" s="55"/>
      <c r="BY29438" s="55"/>
      <c r="BZ29438" s="55"/>
    </row>
    <row r="29439" spans="2:78">
      <c r="B29439" s="55"/>
      <c r="C29439" s="55"/>
      <c r="BM29439" s="55"/>
      <c r="BN29439" s="55"/>
      <c r="BO29439" s="55"/>
      <c r="BP29439" s="55"/>
      <c r="BQ29439" s="55"/>
      <c r="BR29439" s="55"/>
      <c r="BS29439" s="55"/>
      <c r="BT29439" s="55"/>
      <c r="BU29439" s="55"/>
      <c r="BV29439" s="55"/>
      <c r="BW29439" s="55"/>
      <c r="BX29439" s="55"/>
      <c r="BY29439" s="55"/>
      <c r="BZ29439" s="55"/>
    </row>
    <row r="29440" spans="2:78">
      <c r="B29440" s="55"/>
      <c r="C29440" s="55"/>
      <c r="BM29440" s="55"/>
      <c r="BN29440" s="55"/>
      <c r="BO29440" s="55"/>
      <c r="BP29440" s="55"/>
      <c r="BQ29440" s="55"/>
      <c r="BR29440" s="55"/>
      <c r="BS29440" s="55"/>
      <c r="BT29440" s="55"/>
      <c r="BU29440" s="55"/>
      <c r="BV29440" s="55"/>
      <c r="BW29440" s="55"/>
      <c r="BX29440" s="55"/>
      <c r="BY29440" s="55"/>
      <c r="BZ29440" s="55"/>
    </row>
    <row r="29441" spans="2:78">
      <c r="B29441" s="55"/>
      <c r="C29441" s="55"/>
      <c r="BM29441" s="55"/>
      <c r="BN29441" s="55"/>
      <c r="BO29441" s="55"/>
      <c r="BP29441" s="55"/>
      <c r="BQ29441" s="55"/>
      <c r="BR29441" s="55"/>
      <c r="BS29441" s="55"/>
      <c r="BT29441" s="55"/>
      <c r="BU29441" s="55"/>
      <c r="BV29441" s="55"/>
      <c r="BW29441" s="55"/>
      <c r="BX29441" s="55"/>
      <c r="BY29441" s="55"/>
      <c r="BZ29441" s="55"/>
    </row>
    <row r="29442" spans="2:78">
      <c r="B29442" s="55"/>
      <c r="C29442" s="55"/>
      <c r="BM29442" s="55"/>
      <c r="BN29442" s="55"/>
      <c r="BO29442" s="55"/>
      <c r="BP29442" s="55"/>
      <c r="BQ29442" s="55"/>
      <c r="BR29442" s="55"/>
      <c r="BS29442" s="55"/>
      <c r="BT29442" s="55"/>
      <c r="BU29442" s="55"/>
      <c r="BV29442" s="55"/>
      <c r="BW29442" s="55"/>
      <c r="BX29442" s="55"/>
      <c r="BY29442" s="55"/>
      <c r="BZ29442" s="55"/>
    </row>
    <row r="29443" spans="2:78">
      <c r="B29443" s="55"/>
      <c r="C29443" s="55"/>
      <c r="BM29443" s="55"/>
      <c r="BN29443" s="55"/>
      <c r="BO29443" s="55"/>
      <c r="BP29443" s="55"/>
      <c r="BQ29443" s="55"/>
      <c r="BR29443" s="55"/>
      <c r="BS29443" s="55"/>
      <c r="BT29443" s="55"/>
      <c r="BU29443" s="55"/>
      <c r="BV29443" s="55"/>
      <c r="BW29443" s="55"/>
      <c r="BX29443" s="55"/>
      <c r="BY29443" s="55"/>
      <c r="BZ29443" s="55"/>
    </row>
    <row r="29444" spans="2:78">
      <c r="B29444" s="55"/>
      <c r="C29444" s="55"/>
      <c r="BM29444" s="55"/>
      <c r="BN29444" s="55"/>
      <c r="BO29444" s="55"/>
      <c r="BP29444" s="55"/>
      <c r="BQ29444" s="55"/>
      <c r="BR29444" s="55"/>
      <c r="BS29444" s="55"/>
      <c r="BT29444" s="55"/>
      <c r="BU29444" s="55"/>
      <c r="BV29444" s="55"/>
      <c r="BW29444" s="55"/>
      <c r="BX29444" s="55"/>
      <c r="BY29444" s="55"/>
      <c r="BZ29444" s="55"/>
    </row>
    <row r="29445" spans="2:78">
      <c r="B29445" s="55"/>
      <c r="C29445" s="55"/>
      <c r="BM29445" s="55"/>
      <c r="BN29445" s="55"/>
      <c r="BO29445" s="55"/>
      <c r="BP29445" s="55"/>
      <c r="BQ29445" s="55"/>
      <c r="BR29445" s="55"/>
      <c r="BS29445" s="55"/>
      <c r="BT29445" s="55"/>
      <c r="BU29445" s="55"/>
      <c r="BV29445" s="55"/>
      <c r="BW29445" s="55"/>
      <c r="BX29445" s="55"/>
      <c r="BY29445" s="55"/>
      <c r="BZ29445" s="55"/>
    </row>
    <row r="29446" spans="2:78">
      <c r="B29446" s="55"/>
      <c r="C29446" s="55"/>
      <c r="BM29446" s="55"/>
      <c r="BN29446" s="55"/>
      <c r="BO29446" s="55"/>
      <c r="BP29446" s="55"/>
      <c r="BQ29446" s="55"/>
      <c r="BR29446" s="55"/>
      <c r="BS29446" s="55"/>
      <c r="BT29446" s="55"/>
      <c r="BU29446" s="55"/>
      <c r="BV29446" s="55"/>
      <c r="BW29446" s="55"/>
      <c r="BX29446" s="55"/>
      <c r="BY29446" s="55"/>
      <c r="BZ29446" s="55"/>
    </row>
    <row r="29447" spans="2:78">
      <c r="B29447" s="55"/>
      <c r="C29447" s="55"/>
      <c r="BM29447" s="55"/>
      <c r="BN29447" s="55"/>
      <c r="BO29447" s="55"/>
      <c r="BP29447" s="55"/>
      <c r="BQ29447" s="55"/>
      <c r="BR29447" s="55"/>
      <c r="BS29447" s="55"/>
      <c r="BT29447" s="55"/>
      <c r="BU29447" s="55"/>
      <c r="BV29447" s="55"/>
      <c r="BW29447" s="55"/>
      <c r="BX29447" s="55"/>
      <c r="BY29447" s="55"/>
      <c r="BZ29447" s="55"/>
    </row>
    <row r="29448" spans="2:78">
      <c r="B29448" s="55"/>
      <c r="C29448" s="55"/>
      <c r="BM29448" s="55"/>
      <c r="BN29448" s="55"/>
      <c r="BO29448" s="55"/>
      <c r="BP29448" s="55"/>
      <c r="BQ29448" s="55"/>
      <c r="BR29448" s="55"/>
      <c r="BS29448" s="55"/>
      <c r="BT29448" s="55"/>
      <c r="BU29448" s="55"/>
      <c r="BV29448" s="55"/>
      <c r="BW29448" s="55"/>
      <c r="BX29448" s="55"/>
      <c r="BY29448" s="55"/>
      <c r="BZ29448" s="55"/>
    </row>
    <row r="29449" spans="2:78">
      <c r="B29449" s="55"/>
      <c r="C29449" s="55"/>
      <c r="BM29449" s="55"/>
      <c r="BN29449" s="55"/>
      <c r="BO29449" s="55"/>
      <c r="BP29449" s="55"/>
      <c r="BQ29449" s="55"/>
      <c r="BR29449" s="55"/>
      <c r="BS29449" s="55"/>
      <c r="BT29449" s="55"/>
      <c r="BU29449" s="55"/>
      <c r="BV29449" s="55"/>
      <c r="BW29449" s="55"/>
      <c r="BX29449" s="55"/>
      <c r="BY29449" s="55"/>
      <c r="BZ29449" s="55"/>
    </row>
    <row r="29450" spans="2:78">
      <c r="B29450" s="55"/>
      <c r="C29450" s="55"/>
      <c r="BM29450" s="55"/>
      <c r="BN29450" s="55"/>
      <c r="BO29450" s="55"/>
      <c r="BP29450" s="55"/>
      <c r="BQ29450" s="55"/>
      <c r="BR29450" s="55"/>
      <c r="BS29450" s="55"/>
      <c r="BT29450" s="55"/>
      <c r="BU29450" s="55"/>
      <c r="BV29450" s="55"/>
      <c r="BW29450" s="55"/>
      <c r="BX29450" s="55"/>
      <c r="BY29450" s="55"/>
      <c r="BZ29450" s="55"/>
    </row>
    <row r="29451" spans="2:78">
      <c r="B29451" s="55"/>
      <c r="C29451" s="55"/>
      <c r="BM29451" s="55"/>
      <c r="BN29451" s="55"/>
      <c r="BO29451" s="55"/>
      <c r="BP29451" s="55"/>
      <c r="BQ29451" s="55"/>
      <c r="BR29451" s="55"/>
      <c r="BS29451" s="55"/>
      <c r="BT29451" s="55"/>
      <c r="BU29451" s="55"/>
      <c r="BV29451" s="55"/>
      <c r="BW29451" s="55"/>
      <c r="BX29451" s="55"/>
      <c r="BY29451" s="55"/>
      <c r="BZ29451" s="55"/>
    </row>
    <row r="29452" spans="2:78">
      <c r="B29452" s="55"/>
      <c r="C29452" s="55"/>
      <c r="BM29452" s="55"/>
      <c r="BN29452" s="55"/>
      <c r="BO29452" s="55"/>
      <c r="BP29452" s="55"/>
      <c r="BQ29452" s="55"/>
      <c r="BR29452" s="55"/>
      <c r="BS29452" s="55"/>
      <c r="BT29452" s="55"/>
      <c r="BU29452" s="55"/>
      <c r="BV29452" s="55"/>
      <c r="BW29452" s="55"/>
      <c r="BX29452" s="55"/>
      <c r="BY29452" s="55"/>
      <c r="BZ29452" s="55"/>
    </row>
    <row r="29453" spans="2:78">
      <c r="B29453" s="55"/>
      <c r="C29453" s="55"/>
      <c r="BM29453" s="55"/>
      <c r="BN29453" s="55"/>
      <c r="BO29453" s="55"/>
      <c r="BP29453" s="55"/>
      <c r="BQ29453" s="55"/>
      <c r="BR29453" s="55"/>
      <c r="BS29453" s="55"/>
      <c r="BT29453" s="55"/>
      <c r="BU29453" s="55"/>
      <c r="BV29453" s="55"/>
      <c r="BW29453" s="55"/>
      <c r="BX29453" s="55"/>
      <c r="BY29453" s="55"/>
      <c r="BZ29453" s="55"/>
    </row>
    <row r="29454" spans="2:78">
      <c r="B29454" s="55"/>
      <c r="C29454" s="55"/>
      <c r="BM29454" s="55"/>
      <c r="BN29454" s="55"/>
      <c r="BO29454" s="55"/>
      <c r="BP29454" s="55"/>
      <c r="BQ29454" s="55"/>
      <c r="BR29454" s="55"/>
      <c r="BS29454" s="55"/>
      <c r="BT29454" s="55"/>
      <c r="BU29454" s="55"/>
      <c r="BV29454" s="55"/>
      <c r="BW29454" s="55"/>
      <c r="BX29454" s="55"/>
      <c r="BY29454" s="55"/>
      <c r="BZ29454" s="55"/>
    </row>
    <row r="29455" spans="2:78">
      <c r="B29455" s="55"/>
      <c r="C29455" s="55"/>
      <c r="BM29455" s="55"/>
      <c r="BN29455" s="55"/>
      <c r="BO29455" s="55"/>
      <c r="BP29455" s="55"/>
      <c r="BQ29455" s="55"/>
      <c r="BR29455" s="55"/>
      <c r="BS29455" s="55"/>
      <c r="BT29455" s="55"/>
      <c r="BU29455" s="55"/>
      <c r="BV29455" s="55"/>
      <c r="BW29455" s="55"/>
      <c r="BX29455" s="55"/>
      <c r="BY29455" s="55"/>
      <c r="BZ29455" s="55"/>
    </row>
    <row r="29456" spans="2:78">
      <c r="B29456" s="55"/>
      <c r="C29456" s="55"/>
      <c r="BM29456" s="55"/>
      <c r="BN29456" s="55"/>
      <c r="BO29456" s="55"/>
      <c r="BP29456" s="55"/>
      <c r="BQ29456" s="55"/>
      <c r="BR29456" s="55"/>
      <c r="BS29456" s="55"/>
      <c r="BT29456" s="55"/>
      <c r="BU29456" s="55"/>
      <c r="BV29456" s="55"/>
      <c r="BW29456" s="55"/>
      <c r="BX29456" s="55"/>
      <c r="BY29456" s="55"/>
      <c r="BZ29456" s="55"/>
    </row>
    <row r="29457" spans="2:78">
      <c r="B29457" s="55"/>
      <c r="C29457" s="55"/>
      <c r="BM29457" s="55"/>
      <c r="BN29457" s="55"/>
      <c r="BO29457" s="55"/>
      <c r="BP29457" s="55"/>
      <c r="BQ29457" s="55"/>
      <c r="BR29457" s="55"/>
      <c r="BS29457" s="55"/>
      <c r="BT29457" s="55"/>
      <c r="BU29457" s="55"/>
      <c r="BV29457" s="55"/>
      <c r="BW29457" s="55"/>
      <c r="BX29457" s="55"/>
      <c r="BY29457" s="55"/>
      <c r="BZ29457" s="55"/>
    </row>
    <row r="29458" spans="2:78">
      <c r="B29458" s="55"/>
      <c r="C29458" s="55"/>
      <c r="BM29458" s="55"/>
      <c r="BN29458" s="55"/>
      <c r="BO29458" s="55"/>
      <c r="BP29458" s="55"/>
      <c r="BQ29458" s="55"/>
      <c r="BR29458" s="55"/>
      <c r="BS29458" s="55"/>
      <c r="BT29458" s="55"/>
      <c r="BU29458" s="55"/>
      <c r="BV29458" s="55"/>
      <c r="BW29458" s="55"/>
      <c r="BX29458" s="55"/>
      <c r="BY29458" s="55"/>
      <c r="BZ29458" s="55"/>
    </row>
    <row r="29459" spans="2:78">
      <c r="B29459" s="55"/>
      <c r="C29459" s="55"/>
      <c r="BM29459" s="55"/>
      <c r="BN29459" s="55"/>
      <c r="BO29459" s="55"/>
      <c r="BP29459" s="55"/>
      <c r="BQ29459" s="55"/>
      <c r="BR29459" s="55"/>
      <c r="BS29459" s="55"/>
      <c r="BT29459" s="55"/>
      <c r="BU29459" s="55"/>
      <c r="BV29459" s="55"/>
      <c r="BW29459" s="55"/>
      <c r="BX29459" s="55"/>
      <c r="BY29459" s="55"/>
      <c r="BZ29459" s="55"/>
    </row>
    <row r="29460" spans="2:78">
      <c r="B29460" s="55"/>
      <c r="C29460" s="55"/>
      <c r="BM29460" s="55"/>
      <c r="BN29460" s="55"/>
      <c r="BO29460" s="55"/>
      <c r="BP29460" s="55"/>
      <c r="BQ29460" s="55"/>
      <c r="BR29460" s="55"/>
      <c r="BS29460" s="55"/>
      <c r="BT29460" s="55"/>
      <c r="BU29460" s="55"/>
      <c r="BV29460" s="55"/>
      <c r="BW29460" s="55"/>
      <c r="BX29460" s="55"/>
      <c r="BY29460" s="55"/>
      <c r="BZ29460" s="55"/>
    </row>
    <row r="29461" spans="2:78">
      <c r="B29461" s="55"/>
      <c r="C29461" s="55"/>
      <c r="BM29461" s="55"/>
      <c r="BN29461" s="55"/>
      <c r="BO29461" s="55"/>
      <c r="BP29461" s="55"/>
      <c r="BQ29461" s="55"/>
      <c r="BR29461" s="55"/>
      <c r="BS29461" s="55"/>
      <c r="BT29461" s="55"/>
      <c r="BU29461" s="55"/>
      <c r="BV29461" s="55"/>
      <c r="BW29461" s="55"/>
      <c r="BX29461" s="55"/>
      <c r="BY29461" s="55"/>
      <c r="BZ29461" s="55"/>
    </row>
    <row r="29462" spans="2:78">
      <c r="B29462" s="55"/>
      <c r="C29462" s="55"/>
      <c r="BM29462" s="55"/>
      <c r="BN29462" s="55"/>
      <c r="BO29462" s="55"/>
      <c r="BP29462" s="55"/>
      <c r="BQ29462" s="55"/>
      <c r="BR29462" s="55"/>
      <c r="BS29462" s="55"/>
      <c r="BT29462" s="55"/>
      <c r="BU29462" s="55"/>
      <c r="BV29462" s="55"/>
      <c r="BW29462" s="55"/>
      <c r="BX29462" s="55"/>
      <c r="BY29462" s="55"/>
      <c r="BZ29462" s="55"/>
    </row>
    <row r="29463" spans="2:78">
      <c r="B29463" s="55"/>
      <c r="C29463" s="55"/>
      <c r="BM29463" s="55"/>
      <c r="BN29463" s="55"/>
      <c r="BO29463" s="55"/>
      <c r="BP29463" s="55"/>
      <c r="BQ29463" s="55"/>
      <c r="BR29463" s="55"/>
      <c r="BS29463" s="55"/>
      <c r="BT29463" s="55"/>
      <c r="BU29463" s="55"/>
      <c r="BV29463" s="55"/>
      <c r="BW29463" s="55"/>
      <c r="BX29463" s="55"/>
      <c r="BY29463" s="55"/>
      <c r="BZ29463" s="55"/>
    </row>
    <row r="29464" spans="2:78">
      <c r="B29464" s="55"/>
      <c r="C29464" s="55"/>
      <c r="BM29464" s="55"/>
      <c r="BN29464" s="55"/>
      <c r="BO29464" s="55"/>
      <c r="BP29464" s="55"/>
      <c r="BQ29464" s="55"/>
      <c r="BR29464" s="55"/>
      <c r="BS29464" s="55"/>
      <c r="BT29464" s="55"/>
      <c r="BU29464" s="55"/>
      <c r="BV29464" s="55"/>
      <c r="BW29464" s="55"/>
      <c r="BX29464" s="55"/>
      <c r="BY29464" s="55"/>
      <c r="BZ29464" s="55"/>
    </row>
    <row r="29465" spans="2:78">
      <c r="B29465" s="55"/>
      <c r="C29465" s="55"/>
      <c r="BM29465" s="55"/>
      <c r="BN29465" s="55"/>
      <c r="BO29465" s="55"/>
      <c r="BP29465" s="55"/>
      <c r="BQ29465" s="55"/>
      <c r="BR29465" s="55"/>
      <c r="BS29465" s="55"/>
      <c r="BT29465" s="55"/>
      <c r="BU29465" s="55"/>
      <c r="BV29465" s="55"/>
      <c r="BW29465" s="55"/>
      <c r="BX29465" s="55"/>
      <c r="BY29465" s="55"/>
      <c r="BZ29465" s="55"/>
    </row>
    <row r="29466" spans="2:78">
      <c r="B29466" s="55"/>
      <c r="C29466" s="55"/>
      <c r="BM29466" s="55"/>
      <c r="BN29466" s="55"/>
      <c r="BO29466" s="55"/>
      <c r="BP29466" s="55"/>
      <c r="BQ29466" s="55"/>
      <c r="BR29466" s="55"/>
      <c r="BS29466" s="55"/>
      <c r="BT29466" s="55"/>
      <c r="BU29466" s="55"/>
      <c r="BV29466" s="55"/>
      <c r="BW29466" s="55"/>
      <c r="BX29466" s="55"/>
      <c r="BY29466" s="55"/>
      <c r="BZ29466" s="55"/>
    </row>
    <row r="29467" spans="2:78">
      <c r="B29467" s="55"/>
      <c r="C29467" s="55"/>
      <c r="BM29467" s="55"/>
      <c r="BN29467" s="55"/>
      <c r="BO29467" s="55"/>
      <c r="BP29467" s="55"/>
      <c r="BQ29467" s="55"/>
      <c r="BR29467" s="55"/>
      <c r="BS29467" s="55"/>
      <c r="BT29467" s="55"/>
      <c r="BU29467" s="55"/>
      <c r="BV29467" s="55"/>
      <c r="BW29467" s="55"/>
      <c r="BX29467" s="55"/>
      <c r="BY29467" s="55"/>
      <c r="BZ29467" s="55"/>
    </row>
    <row r="29468" spans="2:78">
      <c r="B29468" s="55"/>
      <c r="C29468" s="55"/>
      <c r="BM29468" s="55"/>
      <c r="BN29468" s="55"/>
      <c r="BO29468" s="55"/>
      <c r="BP29468" s="55"/>
      <c r="BQ29468" s="55"/>
      <c r="BR29468" s="55"/>
      <c r="BS29468" s="55"/>
      <c r="BT29468" s="55"/>
      <c r="BU29468" s="55"/>
      <c r="BV29468" s="55"/>
      <c r="BW29468" s="55"/>
      <c r="BX29468" s="55"/>
      <c r="BY29468" s="55"/>
      <c r="BZ29468" s="55"/>
    </row>
    <row r="29469" spans="2:78">
      <c r="B29469" s="55"/>
      <c r="C29469" s="55"/>
      <c r="BM29469" s="55"/>
      <c r="BN29469" s="55"/>
      <c r="BO29469" s="55"/>
      <c r="BP29469" s="55"/>
      <c r="BQ29469" s="55"/>
      <c r="BR29469" s="55"/>
      <c r="BS29469" s="55"/>
      <c r="BT29469" s="55"/>
      <c r="BU29469" s="55"/>
      <c r="BV29469" s="55"/>
      <c r="BW29469" s="55"/>
      <c r="BX29469" s="55"/>
      <c r="BY29469" s="55"/>
      <c r="BZ29469" s="55"/>
    </row>
    <row r="29470" spans="2:78">
      <c r="B29470" s="55"/>
      <c r="C29470" s="55"/>
      <c r="BM29470" s="55"/>
      <c r="BN29470" s="55"/>
      <c r="BO29470" s="55"/>
      <c r="BP29470" s="55"/>
      <c r="BQ29470" s="55"/>
      <c r="BR29470" s="55"/>
      <c r="BS29470" s="55"/>
      <c r="BT29470" s="55"/>
      <c r="BU29470" s="55"/>
      <c r="BV29470" s="55"/>
      <c r="BW29470" s="55"/>
      <c r="BX29470" s="55"/>
      <c r="BY29470" s="55"/>
      <c r="BZ29470" s="55"/>
    </row>
    <row r="29471" spans="2:78">
      <c r="B29471" s="55"/>
      <c r="C29471" s="55"/>
      <c r="BM29471" s="55"/>
      <c r="BN29471" s="55"/>
      <c r="BO29471" s="55"/>
      <c r="BP29471" s="55"/>
      <c r="BQ29471" s="55"/>
      <c r="BR29471" s="55"/>
      <c r="BS29471" s="55"/>
      <c r="BT29471" s="55"/>
      <c r="BU29471" s="55"/>
      <c r="BV29471" s="55"/>
      <c r="BW29471" s="55"/>
      <c r="BX29471" s="55"/>
      <c r="BY29471" s="55"/>
      <c r="BZ29471" s="55"/>
    </row>
    <row r="29472" spans="2:78">
      <c r="B29472" s="55"/>
      <c r="C29472" s="55"/>
      <c r="BM29472" s="55"/>
      <c r="BN29472" s="55"/>
      <c r="BO29472" s="55"/>
      <c r="BP29472" s="55"/>
      <c r="BQ29472" s="55"/>
      <c r="BR29472" s="55"/>
      <c r="BS29472" s="55"/>
      <c r="BT29472" s="55"/>
      <c r="BU29472" s="55"/>
      <c r="BV29472" s="55"/>
      <c r="BW29472" s="55"/>
      <c r="BX29472" s="55"/>
      <c r="BY29472" s="55"/>
      <c r="BZ29472" s="55"/>
    </row>
    <row r="29473" spans="2:78">
      <c r="B29473" s="55"/>
      <c r="C29473" s="55"/>
      <c r="BM29473" s="55"/>
      <c r="BN29473" s="55"/>
      <c r="BO29473" s="55"/>
      <c r="BP29473" s="55"/>
      <c r="BQ29473" s="55"/>
      <c r="BR29473" s="55"/>
      <c r="BS29473" s="55"/>
      <c r="BT29473" s="55"/>
      <c r="BU29473" s="55"/>
      <c r="BV29473" s="55"/>
      <c r="BW29473" s="55"/>
      <c r="BX29473" s="55"/>
      <c r="BY29473" s="55"/>
      <c r="BZ29473" s="55"/>
    </row>
    <row r="29474" spans="2:78">
      <c r="B29474" s="55"/>
      <c r="C29474" s="55"/>
      <c r="BM29474" s="55"/>
      <c r="BN29474" s="55"/>
      <c r="BO29474" s="55"/>
      <c r="BP29474" s="55"/>
      <c r="BQ29474" s="55"/>
      <c r="BR29474" s="55"/>
      <c r="BS29474" s="55"/>
      <c r="BT29474" s="55"/>
      <c r="BU29474" s="55"/>
      <c r="BV29474" s="55"/>
      <c r="BW29474" s="55"/>
      <c r="BX29474" s="55"/>
      <c r="BY29474" s="55"/>
      <c r="BZ29474" s="55"/>
    </row>
    <row r="29475" spans="2:78">
      <c r="B29475" s="55"/>
      <c r="C29475" s="55"/>
      <c r="BM29475" s="55"/>
      <c r="BN29475" s="55"/>
      <c r="BO29475" s="55"/>
      <c r="BP29475" s="55"/>
      <c r="BQ29475" s="55"/>
      <c r="BR29475" s="55"/>
      <c r="BS29475" s="55"/>
      <c r="BT29475" s="55"/>
      <c r="BU29475" s="55"/>
      <c r="BV29475" s="55"/>
      <c r="BW29475" s="55"/>
      <c r="BX29475" s="55"/>
      <c r="BY29475" s="55"/>
      <c r="BZ29475" s="55"/>
    </row>
    <row r="29476" spans="2:78">
      <c r="B29476" s="55"/>
      <c r="C29476" s="55"/>
      <c r="BM29476" s="55"/>
      <c r="BN29476" s="55"/>
      <c r="BO29476" s="55"/>
      <c r="BP29476" s="55"/>
      <c r="BQ29476" s="55"/>
      <c r="BR29476" s="55"/>
      <c r="BS29476" s="55"/>
      <c r="BT29476" s="55"/>
      <c r="BU29476" s="55"/>
      <c r="BV29476" s="55"/>
      <c r="BW29476" s="55"/>
      <c r="BX29476" s="55"/>
      <c r="BY29476" s="55"/>
      <c r="BZ29476" s="55"/>
    </row>
    <row r="29477" spans="2:78">
      <c r="B29477" s="55"/>
      <c r="C29477" s="55"/>
      <c r="BM29477" s="55"/>
      <c r="BN29477" s="55"/>
      <c r="BO29477" s="55"/>
      <c r="BP29477" s="55"/>
      <c r="BQ29477" s="55"/>
      <c r="BR29477" s="55"/>
      <c r="BS29477" s="55"/>
      <c r="BT29477" s="55"/>
      <c r="BU29477" s="55"/>
      <c r="BV29477" s="55"/>
      <c r="BW29477" s="55"/>
      <c r="BX29477" s="55"/>
      <c r="BY29477" s="55"/>
      <c r="BZ29477" s="55"/>
    </row>
    <row r="29478" spans="2:78">
      <c r="B29478" s="55"/>
      <c r="C29478" s="55"/>
      <c r="BM29478" s="55"/>
      <c r="BN29478" s="55"/>
      <c r="BO29478" s="55"/>
      <c r="BP29478" s="55"/>
      <c r="BQ29478" s="55"/>
      <c r="BR29478" s="55"/>
      <c r="BS29478" s="55"/>
      <c r="BT29478" s="55"/>
      <c r="BU29478" s="55"/>
      <c r="BV29478" s="55"/>
      <c r="BW29478" s="55"/>
      <c r="BX29478" s="55"/>
      <c r="BY29478" s="55"/>
      <c r="BZ29478" s="55"/>
    </row>
    <row r="29479" spans="2:78">
      <c r="B29479" s="55"/>
      <c r="C29479" s="55"/>
      <c r="BM29479" s="55"/>
      <c r="BN29479" s="55"/>
      <c r="BO29479" s="55"/>
      <c r="BP29479" s="55"/>
      <c r="BQ29479" s="55"/>
      <c r="BR29479" s="55"/>
      <c r="BS29479" s="55"/>
      <c r="BT29479" s="55"/>
      <c r="BU29479" s="55"/>
      <c r="BV29479" s="55"/>
      <c r="BW29479" s="55"/>
      <c r="BX29479" s="55"/>
      <c r="BY29479" s="55"/>
      <c r="BZ29479" s="55"/>
    </row>
    <row r="29480" spans="2:78">
      <c r="B29480" s="55"/>
      <c r="C29480" s="55"/>
      <c r="BM29480" s="55"/>
      <c r="BN29480" s="55"/>
      <c r="BO29480" s="55"/>
      <c r="BP29480" s="55"/>
      <c r="BQ29480" s="55"/>
      <c r="BR29480" s="55"/>
      <c r="BS29480" s="55"/>
      <c r="BT29480" s="55"/>
      <c r="BU29480" s="55"/>
      <c r="BV29480" s="55"/>
      <c r="BW29480" s="55"/>
      <c r="BX29480" s="55"/>
      <c r="BY29480" s="55"/>
      <c r="BZ29480" s="55"/>
    </row>
    <row r="29481" spans="2:78">
      <c r="B29481" s="55"/>
      <c r="C29481" s="55"/>
      <c r="BM29481" s="55"/>
      <c r="BN29481" s="55"/>
      <c r="BO29481" s="55"/>
      <c r="BP29481" s="55"/>
      <c r="BQ29481" s="55"/>
      <c r="BR29481" s="55"/>
      <c r="BS29481" s="55"/>
      <c r="BT29481" s="55"/>
      <c r="BU29481" s="55"/>
      <c r="BV29481" s="55"/>
      <c r="BW29481" s="55"/>
      <c r="BX29481" s="55"/>
      <c r="BY29481" s="55"/>
      <c r="BZ29481" s="55"/>
    </row>
    <row r="29482" spans="2:78">
      <c r="B29482" s="55"/>
      <c r="C29482" s="55"/>
      <c r="BM29482" s="55"/>
      <c r="BN29482" s="55"/>
      <c r="BO29482" s="55"/>
      <c r="BP29482" s="55"/>
      <c r="BQ29482" s="55"/>
      <c r="BR29482" s="55"/>
      <c r="BS29482" s="55"/>
      <c r="BT29482" s="55"/>
      <c r="BU29482" s="55"/>
      <c r="BV29482" s="55"/>
      <c r="BW29482" s="55"/>
      <c r="BX29482" s="55"/>
      <c r="BY29482" s="55"/>
      <c r="BZ29482" s="55"/>
    </row>
    <row r="29483" spans="2:78">
      <c r="B29483" s="55"/>
      <c r="C29483" s="55"/>
      <c r="BM29483" s="55"/>
      <c r="BN29483" s="55"/>
      <c r="BO29483" s="55"/>
      <c r="BP29483" s="55"/>
      <c r="BQ29483" s="55"/>
      <c r="BR29483" s="55"/>
      <c r="BS29483" s="55"/>
      <c r="BT29483" s="55"/>
      <c r="BU29483" s="55"/>
      <c r="BV29483" s="55"/>
      <c r="BW29483" s="55"/>
      <c r="BX29483" s="55"/>
      <c r="BY29483" s="55"/>
      <c r="BZ29483" s="55"/>
    </row>
    <row r="29484" spans="2:78">
      <c r="B29484" s="55"/>
      <c r="C29484" s="55"/>
      <c r="BM29484" s="55"/>
      <c r="BN29484" s="55"/>
      <c r="BO29484" s="55"/>
      <c r="BP29484" s="55"/>
      <c r="BQ29484" s="55"/>
      <c r="BR29484" s="55"/>
      <c r="BS29484" s="55"/>
      <c r="BT29484" s="55"/>
      <c r="BU29484" s="55"/>
      <c r="BV29484" s="55"/>
      <c r="BW29484" s="55"/>
      <c r="BX29484" s="55"/>
      <c r="BY29484" s="55"/>
      <c r="BZ29484" s="55"/>
    </row>
    <row r="29485" spans="2:78">
      <c r="B29485" s="55"/>
      <c r="C29485" s="55"/>
      <c r="BM29485" s="55"/>
      <c r="BN29485" s="55"/>
      <c r="BO29485" s="55"/>
      <c r="BP29485" s="55"/>
      <c r="BQ29485" s="55"/>
      <c r="BR29485" s="55"/>
      <c r="BS29485" s="55"/>
      <c r="BT29485" s="55"/>
      <c r="BU29485" s="55"/>
      <c r="BV29485" s="55"/>
      <c r="BW29485" s="55"/>
      <c r="BX29485" s="55"/>
      <c r="BY29485" s="55"/>
      <c r="BZ29485" s="55"/>
    </row>
    <row r="29486" spans="2:78">
      <c r="B29486" s="55"/>
      <c r="C29486" s="55"/>
      <c r="BM29486" s="55"/>
      <c r="BN29486" s="55"/>
      <c r="BO29486" s="55"/>
      <c r="BP29486" s="55"/>
      <c r="BQ29486" s="55"/>
      <c r="BR29486" s="55"/>
      <c r="BS29486" s="55"/>
      <c r="BT29486" s="55"/>
      <c r="BU29486" s="55"/>
      <c r="BV29486" s="55"/>
      <c r="BW29486" s="55"/>
      <c r="BX29486" s="55"/>
      <c r="BY29486" s="55"/>
      <c r="BZ29486" s="55"/>
    </row>
    <row r="29487" spans="2:78">
      <c r="B29487" s="55"/>
      <c r="C29487" s="55"/>
      <c r="BM29487" s="55"/>
      <c r="BN29487" s="55"/>
      <c r="BO29487" s="55"/>
      <c r="BP29487" s="55"/>
      <c r="BQ29487" s="55"/>
      <c r="BR29487" s="55"/>
      <c r="BS29487" s="55"/>
      <c r="BT29487" s="55"/>
      <c r="BU29487" s="55"/>
      <c r="BV29487" s="55"/>
      <c r="BW29487" s="55"/>
      <c r="BX29487" s="55"/>
      <c r="BY29487" s="55"/>
      <c r="BZ29487" s="55"/>
    </row>
    <row r="29488" spans="2:78">
      <c r="B29488" s="55"/>
      <c r="C29488" s="55"/>
      <c r="BM29488" s="55"/>
      <c r="BN29488" s="55"/>
      <c r="BO29488" s="55"/>
      <c r="BP29488" s="55"/>
      <c r="BQ29488" s="55"/>
      <c r="BR29488" s="55"/>
      <c r="BS29488" s="55"/>
      <c r="BT29488" s="55"/>
      <c r="BU29488" s="55"/>
      <c r="BV29488" s="55"/>
      <c r="BW29488" s="55"/>
      <c r="BX29488" s="55"/>
      <c r="BY29488" s="55"/>
      <c r="BZ29488" s="55"/>
    </row>
    <row r="29489" spans="2:78">
      <c r="B29489" s="55"/>
      <c r="C29489" s="55"/>
      <c r="BM29489" s="55"/>
      <c r="BN29489" s="55"/>
      <c r="BO29489" s="55"/>
      <c r="BP29489" s="55"/>
      <c r="BQ29489" s="55"/>
      <c r="BR29489" s="55"/>
      <c r="BS29489" s="55"/>
      <c r="BT29489" s="55"/>
      <c r="BU29489" s="55"/>
      <c r="BV29489" s="55"/>
      <c r="BW29489" s="55"/>
      <c r="BX29489" s="55"/>
      <c r="BY29489" s="55"/>
      <c r="BZ29489" s="55"/>
    </row>
    <row r="29490" spans="2:78">
      <c r="B29490" s="55"/>
      <c r="C29490" s="55"/>
      <c r="BM29490" s="55"/>
      <c r="BN29490" s="55"/>
      <c r="BO29490" s="55"/>
      <c r="BP29490" s="55"/>
      <c r="BQ29490" s="55"/>
      <c r="BR29490" s="55"/>
      <c r="BS29490" s="55"/>
      <c r="BT29490" s="55"/>
      <c r="BU29490" s="55"/>
      <c r="BV29490" s="55"/>
      <c r="BW29490" s="55"/>
      <c r="BX29490" s="55"/>
      <c r="BY29490" s="55"/>
      <c r="BZ29490" s="55"/>
    </row>
    <row r="29491" spans="2:78">
      <c r="B29491" s="55"/>
      <c r="C29491" s="55"/>
      <c r="BM29491" s="55"/>
      <c r="BN29491" s="55"/>
      <c r="BO29491" s="55"/>
      <c r="BP29491" s="55"/>
      <c r="BQ29491" s="55"/>
      <c r="BR29491" s="55"/>
      <c r="BS29491" s="55"/>
      <c r="BT29491" s="55"/>
      <c r="BU29491" s="55"/>
      <c r="BV29491" s="55"/>
      <c r="BW29491" s="55"/>
      <c r="BX29491" s="55"/>
      <c r="BY29491" s="55"/>
      <c r="BZ29491" s="55"/>
    </row>
    <row r="29492" spans="2:78">
      <c r="B29492" s="55"/>
      <c r="C29492" s="55"/>
      <c r="BM29492" s="55"/>
      <c r="BN29492" s="55"/>
      <c r="BO29492" s="55"/>
      <c r="BP29492" s="55"/>
      <c r="BQ29492" s="55"/>
      <c r="BR29492" s="55"/>
      <c r="BS29492" s="55"/>
      <c r="BT29492" s="55"/>
      <c r="BU29492" s="55"/>
      <c r="BV29492" s="55"/>
      <c r="BW29492" s="55"/>
      <c r="BX29492" s="55"/>
      <c r="BY29492" s="55"/>
      <c r="BZ29492" s="55"/>
    </row>
    <row r="29493" spans="2:78">
      <c r="B29493" s="55"/>
      <c r="C29493" s="55"/>
      <c r="BM29493" s="55"/>
      <c r="BN29493" s="55"/>
      <c r="BO29493" s="55"/>
      <c r="BP29493" s="55"/>
      <c r="BQ29493" s="55"/>
      <c r="BR29493" s="55"/>
      <c r="BS29493" s="55"/>
      <c r="BT29493" s="55"/>
      <c r="BU29493" s="55"/>
      <c r="BV29493" s="55"/>
      <c r="BW29493" s="55"/>
      <c r="BX29493" s="55"/>
      <c r="BY29493" s="55"/>
      <c r="BZ29493" s="55"/>
    </row>
    <row r="29494" spans="2:78">
      <c r="B29494" s="55"/>
      <c r="C29494" s="55"/>
      <c r="BM29494" s="55"/>
      <c r="BN29494" s="55"/>
      <c r="BO29494" s="55"/>
      <c r="BP29494" s="55"/>
      <c r="BQ29494" s="55"/>
      <c r="BR29494" s="55"/>
      <c r="BS29494" s="55"/>
      <c r="BT29494" s="55"/>
      <c r="BU29494" s="55"/>
      <c r="BV29494" s="55"/>
      <c r="BW29494" s="55"/>
      <c r="BX29494" s="55"/>
      <c r="BY29494" s="55"/>
      <c r="BZ29494" s="55"/>
    </row>
    <row r="29495" spans="2:78">
      <c r="B29495" s="55"/>
      <c r="C29495" s="55"/>
      <c r="BM29495" s="55"/>
      <c r="BN29495" s="55"/>
      <c r="BO29495" s="55"/>
      <c r="BP29495" s="55"/>
      <c r="BQ29495" s="55"/>
      <c r="BR29495" s="55"/>
      <c r="BS29495" s="55"/>
      <c r="BT29495" s="55"/>
      <c r="BU29495" s="55"/>
      <c r="BV29495" s="55"/>
      <c r="BW29495" s="55"/>
      <c r="BX29495" s="55"/>
      <c r="BY29495" s="55"/>
      <c r="BZ29495" s="55"/>
    </row>
    <row r="29496" spans="2:78">
      <c r="B29496" s="55"/>
      <c r="C29496" s="55"/>
      <c r="BM29496" s="55"/>
      <c r="BN29496" s="55"/>
      <c r="BO29496" s="55"/>
      <c r="BP29496" s="55"/>
      <c r="BQ29496" s="55"/>
      <c r="BR29496" s="55"/>
      <c r="BS29496" s="55"/>
      <c r="BT29496" s="55"/>
      <c r="BU29496" s="55"/>
      <c r="BV29496" s="55"/>
      <c r="BW29496" s="55"/>
      <c r="BX29496" s="55"/>
      <c r="BY29496" s="55"/>
      <c r="BZ29496" s="55"/>
    </row>
    <row r="29497" spans="2:78">
      <c r="B29497" s="55"/>
      <c r="C29497" s="55"/>
      <c r="BM29497" s="55"/>
      <c r="BN29497" s="55"/>
      <c r="BO29497" s="55"/>
      <c r="BP29497" s="55"/>
      <c r="BQ29497" s="55"/>
      <c r="BR29497" s="55"/>
      <c r="BS29497" s="55"/>
      <c r="BT29497" s="55"/>
      <c r="BU29497" s="55"/>
      <c r="BV29497" s="55"/>
      <c r="BW29497" s="55"/>
      <c r="BX29497" s="55"/>
      <c r="BY29497" s="55"/>
      <c r="BZ29497" s="55"/>
    </row>
    <row r="29498" spans="2:78">
      <c r="B29498" s="55"/>
      <c r="C29498" s="55"/>
      <c r="BM29498" s="55"/>
      <c r="BN29498" s="55"/>
      <c r="BO29498" s="55"/>
      <c r="BP29498" s="55"/>
      <c r="BQ29498" s="55"/>
      <c r="BR29498" s="55"/>
      <c r="BS29498" s="55"/>
      <c r="BT29498" s="55"/>
      <c r="BU29498" s="55"/>
      <c r="BV29498" s="55"/>
      <c r="BW29498" s="55"/>
      <c r="BX29498" s="55"/>
      <c r="BY29498" s="55"/>
      <c r="BZ29498" s="55"/>
    </row>
    <row r="29499" spans="2:78">
      <c r="B29499" s="55"/>
      <c r="C29499" s="55"/>
      <c r="BM29499" s="55"/>
      <c r="BN29499" s="55"/>
      <c r="BO29499" s="55"/>
      <c r="BP29499" s="55"/>
      <c r="BQ29499" s="55"/>
      <c r="BR29499" s="55"/>
      <c r="BS29499" s="55"/>
      <c r="BT29499" s="55"/>
      <c r="BU29499" s="55"/>
      <c r="BV29499" s="55"/>
      <c r="BW29499" s="55"/>
      <c r="BX29499" s="55"/>
      <c r="BY29499" s="55"/>
      <c r="BZ29499" s="55"/>
    </row>
    <row r="29500" spans="2:78">
      <c r="B29500" s="55"/>
      <c r="C29500" s="55"/>
      <c r="BM29500" s="55"/>
      <c r="BN29500" s="55"/>
      <c r="BO29500" s="55"/>
      <c r="BP29500" s="55"/>
      <c r="BQ29500" s="55"/>
      <c r="BR29500" s="55"/>
      <c r="BS29500" s="55"/>
      <c r="BT29500" s="55"/>
      <c r="BU29500" s="55"/>
      <c r="BV29500" s="55"/>
      <c r="BW29500" s="55"/>
      <c r="BX29500" s="55"/>
      <c r="BY29500" s="55"/>
      <c r="BZ29500" s="55"/>
    </row>
    <row r="29501" spans="2:78">
      <c r="B29501" s="55"/>
      <c r="C29501" s="55"/>
      <c r="BM29501" s="55"/>
      <c r="BN29501" s="55"/>
      <c r="BO29501" s="55"/>
      <c r="BP29501" s="55"/>
      <c r="BQ29501" s="55"/>
      <c r="BR29501" s="55"/>
      <c r="BS29501" s="55"/>
      <c r="BT29501" s="55"/>
      <c r="BU29501" s="55"/>
      <c r="BV29501" s="55"/>
      <c r="BW29501" s="55"/>
      <c r="BX29501" s="55"/>
      <c r="BY29501" s="55"/>
      <c r="BZ29501" s="55"/>
    </row>
    <row r="29502" spans="2:78">
      <c r="B29502" s="55"/>
      <c r="C29502" s="55"/>
      <c r="BM29502" s="55"/>
      <c r="BN29502" s="55"/>
      <c r="BO29502" s="55"/>
      <c r="BP29502" s="55"/>
      <c r="BQ29502" s="55"/>
      <c r="BR29502" s="55"/>
      <c r="BS29502" s="55"/>
      <c r="BT29502" s="55"/>
      <c r="BU29502" s="55"/>
      <c r="BV29502" s="55"/>
      <c r="BW29502" s="55"/>
      <c r="BX29502" s="55"/>
      <c r="BY29502" s="55"/>
      <c r="BZ29502" s="55"/>
    </row>
    <row r="29503" spans="2:78">
      <c r="B29503" s="55"/>
      <c r="C29503" s="55"/>
      <c r="BM29503" s="55"/>
      <c r="BN29503" s="55"/>
      <c r="BO29503" s="55"/>
      <c r="BP29503" s="55"/>
      <c r="BQ29503" s="55"/>
      <c r="BR29503" s="55"/>
      <c r="BS29503" s="55"/>
      <c r="BT29503" s="55"/>
      <c r="BU29503" s="55"/>
      <c r="BV29503" s="55"/>
      <c r="BW29503" s="55"/>
      <c r="BX29503" s="55"/>
      <c r="BY29503" s="55"/>
      <c r="BZ29503" s="55"/>
    </row>
    <row r="29504" spans="2:78">
      <c r="B29504" s="55"/>
      <c r="C29504" s="55"/>
      <c r="BM29504" s="55"/>
      <c r="BN29504" s="55"/>
      <c r="BO29504" s="55"/>
      <c r="BP29504" s="55"/>
      <c r="BQ29504" s="55"/>
      <c r="BR29504" s="55"/>
      <c r="BS29504" s="55"/>
      <c r="BT29504" s="55"/>
      <c r="BU29504" s="55"/>
      <c r="BV29504" s="55"/>
      <c r="BW29504" s="55"/>
      <c r="BX29504" s="55"/>
      <c r="BY29504" s="55"/>
      <c r="BZ29504" s="55"/>
    </row>
    <row r="29505" spans="2:78">
      <c r="B29505" s="55"/>
      <c r="C29505" s="55"/>
      <c r="BM29505" s="55"/>
      <c r="BN29505" s="55"/>
      <c r="BO29505" s="55"/>
      <c r="BP29505" s="55"/>
      <c r="BQ29505" s="55"/>
      <c r="BR29505" s="55"/>
      <c r="BS29505" s="55"/>
      <c r="BT29505" s="55"/>
      <c r="BU29505" s="55"/>
      <c r="BV29505" s="55"/>
      <c r="BW29505" s="55"/>
      <c r="BX29505" s="55"/>
      <c r="BY29505" s="55"/>
      <c r="BZ29505" s="55"/>
    </row>
    <row r="29506" spans="2:78">
      <c r="B29506" s="55"/>
      <c r="C29506" s="55"/>
      <c r="BM29506" s="55"/>
      <c r="BN29506" s="55"/>
      <c r="BO29506" s="55"/>
      <c r="BP29506" s="55"/>
      <c r="BQ29506" s="55"/>
      <c r="BR29506" s="55"/>
      <c r="BS29506" s="55"/>
      <c r="BT29506" s="55"/>
      <c r="BU29506" s="55"/>
      <c r="BV29506" s="55"/>
      <c r="BW29506" s="55"/>
      <c r="BX29506" s="55"/>
      <c r="BY29506" s="55"/>
      <c r="BZ29506" s="55"/>
    </row>
    <row r="29507" spans="2:78">
      <c r="B29507" s="55"/>
      <c r="C29507" s="55"/>
      <c r="BM29507" s="55"/>
      <c r="BN29507" s="55"/>
      <c r="BO29507" s="55"/>
      <c r="BP29507" s="55"/>
      <c r="BQ29507" s="55"/>
      <c r="BR29507" s="55"/>
      <c r="BS29507" s="55"/>
      <c r="BT29507" s="55"/>
      <c r="BU29507" s="55"/>
      <c r="BV29507" s="55"/>
      <c r="BW29507" s="55"/>
      <c r="BX29507" s="55"/>
      <c r="BY29507" s="55"/>
      <c r="BZ29507" s="55"/>
    </row>
    <row r="29508" spans="2:78">
      <c r="B29508" s="55"/>
      <c r="C29508" s="55"/>
      <c r="BM29508" s="55"/>
      <c r="BN29508" s="55"/>
      <c r="BO29508" s="55"/>
      <c r="BP29508" s="55"/>
      <c r="BQ29508" s="55"/>
      <c r="BR29508" s="55"/>
      <c r="BS29508" s="55"/>
      <c r="BT29508" s="55"/>
      <c r="BU29508" s="55"/>
      <c r="BV29508" s="55"/>
      <c r="BW29508" s="55"/>
      <c r="BX29508" s="55"/>
      <c r="BY29508" s="55"/>
      <c r="BZ29508" s="55"/>
    </row>
    <row r="29509" spans="2:78">
      <c r="B29509" s="55"/>
      <c r="C29509" s="55"/>
      <c r="BM29509" s="55"/>
      <c r="BN29509" s="55"/>
      <c r="BO29509" s="55"/>
      <c r="BP29509" s="55"/>
      <c r="BQ29509" s="55"/>
      <c r="BR29509" s="55"/>
      <c r="BS29509" s="55"/>
      <c r="BT29509" s="55"/>
      <c r="BU29509" s="55"/>
      <c r="BV29509" s="55"/>
      <c r="BW29509" s="55"/>
      <c r="BX29509" s="55"/>
      <c r="BY29509" s="55"/>
      <c r="BZ29509" s="55"/>
    </row>
    <row r="29510" spans="2:78">
      <c r="B29510" s="55"/>
      <c r="C29510" s="55"/>
      <c r="BM29510" s="55"/>
      <c r="BN29510" s="55"/>
      <c r="BO29510" s="55"/>
      <c r="BP29510" s="55"/>
      <c r="BQ29510" s="55"/>
      <c r="BR29510" s="55"/>
      <c r="BS29510" s="55"/>
      <c r="BT29510" s="55"/>
      <c r="BU29510" s="55"/>
      <c r="BV29510" s="55"/>
      <c r="BW29510" s="55"/>
      <c r="BX29510" s="55"/>
      <c r="BY29510" s="55"/>
      <c r="BZ29510" s="55"/>
    </row>
    <row r="29511" spans="2:78">
      <c r="B29511" s="55"/>
      <c r="C29511" s="55"/>
      <c r="BM29511" s="55"/>
      <c r="BN29511" s="55"/>
      <c r="BO29511" s="55"/>
      <c r="BP29511" s="55"/>
      <c r="BQ29511" s="55"/>
      <c r="BR29511" s="55"/>
      <c r="BS29511" s="55"/>
      <c r="BT29511" s="55"/>
      <c r="BU29511" s="55"/>
      <c r="BV29511" s="55"/>
      <c r="BW29511" s="55"/>
      <c r="BX29511" s="55"/>
      <c r="BY29511" s="55"/>
      <c r="BZ29511" s="55"/>
    </row>
    <row r="29512" spans="2:78">
      <c r="B29512" s="55"/>
      <c r="C29512" s="55"/>
      <c r="BM29512" s="55"/>
      <c r="BN29512" s="55"/>
      <c r="BO29512" s="55"/>
      <c r="BP29512" s="55"/>
      <c r="BQ29512" s="55"/>
      <c r="BR29512" s="55"/>
      <c r="BS29512" s="55"/>
      <c r="BT29512" s="55"/>
      <c r="BU29512" s="55"/>
      <c r="BV29512" s="55"/>
      <c r="BW29512" s="55"/>
      <c r="BX29512" s="55"/>
      <c r="BY29512" s="55"/>
      <c r="BZ29512" s="55"/>
    </row>
    <row r="29513" spans="2:78">
      <c r="B29513" s="55"/>
      <c r="C29513" s="55"/>
      <c r="BM29513" s="55"/>
      <c r="BN29513" s="55"/>
      <c r="BO29513" s="55"/>
      <c r="BP29513" s="55"/>
      <c r="BQ29513" s="55"/>
      <c r="BR29513" s="55"/>
      <c r="BS29513" s="55"/>
      <c r="BT29513" s="55"/>
      <c r="BU29513" s="55"/>
      <c r="BV29513" s="55"/>
      <c r="BW29513" s="55"/>
      <c r="BX29513" s="55"/>
      <c r="BY29513" s="55"/>
      <c r="BZ29513" s="55"/>
    </row>
    <row r="29514" spans="2:78">
      <c r="B29514" s="55"/>
      <c r="C29514" s="55"/>
      <c r="BM29514" s="55"/>
      <c r="BN29514" s="55"/>
      <c r="BO29514" s="55"/>
      <c r="BP29514" s="55"/>
      <c r="BQ29514" s="55"/>
      <c r="BR29514" s="55"/>
      <c r="BS29514" s="55"/>
      <c r="BT29514" s="55"/>
      <c r="BU29514" s="55"/>
      <c r="BV29514" s="55"/>
      <c r="BW29514" s="55"/>
      <c r="BX29514" s="55"/>
      <c r="BY29514" s="55"/>
      <c r="BZ29514" s="55"/>
    </row>
    <row r="29515" spans="2:78">
      <c r="B29515" s="55"/>
      <c r="C29515" s="55"/>
      <c r="BM29515" s="55"/>
      <c r="BN29515" s="55"/>
      <c r="BO29515" s="55"/>
      <c r="BP29515" s="55"/>
      <c r="BQ29515" s="55"/>
      <c r="BR29515" s="55"/>
      <c r="BS29515" s="55"/>
      <c r="BT29515" s="55"/>
      <c r="BU29515" s="55"/>
      <c r="BV29515" s="55"/>
      <c r="BW29515" s="55"/>
      <c r="BX29515" s="55"/>
      <c r="BY29515" s="55"/>
      <c r="BZ29515" s="55"/>
    </row>
    <row r="29516" spans="2:78">
      <c r="B29516" s="55"/>
      <c r="C29516" s="55"/>
      <c r="BM29516" s="55"/>
      <c r="BN29516" s="55"/>
      <c r="BO29516" s="55"/>
      <c r="BP29516" s="55"/>
      <c r="BQ29516" s="55"/>
      <c r="BR29516" s="55"/>
      <c r="BS29516" s="55"/>
      <c r="BT29516" s="55"/>
      <c r="BU29516" s="55"/>
      <c r="BV29516" s="55"/>
      <c r="BW29516" s="55"/>
      <c r="BX29516" s="55"/>
      <c r="BY29516" s="55"/>
      <c r="BZ29516" s="55"/>
    </row>
    <row r="29517" spans="2:78">
      <c r="B29517" s="55"/>
      <c r="C29517" s="55"/>
      <c r="BM29517" s="55"/>
      <c r="BN29517" s="55"/>
      <c r="BO29517" s="55"/>
      <c r="BP29517" s="55"/>
      <c r="BQ29517" s="55"/>
      <c r="BR29517" s="55"/>
      <c r="BS29517" s="55"/>
      <c r="BT29517" s="55"/>
      <c r="BU29517" s="55"/>
      <c r="BV29517" s="55"/>
      <c r="BW29517" s="55"/>
      <c r="BX29517" s="55"/>
      <c r="BY29517" s="55"/>
      <c r="BZ29517" s="55"/>
    </row>
    <row r="29518" spans="2:78">
      <c r="B29518" s="55"/>
      <c r="C29518" s="55"/>
      <c r="BM29518" s="55"/>
      <c r="BN29518" s="55"/>
      <c r="BO29518" s="55"/>
      <c r="BP29518" s="55"/>
      <c r="BQ29518" s="55"/>
      <c r="BR29518" s="55"/>
      <c r="BS29518" s="55"/>
      <c r="BT29518" s="55"/>
      <c r="BU29518" s="55"/>
      <c r="BV29518" s="55"/>
      <c r="BW29518" s="55"/>
      <c r="BX29518" s="55"/>
      <c r="BY29518" s="55"/>
      <c r="BZ29518" s="55"/>
    </row>
    <row r="29519" spans="2:78">
      <c r="B29519" s="55"/>
      <c r="C29519" s="55"/>
      <c r="BM29519" s="55"/>
      <c r="BN29519" s="55"/>
      <c r="BO29519" s="55"/>
      <c r="BP29519" s="55"/>
      <c r="BQ29519" s="55"/>
      <c r="BR29519" s="55"/>
      <c r="BS29519" s="55"/>
      <c r="BT29519" s="55"/>
      <c r="BU29519" s="55"/>
      <c r="BV29519" s="55"/>
      <c r="BW29519" s="55"/>
      <c r="BX29519" s="55"/>
      <c r="BY29519" s="55"/>
      <c r="BZ29519" s="55"/>
    </row>
    <row r="29520" spans="2:78">
      <c r="B29520" s="55"/>
      <c r="C29520" s="55"/>
      <c r="BM29520" s="55"/>
      <c r="BN29520" s="55"/>
      <c r="BO29520" s="55"/>
      <c r="BP29520" s="55"/>
      <c r="BQ29520" s="55"/>
      <c r="BR29520" s="55"/>
      <c r="BS29520" s="55"/>
      <c r="BT29520" s="55"/>
      <c r="BU29520" s="55"/>
      <c r="BV29520" s="55"/>
      <c r="BW29520" s="55"/>
      <c r="BX29520" s="55"/>
      <c r="BY29520" s="55"/>
      <c r="BZ29520" s="55"/>
    </row>
    <row r="29521" spans="2:78">
      <c r="B29521" s="55"/>
      <c r="C29521" s="55"/>
      <c r="BM29521" s="55"/>
      <c r="BN29521" s="55"/>
      <c r="BO29521" s="55"/>
      <c r="BP29521" s="55"/>
      <c r="BQ29521" s="55"/>
      <c r="BR29521" s="55"/>
      <c r="BS29521" s="55"/>
      <c r="BT29521" s="55"/>
      <c r="BU29521" s="55"/>
      <c r="BV29521" s="55"/>
      <c r="BW29521" s="55"/>
      <c r="BX29521" s="55"/>
      <c r="BY29521" s="55"/>
      <c r="BZ29521" s="55"/>
    </row>
    <row r="29522" spans="2:78">
      <c r="B29522" s="55"/>
      <c r="C29522" s="55"/>
      <c r="BM29522" s="55"/>
      <c r="BN29522" s="55"/>
      <c r="BO29522" s="55"/>
      <c r="BP29522" s="55"/>
      <c r="BQ29522" s="55"/>
      <c r="BR29522" s="55"/>
      <c r="BS29522" s="55"/>
      <c r="BT29522" s="55"/>
      <c r="BU29522" s="55"/>
      <c r="BV29522" s="55"/>
      <c r="BW29522" s="55"/>
      <c r="BX29522" s="55"/>
      <c r="BY29522" s="55"/>
      <c r="BZ29522" s="55"/>
    </row>
    <row r="29523" spans="2:78">
      <c r="B29523" s="55"/>
      <c r="C29523" s="55"/>
      <c r="BM29523" s="55"/>
      <c r="BN29523" s="55"/>
      <c r="BO29523" s="55"/>
      <c r="BP29523" s="55"/>
      <c r="BQ29523" s="55"/>
      <c r="BR29523" s="55"/>
      <c r="BS29523" s="55"/>
      <c r="BT29523" s="55"/>
      <c r="BU29523" s="55"/>
      <c r="BV29523" s="55"/>
      <c r="BW29523" s="55"/>
      <c r="BX29523" s="55"/>
      <c r="BY29523" s="55"/>
      <c r="BZ29523" s="55"/>
    </row>
    <row r="29524" spans="2:78">
      <c r="B29524" s="55"/>
      <c r="C29524" s="55"/>
      <c r="BM29524" s="55"/>
      <c r="BN29524" s="55"/>
      <c r="BO29524" s="55"/>
      <c r="BP29524" s="55"/>
      <c r="BQ29524" s="55"/>
      <c r="BR29524" s="55"/>
      <c r="BS29524" s="55"/>
      <c r="BT29524" s="55"/>
      <c r="BU29524" s="55"/>
      <c r="BV29524" s="55"/>
      <c r="BW29524" s="55"/>
      <c r="BX29524" s="55"/>
      <c r="BY29524" s="55"/>
      <c r="BZ29524" s="55"/>
    </row>
    <row r="29525" spans="2:78">
      <c r="B29525" s="55"/>
      <c r="C29525" s="55"/>
      <c r="BM29525" s="55"/>
      <c r="BN29525" s="55"/>
      <c r="BO29525" s="55"/>
      <c r="BP29525" s="55"/>
      <c r="BQ29525" s="55"/>
      <c r="BR29525" s="55"/>
      <c r="BS29525" s="55"/>
      <c r="BT29525" s="55"/>
      <c r="BU29525" s="55"/>
      <c r="BV29525" s="55"/>
      <c r="BW29525" s="55"/>
      <c r="BX29525" s="55"/>
      <c r="BY29525" s="55"/>
      <c r="BZ29525" s="55"/>
    </row>
    <row r="29526" spans="2:78">
      <c r="B29526" s="55"/>
      <c r="C29526" s="55"/>
      <c r="BM29526" s="55"/>
      <c r="BN29526" s="55"/>
      <c r="BO29526" s="55"/>
      <c r="BP29526" s="55"/>
      <c r="BQ29526" s="55"/>
      <c r="BR29526" s="55"/>
      <c r="BS29526" s="55"/>
      <c r="BT29526" s="55"/>
      <c r="BU29526" s="55"/>
      <c r="BV29526" s="55"/>
      <c r="BW29526" s="55"/>
      <c r="BX29526" s="55"/>
      <c r="BY29526" s="55"/>
      <c r="BZ29526" s="55"/>
    </row>
    <row r="29527" spans="2:78">
      <c r="B29527" s="55"/>
      <c r="C29527" s="55"/>
      <c r="BM29527" s="55"/>
      <c r="BN29527" s="55"/>
      <c r="BO29527" s="55"/>
      <c r="BP29527" s="55"/>
      <c r="BQ29527" s="55"/>
      <c r="BR29527" s="55"/>
      <c r="BS29527" s="55"/>
      <c r="BT29527" s="55"/>
      <c r="BU29527" s="55"/>
      <c r="BV29527" s="55"/>
      <c r="BW29527" s="55"/>
      <c r="BX29527" s="55"/>
      <c r="BY29527" s="55"/>
      <c r="BZ29527" s="55"/>
    </row>
    <row r="29528" spans="2:78">
      <c r="B29528" s="55"/>
      <c r="C29528" s="55"/>
      <c r="BM29528" s="55"/>
      <c r="BN29528" s="55"/>
      <c r="BO29528" s="55"/>
      <c r="BP29528" s="55"/>
      <c r="BQ29528" s="55"/>
      <c r="BR29528" s="55"/>
      <c r="BS29528" s="55"/>
      <c r="BT29528" s="55"/>
      <c r="BU29528" s="55"/>
      <c r="BV29528" s="55"/>
      <c r="BW29528" s="55"/>
      <c r="BX29528" s="55"/>
      <c r="BY29528" s="55"/>
      <c r="BZ29528" s="55"/>
    </row>
    <row r="29529" spans="2:78">
      <c r="B29529" s="55"/>
      <c r="C29529" s="55"/>
      <c r="BM29529" s="55"/>
      <c r="BN29529" s="55"/>
      <c r="BO29529" s="55"/>
      <c r="BP29529" s="55"/>
      <c r="BQ29529" s="55"/>
      <c r="BR29529" s="55"/>
      <c r="BS29529" s="55"/>
      <c r="BT29529" s="55"/>
      <c r="BU29529" s="55"/>
      <c r="BV29529" s="55"/>
      <c r="BW29529" s="55"/>
      <c r="BX29529" s="55"/>
      <c r="BY29529" s="55"/>
      <c r="BZ29529" s="55"/>
    </row>
    <row r="29530" spans="2:78">
      <c r="B29530" s="55"/>
      <c r="C29530" s="55"/>
      <c r="BM29530" s="55"/>
      <c r="BN29530" s="55"/>
      <c r="BO29530" s="55"/>
      <c r="BP29530" s="55"/>
      <c r="BQ29530" s="55"/>
      <c r="BR29530" s="55"/>
      <c r="BS29530" s="55"/>
      <c r="BT29530" s="55"/>
      <c r="BU29530" s="55"/>
      <c r="BV29530" s="55"/>
      <c r="BW29530" s="55"/>
      <c r="BX29530" s="55"/>
      <c r="BY29530" s="55"/>
      <c r="BZ29530" s="55"/>
    </row>
    <row r="29531" spans="2:78">
      <c r="B29531" s="55"/>
      <c r="C29531" s="55"/>
      <c r="BM29531" s="55"/>
      <c r="BN29531" s="55"/>
      <c r="BO29531" s="55"/>
      <c r="BP29531" s="55"/>
      <c r="BQ29531" s="55"/>
      <c r="BR29531" s="55"/>
      <c r="BS29531" s="55"/>
      <c r="BT29531" s="55"/>
      <c r="BU29531" s="55"/>
      <c r="BV29531" s="55"/>
      <c r="BW29531" s="55"/>
      <c r="BX29531" s="55"/>
      <c r="BY29531" s="55"/>
      <c r="BZ29531" s="55"/>
    </row>
    <row r="29532" spans="2:78">
      <c r="B29532" s="55"/>
      <c r="C29532" s="55"/>
      <c r="BM29532" s="55"/>
      <c r="BN29532" s="55"/>
      <c r="BO29532" s="55"/>
      <c r="BP29532" s="55"/>
      <c r="BQ29532" s="55"/>
      <c r="BR29532" s="55"/>
      <c r="BS29532" s="55"/>
      <c r="BT29532" s="55"/>
      <c r="BU29532" s="55"/>
      <c r="BV29532" s="55"/>
      <c r="BW29532" s="55"/>
      <c r="BX29532" s="55"/>
      <c r="BY29532" s="55"/>
      <c r="BZ29532" s="55"/>
    </row>
    <row r="29533" spans="2:78">
      <c r="B29533" s="55"/>
      <c r="C29533" s="55"/>
      <c r="BM29533" s="55"/>
      <c r="BN29533" s="55"/>
      <c r="BO29533" s="55"/>
      <c r="BP29533" s="55"/>
      <c r="BQ29533" s="55"/>
      <c r="BR29533" s="55"/>
      <c r="BS29533" s="55"/>
      <c r="BT29533" s="55"/>
      <c r="BU29533" s="55"/>
      <c r="BV29533" s="55"/>
      <c r="BW29533" s="55"/>
      <c r="BX29533" s="55"/>
      <c r="BY29533" s="55"/>
      <c r="BZ29533" s="55"/>
    </row>
    <row r="29534" spans="2:78">
      <c r="B29534" s="55"/>
      <c r="C29534" s="55"/>
      <c r="BM29534" s="55"/>
      <c r="BN29534" s="55"/>
      <c r="BO29534" s="55"/>
      <c r="BP29534" s="55"/>
      <c r="BQ29534" s="55"/>
      <c r="BR29534" s="55"/>
      <c r="BS29534" s="55"/>
      <c r="BT29534" s="55"/>
      <c r="BU29534" s="55"/>
      <c r="BV29534" s="55"/>
      <c r="BW29534" s="55"/>
      <c r="BX29534" s="55"/>
      <c r="BY29534" s="55"/>
      <c r="BZ29534" s="55"/>
    </row>
    <row r="29535" spans="2:78">
      <c r="B29535" s="55"/>
      <c r="C29535" s="55"/>
      <c r="BM29535" s="55"/>
      <c r="BN29535" s="55"/>
      <c r="BO29535" s="55"/>
      <c r="BP29535" s="55"/>
      <c r="BQ29535" s="55"/>
      <c r="BR29535" s="55"/>
      <c r="BS29535" s="55"/>
      <c r="BT29535" s="55"/>
      <c r="BU29535" s="55"/>
      <c r="BV29535" s="55"/>
      <c r="BW29535" s="55"/>
      <c r="BX29535" s="55"/>
      <c r="BY29535" s="55"/>
      <c r="BZ29535" s="55"/>
    </row>
    <row r="29536" spans="2:78">
      <c r="B29536" s="55"/>
      <c r="C29536" s="55"/>
      <c r="BM29536" s="55"/>
      <c r="BN29536" s="55"/>
      <c r="BO29536" s="55"/>
      <c r="BP29536" s="55"/>
      <c r="BQ29536" s="55"/>
      <c r="BR29536" s="55"/>
      <c r="BS29536" s="55"/>
      <c r="BT29536" s="55"/>
      <c r="BU29536" s="55"/>
      <c r="BV29536" s="55"/>
      <c r="BW29536" s="55"/>
      <c r="BX29536" s="55"/>
      <c r="BY29536" s="55"/>
      <c r="BZ29536" s="55"/>
    </row>
    <row r="29537" spans="2:78">
      <c r="B29537" s="55"/>
      <c r="C29537" s="55"/>
      <c r="BM29537" s="55"/>
      <c r="BN29537" s="55"/>
      <c r="BO29537" s="55"/>
      <c r="BP29537" s="55"/>
      <c r="BQ29537" s="55"/>
      <c r="BR29537" s="55"/>
      <c r="BS29537" s="55"/>
      <c r="BT29537" s="55"/>
      <c r="BU29537" s="55"/>
      <c r="BV29537" s="55"/>
      <c r="BW29537" s="55"/>
      <c r="BX29537" s="55"/>
      <c r="BY29537" s="55"/>
      <c r="BZ29537" s="55"/>
    </row>
    <row r="29538" spans="2:78">
      <c r="B29538" s="55"/>
      <c r="C29538" s="55"/>
      <c r="BM29538" s="55"/>
      <c r="BN29538" s="55"/>
      <c r="BO29538" s="55"/>
      <c r="BP29538" s="55"/>
      <c r="BQ29538" s="55"/>
      <c r="BR29538" s="55"/>
      <c r="BS29538" s="55"/>
      <c r="BT29538" s="55"/>
      <c r="BU29538" s="55"/>
      <c r="BV29538" s="55"/>
      <c r="BW29538" s="55"/>
      <c r="BX29538" s="55"/>
      <c r="BY29538" s="55"/>
      <c r="BZ29538" s="55"/>
    </row>
    <row r="29539" spans="2:78">
      <c r="B29539" s="55"/>
      <c r="C29539" s="55"/>
      <c r="BM29539" s="55"/>
      <c r="BN29539" s="55"/>
      <c r="BO29539" s="55"/>
      <c r="BP29539" s="55"/>
      <c r="BQ29539" s="55"/>
      <c r="BR29539" s="55"/>
      <c r="BS29539" s="55"/>
      <c r="BT29539" s="55"/>
      <c r="BU29539" s="55"/>
      <c r="BV29539" s="55"/>
      <c r="BW29539" s="55"/>
      <c r="BX29539" s="55"/>
      <c r="BY29539" s="55"/>
      <c r="BZ29539" s="55"/>
    </row>
    <row r="29540" spans="2:78">
      <c r="B29540" s="55"/>
      <c r="C29540" s="55"/>
      <c r="BM29540" s="55"/>
      <c r="BN29540" s="55"/>
      <c r="BO29540" s="55"/>
      <c r="BP29540" s="55"/>
      <c r="BQ29540" s="55"/>
      <c r="BR29540" s="55"/>
      <c r="BS29540" s="55"/>
      <c r="BT29540" s="55"/>
      <c r="BU29540" s="55"/>
      <c r="BV29540" s="55"/>
      <c r="BW29540" s="55"/>
      <c r="BX29540" s="55"/>
      <c r="BY29540" s="55"/>
      <c r="BZ29540" s="55"/>
    </row>
    <row r="29541" spans="2:78">
      <c r="B29541" s="55"/>
      <c r="C29541" s="55"/>
      <c r="BM29541" s="55"/>
      <c r="BN29541" s="55"/>
      <c r="BO29541" s="55"/>
      <c r="BP29541" s="55"/>
      <c r="BQ29541" s="55"/>
      <c r="BR29541" s="55"/>
      <c r="BS29541" s="55"/>
      <c r="BT29541" s="55"/>
      <c r="BU29541" s="55"/>
      <c r="BV29541" s="55"/>
      <c r="BW29541" s="55"/>
      <c r="BX29541" s="55"/>
      <c r="BY29541" s="55"/>
      <c r="BZ29541" s="55"/>
    </row>
    <row r="29542" spans="2:78">
      <c r="B29542" s="55"/>
      <c r="C29542" s="55"/>
      <c r="BM29542" s="55"/>
      <c r="BN29542" s="55"/>
      <c r="BO29542" s="55"/>
      <c r="BP29542" s="55"/>
      <c r="BQ29542" s="55"/>
      <c r="BR29542" s="55"/>
      <c r="BS29542" s="55"/>
      <c r="BT29542" s="55"/>
      <c r="BU29542" s="55"/>
      <c r="BV29542" s="55"/>
      <c r="BW29542" s="55"/>
      <c r="BX29542" s="55"/>
      <c r="BY29542" s="55"/>
      <c r="BZ29542" s="55"/>
    </row>
    <row r="29543" spans="2:78">
      <c r="B29543" s="55"/>
      <c r="C29543" s="55"/>
      <c r="BM29543" s="55"/>
      <c r="BN29543" s="55"/>
      <c r="BO29543" s="55"/>
      <c r="BP29543" s="55"/>
      <c r="BQ29543" s="55"/>
      <c r="BR29543" s="55"/>
      <c r="BS29543" s="55"/>
      <c r="BT29543" s="55"/>
      <c r="BU29543" s="55"/>
      <c r="BV29543" s="55"/>
      <c r="BW29543" s="55"/>
      <c r="BX29543" s="55"/>
      <c r="BY29543" s="55"/>
      <c r="BZ29543" s="55"/>
    </row>
    <row r="29544" spans="2:78">
      <c r="B29544" s="55"/>
      <c r="C29544" s="55"/>
      <c r="BM29544" s="55"/>
      <c r="BN29544" s="55"/>
      <c r="BO29544" s="55"/>
      <c r="BP29544" s="55"/>
      <c r="BQ29544" s="55"/>
      <c r="BR29544" s="55"/>
      <c r="BS29544" s="55"/>
      <c r="BT29544" s="55"/>
      <c r="BU29544" s="55"/>
      <c r="BV29544" s="55"/>
      <c r="BW29544" s="55"/>
      <c r="BX29544" s="55"/>
      <c r="BY29544" s="55"/>
      <c r="BZ29544" s="55"/>
    </row>
    <row r="29545" spans="2:78">
      <c r="B29545" s="55"/>
      <c r="C29545" s="55"/>
      <c r="BM29545" s="55"/>
      <c r="BN29545" s="55"/>
      <c r="BO29545" s="55"/>
      <c r="BP29545" s="55"/>
      <c r="BQ29545" s="55"/>
      <c r="BR29545" s="55"/>
      <c r="BS29545" s="55"/>
      <c r="BT29545" s="55"/>
      <c r="BU29545" s="55"/>
      <c r="BV29545" s="55"/>
      <c r="BW29545" s="55"/>
      <c r="BX29545" s="55"/>
      <c r="BY29545" s="55"/>
      <c r="BZ29545" s="55"/>
    </row>
    <row r="29546" spans="2:78">
      <c r="B29546" s="55"/>
      <c r="C29546" s="55"/>
      <c r="BM29546" s="55"/>
      <c r="BN29546" s="55"/>
      <c r="BO29546" s="55"/>
      <c r="BP29546" s="55"/>
      <c r="BQ29546" s="55"/>
      <c r="BR29546" s="55"/>
      <c r="BS29546" s="55"/>
      <c r="BT29546" s="55"/>
      <c r="BU29546" s="55"/>
      <c r="BV29546" s="55"/>
      <c r="BW29546" s="55"/>
      <c r="BX29546" s="55"/>
      <c r="BY29546" s="55"/>
      <c r="BZ29546" s="55"/>
    </row>
    <row r="29547" spans="2:78">
      <c r="B29547" s="55"/>
      <c r="C29547" s="55"/>
      <c r="BM29547" s="55"/>
      <c r="BN29547" s="55"/>
      <c r="BO29547" s="55"/>
      <c r="BP29547" s="55"/>
      <c r="BQ29547" s="55"/>
      <c r="BR29547" s="55"/>
      <c r="BS29547" s="55"/>
      <c r="BT29547" s="55"/>
      <c r="BU29547" s="55"/>
      <c r="BV29547" s="55"/>
      <c r="BW29547" s="55"/>
      <c r="BX29547" s="55"/>
      <c r="BY29547" s="55"/>
      <c r="BZ29547" s="55"/>
    </row>
    <row r="29548" spans="2:78">
      <c r="B29548" s="55"/>
      <c r="C29548" s="55"/>
      <c r="BM29548" s="55"/>
      <c r="BN29548" s="55"/>
      <c r="BO29548" s="55"/>
      <c r="BP29548" s="55"/>
      <c r="BQ29548" s="55"/>
      <c r="BR29548" s="55"/>
      <c r="BS29548" s="55"/>
      <c r="BT29548" s="55"/>
      <c r="BU29548" s="55"/>
      <c r="BV29548" s="55"/>
      <c r="BW29548" s="55"/>
      <c r="BX29548" s="55"/>
      <c r="BY29548" s="55"/>
      <c r="BZ29548" s="55"/>
    </row>
    <row r="29549" spans="2:78">
      <c r="B29549" s="55"/>
      <c r="C29549" s="55"/>
      <c r="BM29549" s="55"/>
      <c r="BN29549" s="55"/>
      <c r="BO29549" s="55"/>
      <c r="BP29549" s="55"/>
      <c r="BQ29549" s="55"/>
      <c r="BR29549" s="55"/>
      <c r="BS29549" s="55"/>
      <c r="BT29549" s="55"/>
      <c r="BU29549" s="55"/>
      <c r="BV29549" s="55"/>
      <c r="BW29549" s="55"/>
      <c r="BX29549" s="55"/>
      <c r="BY29549" s="55"/>
      <c r="BZ29549" s="55"/>
    </row>
    <row r="29550" spans="2:78">
      <c r="B29550" s="55"/>
      <c r="C29550" s="55"/>
      <c r="BM29550" s="55"/>
      <c r="BN29550" s="55"/>
      <c r="BO29550" s="55"/>
      <c r="BP29550" s="55"/>
      <c r="BQ29550" s="55"/>
      <c r="BR29550" s="55"/>
      <c r="BS29550" s="55"/>
      <c r="BT29550" s="55"/>
      <c r="BU29550" s="55"/>
      <c r="BV29550" s="55"/>
      <c r="BW29550" s="55"/>
      <c r="BX29550" s="55"/>
      <c r="BY29550" s="55"/>
      <c r="BZ29550" s="55"/>
    </row>
    <row r="29551" spans="2:78">
      <c r="B29551" s="55"/>
      <c r="C29551" s="55"/>
      <c r="BM29551" s="55"/>
      <c r="BN29551" s="55"/>
      <c r="BO29551" s="55"/>
      <c r="BP29551" s="55"/>
      <c r="BQ29551" s="55"/>
      <c r="BR29551" s="55"/>
      <c r="BS29551" s="55"/>
      <c r="BT29551" s="55"/>
      <c r="BU29551" s="55"/>
      <c r="BV29551" s="55"/>
      <c r="BW29551" s="55"/>
      <c r="BX29551" s="55"/>
      <c r="BY29551" s="55"/>
      <c r="BZ29551" s="55"/>
    </row>
    <row r="29552" spans="2:78">
      <c r="B29552" s="55"/>
      <c r="C29552" s="55"/>
      <c r="BM29552" s="55"/>
      <c r="BN29552" s="55"/>
      <c r="BO29552" s="55"/>
      <c r="BP29552" s="55"/>
      <c r="BQ29552" s="55"/>
      <c r="BR29552" s="55"/>
      <c r="BS29552" s="55"/>
      <c r="BT29552" s="55"/>
      <c r="BU29552" s="55"/>
      <c r="BV29552" s="55"/>
      <c r="BW29552" s="55"/>
      <c r="BX29552" s="55"/>
      <c r="BY29552" s="55"/>
      <c r="BZ29552" s="55"/>
    </row>
    <row r="29553" spans="2:78">
      <c r="B29553" s="55"/>
      <c r="C29553" s="55"/>
      <c r="BM29553" s="55"/>
      <c r="BN29553" s="55"/>
      <c r="BO29553" s="55"/>
      <c r="BP29553" s="55"/>
      <c r="BQ29553" s="55"/>
      <c r="BR29553" s="55"/>
      <c r="BS29553" s="55"/>
      <c r="BT29553" s="55"/>
      <c r="BU29553" s="55"/>
      <c r="BV29553" s="55"/>
      <c r="BW29553" s="55"/>
      <c r="BX29553" s="55"/>
      <c r="BY29553" s="55"/>
      <c r="BZ29553" s="55"/>
    </row>
    <row r="29554" spans="2:78">
      <c r="B29554" s="55"/>
      <c r="C29554" s="55"/>
      <c r="BM29554" s="55"/>
      <c r="BN29554" s="55"/>
      <c r="BO29554" s="55"/>
      <c r="BP29554" s="55"/>
      <c r="BQ29554" s="55"/>
      <c r="BR29554" s="55"/>
      <c r="BS29554" s="55"/>
      <c r="BT29554" s="55"/>
      <c r="BU29554" s="55"/>
      <c r="BV29554" s="55"/>
      <c r="BW29554" s="55"/>
      <c r="BX29554" s="55"/>
      <c r="BY29554" s="55"/>
      <c r="BZ29554" s="55"/>
    </row>
    <row r="29555" spans="2:78">
      <c r="B29555" s="55"/>
      <c r="C29555" s="55"/>
      <c r="BM29555" s="55"/>
      <c r="BN29555" s="55"/>
      <c r="BO29555" s="55"/>
      <c r="BP29555" s="55"/>
      <c r="BQ29555" s="55"/>
      <c r="BR29555" s="55"/>
      <c r="BS29555" s="55"/>
      <c r="BT29555" s="55"/>
      <c r="BU29555" s="55"/>
      <c r="BV29555" s="55"/>
      <c r="BW29555" s="55"/>
      <c r="BX29555" s="55"/>
      <c r="BY29555" s="55"/>
      <c r="BZ29555" s="55"/>
    </row>
    <row r="29556" spans="2:78">
      <c r="B29556" s="55"/>
      <c r="C29556" s="55"/>
      <c r="BM29556" s="55"/>
      <c r="BN29556" s="55"/>
      <c r="BO29556" s="55"/>
      <c r="BP29556" s="55"/>
      <c r="BQ29556" s="55"/>
      <c r="BR29556" s="55"/>
      <c r="BS29556" s="55"/>
      <c r="BT29556" s="55"/>
      <c r="BU29556" s="55"/>
      <c r="BV29556" s="55"/>
      <c r="BW29556" s="55"/>
      <c r="BX29556" s="55"/>
      <c r="BY29556" s="55"/>
      <c r="BZ29556" s="55"/>
    </row>
    <row r="29557" spans="2:78">
      <c r="B29557" s="55"/>
      <c r="C29557" s="55"/>
      <c r="BM29557" s="55"/>
      <c r="BN29557" s="55"/>
      <c r="BO29557" s="55"/>
      <c r="BP29557" s="55"/>
      <c r="BQ29557" s="55"/>
      <c r="BR29557" s="55"/>
      <c r="BS29557" s="55"/>
      <c r="BT29557" s="55"/>
      <c r="BU29557" s="55"/>
      <c r="BV29557" s="55"/>
      <c r="BW29557" s="55"/>
      <c r="BX29557" s="55"/>
      <c r="BY29557" s="55"/>
      <c r="BZ29557" s="55"/>
    </row>
    <row r="29558" spans="2:78">
      <c r="B29558" s="55"/>
      <c r="C29558" s="55"/>
      <c r="BM29558" s="55"/>
      <c r="BN29558" s="55"/>
      <c r="BO29558" s="55"/>
      <c r="BP29558" s="55"/>
      <c r="BQ29558" s="55"/>
      <c r="BR29558" s="55"/>
      <c r="BS29558" s="55"/>
      <c r="BT29558" s="55"/>
      <c r="BU29558" s="55"/>
      <c r="BV29558" s="55"/>
      <c r="BW29558" s="55"/>
      <c r="BX29558" s="55"/>
      <c r="BY29558" s="55"/>
      <c r="BZ29558" s="55"/>
    </row>
    <row r="29559" spans="2:78">
      <c r="B29559" s="55"/>
      <c r="C29559" s="55"/>
      <c r="BM29559" s="55"/>
      <c r="BN29559" s="55"/>
      <c r="BO29559" s="55"/>
      <c r="BP29559" s="55"/>
      <c r="BQ29559" s="55"/>
      <c r="BR29559" s="55"/>
      <c r="BS29559" s="55"/>
      <c r="BT29559" s="55"/>
      <c r="BU29559" s="55"/>
      <c r="BV29559" s="55"/>
      <c r="BW29559" s="55"/>
      <c r="BX29559" s="55"/>
      <c r="BY29559" s="55"/>
      <c r="BZ29559" s="55"/>
    </row>
    <row r="29560" spans="2:78">
      <c r="B29560" s="55"/>
      <c r="C29560" s="55"/>
      <c r="BM29560" s="55"/>
      <c r="BN29560" s="55"/>
      <c r="BO29560" s="55"/>
      <c r="BP29560" s="55"/>
      <c r="BQ29560" s="55"/>
      <c r="BR29560" s="55"/>
      <c r="BS29560" s="55"/>
      <c r="BT29560" s="55"/>
      <c r="BU29560" s="55"/>
      <c r="BV29560" s="55"/>
      <c r="BW29560" s="55"/>
      <c r="BX29560" s="55"/>
      <c r="BY29560" s="55"/>
      <c r="BZ29560" s="55"/>
    </row>
    <row r="29561" spans="2:78">
      <c r="B29561" s="55"/>
      <c r="C29561" s="55"/>
      <c r="BM29561" s="55"/>
      <c r="BN29561" s="55"/>
      <c r="BO29561" s="55"/>
      <c r="BP29561" s="55"/>
      <c r="BQ29561" s="55"/>
      <c r="BR29561" s="55"/>
      <c r="BS29561" s="55"/>
      <c r="BT29561" s="55"/>
      <c r="BU29561" s="55"/>
      <c r="BV29561" s="55"/>
      <c r="BW29561" s="55"/>
      <c r="BX29561" s="55"/>
      <c r="BY29561" s="55"/>
      <c r="BZ29561" s="55"/>
    </row>
    <row r="29562" spans="2:78">
      <c r="B29562" s="55"/>
      <c r="C29562" s="55"/>
      <c r="BM29562" s="55"/>
      <c r="BN29562" s="55"/>
      <c r="BO29562" s="55"/>
      <c r="BP29562" s="55"/>
      <c r="BQ29562" s="55"/>
      <c r="BR29562" s="55"/>
      <c r="BS29562" s="55"/>
      <c r="BT29562" s="55"/>
      <c r="BU29562" s="55"/>
      <c r="BV29562" s="55"/>
      <c r="BW29562" s="55"/>
      <c r="BX29562" s="55"/>
      <c r="BY29562" s="55"/>
      <c r="BZ29562" s="55"/>
    </row>
    <row r="29563" spans="2:78">
      <c r="B29563" s="55"/>
      <c r="C29563" s="55"/>
      <c r="BM29563" s="55"/>
      <c r="BN29563" s="55"/>
      <c r="BO29563" s="55"/>
      <c r="BP29563" s="55"/>
      <c r="BQ29563" s="55"/>
      <c r="BR29563" s="55"/>
      <c r="BS29563" s="55"/>
      <c r="BT29563" s="55"/>
      <c r="BU29563" s="55"/>
      <c r="BV29563" s="55"/>
      <c r="BW29563" s="55"/>
      <c r="BX29563" s="55"/>
      <c r="BY29563" s="55"/>
      <c r="BZ29563" s="55"/>
    </row>
    <row r="29564" spans="2:78">
      <c r="B29564" s="55"/>
      <c r="C29564" s="55"/>
      <c r="BM29564" s="55"/>
      <c r="BN29564" s="55"/>
      <c r="BO29564" s="55"/>
      <c r="BP29564" s="55"/>
      <c r="BQ29564" s="55"/>
      <c r="BR29564" s="55"/>
      <c r="BS29564" s="55"/>
      <c r="BT29564" s="55"/>
      <c r="BU29564" s="55"/>
      <c r="BV29564" s="55"/>
      <c r="BW29564" s="55"/>
      <c r="BX29564" s="55"/>
      <c r="BY29564" s="55"/>
      <c r="BZ29564" s="55"/>
    </row>
    <row r="29565" spans="2:78">
      <c r="B29565" s="55"/>
      <c r="C29565" s="55"/>
      <c r="BM29565" s="55"/>
      <c r="BN29565" s="55"/>
      <c r="BO29565" s="55"/>
      <c r="BP29565" s="55"/>
      <c r="BQ29565" s="55"/>
      <c r="BR29565" s="55"/>
      <c r="BS29565" s="55"/>
      <c r="BT29565" s="55"/>
      <c r="BU29565" s="55"/>
      <c r="BV29565" s="55"/>
      <c r="BW29565" s="55"/>
      <c r="BX29565" s="55"/>
      <c r="BY29565" s="55"/>
      <c r="BZ29565" s="55"/>
    </row>
    <row r="29566" spans="2:78">
      <c r="B29566" s="55"/>
      <c r="C29566" s="55"/>
      <c r="BM29566" s="55"/>
      <c r="BN29566" s="55"/>
      <c r="BO29566" s="55"/>
      <c r="BP29566" s="55"/>
      <c r="BQ29566" s="55"/>
      <c r="BR29566" s="55"/>
      <c r="BS29566" s="55"/>
      <c r="BT29566" s="55"/>
      <c r="BU29566" s="55"/>
      <c r="BV29566" s="55"/>
      <c r="BW29566" s="55"/>
      <c r="BX29566" s="55"/>
      <c r="BY29566" s="55"/>
      <c r="BZ29566" s="55"/>
    </row>
    <row r="29567" spans="2:78">
      <c r="B29567" s="55"/>
      <c r="C29567" s="55"/>
      <c r="BM29567" s="55"/>
      <c r="BN29567" s="55"/>
      <c r="BO29567" s="55"/>
      <c r="BP29567" s="55"/>
      <c r="BQ29567" s="55"/>
      <c r="BR29567" s="55"/>
      <c r="BS29567" s="55"/>
      <c r="BT29567" s="55"/>
      <c r="BU29567" s="55"/>
      <c r="BV29567" s="55"/>
      <c r="BW29567" s="55"/>
      <c r="BX29567" s="55"/>
      <c r="BY29567" s="55"/>
      <c r="BZ29567" s="55"/>
    </row>
    <row r="29568" spans="2:78">
      <c r="B29568" s="55"/>
      <c r="C29568" s="55"/>
      <c r="BM29568" s="55"/>
      <c r="BN29568" s="55"/>
      <c r="BO29568" s="55"/>
      <c r="BP29568" s="55"/>
      <c r="BQ29568" s="55"/>
      <c r="BR29568" s="55"/>
      <c r="BS29568" s="55"/>
      <c r="BT29568" s="55"/>
      <c r="BU29568" s="55"/>
      <c r="BV29568" s="55"/>
      <c r="BW29568" s="55"/>
      <c r="BX29568" s="55"/>
      <c r="BY29568" s="55"/>
      <c r="BZ29568" s="55"/>
    </row>
    <row r="29569" spans="2:78">
      <c r="B29569" s="55"/>
      <c r="C29569" s="55"/>
      <c r="BM29569" s="55"/>
      <c r="BN29569" s="55"/>
      <c r="BO29569" s="55"/>
      <c r="BP29569" s="55"/>
      <c r="BQ29569" s="55"/>
      <c r="BR29569" s="55"/>
      <c r="BS29569" s="55"/>
      <c r="BT29569" s="55"/>
      <c r="BU29569" s="55"/>
      <c r="BV29569" s="55"/>
      <c r="BW29569" s="55"/>
      <c r="BX29569" s="55"/>
      <c r="BY29569" s="55"/>
      <c r="BZ29569" s="55"/>
    </row>
    <row r="29570" spans="2:78">
      <c r="B29570" s="55"/>
      <c r="C29570" s="55"/>
      <c r="BM29570" s="55"/>
      <c r="BN29570" s="55"/>
      <c r="BO29570" s="55"/>
      <c r="BP29570" s="55"/>
      <c r="BQ29570" s="55"/>
      <c r="BR29570" s="55"/>
      <c r="BS29570" s="55"/>
      <c r="BT29570" s="55"/>
      <c r="BU29570" s="55"/>
      <c r="BV29570" s="55"/>
      <c r="BW29570" s="55"/>
      <c r="BX29570" s="55"/>
      <c r="BY29570" s="55"/>
      <c r="BZ29570" s="55"/>
    </row>
    <row r="29571" spans="2:78">
      <c r="B29571" s="55"/>
      <c r="C29571" s="55"/>
      <c r="BM29571" s="55"/>
      <c r="BN29571" s="55"/>
      <c r="BO29571" s="55"/>
      <c r="BP29571" s="55"/>
      <c r="BQ29571" s="55"/>
      <c r="BR29571" s="55"/>
      <c r="BS29571" s="55"/>
      <c r="BT29571" s="55"/>
      <c r="BU29571" s="55"/>
      <c r="BV29571" s="55"/>
      <c r="BW29571" s="55"/>
      <c r="BX29571" s="55"/>
      <c r="BY29571" s="55"/>
      <c r="BZ29571" s="55"/>
    </row>
    <row r="29572" spans="2:78">
      <c r="B29572" s="55"/>
      <c r="C29572" s="55"/>
      <c r="BM29572" s="55"/>
      <c r="BN29572" s="55"/>
      <c r="BO29572" s="55"/>
      <c r="BP29572" s="55"/>
      <c r="BQ29572" s="55"/>
      <c r="BR29572" s="55"/>
      <c r="BS29572" s="55"/>
      <c r="BT29572" s="55"/>
      <c r="BU29572" s="55"/>
      <c r="BV29572" s="55"/>
      <c r="BW29572" s="55"/>
      <c r="BX29572" s="55"/>
      <c r="BY29572" s="55"/>
      <c r="BZ29572" s="55"/>
    </row>
    <row r="29573" spans="2:78">
      <c r="B29573" s="55"/>
      <c r="C29573" s="55"/>
      <c r="BM29573" s="55"/>
      <c r="BN29573" s="55"/>
      <c r="BO29573" s="55"/>
      <c r="BP29573" s="55"/>
      <c r="BQ29573" s="55"/>
      <c r="BR29573" s="55"/>
      <c r="BS29573" s="55"/>
      <c r="BT29573" s="55"/>
      <c r="BU29573" s="55"/>
      <c r="BV29573" s="55"/>
      <c r="BW29573" s="55"/>
      <c r="BX29573" s="55"/>
      <c r="BY29573" s="55"/>
      <c r="BZ29573" s="55"/>
    </row>
    <row r="29574" spans="2:78">
      <c r="B29574" s="55"/>
      <c r="C29574" s="55"/>
      <c r="BM29574" s="55"/>
      <c r="BN29574" s="55"/>
      <c r="BO29574" s="55"/>
      <c r="BP29574" s="55"/>
      <c r="BQ29574" s="55"/>
      <c r="BR29574" s="55"/>
      <c r="BS29574" s="55"/>
      <c r="BT29574" s="55"/>
      <c r="BU29574" s="55"/>
      <c r="BV29574" s="55"/>
      <c r="BW29574" s="55"/>
      <c r="BX29574" s="55"/>
      <c r="BY29574" s="55"/>
      <c r="BZ29574" s="55"/>
    </row>
    <row r="29575" spans="2:78">
      <c r="B29575" s="55"/>
      <c r="C29575" s="55"/>
      <c r="BM29575" s="55"/>
      <c r="BN29575" s="55"/>
      <c r="BO29575" s="55"/>
      <c r="BP29575" s="55"/>
      <c r="BQ29575" s="55"/>
      <c r="BR29575" s="55"/>
      <c r="BS29575" s="55"/>
      <c r="BT29575" s="55"/>
      <c r="BU29575" s="55"/>
      <c r="BV29575" s="55"/>
      <c r="BW29575" s="55"/>
      <c r="BX29575" s="55"/>
      <c r="BY29575" s="55"/>
      <c r="BZ29575" s="55"/>
    </row>
    <row r="29576" spans="2:78">
      <c r="B29576" s="55"/>
      <c r="C29576" s="55"/>
      <c r="BM29576" s="55"/>
      <c r="BN29576" s="55"/>
      <c r="BO29576" s="55"/>
      <c r="BP29576" s="55"/>
      <c r="BQ29576" s="55"/>
      <c r="BR29576" s="55"/>
      <c r="BS29576" s="55"/>
      <c r="BT29576" s="55"/>
      <c r="BU29576" s="55"/>
      <c r="BV29576" s="55"/>
      <c r="BW29576" s="55"/>
      <c r="BX29576" s="55"/>
      <c r="BY29576" s="55"/>
      <c r="BZ29576" s="55"/>
    </row>
    <row r="29577" spans="2:78">
      <c r="B29577" s="55"/>
      <c r="C29577" s="55"/>
      <c r="BM29577" s="55"/>
      <c r="BN29577" s="55"/>
      <c r="BO29577" s="55"/>
      <c r="BP29577" s="55"/>
      <c r="BQ29577" s="55"/>
      <c r="BR29577" s="55"/>
      <c r="BS29577" s="55"/>
      <c r="BT29577" s="55"/>
      <c r="BU29577" s="55"/>
      <c r="BV29577" s="55"/>
      <c r="BW29577" s="55"/>
      <c r="BX29577" s="55"/>
      <c r="BY29577" s="55"/>
      <c r="BZ29577" s="55"/>
    </row>
    <row r="29578" spans="2:78">
      <c r="B29578" s="55"/>
      <c r="C29578" s="55"/>
      <c r="BM29578" s="55"/>
      <c r="BN29578" s="55"/>
      <c r="BO29578" s="55"/>
      <c r="BP29578" s="55"/>
      <c r="BQ29578" s="55"/>
      <c r="BR29578" s="55"/>
      <c r="BS29578" s="55"/>
      <c r="BT29578" s="55"/>
      <c r="BU29578" s="55"/>
      <c r="BV29578" s="55"/>
      <c r="BW29578" s="55"/>
      <c r="BX29578" s="55"/>
      <c r="BY29578" s="55"/>
      <c r="BZ29578" s="55"/>
    </row>
    <row r="29579" spans="2:78">
      <c r="B29579" s="55"/>
      <c r="C29579" s="55"/>
      <c r="BM29579" s="55"/>
      <c r="BN29579" s="55"/>
      <c r="BO29579" s="55"/>
      <c r="BP29579" s="55"/>
      <c r="BQ29579" s="55"/>
      <c r="BR29579" s="55"/>
      <c r="BS29579" s="55"/>
      <c r="BT29579" s="55"/>
      <c r="BU29579" s="55"/>
      <c r="BV29579" s="55"/>
      <c r="BW29579" s="55"/>
      <c r="BX29579" s="55"/>
      <c r="BY29579" s="55"/>
      <c r="BZ29579" s="55"/>
    </row>
    <row r="29580" spans="2:78">
      <c r="B29580" s="55"/>
      <c r="C29580" s="55"/>
      <c r="BM29580" s="55"/>
      <c r="BN29580" s="55"/>
      <c r="BO29580" s="55"/>
      <c r="BP29580" s="55"/>
      <c r="BQ29580" s="55"/>
      <c r="BR29580" s="55"/>
      <c r="BS29580" s="55"/>
      <c r="BT29580" s="55"/>
      <c r="BU29580" s="55"/>
      <c r="BV29580" s="55"/>
      <c r="BW29580" s="55"/>
      <c r="BX29580" s="55"/>
      <c r="BY29580" s="55"/>
      <c r="BZ29580" s="55"/>
    </row>
    <row r="29581" spans="2:78">
      <c r="B29581" s="55"/>
      <c r="C29581" s="55"/>
      <c r="BM29581" s="55"/>
      <c r="BN29581" s="55"/>
      <c r="BO29581" s="55"/>
      <c r="BP29581" s="55"/>
      <c r="BQ29581" s="55"/>
      <c r="BR29581" s="55"/>
      <c r="BS29581" s="55"/>
      <c r="BT29581" s="55"/>
      <c r="BU29581" s="55"/>
      <c r="BV29581" s="55"/>
      <c r="BW29581" s="55"/>
      <c r="BX29581" s="55"/>
      <c r="BY29581" s="55"/>
      <c r="BZ29581" s="55"/>
    </row>
    <row r="29582" spans="2:78">
      <c r="B29582" s="55"/>
      <c r="C29582" s="55"/>
      <c r="BM29582" s="55"/>
      <c r="BN29582" s="55"/>
      <c r="BO29582" s="55"/>
      <c r="BP29582" s="55"/>
      <c r="BQ29582" s="55"/>
      <c r="BR29582" s="55"/>
      <c r="BS29582" s="55"/>
      <c r="BT29582" s="55"/>
      <c r="BU29582" s="55"/>
      <c r="BV29582" s="55"/>
      <c r="BW29582" s="55"/>
      <c r="BX29582" s="55"/>
      <c r="BY29582" s="55"/>
      <c r="BZ29582" s="55"/>
    </row>
    <row r="29583" spans="2:78">
      <c r="B29583" s="55"/>
      <c r="C29583" s="55"/>
      <c r="BM29583" s="55"/>
      <c r="BN29583" s="55"/>
      <c r="BO29583" s="55"/>
      <c r="BP29583" s="55"/>
      <c r="BQ29583" s="55"/>
      <c r="BR29583" s="55"/>
      <c r="BS29583" s="55"/>
      <c r="BT29583" s="55"/>
      <c r="BU29583" s="55"/>
      <c r="BV29583" s="55"/>
      <c r="BW29583" s="55"/>
      <c r="BX29583" s="55"/>
      <c r="BY29583" s="55"/>
      <c r="BZ29583" s="55"/>
    </row>
    <row r="29584" spans="2:78">
      <c r="B29584" s="55"/>
      <c r="C29584" s="55"/>
      <c r="BM29584" s="55"/>
      <c r="BN29584" s="55"/>
      <c r="BO29584" s="55"/>
      <c r="BP29584" s="55"/>
      <c r="BQ29584" s="55"/>
      <c r="BR29584" s="55"/>
      <c r="BS29584" s="55"/>
      <c r="BT29584" s="55"/>
      <c r="BU29584" s="55"/>
      <c r="BV29584" s="55"/>
      <c r="BW29584" s="55"/>
      <c r="BX29584" s="55"/>
      <c r="BY29584" s="55"/>
      <c r="BZ29584" s="55"/>
    </row>
    <row r="29585" spans="2:78">
      <c r="B29585" s="55"/>
      <c r="C29585" s="55"/>
      <c r="BM29585" s="55"/>
      <c r="BN29585" s="55"/>
      <c r="BO29585" s="55"/>
      <c r="BP29585" s="55"/>
      <c r="BQ29585" s="55"/>
      <c r="BR29585" s="55"/>
      <c r="BS29585" s="55"/>
      <c r="BT29585" s="55"/>
      <c r="BU29585" s="55"/>
      <c r="BV29585" s="55"/>
      <c r="BW29585" s="55"/>
      <c r="BX29585" s="55"/>
      <c r="BY29585" s="55"/>
      <c r="BZ29585" s="55"/>
    </row>
    <row r="29586" spans="2:78">
      <c r="B29586" s="55"/>
      <c r="C29586" s="55"/>
      <c r="BM29586" s="55"/>
      <c r="BN29586" s="55"/>
      <c r="BO29586" s="55"/>
      <c r="BP29586" s="55"/>
      <c r="BQ29586" s="55"/>
      <c r="BR29586" s="55"/>
      <c r="BS29586" s="55"/>
      <c r="BT29586" s="55"/>
      <c r="BU29586" s="55"/>
      <c r="BV29586" s="55"/>
      <c r="BW29586" s="55"/>
      <c r="BX29586" s="55"/>
      <c r="BY29586" s="55"/>
      <c r="BZ29586" s="55"/>
    </row>
    <row r="29587" spans="2:78">
      <c r="B29587" s="55"/>
      <c r="C29587" s="55"/>
      <c r="BM29587" s="55"/>
      <c r="BN29587" s="55"/>
      <c r="BO29587" s="55"/>
      <c r="BP29587" s="55"/>
      <c r="BQ29587" s="55"/>
      <c r="BR29587" s="55"/>
      <c r="BS29587" s="55"/>
      <c r="BT29587" s="55"/>
      <c r="BU29587" s="55"/>
      <c r="BV29587" s="55"/>
      <c r="BW29587" s="55"/>
      <c r="BX29587" s="55"/>
      <c r="BY29587" s="55"/>
      <c r="BZ29587" s="55"/>
    </row>
    <row r="29588" spans="2:78">
      <c r="B29588" s="55"/>
      <c r="C29588" s="55"/>
      <c r="BM29588" s="55"/>
      <c r="BN29588" s="55"/>
      <c r="BO29588" s="55"/>
      <c r="BP29588" s="55"/>
      <c r="BQ29588" s="55"/>
      <c r="BR29588" s="55"/>
      <c r="BS29588" s="55"/>
      <c r="BT29588" s="55"/>
      <c r="BU29588" s="55"/>
      <c r="BV29588" s="55"/>
      <c r="BW29588" s="55"/>
      <c r="BX29588" s="55"/>
      <c r="BY29588" s="55"/>
      <c r="BZ29588" s="55"/>
    </row>
    <row r="29589" spans="2:78">
      <c r="B29589" s="55"/>
      <c r="C29589" s="55"/>
      <c r="BM29589" s="55"/>
      <c r="BN29589" s="55"/>
      <c r="BO29589" s="55"/>
      <c r="BP29589" s="55"/>
      <c r="BQ29589" s="55"/>
      <c r="BR29589" s="55"/>
      <c r="BS29589" s="55"/>
      <c r="BT29589" s="55"/>
      <c r="BU29589" s="55"/>
      <c r="BV29589" s="55"/>
      <c r="BW29589" s="55"/>
      <c r="BX29589" s="55"/>
      <c r="BY29589" s="55"/>
      <c r="BZ29589" s="55"/>
    </row>
    <row r="29590" spans="2:78">
      <c r="B29590" s="55"/>
      <c r="C29590" s="55"/>
      <c r="BM29590" s="55"/>
      <c r="BN29590" s="55"/>
      <c r="BO29590" s="55"/>
      <c r="BP29590" s="55"/>
      <c r="BQ29590" s="55"/>
      <c r="BR29590" s="55"/>
      <c r="BS29590" s="55"/>
      <c r="BT29590" s="55"/>
      <c r="BU29590" s="55"/>
      <c r="BV29590" s="55"/>
      <c r="BW29590" s="55"/>
      <c r="BX29590" s="55"/>
      <c r="BY29590" s="55"/>
      <c r="BZ29590" s="55"/>
    </row>
    <row r="29591" spans="2:78">
      <c r="B29591" s="55"/>
      <c r="C29591" s="55"/>
      <c r="BM29591" s="55"/>
      <c r="BN29591" s="55"/>
      <c r="BO29591" s="55"/>
      <c r="BP29591" s="55"/>
      <c r="BQ29591" s="55"/>
      <c r="BR29591" s="55"/>
      <c r="BS29591" s="55"/>
      <c r="BT29591" s="55"/>
      <c r="BU29591" s="55"/>
      <c r="BV29591" s="55"/>
      <c r="BW29591" s="55"/>
      <c r="BX29591" s="55"/>
      <c r="BY29591" s="55"/>
      <c r="BZ29591" s="55"/>
    </row>
    <row r="29592" spans="2:78">
      <c r="B29592" s="55"/>
      <c r="C29592" s="55"/>
      <c r="BM29592" s="55"/>
      <c r="BN29592" s="55"/>
      <c r="BO29592" s="55"/>
      <c r="BP29592" s="55"/>
      <c r="BQ29592" s="55"/>
      <c r="BR29592" s="55"/>
      <c r="BS29592" s="55"/>
      <c r="BT29592" s="55"/>
      <c r="BU29592" s="55"/>
      <c r="BV29592" s="55"/>
      <c r="BW29592" s="55"/>
      <c r="BX29592" s="55"/>
      <c r="BY29592" s="55"/>
      <c r="BZ29592" s="55"/>
    </row>
    <row r="29593" spans="2:78">
      <c r="B29593" s="55"/>
      <c r="C29593" s="55"/>
      <c r="BM29593" s="55"/>
      <c r="BN29593" s="55"/>
      <c r="BO29593" s="55"/>
      <c r="BP29593" s="55"/>
      <c r="BQ29593" s="55"/>
      <c r="BR29593" s="55"/>
      <c r="BS29593" s="55"/>
      <c r="BT29593" s="55"/>
      <c r="BU29593" s="55"/>
      <c r="BV29593" s="55"/>
      <c r="BW29593" s="55"/>
      <c r="BX29593" s="55"/>
      <c r="BY29593" s="55"/>
      <c r="BZ29593" s="55"/>
    </row>
    <row r="29594" spans="2:78">
      <c r="B29594" s="55"/>
      <c r="C29594" s="55"/>
      <c r="BM29594" s="55"/>
      <c r="BN29594" s="55"/>
      <c r="BO29594" s="55"/>
      <c r="BP29594" s="55"/>
      <c r="BQ29594" s="55"/>
      <c r="BR29594" s="55"/>
      <c r="BS29594" s="55"/>
      <c r="BT29594" s="55"/>
      <c r="BU29594" s="55"/>
      <c r="BV29594" s="55"/>
      <c r="BW29594" s="55"/>
      <c r="BX29594" s="55"/>
      <c r="BY29594" s="55"/>
      <c r="BZ29594" s="55"/>
    </row>
    <row r="29595" spans="2:78">
      <c r="B29595" s="55"/>
      <c r="C29595" s="55"/>
      <c r="BM29595" s="55"/>
      <c r="BN29595" s="55"/>
      <c r="BO29595" s="55"/>
      <c r="BP29595" s="55"/>
      <c r="BQ29595" s="55"/>
      <c r="BR29595" s="55"/>
      <c r="BS29595" s="55"/>
      <c r="BT29595" s="55"/>
      <c r="BU29595" s="55"/>
      <c r="BV29595" s="55"/>
      <c r="BW29595" s="55"/>
      <c r="BX29595" s="55"/>
      <c r="BY29595" s="55"/>
      <c r="BZ29595" s="55"/>
    </row>
    <row r="29596" spans="2:78">
      <c r="B29596" s="55"/>
      <c r="C29596" s="55"/>
      <c r="BM29596" s="55"/>
      <c r="BN29596" s="55"/>
      <c r="BO29596" s="55"/>
      <c r="BP29596" s="55"/>
      <c r="BQ29596" s="55"/>
      <c r="BR29596" s="55"/>
      <c r="BS29596" s="55"/>
      <c r="BT29596" s="55"/>
      <c r="BU29596" s="55"/>
      <c r="BV29596" s="55"/>
      <c r="BW29596" s="55"/>
      <c r="BX29596" s="55"/>
      <c r="BY29596" s="55"/>
      <c r="BZ29596" s="55"/>
    </row>
    <row r="29597" spans="2:78">
      <c r="B29597" s="55"/>
      <c r="C29597" s="55"/>
      <c r="BM29597" s="55"/>
      <c r="BN29597" s="55"/>
      <c r="BO29597" s="55"/>
      <c r="BP29597" s="55"/>
      <c r="BQ29597" s="55"/>
      <c r="BR29597" s="55"/>
      <c r="BS29597" s="55"/>
      <c r="BT29597" s="55"/>
      <c r="BU29597" s="55"/>
      <c r="BV29597" s="55"/>
      <c r="BW29597" s="55"/>
      <c r="BX29597" s="55"/>
      <c r="BY29597" s="55"/>
      <c r="BZ29597" s="55"/>
    </row>
    <row r="29598" spans="2:78">
      <c r="B29598" s="55"/>
      <c r="C29598" s="55"/>
      <c r="BM29598" s="55"/>
      <c r="BN29598" s="55"/>
      <c r="BO29598" s="55"/>
      <c r="BP29598" s="55"/>
      <c r="BQ29598" s="55"/>
      <c r="BR29598" s="55"/>
      <c r="BS29598" s="55"/>
      <c r="BT29598" s="55"/>
      <c r="BU29598" s="55"/>
      <c r="BV29598" s="55"/>
      <c r="BW29598" s="55"/>
      <c r="BX29598" s="55"/>
      <c r="BY29598" s="55"/>
      <c r="BZ29598" s="55"/>
    </row>
    <row r="29599" spans="2:78">
      <c r="B29599" s="55"/>
      <c r="C29599" s="55"/>
      <c r="BM29599" s="55"/>
      <c r="BN29599" s="55"/>
      <c r="BO29599" s="55"/>
      <c r="BP29599" s="55"/>
      <c r="BQ29599" s="55"/>
      <c r="BR29599" s="55"/>
      <c r="BS29599" s="55"/>
      <c r="BT29599" s="55"/>
      <c r="BU29599" s="55"/>
      <c r="BV29599" s="55"/>
      <c r="BW29599" s="55"/>
      <c r="BX29599" s="55"/>
      <c r="BY29599" s="55"/>
      <c r="BZ29599" s="55"/>
    </row>
    <row r="29600" spans="2:78">
      <c r="B29600" s="55"/>
      <c r="C29600" s="55"/>
      <c r="BM29600" s="55"/>
      <c r="BN29600" s="55"/>
      <c r="BO29600" s="55"/>
      <c r="BP29600" s="55"/>
      <c r="BQ29600" s="55"/>
      <c r="BR29600" s="55"/>
      <c r="BS29600" s="55"/>
      <c r="BT29600" s="55"/>
      <c r="BU29600" s="55"/>
      <c r="BV29600" s="55"/>
      <c r="BW29600" s="55"/>
      <c r="BX29600" s="55"/>
      <c r="BY29600" s="55"/>
      <c r="BZ29600" s="55"/>
    </row>
    <row r="29601" spans="2:78">
      <c r="B29601" s="55"/>
      <c r="C29601" s="55"/>
      <c r="BM29601" s="55"/>
      <c r="BN29601" s="55"/>
      <c r="BO29601" s="55"/>
      <c r="BP29601" s="55"/>
      <c r="BQ29601" s="55"/>
      <c r="BR29601" s="55"/>
      <c r="BS29601" s="55"/>
      <c r="BT29601" s="55"/>
      <c r="BU29601" s="55"/>
      <c r="BV29601" s="55"/>
      <c r="BW29601" s="55"/>
      <c r="BX29601" s="55"/>
      <c r="BY29601" s="55"/>
      <c r="BZ29601" s="55"/>
    </row>
    <row r="29602" spans="2:78">
      <c r="B29602" s="55"/>
      <c r="C29602" s="55"/>
      <c r="BM29602" s="55"/>
      <c r="BN29602" s="55"/>
      <c r="BO29602" s="55"/>
      <c r="BP29602" s="55"/>
      <c r="BQ29602" s="55"/>
      <c r="BR29602" s="55"/>
      <c r="BS29602" s="55"/>
      <c r="BT29602" s="55"/>
      <c r="BU29602" s="55"/>
      <c r="BV29602" s="55"/>
      <c r="BW29602" s="55"/>
      <c r="BX29602" s="55"/>
      <c r="BY29602" s="55"/>
      <c r="BZ29602" s="55"/>
    </row>
    <row r="29603" spans="2:78">
      <c r="B29603" s="55"/>
      <c r="C29603" s="55"/>
      <c r="BM29603" s="55"/>
      <c r="BN29603" s="55"/>
      <c r="BO29603" s="55"/>
      <c r="BP29603" s="55"/>
      <c r="BQ29603" s="55"/>
      <c r="BR29603" s="55"/>
      <c r="BS29603" s="55"/>
      <c r="BT29603" s="55"/>
      <c r="BU29603" s="55"/>
      <c r="BV29603" s="55"/>
      <c r="BW29603" s="55"/>
      <c r="BX29603" s="55"/>
      <c r="BY29603" s="55"/>
      <c r="BZ29603" s="55"/>
    </row>
    <row r="29604" spans="2:78">
      <c r="B29604" s="55"/>
      <c r="C29604" s="55"/>
      <c r="BM29604" s="55"/>
      <c r="BN29604" s="55"/>
      <c r="BO29604" s="55"/>
      <c r="BP29604" s="55"/>
      <c r="BQ29604" s="55"/>
      <c r="BR29604" s="55"/>
      <c r="BS29604" s="55"/>
      <c r="BT29604" s="55"/>
      <c r="BU29604" s="55"/>
      <c r="BV29604" s="55"/>
      <c r="BW29604" s="55"/>
      <c r="BX29604" s="55"/>
      <c r="BY29604" s="55"/>
      <c r="BZ29604" s="55"/>
    </row>
    <row r="29605" spans="2:78">
      <c r="B29605" s="55"/>
      <c r="C29605" s="55"/>
      <c r="BM29605" s="55"/>
      <c r="BN29605" s="55"/>
      <c r="BO29605" s="55"/>
      <c r="BP29605" s="55"/>
      <c r="BQ29605" s="55"/>
      <c r="BR29605" s="55"/>
      <c r="BS29605" s="55"/>
      <c r="BT29605" s="55"/>
      <c r="BU29605" s="55"/>
      <c r="BV29605" s="55"/>
      <c r="BW29605" s="55"/>
      <c r="BX29605" s="55"/>
      <c r="BY29605" s="55"/>
      <c r="BZ29605" s="55"/>
    </row>
    <row r="29606" spans="2:78">
      <c r="B29606" s="55"/>
      <c r="C29606" s="55"/>
      <c r="BM29606" s="55"/>
      <c r="BN29606" s="55"/>
      <c r="BO29606" s="55"/>
      <c r="BP29606" s="55"/>
      <c r="BQ29606" s="55"/>
      <c r="BR29606" s="55"/>
      <c r="BS29606" s="55"/>
      <c r="BT29606" s="55"/>
      <c r="BU29606" s="55"/>
      <c r="BV29606" s="55"/>
      <c r="BW29606" s="55"/>
      <c r="BX29606" s="55"/>
      <c r="BY29606" s="55"/>
      <c r="BZ29606" s="55"/>
    </row>
    <row r="29607" spans="2:78">
      <c r="B29607" s="55"/>
      <c r="C29607" s="55"/>
      <c r="BM29607" s="55"/>
      <c r="BN29607" s="55"/>
      <c r="BO29607" s="55"/>
      <c r="BP29607" s="55"/>
      <c r="BQ29607" s="55"/>
      <c r="BR29607" s="55"/>
      <c r="BS29607" s="55"/>
      <c r="BT29607" s="55"/>
      <c r="BU29607" s="55"/>
      <c r="BV29607" s="55"/>
      <c r="BW29607" s="55"/>
      <c r="BX29607" s="55"/>
      <c r="BY29607" s="55"/>
      <c r="BZ29607" s="55"/>
    </row>
    <row r="29608" spans="2:78">
      <c r="B29608" s="55"/>
      <c r="C29608" s="55"/>
      <c r="BM29608" s="55"/>
      <c r="BN29608" s="55"/>
      <c r="BO29608" s="55"/>
      <c r="BP29608" s="55"/>
      <c r="BQ29608" s="55"/>
      <c r="BR29608" s="55"/>
      <c r="BS29608" s="55"/>
      <c r="BT29608" s="55"/>
      <c r="BU29608" s="55"/>
      <c r="BV29608" s="55"/>
      <c r="BW29608" s="55"/>
      <c r="BX29608" s="55"/>
      <c r="BY29608" s="55"/>
      <c r="BZ29608" s="55"/>
    </row>
    <row r="29609" spans="2:78">
      <c r="B29609" s="55"/>
      <c r="C29609" s="55"/>
      <c r="BM29609" s="55"/>
      <c r="BN29609" s="55"/>
      <c r="BO29609" s="55"/>
      <c r="BP29609" s="55"/>
      <c r="BQ29609" s="55"/>
      <c r="BR29609" s="55"/>
      <c r="BS29609" s="55"/>
      <c r="BT29609" s="55"/>
      <c r="BU29609" s="55"/>
      <c r="BV29609" s="55"/>
      <c r="BW29609" s="55"/>
      <c r="BX29609" s="55"/>
      <c r="BY29609" s="55"/>
      <c r="BZ29609" s="55"/>
    </row>
    <row r="29610" spans="2:78">
      <c r="B29610" s="55"/>
      <c r="C29610" s="55"/>
      <c r="BM29610" s="55"/>
      <c r="BN29610" s="55"/>
      <c r="BO29610" s="55"/>
      <c r="BP29610" s="55"/>
      <c r="BQ29610" s="55"/>
      <c r="BR29610" s="55"/>
      <c r="BS29610" s="55"/>
      <c r="BT29610" s="55"/>
      <c r="BU29610" s="55"/>
      <c r="BV29610" s="55"/>
      <c r="BW29610" s="55"/>
      <c r="BX29610" s="55"/>
      <c r="BY29610" s="55"/>
      <c r="BZ29610" s="55"/>
    </row>
    <row r="29611" spans="2:78">
      <c r="B29611" s="55"/>
      <c r="C29611" s="55"/>
      <c r="BM29611" s="55"/>
      <c r="BN29611" s="55"/>
      <c r="BO29611" s="55"/>
      <c r="BP29611" s="55"/>
      <c r="BQ29611" s="55"/>
      <c r="BR29611" s="55"/>
      <c r="BS29611" s="55"/>
      <c r="BT29611" s="55"/>
      <c r="BU29611" s="55"/>
      <c r="BV29611" s="55"/>
      <c r="BW29611" s="55"/>
      <c r="BX29611" s="55"/>
      <c r="BY29611" s="55"/>
      <c r="BZ29611" s="55"/>
    </row>
    <row r="29612" spans="2:78">
      <c r="B29612" s="55"/>
      <c r="C29612" s="55"/>
      <c r="BM29612" s="55"/>
      <c r="BN29612" s="55"/>
      <c r="BO29612" s="55"/>
      <c r="BP29612" s="55"/>
      <c r="BQ29612" s="55"/>
      <c r="BR29612" s="55"/>
      <c r="BS29612" s="55"/>
      <c r="BT29612" s="55"/>
      <c r="BU29612" s="55"/>
      <c r="BV29612" s="55"/>
      <c r="BW29612" s="55"/>
      <c r="BX29612" s="55"/>
      <c r="BY29612" s="55"/>
      <c r="BZ29612" s="55"/>
    </row>
    <row r="29613" spans="2:78">
      <c r="B29613" s="55"/>
      <c r="C29613" s="55"/>
      <c r="BM29613" s="55"/>
      <c r="BN29613" s="55"/>
      <c r="BO29613" s="55"/>
      <c r="BP29613" s="55"/>
      <c r="BQ29613" s="55"/>
      <c r="BR29613" s="55"/>
      <c r="BS29613" s="55"/>
      <c r="BT29613" s="55"/>
      <c r="BU29613" s="55"/>
      <c r="BV29613" s="55"/>
      <c r="BW29613" s="55"/>
      <c r="BX29613" s="55"/>
      <c r="BY29613" s="55"/>
      <c r="BZ29613" s="55"/>
    </row>
    <row r="29614" spans="2:78">
      <c r="B29614" s="55"/>
      <c r="C29614" s="55"/>
      <c r="BM29614" s="55"/>
      <c r="BN29614" s="55"/>
      <c r="BO29614" s="55"/>
      <c r="BP29614" s="55"/>
      <c r="BQ29614" s="55"/>
      <c r="BR29614" s="55"/>
      <c r="BS29614" s="55"/>
      <c r="BT29614" s="55"/>
      <c r="BU29614" s="55"/>
      <c r="BV29614" s="55"/>
      <c r="BW29614" s="55"/>
      <c r="BX29614" s="55"/>
      <c r="BY29614" s="55"/>
      <c r="BZ29614" s="55"/>
    </row>
    <row r="29615" spans="2:78">
      <c r="B29615" s="55"/>
      <c r="C29615" s="55"/>
      <c r="BM29615" s="55"/>
      <c r="BN29615" s="55"/>
      <c r="BO29615" s="55"/>
      <c r="BP29615" s="55"/>
      <c r="BQ29615" s="55"/>
      <c r="BR29615" s="55"/>
      <c r="BS29615" s="55"/>
      <c r="BT29615" s="55"/>
      <c r="BU29615" s="55"/>
      <c r="BV29615" s="55"/>
      <c r="BW29615" s="55"/>
      <c r="BX29615" s="55"/>
      <c r="BY29615" s="55"/>
      <c r="BZ29615" s="55"/>
    </row>
    <row r="29616" spans="2:78">
      <c r="B29616" s="55"/>
      <c r="C29616" s="55"/>
      <c r="BM29616" s="55"/>
      <c r="BN29616" s="55"/>
      <c r="BO29616" s="55"/>
      <c r="BP29616" s="55"/>
      <c r="BQ29616" s="55"/>
      <c r="BR29616" s="55"/>
      <c r="BS29616" s="55"/>
      <c r="BT29616" s="55"/>
      <c r="BU29616" s="55"/>
      <c r="BV29616" s="55"/>
      <c r="BW29616" s="55"/>
      <c r="BX29616" s="55"/>
      <c r="BY29616" s="55"/>
      <c r="BZ29616" s="55"/>
    </row>
    <row r="29617" spans="2:78">
      <c r="B29617" s="55"/>
      <c r="C29617" s="55"/>
      <c r="BM29617" s="55"/>
      <c r="BN29617" s="55"/>
      <c r="BO29617" s="55"/>
      <c r="BP29617" s="55"/>
      <c r="BQ29617" s="55"/>
      <c r="BR29617" s="55"/>
      <c r="BS29617" s="55"/>
      <c r="BT29617" s="55"/>
      <c r="BU29617" s="55"/>
      <c r="BV29617" s="55"/>
      <c r="BW29617" s="55"/>
      <c r="BX29617" s="55"/>
      <c r="BY29617" s="55"/>
      <c r="BZ29617" s="55"/>
    </row>
    <row r="29618" spans="2:78">
      <c r="B29618" s="55"/>
      <c r="C29618" s="55"/>
      <c r="BM29618" s="55"/>
      <c r="BN29618" s="55"/>
      <c r="BO29618" s="55"/>
      <c r="BP29618" s="55"/>
      <c r="BQ29618" s="55"/>
      <c r="BR29618" s="55"/>
      <c r="BS29618" s="55"/>
      <c r="BT29618" s="55"/>
      <c r="BU29618" s="55"/>
      <c r="BV29618" s="55"/>
      <c r="BW29618" s="55"/>
      <c r="BX29618" s="55"/>
      <c r="BY29618" s="55"/>
      <c r="BZ29618" s="55"/>
    </row>
    <row r="29619" spans="2:78">
      <c r="B29619" s="55"/>
      <c r="C29619" s="55"/>
      <c r="BM29619" s="55"/>
      <c r="BN29619" s="55"/>
      <c r="BO29619" s="55"/>
      <c r="BP29619" s="55"/>
      <c r="BQ29619" s="55"/>
      <c r="BR29619" s="55"/>
      <c r="BS29619" s="55"/>
      <c r="BT29619" s="55"/>
      <c r="BU29619" s="55"/>
      <c r="BV29619" s="55"/>
      <c r="BW29619" s="55"/>
      <c r="BX29619" s="55"/>
      <c r="BY29619" s="55"/>
      <c r="BZ29619" s="55"/>
    </row>
    <row r="29620" spans="2:78">
      <c r="B29620" s="55"/>
      <c r="C29620" s="55"/>
      <c r="BM29620" s="55"/>
      <c r="BN29620" s="55"/>
      <c r="BO29620" s="55"/>
      <c r="BP29620" s="55"/>
      <c r="BQ29620" s="55"/>
      <c r="BR29620" s="55"/>
      <c r="BS29620" s="55"/>
      <c r="BT29620" s="55"/>
      <c r="BU29620" s="55"/>
      <c r="BV29620" s="55"/>
      <c r="BW29620" s="55"/>
      <c r="BX29620" s="55"/>
      <c r="BY29620" s="55"/>
      <c r="BZ29620" s="55"/>
    </row>
    <row r="29621" spans="2:78">
      <c r="B29621" s="55"/>
      <c r="C29621" s="55"/>
      <c r="BM29621" s="55"/>
      <c r="BN29621" s="55"/>
      <c r="BO29621" s="55"/>
      <c r="BP29621" s="55"/>
      <c r="BQ29621" s="55"/>
      <c r="BR29621" s="55"/>
      <c r="BS29621" s="55"/>
      <c r="BT29621" s="55"/>
      <c r="BU29621" s="55"/>
      <c r="BV29621" s="55"/>
      <c r="BW29621" s="55"/>
      <c r="BX29621" s="55"/>
      <c r="BY29621" s="55"/>
      <c r="BZ29621" s="55"/>
    </row>
    <row r="29622" spans="2:78">
      <c r="B29622" s="55"/>
      <c r="C29622" s="55"/>
      <c r="BM29622" s="55"/>
      <c r="BN29622" s="55"/>
      <c r="BO29622" s="55"/>
      <c r="BP29622" s="55"/>
      <c r="BQ29622" s="55"/>
      <c r="BR29622" s="55"/>
      <c r="BS29622" s="55"/>
      <c r="BT29622" s="55"/>
      <c r="BU29622" s="55"/>
      <c r="BV29622" s="55"/>
      <c r="BW29622" s="55"/>
      <c r="BX29622" s="55"/>
      <c r="BY29622" s="55"/>
      <c r="BZ29622" s="55"/>
    </row>
    <row r="29623" spans="2:78">
      <c r="B29623" s="55"/>
      <c r="C29623" s="55"/>
      <c r="BM29623" s="55"/>
      <c r="BN29623" s="55"/>
      <c r="BO29623" s="55"/>
      <c r="BP29623" s="55"/>
      <c r="BQ29623" s="55"/>
      <c r="BR29623" s="55"/>
      <c r="BS29623" s="55"/>
      <c r="BT29623" s="55"/>
      <c r="BU29623" s="55"/>
      <c r="BV29623" s="55"/>
      <c r="BW29623" s="55"/>
      <c r="BX29623" s="55"/>
      <c r="BY29623" s="55"/>
      <c r="BZ29623" s="55"/>
    </row>
    <row r="29624" spans="2:78">
      <c r="B29624" s="55"/>
      <c r="C29624" s="55"/>
      <c r="BM29624" s="55"/>
      <c r="BN29624" s="55"/>
      <c r="BO29624" s="55"/>
      <c r="BP29624" s="55"/>
      <c r="BQ29624" s="55"/>
      <c r="BR29624" s="55"/>
      <c r="BS29624" s="55"/>
      <c r="BT29624" s="55"/>
      <c r="BU29624" s="55"/>
      <c r="BV29624" s="55"/>
      <c r="BW29624" s="55"/>
      <c r="BX29624" s="55"/>
      <c r="BY29624" s="55"/>
      <c r="BZ29624" s="55"/>
    </row>
    <row r="29625" spans="2:78">
      <c r="B29625" s="55"/>
      <c r="C29625" s="55"/>
      <c r="BM29625" s="55"/>
      <c r="BN29625" s="55"/>
      <c r="BO29625" s="55"/>
      <c r="BP29625" s="55"/>
      <c r="BQ29625" s="55"/>
      <c r="BR29625" s="55"/>
      <c r="BS29625" s="55"/>
      <c r="BT29625" s="55"/>
      <c r="BU29625" s="55"/>
      <c r="BV29625" s="55"/>
      <c r="BW29625" s="55"/>
      <c r="BX29625" s="55"/>
      <c r="BY29625" s="55"/>
      <c r="BZ29625" s="55"/>
    </row>
    <row r="29626" spans="2:78">
      <c r="B29626" s="55"/>
      <c r="C29626" s="55"/>
      <c r="BM29626" s="55"/>
      <c r="BN29626" s="55"/>
      <c r="BO29626" s="55"/>
      <c r="BP29626" s="55"/>
      <c r="BQ29626" s="55"/>
      <c r="BR29626" s="55"/>
      <c r="BS29626" s="55"/>
      <c r="BT29626" s="55"/>
      <c r="BU29626" s="55"/>
      <c r="BV29626" s="55"/>
      <c r="BW29626" s="55"/>
      <c r="BX29626" s="55"/>
      <c r="BY29626" s="55"/>
      <c r="BZ29626" s="55"/>
    </row>
    <row r="29627" spans="2:78">
      <c r="B29627" s="55"/>
      <c r="C29627" s="55"/>
      <c r="BM29627" s="55"/>
      <c r="BN29627" s="55"/>
      <c r="BO29627" s="55"/>
      <c r="BP29627" s="55"/>
      <c r="BQ29627" s="55"/>
      <c r="BR29627" s="55"/>
      <c r="BS29627" s="55"/>
      <c r="BT29627" s="55"/>
      <c r="BU29627" s="55"/>
      <c r="BV29627" s="55"/>
      <c r="BW29627" s="55"/>
      <c r="BX29627" s="55"/>
      <c r="BY29627" s="55"/>
      <c r="BZ29627" s="55"/>
    </row>
    <row r="29628" spans="2:78">
      <c r="B29628" s="55"/>
      <c r="C29628" s="55"/>
      <c r="BM29628" s="55"/>
      <c r="BN29628" s="55"/>
      <c r="BO29628" s="55"/>
      <c r="BP29628" s="55"/>
      <c r="BQ29628" s="55"/>
      <c r="BR29628" s="55"/>
      <c r="BS29628" s="55"/>
      <c r="BT29628" s="55"/>
      <c r="BU29628" s="55"/>
      <c r="BV29628" s="55"/>
      <c r="BW29628" s="55"/>
      <c r="BX29628" s="55"/>
      <c r="BY29628" s="55"/>
      <c r="BZ29628" s="55"/>
    </row>
    <row r="29629" spans="2:78">
      <c r="B29629" s="55"/>
      <c r="C29629" s="55"/>
      <c r="BM29629" s="55"/>
      <c r="BN29629" s="55"/>
      <c r="BO29629" s="55"/>
      <c r="BP29629" s="55"/>
      <c r="BQ29629" s="55"/>
      <c r="BR29629" s="55"/>
      <c r="BS29629" s="55"/>
      <c r="BT29629" s="55"/>
      <c r="BU29629" s="55"/>
      <c r="BV29629" s="55"/>
      <c r="BW29629" s="55"/>
      <c r="BX29629" s="55"/>
      <c r="BY29629" s="55"/>
      <c r="BZ29629" s="55"/>
    </row>
    <row r="29630" spans="2:78">
      <c r="B29630" s="55"/>
      <c r="C29630" s="55"/>
      <c r="BM29630" s="55"/>
      <c r="BN29630" s="55"/>
      <c r="BO29630" s="55"/>
      <c r="BP29630" s="55"/>
      <c r="BQ29630" s="55"/>
      <c r="BR29630" s="55"/>
      <c r="BS29630" s="55"/>
      <c r="BT29630" s="55"/>
      <c r="BU29630" s="55"/>
      <c r="BV29630" s="55"/>
      <c r="BW29630" s="55"/>
      <c r="BX29630" s="55"/>
      <c r="BY29630" s="55"/>
      <c r="BZ29630" s="55"/>
    </row>
    <row r="29631" spans="2:78">
      <c r="B29631" s="55"/>
      <c r="C29631" s="55"/>
      <c r="BM29631" s="55"/>
      <c r="BN29631" s="55"/>
      <c r="BO29631" s="55"/>
      <c r="BP29631" s="55"/>
      <c r="BQ29631" s="55"/>
      <c r="BR29631" s="55"/>
      <c r="BS29631" s="55"/>
      <c r="BT29631" s="55"/>
      <c r="BU29631" s="55"/>
      <c r="BV29631" s="55"/>
      <c r="BW29631" s="55"/>
      <c r="BX29631" s="55"/>
      <c r="BY29631" s="55"/>
      <c r="BZ29631" s="55"/>
    </row>
    <row r="29632" spans="2:78">
      <c r="B29632" s="55"/>
      <c r="C29632" s="55"/>
      <c r="BM29632" s="55"/>
      <c r="BN29632" s="55"/>
      <c r="BO29632" s="55"/>
      <c r="BP29632" s="55"/>
      <c r="BQ29632" s="55"/>
      <c r="BR29632" s="55"/>
      <c r="BS29632" s="55"/>
      <c r="BT29632" s="55"/>
      <c r="BU29632" s="55"/>
      <c r="BV29632" s="55"/>
      <c r="BW29632" s="55"/>
      <c r="BX29632" s="55"/>
      <c r="BY29632" s="55"/>
      <c r="BZ29632" s="55"/>
    </row>
    <row r="29633" spans="2:78">
      <c r="B29633" s="55"/>
      <c r="C29633" s="55"/>
      <c r="BM29633" s="55"/>
      <c r="BN29633" s="55"/>
      <c r="BO29633" s="55"/>
      <c r="BP29633" s="55"/>
      <c r="BQ29633" s="55"/>
      <c r="BR29633" s="55"/>
      <c r="BS29633" s="55"/>
      <c r="BT29633" s="55"/>
      <c r="BU29633" s="55"/>
      <c r="BV29633" s="55"/>
      <c r="BW29633" s="55"/>
      <c r="BX29633" s="55"/>
      <c r="BY29633" s="55"/>
      <c r="BZ29633" s="55"/>
    </row>
    <row r="29634" spans="2:78">
      <c r="B29634" s="55"/>
      <c r="C29634" s="55"/>
      <c r="BM29634" s="55"/>
      <c r="BN29634" s="55"/>
      <c r="BO29634" s="55"/>
      <c r="BP29634" s="55"/>
      <c r="BQ29634" s="55"/>
      <c r="BR29634" s="55"/>
      <c r="BS29634" s="55"/>
      <c r="BT29634" s="55"/>
      <c r="BU29634" s="55"/>
      <c r="BV29634" s="55"/>
      <c r="BW29634" s="55"/>
      <c r="BX29634" s="55"/>
      <c r="BY29634" s="55"/>
      <c r="BZ29634" s="55"/>
    </row>
    <row r="29635" spans="2:78">
      <c r="B29635" s="55"/>
      <c r="C29635" s="55"/>
      <c r="BM29635" s="55"/>
      <c r="BN29635" s="55"/>
      <c r="BO29635" s="55"/>
      <c r="BP29635" s="55"/>
      <c r="BQ29635" s="55"/>
      <c r="BR29635" s="55"/>
      <c r="BS29635" s="55"/>
      <c r="BT29635" s="55"/>
      <c r="BU29635" s="55"/>
      <c r="BV29635" s="55"/>
      <c r="BW29635" s="55"/>
      <c r="BX29635" s="55"/>
      <c r="BY29635" s="55"/>
      <c r="BZ29635" s="55"/>
    </row>
    <row r="29636" spans="2:78">
      <c r="B29636" s="55"/>
      <c r="C29636" s="55"/>
      <c r="BM29636" s="55"/>
      <c r="BN29636" s="55"/>
      <c r="BO29636" s="55"/>
      <c r="BP29636" s="55"/>
      <c r="BQ29636" s="55"/>
      <c r="BR29636" s="55"/>
      <c r="BS29636" s="55"/>
      <c r="BT29636" s="55"/>
      <c r="BU29636" s="55"/>
      <c r="BV29636" s="55"/>
      <c r="BW29636" s="55"/>
      <c r="BX29636" s="55"/>
      <c r="BY29636" s="55"/>
      <c r="BZ29636" s="55"/>
    </row>
    <row r="29637" spans="2:78">
      <c r="B29637" s="55"/>
      <c r="C29637" s="55"/>
      <c r="BM29637" s="55"/>
      <c r="BN29637" s="55"/>
      <c r="BO29637" s="55"/>
      <c r="BP29637" s="55"/>
      <c r="BQ29637" s="55"/>
      <c r="BR29637" s="55"/>
      <c r="BS29637" s="55"/>
      <c r="BT29637" s="55"/>
      <c r="BU29637" s="55"/>
      <c r="BV29637" s="55"/>
      <c r="BW29637" s="55"/>
      <c r="BX29637" s="55"/>
      <c r="BY29637" s="55"/>
      <c r="BZ29637" s="55"/>
    </row>
    <row r="29638" spans="2:78">
      <c r="B29638" s="55"/>
      <c r="C29638" s="55"/>
      <c r="BM29638" s="55"/>
      <c r="BN29638" s="55"/>
      <c r="BO29638" s="55"/>
      <c r="BP29638" s="55"/>
      <c r="BQ29638" s="55"/>
      <c r="BR29638" s="55"/>
      <c r="BS29638" s="55"/>
      <c r="BT29638" s="55"/>
      <c r="BU29638" s="55"/>
      <c r="BV29638" s="55"/>
      <c r="BW29638" s="55"/>
      <c r="BX29638" s="55"/>
      <c r="BY29638" s="55"/>
      <c r="BZ29638" s="55"/>
    </row>
    <row r="29639" spans="2:78">
      <c r="B29639" s="55"/>
      <c r="C29639" s="55"/>
      <c r="BM29639" s="55"/>
      <c r="BN29639" s="55"/>
      <c r="BO29639" s="55"/>
      <c r="BP29639" s="55"/>
      <c r="BQ29639" s="55"/>
      <c r="BR29639" s="55"/>
      <c r="BS29639" s="55"/>
      <c r="BT29639" s="55"/>
      <c r="BU29639" s="55"/>
      <c r="BV29639" s="55"/>
      <c r="BW29639" s="55"/>
      <c r="BX29639" s="55"/>
      <c r="BY29639" s="55"/>
      <c r="BZ29639" s="55"/>
    </row>
    <row r="29640" spans="2:78">
      <c r="B29640" s="55"/>
      <c r="C29640" s="55"/>
      <c r="BM29640" s="55"/>
      <c r="BN29640" s="55"/>
      <c r="BO29640" s="55"/>
      <c r="BP29640" s="55"/>
      <c r="BQ29640" s="55"/>
      <c r="BR29640" s="55"/>
      <c r="BS29640" s="55"/>
      <c r="BT29640" s="55"/>
      <c r="BU29640" s="55"/>
      <c r="BV29640" s="55"/>
      <c r="BW29640" s="55"/>
      <c r="BX29640" s="55"/>
      <c r="BY29640" s="55"/>
      <c r="BZ29640" s="55"/>
    </row>
    <row r="29641" spans="2:78">
      <c r="B29641" s="55"/>
      <c r="C29641" s="55"/>
      <c r="BM29641" s="55"/>
      <c r="BN29641" s="55"/>
      <c r="BO29641" s="55"/>
      <c r="BP29641" s="55"/>
      <c r="BQ29641" s="55"/>
      <c r="BR29641" s="55"/>
      <c r="BS29641" s="55"/>
      <c r="BT29641" s="55"/>
      <c r="BU29641" s="55"/>
      <c r="BV29641" s="55"/>
      <c r="BW29641" s="55"/>
      <c r="BX29641" s="55"/>
      <c r="BY29641" s="55"/>
      <c r="BZ29641" s="55"/>
    </row>
    <row r="29642" spans="2:78">
      <c r="B29642" s="55"/>
      <c r="C29642" s="55"/>
      <c r="BM29642" s="55"/>
      <c r="BN29642" s="55"/>
      <c r="BO29642" s="55"/>
      <c r="BP29642" s="55"/>
      <c r="BQ29642" s="55"/>
      <c r="BR29642" s="55"/>
      <c r="BS29642" s="55"/>
      <c r="BT29642" s="55"/>
      <c r="BU29642" s="55"/>
      <c r="BV29642" s="55"/>
      <c r="BW29642" s="55"/>
      <c r="BX29642" s="55"/>
      <c r="BY29642" s="55"/>
      <c r="BZ29642" s="55"/>
    </row>
    <row r="29643" spans="2:78">
      <c r="B29643" s="55"/>
      <c r="C29643" s="55"/>
      <c r="BM29643" s="55"/>
      <c r="BN29643" s="55"/>
      <c r="BO29643" s="55"/>
      <c r="BP29643" s="55"/>
      <c r="BQ29643" s="55"/>
      <c r="BR29643" s="55"/>
      <c r="BS29643" s="55"/>
      <c r="BT29643" s="55"/>
      <c r="BU29643" s="55"/>
      <c r="BV29643" s="55"/>
      <c r="BW29643" s="55"/>
      <c r="BX29643" s="55"/>
      <c r="BY29643" s="55"/>
      <c r="BZ29643" s="55"/>
    </row>
    <row r="29644" spans="2:78">
      <c r="B29644" s="55"/>
      <c r="C29644" s="55"/>
      <c r="BM29644" s="55"/>
      <c r="BN29644" s="55"/>
      <c r="BO29644" s="55"/>
      <c r="BP29644" s="55"/>
      <c r="BQ29644" s="55"/>
      <c r="BR29644" s="55"/>
      <c r="BS29644" s="55"/>
      <c r="BT29644" s="55"/>
      <c r="BU29644" s="55"/>
      <c r="BV29644" s="55"/>
      <c r="BW29644" s="55"/>
      <c r="BX29644" s="55"/>
      <c r="BY29644" s="55"/>
      <c r="BZ29644" s="55"/>
    </row>
    <row r="29645" spans="2:78">
      <c r="B29645" s="55"/>
      <c r="C29645" s="55"/>
      <c r="BM29645" s="55"/>
      <c r="BN29645" s="55"/>
      <c r="BO29645" s="55"/>
      <c r="BP29645" s="55"/>
      <c r="BQ29645" s="55"/>
      <c r="BR29645" s="55"/>
      <c r="BS29645" s="55"/>
      <c r="BT29645" s="55"/>
      <c r="BU29645" s="55"/>
      <c r="BV29645" s="55"/>
      <c r="BW29645" s="55"/>
      <c r="BX29645" s="55"/>
      <c r="BY29645" s="55"/>
      <c r="BZ29645" s="55"/>
    </row>
    <row r="29646" spans="2:78">
      <c r="B29646" s="55"/>
      <c r="C29646" s="55"/>
      <c r="BM29646" s="55"/>
      <c r="BN29646" s="55"/>
      <c r="BO29646" s="55"/>
      <c r="BP29646" s="55"/>
      <c r="BQ29646" s="55"/>
      <c r="BR29646" s="55"/>
      <c r="BS29646" s="55"/>
      <c r="BT29646" s="55"/>
      <c r="BU29646" s="55"/>
      <c r="BV29646" s="55"/>
      <c r="BW29646" s="55"/>
      <c r="BX29646" s="55"/>
      <c r="BY29646" s="55"/>
      <c r="BZ29646" s="55"/>
    </row>
    <row r="29647" spans="2:78">
      <c r="B29647" s="55"/>
      <c r="C29647" s="55"/>
      <c r="BM29647" s="55"/>
      <c r="BN29647" s="55"/>
      <c r="BO29647" s="55"/>
      <c r="BP29647" s="55"/>
      <c r="BQ29647" s="55"/>
      <c r="BR29647" s="55"/>
      <c r="BS29647" s="55"/>
      <c r="BT29647" s="55"/>
      <c r="BU29647" s="55"/>
      <c r="BV29647" s="55"/>
      <c r="BW29647" s="55"/>
      <c r="BX29647" s="55"/>
      <c r="BY29647" s="55"/>
      <c r="BZ29647" s="55"/>
    </row>
    <row r="29648" spans="2:78">
      <c r="B29648" s="55"/>
      <c r="C29648" s="55"/>
      <c r="BM29648" s="55"/>
      <c r="BN29648" s="55"/>
      <c r="BO29648" s="55"/>
      <c r="BP29648" s="55"/>
      <c r="BQ29648" s="55"/>
      <c r="BR29648" s="55"/>
      <c r="BS29648" s="55"/>
      <c r="BT29648" s="55"/>
      <c r="BU29648" s="55"/>
      <c r="BV29648" s="55"/>
      <c r="BW29648" s="55"/>
      <c r="BX29648" s="55"/>
      <c r="BY29648" s="55"/>
      <c r="BZ29648" s="55"/>
    </row>
    <row r="29649" spans="2:78">
      <c r="B29649" s="55"/>
      <c r="C29649" s="55"/>
      <c r="BM29649" s="55"/>
      <c r="BN29649" s="55"/>
      <c r="BO29649" s="55"/>
      <c r="BP29649" s="55"/>
      <c r="BQ29649" s="55"/>
      <c r="BR29649" s="55"/>
      <c r="BS29649" s="55"/>
      <c r="BT29649" s="55"/>
      <c r="BU29649" s="55"/>
      <c r="BV29649" s="55"/>
      <c r="BW29649" s="55"/>
      <c r="BX29649" s="55"/>
      <c r="BY29649" s="55"/>
      <c r="BZ29649" s="55"/>
    </row>
    <row r="29650" spans="2:78">
      <c r="B29650" s="55"/>
      <c r="C29650" s="55"/>
      <c r="BM29650" s="55"/>
      <c r="BN29650" s="55"/>
      <c r="BO29650" s="55"/>
      <c r="BP29650" s="55"/>
      <c r="BQ29650" s="55"/>
      <c r="BR29650" s="55"/>
      <c r="BS29650" s="55"/>
      <c r="BT29650" s="55"/>
      <c r="BU29650" s="55"/>
      <c r="BV29650" s="55"/>
      <c r="BW29650" s="55"/>
      <c r="BX29650" s="55"/>
      <c r="BY29650" s="55"/>
      <c r="BZ29650" s="55"/>
    </row>
    <row r="29651" spans="2:78">
      <c r="B29651" s="55"/>
      <c r="C29651" s="55"/>
      <c r="BM29651" s="55"/>
      <c r="BN29651" s="55"/>
      <c r="BO29651" s="55"/>
      <c r="BP29651" s="55"/>
      <c r="BQ29651" s="55"/>
      <c r="BR29651" s="55"/>
      <c r="BS29651" s="55"/>
      <c r="BT29651" s="55"/>
      <c r="BU29651" s="55"/>
      <c r="BV29651" s="55"/>
      <c r="BW29651" s="55"/>
      <c r="BX29651" s="55"/>
      <c r="BY29651" s="55"/>
      <c r="BZ29651" s="55"/>
    </row>
    <row r="29652" spans="2:78">
      <c r="B29652" s="55"/>
      <c r="C29652" s="55"/>
      <c r="BM29652" s="55"/>
      <c r="BN29652" s="55"/>
      <c r="BO29652" s="55"/>
      <c r="BP29652" s="55"/>
      <c r="BQ29652" s="55"/>
      <c r="BR29652" s="55"/>
      <c r="BS29652" s="55"/>
      <c r="BT29652" s="55"/>
      <c r="BU29652" s="55"/>
      <c r="BV29652" s="55"/>
      <c r="BW29652" s="55"/>
      <c r="BX29652" s="55"/>
      <c r="BY29652" s="55"/>
      <c r="BZ29652" s="55"/>
    </row>
    <row r="29653" spans="2:78">
      <c r="B29653" s="55"/>
      <c r="C29653" s="55"/>
      <c r="BM29653" s="55"/>
      <c r="BN29653" s="55"/>
      <c r="BO29653" s="55"/>
      <c r="BP29653" s="55"/>
      <c r="BQ29653" s="55"/>
      <c r="BR29653" s="55"/>
      <c r="BS29653" s="55"/>
      <c r="BT29653" s="55"/>
      <c r="BU29653" s="55"/>
      <c r="BV29653" s="55"/>
      <c r="BW29653" s="55"/>
      <c r="BX29653" s="55"/>
      <c r="BY29653" s="55"/>
      <c r="BZ29653" s="55"/>
    </row>
    <row r="29654" spans="2:78">
      <c r="B29654" s="55"/>
      <c r="C29654" s="55"/>
      <c r="BM29654" s="55"/>
      <c r="BN29654" s="55"/>
      <c r="BO29654" s="55"/>
      <c r="BP29654" s="55"/>
      <c r="BQ29654" s="55"/>
      <c r="BR29654" s="55"/>
      <c r="BS29654" s="55"/>
      <c r="BT29654" s="55"/>
      <c r="BU29654" s="55"/>
      <c r="BV29654" s="55"/>
      <c r="BW29654" s="55"/>
      <c r="BX29654" s="55"/>
      <c r="BY29654" s="55"/>
      <c r="BZ29654" s="55"/>
    </row>
    <row r="29655" spans="2:78">
      <c r="B29655" s="55"/>
      <c r="C29655" s="55"/>
      <c r="BM29655" s="55"/>
      <c r="BN29655" s="55"/>
      <c r="BO29655" s="55"/>
      <c r="BP29655" s="55"/>
      <c r="BQ29655" s="55"/>
      <c r="BR29655" s="55"/>
      <c r="BS29655" s="55"/>
      <c r="BT29655" s="55"/>
      <c r="BU29655" s="55"/>
      <c r="BV29655" s="55"/>
      <c r="BW29655" s="55"/>
      <c r="BX29655" s="55"/>
      <c r="BY29655" s="55"/>
      <c r="BZ29655" s="55"/>
    </row>
    <row r="29656" spans="2:78">
      <c r="B29656" s="55"/>
      <c r="C29656" s="55"/>
      <c r="BM29656" s="55"/>
      <c r="BN29656" s="55"/>
      <c r="BO29656" s="55"/>
      <c r="BP29656" s="55"/>
      <c r="BQ29656" s="55"/>
      <c r="BR29656" s="55"/>
      <c r="BS29656" s="55"/>
      <c r="BT29656" s="55"/>
      <c r="BU29656" s="55"/>
      <c r="BV29656" s="55"/>
      <c r="BW29656" s="55"/>
      <c r="BX29656" s="55"/>
      <c r="BY29656" s="55"/>
      <c r="BZ29656" s="55"/>
    </row>
    <row r="29657" spans="2:78">
      <c r="B29657" s="55"/>
      <c r="C29657" s="55"/>
      <c r="BM29657" s="55"/>
      <c r="BN29657" s="55"/>
      <c r="BO29657" s="55"/>
      <c r="BP29657" s="55"/>
      <c r="BQ29657" s="55"/>
      <c r="BR29657" s="55"/>
      <c r="BS29657" s="55"/>
      <c r="BT29657" s="55"/>
      <c r="BU29657" s="55"/>
      <c r="BV29657" s="55"/>
      <c r="BW29657" s="55"/>
      <c r="BX29657" s="55"/>
      <c r="BY29657" s="55"/>
      <c r="BZ29657" s="55"/>
    </row>
    <row r="29658" spans="2:78">
      <c r="B29658" s="55"/>
      <c r="C29658" s="55"/>
      <c r="BM29658" s="55"/>
      <c r="BN29658" s="55"/>
      <c r="BO29658" s="55"/>
      <c r="BP29658" s="55"/>
      <c r="BQ29658" s="55"/>
      <c r="BR29658" s="55"/>
      <c r="BS29658" s="55"/>
      <c r="BT29658" s="55"/>
      <c r="BU29658" s="55"/>
      <c r="BV29658" s="55"/>
      <c r="BW29658" s="55"/>
      <c r="BX29658" s="55"/>
      <c r="BY29658" s="55"/>
      <c r="BZ29658" s="55"/>
    </row>
    <row r="29659" spans="2:78">
      <c r="B29659" s="55"/>
      <c r="C29659" s="55"/>
      <c r="BM29659" s="55"/>
      <c r="BN29659" s="55"/>
      <c r="BO29659" s="55"/>
      <c r="BP29659" s="55"/>
      <c r="BQ29659" s="55"/>
      <c r="BR29659" s="55"/>
      <c r="BS29659" s="55"/>
      <c r="BT29659" s="55"/>
      <c r="BU29659" s="55"/>
      <c r="BV29659" s="55"/>
      <c r="BW29659" s="55"/>
      <c r="BX29659" s="55"/>
      <c r="BY29659" s="55"/>
      <c r="BZ29659" s="55"/>
    </row>
    <row r="29660" spans="2:78">
      <c r="B29660" s="55"/>
      <c r="C29660" s="55"/>
      <c r="BM29660" s="55"/>
      <c r="BN29660" s="55"/>
      <c r="BO29660" s="55"/>
      <c r="BP29660" s="55"/>
      <c r="BQ29660" s="55"/>
      <c r="BR29660" s="55"/>
      <c r="BS29660" s="55"/>
      <c r="BT29660" s="55"/>
      <c r="BU29660" s="55"/>
      <c r="BV29660" s="55"/>
      <c r="BW29660" s="55"/>
      <c r="BX29660" s="55"/>
      <c r="BY29660" s="55"/>
      <c r="BZ29660" s="55"/>
    </row>
    <row r="29661" spans="2:78">
      <c r="B29661" s="55"/>
      <c r="C29661" s="55"/>
      <c r="BM29661" s="55"/>
      <c r="BN29661" s="55"/>
      <c r="BO29661" s="55"/>
      <c r="BP29661" s="55"/>
      <c r="BQ29661" s="55"/>
      <c r="BR29661" s="55"/>
      <c r="BS29661" s="55"/>
      <c r="BT29661" s="55"/>
      <c r="BU29661" s="55"/>
      <c r="BV29661" s="55"/>
      <c r="BW29661" s="55"/>
      <c r="BX29661" s="55"/>
      <c r="BY29661" s="55"/>
      <c r="BZ29661" s="55"/>
    </row>
    <row r="29662" spans="2:78">
      <c r="B29662" s="55"/>
      <c r="C29662" s="55"/>
      <c r="BM29662" s="55"/>
      <c r="BN29662" s="55"/>
      <c r="BO29662" s="55"/>
      <c r="BP29662" s="55"/>
      <c r="BQ29662" s="55"/>
      <c r="BR29662" s="55"/>
      <c r="BS29662" s="55"/>
      <c r="BT29662" s="55"/>
      <c r="BU29662" s="55"/>
      <c r="BV29662" s="55"/>
      <c r="BW29662" s="55"/>
      <c r="BX29662" s="55"/>
      <c r="BY29662" s="55"/>
      <c r="BZ29662" s="55"/>
    </row>
    <row r="29663" spans="2:78">
      <c r="B29663" s="55"/>
      <c r="C29663" s="55"/>
      <c r="BM29663" s="55"/>
      <c r="BN29663" s="55"/>
      <c r="BO29663" s="55"/>
      <c r="BP29663" s="55"/>
      <c r="BQ29663" s="55"/>
      <c r="BR29663" s="55"/>
      <c r="BS29663" s="55"/>
      <c r="BT29663" s="55"/>
      <c r="BU29663" s="55"/>
      <c r="BV29663" s="55"/>
      <c r="BW29663" s="55"/>
      <c r="BX29663" s="55"/>
      <c r="BY29663" s="55"/>
      <c r="BZ29663" s="55"/>
    </row>
    <row r="29664" spans="2:78">
      <c r="B29664" s="55"/>
      <c r="C29664" s="55"/>
      <c r="BM29664" s="55"/>
      <c r="BN29664" s="55"/>
      <c r="BO29664" s="55"/>
      <c r="BP29664" s="55"/>
      <c r="BQ29664" s="55"/>
      <c r="BR29664" s="55"/>
      <c r="BS29664" s="55"/>
      <c r="BT29664" s="55"/>
      <c r="BU29664" s="55"/>
      <c r="BV29664" s="55"/>
      <c r="BW29664" s="55"/>
      <c r="BX29664" s="55"/>
      <c r="BY29664" s="55"/>
      <c r="BZ29664" s="55"/>
    </row>
    <row r="29665" spans="2:78">
      <c r="B29665" s="55"/>
      <c r="C29665" s="55"/>
      <c r="BM29665" s="55"/>
      <c r="BN29665" s="55"/>
      <c r="BO29665" s="55"/>
      <c r="BP29665" s="55"/>
      <c r="BQ29665" s="55"/>
      <c r="BR29665" s="55"/>
      <c r="BS29665" s="55"/>
      <c r="BT29665" s="55"/>
      <c r="BU29665" s="55"/>
      <c r="BV29665" s="55"/>
      <c r="BW29665" s="55"/>
      <c r="BX29665" s="55"/>
      <c r="BY29665" s="55"/>
      <c r="BZ29665" s="55"/>
    </row>
    <row r="29666" spans="2:78">
      <c r="B29666" s="55"/>
      <c r="C29666" s="55"/>
      <c r="BM29666" s="55"/>
      <c r="BN29666" s="55"/>
      <c r="BO29666" s="55"/>
      <c r="BP29666" s="55"/>
      <c r="BQ29666" s="55"/>
      <c r="BR29666" s="55"/>
      <c r="BS29666" s="55"/>
      <c r="BT29666" s="55"/>
      <c r="BU29666" s="55"/>
      <c r="BV29666" s="55"/>
      <c r="BW29666" s="55"/>
      <c r="BX29666" s="55"/>
      <c r="BY29666" s="55"/>
      <c r="BZ29666" s="55"/>
    </row>
    <row r="29667" spans="2:78">
      <c r="B29667" s="55"/>
      <c r="C29667" s="55"/>
      <c r="BM29667" s="55"/>
      <c r="BN29667" s="55"/>
      <c r="BO29667" s="55"/>
      <c r="BP29667" s="55"/>
      <c r="BQ29667" s="55"/>
      <c r="BR29667" s="55"/>
      <c r="BS29667" s="55"/>
      <c r="BT29667" s="55"/>
      <c r="BU29667" s="55"/>
      <c r="BV29667" s="55"/>
      <c r="BW29667" s="55"/>
      <c r="BX29667" s="55"/>
      <c r="BY29667" s="55"/>
      <c r="BZ29667" s="55"/>
    </row>
    <row r="29668" spans="2:78">
      <c r="B29668" s="55"/>
      <c r="C29668" s="55"/>
      <c r="BM29668" s="55"/>
      <c r="BN29668" s="55"/>
      <c r="BO29668" s="55"/>
      <c r="BP29668" s="55"/>
      <c r="BQ29668" s="55"/>
      <c r="BR29668" s="55"/>
      <c r="BS29668" s="55"/>
      <c r="BT29668" s="55"/>
      <c r="BU29668" s="55"/>
      <c r="BV29668" s="55"/>
      <c r="BW29668" s="55"/>
      <c r="BX29668" s="55"/>
      <c r="BY29668" s="55"/>
      <c r="BZ29668" s="55"/>
    </row>
    <row r="29669" spans="2:78">
      <c r="B29669" s="55"/>
      <c r="C29669" s="55"/>
      <c r="BM29669" s="55"/>
      <c r="BN29669" s="55"/>
      <c r="BO29669" s="55"/>
      <c r="BP29669" s="55"/>
      <c r="BQ29669" s="55"/>
      <c r="BR29669" s="55"/>
      <c r="BS29669" s="55"/>
      <c r="BT29669" s="55"/>
      <c r="BU29669" s="55"/>
      <c r="BV29669" s="55"/>
      <c r="BW29669" s="55"/>
      <c r="BX29669" s="55"/>
      <c r="BY29669" s="55"/>
      <c r="BZ29669" s="55"/>
    </row>
    <row r="29670" spans="2:78">
      <c r="B29670" s="55"/>
      <c r="C29670" s="55"/>
      <c r="BM29670" s="55"/>
      <c r="BN29670" s="55"/>
      <c r="BO29670" s="55"/>
      <c r="BP29670" s="55"/>
      <c r="BQ29670" s="55"/>
      <c r="BR29670" s="55"/>
      <c r="BS29670" s="55"/>
      <c r="BT29670" s="55"/>
      <c r="BU29670" s="55"/>
      <c r="BV29670" s="55"/>
      <c r="BW29670" s="55"/>
      <c r="BX29670" s="55"/>
      <c r="BY29670" s="55"/>
      <c r="BZ29670" s="55"/>
    </row>
    <row r="29671" spans="2:78">
      <c r="B29671" s="55"/>
      <c r="C29671" s="55"/>
      <c r="BM29671" s="55"/>
      <c r="BN29671" s="55"/>
      <c r="BO29671" s="55"/>
      <c r="BP29671" s="55"/>
      <c r="BQ29671" s="55"/>
      <c r="BR29671" s="55"/>
      <c r="BS29671" s="55"/>
      <c r="BT29671" s="55"/>
      <c r="BU29671" s="55"/>
      <c r="BV29671" s="55"/>
      <c r="BW29671" s="55"/>
      <c r="BX29671" s="55"/>
      <c r="BY29671" s="55"/>
      <c r="BZ29671" s="55"/>
    </row>
    <row r="29672" spans="2:78">
      <c r="B29672" s="55"/>
      <c r="C29672" s="55"/>
      <c r="BM29672" s="55"/>
      <c r="BN29672" s="55"/>
      <c r="BO29672" s="55"/>
      <c r="BP29672" s="55"/>
      <c r="BQ29672" s="55"/>
      <c r="BR29672" s="55"/>
      <c r="BS29672" s="55"/>
      <c r="BT29672" s="55"/>
      <c r="BU29672" s="55"/>
      <c r="BV29672" s="55"/>
      <c r="BW29672" s="55"/>
      <c r="BX29672" s="55"/>
      <c r="BY29672" s="55"/>
      <c r="BZ29672" s="55"/>
    </row>
    <row r="29673" spans="2:78">
      <c r="B29673" s="55"/>
      <c r="C29673" s="55"/>
      <c r="BM29673" s="55"/>
      <c r="BN29673" s="55"/>
      <c r="BO29673" s="55"/>
      <c r="BP29673" s="55"/>
      <c r="BQ29673" s="55"/>
      <c r="BR29673" s="55"/>
      <c r="BS29673" s="55"/>
      <c r="BT29673" s="55"/>
      <c r="BU29673" s="55"/>
      <c r="BV29673" s="55"/>
      <c r="BW29673" s="55"/>
      <c r="BX29673" s="55"/>
      <c r="BY29673" s="55"/>
      <c r="BZ29673" s="55"/>
    </row>
    <row r="29674" spans="2:78">
      <c r="B29674" s="55"/>
      <c r="C29674" s="55"/>
      <c r="BM29674" s="55"/>
      <c r="BN29674" s="55"/>
      <c r="BO29674" s="55"/>
      <c r="BP29674" s="55"/>
      <c r="BQ29674" s="55"/>
      <c r="BR29674" s="55"/>
      <c r="BS29674" s="55"/>
      <c r="BT29674" s="55"/>
      <c r="BU29674" s="55"/>
      <c r="BV29674" s="55"/>
      <c r="BW29674" s="55"/>
      <c r="BX29674" s="55"/>
      <c r="BY29674" s="55"/>
      <c r="BZ29674" s="55"/>
    </row>
    <row r="29675" spans="2:78">
      <c r="B29675" s="55"/>
      <c r="C29675" s="55"/>
      <c r="BM29675" s="55"/>
      <c r="BN29675" s="55"/>
      <c r="BO29675" s="55"/>
      <c r="BP29675" s="55"/>
      <c r="BQ29675" s="55"/>
      <c r="BR29675" s="55"/>
      <c r="BS29675" s="55"/>
      <c r="BT29675" s="55"/>
      <c r="BU29675" s="55"/>
      <c r="BV29675" s="55"/>
      <c r="BW29675" s="55"/>
      <c r="BX29675" s="55"/>
      <c r="BY29675" s="55"/>
      <c r="BZ29675" s="55"/>
    </row>
    <row r="29676" spans="2:78">
      <c r="B29676" s="55"/>
      <c r="C29676" s="55"/>
      <c r="BM29676" s="55"/>
      <c r="BN29676" s="55"/>
      <c r="BO29676" s="55"/>
      <c r="BP29676" s="55"/>
      <c r="BQ29676" s="55"/>
      <c r="BR29676" s="55"/>
      <c r="BS29676" s="55"/>
      <c r="BT29676" s="55"/>
      <c r="BU29676" s="55"/>
      <c r="BV29676" s="55"/>
      <c r="BW29676" s="55"/>
      <c r="BX29676" s="55"/>
      <c r="BY29676" s="55"/>
      <c r="BZ29676" s="55"/>
    </row>
    <row r="29677" spans="2:78">
      <c r="B29677" s="55"/>
      <c r="C29677" s="55"/>
      <c r="BM29677" s="55"/>
      <c r="BN29677" s="55"/>
      <c r="BO29677" s="55"/>
      <c r="BP29677" s="55"/>
      <c r="BQ29677" s="55"/>
      <c r="BR29677" s="55"/>
      <c r="BS29677" s="55"/>
      <c r="BT29677" s="55"/>
      <c r="BU29677" s="55"/>
      <c r="BV29677" s="55"/>
      <c r="BW29677" s="55"/>
      <c r="BX29677" s="55"/>
      <c r="BY29677" s="55"/>
      <c r="BZ29677" s="55"/>
    </row>
    <row r="29678" spans="2:78">
      <c r="B29678" s="55"/>
      <c r="C29678" s="55"/>
      <c r="BM29678" s="55"/>
      <c r="BN29678" s="55"/>
      <c r="BO29678" s="55"/>
      <c r="BP29678" s="55"/>
      <c r="BQ29678" s="55"/>
      <c r="BR29678" s="55"/>
      <c r="BS29678" s="55"/>
      <c r="BT29678" s="55"/>
      <c r="BU29678" s="55"/>
      <c r="BV29678" s="55"/>
      <c r="BW29678" s="55"/>
      <c r="BX29678" s="55"/>
      <c r="BY29678" s="55"/>
      <c r="BZ29678" s="55"/>
    </row>
    <row r="29679" spans="2:78">
      <c r="B29679" s="55"/>
      <c r="C29679" s="55"/>
      <c r="BM29679" s="55"/>
      <c r="BN29679" s="55"/>
      <c r="BO29679" s="55"/>
      <c r="BP29679" s="55"/>
      <c r="BQ29679" s="55"/>
      <c r="BR29679" s="55"/>
      <c r="BS29679" s="55"/>
      <c r="BT29679" s="55"/>
      <c r="BU29679" s="55"/>
      <c r="BV29679" s="55"/>
      <c r="BW29679" s="55"/>
      <c r="BX29679" s="55"/>
      <c r="BY29679" s="55"/>
      <c r="BZ29679" s="55"/>
    </row>
    <row r="29680" spans="2:78">
      <c r="B29680" s="55"/>
      <c r="C29680" s="55"/>
      <c r="BM29680" s="55"/>
      <c r="BN29680" s="55"/>
      <c r="BO29680" s="55"/>
      <c r="BP29680" s="55"/>
      <c r="BQ29680" s="55"/>
      <c r="BR29680" s="55"/>
      <c r="BS29680" s="55"/>
      <c r="BT29680" s="55"/>
      <c r="BU29680" s="55"/>
      <c r="BV29680" s="55"/>
      <c r="BW29680" s="55"/>
      <c r="BX29680" s="55"/>
      <c r="BY29680" s="55"/>
      <c r="BZ29680" s="55"/>
    </row>
    <row r="29681" spans="2:78">
      <c r="B29681" s="55"/>
      <c r="C29681" s="55"/>
      <c r="BM29681" s="55"/>
      <c r="BN29681" s="55"/>
      <c r="BO29681" s="55"/>
      <c r="BP29681" s="55"/>
      <c r="BQ29681" s="55"/>
      <c r="BR29681" s="55"/>
      <c r="BS29681" s="55"/>
      <c r="BT29681" s="55"/>
      <c r="BU29681" s="55"/>
      <c r="BV29681" s="55"/>
      <c r="BW29681" s="55"/>
      <c r="BX29681" s="55"/>
      <c r="BY29681" s="55"/>
      <c r="BZ29681" s="55"/>
    </row>
    <row r="29682" spans="2:78">
      <c r="B29682" s="55"/>
      <c r="C29682" s="55"/>
      <c r="BM29682" s="55"/>
      <c r="BN29682" s="55"/>
      <c r="BO29682" s="55"/>
      <c r="BP29682" s="55"/>
      <c r="BQ29682" s="55"/>
      <c r="BR29682" s="55"/>
      <c r="BS29682" s="55"/>
      <c r="BT29682" s="55"/>
      <c r="BU29682" s="55"/>
      <c r="BV29682" s="55"/>
      <c r="BW29682" s="55"/>
      <c r="BX29682" s="55"/>
      <c r="BY29682" s="55"/>
      <c r="BZ29682" s="55"/>
    </row>
    <row r="29683" spans="2:78">
      <c r="B29683" s="55"/>
      <c r="C29683" s="55"/>
      <c r="BM29683" s="55"/>
      <c r="BN29683" s="55"/>
      <c r="BO29683" s="55"/>
      <c r="BP29683" s="55"/>
      <c r="BQ29683" s="55"/>
      <c r="BR29683" s="55"/>
      <c r="BS29683" s="55"/>
      <c r="BT29683" s="55"/>
      <c r="BU29683" s="55"/>
      <c r="BV29683" s="55"/>
      <c r="BW29683" s="55"/>
      <c r="BX29683" s="55"/>
      <c r="BY29683" s="55"/>
      <c r="BZ29683" s="55"/>
    </row>
    <row r="29684" spans="2:78">
      <c r="B29684" s="55"/>
      <c r="C29684" s="55"/>
      <c r="BM29684" s="55"/>
      <c r="BN29684" s="55"/>
      <c r="BO29684" s="55"/>
      <c r="BP29684" s="55"/>
      <c r="BQ29684" s="55"/>
      <c r="BR29684" s="55"/>
      <c r="BS29684" s="55"/>
      <c r="BT29684" s="55"/>
      <c r="BU29684" s="55"/>
      <c r="BV29684" s="55"/>
      <c r="BW29684" s="55"/>
      <c r="BX29684" s="55"/>
      <c r="BY29684" s="55"/>
      <c r="BZ29684" s="55"/>
    </row>
    <row r="29685" spans="2:78">
      <c r="B29685" s="55"/>
      <c r="C29685" s="55"/>
      <c r="BM29685" s="55"/>
      <c r="BN29685" s="55"/>
      <c r="BO29685" s="55"/>
      <c r="BP29685" s="55"/>
      <c r="BQ29685" s="55"/>
      <c r="BR29685" s="55"/>
      <c r="BS29685" s="55"/>
      <c r="BT29685" s="55"/>
      <c r="BU29685" s="55"/>
      <c r="BV29685" s="55"/>
      <c r="BW29685" s="55"/>
      <c r="BX29685" s="55"/>
      <c r="BY29685" s="55"/>
      <c r="BZ29685" s="55"/>
    </row>
    <row r="29686" spans="2:78">
      <c r="B29686" s="55"/>
      <c r="C29686" s="55"/>
      <c r="BM29686" s="55"/>
      <c r="BN29686" s="55"/>
      <c r="BO29686" s="55"/>
      <c r="BP29686" s="55"/>
      <c r="BQ29686" s="55"/>
      <c r="BR29686" s="55"/>
      <c r="BS29686" s="55"/>
      <c r="BT29686" s="55"/>
      <c r="BU29686" s="55"/>
      <c r="BV29686" s="55"/>
      <c r="BW29686" s="55"/>
      <c r="BX29686" s="55"/>
      <c r="BY29686" s="55"/>
      <c r="BZ29686" s="55"/>
    </row>
    <row r="29687" spans="2:78">
      <c r="B29687" s="55"/>
      <c r="C29687" s="55"/>
      <c r="BM29687" s="55"/>
      <c r="BN29687" s="55"/>
      <c r="BO29687" s="55"/>
      <c r="BP29687" s="55"/>
      <c r="BQ29687" s="55"/>
      <c r="BR29687" s="55"/>
      <c r="BS29687" s="55"/>
      <c r="BT29687" s="55"/>
      <c r="BU29687" s="55"/>
      <c r="BV29687" s="55"/>
      <c r="BW29687" s="55"/>
      <c r="BX29687" s="55"/>
      <c r="BY29687" s="55"/>
      <c r="BZ29687" s="55"/>
    </row>
    <row r="29688" spans="2:78">
      <c r="B29688" s="55"/>
      <c r="C29688" s="55"/>
      <c r="BM29688" s="55"/>
      <c r="BN29688" s="55"/>
      <c r="BO29688" s="55"/>
      <c r="BP29688" s="55"/>
      <c r="BQ29688" s="55"/>
      <c r="BR29688" s="55"/>
      <c r="BS29688" s="55"/>
      <c r="BT29688" s="55"/>
      <c r="BU29688" s="55"/>
      <c r="BV29688" s="55"/>
      <c r="BW29688" s="55"/>
      <c r="BX29688" s="55"/>
      <c r="BY29688" s="55"/>
      <c r="BZ29688" s="55"/>
    </row>
    <row r="29689" spans="2:78">
      <c r="B29689" s="55"/>
      <c r="C29689" s="55"/>
      <c r="BM29689" s="55"/>
      <c r="BN29689" s="55"/>
      <c r="BO29689" s="55"/>
      <c r="BP29689" s="55"/>
      <c r="BQ29689" s="55"/>
      <c r="BR29689" s="55"/>
      <c r="BS29689" s="55"/>
      <c r="BT29689" s="55"/>
      <c r="BU29689" s="55"/>
      <c r="BV29689" s="55"/>
      <c r="BW29689" s="55"/>
      <c r="BX29689" s="55"/>
      <c r="BY29689" s="55"/>
      <c r="BZ29689" s="55"/>
    </row>
    <row r="29690" spans="2:78">
      <c r="B29690" s="55"/>
      <c r="C29690" s="55"/>
      <c r="BM29690" s="55"/>
      <c r="BN29690" s="55"/>
      <c r="BO29690" s="55"/>
      <c r="BP29690" s="55"/>
      <c r="BQ29690" s="55"/>
      <c r="BR29690" s="55"/>
      <c r="BS29690" s="55"/>
      <c r="BT29690" s="55"/>
      <c r="BU29690" s="55"/>
      <c r="BV29690" s="55"/>
      <c r="BW29690" s="55"/>
      <c r="BX29690" s="55"/>
      <c r="BY29690" s="55"/>
      <c r="BZ29690" s="55"/>
    </row>
    <row r="29691" spans="2:78">
      <c r="B29691" s="55"/>
      <c r="C29691" s="55"/>
      <c r="BM29691" s="55"/>
      <c r="BN29691" s="55"/>
      <c r="BO29691" s="55"/>
      <c r="BP29691" s="55"/>
      <c r="BQ29691" s="55"/>
      <c r="BR29691" s="55"/>
      <c r="BS29691" s="55"/>
      <c r="BT29691" s="55"/>
      <c r="BU29691" s="55"/>
      <c r="BV29691" s="55"/>
      <c r="BW29691" s="55"/>
      <c r="BX29691" s="55"/>
      <c r="BY29691" s="55"/>
      <c r="BZ29691" s="55"/>
    </row>
    <row r="29692" spans="2:78">
      <c r="B29692" s="55"/>
      <c r="C29692" s="55"/>
      <c r="BM29692" s="55"/>
      <c r="BN29692" s="55"/>
      <c r="BO29692" s="55"/>
      <c r="BP29692" s="55"/>
      <c r="BQ29692" s="55"/>
      <c r="BR29692" s="55"/>
      <c r="BS29692" s="55"/>
      <c r="BT29692" s="55"/>
      <c r="BU29692" s="55"/>
      <c r="BV29692" s="55"/>
      <c r="BW29692" s="55"/>
      <c r="BX29692" s="55"/>
      <c r="BY29692" s="55"/>
      <c r="BZ29692" s="55"/>
    </row>
    <row r="29693" spans="2:78">
      <c r="B29693" s="55"/>
      <c r="C29693" s="55"/>
      <c r="BM29693" s="55"/>
      <c r="BN29693" s="55"/>
      <c r="BO29693" s="55"/>
      <c r="BP29693" s="55"/>
      <c r="BQ29693" s="55"/>
      <c r="BR29693" s="55"/>
      <c r="BS29693" s="55"/>
      <c r="BT29693" s="55"/>
      <c r="BU29693" s="55"/>
      <c r="BV29693" s="55"/>
      <c r="BW29693" s="55"/>
      <c r="BX29693" s="55"/>
      <c r="BY29693" s="55"/>
      <c r="BZ29693" s="55"/>
    </row>
    <row r="29694" spans="2:78">
      <c r="B29694" s="55"/>
      <c r="C29694" s="55"/>
      <c r="BM29694" s="55"/>
      <c r="BN29694" s="55"/>
      <c r="BO29694" s="55"/>
      <c r="BP29694" s="55"/>
      <c r="BQ29694" s="55"/>
      <c r="BR29694" s="55"/>
      <c r="BS29694" s="55"/>
      <c r="BT29694" s="55"/>
      <c r="BU29694" s="55"/>
      <c r="BV29694" s="55"/>
      <c r="BW29694" s="55"/>
      <c r="BX29694" s="55"/>
      <c r="BY29694" s="55"/>
      <c r="BZ29694" s="55"/>
    </row>
    <row r="29695" spans="2:78">
      <c r="B29695" s="55"/>
      <c r="C29695" s="55"/>
      <c r="BM29695" s="55"/>
      <c r="BN29695" s="55"/>
      <c r="BO29695" s="55"/>
      <c r="BP29695" s="55"/>
      <c r="BQ29695" s="55"/>
      <c r="BR29695" s="55"/>
      <c r="BS29695" s="55"/>
      <c r="BT29695" s="55"/>
      <c r="BU29695" s="55"/>
      <c r="BV29695" s="55"/>
      <c r="BW29695" s="55"/>
      <c r="BX29695" s="55"/>
      <c r="BY29695" s="55"/>
      <c r="BZ29695" s="55"/>
    </row>
    <row r="29696" spans="2:78">
      <c r="B29696" s="55"/>
      <c r="C29696" s="55"/>
      <c r="BM29696" s="55"/>
      <c r="BN29696" s="55"/>
      <c r="BO29696" s="55"/>
      <c r="BP29696" s="55"/>
      <c r="BQ29696" s="55"/>
      <c r="BR29696" s="55"/>
      <c r="BS29696" s="55"/>
      <c r="BT29696" s="55"/>
      <c r="BU29696" s="55"/>
      <c r="BV29696" s="55"/>
      <c r="BW29696" s="55"/>
      <c r="BX29696" s="55"/>
      <c r="BY29696" s="55"/>
      <c r="BZ29696" s="55"/>
    </row>
    <row r="29697" spans="2:78">
      <c r="B29697" s="55"/>
      <c r="C29697" s="55"/>
      <c r="BM29697" s="55"/>
      <c r="BN29697" s="55"/>
      <c r="BO29697" s="55"/>
      <c r="BP29697" s="55"/>
      <c r="BQ29697" s="55"/>
      <c r="BR29697" s="55"/>
      <c r="BS29697" s="55"/>
      <c r="BT29697" s="55"/>
      <c r="BU29697" s="55"/>
      <c r="BV29697" s="55"/>
      <c r="BW29697" s="55"/>
      <c r="BX29697" s="55"/>
      <c r="BY29697" s="55"/>
      <c r="BZ29697" s="55"/>
    </row>
    <row r="29698" spans="2:78">
      <c r="B29698" s="55"/>
      <c r="C29698" s="55"/>
      <c r="BM29698" s="55"/>
      <c r="BN29698" s="55"/>
      <c r="BO29698" s="55"/>
      <c r="BP29698" s="55"/>
      <c r="BQ29698" s="55"/>
      <c r="BR29698" s="55"/>
      <c r="BS29698" s="55"/>
      <c r="BT29698" s="55"/>
      <c r="BU29698" s="55"/>
      <c r="BV29698" s="55"/>
      <c r="BW29698" s="55"/>
      <c r="BX29698" s="55"/>
      <c r="BY29698" s="55"/>
      <c r="BZ29698" s="55"/>
    </row>
    <row r="29699" spans="2:78">
      <c r="B29699" s="55"/>
      <c r="C29699" s="55"/>
      <c r="BM29699" s="55"/>
      <c r="BN29699" s="55"/>
      <c r="BO29699" s="55"/>
      <c r="BP29699" s="55"/>
      <c r="BQ29699" s="55"/>
      <c r="BR29699" s="55"/>
      <c r="BS29699" s="55"/>
      <c r="BT29699" s="55"/>
      <c r="BU29699" s="55"/>
      <c r="BV29699" s="55"/>
      <c r="BW29699" s="55"/>
      <c r="BX29699" s="55"/>
      <c r="BY29699" s="55"/>
      <c r="BZ29699" s="55"/>
    </row>
    <row r="29700" spans="2:78">
      <c r="B29700" s="55"/>
      <c r="C29700" s="55"/>
      <c r="BM29700" s="55"/>
      <c r="BN29700" s="55"/>
      <c r="BO29700" s="55"/>
      <c r="BP29700" s="55"/>
      <c r="BQ29700" s="55"/>
      <c r="BR29700" s="55"/>
      <c r="BS29700" s="55"/>
      <c r="BT29700" s="55"/>
      <c r="BU29700" s="55"/>
      <c r="BV29700" s="55"/>
      <c r="BW29700" s="55"/>
      <c r="BX29700" s="55"/>
      <c r="BY29700" s="55"/>
      <c r="BZ29700" s="55"/>
    </row>
    <row r="29701" spans="2:78">
      <c r="B29701" s="55"/>
      <c r="C29701" s="55"/>
      <c r="BM29701" s="55"/>
      <c r="BN29701" s="55"/>
      <c r="BO29701" s="55"/>
      <c r="BP29701" s="55"/>
      <c r="BQ29701" s="55"/>
      <c r="BR29701" s="55"/>
      <c r="BS29701" s="55"/>
      <c r="BT29701" s="55"/>
      <c r="BU29701" s="55"/>
      <c r="BV29701" s="55"/>
      <c r="BW29701" s="55"/>
      <c r="BX29701" s="55"/>
      <c r="BY29701" s="55"/>
      <c r="BZ29701" s="55"/>
    </row>
    <row r="29702" spans="2:78">
      <c r="B29702" s="55"/>
      <c r="C29702" s="55"/>
      <c r="BM29702" s="55"/>
      <c r="BN29702" s="55"/>
      <c r="BO29702" s="55"/>
      <c r="BP29702" s="55"/>
      <c r="BQ29702" s="55"/>
      <c r="BR29702" s="55"/>
      <c r="BS29702" s="55"/>
      <c r="BT29702" s="55"/>
      <c r="BU29702" s="55"/>
      <c r="BV29702" s="55"/>
      <c r="BW29702" s="55"/>
      <c r="BX29702" s="55"/>
      <c r="BY29702" s="55"/>
      <c r="BZ29702" s="55"/>
    </row>
    <row r="29703" spans="2:78">
      <c r="B29703" s="55"/>
      <c r="C29703" s="55"/>
      <c r="BM29703" s="55"/>
      <c r="BN29703" s="55"/>
      <c r="BO29703" s="55"/>
      <c r="BP29703" s="55"/>
      <c r="BQ29703" s="55"/>
      <c r="BR29703" s="55"/>
      <c r="BS29703" s="55"/>
      <c r="BT29703" s="55"/>
      <c r="BU29703" s="55"/>
      <c r="BV29703" s="55"/>
      <c r="BW29703" s="55"/>
      <c r="BX29703" s="55"/>
      <c r="BY29703" s="55"/>
      <c r="BZ29703" s="55"/>
    </row>
    <row r="29704" spans="2:78">
      <c r="B29704" s="55"/>
      <c r="C29704" s="55"/>
      <c r="BM29704" s="55"/>
      <c r="BN29704" s="55"/>
      <c r="BO29704" s="55"/>
      <c r="BP29704" s="55"/>
      <c r="BQ29704" s="55"/>
      <c r="BR29704" s="55"/>
      <c r="BS29704" s="55"/>
      <c r="BT29704" s="55"/>
      <c r="BU29704" s="55"/>
      <c r="BV29704" s="55"/>
      <c r="BW29704" s="55"/>
      <c r="BX29704" s="55"/>
      <c r="BY29704" s="55"/>
      <c r="BZ29704" s="55"/>
    </row>
    <row r="29705" spans="2:78">
      <c r="B29705" s="55"/>
      <c r="C29705" s="55"/>
      <c r="BM29705" s="55"/>
      <c r="BN29705" s="55"/>
      <c r="BO29705" s="55"/>
      <c r="BP29705" s="55"/>
      <c r="BQ29705" s="55"/>
      <c r="BR29705" s="55"/>
      <c r="BS29705" s="55"/>
      <c r="BT29705" s="55"/>
      <c r="BU29705" s="55"/>
      <c r="BV29705" s="55"/>
      <c r="BW29705" s="55"/>
      <c r="BX29705" s="55"/>
      <c r="BY29705" s="55"/>
      <c r="BZ29705" s="55"/>
    </row>
    <row r="29706" spans="2:78">
      <c r="B29706" s="55"/>
      <c r="C29706" s="55"/>
      <c r="BM29706" s="55"/>
      <c r="BN29706" s="55"/>
      <c r="BO29706" s="55"/>
      <c r="BP29706" s="55"/>
      <c r="BQ29706" s="55"/>
      <c r="BR29706" s="55"/>
      <c r="BS29706" s="55"/>
      <c r="BT29706" s="55"/>
      <c r="BU29706" s="55"/>
      <c r="BV29706" s="55"/>
      <c r="BW29706" s="55"/>
      <c r="BX29706" s="55"/>
      <c r="BY29706" s="55"/>
      <c r="BZ29706" s="55"/>
    </row>
    <row r="29707" spans="2:78">
      <c r="B29707" s="55"/>
      <c r="C29707" s="55"/>
      <c r="BM29707" s="55"/>
      <c r="BN29707" s="55"/>
      <c r="BO29707" s="55"/>
      <c r="BP29707" s="55"/>
      <c r="BQ29707" s="55"/>
      <c r="BR29707" s="55"/>
      <c r="BS29707" s="55"/>
      <c r="BT29707" s="55"/>
      <c r="BU29707" s="55"/>
      <c r="BV29707" s="55"/>
      <c r="BW29707" s="55"/>
      <c r="BX29707" s="55"/>
      <c r="BY29707" s="55"/>
      <c r="BZ29707" s="55"/>
    </row>
    <row r="29708" spans="2:78">
      <c r="B29708" s="55"/>
      <c r="C29708" s="55"/>
      <c r="BM29708" s="55"/>
      <c r="BN29708" s="55"/>
      <c r="BO29708" s="55"/>
      <c r="BP29708" s="55"/>
      <c r="BQ29708" s="55"/>
      <c r="BR29708" s="55"/>
      <c r="BS29708" s="55"/>
      <c r="BT29708" s="55"/>
      <c r="BU29708" s="55"/>
      <c r="BV29708" s="55"/>
      <c r="BW29708" s="55"/>
      <c r="BX29708" s="55"/>
      <c r="BY29708" s="55"/>
      <c r="BZ29708" s="55"/>
    </row>
    <row r="29709" spans="2:78">
      <c r="B29709" s="55"/>
      <c r="C29709" s="55"/>
      <c r="BM29709" s="55"/>
      <c r="BN29709" s="55"/>
      <c r="BO29709" s="55"/>
      <c r="BP29709" s="55"/>
      <c r="BQ29709" s="55"/>
      <c r="BR29709" s="55"/>
      <c r="BS29709" s="55"/>
      <c r="BT29709" s="55"/>
      <c r="BU29709" s="55"/>
      <c r="BV29709" s="55"/>
      <c r="BW29709" s="55"/>
      <c r="BX29709" s="55"/>
      <c r="BY29709" s="55"/>
      <c r="BZ29709" s="55"/>
    </row>
    <row r="29710" spans="2:78">
      <c r="B29710" s="55"/>
      <c r="C29710" s="55"/>
      <c r="BM29710" s="55"/>
      <c r="BN29710" s="55"/>
      <c r="BO29710" s="55"/>
      <c r="BP29710" s="55"/>
      <c r="BQ29710" s="55"/>
      <c r="BR29710" s="55"/>
      <c r="BS29710" s="55"/>
      <c r="BT29710" s="55"/>
      <c r="BU29710" s="55"/>
      <c r="BV29710" s="55"/>
      <c r="BW29710" s="55"/>
      <c r="BX29710" s="55"/>
      <c r="BY29710" s="55"/>
      <c r="BZ29710" s="55"/>
    </row>
    <row r="29711" spans="2:78">
      <c r="B29711" s="55"/>
      <c r="C29711" s="55"/>
      <c r="BM29711" s="55"/>
      <c r="BN29711" s="55"/>
      <c r="BO29711" s="55"/>
      <c r="BP29711" s="55"/>
      <c r="BQ29711" s="55"/>
      <c r="BR29711" s="55"/>
      <c r="BS29711" s="55"/>
      <c r="BT29711" s="55"/>
      <c r="BU29711" s="55"/>
      <c r="BV29711" s="55"/>
      <c r="BW29711" s="55"/>
      <c r="BX29711" s="55"/>
      <c r="BY29711" s="55"/>
      <c r="BZ29711" s="55"/>
    </row>
    <row r="29712" spans="2:78">
      <c r="B29712" s="55"/>
      <c r="C29712" s="55"/>
      <c r="BM29712" s="55"/>
      <c r="BN29712" s="55"/>
      <c r="BO29712" s="55"/>
      <c r="BP29712" s="55"/>
      <c r="BQ29712" s="55"/>
      <c r="BR29712" s="55"/>
      <c r="BS29712" s="55"/>
      <c r="BT29712" s="55"/>
      <c r="BU29712" s="55"/>
      <c r="BV29712" s="55"/>
      <c r="BW29712" s="55"/>
      <c r="BX29712" s="55"/>
      <c r="BY29712" s="55"/>
      <c r="BZ29712" s="55"/>
    </row>
    <row r="29713" spans="2:78">
      <c r="B29713" s="55"/>
      <c r="C29713" s="55"/>
      <c r="BM29713" s="55"/>
      <c r="BN29713" s="55"/>
      <c r="BO29713" s="55"/>
      <c r="BP29713" s="55"/>
      <c r="BQ29713" s="55"/>
      <c r="BR29713" s="55"/>
      <c r="BS29713" s="55"/>
      <c r="BT29713" s="55"/>
      <c r="BU29713" s="55"/>
      <c r="BV29713" s="55"/>
      <c r="BW29713" s="55"/>
      <c r="BX29713" s="55"/>
      <c r="BY29713" s="55"/>
      <c r="BZ29713" s="55"/>
    </row>
    <row r="29714" spans="2:78">
      <c r="B29714" s="55"/>
      <c r="C29714" s="55"/>
      <c r="BM29714" s="55"/>
      <c r="BN29714" s="55"/>
      <c r="BO29714" s="55"/>
      <c r="BP29714" s="55"/>
      <c r="BQ29714" s="55"/>
      <c r="BR29714" s="55"/>
      <c r="BS29714" s="55"/>
      <c r="BT29714" s="55"/>
      <c r="BU29714" s="55"/>
      <c r="BV29714" s="55"/>
      <c r="BW29714" s="55"/>
      <c r="BX29714" s="55"/>
      <c r="BY29714" s="55"/>
      <c r="BZ29714" s="55"/>
    </row>
    <row r="29715" spans="2:78">
      <c r="B29715" s="55"/>
      <c r="C29715" s="55"/>
      <c r="BM29715" s="55"/>
      <c r="BN29715" s="55"/>
      <c r="BO29715" s="55"/>
      <c r="BP29715" s="55"/>
      <c r="BQ29715" s="55"/>
      <c r="BR29715" s="55"/>
      <c r="BS29715" s="55"/>
      <c r="BT29715" s="55"/>
      <c r="BU29715" s="55"/>
      <c r="BV29715" s="55"/>
      <c r="BW29715" s="55"/>
      <c r="BX29715" s="55"/>
      <c r="BY29715" s="55"/>
      <c r="BZ29715" s="55"/>
    </row>
    <row r="29716" spans="2:78">
      <c r="B29716" s="55"/>
      <c r="C29716" s="55"/>
      <c r="BM29716" s="55"/>
      <c r="BN29716" s="55"/>
      <c r="BO29716" s="55"/>
      <c r="BP29716" s="55"/>
      <c r="BQ29716" s="55"/>
      <c r="BR29716" s="55"/>
      <c r="BS29716" s="55"/>
      <c r="BT29716" s="55"/>
      <c r="BU29716" s="55"/>
      <c r="BV29716" s="55"/>
      <c r="BW29716" s="55"/>
      <c r="BX29716" s="55"/>
      <c r="BY29716" s="55"/>
      <c r="BZ29716" s="55"/>
    </row>
    <row r="29717" spans="2:78">
      <c r="B29717" s="55"/>
      <c r="C29717" s="55"/>
      <c r="BM29717" s="55"/>
      <c r="BN29717" s="55"/>
      <c r="BO29717" s="55"/>
      <c r="BP29717" s="55"/>
      <c r="BQ29717" s="55"/>
      <c r="BR29717" s="55"/>
      <c r="BS29717" s="55"/>
      <c r="BT29717" s="55"/>
      <c r="BU29717" s="55"/>
      <c r="BV29717" s="55"/>
      <c r="BW29717" s="55"/>
      <c r="BX29717" s="55"/>
      <c r="BY29717" s="55"/>
      <c r="BZ29717" s="55"/>
    </row>
    <row r="29718" spans="2:78">
      <c r="B29718" s="55"/>
      <c r="C29718" s="55"/>
      <c r="BM29718" s="55"/>
      <c r="BN29718" s="55"/>
      <c r="BO29718" s="55"/>
      <c r="BP29718" s="55"/>
      <c r="BQ29718" s="55"/>
      <c r="BR29718" s="55"/>
      <c r="BS29718" s="55"/>
      <c r="BT29718" s="55"/>
      <c r="BU29718" s="55"/>
      <c r="BV29718" s="55"/>
      <c r="BW29718" s="55"/>
      <c r="BX29718" s="55"/>
      <c r="BY29718" s="55"/>
      <c r="BZ29718" s="55"/>
    </row>
    <row r="29719" spans="2:78">
      <c r="B29719" s="55"/>
      <c r="C29719" s="55"/>
      <c r="BM29719" s="55"/>
      <c r="BN29719" s="55"/>
      <c r="BO29719" s="55"/>
      <c r="BP29719" s="55"/>
      <c r="BQ29719" s="55"/>
      <c r="BR29719" s="55"/>
      <c r="BS29719" s="55"/>
      <c r="BT29719" s="55"/>
      <c r="BU29719" s="55"/>
      <c r="BV29719" s="55"/>
      <c r="BW29719" s="55"/>
      <c r="BX29719" s="55"/>
      <c r="BY29719" s="55"/>
      <c r="BZ29719" s="55"/>
    </row>
    <row r="29720" spans="2:78">
      <c r="B29720" s="55"/>
      <c r="C29720" s="55"/>
      <c r="BM29720" s="55"/>
      <c r="BN29720" s="55"/>
      <c r="BO29720" s="55"/>
      <c r="BP29720" s="55"/>
      <c r="BQ29720" s="55"/>
      <c r="BR29720" s="55"/>
      <c r="BS29720" s="55"/>
      <c r="BT29720" s="55"/>
      <c r="BU29720" s="55"/>
      <c r="BV29720" s="55"/>
      <c r="BW29720" s="55"/>
      <c r="BX29720" s="55"/>
      <c r="BY29720" s="55"/>
      <c r="BZ29720" s="55"/>
    </row>
    <row r="29721" spans="2:78">
      <c r="B29721" s="55"/>
      <c r="C29721" s="55"/>
      <c r="BM29721" s="55"/>
      <c r="BN29721" s="55"/>
      <c r="BO29721" s="55"/>
      <c r="BP29721" s="55"/>
      <c r="BQ29721" s="55"/>
      <c r="BR29721" s="55"/>
      <c r="BS29721" s="55"/>
      <c r="BT29721" s="55"/>
      <c r="BU29721" s="55"/>
      <c r="BV29721" s="55"/>
      <c r="BW29721" s="55"/>
      <c r="BX29721" s="55"/>
      <c r="BY29721" s="55"/>
      <c r="BZ29721" s="55"/>
    </row>
    <row r="29722" spans="2:78">
      <c r="B29722" s="55"/>
      <c r="C29722" s="55"/>
      <c r="BM29722" s="55"/>
      <c r="BN29722" s="55"/>
      <c r="BO29722" s="55"/>
      <c r="BP29722" s="55"/>
      <c r="BQ29722" s="55"/>
      <c r="BR29722" s="55"/>
      <c r="BS29722" s="55"/>
      <c r="BT29722" s="55"/>
      <c r="BU29722" s="55"/>
      <c r="BV29722" s="55"/>
      <c r="BW29722" s="55"/>
      <c r="BX29722" s="55"/>
      <c r="BY29722" s="55"/>
      <c r="BZ29722" s="55"/>
    </row>
    <row r="29723" spans="2:78">
      <c r="B29723" s="55"/>
      <c r="C29723" s="55"/>
      <c r="BM29723" s="55"/>
      <c r="BN29723" s="55"/>
      <c r="BO29723" s="55"/>
      <c r="BP29723" s="55"/>
      <c r="BQ29723" s="55"/>
      <c r="BR29723" s="55"/>
      <c r="BS29723" s="55"/>
      <c r="BT29723" s="55"/>
      <c r="BU29723" s="55"/>
      <c r="BV29723" s="55"/>
      <c r="BW29723" s="55"/>
      <c r="BX29723" s="55"/>
      <c r="BY29723" s="55"/>
      <c r="BZ29723" s="55"/>
    </row>
    <row r="29724" spans="2:78">
      <c r="B29724" s="55"/>
      <c r="C29724" s="55"/>
      <c r="BM29724" s="55"/>
      <c r="BN29724" s="55"/>
      <c r="BO29724" s="55"/>
      <c r="BP29724" s="55"/>
      <c r="BQ29724" s="55"/>
      <c r="BR29724" s="55"/>
      <c r="BS29724" s="55"/>
      <c r="BT29724" s="55"/>
      <c r="BU29724" s="55"/>
      <c r="BV29724" s="55"/>
      <c r="BW29724" s="55"/>
      <c r="BX29724" s="55"/>
      <c r="BY29724" s="55"/>
      <c r="BZ29724" s="55"/>
    </row>
    <row r="29725" spans="2:78">
      <c r="B29725" s="55"/>
      <c r="C29725" s="55"/>
      <c r="BM29725" s="55"/>
      <c r="BN29725" s="55"/>
      <c r="BO29725" s="55"/>
      <c r="BP29725" s="55"/>
      <c r="BQ29725" s="55"/>
      <c r="BR29725" s="55"/>
      <c r="BS29725" s="55"/>
      <c r="BT29725" s="55"/>
      <c r="BU29725" s="55"/>
      <c r="BV29725" s="55"/>
      <c r="BW29725" s="55"/>
      <c r="BX29725" s="55"/>
      <c r="BY29725" s="55"/>
      <c r="BZ29725" s="55"/>
    </row>
    <row r="29726" spans="2:78">
      <c r="B29726" s="55"/>
      <c r="C29726" s="55"/>
      <c r="BM29726" s="55"/>
      <c r="BN29726" s="55"/>
      <c r="BO29726" s="55"/>
      <c r="BP29726" s="55"/>
      <c r="BQ29726" s="55"/>
      <c r="BR29726" s="55"/>
      <c r="BS29726" s="55"/>
      <c r="BT29726" s="55"/>
      <c r="BU29726" s="55"/>
      <c r="BV29726" s="55"/>
      <c r="BW29726" s="55"/>
      <c r="BX29726" s="55"/>
      <c r="BY29726" s="55"/>
      <c r="BZ29726" s="55"/>
    </row>
    <row r="29727" spans="2:78">
      <c r="B29727" s="55"/>
      <c r="C29727" s="55"/>
      <c r="BM29727" s="55"/>
      <c r="BN29727" s="55"/>
      <c r="BO29727" s="55"/>
      <c r="BP29727" s="55"/>
      <c r="BQ29727" s="55"/>
      <c r="BR29727" s="55"/>
      <c r="BS29727" s="55"/>
      <c r="BT29727" s="55"/>
      <c r="BU29727" s="55"/>
      <c r="BV29727" s="55"/>
      <c r="BW29727" s="55"/>
      <c r="BX29727" s="55"/>
      <c r="BY29727" s="55"/>
      <c r="BZ29727" s="55"/>
    </row>
    <row r="29728" spans="2:78">
      <c r="B29728" s="55"/>
      <c r="C29728" s="55"/>
      <c r="BM29728" s="55"/>
      <c r="BN29728" s="55"/>
      <c r="BO29728" s="55"/>
      <c r="BP29728" s="55"/>
      <c r="BQ29728" s="55"/>
      <c r="BR29728" s="55"/>
      <c r="BS29728" s="55"/>
      <c r="BT29728" s="55"/>
      <c r="BU29728" s="55"/>
      <c r="BV29728" s="55"/>
      <c r="BW29728" s="55"/>
      <c r="BX29728" s="55"/>
      <c r="BY29728" s="55"/>
      <c r="BZ29728" s="55"/>
    </row>
    <row r="29729" spans="2:78">
      <c r="B29729" s="55"/>
      <c r="C29729" s="55"/>
      <c r="BM29729" s="55"/>
      <c r="BN29729" s="55"/>
      <c r="BO29729" s="55"/>
      <c r="BP29729" s="55"/>
      <c r="BQ29729" s="55"/>
      <c r="BR29729" s="55"/>
      <c r="BS29729" s="55"/>
      <c r="BT29729" s="55"/>
      <c r="BU29729" s="55"/>
      <c r="BV29729" s="55"/>
      <c r="BW29729" s="55"/>
      <c r="BX29729" s="55"/>
      <c r="BY29729" s="55"/>
      <c r="BZ29729" s="55"/>
    </row>
    <row r="29730" spans="2:78">
      <c r="B29730" s="55"/>
      <c r="C29730" s="55"/>
      <c r="BM29730" s="55"/>
      <c r="BN29730" s="55"/>
      <c r="BO29730" s="55"/>
      <c r="BP29730" s="55"/>
      <c r="BQ29730" s="55"/>
      <c r="BR29730" s="55"/>
      <c r="BS29730" s="55"/>
      <c r="BT29730" s="55"/>
      <c r="BU29730" s="55"/>
      <c r="BV29730" s="55"/>
      <c r="BW29730" s="55"/>
      <c r="BX29730" s="55"/>
      <c r="BY29730" s="55"/>
      <c r="BZ29730" s="55"/>
    </row>
    <row r="29731" spans="2:78">
      <c r="B29731" s="55"/>
      <c r="C29731" s="55"/>
      <c r="BM29731" s="55"/>
      <c r="BN29731" s="55"/>
      <c r="BO29731" s="55"/>
      <c r="BP29731" s="55"/>
      <c r="BQ29731" s="55"/>
      <c r="BR29731" s="55"/>
      <c r="BS29731" s="55"/>
      <c r="BT29731" s="55"/>
      <c r="BU29731" s="55"/>
      <c r="BV29731" s="55"/>
      <c r="BW29731" s="55"/>
      <c r="BX29731" s="55"/>
      <c r="BY29731" s="55"/>
      <c r="BZ29731" s="55"/>
    </row>
    <row r="29732" spans="2:78">
      <c r="B29732" s="55"/>
      <c r="C29732" s="55"/>
      <c r="BM29732" s="55"/>
      <c r="BN29732" s="55"/>
      <c r="BO29732" s="55"/>
      <c r="BP29732" s="55"/>
      <c r="BQ29732" s="55"/>
      <c r="BR29732" s="55"/>
      <c r="BS29732" s="55"/>
      <c r="BT29732" s="55"/>
      <c r="BU29732" s="55"/>
      <c r="BV29732" s="55"/>
      <c r="BW29732" s="55"/>
      <c r="BX29732" s="55"/>
      <c r="BY29732" s="55"/>
      <c r="BZ29732" s="55"/>
    </row>
    <row r="29733" spans="2:78">
      <c r="B29733" s="55"/>
      <c r="C29733" s="55"/>
      <c r="BM29733" s="55"/>
      <c r="BN29733" s="55"/>
      <c r="BO29733" s="55"/>
      <c r="BP29733" s="55"/>
      <c r="BQ29733" s="55"/>
      <c r="BR29733" s="55"/>
      <c r="BS29733" s="55"/>
      <c r="BT29733" s="55"/>
      <c r="BU29733" s="55"/>
      <c r="BV29733" s="55"/>
      <c r="BW29733" s="55"/>
      <c r="BX29733" s="55"/>
      <c r="BY29733" s="55"/>
      <c r="BZ29733" s="55"/>
    </row>
    <row r="29734" spans="2:78">
      <c r="B29734" s="55"/>
      <c r="C29734" s="55"/>
      <c r="BM29734" s="55"/>
      <c r="BN29734" s="55"/>
      <c r="BO29734" s="55"/>
      <c r="BP29734" s="55"/>
      <c r="BQ29734" s="55"/>
      <c r="BR29734" s="55"/>
      <c r="BS29734" s="55"/>
      <c r="BT29734" s="55"/>
      <c r="BU29734" s="55"/>
      <c r="BV29734" s="55"/>
      <c r="BW29734" s="55"/>
      <c r="BX29734" s="55"/>
      <c r="BY29734" s="55"/>
      <c r="BZ29734" s="55"/>
    </row>
    <row r="29735" spans="2:78">
      <c r="B29735" s="55"/>
      <c r="C29735" s="55"/>
      <c r="BM29735" s="55"/>
      <c r="BN29735" s="55"/>
      <c r="BO29735" s="55"/>
      <c r="BP29735" s="55"/>
      <c r="BQ29735" s="55"/>
      <c r="BR29735" s="55"/>
      <c r="BS29735" s="55"/>
      <c r="BT29735" s="55"/>
      <c r="BU29735" s="55"/>
      <c r="BV29735" s="55"/>
      <c r="BW29735" s="55"/>
      <c r="BX29735" s="55"/>
      <c r="BY29735" s="55"/>
      <c r="BZ29735" s="55"/>
    </row>
    <row r="29736" spans="2:78">
      <c r="B29736" s="55"/>
      <c r="C29736" s="55"/>
      <c r="BM29736" s="55"/>
      <c r="BN29736" s="55"/>
      <c r="BO29736" s="55"/>
      <c r="BP29736" s="55"/>
      <c r="BQ29736" s="55"/>
      <c r="BR29736" s="55"/>
      <c r="BS29736" s="55"/>
      <c r="BT29736" s="55"/>
      <c r="BU29736" s="55"/>
      <c r="BV29736" s="55"/>
      <c r="BW29736" s="55"/>
      <c r="BX29736" s="55"/>
      <c r="BY29736" s="55"/>
      <c r="BZ29736" s="55"/>
    </row>
    <row r="29737" spans="2:78">
      <c r="B29737" s="55"/>
      <c r="C29737" s="55"/>
      <c r="BM29737" s="55"/>
      <c r="BN29737" s="55"/>
      <c r="BO29737" s="55"/>
      <c r="BP29737" s="55"/>
      <c r="BQ29737" s="55"/>
      <c r="BR29737" s="55"/>
      <c r="BS29737" s="55"/>
      <c r="BT29737" s="55"/>
      <c r="BU29737" s="55"/>
      <c r="BV29737" s="55"/>
      <c r="BW29737" s="55"/>
      <c r="BX29737" s="55"/>
      <c r="BY29737" s="55"/>
      <c r="BZ29737" s="55"/>
    </row>
    <row r="29738" spans="2:78">
      <c r="B29738" s="55"/>
      <c r="C29738" s="55"/>
      <c r="BM29738" s="55"/>
      <c r="BN29738" s="55"/>
      <c r="BO29738" s="55"/>
      <c r="BP29738" s="55"/>
      <c r="BQ29738" s="55"/>
      <c r="BR29738" s="55"/>
      <c r="BS29738" s="55"/>
      <c r="BT29738" s="55"/>
      <c r="BU29738" s="55"/>
      <c r="BV29738" s="55"/>
      <c r="BW29738" s="55"/>
      <c r="BX29738" s="55"/>
      <c r="BY29738" s="55"/>
      <c r="BZ29738" s="55"/>
    </row>
    <row r="29739" spans="2:78">
      <c r="B29739" s="55"/>
      <c r="C29739" s="55"/>
      <c r="BM29739" s="55"/>
      <c r="BN29739" s="55"/>
      <c r="BO29739" s="55"/>
      <c r="BP29739" s="55"/>
      <c r="BQ29739" s="55"/>
      <c r="BR29739" s="55"/>
      <c r="BS29739" s="55"/>
      <c r="BT29739" s="55"/>
      <c r="BU29739" s="55"/>
      <c r="BV29739" s="55"/>
      <c r="BW29739" s="55"/>
      <c r="BX29739" s="55"/>
      <c r="BY29739" s="55"/>
      <c r="BZ29739" s="55"/>
    </row>
    <row r="29740" spans="2:78">
      <c r="B29740" s="55"/>
      <c r="C29740" s="55"/>
      <c r="BM29740" s="55"/>
      <c r="BN29740" s="55"/>
      <c r="BO29740" s="55"/>
      <c r="BP29740" s="55"/>
      <c r="BQ29740" s="55"/>
      <c r="BR29740" s="55"/>
      <c r="BS29740" s="55"/>
      <c r="BT29740" s="55"/>
      <c r="BU29740" s="55"/>
      <c r="BV29740" s="55"/>
      <c r="BW29740" s="55"/>
      <c r="BX29740" s="55"/>
      <c r="BY29740" s="55"/>
      <c r="BZ29740" s="55"/>
    </row>
    <row r="29741" spans="2:78">
      <c r="B29741" s="55"/>
      <c r="C29741" s="55"/>
      <c r="BM29741" s="55"/>
      <c r="BN29741" s="55"/>
      <c r="BO29741" s="55"/>
      <c r="BP29741" s="55"/>
      <c r="BQ29741" s="55"/>
      <c r="BR29741" s="55"/>
      <c r="BS29741" s="55"/>
      <c r="BT29741" s="55"/>
      <c r="BU29741" s="55"/>
      <c r="BV29741" s="55"/>
      <c r="BW29741" s="55"/>
      <c r="BX29741" s="55"/>
      <c r="BY29741" s="55"/>
      <c r="BZ29741" s="55"/>
    </row>
    <row r="29742" spans="2:78">
      <c r="B29742" s="55"/>
      <c r="C29742" s="55"/>
      <c r="BM29742" s="55"/>
      <c r="BN29742" s="55"/>
      <c r="BO29742" s="55"/>
      <c r="BP29742" s="55"/>
      <c r="BQ29742" s="55"/>
      <c r="BR29742" s="55"/>
      <c r="BS29742" s="55"/>
      <c r="BT29742" s="55"/>
      <c r="BU29742" s="55"/>
      <c r="BV29742" s="55"/>
      <c r="BW29742" s="55"/>
      <c r="BX29742" s="55"/>
      <c r="BY29742" s="55"/>
      <c r="BZ29742" s="55"/>
    </row>
    <row r="29743" spans="2:78">
      <c r="B29743" s="55"/>
      <c r="C29743" s="55"/>
      <c r="BM29743" s="55"/>
      <c r="BN29743" s="55"/>
      <c r="BO29743" s="55"/>
      <c r="BP29743" s="55"/>
      <c r="BQ29743" s="55"/>
      <c r="BR29743" s="55"/>
      <c r="BS29743" s="55"/>
      <c r="BT29743" s="55"/>
      <c r="BU29743" s="55"/>
      <c r="BV29743" s="55"/>
      <c r="BW29743" s="55"/>
      <c r="BX29743" s="55"/>
      <c r="BY29743" s="55"/>
      <c r="BZ29743" s="55"/>
    </row>
    <row r="29744" spans="2:78">
      <c r="B29744" s="55"/>
      <c r="C29744" s="55"/>
      <c r="BM29744" s="55"/>
      <c r="BN29744" s="55"/>
      <c r="BO29744" s="55"/>
      <c r="BP29744" s="55"/>
      <c r="BQ29744" s="55"/>
      <c r="BR29744" s="55"/>
      <c r="BS29744" s="55"/>
      <c r="BT29744" s="55"/>
      <c r="BU29744" s="55"/>
      <c r="BV29744" s="55"/>
      <c r="BW29744" s="55"/>
      <c r="BX29744" s="55"/>
      <c r="BY29744" s="55"/>
      <c r="BZ29744" s="55"/>
    </row>
    <row r="29745" spans="2:78">
      <c r="B29745" s="55"/>
      <c r="C29745" s="55"/>
      <c r="BM29745" s="55"/>
      <c r="BN29745" s="55"/>
      <c r="BO29745" s="55"/>
      <c r="BP29745" s="55"/>
      <c r="BQ29745" s="55"/>
      <c r="BR29745" s="55"/>
      <c r="BS29745" s="55"/>
      <c r="BT29745" s="55"/>
      <c r="BU29745" s="55"/>
      <c r="BV29745" s="55"/>
      <c r="BW29745" s="55"/>
      <c r="BX29745" s="55"/>
      <c r="BY29745" s="55"/>
      <c r="BZ29745" s="55"/>
    </row>
    <row r="29746" spans="2:78">
      <c r="B29746" s="55"/>
      <c r="C29746" s="55"/>
      <c r="BM29746" s="55"/>
      <c r="BN29746" s="55"/>
      <c r="BO29746" s="55"/>
      <c r="BP29746" s="55"/>
      <c r="BQ29746" s="55"/>
      <c r="BR29746" s="55"/>
      <c r="BS29746" s="55"/>
      <c r="BT29746" s="55"/>
      <c r="BU29746" s="55"/>
      <c r="BV29746" s="55"/>
      <c r="BW29746" s="55"/>
      <c r="BX29746" s="55"/>
      <c r="BY29746" s="55"/>
      <c r="BZ29746" s="55"/>
    </row>
    <row r="29747" spans="2:78">
      <c r="B29747" s="55"/>
      <c r="C29747" s="55"/>
      <c r="BM29747" s="55"/>
      <c r="BN29747" s="55"/>
      <c r="BO29747" s="55"/>
      <c r="BP29747" s="55"/>
      <c r="BQ29747" s="55"/>
      <c r="BR29747" s="55"/>
      <c r="BS29747" s="55"/>
      <c r="BT29747" s="55"/>
      <c r="BU29747" s="55"/>
      <c r="BV29747" s="55"/>
      <c r="BW29747" s="55"/>
      <c r="BX29747" s="55"/>
      <c r="BY29747" s="55"/>
      <c r="BZ29747" s="55"/>
    </row>
    <row r="29748" spans="2:78">
      <c r="B29748" s="55"/>
      <c r="C29748" s="55"/>
      <c r="BM29748" s="55"/>
      <c r="BN29748" s="55"/>
      <c r="BO29748" s="55"/>
      <c r="BP29748" s="55"/>
      <c r="BQ29748" s="55"/>
      <c r="BR29748" s="55"/>
      <c r="BS29748" s="55"/>
      <c r="BT29748" s="55"/>
      <c r="BU29748" s="55"/>
      <c r="BV29748" s="55"/>
      <c r="BW29748" s="55"/>
      <c r="BX29748" s="55"/>
      <c r="BY29748" s="55"/>
      <c r="BZ29748" s="55"/>
    </row>
    <row r="29749" spans="2:78">
      <c r="B29749" s="55"/>
      <c r="C29749" s="55"/>
      <c r="BM29749" s="55"/>
      <c r="BN29749" s="55"/>
      <c r="BO29749" s="55"/>
      <c r="BP29749" s="55"/>
      <c r="BQ29749" s="55"/>
      <c r="BR29749" s="55"/>
      <c r="BS29749" s="55"/>
      <c r="BT29749" s="55"/>
      <c r="BU29749" s="55"/>
      <c r="BV29749" s="55"/>
      <c r="BW29749" s="55"/>
      <c r="BX29749" s="55"/>
      <c r="BY29749" s="55"/>
      <c r="BZ29749" s="55"/>
    </row>
    <row r="29750" spans="2:78">
      <c r="B29750" s="55"/>
      <c r="C29750" s="55"/>
      <c r="BM29750" s="55"/>
      <c r="BN29750" s="55"/>
      <c r="BO29750" s="55"/>
      <c r="BP29750" s="55"/>
      <c r="BQ29750" s="55"/>
      <c r="BR29750" s="55"/>
      <c r="BS29750" s="55"/>
      <c r="BT29750" s="55"/>
      <c r="BU29750" s="55"/>
      <c r="BV29750" s="55"/>
      <c r="BW29750" s="55"/>
      <c r="BX29750" s="55"/>
      <c r="BY29750" s="55"/>
      <c r="BZ29750" s="55"/>
    </row>
    <row r="29751" spans="2:78">
      <c r="B29751" s="55"/>
      <c r="C29751" s="55"/>
      <c r="BM29751" s="55"/>
      <c r="BN29751" s="55"/>
      <c r="BO29751" s="55"/>
      <c r="BP29751" s="55"/>
      <c r="BQ29751" s="55"/>
      <c r="BR29751" s="55"/>
      <c r="BS29751" s="55"/>
      <c r="BT29751" s="55"/>
      <c r="BU29751" s="55"/>
      <c r="BV29751" s="55"/>
      <c r="BW29751" s="55"/>
      <c r="BX29751" s="55"/>
      <c r="BY29751" s="55"/>
      <c r="BZ29751" s="55"/>
    </row>
    <row r="29752" spans="2:78">
      <c r="B29752" s="55"/>
      <c r="C29752" s="55"/>
      <c r="BM29752" s="55"/>
      <c r="BN29752" s="55"/>
      <c r="BO29752" s="55"/>
      <c r="BP29752" s="55"/>
      <c r="BQ29752" s="55"/>
      <c r="BR29752" s="55"/>
      <c r="BS29752" s="55"/>
      <c r="BT29752" s="55"/>
      <c r="BU29752" s="55"/>
      <c r="BV29752" s="55"/>
      <c r="BW29752" s="55"/>
      <c r="BX29752" s="55"/>
      <c r="BY29752" s="55"/>
      <c r="BZ29752" s="55"/>
    </row>
    <row r="29753" spans="2:78">
      <c r="B29753" s="55"/>
      <c r="C29753" s="55"/>
      <c r="BM29753" s="55"/>
      <c r="BN29753" s="55"/>
      <c r="BO29753" s="55"/>
      <c r="BP29753" s="55"/>
      <c r="BQ29753" s="55"/>
      <c r="BR29753" s="55"/>
      <c r="BS29753" s="55"/>
      <c r="BT29753" s="55"/>
      <c r="BU29753" s="55"/>
      <c r="BV29753" s="55"/>
      <c r="BW29753" s="55"/>
      <c r="BX29753" s="55"/>
      <c r="BY29753" s="55"/>
      <c r="BZ29753" s="55"/>
    </row>
    <row r="29754" spans="2:78">
      <c r="B29754" s="55"/>
      <c r="C29754" s="55"/>
      <c r="BM29754" s="55"/>
      <c r="BN29754" s="55"/>
      <c r="BO29754" s="55"/>
      <c r="BP29754" s="55"/>
      <c r="BQ29754" s="55"/>
      <c r="BR29754" s="55"/>
      <c r="BS29754" s="55"/>
      <c r="BT29754" s="55"/>
      <c r="BU29754" s="55"/>
      <c r="BV29754" s="55"/>
      <c r="BW29754" s="55"/>
      <c r="BX29754" s="55"/>
      <c r="BY29754" s="55"/>
      <c r="BZ29754" s="55"/>
    </row>
    <row r="29755" spans="2:78">
      <c r="B29755" s="55"/>
      <c r="C29755" s="55"/>
      <c r="BM29755" s="55"/>
      <c r="BN29755" s="55"/>
      <c r="BO29755" s="55"/>
      <c r="BP29755" s="55"/>
      <c r="BQ29755" s="55"/>
      <c r="BR29755" s="55"/>
      <c r="BS29755" s="55"/>
      <c r="BT29755" s="55"/>
      <c r="BU29755" s="55"/>
      <c r="BV29755" s="55"/>
      <c r="BW29755" s="55"/>
      <c r="BX29755" s="55"/>
      <c r="BY29755" s="55"/>
      <c r="BZ29755" s="55"/>
    </row>
    <row r="29756" spans="2:78">
      <c r="B29756" s="55"/>
      <c r="C29756" s="55"/>
      <c r="BM29756" s="55"/>
      <c r="BN29756" s="55"/>
      <c r="BO29756" s="55"/>
      <c r="BP29756" s="55"/>
      <c r="BQ29756" s="55"/>
      <c r="BR29756" s="55"/>
      <c r="BS29756" s="55"/>
      <c r="BT29756" s="55"/>
      <c r="BU29756" s="55"/>
      <c r="BV29756" s="55"/>
      <c r="BW29756" s="55"/>
      <c r="BX29756" s="55"/>
      <c r="BY29756" s="55"/>
      <c r="BZ29756" s="55"/>
    </row>
    <row r="29757" spans="2:78">
      <c r="B29757" s="55"/>
      <c r="C29757" s="55"/>
      <c r="BM29757" s="55"/>
      <c r="BN29757" s="55"/>
      <c r="BO29757" s="55"/>
      <c r="BP29757" s="55"/>
      <c r="BQ29757" s="55"/>
      <c r="BR29757" s="55"/>
      <c r="BS29757" s="55"/>
      <c r="BT29757" s="55"/>
      <c r="BU29757" s="55"/>
      <c r="BV29757" s="55"/>
      <c r="BW29757" s="55"/>
      <c r="BX29757" s="55"/>
      <c r="BY29757" s="55"/>
      <c r="BZ29757" s="55"/>
    </row>
    <row r="29758" spans="2:78">
      <c r="B29758" s="55"/>
      <c r="C29758" s="55"/>
      <c r="BM29758" s="55"/>
      <c r="BN29758" s="55"/>
      <c r="BO29758" s="55"/>
      <c r="BP29758" s="55"/>
      <c r="BQ29758" s="55"/>
      <c r="BR29758" s="55"/>
      <c r="BS29758" s="55"/>
      <c r="BT29758" s="55"/>
      <c r="BU29758" s="55"/>
      <c r="BV29758" s="55"/>
      <c r="BW29758" s="55"/>
      <c r="BX29758" s="55"/>
      <c r="BY29758" s="55"/>
      <c r="BZ29758" s="55"/>
    </row>
    <row r="29759" spans="2:78">
      <c r="B29759" s="55"/>
      <c r="C29759" s="55"/>
      <c r="BM29759" s="55"/>
      <c r="BN29759" s="55"/>
      <c r="BO29759" s="55"/>
      <c r="BP29759" s="55"/>
      <c r="BQ29759" s="55"/>
      <c r="BR29759" s="55"/>
      <c r="BS29759" s="55"/>
      <c r="BT29759" s="55"/>
      <c r="BU29759" s="55"/>
      <c r="BV29759" s="55"/>
      <c r="BW29759" s="55"/>
      <c r="BX29759" s="55"/>
      <c r="BY29759" s="55"/>
      <c r="BZ29759" s="55"/>
    </row>
    <row r="29760" spans="2:78">
      <c r="B29760" s="55"/>
      <c r="C29760" s="55"/>
      <c r="BM29760" s="55"/>
      <c r="BN29760" s="55"/>
      <c r="BO29760" s="55"/>
      <c r="BP29760" s="55"/>
      <c r="BQ29760" s="55"/>
      <c r="BR29760" s="55"/>
      <c r="BS29760" s="55"/>
      <c r="BT29760" s="55"/>
      <c r="BU29760" s="55"/>
      <c r="BV29760" s="55"/>
      <c r="BW29760" s="55"/>
      <c r="BX29760" s="55"/>
      <c r="BY29760" s="55"/>
      <c r="BZ29760" s="55"/>
    </row>
    <row r="29761" spans="2:78">
      <c r="B29761" s="55"/>
      <c r="C29761" s="55"/>
      <c r="BM29761" s="55"/>
      <c r="BN29761" s="55"/>
      <c r="BO29761" s="55"/>
      <c r="BP29761" s="55"/>
      <c r="BQ29761" s="55"/>
      <c r="BR29761" s="55"/>
      <c r="BS29761" s="55"/>
      <c r="BT29761" s="55"/>
      <c r="BU29761" s="55"/>
      <c r="BV29761" s="55"/>
      <c r="BW29761" s="55"/>
      <c r="BX29761" s="55"/>
      <c r="BY29761" s="55"/>
      <c r="BZ29761" s="55"/>
    </row>
    <row r="29762" spans="2:78">
      <c r="B29762" s="55"/>
      <c r="C29762" s="55"/>
      <c r="BM29762" s="55"/>
      <c r="BN29762" s="55"/>
      <c r="BO29762" s="55"/>
      <c r="BP29762" s="55"/>
      <c r="BQ29762" s="55"/>
      <c r="BR29762" s="55"/>
      <c r="BS29762" s="55"/>
      <c r="BT29762" s="55"/>
      <c r="BU29762" s="55"/>
      <c r="BV29762" s="55"/>
      <c r="BW29762" s="55"/>
      <c r="BX29762" s="55"/>
      <c r="BY29762" s="55"/>
      <c r="BZ29762" s="55"/>
    </row>
    <row r="29763" spans="2:78">
      <c r="B29763" s="55"/>
      <c r="C29763" s="55"/>
      <c r="BM29763" s="55"/>
      <c r="BN29763" s="55"/>
      <c r="BO29763" s="55"/>
      <c r="BP29763" s="55"/>
      <c r="BQ29763" s="55"/>
      <c r="BR29763" s="55"/>
      <c r="BS29763" s="55"/>
      <c r="BT29763" s="55"/>
      <c r="BU29763" s="55"/>
      <c r="BV29763" s="55"/>
      <c r="BW29763" s="55"/>
      <c r="BX29763" s="55"/>
      <c r="BY29763" s="55"/>
      <c r="BZ29763" s="55"/>
    </row>
    <row r="29764" spans="2:78">
      <c r="B29764" s="55"/>
      <c r="C29764" s="55"/>
      <c r="BM29764" s="55"/>
      <c r="BN29764" s="55"/>
      <c r="BO29764" s="55"/>
      <c r="BP29764" s="55"/>
      <c r="BQ29764" s="55"/>
      <c r="BR29764" s="55"/>
      <c r="BS29764" s="55"/>
      <c r="BT29764" s="55"/>
      <c r="BU29764" s="55"/>
      <c r="BV29764" s="55"/>
      <c r="BW29764" s="55"/>
      <c r="BX29764" s="55"/>
      <c r="BY29764" s="55"/>
      <c r="BZ29764" s="55"/>
    </row>
    <row r="29765" spans="2:78">
      <c r="B29765" s="55"/>
      <c r="C29765" s="55"/>
      <c r="BM29765" s="55"/>
      <c r="BN29765" s="55"/>
      <c r="BO29765" s="55"/>
      <c r="BP29765" s="55"/>
      <c r="BQ29765" s="55"/>
      <c r="BR29765" s="55"/>
      <c r="BS29765" s="55"/>
      <c r="BT29765" s="55"/>
      <c r="BU29765" s="55"/>
      <c r="BV29765" s="55"/>
      <c r="BW29765" s="55"/>
      <c r="BX29765" s="55"/>
      <c r="BY29765" s="55"/>
      <c r="BZ29765" s="55"/>
    </row>
    <row r="29766" spans="2:78">
      <c r="B29766" s="55"/>
      <c r="C29766" s="55"/>
      <c r="BM29766" s="55"/>
      <c r="BN29766" s="55"/>
      <c r="BO29766" s="55"/>
      <c r="BP29766" s="55"/>
      <c r="BQ29766" s="55"/>
      <c r="BR29766" s="55"/>
      <c r="BS29766" s="55"/>
      <c r="BT29766" s="55"/>
      <c r="BU29766" s="55"/>
      <c r="BV29766" s="55"/>
      <c r="BW29766" s="55"/>
      <c r="BX29766" s="55"/>
      <c r="BY29766" s="55"/>
      <c r="BZ29766" s="55"/>
    </row>
    <row r="29767" spans="2:78">
      <c r="B29767" s="55"/>
      <c r="C29767" s="55"/>
      <c r="BM29767" s="55"/>
      <c r="BN29767" s="55"/>
      <c r="BO29767" s="55"/>
      <c r="BP29767" s="55"/>
      <c r="BQ29767" s="55"/>
      <c r="BR29767" s="55"/>
      <c r="BS29767" s="55"/>
      <c r="BT29767" s="55"/>
      <c r="BU29767" s="55"/>
      <c r="BV29767" s="55"/>
      <c r="BW29767" s="55"/>
      <c r="BX29767" s="55"/>
      <c r="BY29767" s="55"/>
      <c r="BZ29767" s="55"/>
    </row>
    <row r="29768" spans="2:78">
      <c r="B29768" s="55"/>
      <c r="C29768" s="55"/>
      <c r="BM29768" s="55"/>
      <c r="BN29768" s="55"/>
      <c r="BO29768" s="55"/>
      <c r="BP29768" s="55"/>
      <c r="BQ29768" s="55"/>
      <c r="BR29768" s="55"/>
      <c r="BS29768" s="55"/>
      <c r="BT29768" s="55"/>
      <c r="BU29768" s="55"/>
      <c r="BV29768" s="55"/>
      <c r="BW29768" s="55"/>
      <c r="BX29768" s="55"/>
      <c r="BY29768" s="55"/>
      <c r="BZ29768" s="55"/>
    </row>
    <row r="29769" spans="2:78">
      <c r="B29769" s="55"/>
      <c r="C29769" s="55"/>
      <c r="BM29769" s="55"/>
      <c r="BN29769" s="55"/>
      <c r="BO29769" s="55"/>
      <c r="BP29769" s="55"/>
      <c r="BQ29769" s="55"/>
      <c r="BR29769" s="55"/>
      <c r="BS29769" s="55"/>
      <c r="BT29769" s="55"/>
      <c r="BU29769" s="55"/>
      <c r="BV29769" s="55"/>
      <c r="BW29769" s="55"/>
      <c r="BX29769" s="55"/>
      <c r="BY29769" s="55"/>
      <c r="BZ29769" s="55"/>
    </row>
    <row r="29770" spans="2:78">
      <c r="B29770" s="55"/>
      <c r="C29770" s="55"/>
      <c r="BM29770" s="55"/>
      <c r="BN29770" s="55"/>
      <c r="BO29770" s="55"/>
      <c r="BP29770" s="55"/>
      <c r="BQ29770" s="55"/>
      <c r="BR29770" s="55"/>
      <c r="BS29770" s="55"/>
      <c r="BT29770" s="55"/>
      <c r="BU29770" s="55"/>
      <c r="BV29770" s="55"/>
      <c r="BW29770" s="55"/>
      <c r="BX29770" s="55"/>
      <c r="BY29770" s="55"/>
      <c r="BZ29770" s="55"/>
    </row>
    <row r="29771" spans="2:78">
      <c r="B29771" s="55"/>
      <c r="C29771" s="55"/>
      <c r="BM29771" s="55"/>
      <c r="BN29771" s="55"/>
      <c r="BO29771" s="55"/>
      <c r="BP29771" s="55"/>
      <c r="BQ29771" s="55"/>
      <c r="BR29771" s="55"/>
      <c r="BS29771" s="55"/>
      <c r="BT29771" s="55"/>
      <c r="BU29771" s="55"/>
      <c r="BV29771" s="55"/>
      <c r="BW29771" s="55"/>
      <c r="BX29771" s="55"/>
      <c r="BY29771" s="55"/>
      <c r="BZ29771" s="55"/>
    </row>
    <row r="29772" spans="2:78">
      <c r="B29772" s="55"/>
      <c r="C29772" s="55"/>
      <c r="BM29772" s="55"/>
      <c r="BN29772" s="55"/>
      <c r="BO29772" s="55"/>
      <c r="BP29772" s="55"/>
      <c r="BQ29772" s="55"/>
      <c r="BR29772" s="55"/>
      <c r="BS29772" s="55"/>
      <c r="BT29772" s="55"/>
      <c r="BU29772" s="55"/>
      <c r="BV29772" s="55"/>
      <c r="BW29772" s="55"/>
      <c r="BX29772" s="55"/>
      <c r="BY29772" s="55"/>
      <c r="BZ29772" s="55"/>
    </row>
    <row r="29773" spans="2:78">
      <c r="B29773" s="55"/>
      <c r="C29773" s="55"/>
      <c r="BM29773" s="55"/>
      <c r="BN29773" s="55"/>
      <c r="BO29773" s="55"/>
      <c r="BP29773" s="55"/>
      <c r="BQ29773" s="55"/>
      <c r="BR29773" s="55"/>
      <c r="BS29773" s="55"/>
      <c r="BT29773" s="55"/>
      <c r="BU29773" s="55"/>
      <c r="BV29773" s="55"/>
      <c r="BW29773" s="55"/>
      <c r="BX29773" s="55"/>
      <c r="BY29773" s="55"/>
      <c r="BZ29773" s="55"/>
    </row>
    <row r="29774" spans="2:78">
      <c r="B29774" s="55"/>
      <c r="C29774" s="55"/>
      <c r="BM29774" s="55"/>
      <c r="BN29774" s="55"/>
      <c r="BO29774" s="55"/>
      <c r="BP29774" s="55"/>
      <c r="BQ29774" s="55"/>
      <c r="BR29774" s="55"/>
      <c r="BS29774" s="55"/>
      <c r="BT29774" s="55"/>
      <c r="BU29774" s="55"/>
      <c r="BV29774" s="55"/>
      <c r="BW29774" s="55"/>
      <c r="BX29774" s="55"/>
      <c r="BY29774" s="55"/>
      <c r="BZ29774" s="55"/>
    </row>
    <row r="29775" spans="2:78">
      <c r="B29775" s="55"/>
      <c r="C29775" s="55"/>
      <c r="BM29775" s="55"/>
      <c r="BN29775" s="55"/>
      <c r="BO29775" s="55"/>
      <c r="BP29775" s="55"/>
      <c r="BQ29775" s="55"/>
      <c r="BR29775" s="55"/>
      <c r="BS29775" s="55"/>
      <c r="BT29775" s="55"/>
      <c r="BU29775" s="55"/>
      <c r="BV29775" s="55"/>
      <c r="BW29775" s="55"/>
      <c r="BX29775" s="55"/>
      <c r="BY29775" s="55"/>
      <c r="BZ29775" s="55"/>
    </row>
    <row r="29776" spans="2:78">
      <c r="B29776" s="55"/>
      <c r="C29776" s="55"/>
      <c r="BM29776" s="55"/>
      <c r="BN29776" s="55"/>
      <c r="BO29776" s="55"/>
      <c r="BP29776" s="55"/>
      <c r="BQ29776" s="55"/>
      <c r="BR29776" s="55"/>
      <c r="BS29776" s="55"/>
      <c r="BT29776" s="55"/>
      <c r="BU29776" s="55"/>
      <c r="BV29776" s="55"/>
      <c r="BW29776" s="55"/>
      <c r="BX29776" s="55"/>
      <c r="BY29776" s="55"/>
      <c r="BZ29776" s="55"/>
    </row>
    <row r="29777" spans="2:78">
      <c r="B29777" s="55"/>
      <c r="C29777" s="55"/>
      <c r="BM29777" s="55"/>
      <c r="BN29777" s="55"/>
      <c r="BO29777" s="55"/>
      <c r="BP29777" s="55"/>
      <c r="BQ29777" s="55"/>
      <c r="BR29777" s="55"/>
      <c r="BS29777" s="55"/>
      <c r="BT29777" s="55"/>
      <c r="BU29777" s="55"/>
      <c r="BV29777" s="55"/>
      <c r="BW29777" s="55"/>
      <c r="BX29777" s="55"/>
      <c r="BY29777" s="55"/>
      <c r="BZ29777" s="55"/>
    </row>
    <row r="29778" spans="2:78">
      <c r="B29778" s="55"/>
      <c r="C29778" s="55"/>
      <c r="BM29778" s="55"/>
      <c r="BN29778" s="55"/>
      <c r="BO29778" s="55"/>
      <c r="BP29778" s="55"/>
      <c r="BQ29778" s="55"/>
      <c r="BR29778" s="55"/>
      <c r="BS29778" s="55"/>
      <c r="BT29778" s="55"/>
      <c r="BU29778" s="55"/>
      <c r="BV29778" s="55"/>
      <c r="BW29778" s="55"/>
      <c r="BX29778" s="55"/>
      <c r="BY29778" s="55"/>
      <c r="BZ29778" s="55"/>
    </row>
    <row r="29779" spans="2:78">
      <c r="B29779" s="55"/>
      <c r="C29779" s="55"/>
      <c r="BM29779" s="55"/>
      <c r="BN29779" s="55"/>
      <c r="BO29779" s="55"/>
      <c r="BP29779" s="55"/>
      <c r="BQ29779" s="55"/>
      <c r="BR29779" s="55"/>
      <c r="BS29779" s="55"/>
      <c r="BT29779" s="55"/>
      <c r="BU29779" s="55"/>
      <c r="BV29779" s="55"/>
      <c r="BW29779" s="55"/>
      <c r="BX29779" s="55"/>
      <c r="BY29779" s="55"/>
      <c r="BZ29779" s="55"/>
    </row>
    <row r="29780" spans="2:78">
      <c r="B29780" s="55"/>
      <c r="C29780" s="55"/>
      <c r="BM29780" s="55"/>
      <c r="BN29780" s="55"/>
      <c r="BO29780" s="55"/>
      <c r="BP29780" s="55"/>
      <c r="BQ29780" s="55"/>
      <c r="BR29780" s="55"/>
      <c r="BS29780" s="55"/>
      <c r="BT29780" s="55"/>
      <c r="BU29780" s="55"/>
      <c r="BV29780" s="55"/>
      <c r="BW29780" s="55"/>
      <c r="BX29780" s="55"/>
      <c r="BY29780" s="55"/>
      <c r="BZ29780" s="55"/>
    </row>
    <row r="29781" spans="2:78">
      <c r="B29781" s="55"/>
      <c r="C29781" s="55"/>
      <c r="BM29781" s="55"/>
      <c r="BN29781" s="55"/>
      <c r="BO29781" s="55"/>
      <c r="BP29781" s="55"/>
      <c r="BQ29781" s="55"/>
      <c r="BR29781" s="55"/>
      <c r="BS29781" s="55"/>
      <c r="BT29781" s="55"/>
      <c r="BU29781" s="55"/>
      <c r="BV29781" s="55"/>
      <c r="BW29781" s="55"/>
      <c r="BX29781" s="55"/>
      <c r="BY29781" s="55"/>
      <c r="BZ29781" s="55"/>
    </row>
    <row r="29782" spans="2:78">
      <c r="B29782" s="55"/>
      <c r="C29782" s="55"/>
      <c r="BM29782" s="55"/>
      <c r="BN29782" s="55"/>
      <c r="BO29782" s="55"/>
      <c r="BP29782" s="55"/>
      <c r="BQ29782" s="55"/>
      <c r="BR29782" s="55"/>
      <c r="BS29782" s="55"/>
      <c r="BT29782" s="55"/>
      <c r="BU29782" s="55"/>
      <c r="BV29782" s="55"/>
      <c r="BW29782" s="55"/>
      <c r="BX29782" s="55"/>
      <c r="BY29782" s="55"/>
      <c r="BZ29782" s="55"/>
    </row>
    <row r="29783" spans="2:78">
      <c r="B29783" s="55"/>
      <c r="C29783" s="55"/>
      <c r="BM29783" s="55"/>
      <c r="BN29783" s="55"/>
      <c r="BO29783" s="55"/>
      <c r="BP29783" s="55"/>
      <c r="BQ29783" s="55"/>
      <c r="BR29783" s="55"/>
      <c r="BS29783" s="55"/>
      <c r="BT29783" s="55"/>
      <c r="BU29783" s="55"/>
      <c r="BV29783" s="55"/>
      <c r="BW29783" s="55"/>
      <c r="BX29783" s="55"/>
      <c r="BY29783" s="55"/>
      <c r="BZ29783" s="55"/>
    </row>
    <row r="29784" spans="2:78">
      <c r="B29784" s="55"/>
      <c r="C29784" s="55"/>
      <c r="BM29784" s="55"/>
      <c r="BN29784" s="55"/>
      <c r="BO29784" s="55"/>
      <c r="BP29784" s="55"/>
      <c r="BQ29784" s="55"/>
      <c r="BR29784" s="55"/>
      <c r="BS29784" s="55"/>
      <c r="BT29784" s="55"/>
      <c r="BU29784" s="55"/>
      <c r="BV29784" s="55"/>
      <c r="BW29784" s="55"/>
      <c r="BX29784" s="55"/>
      <c r="BY29784" s="55"/>
      <c r="BZ29784" s="55"/>
    </row>
    <row r="29785" spans="2:78">
      <c r="B29785" s="55"/>
      <c r="C29785" s="55"/>
      <c r="BM29785" s="55"/>
      <c r="BN29785" s="55"/>
      <c r="BO29785" s="55"/>
      <c r="BP29785" s="55"/>
      <c r="BQ29785" s="55"/>
      <c r="BR29785" s="55"/>
      <c r="BS29785" s="55"/>
      <c r="BT29785" s="55"/>
      <c r="BU29785" s="55"/>
      <c r="BV29785" s="55"/>
      <c r="BW29785" s="55"/>
      <c r="BX29785" s="55"/>
      <c r="BY29785" s="55"/>
      <c r="BZ29785" s="55"/>
    </row>
    <row r="29786" spans="2:78">
      <c r="B29786" s="55"/>
      <c r="C29786" s="55"/>
      <c r="BM29786" s="55"/>
      <c r="BN29786" s="55"/>
      <c r="BO29786" s="55"/>
      <c r="BP29786" s="55"/>
      <c r="BQ29786" s="55"/>
      <c r="BR29786" s="55"/>
      <c r="BS29786" s="55"/>
      <c r="BT29786" s="55"/>
      <c r="BU29786" s="55"/>
      <c r="BV29786" s="55"/>
      <c r="BW29786" s="55"/>
      <c r="BX29786" s="55"/>
      <c r="BY29786" s="55"/>
      <c r="BZ29786" s="55"/>
    </row>
    <row r="29787" spans="2:78">
      <c r="B29787" s="55"/>
      <c r="C29787" s="55"/>
      <c r="BM29787" s="55"/>
      <c r="BN29787" s="55"/>
      <c r="BO29787" s="55"/>
      <c r="BP29787" s="55"/>
      <c r="BQ29787" s="55"/>
      <c r="BR29787" s="55"/>
      <c r="BS29787" s="55"/>
      <c r="BT29787" s="55"/>
      <c r="BU29787" s="55"/>
      <c r="BV29787" s="55"/>
      <c r="BW29787" s="55"/>
      <c r="BX29787" s="55"/>
      <c r="BY29787" s="55"/>
      <c r="BZ29787" s="55"/>
    </row>
    <row r="29788" spans="2:78">
      <c r="B29788" s="55"/>
      <c r="C29788" s="55"/>
      <c r="BM29788" s="55"/>
      <c r="BN29788" s="55"/>
      <c r="BO29788" s="55"/>
      <c r="BP29788" s="55"/>
      <c r="BQ29788" s="55"/>
      <c r="BR29788" s="55"/>
      <c r="BS29788" s="55"/>
      <c r="BT29788" s="55"/>
      <c r="BU29788" s="55"/>
      <c r="BV29788" s="55"/>
      <c r="BW29788" s="55"/>
      <c r="BX29788" s="55"/>
      <c r="BY29788" s="55"/>
      <c r="BZ29788" s="55"/>
    </row>
    <row r="29789" spans="2:78">
      <c r="B29789" s="55"/>
      <c r="C29789" s="55"/>
      <c r="BM29789" s="55"/>
      <c r="BN29789" s="55"/>
      <c r="BO29789" s="55"/>
      <c r="BP29789" s="55"/>
      <c r="BQ29789" s="55"/>
      <c r="BR29789" s="55"/>
      <c r="BS29789" s="55"/>
      <c r="BT29789" s="55"/>
      <c r="BU29789" s="55"/>
      <c r="BV29789" s="55"/>
      <c r="BW29789" s="55"/>
      <c r="BX29789" s="55"/>
      <c r="BY29789" s="55"/>
      <c r="BZ29789" s="55"/>
    </row>
    <row r="29790" spans="2:78">
      <c r="B29790" s="55"/>
      <c r="C29790" s="55"/>
      <c r="BM29790" s="55"/>
      <c r="BN29790" s="55"/>
      <c r="BO29790" s="55"/>
      <c r="BP29790" s="55"/>
      <c r="BQ29790" s="55"/>
      <c r="BR29790" s="55"/>
      <c r="BS29790" s="55"/>
      <c r="BT29790" s="55"/>
      <c r="BU29790" s="55"/>
      <c r="BV29790" s="55"/>
      <c r="BW29790" s="55"/>
      <c r="BX29790" s="55"/>
      <c r="BY29790" s="55"/>
      <c r="BZ29790" s="55"/>
    </row>
    <row r="29791" spans="2:78">
      <c r="B29791" s="55"/>
      <c r="C29791" s="55"/>
      <c r="BM29791" s="55"/>
      <c r="BN29791" s="55"/>
      <c r="BO29791" s="55"/>
      <c r="BP29791" s="55"/>
      <c r="BQ29791" s="55"/>
      <c r="BR29791" s="55"/>
      <c r="BS29791" s="55"/>
      <c r="BT29791" s="55"/>
      <c r="BU29791" s="55"/>
      <c r="BV29791" s="55"/>
      <c r="BW29791" s="55"/>
      <c r="BX29791" s="55"/>
      <c r="BY29791" s="55"/>
      <c r="BZ29791" s="55"/>
    </row>
    <row r="29792" spans="2:78">
      <c r="B29792" s="55"/>
      <c r="C29792" s="55"/>
      <c r="BM29792" s="55"/>
      <c r="BN29792" s="55"/>
      <c r="BO29792" s="55"/>
      <c r="BP29792" s="55"/>
      <c r="BQ29792" s="55"/>
      <c r="BR29792" s="55"/>
      <c r="BS29792" s="55"/>
      <c r="BT29792" s="55"/>
      <c r="BU29792" s="55"/>
      <c r="BV29792" s="55"/>
      <c r="BW29792" s="55"/>
      <c r="BX29792" s="55"/>
      <c r="BY29792" s="55"/>
      <c r="BZ29792" s="55"/>
    </row>
    <row r="29793" spans="2:78">
      <c r="B29793" s="55"/>
      <c r="C29793" s="55"/>
      <c r="BM29793" s="55"/>
      <c r="BN29793" s="55"/>
      <c r="BO29793" s="55"/>
      <c r="BP29793" s="55"/>
      <c r="BQ29793" s="55"/>
      <c r="BR29793" s="55"/>
      <c r="BS29793" s="55"/>
      <c r="BT29793" s="55"/>
      <c r="BU29793" s="55"/>
      <c r="BV29793" s="55"/>
      <c r="BW29793" s="55"/>
      <c r="BX29793" s="55"/>
      <c r="BY29793" s="55"/>
      <c r="BZ29793" s="55"/>
    </row>
    <row r="29794" spans="2:78">
      <c r="B29794" s="55"/>
      <c r="C29794" s="55"/>
      <c r="BM29794" s="55"/>
      <c r="BN29794" s="55"/>
      <c r="BO29794" s="55"/>
      <c r="BP29794" s="55"/>
      <c r="BQ29794" s="55"/>
      <c r="BR29794" s="55"/>
      <c r="BS29794" s="55"/>
      <c r="BT29794" s="55"/>
      <c r="BU29794" s="55"/>
      <c r="BV29794" s="55"/>
      <c r="BW29794" s="55"/>
      <c r="BX29794" s="55"/>
      <c r="BY29794" s="55"/>
      <c r="BZ29794" s="55"/>
    </row>
    <row r="29795" spans="2:78">
      <c r="B29795" s="55"/>
      <c r="C29795" s="55"/>
      <c r="BM29795" s="55"/>
      <c r="BN29795" s="55"/>
      <c r="BO29795" s="55"/>
      <c r="BP29795" s="55"/>
      <c r="BQ29795" s="55"/>
      <c r="BR29795" s="55"/>
      <c r="BS29795" s="55"/>
      <c r="BT29795" s="55"/>
      <c r="BU29795" s="55"/>
      <c r="BV29795" s="55"/>
      <c r="BW29795" s="55"/>
      <c r="BX29795" s="55"/>
      <c r="BY29795" s="55"/>
      <c r="BZ29795" s="55"/>
    </row>
    <row r="29796" spans="2:78">
      <c r="B29796" s="55"/>
      <c r="C29796" s="55"/>
      <c r="BM29796" s="55"/>
      <c r="BN29796" s="55"/>
      <c r="BO29796" s="55"/>
      <c r="BP29796" s="55"/>
      <c r="BQ29796" s="55"/>
      <c r="BR29796" s="55"/>
      <c r="BS29796" s="55"/>
      <c r="BT29796" s="55"/>
      <c r="BU29796" s="55"/>
      <c r="BV29796" s="55"/>
      <c r="BW29796" s="55"/>
      <c r="BX29796" s="55"/>
      <c r="BY29796" s="55"/>
      <c r="BZ29796" s="55"/>
    </row>
    <row r="29797" spans="2:78">
      <c r="B29797" s="55"/>
      <c r="C29797" s="55"/>
      <c r="BM29797" s="55"/>
      <c r="BN29797" s="55"/>
      <c r="BO29797" s="55"/>
      <c r="BP29797" s="55"/>
      <c r="BQ29797" s="55"/>
      <c r="BR29797" s="55"/>
      <c r="BS29797" s="55"/>
      <c r="BT29797" s="55"/>
      <c r="BU29797" s="55"/>
      <c r="BV29797" s="55"/>
      <c r="BW29797" s="55"/>
      <c r="BX29797" s="55"/>
      <c r="BY29797" s="55"/>
      <c r="BZ29797" s="55"/>
    </row>
    <row r="29798" spans="2:78">
      <c r="B29798" s="55"/>
      <c r="C29798" s="55"/>
      <c r="BM29798" s="55"/>
      <c r="BN29798" s="55"/>
      <c r="BO29798" s="55"/>
      <c r="BP29798" s="55"/>
      <c r="BQ29798" s="55"/>
      <c r="BR29798" s="55"/>
      <c r="BS29798" s="55"/>
      <c r="BT29798" s="55"/>
      <c r="BU29798" s="55"/>
      <c r="BV29798" s="55"/>
      <c r="BW29798" s="55"/>
      <c r="BX29798" s="55"/>
      <c r="BY29798" s="55"/>
      <c r="BZ29798" s="55"/>
    </row>
    <row r="29799" spans="2:78">
      <c r="B29799" s="55"/>
      <c r="C29799" s="55"/>
      <c r="BM29799" s="55"/>
      <c r="BN29799" s="55"/>
      <c r="BO29799" s="55"/>
      <c r="BP29799" s="55"/>
      <c r="BQ29799" s="55"/>
      <c r="BR29799" s="55"/>
      <c r="BS29799" s="55"/>
      <c r="BT29799" s="55"/>
      <c r="BU29799" s="55"/>
      <c r="BV29799" s="55"/>
      <c r="BW29799" s="55"/>
      <c r="BX29799" s="55"/>
      <c r="BY29799" s="55"/>
      <c r="BZ29799" s="55"/>
    </row>
    <row r="29800" spans="2:78">
      <c r="B29800" s="55"/>
      <c r="C29800" s="55"/>
      <c r="BM29800" s="55"/>
      <c r="BN29800" s="55"/>
      <c r="BO29800" s="55"/>
      <c r="BP29800" s="55"/>
      <c r="BQ29800" s="55"/>
      <c r="BR29800" s="55"/>
      <c r="BS29800" s="55"/>
      <c r="BT29800" s="55"/>
      <c r="BU29800" s="55"/>
      <c r="BV29800" s="55"/>
      <c r="BW29800" s="55"/>
      <c r="BX29800" s="55"/>
      <c r="BY29800" s="55"/>
      <c r="BZ29800" s="55"/>
    </row>
    <row r="29801" spans="2:78">
      <c r="B29801" s="55"/>
      <c r="C29801" s="55"/>
      <c r="BM29801" s="55"/>
      <c r="BN29801" s="55"/>
      <c r="BO29801" s="55"/>
      <c r="BP29801" s="55"/>
      <c r="BQ29801" s="55"/>
      <c r="BR29801" s="55"/>
      <c r="BS29801" s="55"/>
      <c r="BT29801" s="55"/>
      <c r="BU29801" s="55"/>
      <c r="BV29801" s="55"/>
      <c r="BW29801" s="55"/>
      <c r="BX29801" s="55"/>
      <c r="BY29801" s="55"/>
      <c r="BZ29801" s="55"/>
    </row>
    <row r="29802" spans="2:78">
      <c r="B29802" s="55"/>
      <c r="C29802" s="55"/>
      <c r="BM29802" s="55"/>
      <c r="BN29802" s="55"/>
      <c r="BO29802" s="55"/>
      <c r="BP29802" s="55"/>
      <c r="BQ29802" s="55"/>
      <c r="BR29802" s="55"/>
      <c r="BS29802" s="55"/>
      <c r="BT29802" s="55"/>
      <c r="BU29802" s="55"/>
      <c r="BV29802" s="55"/>
      <c r="BW29802" s="55"/>
      <c r="BX29802" s="55"/>
      <c r="BY29802" s="55"/>
      <c r="BZ29802" s="55"/>
    </row>
    <row r="29803" spans="2:78">
      <c r="B29803" s="55"/>
      <c r="C29803" s="55"/>
      <c r="BM29803" s="55"/>
      <c r="BN29803" s="55"/>
      <c r="BO29803" s="55"/>
      <c r="BP29803" s="55"/>
      <c r="BQ29803" s="55"/>
      <c r="BR29803" s="55"/>
      <c r="BS29803" s="55"/>
      <c r="BT29803" s="55"/>
      <c r="BU29803" s="55"/>
      <c r="BV29803" s="55"/>
      <c r="BW29803" s="55"/>
      <c r="BX29803" s="55"/>
      <c r="BY29803" s="55"/>
      <c r="BZ29803" s="55"/>
    </row>
    <row r="29804" spans="2:78">
      <c r="B29804" s="55"/>
      <c r="C29804" s="55"/>
      <c r="BM29804" s="55"/>
      <c r="BN29804" s="55"/>
      <c r="BO29804" s="55"/>
      <c r="BP29804" s="55"/>
      <c r="BQ29804" s="55"/>
      <c r="BR29804" s="55"/>
      <c r="BS29804" s="55"/>
      <c r="BT29804" s="55"/>
      <c r="BU29804" s="55"/>
      <c r="BV29804" s="55"/>
      <c r="BW29804" s="55"/>
      <c r="BX29804" s="55"/>
      <c r="BY29804" s="55"/>
      <c r="BZ29804" s="55"/>
    </row>
    <row r="29805" spans="2:78">
      <c r="B29805" s="55"/>
      <c r="C29805" s="55"/>
      <c r="BM29805" s="55"/>
      <c r="BN29805" s="55"/>
      <c r="BO29805" s="55"/>
      <c r="BP29805" s="55"/>
      <c r="BQ29805" s="55"/>
      <c r="BR29805" s="55"/>
      <c r="BS29805" s="55"/>
      <c r="BT29805" s="55"/>
      <c r="BU29805" s="55"/>
      <c r="BV29805" s="55"/>
      <c r="BW29805" s="55"/>
      <c r="BX29805" s="55"/>
      <c r="BY29805" s="55"/>
      <c r="BZ29805" s="55"/>
    </row>
    <row r="29806" spans="2:78">
      <c r="B29806" s="55"/>
      <c r="C29806" s="55"/>
      <c r="BM29806" s="55"/>
      <c r="BN29806" s="55"/>
      <c r="BO29806" s="55"/>
      <c r="BP29806" s="55"/>
      <c r="BQ29806" s="55"/>
      <c r="BR29806" s="55"/>
      <c r="BS29806" s="55"/>
      <c r="BT29806" s="55"/>
      <c r="BU29806" s="55"/>
      <c r="BV29806" s="55"/>
      <c r="BW29806" s="55"/>
      <c r="BX29806" s="55"/>
      <c r="BY29806" s="55"/>
      <c r="BZ29806" s="55"/>
    </row>
    <row r="29807" spans="2:78">
      <c r="B29807" s="55"/>
      <c r="C29807" s="55"/>
      <c r="BM29807" s="55"/>
      <c r="BN29807" s="55"/>
      <c r="BO29807" s="55"/>
      <c r="BP29807" s="55"/>
      <c r="BQ29807" s="55"/>
      <c r="BR29807" s="55"/>
      <c r="BS29807" s="55"/>
      <c r="BT29807" s="55"/>
      <c r="BU29807" s="55"/>
      <c r="BV29807" s="55"/>
      <c r="BW29807" s="55"/>
      <c r="BX29807" s="55"/>
      <c r="BY29807" s="55"/>
      <c r="BZ29807" s="55"/>
    </row>
    <row r="29808" spans="2:78">
      <c r="B29808" s="55"/>
      <c r="C29808" s="55"/>
      <c r="BM29808" s="55"/>
      <c r="BN29808" s="55"/>
      <c r="BO29808" s="55"/>
      <c r="BP29808" s="55"/>
      <c r="BQ29808" s="55"/>
      <c r="BR29808" s="55"/>
      <c r="BS29808" s="55"/>
      <c r="BT29808" s="55"/>
      <c r="BU29808" s="55"/>
      <c r="BV29808" s="55"/>
      <c r="BW29808" s="55"/>
      <c r="BX29808" s="55"/>
      <c r="BY29808" s="55"/>
      <c r="BZ29808" s="55"/>
    </row>
    <row r="29809" spans="2:78">
      <c r="B29809" s="55"/>
      <c r="C29809" s="55"/>
      <c r="BM29809" s="55"/>
      <c r="BN29809" s="55"/>
      <c r="BO29809" s="55"/>
      <c r="BP29809" s="55"/>
      <c r="BQ29809" s="55"/>
      <c r="BR29809" s="55"/>
      <c r="BS29809" s="55"/>
      <c r="BT29809" s="55"/>
      <c r="BU29809" s="55"/>
      <c r="BV29809" s="55"/>
      <c r="BW29809" s="55"/>
      <c r="BX29809" s="55"/>
      <c r="BY29809" s="55"/>
      <c r="BZ29809" s="55"/>
    </row>
    <row r="29810" spans="2:78">
      <c r="B29810" s="55"/>
      <c r="C29810" s="55"/>
      <c r="BM29810" s="55"/>
      <c r="BN29810" s="55"/>
      <c r="BO29810" s="55"/>
      <c r="BP29810" s="55"/>
      <c r="BQ29810" s="55"/>
      <c r="BR29810" s="55"/>
      <c r="BS29810" s="55"/>
      <c r="BT29810" s="55"/>
      <c r="BU29810" s="55"/>
      <c r="BV29810" s="55"/>
      <c r="BW29810" s="55"/>
      <c r="BX29810" s="55"/>
      <c r="BY29810" s="55"/>
      <c r="BZ29810" s="55"/>
    </row>
    <row r="29811" spans="2:78">
      <c r="B29811" s="55"/>
      <c r="C29811" s="55"/>
      <c r="BM29811" s="55"/>
      <c r="BN29811" s="55"/>
      <c r="BO29811" s="55"/>
      <c r="BP29811" s="55"/>
      <c r="BQ29811" s="55"/>
      <c r="BR29811" s="55"/>
      <c r="BS29811" s="55"/>
      <c r="BT29811" s="55"/>
      <c r="BU29811" s="55"/>
      <c r="BV29811" s="55"/>
      <c r="BW29811" s="55"/>
      <c r="BX29811" s="55"/>
      <c r="BY29811" s="55"/>
      <c r="BZ29811" s="55"/>
    </row>
    <row r="29812" spans="2:78">
      <c r="B29812" s="55"/>
      <c r="C29812" s="55"/>
      <c r="BM29812" s="55"/>
      <c r="BN29812" s="55"/>
      <c r="BO29812" s="55"/>
      <c r="BP29812" s="55"/>
      <c r="BQ29812" s="55"/>
      <c r="BR29812" s="55"/>
      <c r="BS29812" s="55"/>
      <c r="BT29812" s="55"/>
      <c r="BU29812" s="55"/>
      <c r="BV29812" s="55"/>
      <c r="BW29812" s="55"/>
      <c r="BX29812" s="55"/>
      <c r="BY29812" s="55"/>
      <c r="BZ29812" s="55"/>
    </row>
    <row r="29813" spans="2:78">
      <c r="B29813" s="55"/>
      <c r="C29813" s="55"/>
      <c r="BM29813" s="55"/>
      <c r="BN29813" s="55"/>
      <c r="BO29813" s="55"/>
      <c r="BP29813" s="55"/>
      <c r="BQ29813" s="55"/>
      <c r="BR29813" s="55"/>
      <c r="BS29813" s="55"/>
      <c r="BT29813" s="55"/>
      <c r="BU29813" s="55"/>
      <c r="BV29813" s="55"/>
      <c r="BW29813" s="55"/>
      <c r="BX29813" s="55"/>
      <c r="BY29813" s="55"/>
      <c r="BZ29813" s="55"/>
    </row>
    <row r="29814" spans="2:78">
      <c r="B29814" s="55"/>
      <c r="C29814" s="55"/>
      <c r="BM29814" s="55"/>
      <c r="BN29814" s="55"/>
      <c r="BO29814" s="55"/>
      <c r="BP29814" s="55"/>
      <c r="BQ29814" s="55"/>
      <c r="BR29814" s="55"/>
      <c r="BS29814" s="55"/>
      <c r="BT29814" s="55"/>
      <c r="BU29814" s="55"/>
      <c r="BV29814" s="55"/>
      <c r="BW29814" s="55"/>
      <c r="BX29814" s="55"/>
      <c r="BY29814" s="55"/>
      <c r="BZ29814" s="55"/>
    </row>
    <row r="29815" spans="2:78">
      <c r="B29815" s="55"/>
      <c r="C29815" s="55"/>
      <c r="BM29815" s="55"/>
      <c r="BN29815" s="55"/>
      <c r="BO29815" s="55"/>
      <c r="BP29815" s="55"/>
      <c r="BQ29815" s="55"/>
      <c r="BR29815" s="55"/>
      <c r="BS29815" s="55"/>
      <c r="BT29815" s="55"/>
      <c r="BU29815" s="55"/>
      <c r="BV29815" s="55"/>
      <c r="BW29815" s="55"/>
      <c r="BX29815" s="55"/>
      <c r="BY29815" s="55"/>
      <c r="BZ29815" s="55"/>
    </row>
    <row r="29816" spans="2:78">
      <c r="B29816" s="55"/>
      <c r="C29816" s="55"/>
      <c r="BM29816" s="55"/>
      <c r="BN29816" s="55"/>
      <c r="BO29816" s="55"/>
      <c r="BP29816" s="55"/>
      <c r="BQ29816" s="55"/>
      <c r="BR29816" s="55"/>
      <c r="BS29816" s="55"/>
      <c r="BT29816" s="55"/>
      <c r="BU29816" s="55"/>
      <c r="BV29816" s="55"/>
      <c r="BW29816" s="55"/>
      <c r="BX29816" s="55"/>
      <c r="BY29816" s="55"/>
      <c r="BZ29816" s="55"/>
    </row>
    <row r="29817" spans="2:78">
      <c r="B29817" s="55"/>
      <c r="C29817" s="55"/>
      <c r="BM29817" s="55"/>
      <c r="BN29817" s="55"/>
      <c r="BO29817" s="55"/>
      <c r="BP29817" s="55"/>
      <c r="BQ29817" s="55"/>
      <c r="BR29817" s="55"/>
      <c r="BS29817" s="55"/>
      <c r="BT29817" s="55"/>
      <c r="BU29817" s="55"/>
      <c r="BV29817" s="55"/>
      <c r="BW29817" s="55"/>
      <c r="BX29817" s="55"/>
      <c r="BY29817" s="55"/>
      <c r="BZ29817" s="55"/>
    </row>
    <row r="29818" spans="2:78">
      <c r="B29818" s="55"/>
      <c r="C29818" s="55"/>
      <c r="BM29818" s="55"/>
      <c r="BN29818" s="55"/>
      <c r="BO29818" s="55"/>
      <c r="BP29818" s="55"/>
      <c r="BQ29818" s="55"/>
      <c r="BR29818" s="55"/>
      <c r="BS29818" s="55"/>
      <c r="BT29818" s="55"/>
      <c r="BU29818" s="55"/>
      <c r="BV29818" s="55"/>
      <c r="BW29818" s="55"/>
      <c r="BX29818" s="55"/>
      <c r="BY29818" s="55"/>
      <c r="BZ29818" s="55"/>
    </row>
    <row r="29819" spans="2:78">
      <c r="B29819" s="55"/>
      <c r="C29819" s="55"/>
      <c r="BM29819" s="55"/>
      <c r="BN29819" s="55"/>
      <c r="BO29819" s="55"/>
      <c r="BP29819" s="55"/>
      <c r="BQ29819" s="55"/>
      <c r="BR29819" s="55"/>
      <c r="BS29819" s="55"/>
      <c r="BT29819" s="55"/>
      <c r="BU29819" s="55"/>
      <c r="BV29819" s="55"/>
      <c r="BW29819" s="55"/>
      <c r="BX29819" s="55"/>
      <c r="BY29819" s="55"/>
      <c r="BZ29819" s="55"/>
    </row>
    <row r="29820" spans="2:78">
      <c r="B29820" s="55"/>
      <c r="C29820" s="55"/>
      <c r="BM29820" s="55"/>
      <c r="BN29820" s="55"/>
      <c r="BO29820" s="55"/>
      <c r="BP29820" s="55"/>
      <c r="BQ29820" s="55"/>
      <c r="BR29820" s="55"/>
      <c r="BS29820" s="55"/>
      <c r="BT29820" s="55"/>
      <c r="BU29820" s="55"/>
      <c r="BV29820" s="55"/>
      <c r="BW29820" s="55"/>
      <c r="BX29820" s="55"/>
      <c r="BY29820" s="55"/>
      <c r="BZ29820" s="55"/>
    </row>
    <row r="29821" spans="2:78">
      <c r="B29821" s="55"/>
      <c r="C29821" s="55"/>
      <c r="BM29821" s="55"/>
      <c r="BN29821" s="55"/>
      <c r="BO29821" s="55"/>
      <c r="BP29821" s="55"/>
      <c r="BQ29821" s="55"/>
      <c r="BR29821" s="55"/>
      <c r="BS29821" s="55"/>
      <c r="BT29821" s="55"/>
      <c r="BU29821" s="55"/>
      <c r="BV29821" s="55"/>
      <c r="BW29821" s="55"/>
      <c r="BX29821" s="55"/>
      <c r="BY29821" s="55"/>
      <c r="BZ29821" s="55"/>
    </row>
    <row r="29822" spans="2:78">
      <c r="B29822" s="55"/>
      <c r="C29822" s="55"/>
      <c r="BM29822" s="55"/>
      <c r="BN29822" s="55"/>
      <c r="BO29822" s="55"/>
      <c r="BP29822" s="55"/>
      <c r="BQ29822" s="55"/>
      <c r="BR29822" s="55"/>
      <c r="BS29822" s="55"/>
      <c r="BT29822" s="55"/>
      <c r="BU29822" s="55"/>
      <c r="BV29822" s="55"/>
      <c r="BW29822" s="55"/>
      <c r="BX29822" s="55"/>
      <c r="BY29822" s="55"/>
      <c r="BZ29822" s="55"/>
    </row>
    <row r="29823" spans="2:78">
      <c r="B29823" s="55"/>
      <c r="C29823" s="55"/>
      <c r="BM29823" s="55"/>
      <c r="BN29823" s="55"/>
      <c r="BO29823" s="55"/>
      <c r="BP29823" s="55"/>
      <c r="BQ29823" s="55"/>
      <c r="BR29823" s="55"/>
      <c r="BS29823" s="55"/>
      <c r="BT29823" s="55"/>
      <c r="BU29823" s="55"/>
      <c r="BV29823" s="55"/>
      <c r="BW29823" s="55"/>
      <c r="BX29823" s="55"/>
      <c r="BY29823" s="55"/>
      <c r="BZ29823" s="55"/>
    </row>
    <row r="29824" spans="2:78">
      <c r="B29824" s="55"/>
      <c r="C29824" s="55"/>
      <c r="BM29824" s="55"/>
      <c r="BN29824" s="55"/>
      <c r="BO29824" s="55"/>
      <c r="BP29824" s="55"/>
      <c r="BQ29824" s="55"/>
      <c r="BR29824" s="55"/>
      <c r="BS29824" s="55"/>
      <c r="BT29824" s="55"/>
      <c r="BU29824" s="55"/>
      <c r="BV29824" s="55"/>
      <c r="BW29824" s="55"/>
      <c r="BX29824" s="55"/>
      <c r="BY29824" s="55"/>
      <c r="BZ29824" s="55"/>
    </row>
    <row r="29825" spans="2:78">
      <c r="B29825" s="55"/>
      <c r="C29825" s="55"/>
      <c r="BM29825" s="55"/>
      <c r="BN29825" s="55"/>
      <c r="BO29825" s="55"/>
      <c r="BP29825" s="55"/>
      <c r="BQ29825" s="55"/>
      <c r="BR29825" s="55"/>
      <c r="BS29825" s="55"/>
      <c r="BT29825" s="55"/>
      <c r="BU29825" s="55"/>
      <c r="BV29825" s="55"/>
      <c r="BW29825" s="55"/>
      <c r="BX29825" s="55"/>
      <c r="BY29825" s="55"/>
      <c r="BZ29825" s="55"/>
    </row>
    <row r="29826" spans="2:78">
      <c r="B29826" s="55"/>
      <c r="C29826" s="55"/>
      <c r="BM29826" s="55"/>
      <c r="BN29826" s="55"/>
      <c r="BO29826" s="55"/>
      <c r="BP29826" s="55"/>
      <c r="BQ29826" s="55"/>
      <c r="BR29826" s="55"/>
      <c r="BS29826" s="55"/>
      <c r="BT29826" s="55"/>
      <c r="BU29826" s="55"/>
      <c r="BV29826" s="55"/>
      <c r="BW29826" s="55"/>
      <c r="BX29826" s="55"/>
      <c r="BY29826" s="55"/>
      <c r="BZ29826" s="55"/>
    </row>
    <row r="29827" spans="2:78">
      <c r="B29827" s="55"/>
      <c r="C29827" s="55"/>
      <c r="BM29827" s="55"/>
      <c r="BN29827" s="55"/>
      <c r="BO29827" s="55"/>
      <c r="BP29827" s="55"/>
      <c r="BQ29827" s="55"/>
      <c r="BR29827" s="55"/>
      <c r="BS29827" s="55"/>
      <c r="BT29827" s="55"/>
      <c r="BU29827" s="55"/>
      <c r="BV29827" s="55"/>
      <c r="BW29827" s="55"/>
      <c r="BX29827" s="55"/>
      <c r="BY29827" s="55"/>
      <c r="BZ29827" s="55"/>
    </row>
    <row r="29828" spans="2:78">
      <c r="B29828" s="55"/>
      <c r="C29828" s="55"/>
      <c r="BM29828" s="55"/>
      <c r="BN29828" s="55"/>
      <c r="BO29828" s="55"/>
      <c r="BP29828" s="55"/>
      <c r="BQ29828" s="55"/>
      <c r="BR29828" s="55"/>
      <c r="BS29828" s="55"/>
      <c r="BT29828" s="55"/>
      <c r="BU29828" s="55"/>
      <c r="BV29828" s="55"/>
      <c r="BW29828" s="55"/>
      <c r="BX29828" s="55"/>
      <c r="BY29828" s="55"/>
      <c r="BZ29828" s="55"/>
    </row>
    <row r="29829" spans="2:78">
      <c r="B29829" s="55"/>
      <c r="C29829" s="55"/>
      <c r="BM29829" s="55"/>
      <c r="BN29829" s="55"/>
      <c r="BO29829" s="55"/>
      <c r="BP29829" s="55"/>
      <c r="BQ29829" s="55"/>
      <c r="BR29829" s="55"/>
      <c r="BS29829" s="55"/>
      <c r="BT29829" s="55"/>
      <c r="BU29829" s="55"/>
      <c r="BV29829" s="55"/>
      <c r="BW29829" s="55"/>
      <c r="BX29829" s="55"/>
      <c r="BY29829" s="55"/>
      <c r="BZ29829" s="55"/>
    </row>
    <row r="29830" spans="2:78">
      <c r="B29830" s="55"/>
      <c r="C29830" s="55"/>
      <c r="BM29830" s="55"/>
      <c r="BN29830" s="55"/>
      <c r="BO29830" s="55"/>
      <c r="BP29830" s="55"/>
      <c r="BQ29830" s="55"/>
      <c r="BR29830" s="55"/>
      <c r="BS29830" s="55"/>
      <c r="BT29830" s="55"/>
      <c r="BU29830" s="55"/>
      <c r="BV29830" s="55"/>
      <c r="BW29830" s="55"/>
      <c r="BX29830" s="55"/>
      <c r="BY29830" s="55"/>
      <c r="BZ29830" s="55"/>
    </row>
    <row r="29831" spans="2:78">
      <c r="B29831" s="55"/>
      <c r="C29831" s="55"/>
      <c r="BM29831" s="55"/>
      <c r="BN29831" s="55"/>
      <c r="BO29831" s="55"/>
      <c r="BP29831" s="55"/>
      <c r="BQ29831" s="55"/>
      <c r="BR29831" s="55"/>
      <c r="BS29831" s="55"/>
      <c r="BT29831" s="55"/>
      <c r="BU29831" s="55"/>
      <c r="BV29831" s="55"/>
      <c r="BW29831" s="55"/>
      <c r="BX29831" s="55"/>
      <c r="BY29831" s="55"/>
      <c r="BZ29831" s="55"/>
    </row>
    <row r="29832" spans="2:78">
      <c r="B29832" s="55"/>
      <c r="C29832" s="55"/>
      <c r="BM29832" s="55"/>
      <c r="BN29832" s="55"/>
      <c r="BO29832" s="55"/>
      <c r="BP29832" s="55"/>
      <c r="BQ29832" s="55"/>
      <c r="BR29832" s="55"/>
      <c r="BS29832" s="55"/>
      <c r="BT29832" s="55"/>
      <c r="BU29832" s="55"/>
      <c r="BV29832" s="55"/>
      <c r="BW29832" s="55"/>
      <c r="BX29832" s="55"/>
      <c r="BY29832" s="55"/>
      <c r="BZ29832" s="55"/>
    </row>
    <row r="29833" spans="2:78">
      <c r="B29833" s="55"/>
      <c r="C29833" s="55"/>
      <c r="BM29833" s="55"/>
      <c r="BN29833" s="55"/>
      <c r="BO29833" s="55"/>
      <c r="BP29833" s="55"/>
      <c r="BQ29833" s="55"/>
      <c r="BR29833" s="55"/>
      <c r="BS29833" s="55"/>
      <c r="BT29833" s="55"/>
      <c r="BU29833" s="55"/>
      <c r="BV29833" s="55"/>
      <c r="BW29833" s="55"/>
      <c r="BX29833" s="55"/>
      <c r="BY29833" s="55"/>
      <c r="BZ29833" s="55"/>
    </row>
    <row r="29834" spans="2:78">
      <c r="B29834" s="55"/>
      <c r="C29834" s="55"/>
      <c r="BM29834" s="55"/>
      <c r="BN29834" s="55"/>
      <c r="BO29834" s="55"/>
      <c r="BP29834" s="55"/>
      <c r="BQ29834" s="55"/>
      <c r="BR29834" s="55"/>
      <c r="BS29834" s="55"/>
      <c r="BT29834" s="55"/>
      <c r="BU29834" s="55"/>
      <c r="BV29834" s="55"/>
      <c r="BW29834" s="55"/>
      <c r="BX29834" s="55"/>
      <c r="BY29834" s="55"/>
      <c r="BZ29834" s="55"/>
    </row>
    <row r="29835" spans="2:78">
      <c r="B29835" s="55"/>
      <c r="C29835" s="55"/>
      <c r="BM29835" s="55"/>
      <c r="BN29835" s="55"/>
      <c r="BO29835" s="55"/>
      <c r="BP29835" s="55"/>
      <c r="BQ29835" s="55"/>
      <c r="BR29835" s="55"/>
      <c r="BS29835" s="55"/>
      <c r="BT29835" s="55"/>
      <c r="BU29835" s="55"/>
      <c r="BV29835" s="55"/>
      <c r="BW29835" s="55"/>
      <c r="BX29835" s="55"/>
      <c r="BY29835" s="55"/>
      <c r="BZ29835" s="55"/>
    </row>
    <row r="29836" spans="2:78">
      <c r="B29836" s="55"/>
      <c r="C29836" s="55"/>
      <c r="BM29836" s="55"/>
      <c r="BN29836" s="55"/>
      <c r="BO29836" s="55"/>
      <c r="BP29836" s="55"/>
      <c r="BQ29836" s="55"/>
      <c r="BR29836" s="55"/>
      <c r="BS29836" s="55"/>
      <c r="BT29836" s="55"/>
      <c r="BU29836" s="55"/>
      <c r="BV29836" s="55"/>
      <c r="BW29836" s="55"/>
      <c r="BX29836" s="55"/>
      <c r="BY29836" s="55"/>
      <c r="BZ29836" s="55"/>
    </row>
    <row r="29837" spans="2:78">
      <c r="B29837" s="55"/>
      <c r="C29837" s="55"/>
      <c r="BM29837" s="55"/>
      <c r="BN29837" s="55"/>
      <c r="BO29837" s="55"/>
      <c r="BP29837" s="55"/>
      <c r="BQ29837" s="55"/>
      <c r="BR29837" s="55"/>
      <c r="BS29837" s="55"/>
      <c r="BT29837" s="55"/>
      <c r="BU29837" s="55"/>
      <c r="BV29837" s="55"/>
      <c r="BW29837" s="55"/>
      <c r="BX29837" s="55"/>
      <c r="BY29837" s="55"/>
      <c r="BZ29837" s="55"/>
    </row>
    <row r="29838" spans="2:78">
      <c r="B29838" s="55"/>
      <c r="C29838" s="55"/>
      <c r="BM29838" s="55"/>
      <c r="BN29838" s="55"/>
      <c r="BO29838" s="55"/>
      <c r="BP29838" s="55"/>
      <c r="BQ29838" s="55"/>
      <c r="BR29838" s="55"/>
      <c r="BS29838" s="55"/>
      <c r="BT29838" s="55"/>
      <c r="BU29838" s="55"/>
      <c r="BV29838" s="55"/>
      <c r="BW29838" s="55"/>
      <c r="BX29838" s="55"/>
      <c r="BY29838" s="55"/>
      <c r="BZ29838" s="55"/>
    </row>
    <row r="29839" spans="2:78">
      <c r="B29839" s="55"/>
      <c r="C29839" s="55"/>
      <c r="BM29839" s="55"/>
      <c r="BN29839" s="55"/>
      <c r="BO29839" s="55"/>
      <c r="BP29839" s="55"/>
      <c r="BQ29839" s="55"/>
      <c r="BR29839" s="55"/>
      <c r="BS29839" s="55"/>
      <c r="BT29839" s="55"/>
      <c r="BU29839" s="55"/>
      <c r="BV29839" s="55"/>
      <c r="BW29839" s="55"/>
      <c r="BX29839" s="55"/>
      <c r="BY29839" s="55"/>
      <c r="BZ29839" s="55"/>
    </row>
    <row r="29840" spans="2:78">
      <c r="B29840" s="55"/>
      <c r="C29840" s="55"/>
      <c r="BM29840" s="55"/>
      <c r="BN29840" s="55"/>
      <c r="BO29840" s="55"/>
      <c r="BP29840" s="55"/>
      <c r="BQ29840" s="55"/>
      <c r="BR29840" s="55"/>
      <c r="BS29840" s="55"/>
      <c r="BT29840" s="55"/>
      <c r="BU29840" s="55"/>
      <c r="BV29840" s="55"/>
      <c r="BW29840" s="55"/>
      <c r="BX29840" s="55"/>
      <c r="BY29840" s="55"/>
      <c r="BZ29840" s="55"/>
    </row>
    <row r="29841" spans="2:78">
      <c r="B29841" s="55"/>
      <c r="C29841" s="55"/>
      <c r="BM29841" s="55"/>
      <c r="BN29841" s="55"/>
      <c r="BO29841" s="55"/>
      <c r="BP29841" s="55"/>
      <c r="BQ29841" s="55"/>
      <c r="BR29841" s="55"/>
      <c r="BS29841" s="55"/>
      <c r="BT29841" s="55"/>
      <c r="BU29841" s="55"/>
      <c r="BV29841" s="55"/>
      <c r="BW29841" s="55"/>
      <c r="BX29841" s="55"/>
      <c r="BY29841" s="55"/>
      <c r="BZ29841" s="55"/>
    </row>
    <row r="29842" spans="2:78">
      <c r="B29842" s="55"/>
      <c r="C29842" s="55"/>
      <c r="BM29842" s="55"/>
      <c r="BN29842" s="55"/>
      <c r="BO29842" s="55"/>
      <c r="BP29842" s="55"/>
      <c r="BQ29842" s="55"/>
      <c r="BR29842" s="55"/>
      <c r="BS29842" s="55"/>
      <c r="BT29842" s="55"/>
      <c r="BU29842" s="55"/>
      <c r="BV29842" s="55"/>
      <c r="BW29842" s="55"/>
      <c r="BX29842" s="55"/>
      <c r="BY29842" s="55"/>
      <c r="BZ29842" s="55"/>
    </row>
    <row r="29843" spans="2:78">
      <c r="B29843" s="55"/>
      <c r="C29843" s="55"/>
      <c r="BM29843" s="55"/>
      <c r="BN29843" s="55"/>
      <c r="BO29843" s="55"/>
      <c r="BP29843" s="55"/>
      <c r="BQ29843" s="55"/>
      <c r="BR29843" s="55"/>
      <c r="BS29843" s="55"/>
      <c r="BT29843" s="55"/>
      <c r="BU29843" s="55"/>
      <c r="BV29843" s="55"/>
      <c r="BW29843" s="55"/>
      <c r="BX29843" s="55"/>
      <c r="BY29843" s="55"/>
      <c r="BZ29843" s="55"/>
    </row>
    <row r="29844" spans="2:78">
      <c r="B29844" s="55"/>
      <c r="C29844" s="55"/>
      <c r="BM29844" s="55"/>
      <c r="BN29844" s="55"/>
      <c r="BO29844" s="55"/>
      <c r="BP29844" s="55"/>
      <c r="BQ29844" s="55"/>
      <c r="BR29844" s="55"/>
      <c r="BS29844" s="55"/>
      <c r="BT29844" s="55"/>
      <c r="BU29844" s="55"/>
      <c r="BV29844" s="55"/>
      <c r="BW29844" s="55"/>
      <c r="BX29844" s="55"/>
      <c r="BY29844" s="55"/>
      <c r="BZ29844" s="55"/>
    </row>
    <row r="29845" spans="2:78">
      <c r="B29845" s="55"/>
      <c r="C29845" s="55"/>
      <c r="BM29845" s="55"/>
      <c r="BN29845" s="55"/>
      <c r="BO29845" s="55"/>
      <c r="BP29845" s="55"/>
      <c r="BQ29845" s="55"/>
      <c r="BR29845" s="55"/>
      <c r="BS29845" s="55"/>
      <c r="BT29845" s="55"/>
      <c r="BU29845" s="55"/>
      <c r="BV29845" s="55"/>
      <c r="BW29845" s="55"/>
      <c r="BX29845" s="55"/>
      <c r="BY29845" s="55"/>
      <c r="BZ29845" s="55"/>
    </row>
    <row r="29846" spans="2:78">
      <c r="B29846" s="55"/>
      <c r="C29846" s="55"/>
      <c r="BM29846" s="55"/>
      <c r="BN29846" s="55"/>
      <c r="BO29846" s="55"/>
      <c r="BP29846" s="55"/>
      <c r="BQ29846" s="55"/>
      <c r="BR29846" s="55"/>
      <c r="BS29846" s="55"/>
      <c r="BT29846" s="55"/>
      <c r="BU29846" s="55"/>
      <c r="BV29846" s="55"/>
      <c r="BW29846" s="55"/>
      <c r="BX29846" s="55"/>
      <c r="BY29846" s="55"/>
      <c r="BZ29846" s="55"/>
    </row>
    <row r="29847" spans="2:78">
      <c r="B29847" s="55"/>
      <c r="C29847" s="55"/>
      <c r="BM29847" s="55"/>
      <c r="BN29847" s="55"/>
      <c r="BO29847" s="55"/>
      <c r="BP29847" s="55"/>
      <c r="BQ29847" s="55"/>
      <c r="BR29847" s="55"/>
      <c r="BS29847" s="55"/>
      <c r="BT29847" s="55"/>
      <c r="BU29847" s="55"/>
      <c r="BV29847" s="55"/>
      <c r="BW29847" s="55"/>
      <c r="BX29847" s="55"/>
      <c r="BY29847" s="55"/>
      <c r="BZ29847" s="55"/>
    </row>
    <row r="29848" spans="2:78">
      <c r="B29848" s="55"/>
      <c r="C29848" s="55"/>
      <c r="BM29848" s="55"/>
      <c r="BN29848" s="55"/>
      <c r="BO29848" s="55"/>
      <c r="BP29848" s="55"/>
      <c r="BQ29848" s="55"/>
      <c r="BR29848" s="55"/>
      <c r="BS29848" s="55"/>
      <c r="BT29848" s="55"/>
      <c r="BU29848" s="55"/>
      <c r="BV29848" s="55"/>
      <c r="BW29848" s="55"/>
      <c r="BX29848" s="55"/>
      <c r="BY29848" s="55"/>
      <c r="BZ29848" s="55"/>
    </row>
    <row r="29849" spans="2:78">
      <c r="B29849" s="55"/>
      <c r="C29849" s="55"/>
      <c r="BM29849" s="55"/>
      <c r="BN29849" s="55"/>
      <c r="BO29849" s="55"/>
      <c r="BP29849" s="55"/>
      <c r="BQ29849" s="55"/>
      <c r="BR29849" s="55"/>
      <c r="BS29849" s="55"/>
      <c r="BT29849" s="55"/>
      <c r="BU29849" s="55"/>
      <c r="BV29849" s="55"/>
      <c r="BW29849" s="55"/>
      <c r="BX29849" s="55"/>
      <c r="BY29849" s="55"/>
      <c r="BZ29849" s="55"/>
    </row>
    <row r="29850" spans="2:78">
      <c r="B29850" s="55"/>
      <c r="C29850" s="55"/>
      <c r="BM29850" s="55"/>
      <c r="BN29850" s="55"/>
      <c r="BO29850" s="55"/>
      <c r="BP29850" s="55"/>
      <c r="BQ29850" s="55"/>
      <c r="BR29850" s="55"/>
      <c r="BS29850" s="55"/>
      <c r="BT29850" s="55"/>
      <c r="BU29850" s="55"/>
      <c r="BV29850" s="55"/>
      <c r="BW29850" s="55"/>
      <c r="BX29850" s="55"/>
      <c r="BY29850" s="55"/>
      <c r="BZ29850" s="55"/>
    </row>
    <row r="29851" spans="2:78">
      <c r="B29851" s="55"/>
      <c r="C29851" s="55"/>
      <c r="BM29851" s="55"/>
      <c r="BN29851" s="55"/>
      <c r="BO29851" s="55"/>
      <c r="BP29851" s="55"/>
      <c r="BQ29851" s="55"/>
      <c r="BR29851" s="55"/>
      <c r="BS29851" s="55"/>
      <c r="BT29851" s="55"/>
      <c r="BU29851" s="55"/>
      <c r="BV29851" s="55"/>
      <c r="BW29851" s="55"/>
      <c r="BX29851" s="55"/>
      <c r="BY29851" s="55"/>
      <c r="BZ29851" s="55"/>
    </row>
    <row r="29852" spans="2:78">
      <c r="B29852" s="55"/>
      <c r="C29852" s="55"/>
      <c r="BM29852" s="55"/>
      <c r="BN29852" s="55"/>
      <c r="BO29852" s="55"/>
      <c r="BP29852" s="55"/>
      <c r="BQ29852" s="55"/>
      <c r="BR29852" s="55"/>
      <c r="BS29852" s="55"/>
      <c r="BT29852" s="55"/>
      <c r="BU29852" s="55"/>
      <c r="BV29852" s="55"/>
      <c r="BW29852" s="55"/>
      <c r="BX29852" s="55"/>
      <c r="BY29852" s="55"/>
      <c r="BZ29852" s="55"/>
    </row>
    <row r="29853" spans="2:78">
      <c r="B29853" s="55"/>
      <c r="C29853" s="55"/>
      <c r="BM29853" s="55"/>
      <c r="BN29853" s="55"/>
      <c r="BO29853" s="55"/>
      <c r="BP29853" s="55"/>
      <c r="BQ29853" s="55"/>
      <c r="BR29853" s="55"/>
      <c r="BS29853" s="55"/>
      <c r="BT29853" s="55"/>
      <c r="BU29853" s="55"/>
      <c r="BV29853" s="55"/>
      <c r="BW29853" s="55"/>
      <c r="BX29853" s="55"/>
      <c r="BY29853" s="55"/>
      <c r="BZ29853" s="55"/>
    </row>
    <row r="29854" spans="2:78">
      <c r="B29854" s="55"/>
      <c r="C29854" s="55"/>
      <c r="BM29854" s="55"/>
      <c r="BN29854" s="55"/>
      <c r="BO29854" s="55"/>
      <c r="BP29854" s="55"/>
      <c r="BQ29854" s="55"/>
      <c r="BR29854" s="55"/>
      <c r="BS29854" s="55"/>
      <c r="BT29854" s="55"/>
      <c r="BU29854" s="55"/>
      <c r="BV29854" s="55"/>
      <c r="BW29854" s="55"/>
      <c r="BX29854" s="55"/>
      <c r="BY29854" s="55"/>
      <c r="BZ29854" s="55"/>
    </row>
    <row r="29855" spans="2:78">
      <c r="B29855" s="55"/>
      <c r="C29855" s="55"/>
      <c r="BM29855" s="55"/>
      <c r="BN29855" s="55"/>
      <c r="BO29855" s="55"/>
      <c r="BP29855" s="55"/>
      <c r="BQ29855" s="55"/>
      <c r="BR29855" s="55"/>
      <c r="BS29855" s="55"/>
      <c r="BT29855" s="55"/>
      <c r="BU29855" s="55"/>
      <c r="BV29855" s="55"/>
      <c r="BW29855" s="55"/>
      <c r="BX29855" s="55"/>
      <c r="BY29855" s="55"/>
      <c r="BZ29855" s="55"/>
    </row>
    <row r="29856" spans="2:78">
      <c r="B29856" s="55"/>
      <c r="C29856" s="55"/>
      <c r="BM29856" s="55"/>
      <c r="BN29856" s="55"/>
      <c r="BO29856" s="55"/>
      <c r="BP29856" s="55"/>
      <c r="BQ29856" s="55"/>
      <c r="BR29856" s="55"/>
      <c r="BS29856" s="55"/>
      <c r="BT29856" s="55"/>
      <c r="BU29856" s="55"/>
      <c r="BV29856" s="55"/>
      <c r="BW29856" s="55"/>
      <c r="BX29856" s="55"/>
      <c r="BY29856" s="55"/>
      <c r="BZ29856" s="55"/>
    </row>
    <row r="29857" spans="2:78">
      <c r="B29857" s="55"/>
      <c r="C29857" s="55"/>
      <c r="BM29857" s="55"/>
      <c r="BN29857" s="55"/>
      <c r="BO29857" s="55"/>
      <c r="BP29857" s="55"/>
      <c r="BQ29857" s="55"/>
      <c r="BR29857" s="55"/>
      <c r="BS29857" s="55"/>
      <c r="BT29857" s="55"/>
      <c r="BU29857" s="55"/>
      <c r="BV29857" s="55"/>
      <c r="BW29857" s="55"/>
      <c r="BX29857" s="55"/>
      <c r="BY29857" s="55"/>
      <c r="BZ29857" s="55"/>
    </row>
    <row r="29858" spans="2:78">
      <c r="B29858" s="55"/>
      <c r="C29858" s="55"/>
      <c r="BM29858" s="55"/>
      <c r="BN29858" s="55"/>
      <c r="BO29858" s="55"/>
      <c r="BP29858" s="55"/>
      <c r="BQ29858" s="55"/>
      <c r="BR29858" s="55"/>
      <c r="BS29858" s="55"/>
      <c r="BT29858" s="55"/>
      <c r="BU29858" s="55"/>
      <c r="BV29858" s="55"/>
      <c r="BW29858" s="55"/>
      <c r="BX29858" s="55"/>
      <c r="BY29858" s="55"/>
      <c r="BZ29858" s="55"/>
    </row>
    <row r="29859" spans="2:78">
      <c r="B29859" s="55"/>
      <c r="C29859" s="55"/>
      <c r="BM29859" s="55"/>
      <c r="BN29859" s="55"/>
      <c r="BO29859" s="55"/>
      <c r="BP29859" s="55"/>
      <c r="BQ29859" s="55"/>
      <c r="BR29859" s="55"/>
      <c r="BS29859" s="55"/>
      <c r="BT29859" s="55"/>
      <c r="BU29859" s="55"/>
      <c r="BV29859" s="55"/>
      <c r="BW29859" s="55"/>
      <c r="BX29859" s="55"/>
      <c r="BY29859" s="55"/>
      <c r="BZ29859" s="55"/>
    </row>
    <row r="29860" spans="2:78">
      <c r="B29860" s="55"/>
      <c r="C29860" s="55"/>
      <c r="BM29860" s="55"/>
      <c r="BN29860" s="55"/>
      <c r="BO29860" s="55"/>
      <c r="BP29860" s="55"/>
      <c r="BQ29860" s="55"/>
      <c r="BR29860" s="55"/>
      <c r="BS29860" s="55"/>
      <c r="BT29860" s="55"/>
      <c r="BU29860" s="55"/>
      <c r="BV29860" s="55"/>
      <c r="BW29860" s="55"/>
      <c r="BX29860" s="55"/>
      <c r="BY29860" s="55"/>
      <c r="BZ29860" s="55"/>
    </row>
    <row r="29861" spans="2:78">
      <c r="B29861" s="55"/>
      <c r="C29861" s="55"/>
      <c r="BM29861" s="55"/>
      <c r="BN29861" s="55"/>
      <c r="BO29861" s="55"/>
      <c r="BP29861" s="55"/>
      <c r="BQ29861" s="55"/>
      <c r="BR29861" s="55"/>
      <c r="BS29861" s="55"/>
      <c r="BT29861" s="55"/>
      <c r="BU29861" s="55"/>
      <c r="BV29861" s="55"/>
      <c r="BW29861" s="55"/>
      <c r="BX29861" s="55"/>
      <c r="BY29861" s="55"/>
      <c r="BZ29861" s="55"/>
    </row>
    <row r="29862" spans="2:78">
      <c r="B29862" s="55"/>
      <c r="C29862" s="55"/>
      <c r="BM29862" s="55"/>
      <c r="BN29862" s="55"/>
      <c r="BO29862" s="55"/>
      <c r="BP29862" s="55"/>
      <c r="BQ29862" s="55"/>
      <c r="BR29862" s="55"/>
      <c r="BS29862" s="55"/>
      <c r="BT29862" s="55"/>
      <c r="BU29862" s="55"/>
      <c r="BV29862" s="55"/>
      <c r="BW29862" s="55"/>
      <c r="BX29862" s="55"/>
      <c r="BY29862" s="55"/>
      <c r="BZ29862" s="55"/>
    </row>
    <row r="29863" spans="2:78">
      <c r="B29863" s="55"/>
      <c r="C29863" s="55"/>
      <c r="BM29863" s="55"/>
      <c r="BN29863" s="55"/>
      <c r="BO29863" s="55"/>
      <c r="BP29863" s="55"/>
      <c r="BQ29863" s="55"/>
      <c r="BR29863" s="55"/>
      <c r="BS29863" s="55"/>
      <c r="BT29863" s="55"/>
      <c r="BU29863" s="55"/>
      <c r="BV29863" s="55"/>
      <c r="BW29863" s="55"/>
      <c r="BX29863" s="55"/>
      <c r="BY29863" s="55"/>
      <c r="BZ29863" s="55"/>
    </row>
    <row r="29864" spans="2:78">
      <c r="B29864" s="55"/>
      <c r="C29864" s="55"/>
      <c r="BM29864" s="55"/>
      <c r="BN29864" s="55"/>
      <c r="BO29864" s="55"/>
      <c r="BP29864" s="55"/>
      <c r="BQ29864" s="55"/>
      <c r="BR29864" s="55"/>
      <c r="BS29864" s="55"/>
      <c r="BT29864" s="55"/>
      <c r="BU29864" s="55"/>
      <c r="BV29864" s="55"/>
      <c r="BW29864" s="55"/>
      <c r="BX29864" s="55"/>
      <c r="BY29864" s="55"/>
      <c r="BZ29864" s="55"/>
    </row>
    <row r="29865" spans="2:78">
      <c r="B29865" s="55"/>
      <c r="C29865" s="55"/>
      <c r="BM29865" s="55"/>
      <c r="BN29865" s="55"/>
      <c r="BO29865" s="55"/>
      <c r="BP29865" s="55"/>
      <c r="BQ29865" s="55"/>
      <c r="BR29865" s="55"/>
      <c r="BS29865" s="55"/>
      <c r="BT29865" s="55"/>
      <c r="BU29865" s="55"/>
      <c r="BV29865" s="55"/>
      <c r="BW29865" s="55"/>
      <c r="BX29865" s="55"/>
      <c r="BY29865" s="55"/>
      <c r="BZ29865" s="55"/>
    </row>
    <row r="29866" spans="2:78">
      <c r="B29866" s="55"/>
      <c r="C29866" s="55"/>
      <c r="BM29866" s="55"/>
      <c r="BN29866" s="55"/>
      <c r="BO29866" s="55"/>
      <c r="BP29866" s="55"/>
      <c r="BQ29866" s="55"/>
      <c r="BR29866" s="55"/>
      <c r="BS29866" s="55"/>
      <c r="BT29866" s="55"/>
      <c r="BU29866" s="55"/>
      <c r="BV29866" s="55"/>
      <c r="BW29866" s="55"/>
      <c r="BX29866" s="55"/>
      <c r="BY29866" s="55"/>
      <c r="BZ29866" s="55"/>
    </row>
    <row r="29867" spans="2:78">
      <c r="B29867" s="55"/>
      <c r="C29867" s="55"/>
      <c r="BM29867" s="55"/>
      <c r="BN29867" s="55"/>
      <c r="BO29867" s="55"/>
      <c r="BP29867" s="55"/>
      <c r="BQ29867" s="55"/>
      <c r="BR29867" s="55"/>
      <c r="BS29867" s="55"/>
      <c r="BT29867" s="55"/>
      <c r="BU29867" s="55"/>
      <c r="BV29867" s="55"/>
      <c r="BW29867" s="55"/>
      <c r="BX29867" s="55"/>
      <c r="BY29867" s="55"/>
      <c r="BZ29867" s="55"/>
    </row>
    <row r="29868" spans="2:78">
      <c r="B29868" s="55"/>
      <c r="C29868" s="55"/>
      <c r="BM29868" s="55"/>
      <c r="BN29868" s="55"/>
      <c r="BO29868" s="55"/>
      <c r="BP29868" s="55"/>
      <c r="BQ29868" s="55"/>
      <c r="BR29868" s="55"/>
      <c r="BS29868" s="55"/>
      <c r="BT29868" s="55"/>
      <c r="BU29868" s="55"/>
      <c r="BV29868" s="55"/>
      <c r="BW29868" s="55"/>
      <c r="BX29868" s="55"/>
      <c r="BY29868" s="55"/>
      <c r="BZ29868" s="55"/>
    </row>
    <row r="29869" spans="2:78">
      <c r="B29869" s="55"/>
      <c r="C29869" s="55"/>
      <c r="BM29869" s="55"/>
      <c r="BN29869" s="55"/>
      <c r="BO29869" s="55"/>
      <c r="BP29869" s="55"/>
      <c r="BQ29869" s="55"/>
      <c r="BR29869" s="55"/>
      <c r="BS29869" s="55"/>
      <c r="BT29869" s="55"/>
      <c r="BU29869" s="55"/>
      <c r="BV29869" s="55"/>
      <c r="BW29869" s="55"/>
      <c r="BX29869" s="55"/>
      <c r="BY29869" s="55"/>
      <c r="BZ29869" s="55"/>
    </row>
    <row r="29870" spans="2:78">
      <c r="B29870" s="55"/>
      <c r="C29870" s="55"/>
      <c r="BM29870" s="55"/>
      <c r="BN29870" s="55"/>
      <c r="BO29870" s="55"/>
      <c r="BP29870" s="55"/>
      <c r="BQ29870" s="55"/>
      <c r="BR29870" s="55"/>
      <c r="BS29870" s="55"/>
      <c r="BT29870" s="55"/>
      <c r="BU29870" s="55"/>
      <c r="BV29870" s="55"/>
      <c r="BW29870" s="55"/>
      <c r="BX29870" s="55"/>
      <c r="BY29870" s="55"/>
      <c r="BZ29870" s="55"/>
    </row>
    <row r="29871" spans="2:78">
      <c r="B29871" s="55"/>
      <c r="C29871" s="55"/>
      <c r="BM29871" s="55"/>
      <c r="BN29871" s="55"/>
      <c r="BO29871" s="55"/>
      <c r="BP29871" s="55"/>
      <c r="BQ29871" s="55"/>
      <c r="BR29871" s="55"/>
      <c r="BS29871" s="55"/>
      <c r="BT29871" s="55"/>
      <c r="BU29871" s="55"/>
      <c r="BV29871" s="55"/>
      <c r="BW29871" s="55"/>
      <c r="BX29871" s="55"/>
      <c r="BY29871" s="55"/>
      <c r="BZ29871" s="55"/>
    </row>
    <row r="29872" spans="2:78">
      <c r="B29872" s="55"/>
      <c r="C29872" s="55"/>
      <c r="BM29872" s="55"/>
      <c r="BN29872" s="55"/>
      <c r="BO29872" s="55"/>
      <c r="BP29872" s="55"/>
      <c r="BQ29872" s="55"/>
      <c r="BR29872" s="55"/>
      <c r="BS29872" s="55"/>
      <c r="BT29872" s="55"/>
      <c r="BU29872" s="55"/>
      <c r="BV29872" s="55"/>
      <c r="BW29872" s="55"/>
      <c r="BX29872" s="55"/>
      <c r="BY29872" s="55"/>
      <c r="BZ29872" s="55"/>
    </row>
    <row r="29873" spans="2:78">
      <c r="B29873" s="55"/>
      <c r="C29873" s="55"/>
      <c r="BM29873" s="55"/>
      <c r="BN29873" s="55"/>
      <c r="BO29873" s="55"/>
      <c r="BP29873" s="55"/>
      <c r="BQ29873" s="55"/>
      <c r="BR29873" s="55"/>
      <c r="BS29873" s="55"/>
      <c r="BT29873" s="55"/>
      <c r="BU29873" s="55"/>
      <c r="BV29873" s="55"/>
      <c r="BW29873" s="55"/>
      <c r="BX29873" s="55"/>
      <c r="BY29873" s="55"/>
      <c r="BZ29873" s="55"/>
    </row>
    <row r="29874" spans="2:78">
      <c r="B29874" s="55"/>
      <c r="C29874" s="55"/>
      <c r="BM29874" s="55"/>
      <c r="BN29874" s="55"/>
      <c r="BO29874" s="55"/>
      <c r="BP29874" s="55"/>
      <c r="BQ29874" s="55"/>
      <c r="BR29874" s="55"/>
      <c r="BS29874" s="55"/>
      <c r="BT29874" s="55"/>
      <c r="BU29874" s="55"/>
      <c r="BV29874" s="55"/>
      <c r="BW29874" s="55"/>
      <c r="BX29874" s="55"/>
      <c r="BY29874" s="55"/>
      <c r="BZ29874" s="55"/>
    </row>
    <row r="29875" spans="2:78">
      <c r="B29875" s="55"/>
      <c r="C29875" s="55"/>
      <c r="BM29875" s="55"/>
      <c r="BN29875" s="55"/>
      <c r="BO29875" s="55"/>
      <c r="BP29875" s="55"/>
      <c r="BQ29875" s="55"/>
      <c r="BR29875" s="55"/>
      <c r="BS29875" s="55"/>
      <c r="BT29875" s="55"/>
      <c r="BU29875" s="55"/>
      <c r="BV29875" s="55"/>
      <c r="BW29875" s="55"/>
      <c r="BX29875" s="55"/>
      <c r="BY29875" s="55"/>
      <c r="BZ29875" s="55"/>
    </row>
    <row r="29876" spans="2:78">
      <c r="B29876" s="55"/>
      <c r="C29876" s="55"/>
      <c r="BM29876" s="55"/>
      <c r="BN29876" s="55"/>
      <c r="BO29876" s="55"/>
      <c r="BP29876" s="55"/>
      <c r="BQ29876" s="55"/>
      <c r="BR29876" s="55"/>
      <c r="BS29876" s="55"/>
      <c r="BT29876" s="55"/>
      <c r="BU29876" s="55"/>
      <c r="BV29876" s="55"/>
      <c r="BW29876" s="55"/>
      <c r="BX29876" s="55"/>
      <c r="BY29876" s="55"/>
      <c r="BZ29876" s="55"/>
    </row>
    <row r="29877" spans="2:78">
      <c r="B29877" s="55"/>
      <c r="C29877" s="55"/>
      <c r="BM29877" s="55"/>
      <c r="BN29877" s="55"/>
      <c r="BO29877" s="55"/>
      <c r="BP29877" s="55"/>
      <c r="BQ29877" s="55"/>
      <c r="BR29877" s="55"/>
      <c r="BS29877" s="55"/>
      <c r="BT29877" s="55"/>
      <c r="BU29877" s="55"/>
      <c r="BV29877" s="55"/>
      <c r="BW29877" s="55"/>
      <c r="BX29877" s="55"/>
      <c r="BY29877" s="55"/>
      <c r="BZ29877" s="55"/>
    </row>
    <row r="29878" spans="2:78">
      <c r="B29878" s="55"/>
      <c r="C29878" s="55"/>
      <c r="BM29878" s="55"/>
      <c r="BN29878" s="55"/>
      <c r="BO29878" s="55"/>
      <c r="BP29878" s="55"/>
      <c r="BQ29878" s="55"/>
      <c r="BR29878" s="55"/>
      <c r="BS29878" s="55"/>
      <c r="BT29878" s="55"/>
      <c r="BU29878" s="55"/>
      <c r="BV29878" s="55"/>
      <c r="BW29878" s="55"/>
      <c r="BX29878" s="55"/>
      <c r="BY29878" s="55"/>
      <c r="BZ29878" s="55"/>
    </row>
    <row r="29879" spans="2:78">
      <c r="B29879" s="55"/>
      <c r="C29879" s="55"/>
      <c r="BM29879" s="55"/>
      <c r="BN29879" s="55"/>
      <c r="BO29879" s="55"/>
      <c r="BP29879" s="55"/>
      <c r="BQ29879" s="55"/>
      <c r="BR29879" s="55"/>
      <c r="BS29879" s="55"/>
      <c r="BT29879" s="55"/>
      <c r="BU29879" s="55"/>
      <c r="BV29879" s="55"/>
      <c r="BW29879" s="55"/>
      <c r="BX29879" s="55"/>
      <c r="BY29879" s="55"/>
      <c r="BZ29879" s="55"/>
    </row>
    <row r="29880" spans="2:78">
      <c r="B29880" s="55"/>
      <c r="C29880" s="55"/>
      <c r="BM29880" s="55"/>
      <c r="BN29880" s="55"/>
      <c r="BO29880" s="55"/>
      <c r="BP29880" s="55"/>
      <c r="BQ29880" s="55"/>
      <c r="BR29880" s="55"/>
      <c r="BS29880" s="55"/>
      <c r="BT29880" s="55"/>
      <c r="BU29880" s="55"/>
      <c r="BV29880" s="55"/>
      <c r="BW29880" s="55"/>
      <c r="BX29880" s="55"/>
      <c r="BY29880" s="55"/>
      <c r="BZ29880" s="55"/>
    </row>
    <row r="29881" spans="2:78">
      <c r="B29881" s="55"/>
      <c r="C29881" s="55"/>
      <c r="BM29881" s="55"/>
      <c r="BN29881" s="55"/>
      <c r="BO29881" s="55"/>
      <c r="BP29881" s="55"/>
      <c r="BQ29881" s="55"/>
      <c r="BR29881" s="55"/>
      <c r="BS29881" s="55"/>
      <c r="BT29881" s="55"/>
      <c r="BU29881" s="55"/>
      <c r="BV29881" s="55"/>
      <c r="BW29881" s="55"/>
      <c r="BX29881" s="55"/>
      <c r="BY29881" s="55"/>
      <c r="BZ29881" s="55"/>
    </row>
    <row r="29882" spans="2:78">
      <c r="B29882" s="55"/>
      <c r="C29882" s="55"/>
      <c r="BM29882" s="55"/>
      <c r="BN29882" s="55"/>
      <c r="BO29882" s="55"/>
      <c r="BP29882" s="55"/>
      <c r="BQ29882" s="55"/>
      <c r="BR29882" s="55"/>
      <c r="BS29882" s="55"/>
      <c r="BT29882" s="55"/>
      <c r="BU29882" s="55"/>
      <c r="BV29882" s="55"/>
      <c r="BW29882" s="55"/>
      <c r="BX29882" s="55"/>
      <c r="BY29882" s="55"/>
      <c r="BZ29882" s="55"/>
    </row>
    <row r="29883" spans="2:78">
      <c r="B29883" s="55"/>
      <c r="C29883" s="55"/>
      <c r="BM29883" s="55"/>
      <c r="BN29883" s="55"/>
      <c r="BO29883" s="55"/>
      <c r="BP29883" s="55"/>
      <c r="BQ29883" s="55"/>
      <c r="BR29883" s="55"/>
      <c r="BS29883" s="55"/>
      <c r="BT29883" s="55"/>
      <c r="BU29883" s="55"/>
      <c r="BV29883" s="55"/>
      <c r="BW29883" s="55"/>
      <c r="BX29883" s="55"/>
      <c r="BY29883" s="55"/>
      <c r="BZ29883" s="55"/>
    </row>
    <row r="29884" spans="2:78">
      <c r="B29884" s="55"/>
      <c r="C29884" s="55"/>
      <c r="BM29884" s="55"/>
      <c r="BN29884" s="55"/>
      <c r="BO29884" s="55"/>
      <c r="BP29884" s="55"/>
      <c r="BQ29884" s="55"/>
      <c r="BR29884" s="55"/>
      <c r="BS29884" s="55"/>
      <c r="BT29884" s="55"/>
      <c r="BU29884" s="55"/>
      <c r="BV29884" s="55"/>
      <c r="BW29884" s="55"/>
      <c r="BX29884" s="55"/>
      <c r="BY29884" s="55"/>
      <c r="BZ29884" s="55"/>
    </row>
    <row r="29885" spans="2:78">
      <c r="B29885" s="55"/>
      <c r="C29885" s="55"/>
      <c r="BM29885" s="55"/>
      <c r="BN29885" s="55"/>
      <c r="BO29885" s="55"/>
      <c r="BP29885" s="55"/>
      <c r="BQ29885" s="55"/>
      <c r="BR29885" s="55"/>
      <c r="BS29885" s="55"/>
      <c r="BT29885" s="55"/>
      <c r="BU29885" s="55"/>
      <c r="BV29885" s="55"/>
      <c r="BW29885" s="55"/>
      <c r="BX29885" s="55"/>
      <c r="BY29885" s="55"/>
      <c r="BZ29885" s="55"/>
    </row>
    <row r="29886" spans="2:78">
      <c r="B29886" s="55"/>
      <c r="C29886" s="55"/>
      <c r="BM29886" s="55"/>
      <c r="BN29886" s="55"/>
      <c r="BO29886" s="55"/>
      <c r="BP29886" s="55"/>
      <c r="BQ29886" s="55"/>
      <c r="BR29886" s="55"/>
      <c r="BS29886" s="55"/>
      <c r="BT29886" s="55"/>
      <c r="BU29886" s="55"/>
      <c r="BV29886" s="55"/>
      <c r="BW29886" s="55"/>
      <c r="BX29886" s="55"/>
      <c r="BY29886" s="55"/>
      <c r="BZ29886" s="55"/>
    </row>
    <row r="29887" spans="2:78">
      <c r="B29887" s="55"/>
      <c r="C29887" s="55"/>
      <c r="BM29887" s="55"/>
      <c r="BN29887" s="55"/>
      <c r="BO29887" s="55"/>
      <c r="BP29887" s="55"/>
      <c r="BQ29887" s="55"/>
      <c r="BR29887" s="55"/>
      <c r="BS29887" s="55"/>
      <c r="BT29887" s="55"/>
      <c r="BU29887" s="55"/>
      <c r="BV29887" s="55"/>
      <c r="BW29887" s="55"/>
      <c r="BX29887" s="55"/>
      <c r="BY29887" s="55"/>
      <c r="BZ29887" s="55"/>
    </row>
    <row r="29888" spans="2:78">
      <c r="B29888" s="55"/>
      <c r="C29888" s="55"/>
      <c r="BM29888" s="55"/>
      <c r="BN29888" s="55"/>
      <c r="BO29888" s="55"/>
      <c r="BP29888" s="55"/>
      <c r="BQ29888" s="55"/>
      <c r="BR29888" s="55"/>
      <c r="BS29888" s="55"/>
      <c r="BT29888" s="55"/>
      <c r="BU29888" s="55"/>
      <c r="BV29888" s="55"/>
      <c r="BW29888" s="55"/>
      <c r="BX29888" s="55"/>
      <c r="BY29888" s="55"/>
      <c r="BZ29888" s="55"/>
    </row>
    <row r="29889" spans="2:78">
      <c r="B29889" s="55"/>
      <c r="C29889" s="55"/>
      <c r="BM29889" s="55"/>
      <c r="BN29889" s="55"/>
      <c r="BO29889" s="55"/>
      <c r="BP29889" s="55"/>
      <c r="BQ29889" s="55"/>
      <c r="BR29889" s="55"/>
      <c r="BS29889" s="55"/>
      <c r="BT29889" s="55"/>
      <c r="BU29889" s="55"/>
      <c r="BV29889" s="55"/>
      <c r="BW29889" s="55"/>
      <c r="BX29889" s="55"/>
      <c r="BY29889" s="55"/>
      <c r="BZ29889" s="55"/>
    </row>
    <row r="29890" spans="2:78">
      <c r="B29890" s="55"/>
      <c r="C29890" s="55"/>
      <c r="BM29890" s="55"/>
      <c r="BN29890" s="55"/>
      <c r="BO29890" s="55"/>
      <c r="BP29890" s="55"/>
      <c r="BQ29890" s="55"/>
      <c r="BR29890" s="55"/>
      <c r="BS29890" s="55"/>
      <c r="BT29890" s="55"/>
      <c r="BU29890" s="55"/>
      <c r="BV29890" s="55"/>
      <c r="BW29890" s="55"/>
      <c r="BX29890" s="55"/>
      <c r="BY29890" s="55"/>
      <c r="BZ29890" s="55"/>
    </row>
    <row r="29891" spans="2:78">
      <c r="B29891" s="55"/>
      <c r="C29891" s="55"/>
      <c r="BM29891" s="55"/>
      <c r="BN29891" s="55"/>
      <c r="BO29891" s="55"/>
      <c r="BP29891" s="55"/>
      <c r="BQ29891" s="55"/>
      <c r="BR29891" s="55"/>
      <c r="BS29891" s="55"/>
      <c r="BT29891" s="55"/>
      <c r="BU29891" s="55"/>
      <c r="BV29891" s="55"/>
      <c r="BW29891" s="55"/>
      <c r="BX29891" s="55"/>
      <c r="BY29891" s="55"/>
      <c r="BZ29891" s="55"/>
    </row>
    <row r="29892" spans="2:78">
      <c r="B29892" s="55"/>
      <c r="C29892" s="55"/>
      <c r="BM29892" s="55"/>
      <c r="BN29892" s="55"/>
      <c r="BO29892" s="55"/>
      <c r="BP29892" s="55"/>
      <c r="BQ29892" s="55"/>
      <c r="BR29892" s="55"/>
      <c r="BS29892" s="55"/>
      <c r="BT29892" s="55"/>
      <c r="BU29892" s="55"/>
      <c r="BV29892" s="55"/>
      <c r="BW29892" s="55"/>
      <c r="BX29892" s="55"/>
      <c r="BY29892" s="55"/>
      <c r="BZ29892" s="55"/>
    </row>
    <row r="29893" spans="2:78">
      <c r="B29893" s="55"/>
      <c r="C29893" s="55"/>
      <c r="BM29893" s="55"/>
      <c r="BN29893" s="55"/>
      <c r="BO29893" s="55"/>
      <c r="BP29893" s="55"/>
      <c r="BQ29893" s="55"/>
      <c r="BR29893" s="55"/>
      <c r="BS29893" s="55"/>
      <c r="BT29893" s="55"/>
      <c r="BU29893" s="55"/>
      <c r="BV29893" s="55"/>
      <c r="BW29893" s="55"/>
      <c r="BX29893" s="55"/>
      <c r="BY29893" s="55"/>
      <c r="BZ29893" s="55"/>
    </row>
    <row r="29894" spans="2:78">
      <c r="B29894" s="55"/>
      <c r="C29894" s="55"/>
      <c r="BM29894" s="55"/>
      <c r="BN29894" s="55"/>
      <c r="BO29894" s="55"/>
      <c r="BP29894" s="55"/>
      <c r="BQ29894" s="55"/>
      <c r="BR29894" s="55"/>
      <c r="BS29894" s="55"/>
      <c r="BT29894" s="55"/>
      <c r="BU29894" s="55"/>
      <c r="BV29894" s="55"/>
      <c r="BW29894" s="55"/>
      <c r="BX29894" s="55"/>
      <c r="BY29894" s="55"/>
      <c r="BZ29894" s="55"/>
    </row>
    <row r="29895" spans="2:78">
      <c r="B29895" s="55"/>
      <c r="C29895" s="55"/>
      <c r="BM29895" s="55"/>
      <c r="BN29895" s="55"/>
      <c r="BO29895" s="55"/>
      <c r="BP29895" s="55"/>
      <c r="BQ29895" s="55"/>
      <c r="BR29895" s="55"/>
      <c r="BS29895" s="55"/>
      <c r="BT29895" s="55"/>
      <c r="BU29895" s="55"/>
      <c r="BV29895" s="55"/>
      <c r="BW29895" s="55"/>
      <c r="BX29895" s="55"/>
      <c r="BY29895" s="55"/>
      <c r="BZ29895" s="55"/>
    </row>
    <row r="29896" spans="2:78">
      <c r="B29896" s="55"/>
      <c r="C29896" s="55"/>
      <c r="BM29896" s="55"/>
      <c r="BN29896" s="55"/>
      <c r="BO29896" s="55"/>
      <c r="BP29896" s="55"/>
      <c r="BQ29896" s="55"/>
      <c r="BR29896" s="55"/>
      <c r="BS29896" s="55"/>
      <c r="BT29896" s="55"/>
      <c r="BU29896" s="55"/>
      <c r="BV29896" s="55"/>
      <c r="BW29896" s="55"/>
      <c r="BX29896" s="55"/>
      <c r="BY29896" s="55"/>
      <c r="BZ29896" s="55"/>
    </row>
    <row r="29897" spans="2:78">
      <c r="B29897" s="55"/>
      <c r="C29897" s="55"/>
      <c r="BM29897" s="55"/>
      <c r="BN29897" s="55"/>
      <c r="BO29897" s="55"/>
      <c r="BP29897" s="55"/>
      <c r="BQ29897" s="55"/>
      <c r="BR29897" s="55"/>
      <c r="BS29897" s="55"/>
      <c r="BT29897" s="55"/>
      <c r="BU29897" s="55"/>
      <c r="BV29897" s="55"/>
      <c r="BW29897" s="55"/>
      <c r="BX29897" s="55"/>
      <c r="BY29897" s="55"/>
      <c r="BZ29897" s="55"/>
    </row>
    <row r="29898" spans="2:78">
      <c r="B29898" s="55"/>
      <c r="C29898" s="55"/>
      <c r="BM29898" s="55"/>
      <c r="BN29898" s="55"/>
      <c r="BO29898" s="55"/>
      <c r="BP29898" s="55"/>
      <c r="BQ29898" s="55"/>
      <c r="BR29898" s="55"/>
      <c r="BS29898" s="55"/>
      <c r="BT29898" s="55"/>
      <c r="BU29898" s="55"/>
      <c r="BV29898" s="55"/>
      <c r="BW29898" s="55"/>
      <c r="BX29898" s="55"/>
      <c r="BY29898" s="55"/>
      <c r="BZ29898" s="55"/>
    </row>
    <row r="29899" spans="2:78">
      <c r="B29899" s="55"/>
      <c r="C29899" s="55"/>
      <c r="BM29899" s="55"/>
      <c r="BN29899" s="55"/>
      <c r="BO29899" s="55"/>
      <c r="BP29899" s="55"/>
      <c r="BQ29899" s="55"/>
      <c r="BR29899" s="55"/>
      <c r="BS29899" s="55"/>
      <c r="BT29899" s="55"/>
      <c r="BU29899" s="55"/>
      <c r="BV29899" s="55"/>
      <c r="BW29899" s="55"/>
      <c r="BX29899" s="55"/>
      <c r="BY29899" s="55"/>
      <c r="BZ29899" s="55"/>
    </row>
    <row r="29900" spans="2:78">
      <c r="B29900" s="55"/>
      <c r="C29900" s="55"/>
      <c r="BM29900" s="55"/>
      <c r="BN29900" s="55"/>
      <c r="BO29900" s="55"/>
      <c r="BP29900" s="55"/>
      <c r="BQ29900" s="55"/>
      <c r="BR29900" s="55"/>
      <c r="BS29900" s="55"/>
      <c r="BT29900" s="55"/>
      <c r="BU29900" s="55"/>
      <c r="BV29900" s="55"/>
      <c r="BW29900" s="55"/>
      <c r="BX29900" s="55"/>
      <c r="BY29900" s="55"/>
      <c r="BZ29900" s="55"/>
    </row>
    <row r="29901" spans="2:78">
      <c r="B29901" s="55"/>
      <c r="C29901" s="55"/>
      <c r="BM29901" s="55"/>
      <c r="BN29901" s="55"/>
      <c r="BO29901" s="55"/>
      <c r="BP29901" s="55"/>
      <c r="BQ29901" s="55"/>
      <c r="BR29901" s="55"/>
      <c r="BS29901" s="55"/>
      <c r="BT29901" s="55"/>
      <c r="BU29901" s="55"/>
      <c r="BV29901" s="55"/>
      <c r="BW29901" s="55"/>
      <c r="BX29901" s="55"/>
      <c r="BY29901" s="55"/>
      <c r="BZ29901" s="55"/>
    </row>
    <row r="29902" spans="2:78">
      <c r="B29902" s="55"/>
      <c r="C29902" s="55"/>
      <c r="BM29902" s="55"/>
      <c r="BN29902" s="55"/>
      <c r="BO29902" s="55"/>
      <c r="BP29902" s="55"/>
      <c r="BQ29902" s="55"/>
      <c r="BR29902" s="55"/>
      <c r="BS29902" s="55"/>
      <c r="BT29902" s="55"/>
      <c r="BU29902" s="55"/>
      <c r="BV29902" s="55"/>
      <c r="BW29902" s="55"/>
      <c r="BX29902" s="55"/>
      <c r="BY29902" s="55"/>
      <c r="BZ29902" s="55"/>
    </row>
    <row r="29903" spans="2:78">
      <c r="B29903" s="55"/>
      <c r="C29903" s="55"/>
      <c r="BM29903" s="55"/>
      <c r="BN29903" s="55"/>
      <c r="BO29903" s="55"/>
      <c r="BP29903" s="55"/>
      <c r="BQ29903" s="55"/>
      <c r="BR29903" s="55"/>
      <c r="BS29903" s="55"/>
      <c r="BT29903" s="55"/>
      <c r="BU29903" s="55"/>
      <c r="BV29903" s="55"/>
      <c r="BW29903" s="55"/>
      <c r="BX29903" s="55"/>
      <c r="BY29903" s="55"/>
      <c r="BZ29903" s="55"/>
    </row>
    <row r="29904" spans="2:78">
      <c r="B29904" s="55"/>
      <c r="C29904" s="55"/>
      <c r="BM29904" s="55"/>
      <c r="BN29904" s="55"/>
      <c r="BO29904" s="55"/>
      <c r="BP29904" s="55"/>
      <c r="BQ29904" s="55"/>
      <c r="BR29904" s="55"/>
      <c r="BS29904" s="55"/>
      <c r="BT29904" s="55"/>
      <c r="BU29904" s="55"/>
      <c r="BV29904" s="55"/>
      <c r="BW29904" s="55"/>
      <c r="BX29904" s="55"/>
      <c r="BY29904" s="55"/>
      <c r="BZ29904" s="55"/>
    </row>
    <row r="29905" spans="2:78">
      <c r="B29905" s="55"/>
      <c r="C29905" s="55"/>
      <c r="BM29905" s="55"/>
      <c r="BN29905" s="55"/>
      <c r="BO29905" s="55"/>
      <c r="BP29905" s="55"/>
      <c r="BQ29905" s="55"/>
      <c r="BR29905" s="55"/>
      <c r="BS29905" s="55"/>
      <c r="BT29905" s="55"/>
      <c r="BU29905" s="55"/>
      <c r="BV29905" s="55"/>
      <c r="BW29905" s="55"/>
      <c r="BX29905" s="55"/>
      <c r="BY29905" s="55"/>
      <c r="BZ29905" s="55"/>
    </row>
    <row r="29906" spans="2:78">
      <c r="B29906" s="55"/>
      <c r="C29906" s="55"/>
      <c r="BM29906" s="55"/>
      <c r="BN29906" s="55"/>
      <c r="BO29906" s="55"/>
      <c r="BP29906" s="55"/>
      <c r="BQ29906" s="55"/>
      <c r="BR29906" s="55"/>
      <c r="BS29906" s="55"/>
      <c r="BT29906" s="55"/>
      <c r="BU29906" s="55"/>
      <c r="BV29906" s="55"/>
      <c r="BW29906" s="55"/>
      <c r="BX29906" s="55"/>
      <c r="BY29906" s="55"/>
      <c r="BZ29906" s="55"/>
    </row>
    <row r="29907" spans="2:78">
      <c r="B29907" s="55"/>
      <c r="C29907" s="55"/>
      <c r="BM29907" s="55"/>
      <c r="BN29907" s="55"/>
      <c r="BO29907" s="55"/>
      <c r="BP29907" s="55"/>
      <c r="BQ29907" s="55"/>
      <c r="BR29907" s="55"/>
      <c r="BS29907" s="55"/>
      <c r="BT29907" s="55"/>
      <c r="BU29907" s="55"/>
      <c r="BV29907" s="55"/>
      <c r="BW29907" s="55"/>
      <c r="BX29907" s="55"/>
      <c r="BY29907" s="55"/>
      <c r="BZ29907" s="55"/>
    </row>
    <row r="29908" spans="2:78">
      <c r="B29908" s="55"/>
      <c r="C29908" s="55"/>
      <c r="BM29908" s="55"/>
      <c r="BN29908" s="55"/>
      <c r="BO29908" s="55"/>
      <c r="BP29908" s="55"/>
      <c r="BQ29908" s="55"/>
      <c r="BR29908" s="55"/>
      <c r="BS29908" s="55"/>
      <c r="BT29908" s="55"/>
      <c r="BU29908" s="55"/>
      <c r="BV29908" s="55"/>
      <c r="BW29908" s="55"/>
      <c r="BX29908" s="55"/>
      <c r="BY29908" s="55"/>
      <c r="BZ29908" s="55"/>
    </row>
    <row r="29909" spans="2:78">
      <c r="B29909" s="55"/>
      <c r="C29909" s="55"/>
      <c r="BM29909" s="55"/>
      <c r="BN29909" s="55"/>
      <c r="BO29909" s="55"/>
      <c r="BP29909" s="55"/>
      <c r="BQ29909" s="55"/>
      <c r="BR29909" s="55"/>
      <c r="BS29909" s="55"/>
      <c r="BT29909" s="55"/>
      <c r="BU29909" s="55"/>
      <c r="BV29909" s="55"/>
      <c r="BW29909" s="55"/>
      <c r="BX29909" s="55"/>
      <c r="BY29909" s="55"/>
      <c r="BZ29909" s="55"/>
    </row>
    <row r="29910" spans="2:78">
      <c r="B29910" s="55"/>
      <c r="C29910" s="55"/>
      <c r="BM29910" s="55"/>
      <c r="BN29910" s="55"/>
      <c r="BO29910" s="55"/>
      <c r="BP29910" s="55"/>
      <c r="BQ29910" s="55"/>
      <c r="BR29910" s="55"/>
      <c r="BS29910" s="55"/>
      <c r="BT29910" s="55"/>
      <c r="BU29910" s="55"/>
      <c r="BV29910" s="55"/>
      <c r="BW29910" s="55"/>
      <c r="BX29910" s="55"/>
      <c r="BY29910" s="55"/>
      <c r="BZ29910" s="55"/>
    </row>
    <row r="29911" spans="2:78">
      <c r="B29911" s="55"/>
      <c r="C29911" s="55"/>
      <c r="BM29911" s="55"/>
      <c r="BN29911" s="55"/>
      <c r="BO29911" s="55"/>
      <c r="BP29911" s="55"/>
      <c r="BQ29911" s="55"/>
      <c r="BR29911" s="55"/>
      <c r="BS29911" s="55"/>
      <c r="BT29911" s="55"/>
      <c r="BU29911" s="55"/>
      <c r="BV29911" s="55"/>
      <c r="BW29911" s="55"/>
      <c r="BX29911" s="55"/>
      <c r="BY29911" s="55"/>
      <c r="BZ29911" s="55"/>
    </row>
    <row r="29912" spans="2:78">
      <c r="B29912" s="55"/>
      <c r="C29912" s="55"/>
      <c r="BM29912" s="55"/>
      <c r="BN29912" s="55"/>
      <c r="BO29912" s="55"/>
      <c r="BP29912" s="55"/>
      <c r="BQ29912" s="55"/>
      <c r="BR29912" s="55"/>
      <c r="BS29912" s="55"/>
      <c r="BT29912" s="55"/>
      <c r="BU29912" s="55"/>
      <c r="BV29912" s="55"/>
      <c r="BW29912" s="55"/>
      <c r="BX29912" s="55"/>
      <c r="BY29912" s="55"/>
      <c r="BZ29912" s="55"/>
    </row>
    <row r="29913" spans="2:78">
      <c r="B29913" s="55"/>
      <c r="C29913" s="55"/>
      <c r="BM29913" s="55"/>
      <c r="BN29913" s="55"/>
      <c r="BO29913" s="55"/>
      <c r="BP29913" s="55"/>
      <c r="BQ29913" s="55"/>
      <c r="BR29913" s="55"/>
      <c r="BS29913" s="55"/>
      <c r="BT29913" s="55"/>
      <c r="BU29913" s="55"/>
      <c r="BV29913" s="55"/>
      <c r="BW29913" s="55"/>
      <c r="BX29913" s="55"/>
      <c r="BY29913" s="55"/>
      <c r="BZ29913" s="55"/>
    </row>
    <row r="29914" spans="2:78">
      <c r="B29914" s="55"/>
      <c r="C29914" s="55"/>
      <c r="BM29914" s="55"/>
      <c r="BN29914" s="55"/>
      <c r="BO29914" s="55"/>
      <c r="BP29914" s="55"/>
      <c r="BQ29914" s="55"/>
      <c r="BR29914" s="55"/>
      <c r="BS29914" s="55"/>
      <c r="BT29914" s="55"/>
      <c r="BU29914" s="55"/>
      <c r="BV29914" s="55"/>
      <c r="BW29914" s="55"/>
      <c r="BX29914" s="55"/>
      <c r="BY29914" s="55"/>
      <c r="BZ29914" s="55"/>
    </row>
    <row r="29915" spans="2:78">
      <c r="B29915" s="55"/>
      <c r="C29915" s="55"/>
      <c r="BM29915" s="55"/>
      <c r="BN29915" s="55"/>
      <c r="BO29915" s="55"/>
      <c r="BP29915" s="55"/>
      <c r="BQ29915" s="55"/>
      <c r="BR29915" s="55"/>
      <c r="BS29915" s="55"/>
      <c r="BT29915" s="55"/>
      <c r="BU29915" s="55"/>
      <c r="BV29915" s="55"/>
      <c r="BW29915" s="55"/>
      <c r="BX29915" s="55"/>
      <c r="BY29915" s="55"/>
      <c r="BZ29915" s="55"/>
    </row>
    <row r="29916" spans="2:78">
      <c r="B29916" s="55"/>
      <c r="C29916" s="55"/>
      <c r="BM29916" s="55"/>
      <c r="BN29916" s="55"/>
      <c r="BO29916" s="55"/>
      <c r="BP29916" s="55"/>
      <c r="BQ29916" s="55"/>
      <c r="BR29916" s="55"/>
      <c r="BS29916" s="55"/>
      <c r="BT29916" s="55"/>
      <c r="BU29916" s="55"/>
      <c r="BV29916" s="55"/>
      <c r="BW29916" s="55"/>
      <c r="BX29916" s="55"/>
      <c r="BY29916" s="55"/>
      <c r="BZ29916" s="55"/>
    </row>
    <row r="29917" spans="2:78">
      <c r="B29917" s="55"/>
      <c r="C29917" s="55"/>
      <c r="BM29917" s="55"/>
      <c r="BN29917" s="55"/>
      <c r="BO29917" s="55"/>
      <c r="BP29917" s="55"/>
      <c r="BQ29917" s="55"/>
      <c r="BR29917" s="55"/>
      <c r="BS29917" s="55"/>
      <c r="BT29917" s="55"/>
      <c r="BU29917" s="55"/>
      <c r="BV29917" s="55"/>
      <c r="BW29917" s="55"/>
      <c r="BX29917" s="55"/>
      <c r="BY29917" s="55"/>
      <c r="BZ29917" s="55"/>
    </row>
    <row r="29918" spans="2:78">
      <c r="B29918" s="55"/>
      <c r="C29918" s="55"/>
      <c r="BM29918" s="55"/>
      <c r="BN29918" s="55"/>
      <c r="BO29918" s="55"/>
      <c r="BP29918" s="55"/>
      <c r="BQ29918" s="55"/>
      <c r="BR29918" s="55"/>
      <c r="BS29918" s="55"/>
      <c r="BT29918" s="55"/>
      <c r="BU29918" s="55"/>
      <c r="BV29918" s="55"/>
      <c r="BW29918" s="55"/>
      <c r="BX29918" s="55"/>
      <c r="BY29918" s="55"/>
      <c r="BZ29918" s="55"/>
    </row>
    <row r="29919" spans="2:78">
      <c r="B29919" s="55"/>
      <c r="C29919" s="55"/>
      <c r="BM29919" s="55"/>
      <c r="BN29919" s="55"/>
      <c r="BO29919" s="55"/>
      <c r="BP29919" s="55"/>
      <c r="BQ29919" s="55"/>
      <c r="BR29919" s="55"/>
      <c r="BS29919" s="55"/>
      <c r="BT29919" s="55"/>
      <c r="BU29919" s="55"/>
      <c r="BV29919" s="55"/>
      <c r="BW29919" s="55"/>
      <c r="BX29919" s="55"/>
      <c r="BY29919" s="55"/>
      <c r="BZ29919" s="55"/>
    </row>
    <row r="29920" spans="2:78">
      <c r="B29920" s="55"/>
      <c r="C29920" s="55"/>
      <c r="BM29920" s="55"/>
      <c r="BN29920" s="55"/>
      <c r="BO29920" s="55"/>
      <c r="BP29920" s="55"/>
      <c r="BQ29920" s="55"/>
      <c r="BR29920" s="55"/>
      <c r="BS29920" s="55"/>
      <c r="BT29920" s="55"/>
      <c r="BU29920" s="55"/>
      <c r="BV29920" s="55"/>
      <c r="BW29920" s="55"/>
      <c r="BX29920" s="55"/>
      <c r="BY29920" s="55"/>
      <c r="BZ29920" s="55"/>
    </row>
    <row r="29921" spans="2:78">
      <c r="B29921" s="55"/>
      <c r="C29921" s="55"/>
      <c r="BM29921" s="55"/>
      <c r="BN29921" s="55"/>
      <c r="BO29921" s="55"/>
      <c r="BP29921" s="55"/>
      <c r="BQ29921" s="55"/>
      <c r="BR29921" s="55"/>
      <c r="BS29921" s="55"/>
      <c r="BT29921" s="55"/>
      <c r="BU29921" s="55"/>
      <c r="BV29921" s="55"/>
      <c r="BW29921" s="55"/>
      <c r="BX29921" s="55"/>
      <c r="BY29921" s="55"/>
      <c r="BZ29921" s="55"/>
    </row>
    <row r="29922" spans="2:78">
      <c r="B29922" s="55"/>
      <c r="C29922" s="55"/>
      <c r="BM29922" s="55"/>
      <c r="BN29922" s="55"/>
      <c r="BO29922" s="55"/>
      <c r="BP29922" s="55"/>
      <c r="BQ29922" s="55"/>
      <c r="BR29922" s="55"/>
      <c r="BS29922" s="55"/>
      <c r="BT29922" s="55"/>
      <c r="BU29922" s="55"/>
      <c r="BV29922" s="55"/>
      <c r="BW29922" s="55"/>
      <c r="BX29922" s="55"/>
      <c r="BY29922" s="55"/>
      <c r="BZ29922" s="55"/>
    </row>
    <row r="29923" spans="2:78">
      <c r="B29923" s="55"/>
      <c r="C29923" s="55"/>
      <c r="BM29923" s="55"/>
      <c r="BN29923" s="55"/>
      <c r="BO29923" s="55"/>
      <c r="BP29923" s="55"/>
      <c r="BQ29923" s="55"/>
      <c r="BR29923" s="55"/>
      <c r="BS29923" s="55"/>
      <c r="BT29923" s="55"/>
      <c r="BU29923" s="55"/>
      <c r="BV29923" s="55"/>
      <c r="BW29923" s="55"/>
      <c r="BX29923" s="55"/>
      <c r="BY29923" s="55"/>
      <c r="BZ29923" s="55"/>
    </row>
    <row r="29924" spans="2:78">
      <c r="B29924" s="55"/>
      <c r="C29924" s="55"/>
      <c r="BM29924" s="55"/>
      <c r="BN29924" s="55"/>
      <c r="BO29924" s="55"/>
      <c r="BP29924" s="55"/>
      <c r="BQ29924" s="55"/>
      <c r="BR29924" s="55"/>
      <c r="BS29924" s="55"/>
      <c r="BT29924" s="55"/>
      <c r="BU29924" s="55"/>
      <c r="BV29924" s="55"/>
      <c r="BW29924" s="55"/>
      <c r="BX29924" s="55"/>
      <c r="BY29924" s="55"/>
      <c r="BZ29924" s="55"/>
    </row>
    <row r="29925" spans="2:78">
      <c r="B29925" s="55"/>
      <c r="C29925" s="55"/>
      <c r="BM29925" s="55"/>
      <c r="BN29925" s="55"/>
      <c r="BO29925" s="55"/>
      <c r="BP29925" s="55"/>
      <c r="BQ29925" s="55"/>
      <c r="BR29925" s="55"/>
      <c r="BS29925" s="55"/>
      <c r="BT29925" s="55"/>
      <c r="BU29925" s="55"/>
      <c r="BV29925" s="55"/>
      <c r="BW29925" s="55"/>
      <c r="BX29925" s="55"/>
      <c r="BY29925" s="55"/>
      <c r="BZ29925" s="55"/>
    </row>
    <row r="29926" spans="2:78">
      <c r="B29926" s="55"/>
      <c r="C29926" s="55"/>
      <c r="BM29926" s="55"/>
      <c r="BN29926" s="55"/>
      <c r="BO29926" s="55"/>
      <c r="BP29926" s="55"/>
      <c r="BQ29926" s="55"/>
      <c r="BR29926" s="55"/>
      <c r="BS29926" s="55"/>
      <c r="BT29926" s="55"/>
      <c r="BU29926" s="55"/>
      <c r="BV29926" s="55"/>
      <c r="BW29926" s="55"/>
      <c r="BX29926" s="55"/>
      <c r="BY29926" s="55"/>
      <c r="BZ29926" s="55"/>
    </row>
    <row r="29927" spans="2:78">
      <c r="B29927" s="55"/>
      <c r="C29927" s="55"/>
      <c r="BM29927" s="55"/>
      <c r="BN29927" s="55"/>
      <c r="BO29927" s="55"/>
      <c r="BP29927" s="55"/>
      <c r="BQ29927" s="55"/>
      <c r="BR29927" s="55"/>
      <c r="BS29927" s="55"/>
      <c r="BT29927" s="55"/>
      <c r="BU29927" s="55"/>
      <c r="BV29927" s="55"/>
      <c r="BW29927" s="55"/>
      <c r="BX29927" s="55"/>
      <c r="BY29927" s="55"/>
      <c r="BZ29927" s="55"/>
    </row>
    <row r="29928" spans="2:78">
      <c r="B29928" s="55"/>
      <c r="C29928" s="55"/>
      <c r="BM29928" s="55"/>
      <c r="BN29928" s="55"/>
      <c r="BO29928" s="55"/>
      <c r="BP29928" s="55"/>
      <c r="BQ29928" s="55"/>
      <c r="BR29928" s="55"/>
      <c r="BS29928" s="55"/>
      <c r="BT29928" s="55"/>
      <c r="BU29928" s="55"/>
      <c r="BV29928" s="55"/>
      <c r="BW29928" s="55"/>
      <c r="BX29928" s="55"/>
      <c r="BY29928" s="55"/>
      <c r="BZ29928" s="55"/>
    </row>
    <row r="29929" spans="2:78">
      <c r="B29929" s="55"/>
      <c r="C29929" s="55"/>
      <c r="BM29929" s="55"/>
      <c r="BN29929" s="55"/>
      <c r="BO29929" s="55"/>
      <c r="BP29929" s="55"/>
      <c r="BQ29929" s="55"/>
      <c r="BR29929" s="55"/>
      <c r="BS29929" s="55"/>
      <c r="BT29929" s="55"/>
      <c r="BU29929" s="55"/>
      <c r="BV29929" s="55"/>
      <c r="BW29929" s="55"/>
      <c r="BX29929" s="55"/>
      <c r="BY29929" s="55"/>
      <c r="BZ29929" s="55"/>
    </row>
    <row r="29930" spans="2:78">
      <c r="B29930" s="55"/>
      <c r="C29930" s="55"/>
      <c r="BM29930" s="55"/>
      <c r="BN29930" s="55"/>
      <c r="BO29930" s="55"/>
      <c r="BP29930" s="55"/>
      <c r="BQ29930" s="55"/>
      <c r="BR29930" s="55"/>
      <c r="BS29930" s="55"/>
      <c r="BT29930" s="55"/>
      <c r="BU29930" s="55"/>
      <c r="BV29930" s="55"/>
      <c r="BW29930" s="55"/>
      <c r="BX29930" s="55"/>
      <c r="BY29930" s="55"/>
      <c r="BZ29930" s="55"/>
    </row>
    <row r="29931" spans="2:78">
      <c r="B29931" s="55"/>
      <c r="C29931" s="55"/>
      <c r="BM29931" s="55"/>
      <c r="BN29931" s="55"/>
      <c r="BO29931" s="55"/>
      <c r="BP29931" s="55"/>
      <c r="BQ29931" s="55"/>
      <c r="BR29931" s="55"/>
      <c r="BS29931" s="55"/>
      <c r="BT29931" s="55"/>
      <c r="BU29931" s="55"/>
      <c r="BV29931" s="55"/>
      <c r="BW29931" s="55"/>
      <c r="BX29931" s="55"/>
      <c r="BY29931" s="55"/>
      <c r="BZ29931" s="55"/>
    </row>
    <row r="29932" spans="2:78">
      <c r="B29932" s="55"/>
      <c r="C29932" s="55"/>
      <c r="BM29932" s="55"/>
      <c r="BN29932" s="55"/>
      <c r="BO29932" s="55"/>
      <c r="BP29932" s="55"/>
      <c r="BQ29932" s="55"/>
      <c r="BR29932" s="55"/>
      <c r="BS29932" s="55"/>
      <c r="BT29932" s="55"/>
      <c r="BU29932" s="55"/>
      <c r="BV29932" s="55"/>
      <c r="BW29932" s="55"/>
      <c r="BX29932" s="55"/>
      <c r="BY29932" s="55"/>
      <c r="BZ29932" s="55"/>
    </row>
    <row r="29933" spans="2:78">
      <c r="B29933" s="55"/>
      <c r="C29933" s="55"/>
      <c r="BM29933" s="55"/>
      <c r="BN29933" s="55"/>
      <c r="BO29933" s="55"/>
      <c r="BP29933" s="55"/>
      <c r="BQ29933" s="55"/>
      <c r="BR29933" s="55"/>
      <c r="BS29933" s="55"/>
      <c r="BT29933" s="55"/>
      <c r="BU29933" s="55"/>
      <c r="BV29933" s="55"/>
      <c r="BW29933" s="55"/>
      <c r="BX29933" s="55"/>
      <c r="BY29933" s="55"/>
      <c r="BZ29933" s="55"/>
    </row>
    <row r="29934" spans="2:78">
      <c r="B29934" s="55"/>
      <c r="C29934" s="55"/>
      <c r="BM29934" s="55"/>
      <c r="BN29934" s="55"/>
      <c r="BO29934" s="55"/>
      <c r="BP29934" s="55"/>
      <c r="BQ29934" s="55"/>
      <c r="BR29934" s="55"/>
      <c r="BS29934" s="55"/>
      <c r="BT29934" s="55"/>
      <c r="BU29934" s="55"/>
      <c r="BV29934" s="55"/>
      <c r="BW29934" s="55"/>
      <c r="BX29934" s="55"/>
      <c r="BY29934" s="55"/>
      <c r="BZ29934" s="55"/>
    </row>
    <row r="29935" spans="2:78">
      <c r="B29935" s="55"/>
      <c r="C29935" s="55"/>
      <c r="BM29935" s="55"/>
      <c r="BN29935" s="55"/>
      <c r="BO29935" s="55"/>
      <c r="BP29935" s="55"/>
      <c r="BQ29935" s="55"/>
      <c r="BR29935" s="55"/>
      <c r="BS29935" s="55"/>
      <c r="BT29935" s="55"/>
      <c r="BU29935" s="55"/>
      <c r="BV29935" s="55"/>
      <c r="BW29935" s="55"/>
      <c r="BX29935" s="55"/>
      <c r="BY29935" s="55"/>
      <c r="BZ29935" s="55"/>
    </row>
    <row r="29936" spans="2:78">
      <c r="B29936" s="55"/>
      <c r="C29936" s="55"/>
      <c r="BM29936" s="55"/>
      <c r="BN29936" s="55"/>
      <c r="BO29936" s="55"/>
      <c r="BP29936" s="55"/>
      <c r="BQ29936" s="55"/>
      <c r="BR29936" s="55"/>
      <c r="BS29936" s="55"/>
      <c r="BT29936" s="55"/>
      <c r="BU29936" s="55"/>
      <c r="BV29936" s="55"/>
      <c r="BW29936" s="55"/>
      <c r="BX29936" s="55"/>
      <c r="BY29936" s="55"/>
      <c r="BZ29936" s="55"/>
    </row>
    <row r="29937" spans="2:78">
      <c r="B29937" s="55"/>
      <c r="C29937" s="55"/>
      <c r="BM29937" s="55"/>
      <c r="BN29937" s="55"/>
      <c r="BO29937" s="55"/>
      <c r="BP29937" s="55"/>
      <c r="BQ29937" s="55"/>
      <c r="BR29937" s="55"/>
      <c r="BS29937" s="55"/>
      <c r="BT29937" s="55"/>
      <c r="BU29937" s="55"/>
      <c r="BV29937" s="55"/>
      <c r="BW29937" s="55"/>
      <c r="BX29937" s="55"/>
      <c r="BY29937" s="55"/>
      <c r="BZ29937" s="55"/>
    </row>
    <row r="29938" spans="2:78">
      <c r="B29938" s="55"/>
      <c r="C29938" s="55"/>
      <c r="BM29938" s="55"/>
      <c r="BN29938" s="55"/>
      <c r="BO29938" s="55"/>
      <c r="BP29938" s="55"/>
      <c r="BQ29938" s="55"/>
      <c r="BR29938" s="55"/>
      <c r="BS29938" s="55"/>
      <c r="BT29938" s="55"/>
      <c r="BU29938" s="55"/>
      <c r="BV29938" s="55"/>
      <c r="BW29938" s="55"/>
      <c r="BX29938" s="55"/>
      <c r="BY29938" s="55"/>
      <c r="BZ29938" s="55"/>
    </row>
    <row r="29939" spans="2:78">
      <c r="B29939" s="55"/>
      <c r="C29939" s="55"/>
      <c r="BM29939" s="55"/>
      <c r="BN29939" s="55"/>
      <c r="BO29939" s="55"/>
      <c r="BP29939" s="55"/>
      <c r="BQ29939" s="55"/>
      <c r="BR29939" s="55"/>
      <c r="BS29939" s="55"/>
      <c r="BT29939" s="55"/>
      <c r="BU29939" s="55"/>
      <c r="BV29939" s="55"/>
      <c r="BW29939" s="55"/>
      <c r="BX29939" s="55"/>
      <c r="BY29939" s="55"/>
      <c r="BZ29939" s="55"/>
    </row>
    <row r="29940" spans="2:78">
      <c r="B29940" s="55"/>
      <c r="C29940" s="55"/>
      <c r="BM29940" s="55"/>
      <c r="BN29940" s="55"/>
      <c r="BO29940" s="55"/>
      <c r="BP29940" s="55"/>
      <c r="BQ29940" s="55"/>
      <c r="BR29940" s="55"/>
      <c r="BS29940" s="55"/>
      <c r="BT29940" s="55"/>
      <c r="BU29940" s="55"/>
      <c r="BV29940" s="55"/>
      <c r="BW29940" s="55"/>
      <c r="BX29940" s="55"/>
      <c r="BY29940" s="55"/>
      <c r="BZ29940" s="55"/>
    </row>
    <row r="29941" spans="2:78">
      <c r="B29941" s="55"/>
      <c r="C29941" s="55"/>
      <c r="BM29941" s="55"/>
      <c r="BN29941" s="55"/>
      <c r="BO29941" s="55"/>
      <c r="BP29941" s="55"/>
      <c r="BQ29941" s="55"/>
      <c r="BR29941" s="55"/>
      <c r="BS29941" s="55"/>
      <c r="BT29941" s="55"/>
      <c r="BU29941" s="55"/>
      <c r="BV29941" s="55"/>
      <c r="BW29941" s="55"/>
      <c r="BX29941" s="55"/>
      <c r="BY29941" s="55"/>
      <c r="BZ29941" s="55"/>
    </row>
    <row r="29942" spans="2:78">
      <c r="B29942" s="55"/>
      <c r="C29942" s="55"/>
      <c r="BM29942" s="55"/>
      <c r="BN29942" s="55"/>
      <c r="BO29942" s="55"/>
      <c r="BP29942" s="55"/>
      <c r="BQ29942" s="55"/>
      <c r="BR29942" s="55"/>
      <c r="BS29942" s="55"/>
      <c r="BT29942" s="55"/>
      <c r="BU29942" s="55"/>
      <c r="BV29942" s="55"/>
      <c r="BW29942" s="55"/>
      <c r="BX29942" s="55"/>
      <c r="BY29942" s="55"/>
      <c r="BZ29942" s="55"/>
    </row>
    <row r="29943" spans="2:78">
      <c r="B29943" s="55"/>
      <c r="C29943" s="55"/>
      <c r="BM29943" s="55"/>
      <c r="BN29943" s="55"/>
      <c r="BO29943" s="55"/>
      <c r="BP29943" s="55"/>
      <c r="BQ29943" s="55"/>
      <c r="BR29943" s="55"/>
      <c r="BS29943" s="55"/>
      <c r="BT29943" s="55"/>
      <c r="BU29943" s="55"/>
      <c r="BV29943" s="55"/>
      <c r="BW29943" s="55"/>
      <c r="BX29943" s="55"/>
      <c r="BY29943" s="55"/>
      <c r="BZ29943" s="55"/>
    </row>
    <row r="29944" spans="2:78">
      <c r="B29944" s="55"/>
      <c r="C29944" s="55"/>
      <c r="BM29944" s="55"/>
      <c r="BN29944" s="55"/>
      <c r="BO29944" s="55"/>
      <c r="BP29944" s="55"/>
      <c r="BQ29944" s="55"/>
      <c r="BR29944" s="55"/>
      <c r="BS29944" s="55"/>
      <c r="BT29944" s="55"/>
      <c r="BU29944" s="55"/>
      <c r="BV29944" s="55"/>
      <c r="BW29944" s="55"/>
      <c r="BX29944" s="55"/>
      <c r="BY29944" s="55"/>
      <c r="BZ29944" s="55"/>
    </row>
    <row r="29945" spans="2:78">
      <c r="B29945" s="55"/>
      <c r="C29945" s="55"/>
      <c r="BM29945" s="55"/>
      <c r="BN29945" s="55"/>
      <c r="BO29945" s="55"/>
      <c r="BP29945" s="55"/>
      <c r="BQ29945" s="55"/>
      <c r="BR29945" s="55"/>
      <c r="BS29945" s="55"/>
      <c r="BT29945" s="55"/>
      <c r="BU29945" s="55"/>
      <c r="BV29945" s="55"/>
      <c r="BW29945" s="55"/>
      <c r="BX29945" s="55"/>
      <c r="BY29945" s="55"/>
      <c r="BZ29945" s="55"/>
    </row>
    <row r="29946" spans="2:78">
      <c r="B29946" s="55"/>
      <c r="C29946" s="55"/>
      <c r="BM29946" s="55"/>
      <c r="BN29946" s="55"/>
      <c r="BO29946" s="55"/>
      <c r="BP29946" s="55"/>
      <c r="BQ29946" s="55"/>
      <c r="BR29946" s="55"/>
      <c r="BS29946" s="55"/>
      <c r="BT29946" s="55"/>
      <c r="BU29946" s="55"/>
      <c r="BV29946" s="55"/>
      <c r="BW29946" s="55"/>
      <c r="BX29946" s="55"/>
      <c r="BY29946" s="55"/>
      <c r="BZ29946" s="55"/>
    </row>
    <row r="29947" spans="2:78">
      <c r="B29947" s="55"/>
      <c r="C29947" s="55"/>
      <c r="BM29947" s="55"/>
      <c r="BN29947" s="55"/>
      <c r="BO29947" s="55"/>
      <c r="BP29947" s="55"/>
      <c r="BQ29947" s="55"/>
      <c r="BR29947" s="55"/>
      <c r="BS29947" s="55"/>
      <c r="BT29947" s="55"/>
      <c r="BU29947" s="55"/>
      <c r="BV29947" s="55"/>
      <c r="BW29947" s="55"/>
      <c r="BX29947" s="55"/>
      <c r="BY29947" s="55"/>
      <c r="BZ29947" s="55"/>
    </row>
    <row r="29948" spans="2:78">
      <c r="B29948" s="55"/>
      <c r="C29948" s="55"/>
      <c r="BM29948" s="55"/>
      <c r="BN29948" s="55"/>
      <c r="BO29948" s="55"/>
      <c r="BP29948" s="55"/>
      <c r="BQ29948" s="55"/>
      <c r="BR29948" s="55"/>
      <c r="BS29948" s="55"/>
      <c r="BT29948" s="55"/>
      <c r="BU29948" s="55"/>
      <c r="BV29948" s="55"/>
      <c r="BW29948" s="55"/>
      <c r="BX29948" s="55"/>
      <c r="BY29948" s="55"/>
      <c r="BZ29948" s="55"/>
    </row>
    <row r="29949" spans="2:78">
      <c r="B29949" s="55"/>
      <c r="C29949" s="55"/>
      <c r="BM29949" s="55"/>
      <c r="BN29949" s="55"/>
      <c r="BO29949" s="55"/>
      <c r="BP29949" s="55"/>
      <c r="BQ29949" s="55"/>
      <c r="BR29949" s="55"/>
      <c r="BS29949" s="55"/>
      <c r="BT29949" s="55"/>
      <c r="BU29949" s="55"/>
      <c r="BV29949" s="55"/>
      <c r="BW29949" s="55"/>
      <c r="BX29949" s="55"/>
      <c r="BY29949" s="55"/>
      <c r="BZ29949" s="55"/>
    </row>
    <row r="29950" spans="2:78">
      <c r="B29950" s="55"/>
      <c r="C29950" s="55"/>
      <c r="BM29950" s="55"/>
      <c r="BN29950" s="55"/>
      <c r="BO29950" s="55"/>
      <c r="BP29950" s="55"/>
      <c r="BQ29950" s="55"/>
      <c r="BR29950" s="55"/>
      <c r="BS29950" s="55"/>
      <c r="BT29950" s="55"/>
      <c r="BU29950" s="55"/>
      <c r="BV29950" s="55"/>
      <c r="BW29950" s="55"/>
      <c r="BX29950" s="55"/>
      <c r="BY29950" s="55"/>
      <c r="BZ29950" s="55"/>
    </row>
    <row r="29951" spans="2:78">
      <c r="B29951" s="55"/>
      <c r="C29951" s="55"/>
      <c r="BM29951" s="55"/>
      <c r="BN29951" s="55"/>
      <c r="BO29951" s="55"/>
      <c r="BP29951" s="55"/>
      <c r="BQ29951" s="55"/>
      <c r="BR29951" s="55"/>
      <c r="BS29951" s="55"/>
      <c r="BT29951" s="55"/>
      <c r="BU29951" s="55"/>
      <c r="BV29951" s="55"/>
      <c r="BW29951" s="55"/>
      <c r="BX29951" s="55"/>
      <c r="BY29951" s="55"/>
      <c r="BZ29951" s="55"/>
    </row>
    <row r="29952" spans="2:78">
      <c r="B29952" s="55"/>
      <c r="C29952" s="55"/>
      <c r="BM29952" s="55"/>
      <c r="BN29952" s="55"/>
      <c r="BO29952" s="55"/>
      <c r="BP29952" s="55"/>
      <c r="BQ29952" s="55"/>
      <c r="BR29952" s="55"/>
      <c r="BS29952" s="55"/>
      <c r="BT29952" s="55"/>
      <c r="BU29952" s="55"/>
      <c r="BV29952" s="55"/>
      <c r="BW29952" s="55"/>
      <c r="BX29952" s="55"/>
      <c r="BY29952" s="55"/>
      <c r="BZ29952" s="55"/>
    </row>
    <row r="29953" spans="2:78">
      <c r="B29953" s="55"/>
      <c r="C29953" s="55"/>
      <c r="BM29953" s="55"/>
      <c r="BN29953" s="55"/>
      <c r="BO29953" s="55"/>
      <c r="BP29953" s="55"/>
      <c r="BQ29953" s="55"/>
      <c r="BR29953" s="55"/>
      <c r="BS29953" s="55"/>
      <c r="BT29953" s="55"/>
      <c r="BU29953" s="55"/>
      <c r="BV29953" s="55"/>
      <c r="BW29953" s="55"/>
      <c r="BX29953" s="55"/>
      <c r="BY29953" s="55"/>
      <c r="BZ29953" s="55"/>
    </row>
    <row r="29954" spans="2:78">
      <c r="B29954" s="55"/>
      <c r="C29954" s="55"/>
      <c r="BM29954" s="55"/>
      <c r="BN29954" s="55"/>
      <c r="BO29954" s="55"/>
      <c r="BP29954" s="55"/>
      <c r="BQ29954" s="55"/>
      <c r="BR29954" s="55"/>
      <c r="BS29954" s="55"/>
      <c r="BT29954" s="55"/>
      <c r="BU29954" s="55"/>
      <c r="BV29954" s="55"/>
      <c r="BW29954" s="55"/>
      <c r="BX29954" s="55"/>
      <c r="BY29954" s="55"/>
      <c r="BZ29954" s="55"/>
    </row>
    <row r="29955" spans="2:78">
      <c r="B29955" s="55"/>
      <c r="C29955" s="55"/>
      <c r="BM29955" s="55"/>
      <c r="BN29955" s="55"/>
      <c r="BO29955" s="55"/>
      <c r="BP29955" s="55"/>
      <c r="BQ29955" s="55"/>
      <c r="BR29955" s="55"/>
      <c r="BS29955" s="55"/>
      <c r="BT29955" s="55"/>
      <c r="BU29955" s="55"/>
      <c r="BV29955" s="55"/>
      <c r="BW29955" s="55"/>
      <c r="BX29955" s="55"/>
      <c r="BY29955" s="55"/>
      <c r="BZ29955" s="55"/>
    </row>
    <row r="29956" spans="2:78">
      <c r="B29956" s="55"/>
      <c r="C29956" s="55"/>
      <c r="BM29956" s="55"/>
      <c r="BN29956" s="55"/>
      <c r="BO29956" s="55"/>
      <c r="BP29956" s="55"/>
      <c r="BQ29956" s="55"/>
      <c r="BR29956" s="55"/>
      <c r="BS29956" s="55"/>
      <c r="BT29956" s="55"/>
      <c r="BU29956" s="55"/>
      <c r="BV29956" s="55"/>
      <c r="BW29956" s="55"/>
      <c r="BX29956" s="55"/>
      <c r="BY29956" s="55"/>
      <c r="BZ29956" s="55"/>
    </row>
    <row r="29957" spans="2:78">
      <c r="B29957" s="55"/>
      <c r="C29957" s="55"/>
      <c r="BM29957" s="55"/>
      <c r="BN29957" s="55"/>
      <c r="BO29957" s="55"/>
      <c r="BP29957" s="55"/>
      <c r="BQ29957" s="55"/>
      <c r="BR29957" s="55"/>
      <c r="BS29957" s="55"/>
      <c r="BT29957" s="55"/>
      <c r="BU29957" s="55"/>
      <c r="BV29957" s="55"/>
      <c r="BW29957" s="55"/>
      <c r="BX29957" s="55"/>
      <c r="BY29957" s="55"/>
      <c r="BZ29957" s="55"/>
    </row>
    <row r="29958" spans="2:78">
      <c r="B29958" s="55"/>
      <c r="C29958" s="55"/>
      <c r="BM29958" s="55"/>
      <c r="BN29958" s="55"/>
      <c r="BO29958" s="55"/>
      <c r="BP29958" s="55"/>
      <c r="BQ29958" s="55"/>
      <c r="BR29958" s="55"/>
      <c r="BS29958" s="55"/>
      <c r="BT29958" s="55"/>
      <c r="BU29958" s="55"/>
      <c r="BV29958" s="55"/>
      <c r="BW29958" s="55"/>
      <c r="BX29958" s="55"/>
      <c r="BY29958" s="55"/>
      <c r="BZ29958" s="55"/>
    </row>
    <row r="29959" spans="2:78">
      <c r="B29959" s="55"/>
      <c r="C29959" s="55"/>
      <c r="BM29959" s="55"/>
      <c r="BN29959" s="55"/>
      <c r="BO29959" s="55"/>
      <c r="BP29959" s="55"/>
      <c r="BQ29959" s="55"/>
      <c r="BR29959" s="55"/>
      <c r="BS29959" s="55"/>
      <c r="BT29959" s="55"/>
      <c r="BU29959" s="55"/>
      <c r="BV29959" s="55"/>
      <c r="BW29959" s="55"/>
      <c r="BX29959" s="55"/>
      <c r="BY29959" s="55"/>
      <c r="BZ29959" s="55"/>
    </row>
    <row r="29960" spans="2:78">
      <c r="B29960" s="55"/>
      <c r="C29960" s="55"/>
      <c r="BM29960" s="55"/>
      <c r="BN29960" s="55"/>
      <c r="BO29960" s="55"/>
      <c r="BP29960" s="55"/>
      <c r="BQ29960" s="55"/>
      <c r="BR29960" s="55"/>
      <c r="BS29960" s="55"/>
      <c r="BT29960" s="55"/>
      <c r="BU29960" s="55"/>
      <c r="BV29960" s="55"/>
      <c r="BW29960" s="55"/>
      <c r="BX29960" s="55"/>
      <c r="BY29960" s="55"/>
      <c r="BZ29960" s="55"/>
    </row>
    <row r="29961" spans="2:78">
      <c r="B29961" s="55"/>
      <c r="C29961" s="55"/>
      <c r="BM29961" s="55"/>
      <c r="BN29961" s="55"/>
      <c r="BO29961" s="55"/>
      <c r="BP29961" s="55"/>
      <c r="BQ29961" s="55"/>
      <c r="BR29961" s="55"/>
      <c r="BS29961" s="55"/>
      <c r="BT29961" s="55"/>
      <c r="BU29961" s="55"/>
      <c r="BV29961" s="55"/>
      <c r="BW29961" s="55"/>
      <c r="BX29961" s="55"/>
      <c r="BY29961" s="55"/>
      <c r="BZ29961" s="55"/>
    </row>
    <row r="29962" spans="2:78">
      <c r="B29962" s="55"/>
      <c r="C29962" s="55"/>
      <c r="BM29962" s="55"/>
      <c r="BN29962" s="55"/>
      <c r="BO29962" s="55"/>
      <c r="BP29962" s="55"/>
      <c r="BQ29962" s="55"/>
      <c r="BR29962" s="55"/>
      <c r="BS29962" s="55"/>
      <c r="BT29962" s="55"/>
      <c r="BU29962" s="55"/>
      <c r="BV29962" s="55"/>
      <c r="BW29962" s="55"/>
      <c r="BX29962" s="55"/>
      <c r="BY29962" s="55"/>
      <c r="BZ29962" s="55"/>
    </row>
    <row r="29963" spans="2:78">
      <c r="B29963" s="55"/>
      <c r="C29963" s="55"/>
      <c r="BM29963" s="55"/>
      <c r="BN29963" s="55"/>
      <c r="BO29963" s="55"/>
      <c r="BP29963" s="55"/>
      <c r="BQ29963" s="55"/>
      <c r="BR29963" s="55"/>
      <c r="BS29963" s="55"/>
      <c r="BT29963" s="55"/>
      <c r="BU29963" s="55"/>
      <c r="BV29963" s="55"/>
      <c r="BW29963" s="55"/>
      <c r="BX29963" s="55"/>
      <c r="BY29963" s="55"/>
      <c r="BZ29963" s="55"/>
    </row>
    <row r="29964" spans="2:78">
      <c r="B29964" s="55"/>
      <c r="C29964" s="55"/>
      <c r="BM29964" s="55"/>
      <c r="BN29964" s="55"/>
      <c r="BO29964" s="55"/>
      <c r="BP29964" s="55"/>
      <c r="BQ29964" s="55"/>
      <c r="BR29964" s="55"/>
      <c r="BS29964" s="55"/>
      <c r="BT29964" s="55"/>
      <c r="BU29964" s="55"/>
      <c r="BV29964" s="55"/>
      <c r="BW29964" s="55"/>
      <c r="BX29964" s="55"/>
      <c r="BY29964" s="55"/>
      <c r="BZ29964" s="55"/>
    </row>
    <row r="29965" spans="2:78">
      <c r="B29965" s="55"/>
      <c r="C29965" s="55"/>
      <c r="BM29965" s="55"/>
      <c r="BN29965" s="55"/>
      <c r="BO29965" s="55"/>
      <c r="BP29965" s="55"/>
      <c r="BQ29965" s="55"/>
      <c r="BR29965" s="55"/>
      <c r="BS29965" s="55"/>
      <c r="BT29965" s="55"/>
      <c r="BU29965" s="55"/>
      <c r="BV29965" s="55"/>
      <c r="BW29965" s="55"/>
      <c r="BX29965" s="55"/>
      <c r="BY29965" s="55"/>
      <c r="BZ29965" s="55"/>
    </row>
    <row r="29966" spans="2:78">
      <c r="B29966" s="55"/>
      <c r="C29966" s="55"/>
      <c r="BM29966" s="55"/>
      <c r="BN29966" s="55"/>
      <c r="BO29966" s="55"/>
      <c r="BP29966" s="55"/>
      <c r="BQ29966" s="55"/>
      <c r="BR29966" s="55"/>
      <c r="BS29966" s="55"/>
      <c r="BT29966" s="55"/>
      <c r="BU29966" s="55"/>
      <c r="BV29966" s="55"/>
      <c r="BW29966" s="55"/>
      <c r="BX29966" s="55"/>
      <c r="BY29966" s="55"/>
      <c r="BZ29966" s="55"/>
    </row>
    <row r="29967" spans="2:78">
      <c r="B29967" s="55"/>
      <c r="C29967" s="55"/>
      <c r="BM29967" s="55"/>
      <c r="BN29967" s="55"/>
      <c r="BO29967" s="55"/>
      <c r="BP29967" s="55"/>
      <c r="BQ29967" s="55"/>
      <c r="BR29967" s="55"/>
      <c r="BS29967" s="55"/>
      <c r="BT29967" s="55"/>
      <c r="BU29967" s="55"/>
      <c r="BV29967" s="55"/>
      <c r="BW29967" s="55"/>
      <c r="BX29967" s="55"/>
      <c r="BY29967" s="55"/>
      <c r="BZ29967" s="55"/>
    </row>
    <row r="29968" spans="2:78">
      <c r="B29968" s="55"/>
      <c r="C29968" s="55"/>
      <c r="BM29968" s="55"/>
      <c r="BN29968" s="55"/>
      <c r="BO29968" s="55"/>
      <c r="BP29968" s="55"/>
      <c r="BQ29968" s="55"/>
      <c r="BR29968" s="55"/>
      <c r="BS29968" s="55"/>
      <c r="BT29968" s="55"/>
      <c r="BU29968" s="55"/>
      <c r="BV29968" s="55"/>
      <c r="BW29968" s="55"/>
      <c r="BX29968" s="55"/>
      <c r="BY29968" s="55"/>
      <c r="BZ29968" s="55"/>
    </row>
    <row r="29969" spans="2:78">
      <c r="B29969" s="55"/>
      <c r="C29969" s="55"/>
      <c r="BM29969" s="55"/>
      <c r="BN29969" s="55"/>
      <c r="BO29969" s="55"/>
      <c r="BP29969" s="55"/>
      <c r="BQ29969" s="55"/>
      <c r="BR29969" s="55"/>
      <c r="BS29969" s="55"/>
      <c r="BT29969" s="55"/>
      <c r="BU29969" s="55"/>
      <c r="BV29969" s="55"/>
      <c r="BW29969" s="55"/>
      <c r="BX29969" s="55"/>
      <c r="BY29969" s="55"/>
      <c r="BZ29969" s="55"/>
    </row>
    <row r="29970" spans="2:78">
      <c r="B29970" s="55"/>
      <c r="C29970" s="55"/>
      <c r="BM29970" s="55"/>
      <c r="BN29970" s="55"/>
      <c r="BO29970" s="55"/>
      <c r="BP29970" s="55"/>
      <c r="BQ29970" s="55"/>
      <c r="BR29970" s="55"/>
      <c r="BS29970" s="55"/>
      <c r="BT29970" s="55"/>
      <c r="BU29970" s="55"/>
      <c r="BV29970" s="55"/>
      <c r="BW29970" s="55"/>
      <c r="BX29970" s="55"/>
      <c r="BY29970" s="55"/>
      <c r="BZ29970" s="55"/>
    </row>
    <row r="29971" spans="2:78">
      <c r="B29971" s="55"/>
      <c r="C29971" s="55"/>
      <c r="BM29971" s="55"/>
      <c r="BN29971" s="55"/>
      <c r="BO29971" s="55"/>
      <c r="BP29971" s="55"/>
      <c r="BQ29971" s="55"/>
      <c r="BR29971" s="55"/>
      <c r="BS29971" s="55"/>
      <c r="BT29971" s="55"/>
      <c r="BU29971" s="55"/>
      <c r="BV29971" s="55"/>
      <c r="BW29971" s="55"/>
      <c r="BX29971" s="55"/>
      <c r="BY29971" s="55"/>
      <c r="BZ29971" s="55"/>
    </row>
    <row r="29972" spans="2:78">
      <c r="B29972" s="55"/>
      <c r="C29972" s="55"/>
      <c r="BM29972" s="55"/>
      <c r="BN29972" s="55"/>
      <c r="BO29972" s="55"/>
      <c r="BP29972" s="55"/>
      <c r="BQ29972" s="55"/>
      <c r="BR29972" s="55"/>
      <c r="BS29972" s="55"/>
      <c r="BT29972" s="55"/>
      <c r="BU29972" s="55"/>
      <c r="BV29972" s="55"/>
      <c r="BW29972" s="55"/>
      <c r="BX29972" s="55"/>
      <c r="BY29972" s="55"/>
      <c r="BZ29972" s="55"/>
    </row>
    <row r="29973" spans="2:78">
      <c r="B29973" s="55"/>
      <c r="C29973" s="55"/>
      <c r="BM29973" s="55"/>
      <c r="BN29973" s="55"/>
      <c r="BO29973" s="55"/>
      <c r="BP29973" s="55"/>
      <c r="BQ29973" s="55"/>
      <c r="BR29973" s="55"/>
      <c r="BS29973" s="55"/>
      <c r="BT29973" s="55"/>
      <c r="BU29973" s="55"/>
      <c r="BV29973" s="55"/>
      <c r="BW29973" s="55"/>
      <c r="BX29973" s="55"/>
      <c r="BY29973" s="55"/>
      <c r="BZ29973" s="55"/>
    </row>
    <row r="29974" spans="2:78">
      <c r="B29974" s="55"/>
      <c r="C29974" s="55"/>
      <c r="BM29974" s="55"/>
      <c r="BN29974" s="55"/>
      <c r="BO29974" s="55"/>
      <c r="BP29974" s="55"/>
      <c r="BQ29974" s="55"/>
      <c r="BR29974" s="55"/>
      <c r="BS29974" s="55"/>
      <c r="BT29974" s="55"/>
      <c r="BU29974" s="55"/>
      <c r="BV29974" s="55"/>
      <c r="BW29974" s="55"/>
      <c r="BX29974" s="55"/>
      <c r="BY29974" s="55"/>
      <c r="BZ29974" s="55"/>
    </row>
    <row r="29975" spans="2:78">
      <c r="B29975" s="55"/>
      <c r="C29975" s="55"/>
      <c r="BM29975" s="55"/>
      <c r="BN29975" s="55"/>
      <c r="BO29975" s="55"/>
      <c r="BP29975" s="55"/>
      <c r="BQ29975" s="55"/>
      <c r="BR29975" s="55"/>
      <c r="BS29975" s="55"/>
      <c r="BT29975" s="55"/>
      <c r="BU29975" s="55"/>
      <c r="BV29975" s="55"/>
      <c r="BW29975" s="55"/>
      <c r="BX29975" s="55"/>
      <c r="BY29975" s="55"/>
      <c r="BZ29975" s="55"/>
    </row>
    <row r="29976" spans="2:78">
      <c r="B29976" s="55"/>
      <c r="C29976" s="55"/>
      <c r="BM29976" s="55"/>
      <c r="BN29976" s="55"/>
      <c r="BO29976" s="55"/>
      <c r="BP29976" s="55"/>
      <c r="BQ29976" s="55"/>
      <c r="BR29976" s="55"/>
      <c r="BS29976" s="55"/>
      <c r="BT29976" s="55"/>
      <c r="BU29976" s="55"/>
      <c r="BV29976" s="55"/>
      <c r="BW29976" s="55"/>
      <c r="BX29976" s="55"/>
      <c r="BY29976" s="55"/>
      <c r="BZ29976" s="55"/>
    </row>
    <row r="29977" spans="2:78">
      <c r="B29977" s="55"/>
      <c r="C29977" s="55"/>
      <c r="BM29977" s="55"/>
      <c r="BN29977" s="55"/>
      <c r="BO29977" s="55"/>
      <c r="BP29977" s="55"/>
      <c r="BQ29977" s="55"/>
      <c r="BR29977" s="55"/>
      <c r="BS29977" s="55"/>
      <c r="BT29977" s="55"/>
      <c r="BU29977" s="55"/>
      <c r="BV29977" s="55"/>
      <c r="BW29977" s="55"/>
      <c r="BX29977" s="55"/>
      <c r="BY29977" s="55"/>
      <c r="BZ29977" s="55"/>
    </row>
    <row r="29978" spans="2:78">
      <c r="B29978" s="55"/>
      <c r="C29978" s="55"/>
      <c r="BM29978" s="55"/>
      <c r="BN29978" s="55"/>
      <c r="BO29978" s="55"/>
      <c r="BP29978" s="55"/>
      <c r="BQ29978" s="55"/>
      <c r="BR29978" s="55"/>
      <c r="BS29978" s="55"/>
      <c r="BT29978" s="55"/>
      <c r="BU29978" s="55"/>
      <c r="BV29978" s="55"/>
      <c r="BW29978" s="55"/>
      <c r="BX29978" s="55"/>
      <c r="BY29978" s="55"/>
      <c r="BZ29978" s="55"/>
    </row>
    <row r="29979" spans="2:78">
      <c r="B29979" s="55"/>
      <c r="C29979" s="55"/>
      <c r="BM29979" s="55"/>
      <c r="BN29979" s="55"/>
      <c r="BO29979" s="55"/>
      <c r="BP29979" s="55"/>
      <c r="BQ29979" s="55"/>
      <c r="BR29979" s="55"/>
      <c r="BS29979" s="55"/>
      <c r="BT29979" s="55"/>
      <c r="BU29979" s="55"/>
      <c r="BV29979" s="55"/>
      <c r="BW29979" s="55"/>
      <c r="BX29979" s="55"/>
      <c r="BY29979" s="55"/>
      <c r="BZ29979" s="55"/>
    </row>
    <row r="29980" spans="2:78">
      <c r="B29980" s="55"/>
      <c r="C29980" s="55"/>
      <c r="BM29980" s="55"/>
      <c r="BN29980" s="55"/>
      <c r="BO29980" s="55"/>
      <c r="BP29980" s="55"/>
      <c r="BQ29980" s="55"/>
      <c r="BR29980" s="55"/>
      <c r="BS29980" s="55"/>
      <c r="BT29980" s="55"/>
      <c r="BU29980" s="55"/>
      <c r="BV29980" s="55"/>
      <c r="BW29980" s="55"/>
      <c r="BX29980" s="55"/>
      <c r="BY29980" s="55"/>
      <c r="BZ29980" s="55"/>
    </row>
    <row r="29981" spans="2:78">
      <c r="B29981" s="55"/>
      <c r="C29981" s="55"/>
      <c r="BM29981" s="55"/>
      <c r="BN29981" s="55"/>
      <c r="BO29981" s="55"/>
      <c r="BP29981" s="55"/>
      <c r="BQ29981" s="55"/>
      <c r="BR29981" s="55"/>
      <c r="BS29981" s="55"/>
      <c r="BT29981" s="55"/>
      <c r="BU29981" s="55"/>
      <c r="BV29981" s="55"/>
      <c r="BW29981" s="55"/>
      <c r="BX29981" s="55"/>
      <c r="BY29981" s="55"/>
      <c r="BZ29981" s="55"/>
    </row>
    <row r="29982" spans="2:78">
      <c r="B29982" s="55"/>
      <c r="C29982" s="55"/>
      <c r="BM29982" s="55"/>
      <c r="BN29982" s="55"/>
      <c r="BO29982" s="55"/>
      <c r="BP29982" s="55"/>
      <c r="BQ29982" s="55"/>
      <c r="BR29982" s="55"/>
      <c r="BS29982" s="55"/>
      <c r="BT29982" s="55"/>
      <c r="BU29982" s="55"/>
      <c r="BV29982" s="55"/>
      <c r="BW29982" s="55"/>
      <c r="BX29982" s="55"/>
      <c r="BY29982" s="55"/>
      <c r="BZ29982" s="55"/>
    </row>
    <row r="29983" spans="2:78">
      <c r="B29983" s="55"/>
      <c r="C29983" s="55"/>
      <c r="BM29983" s="55"/>
      <c r="BN29983" s="55"/>
      <c r="BO29983" s="55"/>
      <c r="BP29983" s="55"/>
      <c r="BQ29983" s="55"/>
      <c r="BR29983" s="55"/>
      <c r="BS29983" s="55"/>
      <c r="BT29983" s="55"/>
      <c r="BU29983" s="55"/>
      <c r="BV29983" s="55"/>
      <c r="BW29983" s="55"/>
      <c r="BX29983" s="55"/>
      <c r="BY29983" s="55"/>
      <c r="BZ29983" s="55"/>
    </row>
    <row r="29984" spans="2:78">
      <c r="B29984" s="55"/>
      <c r="C29984" s="55"/>
      <c r="BM29984" s="55"/>
      <c r="BN29984" s="55"/>
      <c r="BO29984" s="55"/>
      <c r="BP29984" s="55"/>
      <c r="BQ29984" s="55"/>
      <c r="BR29984" s="55"/>
      <c r="BS29984" s="55"/>
      <c r="BT29984" s="55"/>
      <c r="BU29984" s="55"/>
      <c r="BV29984" s="55"/>
      <c r="BW29984" s="55"/>
      <c r="BX29984" s="55"/>
      <c r="BY29984" s="55"/>
      <c r="BZ29984" s="55"/>
    </row>
    <row r="29985" spans="2:78">
      <c r="B29985" s="55"/>
      <c r="C29985" s="55"/>
      <c r="BM29985" s="55"/>
      <c r="BN29985" s="55"/>
      <c r="BO29985" s="55"/>
      <c r="BP29985" s="55"/>
      <c r="BQ29985" s="55"/>
      <c r="BR29985" s="55"/>
      <c r="BS29985" s="55"/>
      <c r="BT29985" s="55"/>
      <c r="BU29985" s="55"/>
      <c r="BV29985" s="55"/>
      <c r="BW29985" s="55"/>
      <c r="BX29985" s="55"/>
      <c r="BY29985" s="55"/>
      <c r="BZ29985" s="55"/>
    </row>
    <row r="29986" spans="2:78">
      <c r="B29986" s="55"/>
      <c r="C29986" s="55"/>
      <c r="BM29986" s="55"/>
      <c r="BN29986" s="55"/>
      <c r="BO29986" s="55"/>
      <c r="BP29986" s="55"/>
      <c r="BQ29986" s="55"/>
      <c r="BR29986" s="55"/>
      <c r="BS29986" s="55"/>
      <c r="BT29986" s="55"/>
      <c r="BU29986" s="55"/>
      <c r="BV29986" s="55"/>
      <c r="BW29986" s="55"/>
      <c r="BX29986" s="55"/>
      <c r="BY29986" s="55"/>
      <c r="BZ29986" s="55"/>
    </row>
    <row r="29987" spans="2:78">
      <c r="B29987" s="55"/>
      <c r="C29987" s="55"/>
      <c r="BM29987" s="55"/>
      <c r="BN29987" s="55"/>
      <c r="BO29987" s="55"/>
      <c r="BP29987" s="55"/>
      <c r="BQ29987" s="55"/>
      <c r="BR29987" s="55"/>
      <c r="BS29987" s="55"/>
      <c r="BT29987" s="55"/>
      <c r="BU29987" s="55"/>
      <c r="BV29987" s="55"/>
      <c r="BW29987" s="55"/>
      <c r="BX29987" s="55"/>
      <c r="BY29987" s="55"/>
      <c r="BZ29987" s="55"/>
    </row>
    <row r="29988" spans="2:78">
      <c r="B29988" s="55"/>
      <c r="C29988" s="55"/>
      <c r="BM29988" s="55"/>
      <c r="BN29988" s="55"/>
      <c r="BO29988" s="55"/>
      <c r="BP29988" s="55"/>
      <c r="BQ29988" s="55"/>
      <c r="BR29988" s="55"/>
      <c r="BS29988" s="55"/>
      <c r="BT29988" s="55"/>
      <c r="BU29988" s="55"/>
      <c r="BV29988" s="55"/>
      <c r="BW29988" s="55"/>
      <c r="BX29988" s="55"/>
      <c r="BY29988" s="55"/>
      <c r="BZ29988" s="55"/>
    </row>
    <row r="29989" spans="2:78">
      <c r="B29989" s="55"/>
      <c r="C29989" s="55"/>
      <c r="BM29989" s="55"/>
      <c r="BN29989" s="55"/>
      <c r="BO29989" s="55"/>
      <c r="BP29989" s="55"/>
      <c r="BQ29989" s="55"/>
      <c r="BR29989" s="55"/>
      <c r="BS29989" s="55"/>
      <c r="BT29989" s="55"/>
      <c r="BU29989" s="55"/>
      <c r="BV29989" s="55"/>
      <c r="BW29989" s="55"/>
      <c r="BX29989" s="55"/>
      <c r="BY29989" s="55"/>
      <c r="BZ29989" s="55"/>
    </row>
    <row r="29990" spans="2:78">
      <c r="B29990" s="55"/>
      <c r="C29990" s="55"/>
      <c r="BM29990" s="55"/>
      <c r="BN29990" s="55"/>
      <c r="BO29990" s="55"/>
      <c r="BP29990" s="55"/>
      <c r="BQ29990" s="55"/>
      <c r="BR29990" s="55"/>
      <c r="BS29990" s="55"/>
      <c r="BT29990" s="55"/>
      <c r="BU29990" s="55"/>
      <c r="BV29990" s="55"/>
      <c r="BW29990" s="55"/>
      <c r="BX29990" s="55"/>
      <c r="BY29990" s="55"/>
      <c r="BZ29990" s="55"/>
    </row>
    <row r="29991" spans="2:78">
      <c r="B29991" s="55"/>
      <c r="C29991" s="55"/>
      <c r="BM29991" s="55"/>
      <c r="BN29991" s="55"/>
      <c r="BO29991" s="55"/>
      <c r="BP29991" s="55"/>
      <c r="BQ29991" s="55"/>
      <c r="BR29991" s="55"/>
      <c r="BS29991" s="55"/>
      <c r="BT29991" s="55"/>
      <c r="BU29991" s="55"/>
      <c r="BV29991" s="55"/>
      <c r="BW29991" s="55"/>
      <c r="BX29991" s="55"/>
      <c r="BY29991" s="55"/>
      <c r="BZ29991" s="55"/>
    </row>
    <row r="29992" spans="2:78">
      <c r="B29992" s="55"/>
      <c r="C29992" s="55"/>
      <c r="BM29992" s="55"/>
      <c r="BN29992" s="55"/>
      <c r="BO29992" s="55"/>
      <c r="BP29992" s="55"/>
      <c r="BQ29992" s="55"/>
      <c r="BR29992" s="55"/>
      <c r="BS29992" s="55"/>
      <c r="BT29992" s="55"/>
      <c r="BU29992" s="55"/>
      <c r="BV29992" s="55"/>
      <c r="BW29992" s="55"/>
      <c r="BX29992" s="55"/>
      <c r="BY29992" s="55"/>
      <c r="BZ29992" s="55"/>
    </row>
    <row r="29993" spans="2:78">
      <c r="B29993" s="55"/>
      <c r="C29993" s="55"/>
      <c r="BM29993" s="55"/>
      <c r="BN29993" s="55"/>
      <c r="BO29993" s="55"/>
      <c r="BP29993" s="55"/>
      <c r="BQ29993" s="55"/>
      <c r="BR29993" s="55"/>
      <c r="BS29993" s="55"/>
      <c r="BT29993" s="55"/>
      <c r="BU29993" s="55"/>
      <c r="BV29993" s="55"/>
      <c r="BW29993" s="55"/>
      <c r="BX29993" s="55"/>
      <c r="BY29993" s="55"/>
      <c r="BZ29993" s="55"/>
    </row>
    <row r="29994" spans="2:78">
      <c r="B29994" s="55"/>
      <c r="C29994" s="55"/>
      <c r="BM29994" s="55"/>
      <c r="BN29994" s="55"/>
      <c r="BO29994" s="55"/>
      <c r="BP29994" s="55"/>
      <c r="BQ29994" s="55"/>
      <c r="BR29994" s="55"/>
      <c r="BS29994" s="55"/>
      <c r="BT29994" s="55"/>
      <c r="BU29994" s="55"/>
      <c r="BV29994" s="55"/>
      <c r="BW29994" s="55"/>
      <c r="BX29994" s="55"/>
      <c r="BY29994" s="55"/>
      <c r="BZ29994" s="55"/>
    </row>
    <row r="29995" spans="2:78">
      <c r="B29995" s="55"/>
      <c r="C29995" s="55"/>
      <c r="BM29995" s="55"/>
      <c r="BN29995" s="55"/>
      <c r="BO29995" s="55"/>
      <c r="BP29995" s="55"/>
      <c r="BQ29995" s="55"/>
      <c r="BR29995" s="55"/>
      <c r="BS29995" s="55"/>
      <c r="BT29995" s="55"/>
      <c r="BU29995" s="55"/>
      <c r="BV29995" s="55"/>
      <c r="BW29995" s="55"/>
      <c r="BX29995" s="55"/>
      <c r="BY29995" s="55"/>
      <c r="BZ29995" s="55"/>
    </row>
    <row r="29996" spans="2:78">
      <c r="B29996" s="55"/>
      <c r="C29996" s="55"/>
      <c r="BM29996" s="55"/>
      <c r="BN29996" s="55"/>
      <c r="BO29996" s="55"/>
      <c r="BP29996" s="55"/>
      <c r="BQ29996" s="55"/>
      <c r="BR29996" s="55"/>
      <c r="BS29996" s="55"/>
      <c r="BT29996" s="55"/>
      <c r="BU29996" s="55"/>
      <c r="BV29996" s="55"/>
      <c r="BW29996" s="55"/>
      <c r="BX29996" s="55"/>
      <c r="BY29996" s="55"/>
      <c r="BZ29996" s="55"/>
    </row>
    <row r="29997" spans="2:78">
      <c r="B29997" s="55"/>
      <c r="C29997" s="55"/>
      <c r="BM29997" s="55"/>
      <c r="BN29997" s="55"/>
      <c r="BO29997" s="55"/>
      <c r="BP29997" s="55"/>
      <c r="BQ29997" s="55"/>
      <c r="BR29997" s="55"/>
      <c r="BS29997" s="55"/>
      <c r="BT29997" s="55"/>
      <c r="BU29997" s="55"/>
      <c r="BV29997" s="55"/>
      <c r="BW29997" s="55"/>
      <c r="BX29997" s="55"/>
      <c r="BY29997" s="55"/>
      <c r="BZ29997" s="55"/>
    </row>
    <row r="29998" spans="2:78">
      <c r="B29998" s="55"/>
      <c r="C29998" s="55"/>
      <c r="BM29998" s="55"/>
      <c r="BN29998" s="55"/>
      <c r="BO29998" s="55"/>
      <c r="BP29998" s="55"/>
      <c r="BQ29998" s="55"/>
      <c r="BR29998" s="55"/>
      <c r="BS29998" s="55"/>
      <c r="BT29998" s="55"/>
      <c r="BU29998" s="55"/>
      <c r="BV29998" s="55"/>
      <c r="BW29998" s="55"/>
      <c r="BX29998" s="55"/>
      <c r="BY29998" s="55"/>
      <c r="BZ29998" s="55"/>
    </row>
    <row r="29999" spans="2:78">
      <c r="B29999" s="55"/>
      <c r="C29999" s="55"/>
      <c r="BM29999" s="55"/>
      <c r="BN29999" s="55"/>
      <c r="BO29999" s="55"/>
      <c r="BP29999" s="55"/>
      <c r="BQ29999" s="55"/>
      <c r="BR29999" s="55"/>
      <c r="BS29999" s="55"/>
      <c r="BT29999" s="55"/>
      <c r="BU29999" s="55"/>
      <c r="BV29999" s="55"/>
      <c r="BW29999" s="55"/>
      <c r="BX29999" s="55"/>
      <c r="BY29999" s="55"/>
      <c r="BZ29999" s="55"/>
    </row>
    <row r="30000" spans="2:78">
      <c r="B30000" s="55"/>
      <c r="C30000" s="55"/>
      <c r="BM30000" s="55"/>
      <c r="BN30000" s="55"/>
      <c r="BO30000" s="55"/>
      <c r="BP30000" s="55"/>
      <c r="BQ30000" s="55"/>
      <c r="BR30000" s="55"/>
      <c r="BS30000" s="55"/>
      <c r="BT30000" s="55"/>
      <c r="BU30000" s="55"/>
      <c r="BV30000" s="55"/>
      <c r="BW30000" s="55"/>
      <c r="BX30000" s="55"/>
      <c r="BY30000" s="55"/>
      <c r="BZ30000" s="55"/>
    </row>
    <row r="30001" spans="2:78">
      <c r="B30001" s="55"/>
      <c r="C30001" s="55"/>
      <c r="BM30001" s="55"/>
      <c r="BN30001" s="55"/>
      <c r="BO30001" s="55"/>
      <c r="BP30001" s="55"/>
      <c r="BQ30001" s="55"/>
      <c r="BR30001" s="55"/>
      <c r="BS30001" s="55"/>
      <c r="BT30001" s="55"/>
      <c r="BU30001" s="55"/>
      <c r="BV30001" s="55"/>
      <c r="BW30001" s="55"/>
      <c r="BX30001" s="55"/>
      <c r="BY30001" s="55"/>
      <c r="BZ30001" s="55"/>
    </row>
    <row r="30002" spans="2:78">
      <c r="B30002" s="55"/>
      <c r="C30002" s="55"/>
      <c r="BM30002" s="55"/>
      <c r="BN30002" s="55"/>
      <c r="BO30002" s="55"/>
      <c r="BP30002" s="55"/>
      <c r="BQ30002" s="55"/>
      <c r="BR30002" s="55"/>
      <c r="BS30002" s="55"/>
      <c r="BT30002" s="55"/>
      <c r="BU30002" s="55"/>
      <c r="BV30002" s="55"/>
      <c r="BW30002" s="55"/>
      <c r="BX30002" s="55"/>
      <c r="BY30002" s="55"/>
      <c r="BZ30002" s="55"/>
    </row>
    <row r="30003" spans="2:78">
      <c r="B30003" s="55"/>
      <c r="C30003" s="55"/>
      <c r="BM30003" s="55"/>
      <c r="BN30003" s="55"/>
      <c r="BO30003" s="55"/>
      <c r="BP30003" s="55"/>
      <c r="BQ30003" s="55"/>
      <c r="BR30003" s="55"/>
      <c r="BS30003" s="55"/>
      <c r="BT30003" s="55"/>
      <c r="BU30003" s="55"/>
      <c r="BV30003" s="55"/>
      <c r="BW30003" s="55"/>
      <c r="BX30003" s="55"/>
      <c r="BY30003" s="55"/>
      <c r="BZ30003" s="55"/>
    </row>
    <row r="30004" spans="2:78">
      <c r="B30004" s="55"/>
      <c r="C30004" s="55"/>
      <c r="BM30004" s="55"/>
      <c r="BN30004" s="55"/>
      <c r="BO30004" s="55"/>
      <c r="BP30004" s="55"/>
      <c r="BQ30004" s="55"/>
      <c r="BR30004" s="55"/>
      <c r="BS30004" s="55"/>
      <c r="BT30004" s="55"/>
      <c r="BU30004" s="55"/>
      <c r="BV30004" s="55"/>
      <c r="BW30004" s="55"/>
      <c r="BX30004" s="55"/>
      <c r="BY30004" s="55"/>
      <c r="BZ30004" s="55"/>
    </row>
    <row r="30005" spans="2:78">
      <c r="B30005" s="55"/>
      <c r="C30005" s="55"/>
      <c r="BM30005" s="55"/>
      <c r="BN30005" s="55"/>
      <c r="BO30005" s="55"/>
      <c r="BP30005" s="55"/>
      <c r="BQ30005" s="55"/>
      <c r="BR30005" s="55"/>
      <c r="BS30005" s="55"/>
      <c r="BT30005" s="55"/>
      <c r="BU30005" s="55"/>
      <c r="BV30005" s="55"/>
      <c r="BW30005" s="55"/>
      <c r="BX30005" s="55"/>
      <c r="BY30005" s="55"/>
      <c r="BZ30005" s="55"/>
    </row>
    <row r="30006" spans="2:78">
      <c r="B30006" s="55"/>
      <c r="C30006" s="55"/>
      <c r="BM30006" s="55"/>
      <c r="BN30006" s="55"/>
      <c r="BO30006" s="55"/>
      <c r="BP30006" s="55"/>
      <c r="BQ30006" s="55"/>
      <c r="BR30006" s="55"/>
      <c r="BS30006" s="55"/>
      <c r="BT30006" s="55"/>
      <c r="BU30006" s="55"/>
      <c r="BV30006" s="55"/>
      <c r="BW30006" s="55"/>
      <c r="BX30006" s="55"/>
      <c r="BY30006" s="55"/>
      <c r="BZ30006" s="55"/>
    </row>
    <row r="30007" spans="2:78">
      <c r="B30007" s="55"/>
      <c r="C30007" s="55"/>
      <c r="BM30007" s="55"/>
      <c r="BN30007" s="55"/>
      <c r="BO30007" s="55"/>
      <c r="BP30007" s="55"/>
      <c r="BQ30007" s="55"/>
      <c r="BR30007" s="55"/>
      <c r="BS30007" s="55"/>
      <c r="BT30007" s="55"/>
      <c r="BU30007" s="55"/>
      <c r="BV30007" s="55"/>
      <c r="BW30007" s="55"/>
      <c r="BX30007" s="55"/>
      <c r="BY30007" s="55"/>
      <c r="BZ30007" s="55"/>
    </row>
    <row r="30008" spans="2:78">
      <c r="B30008" s="55"/>
      <c r="C30008" s="55"/>
      <c r="BM30008" s="55"/>
      <c r="BN30008" s="55"/>
      <c r="BO30008" s="55"/>
      <c r="BP30008" s="55"/>
      <c r="BQ30008" s="55"/>
      <c r="BR30008" s="55"/>
      <c r="BS30008" s="55"/>
      <c r="BT30008" s="55"/>
      <c r="BU30008" s="55"/>
      <c r="BV30008" s="55"/>
      <c r="BW30008" s="55"/>
      <c r="BX30008" s="55"/>
      <c r="BY30008" s="55"/>
      <c r="BZ30008" s="55"/>
    </row>
    <row r="30009" spans="2:78">
      <c r="B30009" s="55"/>
      <c r="C30009" s="55"/>
      <c r="BM30009" s="55"/>
      <c r="BN30009" s="55"/>
      <c r="BO30009" s="55"/>
      <c r="BP30009" s="55"/>
      <c r="BQ30009" s="55"/>
      <c r="BR30009" s="55"/>
      <c r="BS30009" s="55"/>
      <c r="BT30009" s="55"/>
      <c r="BU30009" s="55"/>
      <c r="BV30009" s="55"/>
      <c r="BW30009" s="55"/>
      <c r="BX30009" s="55"/>
      <c r="BY30009" s="55"/>
      <c r="BZ30009" s="55"/>
    </row>
    <row r="30010" spans="2:78">
      <c r="B30010" s="55"/>
      <c r="C30010" s="55"/>
      <c r="BM30010" s="55"/>
      <c r="BN30010" s="55"/>
      <c r="BO30010" s="55"/>
      <c r="BP30010" s="55"/>
      <c r="BQ30010" s="55"/>
      <c r="BR30010" s="55"/>
      <c r="BS30010" s="55"/>
      <c r="BT30010" s="55"/>
      <c r="BU30010" s="55"/>
      <c r="BV30010" s="55"/>
      <c r="BW30010" s="55"/>
      <c r="BX30010" s="55"/>
      <c r="BY30010" s="55"/>
      <c r="BZ30010" s="55"/>
    </row>
    <row r="30011" spans="2:78">
      <c r="B30011" s="55"/>
      <c r="C30011" s="55"/>
      <c r="BM30011" s="55"/>
      <c r="BN30011" s="55"/>
      <c r="BO30011" s="55"/>
      <c r="BP30011" s="55"/>
      <c r="BQ30011" s="55"/>
      <c r="BR30011" s="55"/>
      <c r="BS30011" s="55"/>
      <c r="BT30011" s="55"/>
      <c r="BU30011" s="55"/>
      <c r="BV30011" s="55"/>
      <c r="BW30011" s="55"/>
      <c r="BX30011" s="55"/>
      <c r="BY30011" s="55"/>
      <c r="BZ30011" s="55"/>
    </row>
    <row r="30012" spans="2:78">
      <c r="B30012" s="55"/>
      <c r="C30012" s="55"/>
      <c r="BM30012" s="55"/>
      <c r="BN30012" s="55"/>
      <c r="BO30012" s="55"/>
      <c r="BP30012" s="55"/>
      <c r="BQ30012" s="55"/>
      <c r="BR30012" s="55"/>
      <c r="BS30012" s="55"/>
      <c r="BT30012" s="55"/>
      <c r="BU30012" s="55"/>
      <c r="BV30012" s="55"/>
      <c r="BW30012" s="55"/>
      <c r="BX30012" s="55"/>
      <c r="BY30012" s="55"/>
      <c r="BZ30012" s="55"/>
    </row>
    <row r="30013" spans="2:78">
      <c r="B30013" s="55"/>
      <c r="C30013" s="55"/>
      <c r="BM30013" s="55"/>
      <c r="BN30013" s="55"/>
      <c r="BO30013" s="55"/>
      <c r="BP30013" s="55"/>
      <c r="BQ30013" s="55"/>
      <c r="BR30013" s="55"/>
      <c r="BS30013" s="55"/>
      <c r="BT30013" s="55"/>
      <c r="BU30013" s="55"/>
      <c r="BV30013" s="55"/>
      <c r="BW30013" s="55"/>
      <c r="BX30013" s="55"/>
      <c r="BY30013" s="55"/>
      <c r="BZ30013" s="55"/>
    </row>
    <row r="30014" spans="2:78">
      <c r="B30014" s="55"/>
      <c r="C30014" s="55"/>
      <c r="BM30014" s="55"/>
      <c r="BN30014" s="55"/>
      <c r="BO30014" s="55"/>
      <c r="BP30014" s="55"/>
      <c r="BQ30014" s="55"/>
      <c r="BR30014" s="55"/>
      <c r="BS30014" s="55"/>
      <c r="BT30014" s="55"/>
      <c r="BU30014" s="55"/>
      <c r="BV30014" s="55"/>
      <c r="BW30014" s="55"/>
      <c r="BX30014" s="55"/>
      <c r="BY30014" s="55"/>
      <c r="BZ30014" s="55"/>
    </row>
    <row r="30015" spans="2:78">
      <c r="B30015" s="55"/>
      <c r="C30015" s="55"/>
      <c r="BM30015" s="55"/>
      <c r="BN30015" s="55"/>
      <c r="BO30015" s="55"/>
      <c r="BP30015" s="55"/>
      <c r="BQ30015" s="55"/>
      <c r="BR30015" s="55"/>
      <c r="BS30015" s="55"/>
      <c r="BT30015" s="55"/>
      <c r="BU30015" s="55"/>
      <c r="BV30015" s="55"/>
      <c r="BW30015" s="55"/>
      <c r="BX30015" s="55"/>
      <c r="BY30015" s="55"/>
      <c r="BZ30015" s="55"/>
    </row>
    <row r="30016" spans="2:78">
      <c r="B30016" s="55"/>
      <c r="C30016" s="55"/>
      <c r="BM30016" s="55"/>
      <c r="BN30016" s="55"/>
      <c r="BO30016" s="55"/>
      <c r="BP30016" s="55"/>
      <c r="BQ30016" s="55"/>
      <c r="BR30016" s="55"/>
      <c r="BS30016" s="55"/>
      <c r="BT30016" s="55"/>
      <c r="BU30016" s="55"/>
      <c r="BV30016" s="55"/>
      <c r="BW30016" s="55"/>
      <c r="BX30016" s="55"/>
      <c r="BY30016" s="55"/>
      <c r="BZ30016" s="55"/>
    </row>
    <row r="30017" spans="2:78">
      <c r="B30017" s="55"/>
      <c r="C30017" s="55"/>
      <c r="BM30017" s="55"/>
      <c r="BN30017" s="55"/>
      <c r="BO30017" s="55"/>
      <c r="BP30017" s="55"/>
      <c r="BQ30017" s="55"/>
      <c r="BR30017" s="55"/>
      <c r="BS30017" s="55"/>
      <c r="BT30017" s="55"/>
      <c r="BU30017" s="55"/>
      <c r="BV30017" s="55"/>
      <c r="BW30017" s="55"/>
      <c r="BX30017" s="55"/>
      <c r="BY30017" s="55"/>
      <c r="BZ30017" s="55"/>
    </row>
    <row r="30018" spans="2:78">
      <c r="B30018" s="55"/>
      <c r="C30018" s="55"/>
      <c r="BM30018" s="55"/>
      <c r="BN30018" s="55"/>
      <c r="BO30018" s="55"/>
      <c r="BP30018" s="55"/>
      <c r="BQ30018" s="55"/>
      <c r="BR30018" s="55"/>
      <c r="BS30018" s="55"/>
      <c r="BT30018" s="55"/>
      <c r="BU30018" s="55"/>
      <c r="BV30018" s="55"/>
      <c r="BW30018" s="55"/>
      <c r="BX30018" s="55"/>
      <c r="BY30018" s="55"/>
      <c r="BZ30018" s="55"/>
    </row>
    <row r="30019" spans="2:78">
      <c r="B30019" s="55"/>
      <c r="C30019" s="55"/>
      <c r="BM30019" s="55"/>
      <c r="BN30019" s="55"/>
      <c r="BO30019" s="55"/>
      <c r="BP30019" s="55"/>
      <c r="BQ30019" s="55"/>
      <c r="BR30019" s="55"/>
      <c r="BS30019" s="55"/>
      <c r="BT30019" s="55"/>
      <c r="BU30019" s="55"/>
      <c r="BV30019" s="55"/>
      <c r="BW30019" s="55"/>
      <c r="BX30019" s="55"/>
      <c r="BY30019" s="55"/>
      <c r="BZ30019" s="55"/>
    </row>
    <row r="30020" spans="2:78">
      <c r="B30020" s="55"/>
      <c r="C30020" s="55"/>
      <c r="BM30020" s="55"/>
      <c r="BN30020" s="55"/>
      <c r="BO30020" s="55"/>
      <c r="BP30020" s="55"/>
      <c r="BQ30020" s="55"/>
      <c r="BR30020" s="55"/>
      <c r="BS30020" s="55"/>
      <c r="BT30020" s="55"/>
      <c r="BU30020" s="55"/>
      <c r="BV30020" s="55"/>
      <c r="BW30020" s="55"/>
      <c r="BX30020" s="55"/>
      <c r="BY30020" s="55"/>
      <c r="BZ30020" s="55"/>
    </row>
    <row r="30021" spans="2:78">
      <c r="B30021" s="55"/>
      <c r="C30021" s="55"/>
      <c r="BM30021" s="55"/>
      <c r="BN30021" s="55"/>
      <c r="BO30021" s="55"/>
      <c r="BP30021" s="55"/>
      <c r="BQ30021" s="55"/>
      <c r="BR30021" s="55"/>
      <c r="BS30021" s="55"/>
      <c r="BT30021" s="55"/>
      <c r="BU30021" s="55"/>
      <c r="BV30021" s="55"/>
      <c r="BW30021" s="55"/>
      <c r="BX30021" s="55"/>
      <c r="BY30021" s="55"/>
      <c r="BZ30021" s="55"/>
    </row>
    <row r="30022" spans="2:78">
      <c r="B30022" s="55"/>
      <c r="C30022" s="55"/>
      <c r="BM30022" s="55"/>
      <c r="BN30022" s="55"/>
      <c r="BO30022" s="55"/>
      <c r="BP30022" s="55"/>
      <c r="BQ30022" s="55"/>
      <c r="BR30022" s="55"/>
      <c r="BS30022" s="55"/>
      <c r="BT30022" s="55"/>
      <c r="BU30022" s="55"/>
      <c r="BV30022" s="55"/>
      <c r="BW30022" s="55"/>
      <c r="BX30022" s="55"/>
      <c r="BY30022" s="55"/>
      <c r="BZ30022" s="55"/>
    </row>
    <row r="30023" spans="2:78">
      <c r="B30023" s="55"/>
      <c r="C30023" s="55"/>
      <c r="BM30023" s="55"/>
      <c r="BN30023" s="55"/>
      <c r="BO30023" s="55"/>
      <c r="BP30023" s="55"/>
      <c r="BQ30023" s="55"/>
      <c r="BR30023" s="55"/>
      <c r="BS30023" s="55"/>
      <c r="BT30023" s="55"/>
      <c r="BU30023" s="55"/>
      <c r="BV30023" s="55"/>
      <c r="BW30023" s="55"/>
      <c r="BX30023" s="55"/>
      <c r="BY30023" s="55"/>
      <c r="BZ30023" s="55"/>
    </row>
    <row r="30024" spans="2:78">
      <c r="B30024" s="55"/>
      <c r="C30024" s="55"/>
      <c r="BM30024" s="55"/>
      <c r="BN30024" s="55"/>
      <c r="BO30024" s="55"/>
      <c r="BP30024" s="55"/>
      <c r="BQ30024" s="55"/>
      <c r="BR30024" s="55"/>
      <c r="BS30024" s="55"/>
      <c r="BT30024" s="55"/>
      <c r="BU30024" s="55"/>
      <c r="BV30024" s="55"/>
      <c r="BW30024" s="55"/>
      <c r="BX30024" s="55"/>
      <c r="BY30024" s="55"/>
      <c r="BZ30024" s="55"/>
    </row>
    <row r="30025" spans="2:78">
      <c r="B30025" s="55"/>
      <c r="C30025" s="55"/>
      <c r="BM30025" s="55"/>
      <c r="BN30025" s="55"/>
      <c r="BO30025" s="55"/>
      <c r="BP30025" s="55"/>
      <c r="BQ30025" s="55"/>
      <c r="BR30025" s="55"/>
      <c r="BS30025" s="55"/>
      <c r="BT30025" s="55"/>
      <c r="BU30025" s="55"/>
      <c r="BV30025" s="55"/>
      <c r="BW30025" s="55"/>
      <c r="BX30025" s="55"/>
      <c r="BY30025" s="55"/>
      <c r="BZ30025" s="55"/>
    </row>
    <row r="30026" spans="2:78">
      <c r="B30026" s="55"/>
      <c r="C30026" s="55"/>
      <c r="BM30026" s="55"/>
      <c r="BN30026" s="55"/>
      <c r="BO30026" s="55"/>
      <c r="BP30026" s="55"/>
      <c r="BQ30026" s="55"/>
      <c r="BR30026" s="55"/>
      <c r="BS30026" s="55"/>
      <c r="BT30026" s="55"/>
      <c r="BU30026" s="55"/>
      <c r="BV30026" s="55"/>
      <c r="BW30026" s="55"/>
      <c r="BX30026" s="55"/>
      <c r="BY30026" s="55"/>
      <c r="BZ30026" s="55"/>
    </row>
    <row r="30027" spans="2:78">
      <c r="B30027" s="55"/>
      <c r="C30027" s="55"/>
      <c r="BM30027" s="55"/>
      <c r="BN30027" s="55"/>
      <c r="BO30027" s="55"/>
      <c r="BP30027" s="55"/>
      <c r="BQ30027" s="55"/>
      <c r="BR30027" s="55"/>
      <c r="BS30027" s="55"/>
      <c r="BT30027" s="55"/>
      <c r="BU30027" s="55"/>
      <c r="BV30027" s="55"/>
      <c r="BW30027" s="55"/>
      <c r="BX30027" s="55"/>
      <c r="BY30027" s="55"/>
      <c r="BZ30027" s="55"/>
    </row>
    <row r="30028" spans="2:78">
      <c r="B30028" s="55"/>
      <c r="C30028" s="55"/>
      <c r="BM30028" s="55"/>
      <c r="BN30028" s="55"/>
      <c r="BO30028" s="55"/>
      <c r="BP30028" s="55"/>
      <c r="BQ30028" s="55"/>
      <c r="BR30028" s="55"/>
      <c r="BS30028" s="55"/>
      <c r="BT30028" s="55"/>
      <c r="BU30028" s="55"/>
      <c r="BV30028" s="55"/>
      <c r="BW30028" s="55"/>
      <c r="BX30028" s="55"/>
      <c r="BY30028" s="55"/>
      <c r="BZ30028" s="55"/>
    </row>
    <row r="30029" spans="2:78">
      <c r="B30029" s="55"/>
      <c r="C30029" s="55"/>
      <c r="BM30029" s="55"/>
      <c r="BN30029" s="55"/>
      <c r="BO30029" s="55"/>
      <c r="BP30029" s="55"/>
      <c r="BQ30029" s="55"/>
      <c r="BR30029" s="55"/>
      <c r="BS30029" s="55"/>
      <c r="BT30029" s="55"/>
      <c r="BU30029" s="55"/>
      <c r="BV30029" s="55"/>
      <c r="BW30029" s="55"/>
      <c r="BX30029" s="55"/>
      <c r="BY30029" s="55"/>
      <c r="BZ30029" s="55"/>
    </row>
    <row r="30030" spans="2:78">
      <c r="B30030" s="55"/>
      <c r="C30030" s="55"/>
      <c r="BM30030" s="55"/>
      <c r="BN30030" s="55"/>
      <c r="BO30030" s="55"/>
      <c r="BP30030" s="55"/>
      <c r="BQ30030" s="55"/>
      <c r="BR30030" s="55"/>
      <c r="BS30030" s="55"/>
      <c r="BT30030" s="55"/>
      <c r="BU30030" s="55"/>
      <c r="BV30030" s="55"/>
      <c r="BW30030" s="55"/>
      <c r="BX30030" s="55"/>
      <c r="BY30030" s="55"/>
      <c r="BZ30030" s="55"/>
    </row>
    <row r="30031" spans="2:78">
      <c r="B30031" s="55"/>
      <c r="C30031" s="55"/>
      <c r="BM30031" s="55"/>
      <c r="BN30031" s="55"/>
      <c r="BO30031" s="55"/>
      <c r="BP30031" s="55"/>
      <c r="BQ30031" s="55"/>
      <c r="BR30031" s="55"/>
      <c r="BS30031" s="55"/>
      <c r="BT30031" s="55"/>
      <c r="BU30031" s="55"/>
      <c r="BV30031" s="55"/>
      <c r="BW30031" s="55"/>
      <c r="BX30031" s="55"/>
      <c r="BY30031" s="55"/>
      <c r="BZ30031" s="55"/>
    </row>
    <row r="30032" spans="2:78">
      <c r="B30032" s="55"/>
      <c r="C30032" s="55"/>
      <c r="BM30032" s="55"/>
      <c r="BN30032" s="55"/>
      <c r="BO30032" s="55"/>
      <c r="BP30032" s="55"/>
      <c r="BQ30032" s="55"/>
      <c r="BR30032" s="55"/>
      <c r="BS30032" s="55"/>
      <c r="BT30032" s="55"/>
      <c r="BU30032" s="55"/>
      <c r="BV30032" s="55"/>
      <c r="BW30032" s="55"/>
      <c r="BX30032" s="55"/>
      <c r="BY30032" s="55"/>
      <c r="BZ30032" s="55"/>
    </row>
    <row r="30033" spans="2:78">
      <c r="B30033" s="55"/>
      <c r="C30033" s="55"/>
      <c r="BM30033" s="55"/>
      <c r="BN30033" s="55"/>
      <c r="BO30033" s="55"/>
      <c r="BP30033" s="55"/>
      <c r="BQ30033" s="55"/>
      <c r="BR30033" s="55"/>
      <c r="BS30033" s="55"/>
      <c r="BT30033" s="55"/>
      <c r="BU30033" s="55"/>
      <c r="BV30033" s="55"/>
      <c r="BW30033" s="55"/>
      <c r="BX30033" s="55"/>
      <c r="BY30033" s="55"/>
      <c r="BZ30033" s="55"/>
    </row>
    <row r="30034" spans="2:78">
      <c r="B30034" s="55"/>
      <c r="C30034" s="55"/>
      <c r="BM30034" s="55"/>
      <c r="BN30034" s="55"/>
      <c r="BO30034" s="55"/>
      <c r="BP30034" s="55"/>
      <c r="BQ30034" s="55"/>
      <c r="BR30034" s="55"/>
      <c r="BS30034" s="55"/>
      <c r="BT30034" s="55"/>
      <c r="BU30034" s="55"/>
      <c r="BV30034" s="55"/>
      <c r="BW30034" s="55"/>
      <c r="BX30034" s="55"/>
      <c r="BY30034" s="55"/>
      <c r="BZ30034" s="55"/>
    </row>
    <row r="30035" spans="2:78">
      <c r="B30035" s="55"/>
      <c r="C30035" s="55"/>
      <c r="BM30035" s="55"/>
      <c r="BN30035" s="55"/>
      <c r="BO30035" s="55"/>
      <c r="BP30035" s="55"/>
      <c r="BQ30035" s="55"/>
      <c r="BR30035" s="55"/>
      <c r="BS30035" s="55"/>
      <c r="BT30035" s="55"/>
      <c r="BU30035" s="55"/>
      <c r="BV30035" s="55"/>
      <c r="BW30035" s="55"/>
      <c r="BX30035" s="55"/>
      <c r="BY30035" s="55"/>
      <c r="BZ30035" s="55"/>
    </row>
    <row r="30036" spans="2:78">
      <c r="B30036" s="55"/>
      <c r="C30036" s="55"/>
      <c r="BM30036" s="55"/>
      <c r="BN30036" s="55"/>
      <c r="BO30036" s="55"/>
      <c r="BP30036" s="55"/>
      <c r="BQ30036" s="55"/>
      <c r="BR30036" s="55"/>
      <c r="BS30036" s="55"/>
      <c r="BT30036" s="55"/>
      <c r="BU30036" s="55"/>
      <c r="BV30036" s="55"/>
      <c r="BW30036" s="55"/>
      <c r="BX30036" s="55"/>
      <c r="BY30036" s="55"/>
      <c r="BZ30036" s="55"/>
    </row>
    <row r="30037" spans="2:78">
      <c r="B30037" s="55"/>
      <c r="C30037" s="55"/>
      <c r="BM30037" s="55"/>
      <c r="BN30037" s="55"/>
      <c r="BO30037" s="55"/>
      <c r="BP30037" s="55"/>
      <c r="BQ30037" s="55"/>
      <c r="BR30037" s="55"/>
      <c r="BS30037" s="55"/>
      <c r="BT30037" s="55"/>
      <c r="BU30037" s="55"/>
      <c r="BV30037" s="55"/>
      <c r="BW30037" s="55"/>
      <c r="BX30037" s="55"/>
      <c r="BY30037" s="55"/>
      <c r="BZ30037" s="55"/>
    </row>
    <row r="30038" spans="2:78">
      <c r="B30038" s="55"/>
      <c r="C30038" s="55"/>
      <c r="BM30038" s="55"/>
      <c r="BN30038" s="55"/>
      <c r="BO30038" s="55"/>
      <c r="BP30038" s="55"/>
      <c r="BQ30038" s="55"/>
      <c r="BR30038" s="55"/>
      <c r="BS30038" s="55"/>
      <c r="BT30038" s="55"/>
      <c r="BU30038" s="55"/>
      <c r="BV30038" s="55"/>
      <c r="BW30038" s="55"/>
      <c r="BX30038" s="55"/>
      <c r="BY30038" s="55"/>
      <c r="BZ30038" s="55"/>
    </row>
    <row r="30039" spans="2:78">
      <c r="B30039" s="55"/>
      <c r="C30039" s="55"/>
      <c r="BM30039" s="55"/>
      <c r="BN30039" s="55"/>
      <c r="BO30039" s="55"/>
      <c r="BP30039" s="55"/>
      <c r="BQ30039" s="55"/>
      <c r="BR30039" s="55"/>
      <c r="BS30039" s="55"/>
      <c r="BT30039" s="55"/>
      <c r="BU30039" s="55"/>
      <c r="BV30039" s="55"/>
      <c r="BW30039" s="55"/>
      <c r="BX30039" s="55"/>
      <c r="BY30039" s="55"/>
      <c r="BZ30039" s="55"/>
    </row>
    <row r="30040" spans="2:78">
      <c r="B30040" s="55"/>
      <c r="C30040" s="55"/>
      <c r="BM30040" s="55"/>
      <c r="BN30040" s="55"/>
      <c r="BO30040" s="55"/>
      <c r="BP30040" s="55"/>
      <c r="BQ30040" s="55"/>
      <c r="BR30040" s="55"/>
      <c r="BS30040" s="55"/>
      <c r="BT30040" s="55"/>
      <c r="BU30040" s="55"/>
      <c r="BV30040" s="55"/>
      <c r="BW30040" s="55"/>
      <c r="BX30040" s="55"/>
      <c r="BY30040" s="55"/>
      <c r="BZ30040" s="55"/>
    </row>
    <row r="30041" spans="2:78">
      <c r="B30041" s="55"/>
      <c r="C30041" s="55"/>
      <c r="BM30041" s="55"/>
      <c r="BN30041" s="55"/>
      <c r="BO30041" s="55"/>
      <c r="BP30041" s="55"/>
      <c r="BQ30041" s="55"/>
      <c r="BR30041" s="55"/>
      <c r="BS30041" s="55"/>
      <c r="BT30041" s="55"/>
      <c r="BU30041" s="55"/>
      <c r="BV30041" s="55"/>
      <c r="BW30041" s="55"/>
      <c r="BX30041" s="55"/>
      <c r="BY30041" s="55"/>
      <c r="BZ30041" s="55"/>
    </row>
    <row r="30042" spans="2:78">
      <c r="B30042" s="55"/>
      <c r="C30042" s="55"/>
      <c r="BM30042" s="55"/>
      <c r="BN30042" s="55"/>
      <c r="BO30042" s="55"/>
      <c r="BP30042" s="55"/>
      <c r="BQ30042" s="55"/>
      <c r="BR30042" s="55"/>
      <c r="BS30042" s="55"/>
      <c r="BT30042" s="55"/>
      <c r="BU30042" s="55"/>
      <c r="BV30042" s="55"/>
      <c r="BW30042" s="55"/>
      <c r="BX30042" s="55"/>
      <c r="BY30042" s="55"/>
      <c r="BZ30042" s="55"/>
    </row>
    <row r="30043" spans="2:78">
      <c r="B30043" s="55"/>
      <c r="C30043" s="55"/>
      <c r="BM30043" s="55"/>
      <c r="BN30043" s="55"/>
      <c r="BO30043" s="55"/>
      <c r="BP30043" s="55"/>
      <c r="BQ30043" s="55"/>
      <c r="BR30043" s="55"/>
      <c r="BS30043" s="55"/>
      <c r="BT30043" s="55"/>
      <c r="BU30043" s="55"/>
      <c r="BV30043" s="55"/>
      <c r="BW30043" s="55"/>
      <c r="BX30043" s="55"/>
      <c r="BY30043" s="55"/>
      <c r="BZ30043" s="55"/>
    </row>
    <row r="30044" spans="2:78">
      <c r="B30044" s="55"/>
      <c r="C30044" s="55"/>
      <c r="BM30044" s="55"/>
      <c r="BN30044" s="55"/>
      <c r="BO30044" s="55"/>
      <c r="BP30044" s="55"/>
      <c r="BQ30044" s="55"/>
      <c r="BR30044" s="55"/>
      <c r="BS30044" s="55"/>
      <c r="BT30044" s="55"/>
      <c r="BU30044" s="55"/>
      <c r="BV30044" s="55"/>
      <c r="BW30044" s="55"/>
      <c r="BX30044" s="55"/>
      <c r="BY30044" s="55"/>
      <c r="BZ30044" s="55"/>
    </row>
    <row r="30045" spans="2:78">
      <c r="B30045" s="55"/>
      <c r="C30045" s="55"/>
      <c r="BM30045" s="55"/>
      <c r="BN30045" s="55"/>
      <c r="BO30045" s="55"/>
      <c r="BP30045" s="55"/>
      <c r="BQ30045" s="55"/>
      <c r="BR30045" s="55"/>
      <c r="BS30045" s="55"/>
      <c r="BT30045" s="55"/>
      <c r="BU30045" s="55"/>
      <c r="BV30045" s="55"/>
      <c r="BW30045" s="55"/>
      <c r="BX30045" s="55"/>
      <c r="BY30045" s="55"/>
      <c r="BZ30045" s="55"/>
    </row>
    <row r="30046" spans="2:78">
      <c r="B30046" s="55"/>
      <c r="C30046" s="55"/>
      <c r="BM30046" s="55"/>
      <c r="BN30046" s="55"/>
      <c r="BO30046" s="55"/>
      <c r="BP30046" s="55"/>
      <c r="BQ30046" s="55"/>
      <c r="BR30046" s="55"/>
      <c r="BS30046" s="55"/>
      <c r="BT30046" s="55"/>
      <c r="BU30046" s="55"/>
      <c r="BV30046" s="55"/>
      <c r="BW30046" s="55"/>
      <c r="BX30046" s="55"/>
      <c r="BY30046" s="55"/>
      <c r="BZ30046" s="55"/>
    </row>
    <row r="30047" spans="2:78">
      <c r="B30047" s="55"/>
      <c r="C30047" s="55"/>
      <c r="BM30047" s="55"/>
      <c r="BN30047" s="55"/>
      <c r="BO30047" s="55"/>
      <c r="BP30047" s="55"/>
      <c r="BQ30047" s="55"/>
      <c r="BR30047" s="55"/>
      <c r="BS30047" s="55"/>
      <c r="BT30047" s="55"/>
      <c r="BU30047" s="55"/>
      <c r="BV30047" s="55"/>
      <c r="BW30047" s="55"/>
      <c r="BX30047" s="55"/>
      <c r="BY30047" s="55"/>
      <c r="BZ30047" s="55"/>
    </row>
    <row r="30048" spans="2:78">
      <c r="B30048" s="55"/>
      <c r="C30048" s="55"/>
      <c r="BM30048" s="55"/>
      <c r="BN30048" s="55"/>
      <c r="BO30048" s="55"/>
      <c r="BP30048" s="55"/>
      <c r="BQ30048" s="55"/>
      <c r="BR30048" s="55"/>
      <c r="BS30048" s="55"/>
      <c r="BT30048" s="55"/>
      <c r="BU30048" s="55"/>
      <c r="BV30048" s="55"/>
      <c r="BW30048" s="55"/>
      <c r="BX30048" s="55"/>
      <c r="BY30048" s="55"/>
      <c r="BZ30048" s="55"/>
    </row>
    <row r="30049" spans="2:78">
      <c r="B30049" s="55"/>
      <c r="C30049" s="55"/>
      <c r="BM30049" s="55"/>
      <c r="BN30049" s="55"/>
      <c r="BO30049" s="55"/>
      <c r="BP30049" s="55"/>
      <c r="BQ30049" s="55"/>
      <c r="BR30049" s="55"/>
      <c r="BS30049" s="55"/>
      <c r="BT30049" s="55"/>
      <c r="BU30049" s="55"/>
      <c r="BV30049" s="55"/>
      <c r="BW30049" s="55"/>
      <c r="BX30049" s="55"/>
      <c r="BY30049" s="55"/>
      <c r="BZ30049" s="55"/>
    </row>
    <row r="30050" spans="2:78">
      <c r="B30050" s="55"/>
      <c r="C30050" s="55"/>
      <c r="BM30050" s="55"/>
      <c r="BN30050" s="55"/>
      <c r="BO30050" s="55"/>
      <c r="BP30050" s="55"/>
      <c r="BQ30050" s="55"/>
      <c r="BR30050" s="55"/>
      <c r="BS30050" s="55"/>
      <c r="BT30050" s="55"/>
      <c r="BU30050" s="55"/>
      <c r="BV30050" s="55"/>
      <c r="BW30050" s="55"/>
      <c r="BX30050" s="55"/>
      <c r="BY30050" s="55"/>
      <c r="BZ30050" s="55"/>
    </row>
    <row r="30051" spans="2:78">
      <c r="B30051" s="55"/>
      <c r="C30051" s="55"/>
      <c r="BM30051" s="55"/>
      <c r="BN30051" s="55"/>
      <c r="BO30051" s="55"/>
      <c r="BP30051" s="55"/>
      <c r="BQ30051" s="55"/>
      <c r="BR30051" s="55"/>
      <c r="BS30051" s="55"/>
      <c r="BT30051" s="55"/>
      <c r="BU30051" s="55"/>
      <c r="BV30051" s="55"/>
      <c r="BW30051" s="55"/>
      <c r="BX30051" s="55"/>
      <c r="BY30051" s="55"/>
      <c r="BZ30051" s="55"/>
    </row>
    <row r="30052" spans="2:78">
      <c r="B30052" s="55"/>
      <c r="C30052" s="55"/>
      <c r="BM30052" s="55"/>
      <c r="BN30052" s="55"/>
      <c r="BO30052" s="55"/>
      <c r="BP30052" s="55"/>
      <c r="BQ30052" s="55"/>
      <c r="BR30052" s="55"/>
      <c r="BS30052" s="55"/>
      <c r="BT30052" s="55"/>
      <c r="BU30052" s="55"/>
      <c r="BV30052" s="55"/>
      <c r="BW30052" s="55"/>
      <c r="BX30052" s="55"/>
      <c r="BY30052" s="55"/>
      <c r="BZ30052" s="55"/>
    </row>
    <row r="30053" spans="2:78">
      <c r="B30053" s="55"/>
      <c r="C30053" s="55"/>
      <c r="BM30053" s="55"/>
      <c r="BN30053" s="55"/>
      <c r="BO30053" s="55"/>
      <c r="BP30053" s="55"/>
      <c r="BQ30053" s="55"/>
      <c r="BR30053" s="55"/>
      <c r="BS30053" s="55"/>
      <c r="BT30053" s="55"/>
      <c r="BU30053" s="55"/>
      <c r="BV30053" s="55"/>
      <c r="BW30053" s="55"/>
      <c r="BX30053" s="55"/>
      <c r="BY30053" s="55"/>
      <c r="BZ30053" s="55"/>
    </row>
    <row r="30054" spans="2:78">
      <c r="B30054" s="55"/>
      <c r="C30054" s="55"/>
      <c r="BM30054" s="55"/>
      <c r="BN30054" s="55"/>
      <c r="BO30054" s="55"/>
      <c r="BP30054" s="55"/>
      <c r="BQ30054" s="55"/>
      <c r="BR30054" s="55"/>
      <c r="BS30054" s="55"/>
      <c r="BT30054" s="55"/>
      <c r="BU30054" s="55"/>
      <c r="BV30054" s="55"/>
      <c r="BW30054" s="55"/>
      <c r="BX30054" s="55"/>
      <c r="BY30054" s="55"/>
      <c r="BZ30054" s="55"/>
    </row>
    <row r="30055" spans="2:78">
      <c r="B30055" s="55"/>
      <c r="C30055" s="55"/>
      <c r="BM30055" s="55"/>
      <c r="BN30055" s="55"/>
      <c r="BO30055" s="55"/>
      <c r="BP30055" s="55"/>
      <c r="BQ30055" s="55"/>
      <c r="BR30055" s="55"/>
      <c r="BS30055" s="55"/>
      <c r="BT30055" s="55"/>
      <c r="BU30055" s="55"/>
      <c r="BV30055" s="55"/>
      <c r="BW30055" s="55"/>
      <c r="BX30055" s="55"/>
      <c r="BY30055" s="55"/>
      <c r="BZ30055" s="55"/>
    </row>
    <row r="30056" spans="2:78">
      <c r="B30056" s="55"/>
      <c r="C30056" s="55"/>
      <c r="BM30056" s="55"/>
      <c r="BN30056" s="55"/>
      <c r="BO30056" s="55"/>
      <c r="BP30056" s="55"/>
      <c r="BQ30056" s="55"/>
      <c r="BR30056" s="55"/>
      <c r="BS30056" s="55"/>
      <c r="BT30056" s="55"/>
      <c r="BU30056" s="55"/>
      <c r="BV30056" s="55"/>
      <c r="BW30056" s="55"/>
      <c r="BX30056" s="55"/>
      <c r="BY30056" s="55"/>
      <c r="BZ30056" s="55"/>
    </row>
    <row r="30057" spans="2:78">
      <c r="B30057" s="55"/>
      <c r="C30057" s="55"/>
      <c r="BM30057" s="55"/>
      <c r="BN30057" s="55"/>
      <c r="BO30057" s="55"/>
      <c r="BP30057" s="55"/>
      <c r="BQ30057" s="55"/>
      <c r="BR30057" s="55"/>
      <c r="BS30057" s="55"/>
      <c r="BT30057" s="55"/>
      <c r="BU30057" s="55"/>
      <c r="BV30057" s="55"/>
      <c r="BW30057" s="55"/>
      <c r="BX30057" s="55"/>
      <c r="BY30057" s="55"/>
      <c r="BZ30057" s="55"/>
    </row>
    <row r="30058" spans="2:78">
      <c r="B30058" s="55"/>
      <c r="C30058" s="55"/>
      <c r="BM30058" s="55"/>
      <c r="BN30058" s="55"/>
      <c r="BO30058" s="55"/>
      <c r="BP30058" s="55"/>
      <c r="BQ30058" s="55"/>
      <c r="BR30058" s="55"/>
      <c r="BS30058" s="55"/>
      <c r="BT30058" s="55"/>
      <c r="BU30058" s="55"/>
      <c r="BV30058" s="55"/>
      <c r="BW30058" s="55"/>
      <c r="BX30058" s="55"/>
      <c r="BY30058" s="55"/>
      <c r="BZ30058" s="55"/>
    </row>
    <row r="30059" spans="2:78">
      <c r="B30059" s="55"/>
      <c r="C30059" s="55"/>
      <c r="BM30059" s="55"/>
      <c r="BN30059" s="55"/>
      <c r="BO30059" s="55"/>
      <c r="BP30059" s="55"/>
      <c r="BQ30059" s="55"/>
      <c r="BR30059" s="55"/>
      <c r="BS30059" s="55"/>
      <c r="BT30059" s="55"/>
      <c r="BU30059" s="55"/>
      <c r="BV30059" s="55"/>
      <c r="BW30059" s="55"/>
      <c r="BX30059" s="55"/>
      <c r="BY30059" s="55"/>
      <c r="BZ30059" s="55"/>
    </row>
    <row r="30060" spans="2:78">
      <c r="B30060" s="55"/>
      <c r="C30060" s="55"/>
      <c r="BM30060" s="55"/>
      <c r="BN30060" s="55"/>
      <c r="BO30060" s="55"/>
      <c r="BP30060" s="55"/>
      <c r="BQ30060" s="55"/>
      <c r="BR30060" s="55"/>
      <c r="BS30060" s="55"/>
      <c r="BT30060" s="55"/>
      <c r="BU30060" s="55"/>
      <c r="BV30060" s="55"/>
      <c r="BW30060" s="55"/>
      <c r="BX30060" s="55"/>
      <c r="BY30060" s="55"/>
      <c r="BZ30060" s="55"/>
    </row>
    <row r="30061" spans="2:78">
      <c r="B30061" s="55"/>
      <c r="C30061" s="55"/>
      <c r="BM30061" s="55"/>
      <c r="BN30061" s="55"/>
      <c r="BO30061" s="55"/>
      <c r="BP30061" s="55"/>
      <c r="BQ30061" s="55"/>
      <c r="BR30061" s="55"/>
      <c r="BS30061" s="55"/>
      <c r="BT30061" s="55"/>
      <c r="BU30061" s="55"/>
      <c r="BV30061" s="55"/>
      <c r="BW30061" s="55"/>
      <c r="BX30061" s="55"/>
      <c r="BY30061" s="55"/>
      <c r="BZ30061" s="55"/>
    </row>
    <row r="30062" spans="2:78">
      <c r="B30062" s="55"/>
      <c r="C30062" s="55"/>
      <c r="BM30062" s="55"/>
      <c r="BN30062" s="55"/>
      <c r="BO30062" s="55"/>
      <c r="BP30062" s="55"/>
      <c r="BQ30062" s="55"/>
      <c r="BR30062" s="55"/>
      <c r="BS30062" s="55"/>
      <c r="BT30062" s="55"/>
      <c r="BU30062" s="55"/>
      <c r="BV30062" s="55"/>
      <c r="BW30062" s="55"/>
      <c r="BX30062" s="55"/>
      <c r="BY30062" s="55"/>
      <c r="BZ30062" s="55"/>
    </row>
    <row r="30063" spans="2:78">
      <c r="B30063" s="55"/>
      <c r="C30063" s="55"/>
      <c r="BM30063" s="55"/>
      <c r="BN30063" s="55"/>
      <c r="BO30063" s="55"/>
      <c r="BP30063" s="55"/>
      <c r="BQ30063" s="55"/>
      <c r="BR30063" s="55"/>
      <c r="BS30063" s="55"/>
      <c r="BT30063" s="55"/>
      <c r="BU30063" s="55"/>
      <c r="BV30063" s="55"/>
      <c r="BW30063" s="55"/>
      <c r="BX30063" s="55"/>
      <c r="BY30063" s="55"/>
      <c r="BZ30063" s="55"/>
    </row>
    <row r="30064" spans="2:78">
      <c r="B30064" s="55"/>
      <c r="C30064" s="55"/>
      <c r="BM30064" s="55"/>
      <c r="BN30064" s="55"/>
      <c r="BO30064" s="55"/>
      <c r="BP30064" s="55"/>
      <c r="BQ30064" s="55"/>
      <c r="BR30064" s="55"/>
      <c r="BS30064" s="55"/>
      <c r="BT30064" s="55"/>
      <c r="BU30064" s="55"/>
      <c r="BV30064" s="55"/>
      <c r="BW30064" s="55"/>
      <c r="BX30064" s="55"/>
      <c r="BY30064" s="55"/>
      <c r="BZ30064" s="55"/>
    </row>
    <row r="30065" spans="2:78">
      <c r="B30065" s="55"/>
      <c r="C30065" s="55"/>
      <c r="BM30065" s="55"/>
      <c r="BN30065" s="55"/>
      <c r="BO30065" s="55"/>
      <c r="BP30065" s="55"/>
      <c r="BQ30065" s="55"/>
      <c r="BR30065" s="55"/>
      <c r="BS30065" s="55"/>
      <c r="BT30065" s="55"/>
      <c r="BU30065" s="55"/>
      <c r="BV30065" s="55"/>
      <c r="BW30065" s="55"/>
      <c r="BX30065" s="55"/>
      <c r="BY30065" s="55"/>
      <c r="BZ30065" s="55"/>
    </row>
    <row r="30066" spans="2:78">
      <c r="B30066" s="55"/>
      <c r="C30066" s="55"/>
      <c r="BM30066" s="55"/>
      <c r="BN30066" s="55"/>
      <c r="BO30066" s="55"/>
      <c r="BP30066" s="55"/>
      <c r="BQ30066" s="55"/>
      <c r="BR30066" s="55"/>
      <c r="BS30066" s="55"/>
      <c r="BT30066" s="55"/>
      <c r="BU30066" s="55"/>
      <c r="BV30066" s="55"/>
      <c r="BW30066" s="55"/>
      <c r="BX30066" s="55"/>
      <c r="BY30066" s="55"/>
      <c r="BZ30066" s="55"/>
    </row>
    <row r="30067" spans="2:78">
      <c r="B30067" s="55"/>
      <c r="C30067" s="55"/>
      <c r="BM30067" s="55"/>
      <c r="BN30067" s="55"/>
      <c r="BO30067" s="55"/>
      <c r="BP30067" s="55"/>
      <c r="BQ30067" s="55"/>
      <c r="BR30067" s="55"/>
      <c r="BS30067" s="55"/>
      <c r="BT30067" s="55"/>
      <c r="BU30067" s="55"/>
      <c r="BV30067" s="55"/>
      <c r="BW30067" s="55"/>
      <c r="BX30067" s="55"/>
      <c r="BY30067" s="55"/>
      <c r="BZ30067" s="55"/>
    </row>
    <row r="30068" spans="2:78">
      <c r="B30068" s="55"/>
      <c r="C30068" s="55"/>
      <c r="BM30068" s="55"/>
      <c r="BN30068" s="55"/>
      <c r="BO30068" s="55"/>
      <c r="BP30068" s="55"/>
      <c r="BQ30068" s="55"/>
      <c r="BR30068" s="55"/>
      <c r="BS30068" s="55"/>
      <c r="BT30068" s="55"/>
      <c r="BU30068" s="55"/>
      <c r="BV30068" s="55"/>
      <c r="BW30068" s="55"/>
      <c r="BX30068" s="55"/>
      <c r="BY30068" s="55"/>
      <c r="BZ30068" s="55"/>
    </row>
    <row r="30069" spans="2:78">
      <c r="B30069" s="55"/>
      <c r="C30069" s="55"/>
      <c r="BM30069" s="55"/>
      <c r="BN30069" s="55"/>
      <c r="BO30069" s="55"/>
      <c r="BP30069" s="55"/>
      <c r="BQ30069" s="55"/>
      <c r="BR30069" s="55"/>
      <c r="BS30069" s="55"/>
      <c r="BT30069" s="55"/>
      <c r="BU30069" s="55"/>
      <c r="BV30069" s="55"/>
      <c r="BW30069" s="55"/>
      <c r="BX30069" s="55"/>
      <c r="BY30069" s="55"/>
      <c r="BZ30069" s="55"/>
    </row>
    <row r="30070" spans="2:78">
      <c r="B30070" s="55"/>
      <c r="C30070" s="55"/>
      <c r="BM30070" s="55"/>
      <c r="BN30070" s="55"/>
      <c r="BO30070" s="55"/>
      <c r="BP30070" s="55"/>
      <c r="BQ30070" s="55"/>
      <c r="BR30070" s="55"/>
      <c r="BS30070" s="55"/>
      <c r="BT30070" s="55"/>
      <c r="BU30070" s="55"/>
      <c r="BV30070" s="55"/>
      <c r="BW30070" s="55"/>
      <c r="BX30070" s="55"/>
      <c r="BY30070" s="55"/>
      <c r="BZ30070" s="55"/>
    </row>
    <row r="30071" spans="2:78">
      <c r="B30071" s="55"/>
      <c r="C30071" s="55"/>
      <c r="BM30071" s="55"/>
      <c r="BN30071" s="55"/>
      <c r="BO30071" s="55"/>
      <c r="BP30071" s="55"/>
      <c r="BQ30071" s="55"/>
      <c r="BR30071" s="55"/>
      <c r="BS30071" s="55"/>
      <c r="BT30071" s="55"/>
      <c r="BU30071" s="55"/>
      <c r="BV30071" s="55"/>
      <c r="BW30071" s="55"/>
      <c r="BX30071" s="55"/>
      <c r="BY30071" s="55"/>
      <c r="BZ30071" s="55"/>
    </row>
    <row r="30072" spans="2:78">
      <c r="B30072" s="55"/>
      <c r="C30072" s="55"/>
      <c r="BM30072" s="55"/>
      <c r="BN30072" s="55"/>
      <c r="BO30072" s="55"/>
      <c r="BP30072" s="55"/>
      <c r="BQ30072" s="55"/>
      <c r="BR30072" s="55"/>
      <c r="BS30072" s="55"/>
      <c r="BT30072" s="55"/>
      <c r="BU30072" s="55"/>
      <c r="BV30072" s="55"/>
      <c r="BW30072" s="55"/>
      <c r="BX30072" s="55"/>
      <c r="BY30072" s="55"/>
      <c r="BZ30072" s="55"/>
    </row>
    <row r="30073" spans="2:78">
      <c r="B30073" s="55"/>
      <c r="C30073" s="55"/>
      <c r="BM30073" s="55"/>
      <c r="BN30073" s="55"/>
      <c r="BO30073" s="55"/>
      <c r="BP30073" s="55"/>
      <c r="BQ30073" s="55"/>
      <c r="BR30073" s="55"/>
      <c r="BS30073" s="55"/>
      <c r="BT30073" s="55"/>
      <c r="BU30073" s="55"/>
      <c r="BV30073" s="55"/>
      <c r="BW30073" s="55"/>
      <c r="BX30073" s="55"/>
      <c r="BY30073" s="55"/>
      <c r="BZ30073" s="55"/>
    </row>
    <row r="30074" spans="2:78">
      <c r="B30074" s="55"/>
      <c r="C30074" s="55"/>
      <c r="BM30074" s="55"/>
      <c r="BN30074" s="55"/>
      <c r="BO30074" s="55"/>
      <c r="BP30074" s="55"/>
      <c r="BQ30074" s="55"/>
      <c r="BR30074" s="55"/>
      <c r="BS30074" s="55"/>
      <c r="BT30074" s="55"/>
      <c r="BU30074" s="55"/>
      <c r="BV30074" s="55"/>
      <c r="BW30074" s="55"/>
      <c r="BX30074" s="55"/>
      <c r="BY30074" s="55"/>
      <c r="BZ30074" s="55"/>
    </row>
    <row r="30075" spans="2:78">
      <c r="B30075" s="55"/>
      <c r="C30075" s="55"/>
      <c r="BM30075" s="55"/>
      <c r="BN30075" s="55"/>
      <c r="BO30075" s="55"/>
      <c r="BP30075" s="55"/>
      <c r="BQ30075" s="55"/>
      <c r="BR30075" s="55"/>
      <c r="BS30075" s="55"/>
      <c r="BT30075" s="55"/>
      <c r="BU30075" s="55"/>
      <c r="BV30075" s="55"/>
      <c r="BW30075" s="55"/>
      <c r="BX30075" s="55"/>
      <c r="BY30075" s="55"/>
      <c r="BZ30075" s="55"/>
    </row>
    <row r="30076" spans="2:78">
      <c r="B30076" s="55"/>
      <c r="C30076" s="55"/>
      <c r="BM30076" s="55"/>
      <c r="BN30076" s="55"/>
      <c r="BO30076" s="55"/>
      <c r="BP30076" s="55"/>
      <c r="BQ30076" s="55"/>
      <c r="BR30076" s="55"/>
      <c r="BS30076" s="55"/>
      <c r="BT30076" s="55"/>
      <c r="BU30076" s="55"/>
      <c r="BV30076" s="55"/>
      <c r="BW30076" s="55"/>
      <c r="BX30076" s="55"/>
      <c r="BY30076" s="55"/>
      <c r="BZ30076" s="55"/>
    </row>
    <row r="30077" spans="2:78">
      <c r="B30077" s="55"/>
      <c r="C30077" s="55"/>
      <c r="BM30077" s="55"/>
      <c r="BN30077" s="55"/>
      <c r="BO30077" s="55"/>
      <c r="BP30077" s="55"/>
      <c r="BQ30077" s="55"/>
      <c r="BR30077" s="55"/>
      <c r="BS30077" s="55"/>
      <c r="BT30077" s="55"/>
      <c r="BU30077" s="55"/>
      <c r="BV30077" s="55"/>
      <c r="BW30077" s="55"/>
      <c r="BX30077" s="55"/>
      <c r="BY30077" s="55"/>
      <c r="BZ30077" s="55"/>
    </row>
    <row r="30078" spans="2:78">
      <c r="B30078" s="55"/>
      <c r="C30078" s="55"/>
      <c r="BM30078" s="55"/>
      <c r="BN30078" s="55"/>
      <c r="BO30078" s="55"/>
      <c r="BP30078" s="55"/>
      <c r="BQ30078" s="55"/>
      <c r="BR30078" s="55"/>
      <c r="BS30078" s="55"/>
      <c r="BT30078" s="55"/>
      <c r="BU30078" s="55"/>
      <c r="BV30078" s="55"/>
      <c r="BW30078" s="55"/>
      <c r="BX30078" s="55"/>
      <c r="BY30078" s="55"/>
      <c r="BZ30078" s="55"/>
    </row>
    <row r="30079" spans="2:78">
      <c r="B30079" s="55"/>
      <c r="C30079" s="55"/>
      <c r="BM30079" s="55"/>
      <c r="BN30079" s="55"/>
      <c r="BO30079" s="55"/>
      <c r="BP30079" s="55"/>
      <c r="BQ30079" s="55"/>
      <c r="BR30079" s="55"/>
      <c r="BS30079" s="55"/>
      <c r="BT30079" s="55"/>
      <c r="BU30079" s="55"/>
      <c r="BV30079" s="55"/>
      <c r="BW30079" s="55"/>
      <c r="BX30079" s="55"/>
      <c r="BY30079" s="55"/>
      <c r="BZ30079" s="55"/>
    </row>
    <row r="30080" spans="2:78">
      <c r="B30080" s="55"/>
      <c r="C30080" s="55"/>
      <c r="BM30080" s="55"/>
      <c r="BN30080" s="55"/>
      <c r="BO30080" s="55"/>
      <c r="BP30080" s="55"/>
      <c r="BQ30080" s="55"/>
      <c r="BR30080" s="55"/>
      <c r="BS30080" s="55"/>
      <c r="BT30080" s="55"/>
      <c r="BU30080" s="55"/>
      <c r="BV30080" s="55"/>
      <c r="BW30080" s="55"/>
      <c r="BX30080" s="55"/>
      <c r="BY30080" s="55"/>
      <c r="BZ30080" s="55"/>
    </row>
    <row r="30081" spans="2:78">
      <c r="B30081" s="55"/>
      <c r="C30081" s="55"/>
      <c r="BM30081" s="55"/>
      <c r="BN30081" s="55"/>
      <c r="BO30081" s="55"/>
      <c r="BP30081" s="55"/>
      <c r="BQ30081" s="55"/>
      <c r="BR30081" s="55"/>
      <c r="BS30081" s="55"/>
      <c r="BT30081" s="55"/>
      <c r="BU30081" s="55"/>
      <c r="BV30081" s="55"/>
      <c r="BW30081" s="55"/>
      <c r="BX30081" s="55"/>
      <c r="BY30081" s="55"/>
      <c r="BZ30081" s="55"/>
    </row>
    <row r="30082" spans="2:78">
      <c r="B30082" s="55"/>
      <c r="C30082" s="55"/>
      <c r="BM30082" s="55"/>
      <c r="BN30082" s="55"/>
      <c r="BO30082" s="55"/>
      <c r="BP30082" s="55"/>
      <c r="BQ30082" s="55"/>
      <c r="BR30082" s="55"/>
      <c r="BS30082" s="55"/>
      <c r="BT30082" s="55"/>
      <c r="BU30082" s="55"/>
      <c r="BV30082" s="55"/>
      <c r="BW30082" s="55"/>
      <c r="BX30082" s="55"/>
      <c r="BY30082" s="55"/>
      <c r="BZ30082" s="55"/>
    </row>
    <row r="30083" spans="2:78">
      <c r="B30083" s="55"/>
      <c r="C30083" s="55"/>
      <c r="BM30083" s="55"/>
      <c r="BN30083" s="55"/>
      <c r="BO30083" s="55"/>
      <c r="BP30083" s="55"/>
      <c r="BQ30083" s="55"/>
      <c r="BR30083" s="55"/>
      <c r="BS30083" s="55"/>
      <c r="BT30083" s="55"/>
      <c r="BU30083" s="55"/>
      <c r="BV30083" s="55"/>
      <c r="BW30083" s="55"/>
      <c r="BX30083" s="55"/>
      <c r="BY30083" s="55"/>
      <c r="BZ30083" s="55"/>
    </row>
    <row r="30084" spans="2:78">
      <c r="B30084" s="55"/>
      <c r="C30084" s="55"/>
      <c r="BM30084" s="55"/>
      <c r="BN30084" s="55"/>
      <c r="BO30084" s="55"/>
      <c r="BP30084" s="55"/>
      <c r="BQ30084" s="55"/>
      <c r="BR30084" s="55"/>
      <c r="BS30084" s="55"/>
      <c r="BT30084" s="55"/>
      <c r="BU30084" s="55"/>
      <c r="BV30084" s="55"/>
      <c r="BW30084" s="55"/>
      <c r="BX30084" s="55"/>
      <c r="BY30084" s="55"/>
      <c r="BZ30084" s="55"/>
    </row>
    <row r="30085" spans="2:78">
      <c r="B30085" s="55"/>
      <c r="C30085" s="55"/>
      <c r="BM30085" s="55"/>
      <c r="BN30085" s="55"/>
      <c r="BO30085" s="55"/>
      <c r="BP30085" s="55"/>
      <c r="BQ30085" s="55"/>
      <c r="BR30085" s="55"/>
      <c r="BS30085" s="55"/>
      <c r="BT30085" s="55"/>
      <c r="BU30085" s="55"/>
      <c r="BV30085" s="55"/>
      <c r="BW30085" s="55"/>
      <c r="BX30085" s="55"/>
      <c r="BY30085" s="55"/>
      <c r="BZ30085" s="55"/>
    </row>
    <row r="30086" spans="2:78">
      <c r="B30086" s="55"/>
      <c r="C30086" s="55"/>
      <c r="BM30086" s="55"/>
      <c r="BN30086" s="55"/>
      <c r="BO30086" s="55"/>
      <c r="BP30086" s="55"/>
      <c r="BQ30086" s="55"/>
      <c r="BR30086" s="55"/>
      <c r="BS30086" s="55"/>
      <c r="BT30086" s="55"/>
      <c r="BU30086" s="55"/>
      <c r="BV30086" s="55"/>
      <c r="BW30086" s="55"/>
      <c r="BX30086" s="55"/>
      <c r="BY30086" s="55"/>
      <c r="BZ30086" s="55"/>
    </row>
    <row r="30087" spans="2:78">
      <c r="B30087" s="55"/>
      <c r="C30087" s="55"/>
      <c r="BM30087" s="55"/>
      <c r="BN30087" s="55"/>
      <c r="BO30087" s="55"/>
      <c r="BP30087" s="55"/>
      <c r="BQ30087" s="55"/>
      <c r="BR30087" s="55"/>
      <c r="BS30087" s="55"/>
      <c r="BT30087" s="55"/>
      <c r="BU30087" s="55"/>
      <c r="BV30087" s="55"/>
      <c r="BW30087" s="55"/>
      <c r="BX30087" s="55"/>
      <c r="BY30087" s="55"/>
      <c r="BZ30087" s="55"/>
    </row>
    <row r="30088" spans="2:78">
      <c r="B30088" s="55"/>
      <c r="C30088" s="55"/>
      <c r="BM30088" s="55"/>
      <c r="BN30088" s="55"/>
      <c r="BO30088" s="55"/>
      <c r="BP30088" s="55"/>
      <c r="BQ30088" s="55"/>
      <c r="BR30088" s="55"/>
      <c r="BS30088" s="55"/>
      <c r="BT30088" s="55"/>
      <c r="BU30088" s="55"/>
      <c r="BV30088" s="55"/>
      <c r="BW30088" s="55"/>
      <c r="BX30088" s="55"/>
      <c r="BY30088" s="55"/>
      <c r="BZ30088" s="55"/>
    </row>
    <row r="30089" spans="2:78">
      <c r="B30089" s="55"/>
      <c r="C30089" s="55"/>
      <c r="BM30089" s="55"/>
      <c r="BN30089" s="55"/>
      <c r="BO30089" s="55"/>
      <c r="BP30089" s="55"/>
      <c r="BQ30089" s="55"/>
      <c r="BR30089" s="55"/>
      <c r="BS30089" s="55"/>
      <c r="BT30089" s="55"/>
      <c r="BU30089" s="55"/>
      <c r="BV30089" s="55"/>
      <c r="BW30089" s="55"/>
      <c r="BX30089" s="55"/>
      <c r="BY30089" s="55"/>
      <c r="BZ30089" s="55"/>
    </row>
    <row r="30090" spans="2:78">
      <c r="B30090" s="55"/>
      <c r="C30090" s="55"/>
      <c r="BM30090" s="55"/>
      <c r="BN30090" s="55"/>
      <c r="BO30090" s="55"/>
      <c r="BP30090" s="55"/>
      <c r="BQ30090" s="55"/>
      <c r="BR30090" s="55"/>
      <c r="BS30090" s="55"/>
      <c r="BT30090" s="55"/>
      <c r="BU30090" s="55"/>
      <c r="BV30090" s="55"/>
      <c r="BW30090" s="55"/>
      <c r="BX30090" s="55"/>
      <c r="BY30090" s="55"/>
      <c r="BZ30090" s="55"/>
    </row>
    <row r="30091" spans="2:78">
      <c r="B30091" s="55"/>
      <c r="C30091" s="55"/>
      <c r="BM30091" s="55"/>
      <c r="BN30091" s="55"/>
      <c r="BO30091" s="55"/>
      <c r="BP30091" s="55"/>
      <c r="BQ30091" s="55"/>
      <c r="BR30091" s="55"/>
      <c r="BS30091" s="55"/>
      <c r="BT30091" s="55"/>
      <c r="BU30091" s="55"/>
      <c r="BV30091" s="55"/>
      <c r="BW30091" s="55"/>
      <c r="BX30091" s="55"/>
      <c r="BY30091" s="55"/>
      <c r="BZ30091" s="55"/>
    </row>
    <row r="30092" spans="2:78">
      <c r="B30092" s="55"/>
      <c r="C30092" s="55"/>
      <c r="BM30092" s="55"/>
      <c r="BN30092" s="55"/>
      <c r="BO30092" s="55"/>
      <c r="BP30092" s="55"/>
      <c r="BQ30092" s="55"/>
      <c r="BR30092" s="55"/>
      <c r="BS30092" s="55"/>
      <c r="BT30092" s="55"/>
      <c r="BU30092" s="55"/>
      <c r="BV30092" s="55"/>
      <c r="BW30092" s="55"/>
      <c r="BX30092" s="55"/>
      <c r="BY30092" s="55"/>
      <c r="BZ30092" s="55"/>
    </row>
    <row r="30093" spans="2:78">
      <c r="B30093" s="55"/>
      <c r="C30093" s="55"/>
      <c r="BM30093" s="55"/>
      <c r="BN30093" s="55"/>
      <c r="BO30093" s="55"/>
      <c r="BP30093" s="55"/>
      <c r="BQ30093" s="55"/>
      <c r="BR30093" s="55"/>
      <c r="BS30093" s="55"/>
      <c r="BT30093" s="55"/>
      <c r="BU30093" s="55"/>
      <c r="BV30093" s="55"/>
      <c r="BW30093" s="55"/>
      <c r="BX30093" s="55"/>
      <c r="BY30093" s="55"/>
      <c r="BZ30093" s="55"/>
    </row>
    <row r="30094" spans="2:78">
      <c r="B30094" s="55"/>
      <c r="C30094" s="55"/>
      <c r="BM30094" s="55"/>
      <c r="BN30094" s="55"/>
      <c r="BO30094" s="55"/>
      <c r="BP30094" s="55"/>
      <c r="BQ30094" s="55"/>
      <c r="BR30094" s="55"/>
      <c r="BS30094" s="55"/>
      <c r="BT30094" s="55"/>
      <c r="BU30094" s="55"/>
      <c r="BV30094" s="55"/>
      <c r="BW30094" s="55"/>
      <c r="BX30094" s="55"/>
      <c r="BY30094" s="55"/>
      <c r="BZ30094" s="55"/>
    </row>
    <row r="30095" spans="2:78">
      <c r="B30095" s="55"/>
      <c r="C30095" s="55"/>
      <c r="BM30095" s="55"/>
      <c r="BN30095" s="55"/>
      <c r="BO30095" s="55"/>
      <c r="BP30095" s="55"/>
      <c r="BQ30095" s="55"/>
      <c r="BR30095" s="55"/>
      <c r="BS30095" s="55"/>
      <c r="BT30095" s="55"/>
      <c r="BU30095" s="55"/>
      <c r="BV30095" s="55"/>
      <c r="BW30095" s="55"/>
      <c r="BX30095" s="55"/>
      <c r="BY30095" s="55"/>
      <c r="BZ30095" s="55"/>
    </row>
    <row r="30096" spans="2:78">
      <c r="B30096" s="55"/>
      <c r="C30096" s="55"/>
      <c r="BM30096" s="55"/>
      <c r="BN30096" s="55"/>
      <c r="BO30096" s="55"/>
      <c r="BP30096" s="55"/>
      <c r="BQ30096" s="55"/>
      <c r="BR30096" s="55"/>
      <c r="BS30096" s="55"/>
      <c r="BT30096" s="55"/>
      <c r="BU30096" s="55"/>
      <c r="BV30096" s="55"/>
      <c r="BW30096" s="55"/>
      <c r="BX30096" s="55"/>
      <c r="BY30096" s="55"/>
      <c r="BZ30096" s="55"/>
    </row>
    <row r="30097" spans="2:78">
      <c r="B30097" s="55"/>
      <c r="C30097" s="55"/>
      <c r="BM30097" s="55"/>
      <c r="BN30097" s="55"/>
      <c r="BO30097" s="55"/>
      <c r="BP30097" s="55"/>
      <c r="BQ30097" s="55"/>
      <c r="BR30097" s="55"/>
      <c r="BS30097" s="55"/>
      <c r="BT30097" s="55"/>
      <c r="BU30097" s="55"/>
      <c r="BV30097" s="55"/>
      <c r="BW30097" s="55"/>
      <c r="BX30097" s="55"/>
      <c r="BY30097" s="55"/>
      <c r="BZ30097" s="55"/>
    </row>
    <row r="30098" spans="2:78">
      <c r="B30098" s="55"/>
      <c r="C30098" s="55"/>
      <c r="BM30098" s="55"/>
      <c r="BN30098" s="55"/>
      <c r="BO30098" s="55"/>
      <c r="BP30098" s="55"/>
      <c r="BQ30098" s="55"/>
      <c r="BR30098" s="55"/>
      <c r="BS30098" s="55"/>
      <c r="BT30098" s="55"/>
      <c r="BU30098" s="55"/>
      <c r="BV30098" s="55"/>
      <c r="BW30098" s="55"/>
      <c r="BX30098" s="55"/>
      <c r="BY30098" s="55"/>
      <c r="BZ30098" s="55"/>
    </row>
    <row r="30099" spans="2:78">
      <c r="B30099" s="55"/>
      <c r="C30099" s="55"/>
      <c r="BM30099" s="55"/>
      <c r="BN30099" s="55"/>
      <c r="BO30099" s="55"/>
      <c r="BP30099" s="55"/>
      <c r="BQ30099" s="55"/>
      <c r="BR30099" s="55"/>
      <c r="BS30099" s="55"/>
      <c r="BT30099" s="55"/>
      <c r="BU30099" s="55"/>
      <c r="BV30099" s="55"/>
      <c r="BW30099" s="55"/>
      <c r="BX30099" s="55"/>
      <c r="BY30099" s="55"/>
      <c r="BZ30099" s="55"/>
    </row>
    <row r="30100" spans="2:78">
      <c r="B30100" s="55"/>
      <c r="C30100" s="55"/>
      <c r="BM30100" s="55"/>
      <c r="BN30100" s="55"/>
      <c r="BO30100" s="55"/>
      <c r="BP30100" s="55"/>
      <c r="BQ30100" s="55"/>
      <c r="BR30100" s="55"/>
      <c r="BS30100" s="55"/>
      <c r="BT30100" s="55"/>
      <c r="BU30100" s="55"/>
      <c r="BV30100" s="55"/>
      <c r="BW30100" s="55"/>
      <c r="BX30100" s="55"/>
      <c r="BY30100" s="55"/>
      <c r="BZ30100" s="55"/>
    </row>
    <row r="30101" spans="2:78">
      <c r="B30101" s="55"/>
      <c r="C30101" s="55"/>
      <c r="BM30101" s="55"/>
      <c r="BN30101" s="55"/>
      <c r="BO30101" s="55"/>
      <c r="BP30101" s="55"/>
      <c r="BQ30101" s="55"/>
      <c r="BR30101" s="55"/>
      <c r="BS30101" s="55"/>
      <c r="BT30101" s="55"/>
      <c r="BU30101" s="55"/>
      <c r="BV30101" s="55"/>
      <c r="BW30101" s="55"/>
      <c r="BX30101" s="55"/>
      <c r="BY30101" s="55"/>
      <c r="BZ30101" s="55"/>
    </row>
    <row r="30102" spans="2:78">
      <c r="B30102" s="55"/>
      <c r="C30102" s="55"/>
      <c r="BM30102" s="55"/>
      <c r="BN30102" s="55"/>
      <c r="BO30102" s="55"/>
      <c r="BP30102" s="55"/>
      <c r="BQ30102" s="55"/>
      <c r="BR30102" s="55"/>
      <c r="BS30102" s="55"/>
      <c r="BT30102" s="55"/>
      <c r="BU30102" s="55"/>
      <c r="BV30102" s="55"/>
      <c r="BW30102" s="55"/>
      <c r="BX30102" s="55"/>
      <c r="BY30102" s="55"/>
      <c r="BZ30102" s="55"/>
    </row>
    <row r="30103" spans="2:78">
      <c r="B30103" s="55"/>
      <c r="C30103" s="55"/>
      <c r="BM30103" s="55"/>
      <c r="BN30103" s="55"/>
      <c r="BO30103" s="55"/>
      <c r="BP30103" s="55"/>
      <c r="BQ30103" s="55"/>
      <c r="BR30103" s="55"/>
      <c r="BS30103" s="55"/>
      <c r="BT30103" s="55"/>
      <c r="BU30103" s="55"/>
      <c r="BV30103" s="55"/>
      <c r="BW30103" s="55"/>
      <c r="BX30103" s="55"/>
      <c r="BY30103" s="55"/>
      <c r="BZ30103" s="55"/>
    </row>
    <row r="30104" spans="2:78">
      <c r="B30104" s="55"/>
      <c r="C30104" s="55"/>
      <c r="BM30104" s="55"/>
      <c r="BN30104" s="55"/>
      <c r="BO30104" s="55"/>
      <c r="BP30104" s="55"/>
      <c r="BQ30104" s="55"/>
      <c r="BR30104" s="55"/>
      <c r="BS30104" s="55"/>
      <c r="BT30104" s="55"/>
      <c r="BU30104" s="55"/>
      <c r="BV30104" s="55"/>
      <c r="BW30104" s="55"/>
      <c r="BX30104" s="55"/>
      <c r="BY30104" s="55"/>
      <c r="BZ30104" s="55"/>
    </row>
    <row r="30105" spans="2:78">
      <c r="B30105" s="55"/>
      <c r="C30105" s="55"/>
      <c r="BM30105" s="55"/>
      <c r="BN30105" s="55"/>
      <c r="BO30105" s="55"/>
      <c r="BP30105" s="55"/>
      <c r="BQ30105" s="55"/>
      <c r="BR30105" s="55"/>
      <c r="BS30105" s="55"/>
      <c r="BT30105" s="55"/>
      <c r="BU30105" s="55"/>
      <c r="BV30105" s="55"/>
      <c r="BW30105" s="55"/>
      <c r="BX30105" s="55"/>
      <c r="BY30105" s="55"/>
      <c r="BZ30105" s="55"/>
    </row>
    <row r="30106" spans="2:78">
      <c r="B30106" s="55"/>
      <c r="C30106" s="55"/>
      <c r="BM30106" s="55"/>
      <c r="BN30106" s="55"/>
      <c r="BO30106" s="55"/>
      <c r="BP30106" s="55"/>
      <c r="BQ30106" s="55"/>
      <c r="BR30106" s="55"/>
      <c r="BS30106" s="55"/>
      <c r="BT30106" s="55"/>
      <c r="BU30106" s="55"/>
      <c r="BV30106" s="55"/>
      <c r="BW30106" s="55"/>
      <c r="BX30106" s="55"/>
      <c r="BY30106" s="55"/>
      <c r="BZ30106" s="55"/>
    </row>
    <row r="30107" spans="2:78">
      <c r="B30107" s="55"/>
      <c r="C30107" s="55"/>
      <c r="BM30107" s="55"/>
      <c r="BN30107" s="55"/>
      <c r="BO30107" s="55"/>
      <c r="BP30107" s="55"/>
      <c r="BQ30107" s="55"/>
      <c r="BR30107" s="55"/>
      <c r="BS30107" s="55"/>
      <c r="BT30107" s="55"/>
      <c r="BU30107" s="55"/>
      <c r="BV30107" s="55"/>
      <c r="BW30107" s="55"/>
      <c r="BX30107" s="55"/>
      <c r="BY30107" s="55"/>
      <c r="BZ30107" s="55"/>
    </row>
    <row r="30108" spans="2:78">
      <c r="B30108" s="55"/>
      <c r="C30108" s="55"/>
      <c r="BM30108" s="55"/>
      <c r="BN30108" s="55"/>
      <c r="BO30108" s="55"/>
      <c r="BP30108" s="55"/>
      <c r="BQ30108" s="55"/>
      <c r="BR30108" s="55"/>
      <c r="BS30108" s="55"/>
      <c r="BT30108" s="55"/>
      <c r="BU30108" s="55"/>
      <c r="BV30108" s="55"/>
      <c r="BW30108" s="55"/>
      <c r="BX30108" s="55"/>
      <c r="BY30108" s="55"/>
      <c r="BZ30108" s="55"/>
    </row>
    <row r="30109" spans="2:78">
      <c r="B30109" s="55"/>
      <c r="C30109" s="55"/>
      <c r="BM30109" s="55"/>
      <c r="BN30109" s="55"/>
      <c r="BO30109" s="55"/>
      <c r="BP30109" s="55"/>
      <c r="BQ30109" s="55"/>
      <c r="BR30109" s="55"/>
      <c r="BS30109" s="55"/>
      <c r="BT30109" s="55"/>
      <c r="BU30109" s="55"/>
      <c r="BV30109" s="55"/>
      <c r="BW30109" s="55"/>
      <c r="BX30109" s="55"/>
      <c r="BY30109" s="55"/>
      <c r="BZ30109" s="55"/>
    </row>
    <row r="30110" spans="2:78">
      <c r="B30110" s="55"/>
      <c r="C30110" s="55"/>
      <c r="BM30110" s="55"/>
      <c r="BN30110" s="55"/>
      <c r="BO30110" s="55"/>
      <c r="BP30110" s="55"/>
      <c r="BQ30110" s="55"/>
      <c r="BR30110" s="55"/>
      <c r="BS30110" s="55"/>
      <c r="BT30110" s="55"/>
      <c r="BU30110" s="55"/>
      <c r="BV30110" s="55"/>
      <c r="BW30110" s="55"/>
      <c r="BX30110" s="55"/>
      <c r="BY30110" s="55"/>
      <c r="BZ30110" s="55"/>
    </row>
    <row r="30111" spans="2:78">
      <c r="B30111" s="55"/>
      <c r="C30111" s="55"/>
      <c r="BM30111" s="55"/>
      <c r="BN30111" s="55"/>
      <c r="BO30111" s="55"/>
      <c r="BP30111" s="55"/>
      <c r="BQ30111" s="55"/>
      <c r="BR30111" s="55"/>
      <c r="BS30111" s="55"/>
      <c r="BT30111" s="55"/>
      <c r="BU30111" s="55"/>
      <c r="BV30111" s="55"/>
      <c r="BW30111" s="55"/>
      <c r="BX30111" s="55"/>
      <c r="BY30111" s="55"/>
      <c r="BZ30111" s="55"/>
    </row>
    <row r="30112" spans="2:78">
      <c r="B30112" s="55"/>
      <c r="C30112" s="55"/>
      <c r="BM30112" s="55"/>
      <c r="BN30112" s="55"/>
      <c r="BO30112" s="55"/>
      <c r="BP30112" s="55"/>
      <c r="BQ30112" s="55"/>
      <c r="BR30112" s="55"/>
      <c r="BS30112" s="55"/>
      <c r="BT30112" s="55"/>
      <c r="BU30112" s="55"/>
      <c r="BV30112" s="55"/>
      <c r="BW30112" s="55"/>
      <c r="BX30112" s="55"/>
      <c r="BY30112" s="55"/>
      <c r="BZ30112" s="55"/>
    </row>
    <row r="30113" spans="2:78">
      <c r="B30113" s="55"/>
      <c r="C30113" s="55"/>
      <c r="BM30113" s="55"/>
      <c r="BN30113" s="55"/>
      <c r="BO30113" s="55"/>
      <c r="BP30113" s="55"/>
      <c r="BQ30113" s="55"/>
      <c r="BR30113" s="55"/>
      <c r="BS30113" s="55"/>
      <c r="BT30113" s="55"/>
      <c r="BU30113" s="55"/>
      <c r="BV30113" s="55"/>
      <c r="BW30113" s="55"/>
      <c r="BX30113" s="55"/>
      <c r="BY30113" s="55"/>
      <c r="BZ30113" s="55"/>
    </row>
    <row r="30114" spans="2:78">
      <c r="B30114" s="55"/>
      <c r="C30114" s="55"/>
      <c r="BM30114" s="55"/>
      <c r="BN30114" s="55"/>
      <c r="BO30114" s="55"/>
      <c r="BP30114" s="55"/>
      <c r="BQ30114" s="55"/>
      <c r="BR30114" s="55"/>
      <c r="BS30114" s="55"/>
      <c r="BT30114" s="55"/>
      <c r="BU30114" s="55"/>
      <c r="BV30114" s="55"/>
      <c r="BW30114" s="55"/>
      <c r="BX30114" s="55"/>
      <c r="BY30114" s="55"/>
      <c r="BZ30114" s="55"/>
    </row>
    <row r="30115" spans="2:78">
      <c r="B30115" s="55"/>
      <c r="C30115" s="55"/>
      <c r="BM30115" s="55"/>
      <c r="BN30115" s="55"/>
      <c r="BO30115" s="55"/>
      <c r="BP30115" s="55"/>
      <c r="BQ30115" s="55"/>
      <c r="BR30115" s="55"/>
      <c r="BS30115" s="55"/>
      <c r="BT30115" s="55"/>
      <c r="BU30115" s="55"/>
      <c r="BV30115" s="55"/>
      <c r="BW30115" s="55"/>
      <c r="BX30115" s="55"/>
      <c r="BY30115" s="55"/>
      <c r="BZ30115" s="55"/>
    </row>
    <row r="30116" spans="2:78">
      <c r="B30116" s="55"/>
      <c r="C30116" s="55"/>
      <c r="BM30116" s="55"/>
      <c r="BN30116" s="55"/>
      <c r="BO30116" s="55"/>
      <c r="BP30116" s="55"/>
      <c r="BQ30116" s="55"/>
      <c r="BR30116" s="55"/>
      <c r="BS30116" s="55"/>
      <c r="BT30116" s="55"/>
      <c r="BU30116" s="55"/>
      <c r="BV30116" s="55"/>
      <c r="BW30116" s="55"/>
      <c r="BX30116" s="55"/>
      <c r="BY30116" s="55"/>
      <c r="BZ30116" s="55"/>
    </row>
    <row r="30117" spans="2:78">
      <c r="B30117" s="55"/>
      <c r="C30117" s="55"/>
      <c r="BM30117" s="55"/>
      <c r="BN30117" s="55"/>
      <c r="BO30117" s="55"/>
      <c r="BP30117" s="55"/>
      <c r="BQ30117" s="55"/>
      <c r="BR30117" s="55"/>
      <c r="BS30117" s="55"/>
      <c r="BT30117" s="55"/>
      <c r="BU30117" s="55"/>
      <c r="BV30117" s="55"/>
      <c r="BW30117" s="55"/>
      <c r="BX30117" s="55"/>
      <c r="BY30117" s="55"/>
      <c r="BZ30117" s="55"/>
    </row>
    <row r="30118" spans="2:78">
      <c r="B30118" s="55"/>
      <c r="C30118" s="55"/>
      <c r="BM30118" s="55"/>
      <c r="BN30118" s="55"/>
      <c r="BO30118" s="55"/>
      <c r="BP30118" s="55"/>
      <c r="BQ30118" s="55"/>
      <c r="BR30118" s="55"/>
      <c r="BS30118" s="55"/>
      <c r="BT30118" s="55"/>
      <c r="BU30118" s="55"/>
      <c r="BV30118" s="55"/>
      <c r="BW30118" s="55"/>
      <c r="BX30118" s="55"/>
      <c r="BY30118" s="55"/>
      <c r="BZ30118" s="55"/>
    </row>
    <row r="30119" spans="2:78">
      <c r="B30119" s="55"/>
      <c r="C30119" s="55"/>
      <c r="BM30119" s="55"/>
      <c r="BN30119" s="55"/>
      <c r="BO30119" s="55"/>
      <c r="BP30119" s="55"/>
      <c r="BQ30119" s="55"/>
      <c r="BR30119" s="55"/>
      <c r="BS30119" s="55"/>
      <c r="BT30119" s="55"/>
      <c r="BU30119" s="55"/>
      <c r="BV30119" s="55"/>
      <c r="BW30119" s="55"/>
      <c r="BX30119" s="55"/>
      <c r="BY30119" s="55"/>
      <c r="BZ30119" s="55"/>
    </row>
    <row r="30120" spans="2:78">
      <c r="B30120" s="55"/>
      <c r="C30120" s="55"/>
      <c r="BM30120" s="55"/>
      <c r="BN30120" s="55"/>
      <c r="BO30120" s="55"/>
      <c r="BP30120" s="55"/>
      <c r="BQ30120" s="55"/>
      <c r="BR30120" s="55"/>
      <c r="BS30120" s="55"/>
      <c r="BT30120" s="55"/>
      <c r="BU30120" s="55"/>
      <c r="BV30120" s="55"/>
      <c r="BW30120" s="55"/>
      <c r="BX30120" s="55"/>
      <c r="BY30120" s="55"/>
      <c r="BZ30120" s="55"/>
    </row>
    <row r="30121" spans="2:78">
      <c r="B30121" s="55"/>
      <c r="C30121" s="55"/>
      <c r="BM30121" s="55"/>
      <c r="BN30121" s="55"/>
      <c r="BO30121" s="55"/>
      <c r="BP30121" s="55"/>
      <c r="BQ30121" s="55"/>
      <c r="BR30121" s="55"/>
      <c r="BS30121" s="55"/>
      <c r="BT30121" s="55"/>
      <c r="BU30121" s="55"/>
      <c r="BV30121" s="55"/>
      <c r="BW30121" s="55"/>
      <c r="BX30121" s="55"/>
      <c r="BY30121" s="55"/>
      <c r="BZ30121" s="55"/>
    </row>
    <row r="30122" spans="2:78">
      <c r="B30122" s="55"/>
      <c r="C30122" s="55"/>
      <c r="BM30122" s="55"/>
      <c r="BN30122" s="55"/>
      <c r="BO30122" s="55"/>
      <c r="BP30122" s="55"/>
      <c r="BQ30122" s="55"/>
      <c r="BR30122" s="55"/>
      <c r="BS30122" s="55"/>
      <c r="BT30122" s="55"/>
      <c r="BU30122" s="55"/>
      <c r="BV30122" s="55"/>
      <c r="BW30122" s="55"/>
      <c r="BX30122" s="55"/>
      <c r="BY30122" s="55"/>
      <c r="BZ30122" s="55"/>
    </row>
    <row r="30123" spans="2:78">
      <c r="B30123" s="55"/>
      <c r="C30123" s="55"/>
      <c r="BM30123" s="55"/>
      <c r="BN30123" s="55"/>
      <c r="BO30123" s="55"/>
      <c r="BP30123" s="55"/>
      <c r="BQ30123" s="55"/>
      <c r="BR30123" s="55"/>
      <c r="BS30123" s="55"/>
      <c r="BT30123" s="55"/>
      <c r="BU30123" s="55"/>
      <c r="BV30123" s="55"/>
      <c r="BW30123" s="55"/>
      <c r="BX30123" s="55"/>
      <c r="BY30123" s="55"/>
      <c r="BZ30123" s="55"/>
    </row>
    <row r="30124" spans="2:78">
      <c r="B30124" s="55"/>
      <c r="C30124" s="55"/>
      <c r="BM30124" s="55"/>
      <c r="BN30124" s="55"/>
      <c r="BO30124" s="55"/>
      <c r="BP30124" s="55"/>
      <c r="BQ30124" s="55"/>
      <c r="BR30124" s="55"/>
      <c r="BS30124" s="55"/>
      <c r="BT30124" s="55"/>
      <c r="BU30124" s="55"/>
      <c r="BV30124" s="55"/>
      <c r="BW30124" s="55"/>
      <c r="BX30124" s="55"/>
      <c r="BY30124" s="55"/>
      <c r="BZ30124" s="55"/>
    </row>
    <row r="30125" spans="2:78">
      <c r="B30125" s="55"/>
      <c r="C30125" s="55"/>
      <c r="BM30125" s="55"/>
      <c r="BN30125" s="55"/>
      <c r="BO30125" s="55"/>
      <c r="BP30125" s="55"/>
      <c r="BQ30125" s="55"/>
      <c r="BR30125" s="55"/>
      <c r="BS30125" s="55"/>
      <c r="BT30125" s="55"/>
      <c r="BU30125" s="55"/>
      <c r="BV30125" s="55"/>
      <c r="BW30125" s="55"/>
      <c r="BX30125" s="55"/>
      <c r="BY30125" s="55"/>
      <c r="BZ30125" s="55"/>
    </row>
    <row r="30126" spans="2:78">
      <c r="B30126" s="55"/>
      <c r="C30126" s="55"/>
      <c r="BM30126" s="55"/>
      <c r="BN30126" s="55"/>
      <c r="BO30126" s="55"/>
      <c r="BP30126" s="55"/>
      <c r="BQ30126" s="55"/>
      <c r="BR30126" s="55"/>
      <c r="BS30126" s="55"/>
      <c r="BT30126" s="55"/>
      <c r="BU30126" s="55"/>
      <c r="BV30126" s="55"/>
      <c r="BW30126" s="55"/>
      <c r="BX30126" s="55"/>
      <c r="BY30126" s="55"/>
      <c r="BZ30126" s="55"/>
    </row>
    <row r="30127" spans="2:78">
      <c r="B30127" s="55"/>
      <c r="C30127" s="55"/>
      <c r="BM30127" s="55"/>
      <c r="BN30127" s="55"/>
      <c r="BO30127" s="55"/>
      <c r="BP30127" s="55"/>
      <c r="BQ30127" s="55"/>
      <c r="BR30127" s="55"/>
      <c r="BS30127" s="55"/>
      <c r="BT30127" s="55"/>
      <c r="BU30127" s="55"/>
      <c r="BV30127" s="55"/>
      <c r="BW30127" s="55"/>
      <c r="BX30127" s="55"/>
      <c r="BY30127" s="55"/>
      <c r="BZ30127" s="55"/>
    </row>
    <row r="30128" spans="2:78">
      <c r="B30128" s="55"/>
      <c r="C30128" s="55"/>
      <c r="BM30128" s="55"/>
      <c r="BN30128" s="55"/>
      <c r="BO30128" s="55"/>
      <c r="BP30128" s="55"/>
      <c r="BQ30128" s="55"/>
      <c r="BR30128" s="55"/>
      <c r="BS30128" s="55"/>
      <c r="BT30128" s="55"/>
      <c r="BU30128" s="55"/>
      <c r="BV30128" s="55"/>
      <c r="BW30128" s="55"/>
      <c r="BX30128" s="55"/>
      <c r="BY30128" s="55"/>
      <c r="BZ30128" s="55"/>
    </row>
    <row r="30129" spans="2:78">
      <c r="B30129" s="55"/>
      <c r="C30129" s="55"/>
      <c r="BM30129" s="55"/>
      <c r="BN30129" s="55"/>
      <c r="BO30129" s="55"/>
      <c r="BP30129" s="55"/>
      <c r="BQ30129" s="55"/>
      <c r="BR30129" s="55"/>
      <c r="BS30129" s="55"/>
      <c r="BT30129" s="55"/>
      <c r="BU30129" s="55"/>
      <c r="BV30129" s="55"/>
      <c r="BW30129" s="55"/>
      <c r="BX30129" s="55"/>
      <c r="BY30129" s="55"/>
      <c r="BZ30129" s="55"/>
    </row>
    <row r="30130" spans="2:78">
      <c r="B30130" s="55"/>
      <c r="C30130" s="55"/>
      <c r="BM30130" s="55"/>
      <c r="BN30130" s="55"/>
      <c r="BO30130" s="55"/>
      <c r="BP30130" s="55"/>
      <c r="BQ30130" s="55"/>
      <c r="BR30130" s="55"/>
      <c r="BS30130" s="55"/>
      <c r="BT30130" s="55"/>
      <c r="BU30130" s="55"/>
      <c r="BV30130" s="55"/>
      <c r="BW30130" s="55"/>
      <c r="BX30130" s="55"/>
      <c r="BY30130" s="55"/>
      <c r="BZ30130" s="55"/>
    </row>
    <row r="30131" spans="2:78">
      <c r="B30131" s="55"/>
      <c r="C30131" s="55"/>
      <c r="BM30131" s="55"/>
      <c r="BN30131" s="55"/>
      <c r="BO30131" s="55"/>
      <c r="BP30131" s="55"/>
      <c r="BQ30131" s="55"/>
      <c r="BR30131" s="55"/>
      <c r="BS30131" s="55"/>
      <c r="BT30131" s="55"/>
      <c r="BU30131" s="55"/>
      <c r="BV30131" s="55"/>
      <c r="BW30131" s="55"/>
      <c r="BX30131" s="55"/>
      <c r="BY30131" s="55"/>
      <c r="BZ30131" s="55"/>
    </row>
    <row r="30132" spans="2:78">
      <c r="B30132" s="55"/>
      <c r="C30132" s="55"/>
      <c r="BM30132" s="55"/>
      <c r="BN30132" s="55"/>
      <c r="BO30132" s="55"/>
      <c r="BP30132" s="55"/>
      <c r="BQ30132" s="55"/>
      <c r="BR30132" s="55"/>
      <c r="BS30132" s="55"/>
      <c r="BT30132" s="55"/>
      <c r="BU30132" s="55"/>
      <c r="BV30132" s="55"/>
      <c r="BW30132" s="55"/>
      <c r="BX30132" s="55"/>
      <c r="BY30132" s="55"/>
      <c r="BZ30132" s="55"/>
    </row>
    <row r="30133" spans="2:78">
      <c r="B30133" s="55"/>
      <c r="C30133" s="55"/>
      <c r="BM30133" s="55"/>
      <c r="BN30133" s="55"/>
      <c r="BO30133" s="55"/>
      <c r="BP30133" s="55"/>
      <c r="BQ30133" s="55"/>
      <c r="BR30133" s="55"/>
      <c r="BS30133" s="55"/>
      <c r="BT30133" s="55"/>
      <c r="BU30133" s="55"/>
      <c r="BV30133" s="55"/>
      <c r="BW30133" s="55"/>
      <c r="BX30133" s="55"/>
      <c r="BY30133" s="55"/>
      <c r="BZ30133" s="55"/>
    </row>
    <row r="30134" spans="2:78">
      <c r="B30134" s="55"/>
      <c r="C30134" s="55"/>
      <c r="BM30134" s="55"/>
      <c r="BN30134" s="55"/>
      <c r="BO30134" s="55"/>
      <c r="BP30134" s="55"/>
      <c r="BQ30134" s="55"/>
      <c r="BR30134" s="55"/>
      <c r="BS30134" s="55"/>
      <c r="BT30134" s="55"/>
      <c r="BU30134" s="55"/>
      <c r="BV30134" s="55"/>
      <c r="BW30134" s="55"/>
      <c r="BX30134" s="55"/>
      <c r="BY30134" s="55"/>
      <c r="BZ30134" s="55"/>
    </row>
    <row r="30135" spans="2:78">
      <c r="B30135" s="55"/>
      <c r="C30135" s="55"/>
      <c r="BM30135" s="55"/>
      <c r="BN30135" s="55"/>
      <c r="BO30135" s="55"/>
      <c r="BP30135" s="55"/>
      <c r="BQ30135" s="55"/>
      <c r="BR30135" s="55"/>
      <c r="BS30135" s="55"/>
      <c r="BT30135" s="55"/>
      <c r="BU30135" s="55"/>
      <c r="BV30135" s="55"/>
      <c r="BW30135" s="55"/>
      <c r="BX30135" s="55"/>
      <c r="BY30135" s="55"/>
      <c r="BZ30135" s="55"/>
    </row>
    <row r="30136" spans="2:78">
      <c r="B30136" s="55"/>
      <c r="C30136" s="55"/>
      <c r="BM30136" s="55"/>
      <c r="BN30136" s="55"/>
      <c r="BO30136" s="55"/>
      <c r="BP30136" s="55"/>
      <c r="BQ30136" s="55"/>
      <c r="BR30136" s="55"/>
      <c r="BS30136" s="55"/>
      <c r="BT30136" s="55"/>
      <c r="BU30136" s="55"/>
      <c r="BV30136" s="55"/>
      <c r="BW30136" s="55"/>
      <c r="BX30136" s="55"/>
      <c r="BY30136" s="55"/>
      <c r="BZ30136" s="55"/>
    </row>
    <row r="30137" spans="2:78">
      <c r="B30137" s="55"/>
      <c r="C30137" s="55"/>
      <c r="BM30137" s="55"/>
      <c r="BN30137" s="55"/>
      <c r="BO30137" s="55"/>
      <c r="BP30137" s="55"/>
      <c r="BQ30137" s="55"/>
      <c r="BR30137" s="55"/>
      <c r="BS30137" s="55"/>
      <c r="BT30137" s="55"/>
      <c r="BU30137" s="55"/>
      <c r="BV30137" s="55"/>
      <c r="BW30137" s="55"/>
      <c r="BX30137" s="55"/>
      <c r="BY30137" s="55"/>
      <c r="BZ30137" s="55"/>
    </row>
    <row r="30138" spans="2:78">
      <c r="B30138" s="55"/>
      <c r="C30138" s="55"/>
      <c r="BM30138" s="55"/>
      <c r="BN30138" s="55"/>
      <c r="BO30138" s="55"/>
      <c r="BP30138" s="55"/>
      <c r="BQ30138" s="55"/>
      <c r="BR30138" s="55"/>
      <c r="BS30138" s="55"/>
      <c r="BT30138" s="55"/>
      <c r="BU30138" s="55"/>
      <c r="BV30138" s="55"/>
      <c r="BW30138" s="55"/>
      <c r="BX30138" s="55"/>
      <c r="BY30138" s="55"/>
      <c r="BZ30138" s="55"/>
    </row>
    <row r="30139" spans="2:78">
      <c r="B30139" s="55"/>
      <c r="C30139" s="55"/>
      <c r="BM30139" s="55"/>
      <c r="BN30139" s="55"/>
      <c r="BO30139" s="55"/>
      <c r="BP30139" s="55"/>
      <c r="BQ30139" s="55"/>
      <c r="BR30139" s="55"/>
      <c r="BS30139" s="55"/>
      <c r="BT30139" s="55"/>
      <c r="BU30139" s="55"/>
      <c r="BV30139" s="55"/>
      <c r="BW30139" s="55"/>
      <c r="BX30139" s="55"/>
      <c r="BY30139" s="55"/>
      <c r="BZ30139" s="55"/>
    </row>
    <row r="30140" spans="2:78">
      <c r="B30140" s="55"/>
      <c r="C30140" s="55"/>
      <c r="BM30140" s="55"/>
      <c r="BN30140" s="55"/>
      <c r="BO30140" s="55"/>
      <c r="BP30140" s="55"/>
      <c r="BQ30140" s="55"/>
      <c r="BR30140" s="55"/>
      <c r="BS30140" s="55"/>
      <c r="BT30140" s="55"/>
      <c r="BU30140" s="55"/>
      <c r="BV30140" s="55"/>
      <c r="BW30140" s="55"/>
      <c r="BX30140" s="55"/>
      <c r="BY30140" s="55"/>
      <c r="BZ30140" s="55"/>
    </row>
    <row r="30141" spans="2:78">
      <c r="B30141" s="55"/>
      <c r="C30141" s="55"/>
      <c r="BM30141" s="55"/>
      <c r="BN30141" s="55"/>
      <c r="BO30141" s="55"/>
      <c r="BP30141" s="55"/>
      <c r="BQ30141" s="55"/>
      <c r="BR30141" s="55"/>
      <c r="BS30141" s="55"/>
      <c r="BT30141" s="55"/>
      <c r="BU30141" s="55"/>
      <c r="BV30141" s="55"/>
      <c r="BW30141" s="55"/>
      <c r="BX30141" s="55"/>
      <c r="BY30141" s="55"/>
      <c r="BZ30141" s="55"/>
    </row>
    <row r="30142" spans="2:78">
      <c r="B30142" s="55"/>
      <c r="C30142" s="55"/>
      <c r="BM30142" s="55"/>
      <c r="BN30142" s="55"/>
      <c r="BO30142" s="55"/>
      <c r="BP30142" s="55"/>
      <c r="BQ30142" s="55"/>
      <c r="BR30142" s="55"/>
      <c r="BS30142" s="55"/>
      <c r="BT30142" s="55"/>
      <c r="BU30142" s="55"/>
      <c r="BV30142" s="55"/>
      <c r="BW30142" s="55"/>
      <c r="BX30142" s="55"/>
      <c r="BY30142" s="55"/>
      <c r="BZ30142" s="55"/>
    </row>
    <row r="30143" spans="2:78">
      <c r="B30143" s="55"/>
      <c r="C30143" s="55"/>
      <c r="BM30143" s="55"/>
      <c r="BN30143" s="55"/>
      <c r="BO30143" s="55"/>
      <c r="BP30143" s="55"/>
      <c r="BQ30143" s="55"/>
      <c r="BR30143" s="55"/>
      <c r="BS30143" s="55"/>
      <c r="BT30143" s="55"/>
      <c r="BU30143" s="55"/>
      <c r="BV30143" s="55"/>
      <c r="BW30143" s="55"/>
      <c r="BX30143" s="55"/>
      <c r="BY30143" s="55"/>
      <c r="BZ30143" s="55"/>
    </row>
    <row r="30144" spans="2:78">
      <c r="B30144" s="55"/>
      <c r="C30144" s="55"/>
      <c r="BM30144" s="55"/>
      <c r="BN30144" s="55"/>
      <c r="BO30144" s="55"/>
      <c r="BP30144" s="55"/>
      <c r="BQ30144" s="55"/>
      <c r="BR30144" s="55"/>
      <c r="BS30144" s="55"/>
      <c r="BT30144" s="55"/>
      <c r="BU30144" s="55"/>
      <c r="BV30144" s="55"/>
      <c r="BW30144" s="55"/>
      <c r="BX30144" s="55"/>
      <c r="BY30144" s="55"/>
      <c r="BZ30144" s="55"/>
    </row>
    <row r="30145" spans="2:78">
      <c r="B30145" s="55"/>
      <c r="C30145" s="55"/>
      <c r="BM30145" s="55"/>
      <c r="BN30145" s="55"/>
      <c r="BO30145" s="55"/>
      <c r="BP30145" s="55"/>
      <c r="BQ30145" s="55"/>
      <c r="BR30145" s="55"/>
      <c r="BS30145" s="55"/>
      <c r="BT30145" s="55"/>
      <c r="BU30145" s="55"/>
      <c r="BV30145" s="55"/>
      <c r="BW30145" s="55"/>
      <c r="BX30145" s="55"/>
      <c r="BY30145" s="55"/>
      <c r="BZ30145" s="55"/>
    </row>
    <row r="30146" spans="2:78">
      <c r="B30146" s="55"/>
      <c r="C30146" s="55"/>
      <c r="BM30146" s="55"/>
      <c r="BN30146" s="55"/>
      <c r="BO30146" s="55"/>
      <c r="BP30146" s="55"/>
      <c r="BQ30146" s="55"/>
      <c r="BR30146" s="55"/>
      <c r="BS30146" s="55"/>
      <c r="BT30146" s="55"/>
      <c r="BU30146" s="55"/>
      <c r="BV30146" s="55"/>
      <c r="BW30146" s="55"/>
      <c r="BX30146" s="55"/>
      <c r="BY30146" s="55"/>
      <c r="BZ30146" s="55"/>
    </row>
    <row r="30147" spans="2:78">
      <c r="B30147" s="55"/>
      <c r="C30147" s="55"/>
      <c r="BM30147" s="55"/>
      <c r="BN30147" s="55"/>
      <c r="BO30147" s="55"/>
      <c r="BP30147" s="55"/>
      <c r="BQ30147" s="55"/>
      <c r="BR30147" s="55"/>
      <c r="BS30147" s="55"/>
      <c r="BT30147" s="55"/>
      <c r="BU30147" s="55"/>
      <c r="BV30147" s="55"/>
      <c r="BW30147" s="55"/>
      <c r="BX30147" s="55"/>
      <c r="BY30147" s="55"/>
      <c r="BZ30147" s="55"/>
    </row>
    <row r="30148" spans="2:78">
      <c r="B30148" s="55"/>
      <c r="C30148" s="55"/>
      <c r="BM30148" s="55"/>
      <c r="BN30148" s="55"/>
      <c r="BO30148" s="55"/>
      <c r="BP30148" s="55"/>
      <c r="BQ30148" s="55"/>
      <c r="BR30148" s="55"/>
      <c r="BS30148" s="55"/>
      <c r="BT30148" s="55"/>
      <c r="BU30148" s="55"/>
      <c r="BV30148" s="55"/>
      <c r="BW30148" s="55"/>
      <c r="BX30148" s="55"/>
      <c r="BY30148" s="55"/>
      <c r="BZ30148" s="55"/>
    </row>
    <row r="30149" spans="2:78">
      <c r="B30149" s="55"/>
      <c r="C30149" s="55"/>
      <c r="BM30149" s="55"/>
      <c r="BN30149" s="55"/>
      <c r="BO30149" s="55"/>
      <c r="BP30149" s="55"/>
      <c r="BQ30149" s="55"/>
      <c r="BR30149" s="55"/>
      <c r="BS30149" s="55"/>
      <c r="BT30149" s="55"/>
      <c r="BU30149" s="55"/>
      <c r="BV30149" s="55"/>
      <c r="BW30149" s="55"/>
      <c r="BX30149" s="55"/>
      <c r="BY30149" s="55"/>
      <c r="BZ30149" s="55"/>
    </row>
    <row r="30150" spans="2:78">
      <c r="B30150" s="55"/>
      <c r="C30150" s="55"/>
      <c r="BM30150" s="55"/>
      <c r="BN30150" s="55"/>
      <c r="BO30150" s="55"/>
      <c r="BP30150" s="55"/>
      <c r="BQ30150" s="55"/>
      <c r="BR30150" s="55"/>
      <c r="BS30150" s="55"/>
      <c r="BT30150" s="55"/>
      <c r="BU30150" s="55"/>
      <c r="BV30150" s="55"/>
      <c r="BW30150" s="55"/>
      <c r="BX30150" s="55"/>
      <c r="BY30150" s="55"/>
      <c r="BZ30150" s="55"/>
    </row>
    <row r="30151" spans="2:78">
      <c r="B30151" s="55"/>
      <c r="C30151" s="55"/>
      <c r="BM30151" s="55"/>
      <c r="BN30151" s="55"/>
      <c r="BO30151" s="55"/>
      <c r="BP30151" s="55"/>
      <c r="BQ30151" s="55"/>
      <c r="BR30151" s="55"/>
      <c r="BS30151" s="55"/>
      <c r="BT30151" s="55"/>
      <c r="BU30151" s="55"/>
      <c r="BV30151" s="55"/>
      <c r="BW30151" s="55"/>
      <c r="BX30151" s="55"/>
      <c r="BY30151" s="55"/>
      <c r="BZ30151" s="55"/>
    </row>
    <row r="30152" spans="2:78">
      <c r="B30152" s="55"/>
      <c r="C30152" s="55"/>
      <c r="BM30152" s="55"/>
      <c r="BN30152" s="55"/>
      <c r="BO30152" s="55"/>
      <c r="BP30152" s="55"/>
      <c r="BQ30152" s="55"/>
      <c r="BR30152" s="55"/>
      <c r="BS30152" s="55"/>
      <c r="BT30152" s="55"/>
      <c r="BU30152" s="55"/>
      <c r="BV30152" s="55"/>
      <c r="BW30152" s="55"/>
      <c r="BX30152" s="55"/>
      <c r="BY30152" s="55"/>
      <c r="BZ30152" s="55"/>
    </row>
    <row r="30153" spans="2:78">
      <c r="B30153" s="55"/>
      <c r="C30153" s="55"/>
      <c r="BM30153" s="55"/>
      <c r="BN30153" s="55"/>
      <c r="BO30153" s="55"/>
      <c r="BP30153" s="55"/>
      <c r="BQ30153" s="55"/>
      <c r="BR30153" s="55"/>
      <c r="BS30153" s="55"/>
      <c r="BT30153" s="55"/>
      <c r="BU30153" s="55"/>
      <c r="BV30153" s="55"/>
      <c r="BW30153" s="55"/>
      <c r="BX30153" s="55"/>
      <c r="BY30153" s="55"/>
      <c r="BZ30153" s="55"/>
    </row>
    <row r="30154" spans="2:78">
      <c r="B30154" s="55"/>
      <c r="C30154" s="55"/>
      <c r="BM30154" s="55"/>
      <c r="BN30154" s="55"/>
      <c r="BO30154" s="55"/>
      <c r="BP30154" s="55"/>
      <c r="BQ30154" s="55"/>
      <c r="BR30154" s="55"/>
      <c r="BS30154" s="55"/>
      <c r="BT30154" s="55"/>
      <c r="BU30154" s="55"/>
      <c r="BV30154" s="55"/>
      <c r="BW30154" s="55"/>
      <c r="BX30154" s="55"/>
      <c r="BY30154" s="55"/>
      <c r="BZ30154" s="55"/>
    </row>
    <row r="30155" spans="2:78">
      <c r="B30155" s="55"/>
      <c r="C30155" s="55"/>
      <c r="BM30155" s="55"/>
      <c r="BN30155" s="55"/>
      <c r="BO30155" s="55"/>
      <c r="BP30155" s="55"/>
      <c r="BQ30155" s="55"/>
      <c r="BR30155" s="55"/>
      <c r="BS30155" s="55"/>
      <c r="BT30155" s="55"/>
      <c r="BU30155" s="55"/>
      <c r="BV30155" s="55"/>
      <c r="BW30155" s="55"/>
      <c r="BX30155" s="55"/>
      <c r="BY30155" s="55"/>
      <c r="BZ30155" s="55"/>
    </row>
    <row r="30156" spans="2:78">
      <c r="B30156" s="55"/>
      <c r="C30156" s="55"/>
      <c r="BM30156" s="55"/>
      <c r="BN30156" s="55"/>
      <c r="BO30156" s="55"/>
      <c r="BP30156" s="55"/>
      <c r="BQ30156" s="55"/>
      <c r="BR30156" s="55"/>
      <c r="BS30156" s="55"/>
      <c r="BT30156" s="55"/>
      <c r="BU30156" s="55"/>
      <c r="BV30156" s="55"/>
      <c r="BW30156" s="55"/>
      <c r="BX30156" s="55"/>
      <c r="BY30156" s="55"/>
      <c r="BZ30156" s="55"/>
    </row>
    <row r="30157" spans="2:78">
      <c r="B30157" s="55"/>
      <c r="C30157" s="55"/>
      <c r="BM30157" s="55"/>
      <c r="BN30157" s="55"/>
      <c r="BO30157" s="55"/>
      <c r="BP30157" s="55"/>
      <c r="BQ30157" s="55"/>
      <c r="BR30157" s="55"/>
      <c r="BS30157" s="55"/>
      <c r="BT30157" s="55"/>
      <c r="BU30157" s="55"/>
      <c r="BV30157" s="55"/>
      <c r="BW30157" s="55"/>
      <c r="BX30157" s="55"/>
      <c r="BY30157" s="55"/>
      <c r="BZ30157" s="55"/>
    </row>
    <row r="30158" spans="2:78">
      <c r="B30158" s="55"/>
      <c r="C30158" s="55"/>
      <c r="BM30158" s="55"/>
      <c r="BN30158" s="55"/>
      <c r="BO30158" s="55"/>
      <c r="BP30158" s="55"/>
      <c r="BQ30158" s="55"/>
      <c r="BR30158" s="55"/>
      <c r="BS30158" s="55"/>
      <c r="BT30158" s="55"/>
      <c r="BU30158" s="55"/>
      <c r="BV30158" s="55"/>
      <c r="BW30158" s="55"/>
      <c r="BX30158" s="55"/>
      <c r="BY30158" s="55"/>
      <c r="BZ30158" s="55"/>
    </row>
    <row r="30159" spans="2:78">
      <c r="B30159" s="55"/>
      <c r="C30159" s="55"/>
      <c r="BM30159" s="55"/>
      <c r="BN30159" s="55"/>
      <c r="BO30159" s="55"/>
      <c r="BP30159" s="55"/>
      <c r="BQ30159" s="55"/>
      <c r="BR30159" s="55"/>
      <c r="BS30159" s="55"/>
      <c r="BT30159" s="55"/>
      <c r="BU30159" s="55"/>
      <c r="BV30159" s="55"/>
      <c r="BW30159" s="55"/>
      <c r="BX30159" s="55"/>
      <c r="BY30159" s="55"/>
      <c r="BZ30159" s="55"/>
    </row>
    <row r="30160" spans="2:78">
      <c r="B30160" s="55"/>
      <c r="C30160" s="55"/>
      <c r="BM30160" s="55"/>
      <c r="BN30160" s="55"/>
      <c r="BO30160" s="55"/>
      <c r="BP30160" s="55"/>
      <c r="BQ30160" s="55"/>
      <c r="BR30160" s="55"/>
      <c r="BS30160" s="55"/>
      <c r="BT30160" s="55"/>
      <c r="BU30160" s="55"/>
      <c r="BV30160" s="55"/>
      <c r="BW30160" s="55"/>
      <c r="BX30160" s="55"/>
      <c r="BY30160" s="55"/>
      <c r="BZ30160" s="55"/>
    </row>
    <row r="30161" spans="2:78">
      <c r="B30161" s="55"/>
      <c r="C30161" s="55"/>
      <c r="BM30161" s="55"/>
      <c r="BN30161" s="55"/>
      <c r="BO30161" s="55"/>
      <c r="BP30161" s="55"/>
      <c r="BQ30161" s="55"/>
      <c r="BR30161" s="55"/>
      <c r="BS30161" s="55"/>
      <c r="BT30161" s="55"/>
      <c r="BU30161" s="55"/>
      <c r="BV30161" s="55"/>
      <c r="BW30161" s="55"/>
      <c r="BX30161" s="55"/>
      <c r="BY30161" s="55"/>
      <c r="BZ30161" s="55"/>
    </row>
    <row r="30162" spans="2:78">
      <c r="B30162" s="55"/>
      <c r="C30162" s="55"/>
      <c r="BM30162" s="55"/>
      <c r="BN30162" s="55"/>
      <c r="BO30162" s="55"/>
      <c r="BP30162" s="55"/>
      <c r="BQ30162" s="55"/>
      <c r="BR30162" s="55"/>
      <c r="BS30162" s="55"/>
      <c r="BT30162" s="55"/>
      <c r="BU30162" s="55"/>
      <c r="BV30162" s="55"/>
      <c r="BW30162" s="55"/>
      <c r="BX30162" s="55"/>
      <c r="BY30162" s="55"/>
      <c r="BZ30162" s="55"/>
    </row>
    <row r="30163" spans="2:78">
      <c r="B30163" s="55"/>
      <c r="C30163" s="55"/>
      <c r="BM30163" s="55"/>
      <c r="BN30163" s="55"/>
      <c r="BO30163" s="55"/>
      <c r="BP30163" s="55"/>
      <c r="BQ30163" s="55"/>
      <c r="BR30163" s="55"/>
      <c r="BS30163" s="55"/>
      <c r="BT30163" s="55"/>
      <c r="BU30163" s="55"/>
      <c r="BV30163" s="55"/>
      <c r="BW30163" s="55"/>
      <c r="BX30163" s="55"/>
      <c r="BY30163" s="55"/>
      <c r="BZ30163" s="55"/>
    </row>
    <row r="30164" spans="2:78">
      <c r="B30164" s="55"/>
      <c r="C30164" s="55"/>
      <c r="BM30164" s="55"/>
      <c r="BN30164" s="55"/>
      <c r="BO30164" s="55"/>
      <c r="BP30164" s="55"/>
      <c r="BQ30164" s="55"/>
      <c r="BR30164" s="55"/>
      <c r="BS30164" s="55"/>
      <c r="BT30164" s="55"/>
      <c r="BU30164" s="55"/>
      <c r="BV30164" s="55"/>
      <c r="BW30164" s="55"/>
      <c r="BX30164" s="55"/>
      <c r="BY30164" s="55"/>
      <c r="BZ30164" s="55"/>
    </row>
    <row r="30165" spans="2:78">
      <c r="B30165" s="55"/>
      <c r="C30165" s="55"/>
      <c r="BM30165" s="55"/>
      <c r="BN30165" s="55"/>
      <c r="BO30165" s="55"/>
      <c r="BP30165" s="55"/>
      <c r="BQ30165" s="55"/>
      <c r="BR30165" s="55"/>
      <c r="BS30165" s="55"/>
      <c r="BT30165" s="55"/>
      <c r="BU30165" s="55"/>
      <c r="BV30165" s="55"/>
      <c r="BW30165" s="55"/>
      <c r="BX30165" s="55"/>
      <c r="BY30165" s="55"/>
      <c r="BZ30165" s="55"/>
    </row>
    <row r="30166" spans="2:78">
      <c r="B30166" s="55"/>
      <c r="C30166" s="55"/>
      <c r="BM30166" s="55"/>
      <c r="BN30166" s="55"/>
      <c r="BO30166" s="55"/>
      <c r="BP30166" s="55"/>
      <c r="BQ30166" s="55"/>
      <c r="BR30166" s="55"/>
      <c r="BS30166" s="55"/>
      <c r="BT30166" s="55"/>
      <c r="BU30166" s="55"/>
      <c r="BV30166" s="55"/>
      <c r="BW30166" s="55"/>
      <c r="BX30166" s="55"/>
      <c r="BY30166" s="55"/>
      <c r="BZ30166" s="55"/>
    </row>
    <row r="30167" spans="2:78">
      <c r="B30167" s="55"/>
      <c r="C30167" s="55"/>
      <c r="BM30167" s="55"/>
      <c r="BN30167" s="55"/>
      <c r="BO30167" s="55"/>
      <c r="BP30167" s="55"/>
      <c r="BQ30167" s="55"/>
      <c r="BR30167" s="55"/>
      <c r="BS30167" s="55"/>
      <c r="BT30167" s="55"/>
      <c r="BU30167" s="55"/>
      <c r="BV30167" s="55"/>
      <c r="BW30167" s="55"/>
      <c r="BX30167" s="55"/>
      <c r="BY30167" s="55"/>
      <c r="BZ30167" s="55"/>
    </row>
    <row r="30168" spans="2:78">
      <c r="B30168" s="55"/>
      <c r="C30168" s="55"/>
      <c r="BM30168" s="55"/>
      <c r="BN30168" s="55"/>
      <c r="BO30168" s="55"/>
      <c r="BP30168" s="55"/>
      <c r="BQ30168" s="55"/>
      <c r="BR30168" s="55"/>
      <c r="BS30168" s="55"/>
      <c r="BT30168" s="55"/>
      <c r="BU30168" s="55"/>
      <c r="BV30168" s="55"/>
      <c r="BW30168" s="55"/>
      <c r="BX30168" s="55"/>
      <c r="BY30168" s="55"/>
      <c r="BZ30168" s="55"/>
    </row>
    <row r="30169" spans="2:78">
      <c r="B30169" s="55"/>
      <c r="C30169" s="55"/>
      <c r="BM30169" s="55"/>
      <c r="BN30169" s="55"/>
      <c r="BO30169" s="55"/>
      <c r="BP30169" s="55"/>
      <c r="BQ30169" s="55"/>
      <c r="BR30169" s="55"/>
      <c r="BS30169" s="55"/>
      <c r="BT30169" s="55"/>
      <c r="BU30169" s="55"/>
      <c r="BV30169" s="55"/>
      <c r="BW30169" s="55"/>
      <c r="BX30169" s="55"/>
      <c r="BY30169" s="55"/>
      <c r="BZ30169" s="55"/>
    </row>
    <row r="30170" spans="2:78">
      <c r="B30170" s="55"/>
      <c r="C30170" s="55"/>
      <c r="BM30170" s="55"/>
      <c r="BN30170" s="55"/>
      <c r="BO30170" s="55"/>
      <c r="BP30170" s="55"/>
      <c r="BQ30170" s="55"/>
      <c r="BR30170" s="55"/>
      <c r="BS30170" s="55"/>
      <c r="BT30170" s="55"/>
      <c r="BU30170" s="55"/>
      <c r="BV30170" s="55"/>
      <c r="BW30170" s="55"/>
      <c r="BX30170" s="55"/>
      <c r="BY30170" s="55"/>
      <c r="BZ30170" s="55"/>
    </row>
    <row r="30171" spans="2:78">
      <c r="B30171" s="55"/>
      <c r="C30171" s="55"/>
      <c r="BM30171" s="55"/>
      <c r="BN30171" s="55"/>
      <c r="BO30171" s="55"/>
      <c r="BP30171" s="55"/>
      <c r="BQ30171" s="55"/>
      <c r="BR30171" s="55"/>
      <c r="BS30171" s="55"/>
      <c r="BT30171" s="55"/>
      <c r="BU30171" s="55"/>
      <c r="BV30171" s="55"/>
      <c r="BW30171" s="55"/>
      <c r="BX30171" s="55"/>
      <c r="BY30171" s="55"/>
      <c r="BZ30171" s="55"/>
    </row>
    <row r="30172" spans="2:78">
      <c r="B30172" s="55"/>
      <c r="C30172" s="55"/>
      <c r="BM30172" s="55"/>
      <c r="BN30172" s="55"/>
      <c r="BO30172" s="55"/>
      <c r="BP30172" s="55"/>
      <c r="BQ30172" s="55"/>
      <c r="BR30172" s="55"/>
      <c r="BS30172" s="55"/>
      <c r="BT30172" s="55"/>
      <c r="BU30172" s="55"/>
      <c r="BV30172" s="55"/>
      <c r="BW30172" s="55"/>
      <c r="BX30172" s="55"/>
      <c r="BY30172" s="55"/>
      <c r="BZ30172" s="55"/>
    </row>
    <row r="30173" spans="2:78">
      <c r="B30173" s="55"/>
      <c r="C30173" s="55"/>
      <c r="BM30173" s="55"/>
      <c r="BN30173" s="55"/>
      <c r="BO30173" s="55"/>
      <c r="BP30173" s="55"/>
      <c r="BQ30173" s="55"/>
      <c r="BR30173" s="55"/>
      <c r="BS30173" s="55"/>
      <c r="BT30173" s="55"/>
      <c r="BU30173" s="55"/>
      <c r="BV30173" s="55"/>
      <c r="BW30173" s="55"/>
      <c r="BX30173" s="55"/>
      <c r="BY30173" s="55"/>
      <c r="BZ30173" s="55"/>
    </row>
    <row r="30174" spans="2:78">
      <c r="B30174" s="55"/>
      <c r="C30174" s="55"/>
      <c r="BM30174" s="55"/>
      <c r="BN30174" s="55"/>
      <c r="BO30174" s="55"/>
      <c r="BP30174" s="55"/>
      <c r="BQ30174" s="55"/>
      <c r="BR30174" s="55"/>
      <c r="BS30174" s="55"/>
      <c r="BT30174" s="55"/>
      <c r="BU30174" s="55"/>
      <c r="BV30174" s="55"/>
      <c r="BW30174" s="55"/>
      <c r="BX30174" s="55"/>
      <c r="BY30174" s="55"/>
      <c r="BZ30174" s="55"/>
    </row>
    <row r="30175" spans="2:78">
      <c r="B30175" s="55"/>
      <c r="C30175" s="55"/>
      <c r="BM30175" s="55"/>
      <c r="BN30175" s="55"/>
      <c r="BO30175" s="55"/>
      <c r="BP30175" s="55"/>
      <c r="BQ30175" s="55"/>
      <c r="BR30175" s="55"/>
      <c r="BS30175" s="55"/>
      <c r="BT30175" s="55"/>
      <c r="BU30175" s="55"/>
      <c r="BV30175" s="55"/>
      <c r="BW30175" s="55"/>
      <c r="BX30175" s="55"/>
      <c r="BY30175" s="55"/>
      <c r="BZ30175" s="55"/>
    </row>
    <row r="30176" spans="2:78">
      <c r="B30176" s="55"/>
      <c r="C30176" s="55"/>
      <c r="BM30176" s="55"/>
      <c r="BN30176" s="55"/>
      <c r="BO30176" s="55"/>
      <c r="BP30176" s="55"/>
      <c r="BQ30176" s="55"/>
      <c r="BR30176" s="55"/>
      <c r="BS30176" s="55"/>
      <c r="BT30176" s="55"/>
      <c r="BU30176" s="55"/>
      <c r="BV30176" s="55"/>
      <c r="BW30176" s="55"/>
      <c r="BX30176" s="55"/>
      <c r="BY30176" s="55"/>
      <c r="BZ30176" s="55"/>
    </row>
    <row r="30177" spans="2:78">
      <c r="B30177" s="55"/>
      <c r="C30177" s="55"/>
      <c r="BM30177" s="55"/>
      <c r="BN30177" s="55"/>
      <c r="BO30177" s="55"/>
      <c r="BP30177" s="55"/>
      <c r="BQ30177" s="55"/>
      <c r="BR30177" s="55"/>
      <c r="BS30177" s="55"/>
      <c r="BT30177" s="55"/>
      <c r="BU30177" s="55"/>
      <c r="BV30177" s="55"/>
      <c r="BW30177" s="55"/>
      <c r="BX30177" s="55"/>
      <c r="BY30177" s="55"/>
      <c r="BZ30177" s="55"/>
    </row>
    <row r="30178" spans="2:78">
      <c r="B30178" s="55"/>
      <c r="C30178" s="55"/>
      <c r="BM30178" s="55"/>
      <c r="BN30178" s="55"/>
      <c r="BO30178" s="55"/>
      <c r="BP30178" s="55"/>
      <c r="BQ30178" s="55"/>
      <c r="BR30178" s="55"/>
      <c r="BS30178" s="55"/>
      <c r="BT30178" s="55"/>
      <c r="BU30178" s="55"/>
      <c r="BV30178" s="55"/>
      <c r="BW30178" s="55"/>
      <c r="BX30178" s="55"/>
      <c r="BY30178" s="55"/>
      <c r="BZ30178" s="55"/>
    </row>
    <row r="30179" spans="2:78">
      <c r="B30179" s="55"/>
      <c r="C30179" s="55"/>
      <c r="BM30179" s="55"/>
      <c r="BN30179" s="55"/>
      <c r="BO30179" s="55"/>
      <c r="BP30179" s="55"/>
      <c r="BQ30179" s="55"/>
      <c r="BR30179" s="55"/>
      <c r="BS30179" s="55"/>
      <c r="BT30179" s="55"/>
      <c r="BU30179" s="55"/>
      <c r="BV30179" s="55"/>
      <c r="BW30179" s="55"/>
      <c r="BX30179" s="55"/>
      <c r="BY30179" s="55"/>
      <c r="BZ30179" s="55"/>
    </row>
    <row r="30180" spans="2:78">
      <c r="B30180" s="55"/>
      <c r="C30180" s="55"/>
      <c r="BM30180" s="55"/>
      <c r="BN30180" s="55"/>
      <c r="BO30180" s="55"/>
      <c r="BP30180" s="55"/>
      <c r="BQ30180" s="55"/>
      <c r="BR30180" s="55"/>
      <c r="BS30180" s="55"/>
      <c r="BT30180" s="55"/>
      <c r="BU30180" s="55"/>
      <c r="BV30180" s="55"/>
      <c r="BW30180" s="55"/>
      <c r="BX30180" s="55"/>
      <c r="BY30180" s="55"/>
      <c r="BZ30180" s="55"/>
    </row>
    <row r="30181" spans="2:78">
      <c r="B30181" s="55"/>
      <c r="C30181" s="55"/>
      <c r="BM30181" s="55"/>
      <c r="BN30181" s="55"/>
      <c r="BO30181" s="55"/>
      <c r="BP30181" s="55"/>
      <c r="BQ30181" s="55"/>
      <c r="BR30181" s="55"/>
      <c r="BS30181" s="55"/>
      <c r="BT30181" s="55"/>
      <c r="BU30181" s="55"/>
      <c r="BV30181" s="55"/>
      <c r="BW30181" s="55"/>
      <c r="BX30181" s="55"/>
      <c r="BY30181" s="55"/>
      <c r="BZ30181" s="55"/>
    </row>
    <row r="30182" spans="2:78">
      <c r="B30182" s="55"/>
      <c r="C30182" s="55"/>
      <c r="BM30182" s="55"/>
      <c r="BN30182" s="55"/>
      <c r="BO30182" s="55"/>
      <c r="BP30182" s="55"/>
      <c r="BQ30182" s="55"/>
      <c r="BR30182" s="55"/>
      <c r="BS30182" s="55"/>
      <c r="BT30182" s="55"/>
      <c r="BU30182" s="55"/>
      <c r="BV30182" s="55"/>
      <c r="BW30182" s="55"/>
      <c r="BX30182" s="55"/>
      <c r="BY30182" s="55"/>
      <c r="BZ30182" s="55"/>
    </row>
    <row r="30183" spans="2:78">
      <c r="B30183" s="55"/>
      <c r="C30183" s="55"/>
      <c r="BM30183" s="55"/>
      <c r="BN30183" s="55"/>
      <c r="BO30183" s="55"/>
      <c r="BP30183" s="55"/>
      <c r="BQ30183" s="55"/>
      <c r="BR30183" s="55"/>
      <c r="BS30183" s="55"/>
      <c r="BT30183" s="55"/>
      <c r="BU30183" s="55"/>
      <c r="BV30183" s="55"/>
      <c r="BW30183" s="55"/>
      <c r="BX30183" s="55"/>
      <c r="BY30183" s="55"/>
      <c r="BZ30183" s="55"/>
    </row>
    <row r="30184" spans="2:78">
      <c r="B30184" s="55"/>
      <c r="C30184" s="55"/>
      <c r="BM30184" s="55"/>
      <c r="BN30184" s="55"/>
      <c r="BO30184" s="55"/>
      <c r="BP30184" s="55"/>
      <c r="BQ30184" s="55"/>
      <c r="BR30184" s="55"/>
      <c r="BS30184" s="55"/>
      <c r="BT30184" s="55"/>
      <c r="BU30184" s="55"/>
      <c r="BV30184" s="55"/>
      <c r="BW30184" s="55"/>
      <c r="BX30184" s="55"/>
      <c r="BY30184" s="55"/>
      <c r="BZ30184" s="55"/>
    </row>
    <row r="30185" spans="2:78">
      <c r="B30185" s="55"/>
      <c r="C30185" s="55"/>
      <c r="BM30185" s="55"/>
      <c r="BN30185" s="55"/>
      <c r="BO30185" s="55"/>
      <c r="BP30185" s="55"/>
      <c r="BQ30185" s="55"/>
      <c r="BR30185" s="55"/>
      <c r="BS30185" s="55"/>
      <c r="BT30185" s="55"/>
      <c r="BU30185" s="55"/>
      <c r="BV30185" s="55"/>
      <c r="BW30185" s="55"/>
      <c r="BX30185" s="55"/>
      <c r="BY30185" s="55"/>
      <c r="BZ30185" s="55"/>
    </row>
    <row r="30186" spans="2:78">
      <c r="B30186" s="55"/>
      <c r="C30186" s="55"/>
      <c r="BM30186" s="55"/>
      <c r="BN30186" s="55"/>
      <c r="BO30186" s="55"/>
      <c r="BP30186" s="55"/>
      <c r="BQ30186" s="55"/>
      <c r="BR30186" s="55"/>
      <c r="BS30186" s="55"/>
      <c r="BT30186" s="55"/>
      <c r="BU30186" s="55"/>
      <c r="BV30186" s="55"/>
      <c r="BW30186" s="55"/>
      <c r="BX30186" s="55"/>
      <c r="BY30186" s="55"/>
      <c r="BZ30186" s="55"/>
    </row>
    <row r="30187" spans="2:78">
      <c r="B30187" s="55"/>
      <c r="C30187" s="55"/>
      <c r="BM30187" s="55"/>
      <c r="BN30187" s="55"/>
      <c r="BO30187" s="55"/>
      <c r="BP30187" s="55"/>
      <c r="BQ30187" s="55"/>
      <c r="BR30187" s="55"/>
      <c r="BS30187" s="55"/>
      <c r="BT30187" s="55"/>
      <c r="BU30187" s="55"/>
      <c r="BV30187" s="55"/>
      <c r="BW30187" s="55"/>
      <c r="BX30187" s="55"/>
      <c r="BY30187" s="55"/>
      <c r="BZ30187" s="55"/>
    </row>
    <row r="30188" spans="2:78">
      <c r="B30188" s="55"/>
      <c r="C30188" s="55"/>
      <c r="BM30188" s="55"/>
      <c r="BN30188" s="55"/>
      <c r="BO30188" s="55"/>
      <c r="BP30188" s="55"/>
      <c r="BQ30188" s="55"/>
      <c r="BR30188" s="55"/>
      <c r="BS30188" s="55"/>
      <c r="BT30188" s="55"/>
      <c r="BU30188" s="55"/>
      <c r="BV30188" s="55"/>
      <c r="BW30188" s="55"/>
      <c r="BX30188" s="55"/>
      <c r="BY30188" s="55"/>
      <c r="BZ30188" s="55"/>
    </row>
    <row r="30189" spans="2:78">
      <c r="B30189" s="55"/>
      <c r="C30189" s="55"/>
      <c r="BM30189" s="55"/>
      <c r="BN30189" s="55"/>
      <c r="BO30189" s="55"/>
      <c r="BP30189" s="55"/>
      <c r="BQ30189" s="55"/>
      <c r="BR30189" s="55"/>
      <c r="BS30189" s="55"/>
      <c r="BT30189" s="55"/>
      <c r="BU30189" s="55"/>
      <c r="BV30189" s="55"/>
      <c r="BW30189" s="55"/>
      <c r="BX30189" s="55"/>
      <c r="BY30189" s="55"/>
      <c r="BZ30189" s="55"/>
    </row>
    <row r="30190" spans="2:78">
      <c r="B30190" s="55"/>
      <c r="C30190" s="55"/>
      <c r="BM30190" s="55"/>
      <c r="BN30190" s="55"/>
      <c r="BO30190" s="55"/>
      <c r="BP30190" s="55"/>
      <c r="BQ30190" s="55"/>
      <c r="BR30190" s="55"/>
      <c r="BS30190" s="55"/>
      <c r="BT30190" s="55"/>
      <c r="BU30190" s="55"/>
      <c r="BV30190" s="55"/>
      <c r="BW30190" s="55"/>
      <c r="BX30190" s="55"/>
      <c r="BY30190" s="55"/>
      <c r="BZ30190" s="55"/>
    </row>
    <row r="30191" spans="2:78">
      <c r="B30191" s="55"/>
      <c r="C30191" s="55"/>
      <c r="BM30191" s="55"/>
      <c r="BN30191" s="55"/>
      <c r="BO30191" s="55"/>
      <c r="BP30191" s="55"/>
      <c r="BQ30191" s="55"/>
      <c r="BR30191" s="55"/>
      <c r="BS30191" s="55"/>
      <c r="BT30191" s="55"/>
      <c r="BU30191" s="55"/>
      <c r="BV30191" s="55"/>
      <c r="BW30191" s="55"/>
      <c r="BX30191" s="55"/>
      <c r="BY30191" s="55"/>
      <c r="BZ30191" s="55"/>
    </row>
    <row r="30192" spans="2:78">
      <c r="B30192" s="55"/>
      <c r="C30192" s="55"/>
      <c r="BM30192" s="55"/>
      <c r="BN30192" s="55"/>
      <c r="BO30192" s="55"/>
      <c r="BP30192" s="55"/>
      <c r="BQ30192" s="55"/>
      <c r="BR30192" s="55"/>
      <c r="BS30192" s="55"/>
      <c r="BT30192" s="55"/>
      <c r="BU30192" s="55"/>
      <c r="BV30192" s="55"/>
      <c r="BW30192" s="55"/>
      <c r="BX30192" s="55"/>
      <c r="BY30192" s="55"/>
      <c r="BZ30192" s="55"/>
    </row>
    <row r="30193" spans="2:78">
      <c r="B30193" s="55"/>
      <c r="C30193" s="55"/>
      <c r="BM30193" s="55"/>
      <c r="BN30193" s="55"/>
      <c r="BO30193" s="55"/>
      <c r="BP30193" s="55"/>
      <c r="BQ30193" s="55"/>
      <c r="BR30193" s="55"/>
      <c r="BS30193" s="55"/>
      <c r="BT30193" s="55"/>
      <c r="BU30193" s="55"/>
      <c r="BV30193" s="55"/>
      <c r="BW30193" s="55"/>
      <c r="BX30193" s="55"/>
      <c r="BY30193" s="55"/>
      <c r="BZ30193" s="55"/>
    </row>
    <row r="30194" spans="2:78">
      <c r="B30194" s="55"/>
      <c r="C30194" s="55"/>
      <c r="BM30194" s="55"/>
      <c r="BN30194" s="55"/>
      <c r="BO30194" s="55"/>
      <c r="BP30194" s="55"/>
      <c r="BQ30194" s="55"/>
      <c r="BR30194" s="55"/>
      <c r="BS30194" s="55"/>
      <c r="BT30194" s="55"/>
      <c r="BU30194" s="55"/>
      <c r="BV30194" s="55"/>
      <c r="BW30194" s="55"/>
      <c r="BX30194" s="55"/>
      <c r="BY30194" s="55"/>
      <c r="BZ30194" s="55"/>
    </row>
    <row r="30195" spans="2:78">
      <c r="B30195" s="55"/>
      <c r="C30195" s="55"/>
      <c r="BM30195" s="55"/>
      <c r="BN30195" s="55"/>
      <c r="BO30195" s="55"/>
      <c r="BP30195" s="55"/>
      <c r="BQ30195" s="55"/>
      <c r="BR30195" s="55"/>
      <c r="BS30195" s="55"/>
      <c r="BT30195" s="55"/>
      <c r="BU30195" s="55"/>
      <c r="BV30195" s="55"/>
      <c r="BW30195" s="55"/>
      <c r="BX30195" s="55"/>
      <c r="BY30195" s="55"/>
      <c r="BZ30195" s="55"/>
    </row>
    <row r="30196" spans="2:78">
      <c r="B30196" s="55"/>
      <c r="C30196" s="55"/>
      <c r="BM30196" s="55"/>
      <c r="BN30196" s="55"/>
      <c r="BO30196" s="55"/>
      <c r="BP30196" s="55"/>
      <c r="BQ30196" s="55"/>
      <c r="BR30196" s="55"/>
      <c r="BS30196" s="55"/>
      <c r="BT30196" s="55"/>
      <c r="BU30196" s="55"/>
      <c r="BV30196" s="55"/>
      <c r="BW30196" s="55"/>
      <c r="BX30196" s="55"/>
      <c r="BY30196" s="55"/>
      <c r="BZ30196" s="55"/>
    </row>
    <row r="30197" spans="2:78">
      <c r="B30197" s="55"/>
      <c r="C30197" s="55"/>
      <c r="BM30197" s="55"/>
      <c r="BN30197" s="55"/>
      <c r="BO30197" s="55"/>
      <c r="BP30197" s="55"/>
      <c r="BQ30197" s="55"/>
      <c r="BR30197" s="55"/>
      <c r="BS30197" s="55"/>
      <c r="BT30197" s="55"/>
      <c r="BU30197" s="55"/>
      <c r="BV30197" s="55"/>
      <c r="BW30197" s="55"/>
      <c r="BX30197" s="55"/>
      <c r="BY30197" s="55"/>
      <c r="BZ30197" s="55"/>
    </row>
    <row r="30198" spans="2:78">
      <c r="B30198" s="55"/>
      <c r="C30198" s="55"/>
      <c r="BM30198" s="55"/>
      <c r="BN30198" s="55"/>
      <c r="BO30198" s="55"/>
      <c r="BP30198" s="55"/>
      <c r="BQ30198" s="55"/>
      <c r="BR30198" s="55"/>
      <c r="BS30198" s="55"/>
      <c r="BT30198" s="55"/>
      <c r="BU30198" s="55"/>
      <c r="BV30198" s="55"/>
      <c r="BW30198" s="55"/>
      <c r="BX30198" s="55"/>
      <c r="BY30198" s="55"/>
      <c r="BZ30198" s="55"/>
    </row>
    <row r="30199" spans="2:78">
      <c r="B30199" s="55"/>
      <c r="C30199" s="55"/>
      <c r="BM30199" s="55"/>
      <c r="BN30199" s="55"/>
      <c r="BO30199" s="55"/>
      <c r="BP30199" s="55"/>
      <c r="BQ30199" s="55"/>
      <c r="BR30199" s="55"/>
      <c r="BS30199" s="55"/>
      <c r="BT30199" s="55"/>
      <c r="BU30199" s="55"/>
      <c r="BV30199" s="55"/>
      <c r="BW30199" s="55"/>
      <c r="BX30199" s="55"/>
      <c r="BY30199" s="55"/>
      <c r="BZ30199" s="55"/>
    </row>
    <row r="30200" spans="2:78">
      <c r="B30200" s="55"/>
      <c r="C30200" s="55"/>
      <c r="BM30200" s="55"/>
      <c r="BN30200" s="55"/>
      <c r="BO30200" s="55"/>
      <c r="BP30200" s="55"/>
      <c r="BQ30200" s="55"/>
      <c r="BR30200" s="55"/>
      <c r="BS30200" s="55"/>
      <c r="BT30200" s="55"/>
      <c r="BU30200" s="55"/>
      <c r="BV30200" s="55"/>
      <c r="BW30200" s="55"/>
      <c r="BX30200" s="55"/>
      <c r="BY30200" s="55"/>
      <c r="BZ30200" s="55"/>
    </row>
    <row r="30201" spans="2:78">
      <c r="B30201" s="55"/>
      <c r="C30201" s="55"/>
      <c r="BM30201" s="55"/>
      <c r="BN30201" s="55"/>
      <c r="BO30201" s="55"/>
      <c r="BP30201" s="55"/>
      <c r="BQ30201" s="55"/>
      <c r="BR30201" s="55"/>
      <c r="BS30201" s="55"/>
      <c r="BT30201" s="55"/>
      <c r="BU30201" s="55"/>
      <c r="BV30201" s="55"/>
      <c r="BW30201" s="55"/>
      <c r="BX30201" s="55"/>
      <c r="BY30201" s="55"/>
      <c r="BZ30201" s="55"/>
    </row>
    <row r="30202" spans="2:78">
      <c r="B30202" s="55"/>
      <c r="C30202" s="55"/>
      <c r="BM30202" s="55"/>
      <c r="BN30202" s="55"/>
      <c r="BO30202" s="55"/>
      <c r="BP30202" s="55"/>
      <c r="BQ30202" s="55"/>
      <c r="BR30202" s="55"/>
      <c r="BS30202" s="55"/>
      <c r="BT30202" s="55"/>
      <c r="BU30202" s="55"/>
      <c r="BV30202" s="55"/>
      <c r="BW30202" s="55"/>
      <c r="BX30202" s="55"/>
      <c r="BY30202" s="55"/>
      <c r="BZ30202" s="55"/>
    </row>
    <row r="30203" spans="2:78">
      <c r="B30203" s="55"/>
      <c r="C30203" s="55"/>
      <c r="BM30203" s="55"/>
      <c r="BN30203" s="55"/>
      <c r="BO30203" s="55"/>
      <c r="BP30203" s="55"/>
      <c r="BQ30203" s="55"/>
      <c r="BR30203" s="55"/>
      <c r="BS30203" s="55"/>
      <c r="BT30203" s="55"/>
      <c r="BU30203" s="55"/>
      <c r="BV30203" s="55"/>
      <c r="BW30203" s="55"/>
      <c r="BX30203" s="55"/>
      <c r="BY30203" s="55"/>
      <c r="BZ30203" s="55"/>
    </row>
    <row r="30204" spans="2:78">
      <c r="B30204" s="55"/>
      <c r="C30204" s="55"/>
      <c r="BM30204" s="55"/>
      <c r="BN30204" s="55"/>
      <c r="BO30204" s="55"/>
      <c r="BP30204" s="55"/>
      <c r="BQ30204" s="55"/>
      <c r="BR30204" s="55"/>
      <c r="BS30204" s="55"/>
      <c r="BT30204" s="55"/>
      <c r="BU30204" s="55"/>
      <c r="BV30204" s="55"/>
      <c r="BW30204" s="55"/>
      <c r="BX30204" s="55"/>
      <c r="BY30204" s="55"/>
      <c r="BZ30204" s="55"/>
    </row>
    <row r="30205" spans="2:78">
      <c r="B30205" s="55"/>
      <c r="C30205" s="55"/>
      <c r="BM30205" s="55"/>
      <c r="BN30205" s="55"/>
      <c r="BO30205" s="55"/>
      <c r="BP30205" s="55"/>
      <c r="BQ30205" s="55"/>
      <c r="BR30205" s="55"/>
      <c r="BS30205" s="55"/>
      <c r="BT30205" s="55"/>
      <c r="BU30205" s="55"/>
      <c r="BV30205" s="55"/>
      <c r="BW30205" s="55"/>
      <c r="BX30205" s="55"/>
      <c r="BY30205" s="55"/>
      <c r="BZ30205" s="55"/>
    </row>
    <row r="30206" spans="2:78">
      <c r="B30206" s="55"/>
      <c r="C30206" s="55"/>
      <c r="BM30206" s="55"/>
      <c r="BN30206" s="55"/>
      <c r="BO30206" s="55"/>
      <c r="BP30206" s="55"/>
      <c r="BQ30206" s="55"/>
      <c r="BR30206" s="55"/>
      <c r="BS30206" s="55"/>
      <c r="BT30206" s="55"/>
      <c r="BU30206" s="55"/>
      <c r="BV30206" s="55"/>
      <c r="BW30206" s="55"/>
      <c r="BX30206" s="55"/>
      <c r="BY30206" s="55"/>
      <c r="BZ30206" s="55"/>
    </row>
    <row r="30207" spans="2:78">
      <c r="B30207" s="55"/>
      <c r="C30207" s="55"/>
      <c r="BM30207" s="55"/>
      <c r="BN30207" s="55"/>
      <c r="BO30207" s="55"/>
      <c r="BP30207" s="55"/>
      <c r="BQ30207" s="55"/>
      <c r="BR30207" s="55"/>
      <c r="BS30207" s="55"/>
      <c r="BT30207" s="55"/>
      <c r="BU30207" s="55"/>
      <c r="BV30207" s="55"/>
      <c r="BW30207" s="55"/>
      <c r="BX30207" s="55"/>
      <c r="BY30207" s="55"/>
      <c r="BZ30207" s="55"/>
    </row>
    <row r="30208" spans="2:78">
      <c r="B30208" s="55"/>
      <c r="C30208" s="55"/>
      <c r="BM30208" s="55"/>
      <c r="BN30208" s="55"/>
      <c r="BO30208" s="55"/>
      <c r="BP30208" s="55"/>
      <c r="BQ30208" s="55"/>
      <c r="BR30208" s="55"/>
      <c r="BS30208" s="55"/>
      <c r="BT30208" s="55"/>
      <c r="BU30208" s="55"/>
      <c r="BV30208" s="55"/>
      <c r="BW30208" s="55"/>
      <c r="BX30208" s="55"/>
      <c r="BY30208" s="55"/>
      <c r="BZ30208" s="55"/>
    </row>
    <row r="30209" spans="2:78">
      <c r="B30209" s="55"/>
      <c r="C30209" s="55"/>
      <c r="BM30209" s="55"/>
      <c r="BN30209" s="55"/>
      <c r="BO30209" s="55"/>
      <c r="BP30209" s="55"/>
      <c r="BQ30209" s="55"/>
      <c r="BR30209" s="55"/>
      <c r="BS30209" s="55"/>
      <c r="BT30209" s="55"/>
      <c r="BU30209" s="55"/>
      <c r="BV30209" s="55"/>
      <c r="BW30209" s="55"/>
      <c r="BX30209" s="55"/>
      <c r="BY30209" s="55"/>
      <c r="BZ30209" s="55"/>
    </row>
    <row r="30210" spans="2:78">
      <c r="B30210" s="55"/>
      <c r="C30210" s="55"/>
      <c r="BM30210" s="55"/>
      <c r="BN30210" s="55"/>
      <c r="BO30210" s="55"/>
      <c r="BP30210" s="55"/>
      <c r="BQ30210" s="55"/>
      <c r="BR30210" s="55"/>
      <c r="BS30210" s="55"/>
      <c r="BT30210" s="55"/>
      <c r="BU30210" s="55"/>
      <c r="BV30210" s="55"/>
      <c r="BW30210" s="55"/>
      <c r="BX30210" s="55"/>
      <c r="BY30210" s="55"/>
      <c r="BZ30210" s="55"/>
    </row>
    <row r="30211" spans="2:78">
      <c r="B30211" s="55"/>
      <c r="C30211" s="55"/>
      <c r="BM30211" s="55"/>
      <c r="BN30211" s="55"/>
      <c r="BO30211" s="55"/>
      <c r="BP30211" s="55"/>
      <c r="BQ30211" s="55"/>
      <c r="BR30211" s="55"/>
      <c r="BS30211" s="55"/>
      <c r="BT30211" s="55"/>
      <c r="BU30211" s="55"/>
      <c r="BV30211" s="55"/>
      <c r="BW30211" s="55"/>
      <c r="BX30211" s="55"/>
      <c r="BY30211" s="55"/>
      <c r="BZ30211" s="55"/>
    </row>
    <row r="30212" spans="2:78">
      <c r="B30212" s="55"/>
      <c r="C30212" s="55"/>
      <c r="BM30212" s="55"/>
      <c r="BN30212" s="55"/>
      <c r="BO30212" s="55"/>
      <c r="BP30212" s="55"/>
      <c r="BQ30212" s="55"/>
      <c r="BR30212" s="55"/>
      <c r="BS30212" s="55"/>
      <c r="BT30212" s="55"/>
      <c r="BU30212" s="55"/>
      <c r="BV30212" s="55"/>
      <c r="BW30212" s="55"/>
      <c r="BX30212" s="55"/>
      <c r="BY30212" s="55"/>
      <c r="BZ30212" s="55"/>
    </row>
    <row r="30213" spans="2:78">
      <c r="B30213" s="55"/>
      <c r="C30213" s="55"/>
      <c r="BM30213" s="55"/>
      <c r="BN30213" s="55"/>
      <c r="BO30213" s="55"/>
      <c r="BP30213" s="55"/>
      <c r="BQ30213" s="55"/>
      <c r="BR30213" s="55"/>
      <c r="BS30213" s="55"/>
      <c r="BT30213" s="55"/>
      <c r="BU30213" s="55"/>
      <c r="BV30213" s="55"/>
      <c r="BW30213" s="55"/>
      <c r="BX30213" s="55"/>
      <c r="BY30213" s="55"/>
      <c r="BZ30213" s="55"/>
    </row>
    <row r="30214" spans="2:78">
      <c r="B30214" s="55"/>
      <c r="C30214" s="55"/>
      <c r="BM30214" s="55"/>
      <c r="BN30214" s="55"/>
      <c r="BO30214" s="55"/>
      <c r="BP30214" s="55"/>
      <c r="BQ30214" s="55"/>
      <c r="BR30214" s="55"/>
      <c r="BS30214" s="55"/>
      <c r="BT30214" s="55"/>
      <c r="BU30214" s="55"/>
      <c r="BV30214" s="55"/>
      <c r="BW30214" s="55"/>
      <c r="BX30214" s="55"/>
      <c r="BY30214" s="55"/>
      <c r="BZ30214" s="55"/>
    </row>
    <row r="30215" spans="2:78">
      <c r="B30215" s="55"/>
      <c r="C30215" s="55"/>
      <c r="BM30215" s="55"/>
      <c r="BN30215" s="55"/>
      <c r="BO30215" s="55"/>
      <c r="BP30215" s="55"/>
      <c r="BQ30215" s="55"/>
      <c r="BR30215" s="55"/>
      <c r="BS30215" s="55"/>
      <c r="BT30215" s="55"/>
      <c r="BU30215" s="55"/>
      <c r="BV30215" s="55"/>
      <c r="BW30215" s="55"/>
      <c r="BX30215" s="55"/>
      <c r="BY30215" s="55"/>
      <c r="BZ30215" s="55"/>
    </row>
    <row r="30216" spans="2:78">
      <c r="B30216" s="55"/>
      <c r="C30216" s="55"/>
      <c r="BM30216" s="55"/>
      <c r="BN30216" s="55"/>
      <c r="BO30216" s="55"/>
      <c r="BP30216" s="55"/>
      <c r="BQ30216" s="55"/>
      <c r="BR30216" s="55"/>
      <c r="BS30216" s="55"/>
      <c r="BT30216" s="55"/>
      <c r="BU30216" s="55"/>
      <c r="BV30216" s="55"/>
      <c r="BW30216" s="55"/>
      <c r="BX30216" s="55"/>
      <c r="BY30216" s="55"/>
      <c r="BZ30216" s="55"/>
    </row>
    <row r="30217" spans="2:78">
      <c r="B30217" s="55"/>
      <c r="C30217" s="55"/>
      <c r="BM30217" s="55"/>
      <c r="BN30217" s="55"/>
      <c r="BO30217" s="55"/>
      <c r="BP30217" s="55"/>
      <c r="BQ30217" s="55"/>
      <c r="BR30217" s="55"/>
      <c r="BS30217" s="55"/>
      <c r="BT30217" s="55"/>
      <c r="BU30217" s="55"/>
      <c r="BV30217" s="55"/>
      <c r="BW30217" s="55"/>
      <c r="BX30217" s="55"/>
      <c r="BY30217" s="55"/>
      <c r="BZ30217" s="55"/>
    </row>
    <row r="30218" spans="2:78">
      <c r="B30218" s="55"/>
      <c r="C30218" s="55"/>
      <c r="BM30218" s="55"/>
      <c r="BN30218" s="55"/>
      <c r="BO30218" s="55"/>
      <c r="BP30218" s="55"/>
      <c r="BQ30218" s="55"/>
      <c r="BR30218" s="55"/>
      <c r="BS30218" s="55"/>
      <c r="BT30218" s="55"/>
      <c r="BU30218" s="55"/>
      <c r="BV30218" s="55"/>
      <c r="BW30218" s="55"/>
      <c r="BX30218" s="55"/>
      <c r="BY30218" s="55"/>
      <c r="BZ30218" s="55"/>
    </row>
    <row r="30219" spans="2:78">
      <c r="B30219" s="55"/>
      <c r="C30219" s="55"/>
      <c r="BM30219" s="55"/>
      <c r="BN30219" s="55"/>
      <c r="BO30219" s="55"/>
      <c r="BP30219" s="55"/>
      <c r="BQ30219" s="55"/>
      <c r="BR30219" s="55"/>
      <c r="BS30219" s="55"/>
      <c r="BT30219" s="55"/>
      <c r="BU30219" s="55"/>
      <c r="BV30219" s="55"/>
      <c r="BW30219" s="55"/>
      <c r="BX30219" s="55"/>
      <c r="BY30219" s="55"/>
      <c r="BZ30219" s="55"/>
    </row>
    <row r="30220" spans="2:78">
      <c r="B30220" s="55"/>
      <c r="C30220" s="55"/>
      <c r="BM30220" s="55"/>
      <c r="BN30220" s="55"/>
      <c r="BO30220" s="55"/>
      <c r="BP30220" s="55"/>
      <c r="BQ30220" s="55"/>
      <c r="BR30220" s="55"/>
      <c r="BS30220" s="55"/>
      <c r="BT30220" s="55"/>
      <c r="BU30220" s="55"/>
      <c r="BV30220" s="55"/>
      <c r="BW30220" s="55"/>
      <c r="BX30220" s="55"/>
      <c r="BY30220" s="55"/>
      <c r="BZ30220" s="55"/>
    </row>
    <row r="30221" spans="2:78">
      <c r="B30221" s="55"/>
      <c r="C30221" s="55"/>
      <c r="BM30221" s="55"/>
      <c r="BN30221" s="55"/>
      <c r="BO30221" s="55"/>
      <c r="BP30221" s="55"/>
      <c r="BQ30221" s="55"/>
      <c r="BR30221" s="55"/>
      <c r="BS30221" s="55"/>
      <c r="BT30221" s="55"/>
      <c r="BU30221" s="55"/>
      <c r="BV30221" s="55"/>
      <c r="BW30221" s="55"/>
      <c r="BX30221" s="55"/>
      <c r="BY30221" s="55"/>
      <c r="BZ30221" s="55"/>
    </row>
    <row r="30222" spans="2:78">
      <c r="B30222" s="55"/>
      <c r="C30222" s="55"/>
      <c r="BM30222" s="55"/>
      <c r="BN30222" s="55"/>
      <c r="BO30222" s="55"/>
      <c r="BP30222" s="55"/>
      <c r="BQ30222" s="55"/>
      <c r="BR30222" s="55"/>
      <c r="BS30222" s="55"/>
      <c r="BT30222" s="55"/>
      <c r="BU30222" s="55"/>
      <c r="BV30222" s="55"/>
      <c r="BW30222" s="55"/>
      <c r="BX30222" s="55"/>
      <c r="BY30222" s="55"/>
      <c r="BZ30222" s="55"/>
    </row>
    <row r="30223" spans="2:78">
      <c r="B30223" s="55"/>
      <c r="C30223" s="55"/>
      <c r="BM30223" s="55"/>
      <c r="BN30223" s="55"/>
      <c r="BO30223" s="55"/>
      <c r="BP30223" s="55"/>
      <c r="BQ30223" s="55"/>
      <c r="BR30223" s="55"/>
      <c r="BS30223" s="55"/>
      <c r="BT30223" s="55"/>
      <c r="BU30223" s="55"/>
      <c r="BV30223" s="55"/>
      <c r="BW30223" s="55"/>
      <c r="BX30223" s="55"/>
      <c r="BY30223" s="55"/>
      <c r="BZ30223" s="55"/>
    </row>
    <row r="30224" spans="2:78">
      <c r="B30224" s="55"/>
      <c r="C30224" s="55"/>
      <c r="BM30224" s="55"/>
      <c r="BN30224" s="55"/>
      <c r="BO30224" s="55"/>
      <c r="BP30224" s="55"/>
      <c r="BQ30224" s="55"/>
      <c r="BR30224" s="55"/>
      <c r="BS30224" s="55"/>
      <c r="BT30224" s="55"/>
      <c r="BU30224" s="55"/>
      <c r="BV30224" s="55"/>
      <c r="BW30224" s="55"/>
      <c r="BX30224" s="55"/>
      <c r="BY30224" s="55"/>
      <c r="BZ30224" s="55"/>
    </row>
    <row r="30225" spans="2:78">
      <c r="B30225" s="55"/>
      <c r="C30225" s="55"/>
      <c r="BM30225" s="55"/>
      <c r="BN30225" s="55"/>
      <c r="BO30225" s="55"/>
      <c r="BP30225" s="55"/>
      <c r="BQ30225" s="55"/>
      <c r="BR30225" s="55"/>
      <c r="BS30225" s="55"/>
      <c r="BT30225" s="55"/>
      <c r="BU30225" s="55"/>
      <c r="BV30225" s="55"/>
      <c r="BW30225" s="55"/>
      <c r="BX30225" s="55"/>
      <c r="BY30225" s="55"/>
      <c r="BZ30225" s="55"/>
    </row>
    <row r="30226" spans="2:78">
      <c r="B30226" s="55"/>
      <c r="C30226" s="55"/>
      <c r="BM30226" s="55"/>
      <c r="BN30226" s="55"/>
      <c r="BO30226" s="55"/>
      <c r="BP30226" s="55"/>
      <c r="BQ30226" s="55"/>
      <c r="BR30226" s="55"/>
      <c r="BS30226" s="55"/>
      <c r="BT30226" s="55"/>
      <c r="BU30226" s="55"/>
      <c r="BV30226" s="55"/>
      <c r="BW30226" s="55"/>
      <c r="BX30226" s="55"/>
      <c r="BY30226" s="55"/>
      <c r="BZ30226" s="55"/>
    </row>
    <row r="30227" spans="2:78">
      <c r="B30227" s="55"/>
      <c r="C30227" s="55"/>
      <c r="BM30227" s="55"/>
      <c r="BN30227" s="55"/>
      <c r="BO30227" s="55"/>
      <c r="BP30227" s="55"/>
      <c r="BQ30227" s="55"/>
      <c r="BR30227" s="55"/>
      <c r="BS30227" s="55"/>
      <c r="BT30227" s="55"/>
      <c r="BU30227" s="55"/>
      <c r="BV30227" s="55"/>
      <c r="BW30227" s="55"/>
      <c r="BX30227" s="55"/>
      <c r="BY30227" s="55"/>
      <c r="BZ30227" s="55"/>
    </row>
    <row r="30228" spans="2:78">
      <c r="B30228" s="55"/>
      <c r="C30228" s="55"/>
      <c r="BM30228" s="55"/>
      <c r="BN30228" s="55"/>
      <c r="BO30228" s="55"/>
      <c r="BP30228" s="55"/>
      <c r="BQ30228" s="55"/>
      <c r="BR30228" s="55"/>
      <c r="BS30228" s="55"/>
      <c r="BT30228" s="55"/>
      <c r="BU30228" s="55"/>
      <c r="BV30228" s="55"/>
      <c r="BW30228" s="55"/>
      <c r="BX30228" s="55"/>
      <c r="BY30228" s="55"/>
      <c r="BZ30228" s="55"/>
    </row>
    <row r="30229" spans="2:78">
      <c r="B30229" s="55"/>
      <c r="C30229" s="55"/>
      <c r="BM30229" s="55"/>
      <c r="BN30229" s="55"/>
      <c r="BO30229" s="55"/>
      <c r="BP30229" s="55"/>
      <c r="BQ30229" s="55"/>
      <c r="BR30229" s="55"/>
      <c r="BS30229" s="55"/>
      <c r="BT30229" s="55"/>
      <c r="BU30229" s="55"/>
      <c r="BV30229" s="55"/>
      <c r="BW30229" s="55"/>
      <c r="BX30229" s="55"/>
      <c r="BY30229" s="55"/>
      <c r="BZ30229" s="55"/>
    </row>
    <row r="30230" spans="2:78">
      <c r="B30230" s="55"/>
      <c r="C30230" s="55"/>
      <c r="BM30230" s="55"/>
      <c r="BN30230" s="55"/>
      <c r="BO30230" s="55"/>
      <c r="BP30230" s="55"/>
      <c r="BQ30230" s="55"/>
      <c r="BR30230" s="55"/>
      <c r="BS30230" s="55"/>
      <c r="BT30230" s="55"/>
      <c r="BU30230" s="55"/>
      <c r="BV30230" s="55"/>
      <c r="BW30230" s="55"/>
      <c r="BX30230" s="55"/>
      <c r="BY30230" s="55"/>
      <c r="BZ30230" s="55"/>
    </row>
    <row r="30231" spans="2:78">
      <c r="B30231" s="55"/>
      <c r="C30231" s="55"/>
      <c r="BM30231" s="55"/>
      <c r="BN30231" s="55"/>
      <c r="BO30231" s="55"/>
      <c r="BP30231" s="55"/>
      <c r="BQ30231" s="55"/>
      <c r="BR30231" s="55"/>
      <c r="BS30231" s="55"/>
      <c r="BT30231" s="55"/>
      <c r="BU30231" s="55"/>
      <c r="BV30231" s="55"/>
      <c r="BW30231" s="55"/>
      <c r="BX30231" s="55"/>
      <c r="BY30231" s="55"/>
      <c r="BZ30231" s="55"/>
    </row>
    <row r="30232" spans="2:78">
      <c r="B30232" s="55"/>
      <c r="C30232" s="55"/>
      <c r="BM30232" s="55"/>
      <c r="BN30232" s="55"/>
      <c r="BO30232" s="55"/>
      <c r="BP30232" s="55"/>
      <c r="BQ30232" s="55"/>
      <c r="BR30232" s="55"/>
      <c r="BS30232" s="55"/>
      <c r="BT30232" s="55"/>
      <c r="BU30232" s="55"/>
      <c r="BV30232" s="55"/>
      <c r="BW30232" s="55"/>
      <c r="BX30232" s="55"/>
      <c r="BY30232" s="55"/>
      <c r="BZ30232" s="55"/>
    </row>
    <row r="30233" spans="2:78">
      <c r="B30233" s="55"/>
      <c r="C30233" s="55"/>
      <c r="BM30233" s="55"/>
      <c r="BN30233" s="55"/>
      <c r="BO30233" s="55"/>
      <c r="BP30233" s="55"/>
      <c r="BQ30233" s="55"/>
      <c r="BR30233" s="55"/>
      <c r="BS30233" s="55"/>
      <c r="BT30233" s="55"/>
      <c r="BU30233" s="55"/>
      <c r="BV30233" s="55"/>
      <c r="BW30233" s="55"/>
      <c r="BX30233" s="55"/>
      <c r="BY30233" s="55"/>
      <c r="BZ30233" s="55"/>
    </row>
    <row r="30234" spans="2:78">
      <c r="B30234" s="55"/>
      <c r="C30234" s="55"/>
      <c r="BM30234" s="55"/>
      <c r="BN30234" s="55"/>
      <c r="BO30234" s="55"/>
      <c r="BP30234" s="55"/>
      <c r="BQ30234" s="55"/>
      <c r="BR30234" s="55"/>
      <c r="BS30234" s="55"/>
      <c r="BT30234" s="55"/>
      <c r="BU30234" s="55"/>
      <c r="BV30234" s="55"/>
      <c r="BW30234" s="55"/>
      <c r="BX30234" s="55"/>
      <c r="BY30234" s="55"/>
      <c r="BZ30234" s="55"/>
    </row>
    <row r="30235" spans="2:78">
      <c r="B30235" s="55"/>
      <c r="C30235" s="55"/>
      <c r="BM30235" s="55"/>
      <c r="BN30235" s="55"/>
      <c r="BO30235" s="55"/>
      <c r="BP30235" s="55"/>
      <c r="BQ30235" s="55"/>
      <c r="BR30235" s="55"/>
      <c r="BS30235" s="55"/>
      <c r="BT30235" s="55"/>
      <c r="BU30235" s="55"/>
      <c r="BV30235" s="55"/>
      <c r="BW30235" s="55"/>
      <c r="BX30235" s="55"/>
      <c r="BY30235" s="55"/>
      <c r="BZ30235" s="55"/>
    </row>
    <row r="30236" spans="2:78">
      <c r="B30236" s="55"/>
      <c r="C30236" s="55"/>
      <c r="BM30236" s="55"/>
      <c r="BN30236" s="55"/>
      <c r="BO30236" s="55"/>
      <c r="BP30236" s="55"/>
      <c r="BQ30236" s="55"/>
      <c r="BR30236" s="55"/>
      <c r="BS30236" s="55"/>
      <c r="BT30236" s="55"/>
      <c r="BU30236" s="55"/>
      <c r="BV30236" s="55"/>
      <c r="BW30236" s="55"/>
      <c r="BX30236" s="55"/>
      <c r="BY30236" s="55"/>
      <c r="BZ30236" s="55"/>
    </row>
    <row r="30237" spans="2:78">
      <c r="B30237" s="55"/>
      <c r="C30237" s="55"/>
      <c r="BM30237" s="55"/>
      <c r="BN30237" s="55"/>
      <c r="BO30237" s="55"/>
      <c r="BP30237" s="55"/>
      <c r="BQ30237" s="55"/>
      <c r="BR30237" s="55"/>
      <c r="BS30237" s="55"/>
      <c r="BT30237" s="55"/>
      <c r="BU30237" s="55"/>
      <c r="BV30237" s="55"/>
      <c r="BW30237" s="55"/>
      <c r="BX30237" s="55"/>
      <c r="BY30237" s="55"/>
      <c r="BZ30237" s="55"/>
    </row>
    <row r="30238" spans="2:78">
      <c r="B30238" s="55"/>
      <c r="C30238" s="55"/>
      <c r="BM30238" s="55"/>
      <c r="BN30238" s="55"/>
      <c r="BO30238" s="55"/>
      <c r="BP30238" s="55"/>
      <c r="BQ30238" s="55"/>
      <c r="BR30238" s="55"/>
      <c r="BS30238" s="55"/>
      <c r="BT30238" s="55"/>
      <c r="BU30238" s="55"/>
      <c r="BV30238" s="55"/>
      <c r="BW30238" s="55"/>
      <c r="BX30238" s="55"/>
      <c r="BY30238" s="55"/>
      <c r="BZ30238" s="55"/>
    </row>
    <row r="30239" spans="2:78">
      <c r="B30239" s="55"/>
      <c r="C30239" s="55"/>
      <c r="BM30239" s="55"/>
      <c r="BN30239" s="55"/>
      <c r="BO30239" s="55"/>
      <c r="BP30239" s="55"/>
      <c r="BQ30239" s="55"/>
      <c r="BR30239" s="55"/>
      <c r="BS30239" s="55"/>
      <c r="BT30239" s="55"/>
      <c r="BU30239" s="55"/>
      <c r="BV30239" s="55"/>
      <c r="BW30239" s="55"/>
      <c r="BX30239" s="55"/>
      <c r="BY30239" s="55"/>
      <c r="BZ30239" s="55"/>
    </row>
    <row r="30240" spans="2:78">
      <c r="B30240" s="55"/>
      <c r="C30240" s="55"/>
      <c r="BM30240" s="55"/>
      <c r="BN30240" s="55"/>
      <c r="BO30240" s="55"/>
      <c r="BP30240" s="55"/>
      <c r="BQ30240" s="55"/>
      <c r="BR30240" s="55"/>
      <c r="BS30240" s="55"/>
      <c r="BT30240" s="55"/>
      <c r="BU30240" s="55"/>
      <c r="BV30240" s="55"/>
      <c r="BW30240" s="55"/>
      <c r="BX30240" s="55"/>
      <c r="BY30240" s="55"/>
      <c r="BZ30240" s="55"/>
    </row>
    <row r="30241" spans="2:78">
      <c r="B30241" s="55"/>
      <c r="C30241" s="55"/>
      <c r="BM30241" s="55"/>
      <c r="BN30241" s="55"/>
      <c r="BO30241" s="55"/>
      <c r="BP30241" s="55"/>
      <c r="BQ30241" s="55"/>
      <c r="BR30241" s="55"/>
      <c r="BS30241" s="55"/>
      <c r="BT30241" s="55"/>
      <c r="BU30241" s="55"/>
      <c r="BV30241" s="55"/>
      <c r="BW30241" s="55"/>
      <c r="BX30241" s="55"/>
      <c r="BY30241" s="55"/>
      <c r="BZ30241" s="55"/>
    </row>
    <row r="30242" spans="2:78">
      <c r="B30242" s="55"/>
      <c r="C30242" s="55"/>
      <c r="BM30242" s="55"/>
      <c r="BN30242" s="55"/>
      <c r="BO30242" s="55"/>
      <c r="BP30242" s="55"/>
      <c r="BQ30242" s="55"/>
      <c r="BR30242" s="55"/>
      <c r="BS30242" s="55"/>
      <c r="BT30242" s="55"/>
      <c r="BU30242" s="55"/>
      <c r="BV30242" s="55"/>
      <c r="BW30242" s="55"/>
      <c r="BX30242" s="55"/>
      <c r="BY30242" s="55"/>
      <c r="BZ30242" s="55"/>
    </row>
    <row r="30243" spans="2:78">
      <c r="B30243" s="55"/>
      <c r="C30243" s="55"/>
      <c r="BM30243" s="55"/>
      <c r="BN30243" s="55"/>
      <c r="BO30243" s="55"/>
      <c r="BP30243" s="55"/>
      <c r="BQ30243" s="55"/>
      <c r="BR30243" s="55"/>
      <c r="BS30243" s="55"/>
      <c r="BT30243" s="55"/>
      <c r="BU30243" s="55"/>
      <c r="BV30243" s="55"/>
      <c r="BW30243" s="55"/>
      <c r="BX30243" s="55"/>
      <c r="BY30243" s="55"/>
      <c r="BZ30243" s="55"/>
    </row>
    <row r="30244" spans="2:78">
      <c r="B30244" s="55"/>
      <c r="C30244" s="55"/>
      <c r="BM30244" s="55"/>
      <c r="BN30244" s="55"/>
      <c r="BO30244" s="55"/>
      <c r="BP30244" s="55"/>
      <c r="BQ30244" s="55"/>
      <c r="BR30244" s="55"/>
      <c r="BS30244" s="55"/>
      <c r="BT30244" s="55"/>
      <c r="BU30244" s="55"/>
      <c r="BV30244" s="55"/>
      <c r="BW30244" s="55"/>
      <c r="BX30244" s="55"/>
      <c r="BY30244" s="55"/>
      <c r="BZ30244" s="55"/>
    </row>
    <row r="30245" spans="2:78">
      <c r="B30245" s="55"/>
      <c r="C30245" s="55"/>
      <c r="BM30245" s="55"/>
      <c r="BN30245" s="55"/>
      <c r="BO30245" s="55"/>
      <c r="BP30245" s="55"/>
      <c r="BQ30245" s="55"/>
      <c r="BR30245" s="55"/>
      <c r="BS30245" s="55"/>
      <c r="BT30245" s="55"/>
      <c r="BU30245" s="55"/>
      <c r="BV30245" s="55"/>
      <c r="BW30245" s="55"/>
      <c r="BX30245" s="55"/>
      <c r="BY30245" s="55"/>
      <c r="BZ30245" s="55"/>
    </row>
    <row r="30246" spans="2:78">
      <c r="B30246" s="55"/>
      <c r="C30246" s="55"/>
      <c r="BM30246" s="55"/>
      <c r="BN30246" s="55"/>
      <c r="BO30246" s="55"/>
      <c r="BP30246" s="55"/>
      <c r="BQ30246" s="55"/>
      <c r="BR30246" s="55"/>
      <c r="BS30246" s="55"/>
      <c r="BT30246" s="55"/>
      <c r="BU30246" s="55"/>
      <c r="BV30246" s="55"/>
      <c r="BW30246" s="55"/>
      <c r="BX30246" s="55"/>
      <c r="BY30246" s="55"/>
      <c r="BZ30246" s="55"/>
    </row>
    <row r="30247" spans="2:78">
      <c r="B30247" s="55"/>
      <c r="C30247" s="55"/>
      <c r="BM30247" s="55"/>
      <c r="BN30247" s="55"/>
      <c r="BO30247" s="55"/>
      <c r="BP30247" s="55"/>
      <c r="BQ30247" s="55"/>
      <c r="BR30247" s="55"/>
      <c r="BS30247" s="55"/>
      <c r="BT30247" s="55"/>
      <c r="BU30247" s="55"/>
      <c r="BV30247" s="55"/>
      <c r="BW30247" s="55"/>
      <c r="BX30247" s="55"/>
      <c r="BY30247" s="55"/>
      <c r="BZ30247" s="55"/>
    </row>
    <row r="30248" spans="2:78">
      <c r="B30248" s="55"/>
      <c r="C30248" s="55"/>
      <c r="BM30248" s="55"/>
      <c r="BN30248" s="55"/>
      <c r="BO30248" s="55"/>
      <c r="BP30248" s="55"/>
      <c r="BQ30248" s="55"/>
      <c r="BR30248" s="55"/>
      <c r="BS30248" s="55"/>
      <c r="BT30248" s="55"/>
      <c r="BU30248" s="55"/>
      <c r="BV30248" s="55"/>
      <c r="BW30248" s="55"/>
      <c r="BX30248" s="55"/>
      <c r="BY30248" s="55"/>
      <c r="BZ30248" s="55"/>
    </row>
    <row r="30249" spans="2:78">
      <c r="B30249" s="55"/>
      <c r="C30249" s="55"/>
      <c r="BM30249" s="55"/>
      <c r="BN30249" s="55"/>
      <c r="BO30249" s="55"/>
      <c r="BP30249" s="55"/>
      <c r="BQ30249" s="55"/>
      <c r="BR30249" s="55"/>
      <c r="BS30249" s="55"/>
      <c r="BT30249" s="55"/>
      <c r="BU30249" s="55"/>
      <c r="BV30249" s="55"/>
      <c r="BW30249" s="55"/>
      <c r="BX30249" s="55"/>
      <c r="BY30249" s="55"/>
      <c r="BZ30249" s="55"/>
    </row>
    <row r="30250" spans="2:78">
      <c r="B30250" s="55"/>
      <c r="C30250" s="55"/>
      <c r="BM30250" s="55"/>
      <c r="BN30250" s="55"/>
      <c r="BO30250" s="55"/>
      <c r="BP30250" s="55"/>
      <c r="BQ30250" s="55"/>
      <c r="BR30250" s="55"/>
      <c r="BS30250" s="55"/>
      <c r="BT30250" s="55"/>
      <c r="BU30250" s="55"/>
      <c r="BV30250" s="55"/>
      <c r="BW30250" s="55"/>
      <c r="BX30250" s="55"/>
      <c r="BY30250" s="55"/>
      <c r="BZ30250" s="55"/>
    </row>
    <row r="30251" spans="2:78">
      <c r="B30251" s="55"/>
      <c r="C30251" s="55"/>
      <c r="BM30251" s="55"/>
      <c r="BN30251" s="55"/>
      <c r="BO30251" s="55"/>
      <c r="BP30251" s="55"/>
      <c r="BQ30251" s="55"/>
      <c r="BR30251" s="55"/>
      <c r="BS30251" s="55"/>
      <c r="BT30251" s="55"/>
      <c r="BU30251" s="55"/>
      <c r="BV30251" s="55"/>
      <c r="BW30251" s="55"/>
      <c r="BX30251" s="55"/>
      <c r="BY30251" s="55"/>
      <c r="BZ30251" s="55"/>
    </row>
    <row r="30252" spans="2:78">
      <c r="B30252" s="55"/>
      <c r="C30252" s="55"/>
      <c r="BM30252" s="55"/>
      <c r="BN30252" s="55"/>
      <c r="BO30252" s="55"/>
      <c r="BP30252" s="55"/>
      <c r="BQ30252" s="55"/>
      <c r="BR30252" s="55"/>
      <c r="BS30252" s="55"/>
      <c r="BT30252" s="55"/>
      <c r="BU30252" s="55"/>
      <c r="BV30252" s="55"/>
      <c r="BW30252" s="55"/>
      <c r="BX30252" s="55"/>
      <c r="BY30252" s="55"/>
      <c r="BZ30252" s="55"/>
    </row>
    <row r="30253" spans="2:78">
      <c r="B30253" s="55"/>
      <c r="C30253" s="55"/>
      <c r="BM30253" s="55"/>
      <c r="BN30253" s="55"/>
      <c r="BO30253" s="55"/>
      <c r="BP30253" s="55"/>
      <c r="BQ30253" s="55"/>
      <c r="BR30253" s="55"/>
      <c r="BS30253" s="55"/>
      <c r="BT30253" s="55"/>
      <c r="BU30253" s="55"/>
      <c r="BV30253" s="55"/>
      <c r="BW30253" s="55"/>
      <c r="BX30253" s="55"/>
      <c r="BY30253" s="55"/>
      <c r="BZ30253" s="55"/>
    </row>
    <row r="30254" spans="2:78">
      <c r="B30254" s="55"/>
      <c r="C30254" s="55"/>
      <c r="BM30254" s="55"/>
      <c r="BN30254" s="55"/>
      <c r="BO30254" s="55"/>
      <c r="BP30254" s="55"/>
      <c r="BQ30254" s="55"/>
      <c r="BR30254" s="55"/>
      <c r="BS30254" s="55"/>
      <c r="BT30254" s="55"/>
      <c r="BU30254" s="55"/>
      <c r="BV30254" s="55"/>
      <c r="BW30254" s="55"/>
      <c r="BX30254" s="55"/>
      <c r="BY30254" s="55"/>
      <c r="BZ30254" s="55"/>
    </row>
    <row r="30255" spans="2:78">
      <c r="B30255" s="55"/>
      <c r="C30255" s="55"/>
      <c r="BM30255" s="55"/>
      <c r="BN30255" s="55"/>
      <c r="BO30255" s="55"/>
      <c r="BP30255" s="55"/>
      <c r="BQ30255" s="55"/>
      <c r="BR30255" s="55"/>
      <c r="BS30255" s="55"/>
      <c r="BT30255" s="55"/>
      <c r="BU30255" s="55"/>
      <c r="BV30255" s="55"/>
      <c r="BW30255" s="55"/>
      <c r="BX30255" s="55"/>
      <c r="BY30255" s="55"/>
      <c r="BZ30255" s="55"/>
    </row>
    <row r="30256" spans="2:78">
      <c r="B30256" s="55"/>
      <c r="C30256" s="55"/>
      <c r="BM30256" s="55"/>
      <c r="BN30256" s="55"/>
      <c r="BO30256" s="55"/>
      <c r="BP30256" s="55"/>
      <c r="BQ30256" s="55"/>
      <c r="BR30256" s="55"/>
      <c r="BS30256" s="55"/>
      <c r="BT30256" s="55"/>
      <c r="BU30256" s="55"/>
      <c r="BV30256" s="55"/>
      <c r="BW30256" s="55"/>
      <c r="BX30256" s="55"/>
      <c r="BY30256" s="55"/>
      <c r="BZ30256" s="55"/>
    </row>
    <row r="30257" spans="2:78">
      <c r="B30257" s="55"/>
      <c r="C30257" s="55"/>
      <c r="BM30257" s="55"/>
      <c r="BN30257" s="55"/>
      <c r="BO30257" s="55"/>
      <c r="BP30257" s="55"/>
      <c r="BQ30257" s="55"/>
      <c r="BR30257" s="55"/>
      <c r="BS30257" s="55"/>
      <c r="BT30257" s="55"/>
      <c r="BU30257" s="55"/>
      <c r="BV30257" s="55"/>
      <c r="BW30257" s="55"/>
      <c r="BX30257" s="55"/>
      <c r="BY30257" s="55"/>
      <c r="BZ30257" s="55"/>
    </row>
    <row r="30258" spans="2:78">
      <c r="B30258" s="55"/>
      <c r="C30258" s="55"/>
      <c r="BM30258" s="55"/>
      <c r="BN30258" s="55"/>
      <c r="BO30258" s="55"/>
      <c r="BP30258" s="55"/>
      <c r="BQ30258" s="55"/>
      <c r="BR30258" s="55"/>
      <c r="BS30258" s="55"/>
      <c r="BT30258" s="55"/>
      <c r="BU30258" s="55"/>
      <c r="BV30258" s="55"/>
      <c r="BW30258" s="55"/>
      <c r="BX30258" s="55"/>
      <c r="BY30258" s="55"/>
      <c r="BZ30258" s="55"/>
    </row>
    <row r="30259" spans="2:78">
      <c r="B30259" s="55"/>
      <c r="C30259" s="55"/>
      <c r="BM30259" s="55"/>
      <c r="BN30259" s="55"/>
      <c r="BO30259" s="55"/>
      <c r="BP30259" s="55"/>
      <c r="BQ30259" s="55"/>
      <c r="BR30259" s="55"/>
      <c r="BS30259" s="55"/>
      <c r="BT30259" s="55"/>
      <c r="BU30259" s="55"/>
      <c r="BV30259" s="55"/>
      <c r="BW30259" s="55"/>
      <c r="BX30259" s="55"/>
      <c r="BY30259" s="55"/>
      <c r="BZ30259" s="55"/>
    </row>
    <row r="30260" spans="2:78">
      <c r="B30260" s="55"/>
      <c r="C30260" s="55"/>
      <c r="BM30260" s="55"/>
      <c r="BN30260" s="55"/>
      <c r="BO30260" s="55"/>
      <c r="BP30260" s="55"/>
      <c r="BQ30260" s="55"/>
      <c r="BR30260" s="55"/>
      <c r="BS30260" s="55"/>
      <c r="BT30260" s="55"/>
      <c r="BU30260" s="55"/>
      <c r="BV30260" s="55"/>
      <c r="BW30260" s="55"/>
      <c r="BX30260" s="55"/>
      <c r="BY30260" s="55"/>
      <c r="BZ30260" s="55"/>
    </row>
    <row r="30261" spans="2:78">
      <c r="B30261" s="55"/>
      <c r="C30261" s="55"/>
      <c r="BM30261" s="55"/>
      <c r="BN30261" s="55"/>
      <c r="BO30261" s="55"/>
      <c r="BP30261" s="55"/>
      <c r="BQ30261" s="55"/>
      <c r="BR30261" s="55"/>
      <c r="BS30261" s="55"/>
      <c r="BT30261" s="55"/>
      <c r="BU30261" s="55"/>
      <c r="BV30261" s="55"/>
      <c r="BW30261" s="55"/>
      <c r="BX30261" s="55"/>
      <c r="BY30261" s="55"/>
      <c r="BZ30261" s="55"/>
    </row>
    <row r="30262" spans="2:78">
      <c r="B30262" s="55"/>
      <c r="C30262" s="55"/>
      <c r="BM30262" s="55"/>
      <c r="BN30262" s="55"/>
      <c r="BO30262" s="55"/>
      <c r="BP30262" s="55"/>
      <c r="BQ30262" s="55"/>
      <c r="BR30262" s="55"/>
      <c r="BS30262" s="55"/>
      <c r="BT30262" s="55"/>
      <c r="BU30262" s="55"/>
      <c r="BV30262" s="55"/>
      <c r="BW30262" s="55"/>
      <c r="BX30262" s="55"/>
      <c r="BY30262" s="55"/>
      <c r="BZ30262" s="55"/>
    </row>
    <row r="30263" spans="2:78">
      <c r="B30263" s="55"/>
      <c r="C30263" s="55"/>
      <c r="BM30263" s="55"/>
      <c r="BN30263" s="55"/>
      <c r="BO30263" s="55"/>
      <c r="BP30263" s="55"/>
      <c r="BQ30263" s="55"/>
      <c r="BR30263" s="55"/>
      <c r="BS30263" s="55"/>
      <c r="BT30263" s="55"/>
      <c r="BU30263" s="55"/>
      <c r="BV30263" s="55"/>
      <c r="BW30263" s="55"/>
      <c r="BX30263" s="55"/>
      <c r="BY30263" s="55"/>
      <c r="BZ30263" s="55"/>
    </row>
    <row r="30264" spans="2:78">
      <c r="B30264" s="55"/>
      <c r="C30264" s="55"/>
      <c r="BM30264" s="55"/>
      <c r="BN30264" s="55"/>
      <c r="BO30264" s="55"/>
      <c r="BP30264" s="55"/>
      <c r="BQ30264" s="55"/>
      <c r="BR30264" s="55"/>
      <c r="BS30264" s="55"/>
      <c r="BT30264" s="55"/>
      <c r="BU30264" s="55"/>
      <c r="BV30264" s="55"/>
      <c r="BW30264" s="55"/>
      <c r="BX30264" s="55"/>
      <c r="BY30264" s="55"/>
      <c r="BZ30264" s="55"/>
    </row>
    <row r="30265" spans="2:78">
      <c r="B30265" s="55"/>
      <c r="C30265" s="55"/>
      <c r="BM30265" s="55"/>
      <c r="BN30265" s="55"/>
      <c r="BO30265" s="55"/>
      <c r="BP30265" s="55"/>
      <c r="BQ30265" s="55"/>
      <c r="BR30265" s="55"/>
      <c r="BS30265" s="55"/>
      <c r="BT30265" s="55"/>
      <c r="BU30265" s="55"/>
      <c r="BV30265" s="55"/>
      <c r="BW30265" s="55"/>
      <c r="BX30265" s="55"/>
      <c r="BY30265" s="55"/>
      <c r="BZ30265" s="55"/>
    </row>
    <row r="30266" spans="2:78">
      <c r="B30266" s="55"/>
      <c r="C30266" s="55"/>
      <c r="BM30266" s="55"/>
      <c r="BN30266" s="55"/>
      <c r="BO30266" s="55"/>
      <c r="BP30266" s="55"/>
      <c r="BQ30266" s="55"/>
      <c r="BR30266" s="55"/>
      <c r="BS30266" s="55"/>
      <c r="BT30266" s="55"/>
      <c r="BU30266" s="55"/>
      <c r="BV30266" s="55"/>
      <c r="BW30266" s="55"/>
      <c r="BX30266" s="55"/>
      <c r="BY30266" s="55"/>
      <c r="BZ30266" s="55"/>
    </row>
    <row r="30267" spans="2:78">
      <c r="B30267" s="55"/>
      <c r="C30267" s="55"/>
      <c r="BM30267" s="55"/>
      <c r="BN30267" s="55"/>
      <c r="BO30267" s="55"/>
      <c r="BP30267" s="55"/>
      <c r="BQ30267" s="55"/>
      <c r="BR30267" s="55"/>
      <c r="BS30267" s="55"/>
      <c r="BT30267" s="55"/>
      <c r="BU30267" s="55"/>
      <c r="BV30267" s="55"/>
      <c r="BW30267" s="55"/>
      <c r="BX30267" s="55"/>
      <c r="BY30267" s="55"/>
      <c r="BZ30267" s="55"/>
    </row>
    <row r="30268" spans="2:78">
      <c r="B30268" s="55"/>
      <c r="C30268" s="55"/>
      <c r="BM30268" s="55"/>
      <c r="BN30268" s="55"/>
      <c r="BO30268" s="55"/>
      <c r="BP30268" s="55"/>
      <c r="BQ30268" s="55"/>
      <c r="BR30268" s="55"/>
      <c r="BS30268" s="55"/>
      <c r="BT30268" s="55"/>
      <c r="BU30268" s="55"/>
      <c r="BV30268" s="55"/>
      <c r="BW30268" s="55"/>
      <c r="BX30268" s="55"/>
      <c r="BY30268" s="55"/>
      <c r="BZ30268" s="55"/>
    </row>
    <row r="30269" spans="2:78">
      <c r="B30269" s="55"/>
      <c r="C30269" s="55"/>
      <c r="BM30269" s="55"/>
      <c r="BN30269" s="55"/>
      <c r="BO30269" s="55"/>
      <c r="BP30269" s="55"/>
      <c r="BQ30269" s="55"/>
      <c r="BR30269" s="55"/>
      <c r="BS30269" s="55"/>
      <c r="BT30269" s="55"/>
      <c r="BU30269" s="55"/>
      <c r="BV30269" s="55"/>
      <c r="BW30269" s="55"/>
      <c r="BX30269" s="55"/>
      <c r="BY30269" s="55"/>
      <c r="BZ30269" s="55"/>
    </row>
    <row r="30270" spans="2:78">
      <c r="B30270" s="55"/>
      <c r="C30270" s="55"/>
      <c r="BM30270" s="55"/>
      <c r="BN30270" s="55"/>
      <c r="BO30270" s="55"/>
      <c r="BP30270" s="55"/>
      <c r="BQ30270" s="55"/>
      <c r="BR30270" s="55"/>
      <c r="BS30270" s="55"/>
      <c r="BT30270" s="55"/>
      <c r="BU30270" s="55"/>
      <c r="BV30270" s="55"/>
      <c r="BW30270" s="55"/>
      <c r="BX30270" s="55"/>
      <c r="BY30270" s="55"/>
      <c r="BZ30270" s="55"/>
    </row>
    <row r="30271" spans="2:78">
      <c r="B30271" s="55"/>
      <c r="C30271" s="55"/>
      <c r="BM30271" s="55"/>
      <c r="BN30271" s="55"/>
      <c r="BO30271" s="55"/>
      <c r="BP30271" s="55"/>
      <c r="BQ30271" s="55"/>
      <c r="BR30271" s="55"/>
      <c r="BS30271" s="55"/>
      <c r="BT30271" s="55"/>
      <c r="BU30271" s="55"/>
      <c r="BV30271" s="55"/>
      <c r="BW30271" s="55"/>
      <c r="BX30271" s="55"/>
      <c r="BY30271" s="55"/>
      <c r="BZ30271" s="55"/>
    </row>
    <row r="30272" spans="2:78">
      <c r="B30272" s="55"/>
      <c r="C30272" s="55"/>
      <c r="BM30272" s="55"/>
      <c r="BN30272" s="55"/>
      <c r="BO30272" s="55"/>
      <c r="BP30272" s="55"/>
      <c r="BQ30272" s="55"/>
      <c r="BR30272" s="55"/>
      <c r="BS30272" s="55"/>
      <c r="BT30272" s="55"/>
      <c r="BU30272" s="55"/>
      <c r="BV30272" s="55"/>
      <c r="BW30272" s="55"/>
      <c r="BX30272" s="55"/>
      <c r="BY30272" s="55"/>
      <c r="BZ30272" s="55"/>
    </row>
    <row r="30273" spans="2:78">
      <c r="B30273" s="55"/>
      <c r="C30273" s="55"/>
      <c r="BM30273" s="55"/>
      <c r="BN30273" s="55"/>
      <c r="BO30273" s="55"/>
      <c r="BP30273" s="55"/>
      <c r="BQ30273" s="55"/>
      <c r="BR30273" s="55"/>
      <c r="BS30273" s="55"/>
      <c r="BT30273" s="55"/>
      <c r="BU30273" s="55"/>
      <c r="BV30273" s="55"/>
      <c r="BW30273" s="55"/>
      <c r="BX30273" s="55"/>
      <c r="BY30273" s="55"/>
      <c r="BZ30273" s="55"/>
    </row>
    <row r="30274" spans="2:78">
      <c r="B30274" s="55"/>
      <c r="C30274" s="55"/>
      <c r="BM30274" s="55"/>
      <c r="BN30274" s="55"/>
      <c r="BO30274" s="55"/>
      <c r="BP30274" s="55"/>
      <c r="BQ30274" s="55"/>
      <c r="BR30274" s="55"/>
      <c r="BS30274" s="55"/>
      <c r="BT30274" s="55"/>
      <c r="BU30274" s="55"/>
      <c r="BV30274" s="55"/>
      <c r="BW30274" s="55"/>
      <c r="BX30274" s="55"/>
      <c r="BY30274" s="55"/>
      <c r="BZ30274" s="55"/>
    </row>
    <row r="30275" spans="2:78">
      <c r="B30275" s="55"/>
      <c r="C30275" s="55"/>
      <c r="BM30275" s="55"/>
      <c r="BN30275" s="55"/>
      <c r="BO30275" s="55"/>
      <c r="BP30275" s="55"/>
      <c r="BQ30275" s="55"/>
      <c r="BR30275" s="55"/>
      <c r="BS30275" s="55"/>
      <c r="BT30275" s="55"/>
      <c r="BU30275" s="55"/>
      <c r="BV30275" s="55"/>
      <c r="BW30275" s="55"/>
      <c r="BX30275" s="55"/>
      <c r="BY30275" s="55"/>
      <c r="BZ30275" s="55"/>
    </row>
    <row r="30276" spans="2:78">
      <c r="B30276" s="55"/>
      <c r="C30276" s="55"/>
      <c r="BM30276" s="55"/>
      <c r="BN30276" s="55"/>
      <c r="BO30276" s="55"/>
      <c r="BP30276" s="55"/>
      <c r="BQ30276" s="55"/>
      <c r="BR30276" s="55"/>
      <c r="BS30276" s="55"/>
      <c r="BT30276" s="55"/>
      <c r="BU30276" s="55"/>
      <c r="BV30276" s="55"/>
      <c r="BW30276" s="55"/>
      <c r="BX30276" s="55"/>
      <c r="BY30276" s="55"/>
      <c r="BZ30276" s="55"/>
    </row>
    <row r="30277" spans="2:78">
      <c r="B30277" s="55"/>
      <c r="C30277" s="55"/>
      <c r="BM30277" s="55"/>
      <c r="BN30277" s="55"/>
      <c r="BO30277" s="55"/>
      <c r="BP30277" s="55"/>
      <c r="BQ30277" s="55"/>
      <c r="BR30277" s="55"/>
      <c r="BS30277" s="55"/>
      <c r="BT30277" s="55"/>
      <c r="BU30277" s="55"/>
      <c r="BV30277" s="55"/>
      <c r="BW30277" s="55"/>
      <c r="BX30277" s="55"/>
      <c r="BY30277" s="55"/>
      <c r="BZ30277" s="55"/>
    </row>
    <row r="30278" spans="2:78">
      <c r="B30278" s="55"/>
      <c r="C30278" s="55"/>
      <c r="BM30278" s="55"/>
      <c r="BN30278" s="55"/>
      <c r="BO30278" s="55"/>
      <c r="BP30278" s="55"/>
      <c r="BQ30278" s="55"/>
      <c r="BR30278" s="55"/>
      <c r="BS30278" s="55"/>
      <c r="BT30278" s="55"/>
      <c r="BU30278" s="55"/>
      <c r="BV30278" s="55"/>
      <c r="BW30278" s="55"/>
      <c r="BX30278" s="55"/>
      <c r="BY30278" s="55"/>
      <c r="BZ30278" s="55"/>
    </row>
    <row r="30279" spans="2:78">
      <c r="B30279" s="55"/>
      <c r="C30279" s="55"/>
      <c r="BM30279" s="55"/>
      <c r="BN30279" s="55"/>
      <c r="BO30279" s="55"/>
      <c r="BP30279" s="55"/>
      <c r="BQ30279" s="55"/>
      <c r="BR30279" s="55"/>
      <c r="BS30279" s="55"/>
      <c r="BT30279" s="55"/>
      <c r="BU30279" s="55"/>
      <c r="BV30279" s="55"/>
      <c r="BW30279" s="55"/>
      <c r="BX30279" s="55"/>
      <c r="BY30279" s="55"/>
      <c r="BZ30279" s="55"/>
    </row>
    <row r="30280" spans="2:78">
      <c r="B30280" s="55"/>
      <c r="C30280" s="55"/>
      <c r="BM30280" s="55"/>
      <c r="BN30280" s="55"/>
      <c r="BO30280" s="55"/>
      <c r="BP30280" s="55"/>
      <c r="BQ30280" s="55"/>
      <c r="BR30280" s="55"/>
      <c r="BS30280" s="55"/>
      <c r="BT30280" s="55"/>
      <c r="BU30280" s="55"/>
      <c r="BV30280" s="55"/>
      <c r="BW30280" s="55"/>
      <c r="BX30280" s="55"/>
      <c r="BY30280" s="55"/>
      <c r="BZ30280" s="55"/>
    </row>
    <row r="30281" spans="2:78">
      <c r="B30281" s="55"/>
      <c r="C30281" s="55"/>
      <c r="BM30281" s="55"/>
      <c r="BN30281" s="55"/>
      <c r="BO30281" s="55"/>
      <c r="BP30281" s="55"/>
      <c r="BQ30281" s="55"/>
      <c r="BR30281" s="55"/>
      <c r="BS30281" s="55"/>
      <c r="BT30281" s="55"/>
      <c r="BU30281" s="55"/>
      <c r="BV30281" s="55"/>
      <c r="BW30281" s="55"/>
      <c r="BX30281" s="55"/>
      <c r="BY30281" s="55"/>
      <c r="BZ30281" s="55"/>
    </row>
    <row r="30282" spans="2:78">
      <c r="B30282" s="55"/>
      <c r="C30282" s="55"/>
      <c r="BM30282" s="55"/>
      <c r="BN30282" s="55"/>
      <c r="BO30282" s="55"/>
      <c r="BP30282" s="55"/>
      <c r="BQ30282" s="55"/>
      <c r="BR30282" s="55"/>
      <c r="BS30282" s="55"/>
      <c r="BT30282" s="55"/>
      <c r="BU30282" s="55"/>
      <c r="BV30282" s="55"/>
      <c r="BW30282" s="55"/>
      <c r="BX30282" s="55"/>
      <c r="BY30282" s="55"/>
      <c r="BZ30282" s="55"/>
    </row>
    <row r="30283" spans="2:78">
      <c r="B30283" s="55"/>
      <c r="C30283" s="55"/>
      <c r="BM30283" s="55"/>
      <c r="BN30283" s="55"/>
      <c r="BO30283" s="55"/>
      <c r="BP30283" s="55"/>
      <c r="BQ30283" s="55"/>
      <c r="BR30283" s="55"/>
      <c r="BS30283" s="55"/>
      <c r="BT30283" s="55"/>
      <c r="BU30283" s="55"/>
      <c r="BV30283" s="55"/>
      <c r="BW30283" s="55"/>
      <c r="BX30283" s="55"/>
      <c r="BY30283" s="55"/>
      <c r="BZ30283" s="55"/>
    </row>
    <row r="30284" spans="2:78">
      <c r="B30284" s="55"/>
      <c r="C30284" s="55"/>
      <c r="BM30284" s="55"/>
      <c r="BN30284" s="55"/>
      <c r="BO30284" s="55"/>
      <c r="BP30284" s="55"/>
      <c r="BQ30284" s="55"/>
      <c r="BR30284" s="55"/>
      <c r="BS30284" s="55"/>
      <c r="BT30284" s="55"/>
      <c r="BU30284" s="55"/>
      <c r="BV30284" s="55"/>
      <c r="BW30284" s="55"/>
      <c r="BX30284" s="55"/>
      <c r="BY30284" s="55"/>
      <c r="BZ30284" s="55"/>
    </row>
    <row r="30285" spans="2:78">
      <c r="B30285" s="55"/>
      <c r="C30285" s="55"/>
      <c r="BM30285" s="55"/>
      <c r="BN30285" s="55"/>
      <c r="BO30285" s="55"/>
      <c r="BP30285" s="55"/>
      <c r="BQ30285" s="55"/>
      <c r="BR30285" s="55"/>
      <c r="BS30285" s="55"/>
      <c r="BT30285" s="55"/>
      <c r="BU30285" s="55"/>
      <c r="BV30285" s="55"/>
      <c r="BW30285" s="55"/>
      <c r="BX30285" s="55"/>
      <c r="BY30285" s="55"/>
      <c r="BZ30285" s="55"/>
    </row>
    <row r="30286" spans="2:78">
      <c r="B30286" s="55"/>
      <c r="C30286" s="55"/>
      <c r="BM30286" s="55"/>
      <c r="BN30286" s="55"/>
      <c r="BO30286" s="55"/>
      <c r="BP30286" s="55"/>
      <c r="BQ30286" s="55"/>
      <c r="BR30286" s="55"/>
      <c r="BS30286" s="55"/>
      <c r="BT30286" s="55"/>
      <c r="BU30286" s="55"/>
      <c r="BV30286" s="55"/>
      <c r="BW30286" s="55"/>
      <c r="BX30286" s="55"/>
      <c r="BY30286" s="55"/>
      <c r="BZ30286" s="55"/>
    </row>
    <row r="30287" spans="2:78">
      <c r="B30287" s="55"/>
      <c r="C30287" s="55"/>
      <c r="BM30287" s="55"/>
      <c r="BN30287" s="55"/>
      <c r="BO30287" s="55"/>
      <c r="BP30287" s="55"/>
      <c r="BQ30287" s="55"/>
      <c r="BR30287" s="55"/>
      <c r="BS30287" s="55"/>
      <c r="BT30287" s="55"/>
      <c r="BU30287" s="55"/>
      <c r="BV30287" s="55"/>
      <c r="BW30287" s="55"/>
      <c r="BX30287" s="55"/>
      <c r="BY30287" s="55"/>
      <c r="BZ30287" s="55"/>
    </row>
    <row r="30288" spans="2:78">
      <c r="B30288" s="55"/>
      <c r="C30288" s="55"/>
      <c r="BM30288" s="55"/>
      <c r="BN30288" s="55"/>
      <c r="BO30288" s="55"/>
      <c r="BP30288" s="55"/>
      <c r="BQ30288" s="55"/>
      <c r="BR30288" s="55"/>
      <c r="BS30288" s="55"/>
      <c r="BT30288" s="55"/>
      <c r="BU30288" s="55"/>
      <c r="BV30288" s="55"/>
      <c r="BW30288" s="55"/>
      <c r="BX30288" s="55"/>
      <c r="BY30288" s="55"/>
      <c r="BZ30288" s="55"/>
    </row>
    <row r="30289" spans="2:78">
      <c r="B30289" s="55"/>
      <c r="C30289" s="55"/>
      <c r="BM30289" s="55"/>
      <c r="BN30289" s="55"/>
      <c r="BO30289" s="55"/>
      <c r="BP30289" s="55"/>
      <c r="BQ30289" s="55"/>
      <c r="BR30289" s="55"/>
      <c r="BS30289" s="55"/>
      <c r="BT30289" s="55"/>
      <c r="BU30289" s="55"/>
      <c r="BV30289" s="55"/>
      <c r="BW30289" s="55"/>
      <c r="BX30289" s="55"/>
      <c r="BY30289" s="55"/>
      <c r="BZ30289" s="55"/>
    </row>
    <row r="30290" spans="2:78">
      <c r="B30290" s="55"/>
      <c r="C30290" s="55"/>
      <c r="BM30290" s="55"/>
      <c r="BN30290" s="55"/>
      <c r="BO30290" s="55"/>
      <c r="BP30290" s="55"/>
      <c r="BQ30290" s="55"/>
      <c r="BR30290" s="55"/>
      <c r="BS30290" s="55"/>
      <c r="BT30290" s="55"/>
      <c r="BU30290" s="55"/>
      <c r="BV30290" s="55"/>
      <c r="BW30290" s="55"/>
      <c r="BX30290" s="55"/>
      <c r="BY30290" s="55"/>
      <c r="BZ30290" s="55"/>
    </row>
    <row r="30291" spans="2:78">
      <c r="B30291" s="55"/>
      <c r="C30291" s="55"/>
      <c r="BM30291" s="55"/>
      <c r="BN30291" s="55"/>
      <c r="BO30291" s="55"/>
      <c r="BP30291" s="55"/>
      <c r="BQ30291" s="55"/>
      <c r="BR30291" s="55"/>
      <c r="BS30291" s="55"/>
      <c r="BT30291" s="55"/>
      <c r="BU30291" s="55"/>
      <c r="BV30291" s="55"/>
      <c r="BW30291" s="55"/>
      <c r="BX30291" s="55"/>
      <c r="BY30291" s="55"/>
      <c r="BZ30291" s="55"/>
    </row>
    <row r="30292" spans="2:78">
      <c r="B30292" s="55"/>
      <c r="C30292" s="55"/>
      <c r="BM30292" s="55"/>
      <c r="BN30292" s="55"/>
      <c r="BO30292" s="55"/>
      <c r="BP30292" s="55"/>
      <c r="BQ30292" s="55"/>
      <c r="BR30292" s="55"/>
      <c r="BS30292" s="55"/>
      <c r="BT30292" s="55"/>
      <c r="BU30292" s="55"/>
      <c r="BV30292" s="55"/>
      <c r="BW30292" s="55"/>
      <c r="BX30292" s="55"/>
      <c r="BY30292" s="55"/>
      <c r="BZ30292" s="55"/>
    </row>
    <row r="30293" spans="2:78">
      <c r="B30293" s="55"/>
      <c r="C30293" s="55"/>
      <c r="BM30293" s="55"/>
      <c r="BN30293" s="55"/>
      <c r="BO30293" s="55"/>
      <c r="BP30293" s="55"/>
      <c r="BQ30293" s="55"/>
      <c r="BR30293" s="55"/>
      <c r="BS30293" s="55"/>
      <c r="BT30293" s="55"/>
      <c r="BU30293" s="55"/>
      <c r="BV30293" s="55"/>
      <c r="BW30293" s="55"/>
      <c r="BX30293" s="55"/>
      <c r="BY30293" s="55"/>
      <c r="BZ30293" s="55"/>
    </row>
    <row r="30294" spans="2:78">
      <c r="B30294" s="55"/>
      <c r="C30294" s="55"/>
      <c r="BM30294" s="55"/>
      <c r="BN30294" s="55"/>
      <c r="BO30294" s="55"/>
      <c r="BP30294" s="55"/>
      <c r="BQ30294" s="55"/>
      <c r="BR30294" s="55"/>
      <c r="BS30294" s="55"/>
      <c r="BT30294" s="55"/>
      <c r="BU30294" s="55"/>
      <c r="BV30294" s="55"/>
      <c r="BW30294" s="55"/>
      <c r="BX30294" s="55"/>
      <c r="BY30294" s="55"/>
      <c r="BZ30294" s="55"/>
    </row>
    <row r="30295" spans="2:78">
      <c r="B30295" s="55"/>
      <c r="C30295" s="55"/>
      <c r="BM30295" s="55"/>
      <c r="BN30295" s="55"/>
      <c r="BO30295" s="55"/>
      <c r="BP30295" s="55"/>
      <c r="BQ30295" s="55"/>
      <c r="BR30295" s="55"/>
      <c r="BS30295" s="55"/>
      <c r="BT30295" s="55"/>
      <c r="BU30295" s="55"/>
      <c r="BV30295" s="55"/>
      <c r="BW30295" s="55"/>
      <c r="BX30295" s="55"/>
      <c r="BY30295" s="55"/>
      <c r="BZ30295" s="55"/>
    </row>
    <row r="30296" spans="2:78">
      <c r="B30296" s="55"/>
      <c r="C30296" s="55"/>
      <c r="BM30296" s="55"/>
      <c r="BN30296" s="55"/>
      <c r="BO30296" s="55"/>
      <c r="BP30296" s="55"/>
      <c r="BQ30296" s="55"/>
      <c r="BR30296" s="55"/>
      <c r="BS30296" s="55"/>
      <c r="BT30296" s="55"/>
      <c r="BU30296" s="55"/>
      <c r="BV30296" s="55"/>
      <c r="BW30296" s="55"/>
      <c r="BX30296" s="55"/>
      <c r="BY30296" s="55"/>
      <c r="BZ30296" s="55"/>
    </row>
    <row r="30297" spans="2:78">
      <c r="B30297" s="55"/>
      <c r="C30297" s="55"/>
      <c r="BM30297" s="55"/>
      <c r="BN30297" s="55"/>
      <c r="BO30297" s="55"/>
      <c r="BP30297" s="55"/>
      <c r="BQ30297" s="55"/>
      <c r="BR30297" s="55"/>
      <c r="BS30297" s="55"/>
      <c r="BT30297" s="55"/>
      <c r="BU30297" s="55"/>
      <c r="BV30297" s="55"/>
      <c r="BW30297" s="55"/>
      <c r="BX30297" s="55"/>
      <c r="BY30297" s="55"/>
      <c r="BZ30297" s="55"/>
    </row>
    <row r="30298" spans="2:78">
      <c r="B30298" s="55"/>
      <c r="C30298" s="55"/>
      <c r="BM30298" s="55"/>
      <c r="BN30298" s="55"/>
      <c r="BO30298" s="55"/>
      <c r="BP30298" s="55"/>
      <c r="BQ30298" s="55"/>
      <c r="BR30298" s="55"/>
      <c r="BS30298" s="55"/>
      <c r="BT30298" s="55"/>
      <c r="BU30298" s="55"/>
      <c r="BV30298" s="55"/>
      <c r="BW30298" s="55"/>
      <c r="BX30298" s="55"/>
      <c r="BY30298" s="55"/>
      <c r="BZ30298" s="55"/>
    </row>
    <row r="30299" spans="2:78">
      <c r="B30299" s="55"/>
      <c r="C30299" s="55"/>
      <c r="BM30299" s="55"/>
      <c r="BN30299" s="55"/>
      <c r="BO30299" s="55"/>
      <c r="BP30299" s="55"/>
      <c r="BQ30299" s="55"/>
      <c r="BR30299" s="55"/>
      <c r="BS30299" s="55"/>
      <c r="BT30299" s="55"/>
      <c r="BU30299" s="55"/>
      <c r="BV30299" s="55"/>
      <c r="BW30299" s="55"/>
      <c r="BX30299" s="55"/>
      <c r="BY30299" s="55"/>
      <c r="BZ30299" s="55"/>
    </row>
    <row r="30300" spans="2:78">
      <c r="B30300" s="55"/>
      <c r="C30300" s="55"/>
      <c r="BM30300" s="55"/>
      <c r="BN30300" s="55"/>
      <c r="BO30300" s="55"/>
      <c r="BP30300" s="55"/>
      <c r="BQ30300" s="55"/>
      <c r="BR30300" s="55"/>
      <c r="BS30300" s="55"/>
      <c r="BT30300" s="55"/>
      <c r="BU30300" s="55"/>
      <c r="BV30300" s="55"/>
      <c r="BW30300" s="55"/>
      <c r="BX30300" s="55"/>
      <c r="BY30300" s="55"/>
      <c r="BZ30300" s="55"/>
    </row>
    <row r="30301" spans="2:78">
      <c r="B30301" s="55"/>
      <c r="C30301" s="55"/>
      <c r="BM30301" s="55"/>
      <c r="BN30301" s="55"/>
      <c r="BO30301" s="55"/>
      <c r="BP30301" s="55"/>
      <c r="BQ30301" s="55"/>
      <c r="BR30301" s="55"/>
      <c r="BS30301" s="55"/>
      <c r="BT30301" s="55"/>
      <c r="BU30301" s="55"/>
      <c r="BV30301" s="55"/>
      <c r="BW30301" s="55"/>
      <c r="BX30301" s="55"/>
      <c r="BY30301" s="55"/>
      <c r="BZ30301" s="55"/>
    </row>
    <row r="30302" spans="2:78">
      <c r="B30302" s="55"/>
      <c r="C30302" s="55"/>
      <c r="BM30302" s="55"/>
      <c r="BN30302" s="55"/>
      <c r="BO30302" s="55"/>
      <c r="BP30302" s="55"/>
      <c r="BQ30302" s="55"/>
      <c r="BR30302" s="55"/>
      <c r="BS30302" s="55"/>
      <c r="BT30302" s="55"/>
      <c r="BU30302" s="55"/>
      <c r="BV30302" s="55"/>
      <c r="BW30302" s="55"/>
      <c r="BX30302" s="55"/>
      <c r="BY30302" s="55"/>
      <c r="BZ30302" s="55"/>
    </row>
    <row r="30303" spans="2:78">
      <c r="B30303" s="55"/>
      <c r="C30303" s="55"/>
      <c r="BM30303" s="55"/>
      <c r="BN30303" s="55"/>
      <c r="BO30303" s="55"/>
      <c r="BP30303" s="55"/>
      <c r="BQ30303" s="55"/>
      <c r="BR30303" s="55"/>
      <c r="BS30303" s="55"/>
      <c r="BT30303" s="55"/>
      <c r="BU30303" s="55"/>
      <c r="BV30303" s="55"/>
      <c r="BW30303" s="55"/>
      <c r="BX30303" s="55"/>
      <c r="BY30303" s="55"/>
      <c r="BZ30303" s="55"/>
    </row>
    <row r="30304" spans="2:78">
      <c r="B30304" s="55"/>
      <c r="C30304" s="55"/>
      <c r="BM30304" s="55"/>
      <c r="BN30304" s="55"/>
      <c r="BO30304" s="55"/>
      <c r="BP30304" s="55"/>
      <c r="BQ30304" s="55"/>
      <c r="BR30304" s="55"/>
      <c r="BS30304" s="55"/>
      <c r="BT30304" s="55"/>
      <c r="BU30304" s="55"/>
      <c r="BV30304" s="55"/>
      <c r="BW30304" s="55"/>
      <c r="BX30304" s="55"/>
      <c r="BY30304" s="55"/>
      <c r="BZ30304" s="55"/>
    </row>
    <row r="30305" spans="2:78">
      <c r="B30305" s="55"/>
      <c r="C30305" s="55"/>
      <c r="BM30305" s="55"/>
      <c r="BN30305" s="55"/>
      <c r="BO30305" s="55"/>
      <c r="BP30305" s="55"/>
      <c r="BQ30305" s="55"/>
      <c r="BR30305" s="55"/>
      <c r="BS30305" s="55"/>
      <c r="BT30305" s="55"/>
      <c r="BU30305" s="55"/>
      <c r="BV30305" s="55"/>
      <c r="BW30305" s="55"/>
      <c r="BX30305" s="55"/>
      <c r="BY30305" s="55"/>
      <c r="BZ30305" s="55"/>
    </row>
    <row r="30306" spans="2:78">
      <c r="B30306" s="55"/>
      <c r="C30306" s="55"/>
      <c r="BM30306" s="55"/>
      <c r="BN30306" s="55"/>
      <c r="BO30306" s="55"/>
      <c r="BP30306" s="55"/>
      <c r="BQ30306" s="55"/>
      <c r="BR30306" s="55"/>
      <c r="BS30306" s="55"/>
      <c r="BT30306" s="55"/>
      <c r="BU30306" s="55"/>
      <c r="BV30306" s="55"/>
      <c r="BW30306" s="55"/>
      <c r="BX30306" s="55"/>
      <c r="BY30306" s="55"/>
      <c r="BZ30306" s="55"/>
    </row>
    <row r="30307" spans="2:78">
      <c r="B30307" s="55"/>
      <c r="C30307" s="55"/>
      <c r="BM30307" s="55"/>
      <c r="BN30307" s="55"/>
      <c r="BO30307" s="55"/>
      <c r="BP30307" s="55"/>
      <c r="BQ30307" s="55"/>
      <c r="BR30307" s="55"/>
      <c r="BS30307" s="55"/>
      <c r="BT30307" s="55"/>
      <c r="BU30307" s="55"/>
      <c r="BV30307" s="55"/>
      <c r="BW30307" s="55"/>
      <c r="BX30307" s="55"/>
      <c r="BY30307" s="55"/>
      <c r="BZ30307" s="55"/>
    </row>
    <row r="30308" spans="2:78">
      <c r="B30308" s="55"/>
      <c r="C30308" s="55"/>
      <c r="BM30308" s="55"/>
      <c r="BN30308" s="55"/>
      <c r="BO30308" s="55"/>
      <c r="BP30308" s="55"/>
      <c r="BQ30308" s="55"/>
      <c r="BR30308" s="55"/>
      <c r="BS30308" s="55"/>
      <c r="BT30308" s="55"/>
      <c r="BU30308" s="55"/>
      <c r="BV30308" s="55"/>
      <c r="BW30308" s="55"/>
      <c r="BX30308" s="55"/>
      <c r="BY30308" s="55"/>
      <c r="BZ30308" s="55"/>
    </row>
    <row r="30309" spans="2:78">
      <c r="B30309" s="55"/>
      <c r="C30309" s="55"/>
      <c r="BM30309" s="55"/>
      <c r="BN30309" s="55"/>
      <c r="BO30309" s="55"/>
      <c r="BP30309" s="55"/>
      <c r="BQ30309" s="55"/>
      <c r="BR30309" s="55"/>
      <c r="BS30309" s="55"/>
      <c r="BT30309" s="55"/>
      <c r="BU30309" s="55"/>
      <c r="BV30309" s="55"/>
      <c r="BW30309" s="55"/>
      <c r="BX30309" s="55"/>
      <c r="BY30309" s="55"/>
      <c r="BZ30309" s="55"/>
    </row>
    <row r="30310" spans="2:78">
      <c r="B30310" s="55"/>
      <c r="C30310" s="55"/>
      <c r="BM30310" s="55"/>
      <c r="BN30310" s="55"/>
      <c r="BO30310" s="55"/>
      <c r="BP30310" s="55"/>
      <c r="BQ30310" s="55"/>
      <c r="BR30310" s="55"/>
      <c r="BS30310" s="55"/>
      <c r="BT30310" s="55"/>
      <c r="BU30310" s="55"/>
      <c r="BV30310" s="55"/>
      <c r="BW30310" s="55"/>
      <c r="BX30310" s="55"/>
      <c r="BY30310" s="55"/>
      <c r="BZ30310" s="55"/>
    </row>
    <row r="30311" spans="2:78">
      <c r="B30311" s="55"/>
      <c r="C30311" s="55"/>
      <c r="BM30311" s="55"/>
      <c r="BN30311" s="55"/>
      <c r="BO30311" s="55"/>
      <c r="BP30311" s="55"/>
      <c r="BQ30311" s="55"/>
      <c r="BR30311" s="55"/>
      <c r="BS30311" s="55"/>
      <c r="BT30311" s="55"/>
      <c r="BU30311" s="55"/>
      <c r="BV30311" s="55"/>
      <c r="BW30311" s="55"/>
      <c r="BX30311" s="55"/>
      <c r="BY30311" s="55"/>
      <c r="BZ30311" s="55"/>
    </row>
    <row r="30312" spans="2:78">
      <c r="B30312" s="55"/>
      <c r="C30312" s="55"/>
      <c r="BM30312" s="55"/>
      <c r="BN30312" s="55"/>
      <c r="BO30312" s="55"/>
      <c r="BP30312" s="55"/>
      <c r="BQ30312" s="55"/>
      <c r="BR30312" s="55"/>
      <c r="BS30312" s="55"/>
      <c r="BT30312" s="55"/>
      <c r="BU30312" s="55"/>
      <c r="BV30312" s="55"/>
      <c r="BW30312" s="55"/>
      <c r="BX30312" s="55"/>
      <c r="BY30312" s="55"/>
      <c r="BZ30312" s="55"/>
    </row>
    <row r="30313" spans="2:78">
      <c r="B30313" s="55"/>
      <c r="C30313" s="55"/>
      <c r="BM30313" s="55"/>
      <c r="BN30313" s="55"/>
      <c r="BO30313" s="55"/>
      <c r="BP30313" s="55"/>
      <c r="BQ30313" s="55"/>
      <c r="BR30313" s="55"/>
      <c r="BS30313" s="55"/>
      <c r="BT30313" s="55"/>
      <c r="BU30313" s="55"/>
      <c r="BV30313" s="55"/>
      <c r="BW30313" s="55"/>
      <c r="BX30313" s="55"/>
      <c r="BY30313" s="55"/>
      <c r="BZ30313" s="55"/>
    </row>
    <row r="30314" spans="2:78">
      <c r="B30314" s="55"/>
      <c r="C30314" s="55"/>
      <c r="BM30314" s="55"/>
      <c r="BN30314" s="55"/>
      <c r="BO30314" s="55"/>
      <c r="BP30314" s="55"/>
      <c r="BQ30314" s="55"/>
      <c r="BR30314" s="55"/>
      <c r="BS30314" s="55"/>
      <c r="BT30314" s="55"/>
      <c r="BU30314" s="55"/>
      <c r="BV30314" s="55"/>
      <c r="BW30314" s="55"/>
      <c r="BX30314" s="55"/>
      <c r="BY30314" s="55"/>
      <c r="BZ30314" s="55"/>
    </row>
    <row r="30315" spans="2:78">
      <c r="B30315" s="55"/>
      <c r="C30315" s="55"/>
      <c r="BM30315" s="55"/>
      <c r="BN30315" s="55"/>
      <c r="BO30315" s="55"/>
      <c r="BP30315" s="55"/>
      <c r="BQ30315" s="55"/>
      <c r="BR30315" s="55"/>
      <c r="BS30315" s="55"/>
      <c r="BT30315" s="55"/>
      <c r="BU30315" s="55"/>
      <c r="BV30315" s="55"/>
      <c r="BW30315" s="55"/>
      <c r="BX30315" s="55"/>
      <c r="BY30315" s="55"/>
      <c r="BZ30315" s="55"/>
    </row>
    <row r="30316" spans="2:78">
      <c r="B30316" s="55"/>
      <c r="C30316" s="55"/>
      <c r="BM30316" s="55"/>
      <c r="BN30316" s="55"/>
      <c r="BO30316" s="55"/>
      <c r="BP30316" s="55"/>
      <c r="BQ30316" s="55"/>
      <c r="BR30316" s="55"/>
      <c r="BS30316" s="55"/>
      <c r="BT30316" s="55"/>
      <c r="BU30316" s="55"/>
      <c r="BV30316" s="55"/>
      <c r="BW30316" s="55"/>
      <c r="BX30316" s="55"/>
      <c r="BY30316" s="55"/>
      <c r="BZ30316" s="55"/>
    </row>
    <row r="30317" spans="2:78">
      <c r="B30317" s="55"/>
      <c r="C30317" s="55"/>
      <c r="BM30317" s="55"/>
      <c r="BN30317" s="55"/>
      <c r="BO30317" s="55"/>
      <c r="BP30317" s="55"/>
      <c r="BQ30317" s="55"/>
      <c r="BR30317" s="55"/>
      <c r="BS30317" s="55"/>
      <c r="BT30317" s="55"/>
      <c r="BU30317" s="55"/>
      <c r="BV30317" s="55"/>
      <c r="BW30317" s="55"/>
      <c r="BX30317" s="55"/>
      <c r="BY30317" s="55"/>
      <c r="BZ30317" s="55"/>
    </row>
    <row r="30318" spans="2:78">
      <c r="B30318" s="55"/>
      <c r="C30318" s="55"/>
      <c r="BM30318" s="55"/>
      <c r="BN30318" s="55"/>
      <c r="BO30318" s="55"/>
      <c r="BP30318" s="55"/>
      <c r="BQ30318" s="55"/>
      <c r="BR30318" s="55"/>
      <c r="BS30318" s="55"/>
      <c r="BT30318" s="55"/>
      <c r="BU30318" s="55"/>
      <c r="BV30318" s="55"/>
      <c r="BW30318" s="55"/>
      <c r="BX30318" s="55"/>
      <c r="BY30318" s="55"/>
      <c r="BZ30318" s="55"/>
    </row>
    <row r="30319" spans="2:78">
      <c r="B30319" s="55"/>
      <c r="C30319" s="55"/>
      <c r="BM30319" s="55"/>
      <c r="BN30319" s="55"/>
      <c r="BO30319" s="55"/>
      <c r="BP30319" s="55"/>
      <c r="BQ30319" s="55"/>
      <c r="BR30319" s="55"/>
      <c r="BS30319" s="55"/>
      <c r="BT30319" s="55"/>
      <c r="BU30319" s="55"/>
      <c r="BV30319" s="55"/>
      <c r="BW30319" s="55"/>
      <c r="BX30319" s="55"/>
      <c r="BY30319" s="55"/>
      <c r="BZ30319" s="55"/>
    </row>
    <row r="30320" spans="2:78">
      <c r="B30320" s="55"/>
      <c r="C30320" s="55"/>
      <c r="BM30320" s="55"/>
      <c r="BN30320" s="55"/>
      <c r="BO30320" s="55"/>
      <c r="BP30320" s="55"/>
      <c r="BQ30320" s="55"/>
      <c r="BR30320" s="55"/>
      <c r="BS30320" s="55"/>
      <c r="BT30320" s="55"/>
      <c r="BU30320" s="55"/>
      <c r="BV30320" s="55"/>
      <c r="BW30320" s="55"/>
      <c r="BX30320" s="55"/>
      <c r="BY30320" s="55"/>
      <c r="BZ30320" s="55"/>
    </row>
    <row r="30321" spans="2:78">
      <c r="B30321" s="55"/>
      <c r="C30321" s="55"/>
      <c r="BM30321" s="55"/>
      <c r="BN30321" s="55"/>
      <c r="BO30321" s="55"/>
      <c r="BP30321" s="55"/>
      <c r="BQ30321" s="55"/>
      <c r="BR30321" s="55"/>
      <c r="BS30321" s="55"/>
      <c r="BT30321" s="55"/>
      <c r="BU30321" s="55"/>
      <c r="BV30321" s="55"/>
      <c r="BW30321" s="55"/>
      <c r="BX30321" s="55"/>
      <c r="BY30321" s="55"/>
      <c r="BZ30321" s="55"/>
    </row>
    <row r="30322" spans="2:78">
      <c r="B30322" s="55"/>
      <c r="C30322" s="55"/>
      <c r="BM30322" s="55"/>
      <c r="BN30322" s="55"/>
      <c r="BO30322" s="55"/>
      <c r="BP30322" s="55"/>
      <c r="BQ30322" s="55"/>
      <c r="BR30322" s="55"/>
      <c r="BS30322" s="55"/>
      <c r="BT30322" s="55"/>
      <c r="BU30322" s="55"/>
      <c r="BV30322" s="55"/>
      <c r="BW30322" s="55"/>
      <c r="BX30322" s="55"/>
      <c r="BY30322" s="55"/>
      <c r="BZ30322" s="55"/>
    </row>
    <row r="30323" spans="2:78">
      <c r="B30323" s="55"/>
      <c r="C30323" s="55"/>
      <c r="BM30323" s="55"/>
      <c r="BN30323" s="55"/>
      <c r="BO30323" s="55"/>
      <c r="BP30323" s="55"/>
      <c r="BQ30323" s="55"/>
      <c r="BR30323" s="55"/>
      <c r="BS30323" s="55"/>
      <c r="BT30323" s="55"/>
      <c r="BU30323" s="55"/>
      <c r="BV30323" s="55"/>
      <c r="BW30323" s="55"/>
      <c r="BX30323" s="55"/>
      <c r="BY30323" s="55"/>
      <c r="BZ30323" s="55"/>
    </row>
    <row r="30324" spans="2:78">
      <c r="B30324" s="55"/>
      <c r="C30324" s="55"/>
      <c r="BM30324" s="55"/>
      <c r="BN30324" s="55"/>
      <c r="BO30324" s="55"/>
      <c r="BP30324" s="55"/>
      <c r="BQ30324" s="55"/>
      <c r="BR30324" s="55"/>
      <c r="BS30324" s="55"/>
      <c r="BT30324" s="55"/>
      <c r="BU30324" s="55"/>
      <c r="BV30324" s="55"/>
      <c r="BW30324" s="55"/>
      <c r="BX30324" s="55"/>
      <c r="BY30324" s="55"/>
      <c r="BZ30324" s="55"/>
    </row>
    <row r="30325" spans="2:78">
      <c r="B30325" s="55"/>
      <c r="C30325" s="55"/>
      <c r="BM30325" s="55"/>
      <c r="BN30325" s="55"/>
      <c r="BO30325" s="55"/>
      <c r="BP30325" s="55"/>
      <c r="BQ30325" s="55"/>
      <c r="BR30325" s="55"/>
      <c r="BS30325" s="55"/>
      <c r="BT30325" s="55"/>
      <c r="BU30325" s="55"/>
      <c r="BV30325" s="55"/>
      <c r="BW30325" s="55"/>
      <c r="BX30325" s="55"/>
      <c r="BY30325" s="55"/>
      <c r="BZ30325" s="55"/>
    </row>
    <row r="30326" spans="2:78">
      <c r="B30326" s="55"/>
      <c r="C30326" s="55"/>
      <c r="BM30326" s="55"/>
      <c r="BN30326" s="55"/>
      <c r="BO30326" s="55"/>
      <c r="BP30326" s="55"/>
      <c r="BQ30326" s="55"/>
      <c r="BR30326" s="55"/>
      <c r="BS30326" s="55"/>
      <c r="BT30326" s="55"/>
      <c r="BU30326" s="55"/>
      <c r="BV30326" s="55"/>
      <c r="BW30326" s="55"/>
      <c r="BX30326" s="55"/>
      <c r="BY30326" s="55"/>
      <c r="BZ30326" s="55"/>
    </row>
    <row r="30327" spans="2:78">
      <c r="B30327" s="55"/>
      <c r="C30327" s="55"/>
      <c r="BM30327" s="55"/>
      <c r="BN30327" s="55"/>
      <c r="BO30327" s="55"/>
      <c r="BP30327" s="55"/>
      <c r="BQ30327" s="55"/>
      <c r="BR30327" s="55"/>
      <c r="BS30327" s="55"/>
      <c r="BT30327" s="55"/>
      <c r="BU30327" s="55"/>
      <c r="BV30327" s="55"/>
      <c r="BW30327" s="55"/>
      <c r="BX30327" s="55"/>
      <c r="BY30327" s="55"/>
      <c r="BZ30327" s="55"/>
    </row>
    <row r="30328" spans="2:78">
      <c r="B30328" s="55"/>
      <c r="C30328" s="55"/>
      <c r="BM30328" s="55"/>
      <c r="BN30328" s="55"/>
      <c r="BO30328" s="55"/>
      <c r="BP30328" s="55"/>
      <c r="BQ30328" s="55"/>
      <c r="BR30328" s="55"/>
      <c r="BS30328" s="55"/>
      <c r="BT30328" s="55"/>
      <c r="BU30328" s="55"/>
      <c r="BV30328" s="55"/>
      <c r="BW30328" s="55"/>
      <c r="BX30328" s="55"/>
      <c r="BY30328" s="55"/>
      <c r="BZ30328" s="55"/>
    </row>
    <row r="30329" spans="2:78">
      <c r="B30329" s="55"/>
      <c r="C30329" s="55"/>
      <c r="BM30329" s="55"/>
      <c r="BN30329" s="55"/>
      <c r="BO30329" s="55"/>
      <c r="BP30329" s="55"/>
      <c r="BQ30329" s="55"/>
      <c r="BR30329" s="55"/>
      <c r="BS30329" s="55"/>
      <c r="BT30329" s="55"/>
      <c r="BU30329" s="55"/>
      <c r="BV30329" s="55"/>
      <c r="BW30329" s="55"/>
      <c r="BX30329" s="55"/>
      <c r="BY30329" s="55"/>
      <c r="BZ30329" s="55"/>
    </row>
    <row r="30330" spans="2:78">
      <c r="B30330" s="55"/>
      <c r="C30330" s="55"/>
      <c r="BM30330" s="55"/>
      <c r="BN30330" s="55"/>
      <c r="BO30330" s="55"/>
      <c r="BP30330" s="55"/>
      <c r="BQ30330" s="55"/>
      <c r="BR30330" s="55"/>
      <c r="BS30330" s="55"/>
      <c r="BT30330" s="55"/>
      <c r="BU30330" s="55"/>
      <c r="BV30330" s="55"/>
      <c r="BW30330" s="55"/>
      <c r="BX30330" s="55"/>
      <c r="BY30330" s="55"/>
      <c r="BZ30330" s="55"/>
    </row>
    <row r="30331" spans="2:78">
      <c r="B30331" s="55"/>
      <c r="C30331" s="55"/>
      <c r="BM30331" s="55"/>
      <c r="BN30331" s="55"/>
      <c r="BO30331" s="55"/>
      <c r="BP30331" s="55"/>
      <c r="BQ30331" s="55"/>
      <c r="BR30331" s="55"/>
      <c r="BS30331" s="55"/>
      <c r="BT30331" s="55"/>
      <c r="BU30331" s="55"/>
      <c r="BV30331" s="55"/>
      <c r="BW30331" s="55"/>
      <c r="BX30331" s="55"/>
      <c r="BY30331" s="55"/>
      <c r="BZ30331" s="55"/>
    </row>
    <row r="30332" spans="2:78">
      <c r="B30332" s="55"/>
      <c r="C30332" s="55"/>
      <c r="BM30332" s="55"/>
      <c r="BN30332" s="55"/>
      <c r="BO30332" s="55"/>
      <c r="BP30332" s="55"/>
      <c r="BQ30332" s="55"/>
      <c r="BR30332" s="55"/>
      <c r="BS30332" s="55"/>
      <c r="BT30332" s="55"/>
      <c r="BU30332" s="55"/>
      <c r="BV30332" s="55"/>
      <c r="BW30332" s="55"/>
      <c r="BX30332" s="55"/>
      <c r="BY30332" s="55"/>
      <c r="BZ30332" s="55"/>
    </row>
    <row r="30333" spans="2:78">
      <c r="B30333" s="55"/>
      <c r="C30333" s="55"/>
      <c r="BM30333" s="55"/>
      <c r="BN30333" s="55"/>
      <c r="BO30333" s="55"/>
      <c r="BP30333" s="55"/>
      <c r="BQ30333" s="55"/>
      <c r="BR30333" s="55"/>
      <c r="BS30333" s="55"/>
      <c r="BT30333" s="55"/>
      <c r="BU30333" s="55"/>
      <c r="BV30333" s="55"/>
      <c r="BW30333" s="55"/>
      <c r="BX30333" s="55"/>
      <c r="BY30333" s="55"/>
      <c r="BZ30333" s="55"/>
    </row>
    <row r="30334" spans="2:78">
      <c r="B30334" s="55"/>
      <c r="C30334" s="55"/>
      <c r="BM30334" s="55"/>
      <c r="BN30334" s="55"/>
      <c r="BO30334" s="55"/>
      <c r="BP30334" s="55"/>
      <c r="BQ30334" s="55"/>
      <c r="BR30334" s="55"/>
      <c r="BS30334" s="55"/>
      <c r="BT30334" s="55"/>
      <c r="BU30334" s="55"/>
      <c r="BV30334" s="55"/>
      <c r="BW30334" s="55"/>
      <c r="BX30334" s="55"/>
      <c r="BY30334" s="55"/>
      <c r="BZ30334" s="55"/>
    </row>
    <row r="30335" spans="2:78">
      <c r="B30335" s="55"/>
      <c r="C30335" s="55"/>
      <c r="BM30335" s="55"/>
      <c r="BN30335" s="55"/>
      <c r="BO30335" s="55"/>
      <c r="BP30335" s="55"/>
      <c r="BQ30335" s="55"/>
      <c r="BR30335" s="55"/>
      <c r="BS30335" s="55"/>
      <c r="BT30335" s="55"/>
      <c r="BU30335" s="55"/>
      <c r="BV30335" s="55"/>
      <c r="BW30335" s="55"/>
      <c r="BX30335" s="55"/>
      <c r="BY30335" s="55"/>
      <c r="BZ30335" s="55"/>
    </row>
    <row r="30336" spans="2:78">
      <c r="B30336" s="55"/>
      <c r="C30336" s="55"/>
      <c r="BM30336" s="55"/>
      <c r="BN30336" s="55"/>
      <c r="BO30336" s="55"/>
      <c r="BP30336" s="55"/>
      <c r="BQ30336" s="55"/>
      <c r="BR30336" s="55"/>
      <c r="BS30336" s="55"/>
      <c r="BT30336" s="55"/>
      <c r="BU30336" s="55"/>
      <c r="BV30336" s="55"/>
      <c r="BW30336" s="55"/>
      <c r="BX30336" s="55"/>
      <c r="BY30336" s="55"/>
      <c r="BZ30336" s="55"/>
    </row>
    <row r="30337" spans="2:78">
      <c r="B30337" s="55"/>
      <c r="C30337" s="55"/>
      <c r="BM30337" s="55"/>
      <c r="BN30337" s="55"/>
      <c r="BO30337" s="55"/>
      <c r="BP30337" s="55"/>
      <c r="BQ30337" s="55"/>
      <c r="BR30337" s="55"/>
      <c r="BS30337" s="55"/>
      <c r="BT30337" s="55"/>
      <c r="BU30337" s="55"/>
      <c r="BV30337" s="55"/>
      <c r="BW30337" s="55"/>
      <c r="BX30337" s="55"/>
      <c r="BY30337" s="55"/>
      <c r="BZ30337" s="55"/>
    </row>
    <row r="30338" spans="2:78">
      <c r="B30338" s="55"/>
      <c r="C30338" s="55"/>
      <c r="BM30338" s="55"/>
      <c r="BN30338" s="55"/>
      <c r="BO30338" s="55"/>
      <c r="BP30338" s="55"/>
      <c r="BQ30338" s="55"/>
      <c r="BR30338" s="55"/>
      <c r="BS30338" s="55"/>
      <c r="BT30338" s="55"/>
      <c r="BU30338" s="55"/>
      <c r="BV30338" s="55"/>
      <c r="BW30338" s="55"/>
      <c r="BX30338" s="55"/>
      <c r="BY30338" s="55"/>
      <c r="BZ30338" s="55"/>
    </row>
    <row r="30339" spans="2:78">
      <c r="B30339" s="55"/>
      <c r="C30339" s="55"/>
      <c r="BM30339" s="55"/>
      <c r="BN30339" s="55"/>
      <c r="BO30339" s="55"/>
      <c r="BP30339" s="55"/>
      <c r="BQ30339" s="55"/>
      <c r="BR30339" s="55"/>
      <c r="BS30339" s="55"/>
      <c r="BT30339" s="55"/>
      <c r="BU30339" s="55"/>
      <c r="BV30339" s="55"/>
      <c r="BW30339" s="55"/>
      <c r="BX30339" s="55"/>
      <c r="BY30339" s="55"/>
      <c r="BZ30339" s="55"/>
    </row>
    <row r="30340" spans="2:78">
      <c r="B30340" s="55"/>
      <c r="C30340" s="55"/>
      <c r="BM30340" s="55"/>
      <c r="BN30340" s="55"/>
      <c r="BO30340" s="55"/>
      <c r="BP30340" s="55"/>
      <c r="BQ30340" s="55"/>
      <c r="BR30340" s="55"/>
      <c r="BS30340" s="55"/>
      <c r="BT30340" s="55"/>
      <c r="BU30340" s="55"/>
      <c r="BV30340" s="55"/>
      <c r="BW30340" s="55"/>
      <c r="BX30340" s="55"/>
      <c r="BY30340" s="55"/>
      <c r="BZ30340" s="55"/>
    </row>
    <row r="30341" spans="2:78">
      <c r="B30341" s="55"/>
      <c r="C30341" s="55"/>
      <c r="BM30341" s="55"/>
      <c r="BN30341" s="55"/>
      <c r="BO30341" s="55"/>
      <c r="BP30341" s="55"/>
      <c r="BQ30341" s="55"/>
      <c r="BR30341" s="55"/>
      <c r="BS30341" s="55"/>
      <c r="BT30341" s="55"/>
      <c r="BU30341" s="55"/>
      <c r="BV30341" s="55"/>
      <c r="BW30341" s="55"/>
      <c r="BX30341" s="55"/>
      <c r="BY30341" s="55"/>
      <c r="BZ30341" s="55"/>
    </row>
    <row r="30342" spans="2:78">
      <c r="B30342" s="55"/>
      <c r="C30342" s="55"/>
      <c r="BM30342" s="55"/>
      <c r="BN30342" s="55"/>
      <c r="BO30342" s="55"/>
      <c r="BP30342" s="55"/>
      <c r="BQ30342" s="55"/>
      <c r="BR30342" s="55"/>
      <c r="BS30342" s="55"/>
      <c r="BT30342" s="55"/>
      <c r="BU30342" s="55"/>
      <c r="BV30342" s="55"/>
      <c r="BW30342" s="55"/>
      <c r="BX30342" s="55"/>
      <c r="BY30342" s="55"/>
      <c r="BZ30342" s="55"/>
    </row>
    <row r="30343" spans="2:78">
      <c r="B30343" s="55"/>
      <c r="C30343" s="55"/>
      <c r="BM30343" s="55"/>
      <c r="BN30343" s="55"/>
      <c r="BO30343" s="55"/>
      <c r="BP30343" s="55"/>
      <c r="BQ30343" s="55"/>
      <c r="BR30343" s="55"/>
      <c r="BS30343" s="55"/>
      <c r="BT30343" s="55"/>
      <c r="BU30343" s="55"/>
      <c r="BV30343" s="55"/>
      <c r="BW30343" s="55"/>
      <c r="BX30343" s="55"/>
      <c r="BY30343" s="55"/>
      <c r="BZ30343" s="55"/>
    </row>
    <row r="30344" spans="2:78">
      <c r="B30344" s="55"/>
      <c r="C30344" s="55"/>
      <c r="BM30344" s="55"/>
      <c r="BN30344" s="55"/>
      <c r="BO30344" s="55"/>
      <c r="BP30344" s="55"/>
      <c r="BQ30344" s="55"/>
      <c r="BR30344" s="55"/>
      <c r="BS30344" s="55"/>
      <c r="BT30344" s="55"/>
      <c r="BU30344" s="55"/>
      <c r="BV30344" s="55"/>
      <c r="BW30344" s="55"/>
      <c r="BX30344" s="55"/>
      <c r="BY30344" s="55"/>
      <c r="BZ30344" s="55"/>
    </row>
    <row r="30345" spans="2:78">
      <c r="B30345" s="55"/>
      <c r="C30345" s="55"/>
      <c r="BM30345" s="55"/>
      <c r="BN30345" s="55"/>
      <c r="BO30345" s="55"/>
      <c r="BP30345" s="55"/>
      <c r="BQ30345" s="55"/>
      <c r="BR30345" s="55"/>
      <c r="BS30345" s="55"/>
      <c r="BT30345" s="55"/>
      <c r="BU30345" s="55"/>
      <c r="BV30345" s="55"/>
      <c r="BW30345" s="55"/>
      <c r="BX30345" s="55"/>
      <c r="BY30345" s="55"/>
      <c r="BZ30345" s="55"/>
    </row>
    <row r="30346" spans="2:78">
      <c r="B30346" s="55"/>
      <c r="C30346" s="55"/>
      <c r="BM30346" s="55"/>
      <c r="BN30346" s="55"/>
      <c r="BO30346" s="55"/>
      <c r="BP30346" s="55"/>
      <c r="BQ30346" s="55"/>
      <c r="BR30346" s="55"/>
      <c r="BS30346" s="55"/>
      <c r="BT30346" s="55"/>
      <c r="BU30346" s="55"/>
      <c r="BV30346" s="55"/>
      <c r="BW30346" s="55"/>
      <c r="BX30346" s="55"/>
      <c r="BY30346" s="55"/>
      <c r="BZ30346" s="55"/>
    </row>
    <row r="30347" spans="2:78">
      <c r="B30347" s="55"/>
      <c r="C30347" s="55"/>
      <c r="BM30347" s="55"/>
      <c r="BN30347" s="55"/>
      <c r="BO30347" s="55"/>
      <c r="BP30347" s="55"/>
      <c r="BQ30347" s="55"/>
      <c r="BR30347" s="55"/>
      <c r="BS30347" s="55"/>
      <c r="BT30347" s="55"/>
      <c r="BU30347" s="55"/>
      <c r="BV30347" s="55"/>
      <c r="BW30347" s="55"/>
      <c r="BX30347" s="55"/>
      <c r="BY30347" s="55"/>
      <c r="BZ30347" s="55"/>
    </row>
    <row r="30348" spans="2:78">
      <c r="B30348" s="55"/>
      <c r="C30348" s="55"/>
      <c r="BM30348" s="55"/>
      <c r="BN30348" s="55"/>
      <c r="BO30348" s="55"/>
      <c r="BP30348" s="55"/>
      <c r="BQ30348" s="55"/>
      <c r="BR30348" s="55"/>
      <c r="BS30348" s="55"/>
      <c r="BT30348" s="55"/>
      <c r="BU30348" s="55"/>
      <c r="BV30348" s="55"/>
      <c r="BW30348" s="55"/>
      <c r="BX30348" s="55"/>
      <c r="BY30348" s="55"/>
      <c r="BZ30348" s="55"/>
    </row>
    <row r="30349" spans="2:78">
      <c r="B30349" s="55"/>
      <c r="C30349" s="55"/>
      <c r="BM30349" s="55"/>
      <c r="BN30349" s="55"/>
      <c r="BO30349" s="55"/>
      <c r="BP30349" s="55"/>
      <c r="BQ30349" s="55"/>
      <c r="BR30349" s="55"/>
      <c r="BS30349" s="55"/>
      <c r="BT30349" s="55"/>
      <c r="BU30349" s="55"/>
      <c r="BV30349" s="55"/>
      <c r="BW30349" s="55"/>
      <c r="BX30349" s="55"/>
      <c r="BY30349" s="55"/>
      <c r="BZ30349" s="55"/>
    </row>
    <row r="30350" spans="2:78">
      <c r="B30350" s="55"/>
      <c r="C30350" s="55"/>
      <c r="BM30350" s="55"/>
      <c r="BN30350" s="55"/>
      <c r="BO30350" s="55"/>
      <c r="BP30350" s="55"/>
      <c r="BQ30350" s="55"/>
      <c r="BR30350" s="55"/>
      <c r="BS30350" s="55"/>
      <c r="BT30350" s="55"/>
      <c r="BU30350" s="55"/>
      <c r="BV30350" s="55"/>
      <c r="BW30350" s="55"/>
      <c r="BX30350" s="55"/>
      <c r="BY30350" s="55"/>
      <c r="BZ30350" s="55"/>
    </row>
    <row r="30351" spans="2:78">
      <c r="B30351" s="55"/>
      <c r="C30351" s="55"/>
      <c r="BM30351" s="55"/>
      <c r="BN30351" s="55"/>
      <c r="BO30351" s="55"/>
      <c r="BP30351" s="55"/>
      <c r="BQ30351" s="55"/>
      <c r="BR30351" s="55"/>
      <c r="BS30351" s="55"/>
      <c r="BT30351" s="55"/>
      <c r="BU30351" s="55"/>
      <c r="BV30351" s="55"/>
      <c r="BW30351" s="55"/>
      <c r="BX30351" s="55"/>
      <c r="BY30351" s="55"/>
      <c r="BZ30351" s="55"/>
    </row>
    <row r="30352" spans="2:78">
      <c r="B30352" s="55"/>
      <c r="C30352" s="55"/>
      <c r="BM30352" s="55"/>
      <c r="BN30352" s="55"/>
      <c r="BO30352" s="55"/>
      <c r="BP30352" s="55"/>
      <c r="BQ30352" s="55"/>
      <c r="BR30352" s="55"/>
      <c r="BS30352" s="55"/>
      <c r="BT30352" s="55"/>
      <c r="BU30352" s="55"/>
      <c r="BV30352" s="55"/>
      <c r="BW30352" s="55"/>
      <c r="BX30352" s="55"/>
      <c r="BY30352" s="55"/>
      <c r="BZ30352" s="55"/>
    </row>
    <row r="30353" spans="2:78">
      <c r="B30353" s="55"/>
      <c r="C30353" s="55"/>
      <c r="BM30353" s="55"/>
      <c r="BN30353" s="55"/>
      <c r="BO30353" s="55"/>
      <c r="BP30353" s="55"/>
      <c r="BQ30353" s="55"/>
      <c r="BR30353" s="55"/>
      <c r="BS30353" s="55"/>
      <c r="BT30353" s="55"/>
      <c r="BU30353" s="55"/>
      <c r="BV30353" s="55"/>
      <c r="BW30353" s="55"/>
      <c r="BX30353" s="55"/>
      <c r="BY30353" s="55"/>
      <c r="BZ30353" s="55"/>
    </row>
    <row r="30354" spans="2:78">
      <c r="B30354" s="55"/>
      <c r="C30354" s="55"/>
      <c r="BM30354" s="55"/>
      <c r="BN30354" s="55"/>
      <c r="BO30354" s="55"/>
      <c r="BP30354" s="55"/>
      <c r="BQ30354" s="55"/>
      <c r="BR30354" s="55"/>
      <c r="BS30354" s="55"/>
      <c r="BT30354" s="55"/>
      <c r="BU30354" s="55"/>
      <c r="BV30354" s="55"/>
      <c r="BW30354" s="55"/>
      <c r="BX30354" s="55"/>
      <c r="BY30354" s="55"/>
      <c r="BZ30354" s="55"/>
    </row>
    <row r="30355" spans="2:78">
      <c r="B30355" s="55"/>
      <c r="C30355" s="55"/>
      <c r="BM30355" s="55"/>
      <c r="BN30355" s="55"/>
      <c r="BO30355" s="55"/>
      <c r="BP30355" s="55"/>
      <c r="BQ30355" s="55"/>
      <c r="BR30355" s="55"/>
      <c r="BS30355" s="55"/>
      <c r="BT30355" s="55"/>
      <c r="BU30355" s="55"/>
      <c r="BV30355" s="55"/>
      <c r="BW30355" s="55"/>
      <c r="BX30355" s="55"/>
      <c r="BY30355" s="55"/>
      <c r="BZ30355" s="55"/>
    </row>
    <row r="30356" spans="2:78">
      <c r="B30356" s="55"/>
      <c r="C30356" s="55"/>
      <c r="BM30356" s="55"/>
      <c r="BN30356" s="55"/>
      <c r="BO30356" s="55"/>
      <c r="BP30356" s="55"/>
      <c r="BQ30356" s="55"/>
      <c r="BR30356" s="55"/>
      <c r="BS30356" s="55"/>
      <c r="BT30356" s="55"/>
      <c r="BU30356" s="55"/>
      <c r="BV30356" s="55"/>
      <c r="BW30356" s="55"/>
      <c r="BX30356" s="55"/>
      <c r="BY30356" s="55"/>
      <c r="BZ30356" s="55"/>
    </row>
    <row r="30357" spans="2:78">
      <c r="B30357" s="55"/>
      <c r="C30357" s="55"/>
      <c r="BM30357" s="55"/>
      <c r="BN30357" s="55"/>
      <c r="BO30357" s="55"/>
      <c r="BP30357" s="55"/>
      <c r="BQ30357" s="55"/>
      <c r="BR30357" s="55"/>
      <c r="BS30357" s="55"/>
      <c r="BT30357" s="55"/>
      <c r="BU30357" s="55"/>
      <c r="BV30357" s="55"/>
      <c r="BW30357" s="55"/>
      <c r="BX30357" s="55"/>
      <c r="BY30357" s="55"/>
      <c r="BZ30357" s="55"/>
    </row>
    <row r="30358" spans="2:78">
      <c r="B30358" s="55"/>
      <c r="C30358" s="55"/>
      <c r="BM30358" s="55"/>
      <c r="BN30358" s="55"/>
      <c r="BO30358" s="55"/>
      <c r="BP30358" s="55"/>
      <c r="BQ30358" s="55"/>
      <c r="BR30358" s="55"/>
      <c r="BS30358" s="55"/>
      <c r="BT30358" s="55"/>
      <c r="BU30358" s="55"/>
      <c r="BV30358" s="55"/>
      <c r="BW30358" s="55"/>
      <c r="BX30358" s="55"/>
      <c r="BY30358" s="55"/>
      <c r="BZ30358" s="55"/>
    </row>
    <row r="30359" spans="2:78">
      <c r="B30359" s="55"/>
      <c r="C30359" s="55"/>
      <c r="BM30359" s="55"/>
      <c r="BN30359" s="55"/>
      <c r="BO30359" s="55"/>
      <c r="BP30359" s="55"/>
      <c r="BQ30359" s="55"/>
      <c r="BR30359" s="55"/>
      <c r="BS30359" s="55"/>
      <c r="BT30359" s="55"/>
      <c r="BU30359" s="55"/>
      <c r="BV30359" s="55"/>
      <c r="BW30359" s="55"/>
      <c r="BX30359" s="55"/>
      <c r="BY30359" s="55"/>
      <c r="BZ30359" s="55"/>
    </row>
    <row r="30360" spans="2:78">
      <c r="B30360" s="55"/>
      <c r="C30360" s="55"/>
      <c r="BM30360" s="55"/>
      <c r="BN30360" s="55"/>
      <c r="BO30360" s="55"/>
      <c r="BP30360" s="55"/>
      <c r="BQ30360" s="55"/>
      <c r="BR30360" s="55"/>
      <c r="BS30360" s="55"/>
      <c r="BT30360" s="55"/>
      <c r="BU30360" s="55"/>
      <c r="BV30360" s="55"/>
      <c r="BW30360" s="55"/>
      <c r="BX30360" s="55"/>
      <c r="BY30360" s="55"/>
      <c r="BZ30360" s="55"/>
    </row>
    <row r="30361" spans="2:78">
      <c r="B30361" s="55"/>
      <c r="C30361" s="55"/>
      <c r="BM30361" s="55"/>
      <c r="BN30361" s="55"/>
      <c r="BO30361" s="55"/>
      <c r="BP30361" s="55"/>
      <c r="BQ30361" s="55"/>
      <c r="BR30361" s="55"/>
      <c r="BS30361" s="55"/>
      <c r="BT30361" s="55"/>
      <c r="BU30361" s="55"/>
      <c r="BV30361" s="55"/>
      <c r="BW30361" s="55"/>
      <c r="BX30361" s="55"/>
      <c r="BY30361" s="55"/>
      <c r="BZ30361" s="55"/>
    </row>
    <row r="30362" spans="2:78">
      <c r="B30362" s="55"/>
      <c r="C30362" s="55"/>
      <c r="BM30362" s="55"/>
      <c r="BN30362" s="55"/>
      <c r="BO30362" s="55"/>
      <c r="BP30362" s="55"/>
      <c r="BQ30362" s="55"/>
      <c r="BR30362" s="55"/>
      <c r="BS30362" s="55"/>
      <c r="BT30362" s="55"/>
      <c r="BU30362" s="55"/>
      <c r="BV30362" s="55"/>
      <c r="BW30362" s="55"/>
      <c r="BX30362" s="55"/>
      <c r="BY30362" s="55"/>
      <c r="BZ30362" s="55"/>
    </row>
    <row r="30363" spans="2:78">
      <c r="B30363" s="55"/>
      <c r="C30363" s="55"/>
      <c r="BM30363" s="55"/>
      <c r="BN30363" s="55"/>
      <c r="BO30363" s="55"/>
      <c r="BP30363" s="55"/>
      <c r="BQ30363" s="55"/>
      <c r="BR30363" s="55"/>
      <c r="BS30363" s="55"/>
      <c r="BT30363" s="55"/>
      <c r="BU30363" s="55"/>
      <c r="BV30363" s="55"/>
      <c r="BW30363" s="55"/>
      <c r="BX30363" s="55"/>
      <c r="BY30363" s="55"/>
      <c r="BZ30363" s="55"/>
    </row>
    <row r="30364" spans="2:78">
      <c r="B30364" s="55"/>
      <c r="C30364" s="55"/>
      <c r="BM30364" s="55"/>
      <c r="BN30364" s="55"/>
      <c r="BO30364" s="55"/>
      <c r="BP30364" s="55"/>
      <c r="BQ30364" s="55"/>
      <c r="BR30364" s="55"/>
      <c r="BS30364" s="55"/>
      <c r="BT30364" s="55"/>
      <c r="BU30364" s="55"/>
      <c r="BV30364" s="55"/>
      <c r="BW30364" s="55"/>
      <c r="BX30364" s="55"/>
      <c r="BY30364" s="55"/>
      <c r="BZ30364" s="55"/>
    </row>
    <row r="30365" spans="2:78">
      <c r="B30365" s="55"/>
      <c r="C30365" s="55"/>
      <c r="BM30365" s="55"/>
      <c r="BN30365" s="55"/>
      <c r="BO30365" s="55"/>
      <c r="BP30365" s="55"/>
      <c r="BQ30365" s="55"/>
      <c r="BR30365" s="55"/>
      <c r="BS30365" s="55"/>
      <c r="BT30365" s="55"/>
      <c r="BU30365" s="55"/>
      <c r="BV30365" s="55"/>
      <c r="BW30365" s="55"/>
      <c r="BX30365" s="55"/>
      <c r="BY30365" s="55"/>
      <c r="BZ30365" s="55"/>
    </row>
    <row r="30366" spans="2:78">
      <c r="B30366" s="55"/>
      <c r="C30366" s="55"/>
      <c r="BM30366" s="55"/>
      <c r="BN30366" s="55"/>
      <c r="BO30366" s="55"/>
      <c r="BP30366" s="55"/>
      <c r="BQ30366" s="55"/>
      <c r="BR30366" s="55"/>
      <c r="BS30366" s="55"/>
      <c r="BT30366" s="55"/>
      <c r="BU30366" s="55"/>
      <c r="BV30366" s="55"/>
      <c r="BW30366" s="55"/>
      <c r="BX30366" s="55"/>
      <c r="BY30366" s="55"/>
      <c r="BZ30366" s="55"/>
    </row>
    <row r="30367" spans="2:78">
      <c r="B30367" s="55"/>
      <c r="C30367" s="55"/>
      <c r="BM30367" s="55"/>
      <c r="BN30367" s="55"/>
      <c r="BO30367" s="55"/>
      <c r="BP30367" s="55"/>
      <c r="BQ30367" s="55"/>
      <c r="BR30367" s="55"/>
      <c r="BS30367" s="55"/>
      <c r="BT30367" s="55"/>
      <c r="BU30367" s="55"/>
      <c r="BV30367" s="55"/>
      <c r="BW30367" s="55"/>
      <c r="BX30367" s="55"/>
      <c r="BY30367" s="55"/>
      <c r="BZ30367" s="55"/>
    </row>
    <row r="30368" spans="2:78">
      <c r="B30368" s="55"/>
      <c r="C30368" s="55"/>
      <c r="BM30368" s="55"/>
      <c r="BN30368" s="55"/>
      <c r="BO30368" s="55"/>
      <c r="BP30368" s="55"/>
      <c r="BQ30368" s="55"/>
      <c r="BR30368" s="55"/>
      <c r="BS30368" s="55"/>
      <c r="BT30368" s="55"/>
      <c r="BU30368" s="55"/>
      <c r="BV30368" s="55"/>
      <c r="BW30368" s="55"/>
      <c r="BX30368" s="55"/>
      <c r="BY30368" s="55"/>
      <c r="BZ30368" s="55"/>
    </row>
    <row r="30369" spans="2:78">
      <c r="B30369" s="55"/>
      <c r="C30369" s="55"/>
      <c r="BM30369" s="55"/>
      <c r="BN30369" s="55"/>
      <c r="BO30369" s="55"/>
      <c r="BP30369" s="55"/>
      <c r="BQ30369" s="55"/>
      <c r="BR30369" s="55"/>
      <c r="BS30369" s="55"/>
      <c r="BT30369" s="55"/>
      <c r="BU30369" s="55"/>
      <c r="BV30369" s="55"/>
      <c r="BW30369" s="55"/>
      <c r="BX30369" s="55"/>
      <c r="BY30369" s="55"/>
      <c r="BZ30369" s="55"/>
    </row>
    <row r="30370" spans="2:78">
      <c r="B30370" s="55"/>
      <c r="C30370" s="55"/>
      <c r="BM30370" s="55"/>
      <c r="BN30370" s="55"/>
      <c r="BO30370" s="55"/>
      <c r="BP30370" s="55"/>
      <c r="BQ30370" s="55"/>
      <c r="BR30370" s="55"/>
      <c r="BS30370" s="55"/>
      <c r="BT30370" s="55"/>
      <c r="BU30370" s="55"/>
      <c r="BV30370" s="55"/>
      <c r="BW30370" s="55"/>
      <c r="BX30370" s="55"/>
      <c r="BY30370" s="55"/>
      <c r="BZ30370" s="55"/>
    </row>
    <row r="30371" spans="2:78">
      <c r="B30371" s="55"/>
      <c r="C30371" s="55"/>
      <c r="BM30371" s="55"/>
      <c r="BN30371" s="55"/>
      <c r="BO30371" s="55"/>
      <c r="BP30371" s="55"/>
      <c r="BQ30371" s="55"/>
      <c r="BR30371" s="55"/>
      <c r="BS30371" s="55"/>
      <c r="BT30371" s="55"/>
      <c r="BU30371" s="55"/>
      <c r="BV30371" s="55"/>
      <c r="BW30371" s="55"/>
      <c r="BX30371" s="55"/>
      <c r="BY30371" s="55"/>
      <c r="BZ30371" s="55"/>
    </row>
    <row r="30372" spans="2:78">
      <c r="B30372" s="55"/>
      <c r="C30372" s="55"/>
      <c r="BM30372" s="55"/>
      <c r="BN30372" s="55"/>
      <c r="BO30372" s="55"/>
      <c r="BP30372" s="55"/>
      <c r="BQ30372" s="55"/>
      <c r="BR30372" s="55"/>
      <c r="BS30372" s="55"/>
      <c r="BT30372" s="55"/>
      <c r="BU30372" s="55"/>
      <c r="BV30372" s="55"/>
      <c r="BW30372" s="55"/>
      <c r="BX30372" s="55"/>
      <c r="BY30372" s="55"/>
      <c r="BZ30372" s="55"/>
    </row>
    <row r="30373" spans="2:78">
      <c r="B30373" s="55"/>
      <c r="C30373" s="55"/>
      <c r="BM30373" s="55"/>
      <c r="BN30373" s="55"/>
      <c r="BO30373" s="55"/>
      <c r="BP30373" s="55"/>
      <c r="BQ30373" s="55"/>
      <c r="BR30373" s="55"/>
      <c r="BS30373" s="55"/>
      <c r="BT30373" s="55"/>
      <c r="BU30373" s="55"/>
      <c r="BV30373" s="55"/>
      <c r="BW30373" s="55"/>
      <c r="BX30373" s="55"/>
      <c r="BY30373" s="55"/>
      <c r="BZ30373" s="55"/>
    </row>
    <row r="30374" spans="2:78">
      <c r="B30374" s="55"/>
      <c r="C30374" s="55"/>
      <c r="BM30374" s="55"/>
      <c r="BN30374" s="55"/>
      <c r="BO30374" s="55"/>
      <c r="BP30374" s="55"/>
      <c r="BQ30374" s="55"/>
      <c r="BR30374" s="55"/>
      <c r="BS30374" s="55"/>
      <c r="BT30374" s="55"/>
      <c r="BU30374" s="55"/>
      <c r="BV30374" s="55"/>
      <c r="BW30374" s="55"/>
      <c r="BX30374" s="55"/>
      <c r="BY30374" s="55"/>
      <c r="BZ30374" s="55"/>
    </row>
    <row r="30375" spans="2:78">
      <c r="B30375" s="55"/>
      <c r="C30375" s="55"/>
      <c r="BM30375" s="55"/>
      <c r="BN30375" s="55"/>
      <c r="BO30375" s="55"/>
      <c r="BP30375" s="55"/>
      <c r="BQ30375" s="55"/>
      <c r="BR30375" s="55"/>
      <c r="BS30375" s="55"/>
      <c r="BT30375" s="55"/>
      <c r="BU30375" s="55"/>
      <c r="BV30375" s="55"/>
      <c r="BW30375" s="55"/>
      <c r="BX30375" s="55"/>
      <c r="BY30375" s="55"/>
      <c r="BZ30375" s="55"/>
    </row>
    <row r="30376" spans="2:78">
      <c r="B30376" s="55"/>
      <c r="C30376" s="55"/>
      <c r="BM30376" s="55"/>
      <c r="BN30376" s="55"/>
      <c r="BO30376" s="55"/>
      <c r="BP30376" s="55"/>
      <c r="BQ30376" s="55"/>
      <c r="BR30376" s="55"/>
      <c r="BS30376" s="55"/>
      <c r="BT30376" s="55"/>
      <c r="BU30376" s="55"/>
      <c r="BV30376" s="55"/>
      <c r="BW30376" s="55"/>
      <c r="BX30376" s="55"/>
      <c r="BY30376" s="55"/>
      <c r="BZ30376" s="55"/>
    </row>
    <row r="30377" spans="2:78">
      <c r="B30377" s="55"/>
      <c r="C30377" s="55"/>
      <c r="BM30377" s="55"/>
      <c r="BN30377" s="55"/>
      <c r="BO30377" s="55"/>
      <c r="BP30377" s="55"/>
      <c r="BQ30377" s="55"/>
      <c r="BR30377" s="55"/>
      <c r="BS30377" s="55"/>
      <c r="BT30377" s="55"/>
      <c r="BU30377" s="55"/>
      <c r="BV30377" s="55"/>
      <c r="BW30377" s="55"/>
      <c r="BX30377" s="55"/>
      <c r="BY30377" s="55"/>
      <c r="BZ30377" s="55"/>
    </row>
    <row r="30378" spans="2:78">
      <c r="B30378" s="55"/>
      <c r="C30378" s="55"/>
      <c r="BM30378" s="55"/>
      <c r="BN30378" s="55"/>
      <c r="BO30378" s="55"/>
      <c r="BP30378" s="55"/>
      <c r="BQ30378" s="55"/>
      <c r="BR30378" s="55"/>
      <c r="BS30378" s="55"/>
      <c r="BT30378" s="55"/>
      <c r="BU30378" s="55"/>
      <c r="BV30378" s="55"/>
      <c r="BW30378" s="55"/>
      <c r="BX30378" s="55"/>
      <c r="BY30378" s="55"/>
      <c r="BZ30378" s="55"/>
    </row>
    <row r="30379" spans="2:78">
      <c r="B30379" s="55"/>
      <c r="C30379" s="55"/>
      <c r="BM30379" s="55"/>
      <c r="BN30379" s="55"/>
      <c r="BO30379" s="55"/>
      <c r="BP30379" s="55"/>
      <c r="BQ30379" s="55"/>
      <c r="BR30379" s="55"/>
      <c r="BS30379" s="55"/>
      <c r="BT30379" s="55"/>
      <c r="BU30379" s="55"/>
      <c r="BV30379" s="55"/>
      <c r="BW30379" s="55"/>
      <c r="BX30379" s="55"/>
      <c r="BY30379" s="55"/>
      <c r="BZ30379" s="55"/>
    </row>
    <row r="30380" spans="2:78">
      <c r="B30380" s="55"/>
      <c r="C30380" s="55"/>
      <c r="BM30380" s="55"/>
      <c r="BN30380" s="55"/>
      <c r="BO30380" s="55"/>
      <c r="BP30380" s="55"/>
      <c r="BQ30380" s="55"/>
      <c r="BR30380" s="55"/>
      <c r="BS30380" s="55"/>
      <c r="BT30380" s="55"/>
      <c r="BU30380" s="55"/>
      <c r="BV30380" s="55"/>
      <c r="BW30380" s="55"/>
      <c r="BX30380" s="55"/>
      <c r="BY30380" s="55"/>
      <c r="BZ30380" s="55"/>
    </row>
    <row r="30381" spans="2:78">
      <c r="B30381" s="55"/>
      <c r="C30381" s="55"/>
      <c r="BM30381" s="55"/>
      <c r="BN30381" s="55"/>
      <c r="BO30381" s="55"/>
      <c r="BP30381" s="55"/>
      <c r="BQ30381" s="55"/>
      <c r="BR30381" s="55"/>
      <c r="BS30381" s="55"/>
      <c r="BT30381" s="55"/>
      <c r="BU30381" s="55"/>
      <c r="BV30381" s="55"/>
      <c r="BW30381" s="55"/>
      <c r="BX30381" s="55"/>
      <c r="BY30381" s="55"/>
      <c r="BZ30381" s="55"/>
    </row>
    <row r="30382" spans="2:78">
      <c r="B30382" s="55"/>
      <c r="C30382" s="55"/>
      <c r="BM30382" s="55"/>
      <c r="BN30382" s="55"/>
      <c r="BO30382" s="55"/>
      <c r="BP30382" s="55"/>
      <c r="BQ30382" s="55"/>
      <c r="BR30382" s="55"/>
      <c r="BS30382" s="55"/>
      <c r="BT30382" s="55"/>
      <c r="BU30382" s="55"/>
      <c r="BV30382" s="55"/>
      <c r="BW30382" s="55"/>
      <c r="BX30382" s="55"/>
      <c r="BY30382" s="55"/>
      <c r="BZ30382" s="55"/>
    </row>
    <row r="30383" spans="2:78">
      <c r="B30383" s="55"/>
      <c r="C30383" s="55"/>
      <c r="BM30383" s="55"/>
      <c r="BN30383" s="55"/>
      <c r="BO30383" s="55"/>
      <c r="BP30383" s="55"/>
      <c r="BQ30383" s="55"/>
      <c r="BR30383" s="55"/>
      <c r="BS30383" s="55"/>
      <c r="BT30383" s="55"/>
      <c r="BU30383" s="55"/>
      <c r="BV30383" s="55"/>
      <c r="BW30383" s="55"/>
      <c r="BX30383" s="55"/>
      <c r="BY30383" s="55"/>
      <c r="BZ30383" s="55"/>
    </row>
    <row r="30384" spans="2:78">
      <c r="B30384" s="55"/>
      <c r="C30384" s="55"/>
      <c r="BM30384" s="55"/>
      <c r="BN30384" s="55"/>
      <c r="BO30384" s="55"/>
      <c r="BP30384" s="55"/>
      <c r="BQ30384" s="55"/>
      <c r="BR30384" s="55"/>
      <c r="BS30384" s="55"/>
      <c r="BT30384" s="55"/>
      <c r="BU30384" s="55"/>
      <c r="BV30384" s="55"/>
      <c r="BW30384" s="55"/>
      <c r="BX30384" s="55"/>
      <c r="BY30384" s="55"/>
      <c r="BZ30384" s="55"/>
    </row>
    <row r="30385" spans="2:78">
      <c r="B30385" s="55"/>
      <c r="C30385" s="55"/>
      <c r="BM30385" s="55"/>
      <c r="BN30385" s="55"/>
      <c r="BO30385" s="55"/>
      <c r="BP30385" s="55"/>
      <c r="BQ30385" s="55"/>
      <c r="BR30385" s="55"/>
      <c r="BS30385" s="55"/>
      <c r="BT30385" s="55"/>
      <c r="BU30385" s="55"/>
      <c r="BV30385" s="55"/>
      <c r="BW30385" s="55"/>
      <c r="BX30385" s="55"/>
      <c r="BY30385" s="55"/>
      <c r="BZ30385" s="55"/>
    </row>
    <row r="30386" spans="2:78">
      <c r="B30386" s="55"/>
      <c r="C30386" s="55"/>
      <c r="BM30386" s="55"/>
      <c r="BN30386" s="55"/>
      <c r="BO30386" s="55"/>
      <c r="BP30386" s="55"/>
      <c r="BQ30386" s="55"/>
      <c r="BR30386" s="55"/>
      <c r="BS30386" s="55"/>
      <c r="BT30386" s="55"/>
      <c r="BU30386" s="55"/>
      <c r="BV30386" s="55"/>
      <c r="BW30386" s="55"/>
      <c r="BX30386" s="55"/>
      <c r="BY30386" s="55"/>
      <c r="BZ30386" s="55"/>
    </row>
    <row r="30387" spans="2:78">
      <c r="B30387" s="55"/>
      <c r="C30387" s="55"/>
      <c r="BM30387" s="55"/>
      <c r="BN30387" s="55"/>
      <c r="BO30387" s="55"/>
      <c r="BP30387" s="55"/>
      <c r="BQ30387" s="55"/>
      <c r="BR30387" s="55"/>
      <c r="BS30387" s="55"/>
      <c r="BT30387" s="55"/>
      <c r="BU30387" s="55"/>
      <c r="BV30387" s="55"/>
      <c r="BW30387" s="55"/>
      <c r="BX30387" s="55"/>
      <c r="BY30387" s="55"/>
      <c r="BZ30387" s="55"/>
    </row>
    <row r="30388" spans="2:78">
      <c r="B30388" s="55"/>
      <c r="C30388" s="55"/>
      <c r="BM30388" s="55"/>
      <c r="BN30388" s="55"/>
      <c r="BO30388" s="55"/>
      <c r="BP30388" s="55"/>
      <c r="BQ30388" s="55"/>
      <c r="BR30388" s="55"/>
      <c r="BS30388" s="55"/>
      <c r="BT30388" s="55"/>
      <c r="BU30388" s="55"/>
      <c r="BV30388" s="55"/>
      <c r="BW30388" s="55"/>
      <c r="BX30388" s="55"/>
      <c r="BY30388" s="55"/>
      <c r="BZ30388" s="55"/>
    </row>
    <row r="30389" spans="2:78">
      <c r="B30389" s="55"/>
      <c r="C30389" s="55"/>
      <c r="BM30389" s="55"/>
      <c r="BN30389" s="55"/>
      <c r="BO30389" s="55"/>
      <c r="BP30389" s="55"/>
      <c r="BQ30389" s="55"/>
      <c r="BR30389" s="55"/>
      <c r="BS30389" s="55"/>
      <c r="BT30389" s="55"/>
      <c r="BU30389" s="55"/>
      <c r="BV30389" s="55"/>
      <c r="BW30389" s="55"/>
      <c r="BX30389" s="55"/>
      <c r="BY30389" s="55"/>
      <c r="BZ30389" s="55"/>
    </row>
    <row r="30390" spans="2:78">
      <c r="B30390" s="55"/>
      <c r="C30390" s="55"/>
      <c r="BM30390" s="55"/>
      <c r="BN30390" s="55"/>
      <c r="BO30390" s="55"/>
      <c r="BP30390" s="55"/>
      <c r="BQ30390" s="55"/>
      <c r="BR30390" s="55"/>
      <c r="BS30390" s="55"/>
      <c r="BT30390" s="55"/>
      <c r="BU30390" s="55"/>
      <c r="BV30390" s="55"/>
      <c r="BW30390" s="55"/>
      <c r="BX30390" s="55"/>
      <c r="BY30390" s="55"/>
      <c r="BZ30390" s="55"/>
    </row>
    <row r="30391" spans="2:78">
      <c r="B30391" s="55"/>
      <c r="C30391" s="55"/>
      <c r="BM30391" s="55"/>
      <c r="BN30391" s="55"/>
      <c r="BO30391" s="55"/>
      <c r="BP30391" s="55"/>
      <c r="BQ30391" s="55"/>
      <c r="BR30391" s="55"/>
      <c r="BS30391" s="55"/>
      <c r="BT30391" s="55"/>
      <c r="BU30391" s="55"/>
      <c r="BV30391" s="55"/>
      <c r="BW30391" s="55"/>
      <c r="BX30391" s="55"/>
      <c r="BY30391" s="55"/>
      <c r="BZ30391" s="55"/>
    </row>
    <row r="30392" spans="2:78">
      <c r="B30392" s="55"/>
      <c r="C30392" s="55"/>
      <c r="BM30392" s="55"/>
      <c r="BN30392" s="55"/>
      <c r="BO30392" s="55"/>
      <c r="BP30392" s="55"/>
      <c r="BQ30392" s="55"/>
      <c r="BR30392" s="55"/>
      <c r="BS30392" s="55"/>
      <c r="BT30392" s="55"/>
      <c r="BU30392" s="55"/>
      <c r="BV30392" s="55"/>
      <c r="BW30392" s="55"/>
      <c r="BX30392" s="55"/>
      <c r="BY30392" s="55"/>
      <c r="BZ30392" s="55"/>
    </row>
    <row r="30393" spans="2:78">
      <c r="B30393" s="55"/>
      <c r="C30393" s="55"/>
      <c r="BM30393" s="55"/>
      <c r="BN30393" s="55"/>
      <c r="BO30393" s="55"/>
      <c r="BP30393" s="55"/>
      <c r="BQ30393" s="55"/>
      <c r="BR30393" s="55"/>
      <c r="BS30393" s="55"/>
      <c r="BT30393" s="55"/>
      <c r="BU30393" s="55"/>
      <c r="BV30393" s="55"/>
      <c r="BW30393" s="55"/>
      <c r="BX30393" s="55"/>
      <c r="BY30393" s="55"/>
      <c r="BZ30393" s="55"/>
    </row>
    <row r="30394" spans="2:78">
      <c r="B30394" s="55"/>
      <c r="C30394" s="55"/>
      <c r="BM30394" s="55"/>
      <c r="BN30394" s="55"/>
      <c r="BO30394" s="55"/>
      <c r="BP30394" s="55"/>
      <c r="BQ30394" s="55"/>
      <c r="BR30394" s="55"/>
      <c r="BS30394" s="55"/>
      <c r="BT30394" s="55"/>
      <c r="BU30394" s="55"/>
      <c r="BV30394" s="55"/>
      <c r="BW30394" s="55"/>
      <c r="BX30394" s="55"/>
      <c r="BY30394" s="55"/>
      <c r="BZ30394" s="55"/>
    </row>
    <row r="30395" spans="2:78">
      <c r="B30395" s="55"/>
      <c r="C30395" s="55"/>
      <c r="BM30395" s="55"/>
      <c r="BN30395" s="55"/>
      <c r="BO30395" s="55"/>
      <c r="BP30395" s="55"/>
      <c r="BQ30395" s="55"/>
      <c r="BR30395" s="55"/>
      <c r="BS30395" s="55"/>
      <c r="BT30395" s="55"/>
      <c r="BU30395" s="55"/>
      <c r="BV30395" s="55"/>
      <c r="BW30395" s="55"/>
      <c r="BX30395" s="55"/>
      <c r="BY30395" s="55"/>
      <c r="BZ30395" s="55"/>
    </row>
    <row r="30396" spans="2:78">
      <c r="B30396" s="55"/>
      <c r="C30396" s="55"/>
      <c r="BM30396" s="55"/>
      <c r="BN30396" s="55"/>
      <c r="BO30396" s="55"/>
      <c r="BP30396" s="55"/>
      <c r="BQ30396" s="55"/>
      <c r="BR30396" s="55"/>
      <c r="BS30396" s="55"/>
      <c r="BT30396" s="55"/>
      <c r="BU30396" s="55"/>
      <c r="BV30396" s="55"/>
      <c r="BW30396" s="55"/>
      <c r="BX30396" s="55"/>
      <c r="BY30396" s="55"/>
      <c r="BZ30396" s="55"/>
    </row>
    <row r="30397" spans="2:78">
      <c r="B30397" s="55"/>
      <c r="C30397" s="55"/>
      <c r="BM30397" s="55"/>
      <c r="BN30397" s="55"/>
      <c r="BO30397" s="55"/>
      <c r="BP30397" s="55"/>
      <c r="BQ30397" s="55"/>
      <c r="BR30397" s="55"/>
      <c r="BS30397" s="55"/>
      <c r="BT30397" s="55"/>
      <c r="BU30397" s="55"/>
      <c r="BV30397" s="55"/>
      <c r="BW30397" s="55"/>
      <c r="BX30397" s="55"/>
      <c r="BY30397" s="55"/>
      <c r="BZ30397" s="55"/>
    </row>
    <row r="30398" spans="2:78">
      <c r="B30398" s="55"/>
      <c r="C30398" s="55"/>
      <c r="BM30398" s="55"/>
      <c r="BN30398" s="55"/>
      <c r="BO30398" s="55"/>
      <c r="BP30398" s="55"/>
      <c r="BQ30398" s="55"/>
      <c r="BR30398" s="55"/>
      <c r="BS30398" s="55"/>
      <c r="BT30398" s="55"/>
      <c r="BU30398" s="55"/>
      <c r="BV30398" s="55"/>
      <c r="BW30398" s="55"/>
      <c r="BX30398" s="55"/>
      <c r="BY30398" s="55"/>
      <c r="BZ30398" s="55"/>
    </row>
    <row r="30399" spans="2:78">
      <c r="B30399" s="55"/>
      <c r="C30399" s="55"/>
      <c r="BM30399" s="55"/>
      <c r="BN30399" s="55"/>
      <c r="BO30399" s="55"/>
      <c r="BP30399" s="55"/>
      <c r="BQ30399" s="55"/>
      <c r="BR30399" s="55"/>
      <c r="BS30399" s="55"/>
      <c r="BT30399" s="55"/>
      <c r="BU30399" s="55"/>
      <c r="BV30399" s="55"/>
      <c r="BW30399" s="55"/>
      <c r="BX30399" s="55"/>
      <c r="BY30399" s="55"/>
      <c r="BZ30399" s="55"/>
    </row>
    <row r="30400" spans="2:78">
      <c r="B30400" s="55"/>
      <c r="C30400" s="55"/>
      <c r="BM30400" s="55"/>
      <c r="BN30400" s="55"/>
      <c r="BO30400" s="55"/>
      <c r="BP30400" s="55"/>
      <c r="BQ30400" s="55"/>
      <c r="BR30400" s="55"/>
      <c r="BS30400" s="55"/>
      <c r="BT30400" s="55"/>
      <c r="BU30400" s="55"/>
      <c r="BV30400" s="55"/>
      <c r="BW30400" s="55"/>
      <c r="BX30400" s="55"/>
      <c r="BY30400" s="55"/>
      <c r="BZ30400" s="55"/>
    </row>
    <row r="30401" spans="2:78">
      <c r="B30401" s="55"/>
      <c r="C30401" s="55"/>
      <c r="BM30401" s="55"/>
      <c r="BN30401" s="55"/>
      <c r="BO30401" s="55"/>
      <c r="BP30401" s="55"/>
      <c r="BQ30401" s="55"/>
      <c r="BR30401" s="55"/>
      <c r="BS30401" s="55"/>
      <c r="BT30401" s="55"/>
      <c r="BU30401" s="55"/>
      <c r="BV30401" s="55"/>
      <c r="BW30401" s="55"/>
      <c r="BX30401" s="55"/>
      <c r="BY30401" s="55"/>
      <c r="BZ30401" s="55"/>
    </row>
    <row r="30402" spans="2:78">
      <c r="B30402" s="55"/>
      <c r="C30402" s="55"/>
      <c r="BM30402" s="55"/>
      <c r="BN30402" s="55"/>
      <c r="BO30402" s="55"/>
      <c r="BP30402" s="55"/>
      <c r="BQ30402" s="55"/>
      <c r="BR30402" s="55"/>
      <c r="BS30402" s="55"/>
      <c r="BT30402" s="55"/>
      <c r="BU30402" s="55"/>
      <c r="BV30402" s="55"/>
      <c r="BW30402" s="55"/>
      <c r="BX30402" s="55"/>
      <c r="BY30402" s="55"/>
      <c r="BZ30402" s="55"/>
    </row>
    <row r="30403" spans="2:78">
      <c r="B30403" s="55"/>
      <c r="C30403" s="55"/>
      <c r="BM30403" s="55"/>
      <c r="BN30403" s="55"/>
      <c r="BO30403" s="55"/>
      <c r="BP30403" s="55"/>
      <c r="BQ30403" s="55"/>
      <c r="BR30403" s="55"/>
      <c r="BS30403" s="55"/>
      <c r="BT30403" s="55"/>
      <c r="BU30403" s="55"/>
      <c r="BV30403" s="55"/>
      <c r="BW30403" s="55"/>
      <c r="BX30403" s="55"/>
      <c r="BY30403" s="55"/>
      <c r="BZ30403" s="55"/>
    </row>
    <row r="30404" spans="2:78">
      <c r="B30404" s="55"/>
      <c r="C30404" s="55"/>
      <c r="BM30404" s="55"/>
      <c r="BN30404" s="55"/>
      <c r="BO30404" s="55"/>
      <c r="BP30404" s="55"/>
      <c r="BQ30404" s="55"/>
      <c r="BR30404" s="55"/>
      <c r="BS30404" s="55"/>
      <c r="BT30404" s="55"/>
      <c r="BU30404" s="55"/>
      <c r="BV30404" s="55"/>
      <c r="BW30404" s="55"/>
      <c r="BX30404" s="55"/>
      <c r="BY30404" s="55"/>
      <c r="BZ30404" s="55"/>
    </row>
    <row r="30405" spans="2:78">
      <c r="B30405" s="55"/>
      <c r="C30405" s="55"/>
      <c r="BM30405" s="55"/>
      <c r="BN30405" s="55"/>
      <c r="BO30405" s="55"/>
      <c r="BP30405" s="55"/>
      <c r="BQ30405" s="55"/>
      <c r="BR30405" s="55"/>
      <c r="BS30405" s="55"/>
      <c r="BT30405" s="55"/>
      <c r="BU30405" s="55"/>
      <c r="BV30405" s="55"/>
      <c r="BW30405" s="55"/>
      <c r="BX30405" s="55"/>
      <c r="BY30405" s="55"/>
      <c r="BZ30405" s="55"/>
    </row>
    <row r="30406" spans="2:78">
      <c r="B30406" s="55"/>
      <c r="C30406" s="55"/>
      <c r="BM30406" s="55"/>
      <c r="BN30406" s="55"/>
      <c r="BO30406" s="55"/>
      <c r="BP30406" s="55"/>
      <c r="BQ30406" s="55"/>
      <c r="BR30406" s="55"/>
      <c r="BS30406" s="55"/>
      <c r="BT30406" s="55"/>
      <c r="BU30406" s="55"/>
      <c r="BV30406" s="55"/>
      <c r="BW30406" s="55"/>
      <c r="BX30406" s="55"/>
      <c r="BY30406" s="55"/>
      <c r="BZ30406" s="55"/>
    </row>
    <row r="30407" spans="2:78">
      <c r="B30407" s="55"/>
      <c r="C30407" s="55"/>
      <c r="BM30407" s="55"/>
      <c r="BN30407" s="55"/>
      <c r="BO30407" s="55"/>
      <c r="BP30407" s="55"/>
      <c r="BQ30407" s="55"/>
      <c r="BR30407" s="55"/>
      <c r="BS30407" s="55"/>
      <c r="BT30407" s="55"/>
      <c r="BU30407" s="55"/>
      <c r="BV30407" s="55"/>
      <c r="BW30407" s="55"/>
      <c r="BX30407" s="55"/>
      <c r="BY30407" s="55"/>
      <c r="BZ30407" s="55"/>
    </row>
    <row r="30408" spans="2:78">
      <c r="B30408" s="55"/>
      <c r="C30408" s="55"/>
      <c r="BM30408" s="55"/>
      <c r="BN30408" s="55"/>
      <c r="BO30408" s="55"/>
      <c r="BP30408" s="55"/>
      <c r="BQ30408" s="55"/>
      <c r="BR30408" s="55"/>
      <c r="BS30408" s="55"/>
      <c r="BT30408" s="55"/>
      <c r="BU30408" s="55"/>
      <c r="BV30408" s="55"/>
      <c r="BW30408" s="55"/>
      <c r="BX30408" s="55"/>
      <c r="BY30408" s="55"/>
      <c r="BZ30408" s="55"/>
    </row>
    <row r="30409" spans="2:78">
      <c r="B30409" s="55"/>
      <c r="C30409" s="55"/>
      <c r="BM30409" s="55"/>
      <c r="BN30409" s="55"/>
      <c r="BO30409" s="55"/>
      <c r="BP30409" s="55"/>
      <c r="BQ30409" s="55"/>
      <c r="BR30409" s="55"/>
      <c r="BS30409" s="55"/>
      <c r="BT30409" s="55"/>
      <c r="BU30409" s="55"/>
      <c r="BV30409" s="55"/>
      <c r="BW30409" s="55"/>
      <c r="BX30409" s="55"/>
      <c r="BY30409" s="55"/>
      <c r="BZ30409" s="55"/>
    </row>
    <row r="30410" spans="2:78">
      <c r="B30410" s="55"/>
      <c r="C30410" s="55"/>
      <c r="BM30410" s="55"/>
      <c r="BN30410" s="55"/>
      <c r="BO30410" s="55"/>
      <c r="BP30410" s="55"/>
      <c r="BQ30410" s="55"/>
      <c r="BR30410" s="55"/>
      <c r="BS30410" s="55"/>
      <c r="BT30410" s="55"/>
      <c r="BU30410" s="55"/>
      <c r="BV30410" s="55"/>
      <c r="BW30410" s="55"/>
      <c r="BX30410" s="55"/>
      <c r="BY30410" s="55"/>
      <c r="BZ30410" s="55"/>
    </row>
    <row r="30411" spans="2:78">
      <c r="B30411" s="55"/>
      <c r="C30411" s="55"/>
      <c r="BM30411" s="55"/>
      <c r="BN30411" s="55"/>
      <c r="BO30411" s="55"/>
      <c r="BP30411" s="55"/>
      <c r="BQ30411" s="55"/>
      <c r="BR30411" s="55"/>
      <c r="BS30411" s="55"/>
      <c r="BT30411" s="55"/>
      <c r="BU30411" s="55"/>
      <c r="BV30411" s="55"/>
      <c r="BW30411" s="55"/>
      <c r="BX30411" s="55"/>
      <c r="BY30411" s="55"/>
      <c r="BZ30411" s="55"/>
    </row>
    <row r="30412" spans="2:78">
      <c r="B30412" s="55"/>
      <c r="C30412" s="55"/>
      <c r="BM30412" s="55"/>
      <c r="BN30412" s="55"/>
      <c r="BO30412" s="55"/>
      <c r="BP30412" s="55"/>
      <c r="BQ30412" s="55"/>
      <c r="BR30412" s="55"/>
      <c r="BS30412" s="55"/>
      <c r="BT30412" s="55"/>
      <c r="BU30412" s="55"/>
      <c r="BV30412" s="55"/>
      <c r="BW30412" s="55"/>
      <c r="BX30412" s="55"/>
      <c r="BY30412" s="55"/>
      <c r="BZ30412" s="55"/>
    </row>
    <row r="30413" spans="2:78">
      <c r="B30413" s="55"/>
      <c r="C30413" s="55"/>
      <c r="BM30413" s="55"/>
      <c r="BN30413" s="55"/>
      <c r="BO30413" s="55"/>
      <c r="BP30413" s="55"/>
      <c r="BQ30413" s="55"/>
      <c r="BR30413" s="55"/>
      <c r="BS30413" s="55"/>
      <c r="BT30413" s="55"/>
      <c r="BU30413" s="55"/>
      <c r="BV30413" s="55"/>
      <c r="BW30413" s="55"/>
      <c r="BX30413" s="55"/>
      <c r="BY30413" s="55"/>
      <c r="BZ30413" s="55"/>
    </row>
    <row r="30414" spans="2:78">
      <c r="B30414" s="55"/>
      <c r="C30414" s="55"/>
      <c r="BM30414" s="55"/>
      <c r="BN30414" s="55"/>
      <c r="BO30414" s="55"/>
      <c r="BP30414" s="55"/>
      <c r="BQ30414" s="55"/>
      <c r="BR30414" s="55"/>
      <c r="BS30414" s="55"/>
      <c r="BT30414" s="55"/>
      <c r="BU30414" s="55"/>
      <c r="BV30414" s="55"/>
      <c r="BW30414" s="55"/>
      <c r="BX30414" s="55"/>
      <c r="BY30414" s="55"/>
      <c r="BZ30414" s="55"/>
    </row>
    <row r="30415" spans="2:78">
      <c r="B30415" s="55"/>
      <c r="C30415" s="55"/>
      <c r="BM30415" s="55"/>
      <c r="BN30415" s="55"/>
      <c r="BO30415" s="55"/>
      <c r="BP30415" s="55"/>
      <c r="BQ30415" s="55"/>
      <c r="BR30415" s="55"/>
      <c r="BS30415" s="55"/>
      <c r="BT30415" s="55"/>
      <c r="BU30415" s="55"/>
      <c r="BV30415" s="55"/>
      <c r="BW30415" s="55"/>
      <c r="BX30415" s="55"/>
      <c r="BY30415" s="55"/>
      <c r="BZ30415" s="55"/>
    </row>
    <row r="30416" spans="2:78">
      <c r="B30416" s="55"/>
      <c r="C30416" s="55"/>
      <c r="BM30416" s="55"/>
      <c r="BN30416" s="55"/>
      <c r="BO30416" s="55"/>
      <c r="BP30416" s="55"/>
      <c r="BQ30416" s="55"/>
      <c r="BR30416" s="55"/>
      <c r="BS30416" s="55"/>
      <c r="BT30416" s="55"/>
      <c r="BU30416" s="55"/>
      <c r="BV30416" s="55"/>
      <c r="BW30416" s="55"/>
      <c r="BX30416" s="55"/>
      <c r="BY30416" s="55"/>
      <c r="BZ30416" s="55"/>
    </row>
    <row r="30417" spans="2:78">
      <c r="B30417" s="55"/>
      <c r="C30417" s="55"/>
      <c r="BM30417" s="55"/>
      <c r="BN30417" s="55"/>
      <c r="BO30417" s="55"/>
      <c r="BP30417" s="55"/>
      <c r="BQ30417" s="55"/>
      <c r="BR30417" s="55"/>
      <c r="BS30417" s="55"/>
      <c r="BT30417" s="55"/>
      <c r="BU30417" s="55"/>
      <c r="BV30417" s="55"/>
      <c r="BW30417" s="55"/>
      <c r="BX30417" s="55"/>
      <c r="BY30417" s="55"/>
      <c r="BZ30417" s="55"/>
    </row>
    <row r="30418" spans="2:78">
      <c r="B30418" s="55"/>
      <c r="C30418" s="55"/>
      <c r="BM30418" s="55"/>
      <c r="BN30418" s="55"/>
      <c r="BO30418" s="55"/>
      <c r="BP30418" s="55"/>
      <c r="BQ30418" s="55"/>
      <c r="BR30418" s="55"/>
      <c r="BS30418" s="55"/>
      <c r="BT30418" s="55"/>
      <c r="BU30418" s="55"/>
      <c r="BV30418" s="55"/>
      <c r="BW30418" s="55"/>
      <c r="BX30418" s="55"/>
      <c r="BY30418" s="55"/>
      <c r="BZ30418" s="55"/>
    </row>
    <row r="30419" spans="2:78">
      <c r="B30419" s="55"/>
      <c r="C30419" s="55"/>
      <c r="BM30419" s="55"/>
      <c r="BN30419" s="55"/>
      <c r="BO30419" s="55"/>
      <c r="BP30419" s="55"/>
      <c r="BQ30419" s="55"/>
      <c r="BR30419" s="55"/>
      <c r="BS30419" s="55"/>
      <c r="BT30419" s="55"/>
      <c r="BU30419" s="55"/>
      <c r="BV30419" s="55"/>
      <c r="BW30419" s="55"/>
      <c r="BX30419" s="55"/>
      <c r="BY30419" s="55"/>
      <c r="BZ30419" s="55"/>
    </row>
    <row r="30420" spans="2:78">
      <c r="B30420" s="55"/>
      <c r="C30420" s="55"/>
      <c r="BM30420" s="55"/>
      <c r="BN30420" s="55"/>
      <c r="BO30420" s="55"/>
      <c r="BP30420" s="55"/>
      <c r="BQ30420" s="55"/>
      <c r="BR30420" s="55"/>
      <c r="BS30420" s="55"/>
      <c r="BT30420" s="55"/>
      <c r="BU30420" s="55"/>
      <c r="BV30420" s="55"/>
      <c r="BW30420" s="55"/>
      <c r="BX30420" s="55"/>
      <c r="BY30420" s="55"/>
      <c r="BZ30420" s="55"/>
    </row>
    <row r="30421" spans="2:78">
      <c r="B30421" s="55"/>
      <c r="C30421" s="55"/>
      <c r="BM30421" s="55"/>
      <c r="BN30421" s="55"/>
      <c r="BO30421" s="55"/>
      <c r="BP30421" s="55"/>
      <c r="BQ30421" s="55"/>
      <c r="BR30421" s="55"/>
      <c r="BS30421" s="55"/>
      <c r="BT30421" s="55"/>
      <c r="BU30421" s="55"/>
      <c r="BV30421" s="55"/>
      <c r="BW30421" s="55"/>
      <c r="BX30421" s="55"/>
      <c r="BY30421" s="55"/>
      <c r="BZ30421" s="55"/>
    </row>
    <row r="30422" spans="2:78">
      <c r="B30422" s="55"/>
      <c r="C30422" s="55"/>
      <c r="BM30422" s="55"/>
      <c r="BN30422" s="55"/>
      <c r="BO30422" s="55"/>
      <c r="BP30422" s="55"/>
      <c r="BQ30422" s="55"/>
      <c r="BR30422" s="55"/>
      <c r="BS30422" s="55"/>
      <c r="BT30422" s="55"/>
      <c r="BU30422" s="55"/>
      <c r="BV30422" s="55"/>
      <c r="BW30422" s="55"/>
      <c r="BX30422" s="55"/>
      <c r="BY30422" s="55"/>
      <c r="BZ30422" s="55"/>
    </row>
    <row r="30423" spans="2:78">
      <c r="B30423" s="55"/>
      <c r="C30423" s="55"/>
      <c r="BM30423" s="55"/>
      <c r="BN30423" s="55"/>
      <c r="BO30423" s="55"/>
      <c r="BP30423" s="55"/>
      <c r="BQ30423" s="55"/>
      <c r="BR30423" s="55"/>
      <c r="BS30423" s="55"/>
      <c r="BT30423" s="55"/>
      <c r="BU30423" s="55"/>
      <c r="BV30423" s="55"/>
      <c r="BW30423" s="55"/>
      <c r="BX30423" s="55"/>
      <c r="BY30423" s="55"/>
      <c r="BZ30423" s="55"/>
    </row>
    <row r="30424" spans="2:78">
      <c r="B30424" s="55"/>
      <c r="C30424" s="55"/>
      <c r="BM30424" s="55"/>
      <c r="BN30424" s="55"/>
      <c r="BO30424" s="55"/>
      <c r="BP30424" s="55"/>
      <c r="BQ30424" s="55"/>
      <c r="BR30424" s="55"/>
      <c r="BS30424" s="55"/>
      <c r="BT30424" s="55"/>
      <c r="BU30424" s="55"/>
      <c r="BV30424" s="55"/>
      <c r="BW30424" s="55"/>
      <c r="BX30424" s="55"/>
      <c r="BY30424" s="55"/>
      <c r="BZ30424" s="55"/>
    </row>
    <row r="30425" spans="2:78">
      <c r="B30425" s="55"/>
      <c r="C30425" s="55"/>
      <c r="BM30425" s="55"/>
      <c r="BN30425" s="55"/>
      <c r="BO30425" s="55"/>
      <c r="BP30425" s="55"/>
      <c r="BQ30425" s="55"/>
      <c r="BR30425" s="55"/>
      <c r="BS30425" s="55"/>
      <c r="BT30425" s="55"/>
      <c r="BU30425" s="55"/>
      <c r="BV30425" s="55"/>
      <c r="BW30425" s="55"/>
      <c r="BX30425" s="55"/>
      <c r="BY30425" s="55"/>
      <c r="BZ30425" s="55"/>
    </row>
    <row r="30426" spans="2:78">
      <c r="B30426" s="55"/>
      <c r="C30426" s="55"/>
      <c r="BM30426" s="55"/>
      <c r="BN30426" s="55"/>
      <c r="BO30426" s="55"/>
      <c r="BP30426" s="55"/>
      <c r="BQ30426" s="55"/>
      <c r="BR30426" s="55"/>
      <c r="BS30426" s="55"/>
      <c r="BT30426" s="55"/>
      <c r="BU30426" s="55"/>
      <c r="BV30426" s="55"/>
      <c r="BW30426" s="55"/>
      <c r="BX30426" s="55"/>
      <c r="BY30426" s="55"/>
      <c r="BZ30426" s="55"/>
    </row>
    <row r="30427" spans="2:78">
      <c r="B30427" s="55"/>
      <c r="C30427" s="55"/>
      <c r="BM30427" s="55"/>
      <c r="BN30427" s="55"/>
      <c r="BO30427" s="55"/>
      <c r="BP30427" s="55"/>
      <c r="BQ30427" s="55"/>
      <c r="BR30427" s="55"/>
      <c r="BS30427" s="55"/>
      <c r="BT30427" s="55"/>
      <c r="BU30427" s="55"/>
      <c r="BV30427" s="55"/>
      <c r="BW30427" s="55"/>
      <c r="BX30427" s="55"/>
      <c r="BY30427" s="55"/>
      <c r="BZ30427" s="55"/>
    </row>
    <row r="30428" spans="2:78">
      <c r="B30428" s="55"/>
      <c r="C30428" s="55"/>
      <c r="BM30428" s="55"/>
      <c r="BN30428" s="55"/>
      <c r="BO30428" s="55"/>
      <c r="BP30428" s="55"/>
      <c r="BQ30428" s="55"/>
      <c r="BR30428" s="55"/>
      <c r="BS30428" s="55"/>
      <c r="BT30428" s="55"/>
      <c r="BU30428" s="55"/>
      <c r="BV30428" s="55"/>
      <c r="BW30428" s="55"/>
      <c r="BX30428" s="55"/>
      <c r="BY30428" s="55"/>
      <c r="BZ30428" s="55"/>
    </row>
    <row r="30429" spans="2:78">
      <c r="B30429" s="55"/>
      <c r="C30429" s="55"/>
      <c r="BM30429" s="55"/>
      <c r="BN30429" s="55"/>
      <c r="BO30429" s="55"/>
      <c r="BP30429" s="55"/>
      <c r="BQ30429" s="55"/>
      <c r="BR30429" s="55"/>
      <c r="BS30429" s="55"/>
      <c r="BT30429" s="55"/>
      <c r="BU30429" s="55"/>
      <c r="BV30429" s="55"/>
      <c r="BW30429" s="55"/>
      <c r="BX30429" s="55"/>
      <c r="BY30429" s="55"/>
      <c r="BZ30429" s="55"/>
    </row>
    <row r="30430" spans="2:78">
      <c r="B30430" s="55"/>
      <c r="C30430" s="55"/>
      <c r="BM30430" s="55"/>
      <c r="BN30430" s="55"/>
      <c r="BO30430" s="55"/>
      <c r="BP30430" s="55"/>
      <c r="BQ30430" s="55"/>
      <c r="BR30430" s="55"/>
      <c r="BS30430" s="55"/>
      <c r="BT30430" s="55"/>
      <c r="BU30430" s="55"/>
      <c r="BV30430" s="55"/>
      <c r="BW30430" s="55"/>
      <c r="BX30430" s="55"/>
      <c r="BY30430" s="55"/>
      <c r="BZ30430" s="55"/>
    </row>
    <row r="30431" spans="2:78">
      <c r="B30431" s="55"/>
      <c r="C30431" s="55"/>
      <c r="BM30431" s="55"/>
      <c r="BN30431" s="55"/>
      <c r="BO30431" s="55"/>
      <c r="BP30431" s="55"/>
      <c r="BQ30431" s="55"/>
      <c r="BR30431" s="55"/>
      <c r="BS30431" s="55"/>
      <c r="BT30431" s="55"/>
      <c r="BU30431" s="55"/>
      <c r="BV30431" s="55"/>
      <c r="BW30431" s="55"/>
      <c r="BX30431" s="55"/>
      <c r="BY30431" s="55"/>
      <c r="BZ30431" s="55"/>
    </row>
    <row r="30432" spans="2:78">
      <c r="B30432" s="55"/>
      <c r="C30432" s="55"/>
      <c r="BM30432" s="55"/>
      <c r="BN30432" s="55"/>
      <c r="BO30432" s="55"/>
      <c r="BP30432" s="55"/>
      <c r="BQ30432" s="55"/>
      <c r="BR30432" s="55"/>
      <c r="BS30432" s="55"/>
      <c r="BT30432" s="55"/>
      <c r="BU30432" s="55"/>
      <c r="BV30432" s="55"/>
      <c r="BW30432" s="55"/>
      <c r="BX30432" s="55"/>
      <c r="BY30432" s="55"/>
      <c r="BZ30432" s="55"/>
    </row>
    <row r="30433" spans="2:78">
      <c r="B30433" s="55"/>
      <c r="C30433" s="55"/>
      <c r="BM30433" s="55"/>
      <c r="BN30433" s="55"/>
      <c r="BO30433" s="55"/>
      <c r="BP30433" s="55"/>
      <c r="BQ30433" s="55"/>
      <c r="BR30433" s="55"/>
      <c r="BS30433" s="55"/>
      <c r="BT30433" s="55"/>
      <c r="BU30433" s="55"/>
      <c r="BV30433" s="55"/>
      <c r="BW30433" s="55"/>
      <c r="BX30433" s="55"/>
      <c r="BY30433" s="55"/>
      <c r="BZ30433" s="55"/>
    </row>
    <row r="30434" spans="2:78">
      <c r="B30434" s="55"/>
      <c r="C30434" s="55"/>
      <c r="BM30434" s="55"/>
      <c r="BN30434" s="55"/>
      <c r="BO30434" s="55"/>
      <c r="BP30434" s="55"/>
      <c r="BQ30434" s="55"/>
      <c r="BR30434" s="55"/>
      <c r="BS30434" s="55"/>
      <c r="BT30434" s="55"/>
      <c r="BU30434" s="55"/>
      <c r="BV30434" s="55"/>
      <c r="BW30434" s="55"/>
      <c r="BX30434" s="55"/>
      <c r="BY30434" s="55"/>
      <c r="BZ30434" s="55"/>
    </row>
    <row r="30435" spans="2:78">
      <c r="B30435" s="55"/>
      <c r="C30435" s="55"/>
      <c r="BM30435" s="55"/>
      <c r="BN30435" s="55"/>
      <c r="BO30435" s="55"/>
      <c r="BP30435" s="55"/>
      <c r="BQ30435" s="55"/>
      <c r="BR30435" s="55"/>
      <c r="BS30435" s="55"/>
      <c r="BT30435" s="55"/>
      <c r="BU30435" s="55"/>
      <c r="BV30435" s="55"/>
      <c r="BW30435" s="55"/>
      <c r="BX30435" s="55"/>
      <c r="BY30435" s="55"/>
      <c r="BZ30435" s="55"/>
    </row>
    <row r="30436" spans="2:78">
      <c r="B30436" s="55"/>
      <c r="C30436" s="55"/>
      <c r="BM30436" s="55"/>
      <c r="BN30436" s="55"/>
      <c r="BO30436" s="55"/>
      <c r="BP30436" s="55"/>
      <c r="BQ30436" s="55"/>
      <c r="BR30436" s="55"/>
      <c r="BS30436" s="55"/>
      <c r="BT30436" s="55"/>
      <c r="BU30436" s="55"/>
      <c r="BV30436" s="55"/>
      <c r="BW30436" s="55"/>
      <c r="BX30436" s="55"/>
      <c r="BY30436" s="55"/>
      <c r="BZ30436" s="55"/>
    </row>
    <row r="30437" spans="2:78">
      <c r="B30437" s="55"/>
      <c r="C30437" s="55"/>
      <c r="BM30437" s="55"/>
      <c r="BN30437" s="55"/>
      <c r="BO30437" s="55"/>
      <c r="BP30437" s="55"/>
      <c r="BQ30437" s="55"/>
      <c r="BR30437" s="55"/>
      <c r="BS30437" s="55"/>
      <c r="BT30437" s="55"/>
      <c r="BU30437" s="55"/>
      <c r="BV30437" s="55"/>
      <c r="BW30437" s="55"/>
      <c r="BX30437" s="55"/>
      <c r="BY30437" s="55"/>
      <c r="BZ30437" s="55"/>
    </row>
    <row r="30438" spans="2:78">
      <c r="B30438" s="55"/>
      <c r="C30438" s="55"/>
      <c r="BM30438" s="55"/>
      <c r="BN30438" s="55"/>
      <c r="BO30438" s="55"/>
      <c r="BP30438" s="55"/>
      <c r="BQ30438" s="55"/>
      <c r="BR30438" s="55"/>
      <c r="BS30438" s="55"/>
      <c r="BT30438" s="55"/>
      <c r="BU30438" s="55"/>
      <c r="BV30438" s="55"/>
      <c r="BW30438" s="55"/>
      <c r="BX30438" s="55"/>
      <c r="BY30438" s="55"/>
      <c r="BZ30438" s="55"/>
    </row>
    <row r="30439" spans="2:78">
      <c r="B30439" s="55"/>
      <c r="C30439" s="55"/>
      <c r="BM30439" s="55"/>
      <c r="BN30439" s="55"/>
      <c r="BO30439" s="55"/>
      <c r="BP30439" s="55"/>
      <c r="BQ30439" s="55"/>
      <c r="BR30439" s="55"/>
      <c r="BS30439" s="55"/>
      <c r="BT30439" s="55"/>
      <c r="BU30439" s="55"/>
      <c r="BV30439" s="55"/>
      <c r="BW30439" s="55"/>
      <c r="BX30439" s="55"/>
      <c r="BY30439" s="55"/>
      <c r="BZ30439" s="55"/>
    </row>
    <row r="30440" spans="2:78">
      <c r="B30440" s="55"/>
      <c r="C30440" s="55"/>
      <c r="BM30440" s="55"/>
      <c r="BN30440" s="55"/>
      <c r="BO30440" s="55"/>
      <c r="BP30440" s="55"/>
      <c r="BQ30440" s="55"/>
      <c r="BR30440" s="55"/>
      <c r="BS30440" s="55"/>
      <c r="BT30440" s="55"/>
      <c r="BU30440" s="55"/>
      <c r="BV30440" s="55"/>
      <c r="BW30440" s="55"/>
      <c r="BX30440" s="55"/>
      <c r="BY30440" s="55"/>
      <c r="BZ30440" s="55"/>
    </row>
    <row r="30441" spans="2:78">
      <c r="B30441" s="55"/>
      <c r="C30441" s="55"/>
      <c r="BM30441" s="55"/>
      <c r="BN30441" s="55"/>
      <c r="BO30441" s="55"/>
      <c r="BP30441" s="55"/>
      <c r="BQ30441" s="55"/>
      <c r="BR30441" s="55"/>
      <c r="BS30441" s="55"/>
      <c r="BT30441" s="55"/>
      <c r="BU30441" s="55"/>
      <c r="BV30441" s="55"/>
      <c r="BW30441" s="55"/>
      <c r="BX30441" s="55"/>
      <c r="BY30441" s="55"/>
      <c r="BZ30441" s="55"/>
    </row>
    <row r="30442" spans="2:78">
      <c r="B30442" s="55"/>
      <c r="C30442" s="55"/>
      <c r="BM30442" s="55"/>
      <c r="BN30442" s="55"/>
      <c r="BO30442" s="55"/>
      <c r="BP30442" s="55"/>
      <c r="BQ30442" s="55"/>
      <c r="BR30442" s="55"/>
      <c r="BS30442" s="55"/>
      <c r="BT30442" s="55"/>
      <c r="BU30442" s="55"/>
      <c r="BV30442" s="55"/>
      <c r="BW30442" s="55"/>
      <c r="BX30442" s="55"/>
      <c r="BY30442" s="55"/>
      <c r="BZ30442" s="55"/>
    </row>
    <row r="30443" spans="2:78">
      <c r="B30443" s="55"/>
      <c r="C30443" s="55"/>
      <c r="BM30443" s="55"/>
      <c r="BN30443" s="55"/>
      <c r="BO30443" s="55"/>
      <c r="BP30443" s="55"/>
      <c r="BQ30443" s="55"/>
      <c r="BR30443" s="55"/>
      <c r="BS30443" s="55"/>
      <c r="BT30443" s="55"/>
      <c r="BU30443" s="55"/>
      <c r="BV30443" s="55"/>
      <c r="BW30443" s="55"/>
      <c r="BX30443" s="55"/>
      <c r="BY30443" s="55"/>
      <c r="BZ30443" s="55"/>
    </row>
    <row r="30444" spans="2:78">
      <c r="B30444" s="55"/>
      <c r="C30444" s="55"/>
      <c r="BM30444" s="55"/>
      <c r="BN30444" s="55"/>
      <c r="BO30444" s="55"/>
      <c r="BP30444" s="55"/>
      <c r="BQ30444" s="55"/>
      <c r="BR30444" s="55"/>
      <c r="BS30444" s="55"/>
      <c r="BT30444" s="55"/>
      <c r="BU30444" s="55"/>
      <c r="BV30444" s="55"/>
      <c r="BW30444" s="55"/>
      <c r="BX30444" s="55"/>
      <c r="BY30444" s="55"/>
      <c r="BZ30444" s="55"/>
    </row>
    <row r="30445" spans="2:78">
      <c r="B30445" s="55"/>
      <c r="C30445" s="55"/>
      <c r="BM30445" s="55"/>
      <c r="BN30445" s="55"/>
      <c r="BO30445" s="55"/>
      <c r="BP30445" s="55"/>
      <c r="BQ30445" s="55"/>
      <c r="BR30445" s="55"/>
      <c r="BS30445" s="55"/>
      <c r="BT30445" s="55"/>
      <c r="BU30445" s="55"/>
      <c r="BV30445" s="55"/>
      <c r="BW30445" s="55"/>
      <c r="BX30445" s="55"/>
      <c r="BY30445" s="55"/>
      <c r="BZ30445" s="55"/>
    </row>
    <row r="30446" spans="2:78">
      <c r="B30446" s="55"/>
      <c r="C30446" s="55"/>
      <c r="BM30446" s="55"/>
      <c r="BN30446" s="55"/>
      <c r="BO30446" s="55"/>
      <c r="BP30446" s="55"/>
      <c r="BQ30446" s="55"/>
      <c r="BR30446" s="55"/>
      <c r="BS30446" s="55"/>
      <c r="BT30446" s="55"/>
      <c r="BU30446" s="55"/>
      <c r="BV30446" s="55"/>
      <c r="BW30446" s="55"/>
      <c r="BX30446" s="55"/>
      <c r="BY30446" s="55"/>
      <c r="BZ30446" s="55"/>
    </row>
    <row r="30447" spans="2:78">
      <c r="B30447" s="55"/>
      <c r="C30447" s="55"/>
      <c r="BM30447" s="55"/>
      <c r="BN30447" s="55"/>
      <c r="BO30447" s="55"/>
      <c r="BP30447" s="55"/>
      <c r="BQ30447" s="55"/>
      <c r="BR30447" s="55"/>
      <c r="BS30447" s="55"/>
      <c r="BT30447" s="55"/>
      <c r="BU30447" s="55"/>
      <c r="BV30447" s="55"/>
      <c r="BW30447" s="55"/>
      <c r="BX30447" s="55"/>
      <c r="BY30447" s="55"/>
      <c r="BZ30447" s="55"/>
    </row>
    <row r="30448" spans="2:78">
      <c r="B30448" s="55"/>
      <c r="C30448" s="55"/>
      <c r="BM30448" s="55"/>
      <c r="BN30448" s="55"/>
      <c r="BO30448" s="55"/>
      <c r="BP30448" s="55"/>
      <c r="BQ30448" s="55"/>
      <c r="BR30448" s="55"/>
      <c r="BS30448" s="55"/>
      <c r="BT30448" s="55"/>
      <c r="BU30448" s="55"/>
      <c r="BV30448" s="55"/>
      <c r="BW30448" s="55"/>
      <c r="BX30448" s="55"/>
      <c r="BY30448" s="55"/>
      <c r="BZ30448" s="55"/>
    </row>
    <row r="30449" spans="2:78">
      <c r="B30449" s="55"/>
      <c r="C30449" s="55"/>
      <c r="BM30449" s="55"/>
      <c r="BN30449" s="55"/>
      <c r="BO30449" s="55"/>
      <c r="BP30449" s="55"/>
      <c r="BQ30449" s="55"/>
      <c r="BR30449" s="55"/>
      <c r="BS30449" s="55"/>
      <c r="BT30449" s="55"/>
      <c r="BU30449" s="55"/>
      <c r="BV30449" s="55"/>
      <c r="BW30449" s="55"/>
      <c r="BX30449" s="55"/>
      <c r="BY30449" s="55"/>
      <c r="BZ30449" s="55"/>
    </row>
    <row r="30450" spans="2:78">
      <c r="B30450" s="55"/>
      <c r="C30450" s="55"/>
      <c r="BM30450" s="55"/>
      <c r="BN30450" s="55"/>
      <c r="BO30450" s="55"/>
      <c r="BP30450" s="55"/>
      <c r="BQ30450" s="55"/>
      <c r="BR30450" s="55"/>
      <c r="BS30450" s="55"/>
      <c r="BT30450" s="55"/>
      <c r="BU30450" s="55"/>
      <c r="BV30450" s="55"/>
      <c r="BW30450" s="55"/>
      <c r="BX30450" s="55"/>
      <c r="BY30450" s="55"/>
      <c r="BZ30450" s="55"/>
    </row>
    <row r="30451" spans="2:78">
      <c r="B30451" s="55"/>
      <c r="C30451" s="55"/>
      <c r="BM30451" s="55"/>
      <c r="BN30451" s="55"/>
      <c r="BO30451" s="55"/>
      <c r="BP30451" s="55"/>
      <c r="BQ30451" s="55"/>
      <c r="BR30451" s="55"/>
      <c r="BS30451" s="55"/>
      <c r="BT30451" s="55"/>
      <c r="BU30451" s="55"/>
      <c r="BV30451" s="55"/>
      <c r="BW30451" s="55"/>
      <c r="BX30451" s="55"/>
      <c r="BY30451" s="55"/>
      <c r="BZ30451" s="55"/>
    </row>
    <row r="30452" spans="2:78">
      <c r="B30452" s="55"/>
      <c r="C30452" s="55"/>
      <c r="BM30452" s="55"/>
      <c r="BN30452" s="55"/>
      <c r="BO30452" s="55"/>
      <c r="BP30452" s="55"/>
      <c r="BQ30452" s="55"/>
      <c r="BR30452" s="55"/>
      <c r="BS30452" s="55"/>
      <c r="BT30452" s="55"/>
      <c r="BU30452" s="55"/>
      <c r="BV30452" s="55"/>
      <c r="BW30452" s="55"/>
      <c r="BX30452" s="55"/>
      <c r="BY30452" s="55"/>
      <c r="BZ30452" s="55"/>
    </row>
    <row r="30453" spans="2:78">
      <c r="B30453" s="55"/>
      <c r="C30453" s="55"/>
      <c r="BM30453" s="55"/>
      <c r="BN30453" s="55"/>
      <c r="BO30453" s="55"/>
      <c r="BP30453" s="55"/>
      <c r="BQ30453" s="55"/>
      <c r="BR30453" s="55"/>
      <c r="BS30453" s="55"/>
      <c r="BT30453" s="55"/>
      <c r="BU30453" s="55"/>
      <c r="BV30453" s="55"/>
      <c r="BW30453" s="55"/>
      <c r="BX30453" s="55"/>
      <c r="BY30453" s="55"/>
      <c r="BZ30453" s="55"/>
    </row>
    <row r="30454" spans="2:78">
      <c r="B30454" s="55"/>
      <c r="C30454" s="55"/>
      <c r="BM30454" s="55"/>
      <c r="BN30454" s="55"/>
      <c r="BO30454" s="55"/>
      <c r="BP30454" s="55"/>
      <c r="BQ30454" s="55"/>
      <c r="BR30454" s="55"/>
      <c r="BS30454" s="55"/>
      <c r="BT30454" s="55"/>
      <c r="BU30454" s="55"/>
      <c r="BV30454" s="55"/>
      <c r="BW30454" s="55"/>
      <c r="BX30454" s="55"/>
      <c r="BY30454" s="55"/>
      <c r="BZ30454" s="55"/>
    </row>
    <row r="30455" spans="2:78">
      <c r="B30455" s="55"/>
      <c r="C30455" s="55"/>
      <c r="BM30455" s="55"/>
      <c r="BN30455" s="55"/>
      <c r="BO30455" s="55"/>
      <c r="BP30455" s="55"/>
      <c r="BQ30455" s="55"/>
      <c r="BR30455" s="55"/>
      <c r="BS30455" s="55"/>
      <c r="BT30455" s="55"/>
      <c r="BU30455" s="55"/>
      <c r="BV30455" s="55"/>
      <c r="BW30455" s="55"/>
      <c r="BX30455" s="55"/>
      <c r="BY30455" s="55"/>
      <c r="BZ30455" s="55"/>
    </row>
    <row r="30456" spans="2:78">
      <c r="B30456" s="55"/>
      <c r="C30456" s="55"/>
      <c r="BM30456" s="55"/>
      <c r="BN30456" s="55"/>
      <c r="BO30456" s="55"/>
      <c r="BP30456" s="55"/>
      <c r="BQ30456" s="55"/>
      <c r="BR30456" s="55"/>
      <c r="BS30456" s="55"/>
      <c r="BT30456" s="55"/>
      <c r="BU30456" s="55"/>
      <c r="BV30456" s="55"/>
      <c r="BW30456" s="55"/>
      <c r="BX30456" s="55"/>
      <c r="BY30456" s="55"/>
      <c r="BZ30456" s="55"/>
    </row>
    <row r="30457" spans="2:78">
      <c r="B30457" s="55"/>
      <c r="C30457" s="55"/>
      <c r="BM30457" s="55"/>
      <c r="BN30457" s="55"/>
      <c r="BO30457" s="55"/>
      <c r="BP30457" s="55"/>
      <c r="BQ30457" s="55"/>
      <c r="BR30457" s="55"/>
      <c r="BS30457" s="55"/>
      <c r="BT30457" s="55"/>
      <c r="BU30457" s="55"/>
      <c r="BV30457" s="55"/>
      <c r="BW30457" s="55"/>
      <c r="BX30457" s="55"/>
      <c r="BY30457" s="55"/>
      <c r="BZ30457" s="55"/>
    </row>
    <row r="30458" spans="2:78">
      <c r="B30458" s="55"/>
      <c r="C30458" s="55"/>
      <c r="BM30458" s="55"/>
      <c r="BN30458" s="55"/>
      <c r="BO30458" s="55"/>
      <c r="BP30458" s="55"/>
      <c r="BQ30458" s="55"/>
      <c r="BR30458" s="55"/>
      <c r="BS30458" s="55"/>
      <c r="BT30458" s="55"/>
      <c r="BU30458" s="55"/>
      <c r="BV30458" s="55"/>
      <c r="BW30458" s="55"/>
      <c r="BX30458" s="55"/>
      <c r="BY30458" s="55"/>
      <c r="BZ30458" s="55"/>
    </row>
    <row r="30459" spans="2:78">
      <c r="B30459" s="55"/>
      <c r="C30459" s="55"/>
      <c r="BM30459" s="55"/>
      <c r="BN30459" s="55"/>
      <c r="BO30459" s="55"/>
      <c r="BP30459" s="55"/>
      <c r="BQ30459" s="55"/>
      <c r="BR30459" s="55"/>
      <c r="BS30459" s="55"/>
      <c r="BT30459" s="55"/>
      <c r="BU30459" s="55"/>
      <c r="BV30459" s="55"/>
      <c r="BW30459" s="55"/>
      <c r="BX30459" s="55"/>
      <c r="BY30459" s="55"/>
      <c r="BZ30459" s="55"/>
    </row>
    <row r="30460" spans="2:78">
      <c r="B30460" s="55"/>
      <c r="C30460" s="55"/>
      <c r="BM30460" s="55"/>
      <c r="BN30460" s="55"/>
      <c r="BO30460" s="55"/>
      <c r="BP30460" s="55"/>
      <c r="BQ30460" s="55"/>
      <c r="BR30460" s="55"/>
      <c r="BS30460" s="55"/>
      <c r="BT30460" s="55"/>
      <c r="BU30460" s="55"/>
      <c r="BV30460" s="55"/>
      <c r="BW30460" s="55"/>
      <c r="BX30460" s="55"/>
      <c r="BY30460" s="55"/>
      <c r="BZ30460" s="55"/>
    </row>
    <row r="30461" spans="2:78">
      <c r="B30461" s="55"/>
      <c r="C30461" s="55"/>
      <c r="BM30461" s="55"/>
      <c r="BN30461" s="55"/>
      <c r="BO30461" s="55"/>
      <c r="BP30461" s="55"/>
      <c r="BQ30461" s="55"/>
      <c r="BR30461" s="55"/>
      <c r="BS30461" s="55"/>
      <c r="BT30461" s="55"/>
      <c r="BU30461" s="55"/>
      <c r="BV30461" s="55"/>
      <c r="BW30461" s="55"/>
      <c r="BX30461" s="55"/>
      <c r="BY30461" s="55"/>
      <c r="BZ30461" s="55"/>
    </row>
    <row r="30462" spans="2:78">
      <c r="B30462" s="55"/>
      <c r="C30462" s="55"/>
      <c r="BM30462" s="55"/>
      <c r="BN30462" s="55"/>
      <c r="BO30462" s="55"/>
      <c r="BP30462" s="55"/>
      <c r="BQ30462" s="55"/>
      <c r="BR30462" s="55"/>
      <c r="BS30462" s="55"/>
      <c r="BT30462" s="55"/>
      <c r="BU30462" s="55"/>
      <c r="BV30462" s="55"/>
      <c r="BW30462" s="55"/>
      <c r="BX30462" s="55"/>
      <c r="BY30462" s="55"/>
      <c r="BZ30462" s="55"/>
    </row>
    <row r="30463" spans="2:78">
      <c r="B30463" s="55"/>
      <c r="C30463" s="55"/>
      <c r="BM30463" s="55"/>
      <c r="BN30463" s="55"/>
      <c r="BO30463" s="55"/>
      <c r="BP30463" s="55"/>
      <c r="BQ30463" s="55"/>
      <c r="BR30463" s="55"/>
      <c r="BS30463" s="55"/>
      <c r="BT30463" s="55"/>
      <c r="BU30463" s="55"/>
      <c r="BV30463" s="55"/>
      <c r="BW30463" s="55"/>
      <c r="BX30463" s="55"/>
      <c r="BY30463" s="55"/>
      <c r="BZ30463" s="55"/>
    </row>
    <row r="30464" spans="2:78">
      <c r="B30464" s="55"/>
      <c r="C30464" s="55"/>
      <c r="BM30464" s="55"/>
      <c r="BN30464" s="55"/>
      <c r="BO30464" s="55"/>
      <c r="BP30464" s="55"/>
      <c r="BQ30464" s="55"/>
      <c r="BR30464" s="55"/>
      <c r="BS30464" s="55"/>
      <c r="BT30464" s="55"/>
      <c r="BU30464" s="55"/>
      <c r="BV30464" s="55"/>
      <c r="BW30464" s="55"/>
      <c r="BX30464" s="55"/>
      <c r="BY30464" s="55"/>
      <c r="BZ30464" s="55"/>
    </row>
    <row r="30465" spans="2:78">
      <c r="B30465" s="55"/>
      <c r="C30465" s="55"/>
      <c r="BM30465" s="55"/>
      <c r="BN30465" s="55"/>
      <c r="BO30465" s="55"/>
      <c r="BP30465" s="55"/>
      <c r="BQ30465" s="55"/>
      <c r="BR30465" s="55"/>
      <c r="BS30465" s="55"/>
      <c r="BT30465" s="55"/>
      <c r="BU30465" s="55"/>
      <c r="BV30465" s="55"/>
      <c r="BW30465" s="55"/>
      <c r="BX30465" s="55"/>
      <c r="BY30465" s="55"/>
      <c r="BZ30465" s="55"/>
    </row>
    <row r="30466" spans="2:78">
      <c r="B30466" s="55"/>
      <c r="C30466" s="55"/>
      <c r="BM30466" s="55"/>
      <c r="BN30466" s="55"/>
      <c r="BO30466" s="55"/>
      <c r="BP30466" s="55"/>
      <c r="BQ30466" s="55"/>
      <c r="BR30466" s="55"/>
      <c r="BS30466" s="55"/>
      <c r="BT30466" s="55"/>
      <c r="BU30466" s="55"/>
      <c r="BV30466" s="55"/>
      <c r="BW30466" s="55"/>
      <c r="BX30466" s="55"/>
      <c r="BY30466" s="55"/>
      <c r="BZ30466" s="55"/>
    </row>
    <row r="30467" spans="2:78">
      <c r="B30467" s="55"/>
      <c r="C30467" s="55"/>
      <c r="BM30467" s="55"/>
      <c r="BN30467" s="55"/>
      <c r="BO30467" s="55"/>
      <c r="BP30467" s="55"/>
      <c r="BQ30467" s="55"/>
      <c r="BR30467" s="55"/>
      <c r="BS30467" s="55"/>
      <c r="BT30467" s="55"/>
      <c r="BU30467" s="55"/>
      <c r="BV30467" s="55"/>
      <c r="BW30467" s="55"/>
      <c r="BX30467" s="55"/>
      <c r="BY30467" s="55"/>
      <c r="BZ30467" s="55"/>
    </row>
    <row r="30468" spans="2:78">
      <c r="B30468" s="55"/>
      <c r="C30468" s="55"/>
      <c r="BM30468" s="55"/>
      <c r="BN30468" s="55"/>
      <c r="BO30468" s="55"/>
      <c r="BP30468" s="55"/>
      <c r="BQ30468" s="55"/>
      <c r="BR30468" s="55"/>
      <c r="BS30468" s="55"/>
      <c r="BT30468" s="55"/>
      <c r="BU30468" s="55"/>
      <c r="BV30468" s="55"/>
      <c r="BW30468" s="55"/>
      <c r="BX30468" s="55"/>
      <c r="BY30468" s="55"/>
      <c r="BZ30468" s="55"/>
    </row>
    <row r="30469" spans="2:78">
      <c r="B30469" s="55"/>
      <c r="C30469" s="55"/>
      <c r="BM30469" s="55"/>
      <c r="BN30469" s="55"/>
      <c r="BO30469" s="55"/>
      <c r="BP30469" s="55"/>
      <c r="BQ30469" s="55"/>
      <c r="BR30469" s="55"/>
      <c r="BS30469" s="55"/>
      <c r="BT30469" s="55"/>
      <c r="BU30469" s="55"/>
      <c r="BV30469" s="55"/>
      <c r="BW30469" s="55"/>
      <c r="BX30469" s="55"/>
      <c r="BY30469" s="55"/>
      <c r="BZ30469" s="55"/>
    </row>
    <row r="30470" spans="2:78">
      <c r="B30470" s="55"/>
      <c r="C30470" s="55"/>
      <c r="BM30470" s="55"/>
      <c r="BN30470" s="55"/>
      <c r="BO30470" s="55"/>
      <c r="BP30470" s="55"/>
      <c r="BQ30470" s="55"/>
      <c r="BR30470" s="55"/>
      <c r="BS30470" s="55"/>
      <c r="BT30470" s="55"/>
      <c r="BU30470" s="55"/>
      <c r="BV30470" s="55"/>
      <c r="BW30470" s="55"/>
      <c r="BX30470" s="55"/>
      <c r="BY30470" s="55"/>
      <c r="BZ30470" s="55"/>
    </row>
    <row r="30471" spans="2:78">
      <c r="B30471" s="55"/>
      <c r="C30471" s="55"/>
      <c r="BM30471" s="55"/>
      <c r="BN30471" s="55"/>
      <c r="BO30471" s="55"/>
      <c r="BP30471" s="55"/>
      <c r="BQ30471" s="55"/>
      <c r="BR30471" s="55"/>
      <c r="BS30471" s="55"/>
      <c r="BT30471" s="55"/>
      <c r="BU30471" s="55"/>
      <c r="BV30471" s="55"/>
      <c r="BW30471" s="55"/>
      <c r="BX30471" s="55"/>
      <c r="BY30471" s="55"/>
      <c r="BZ30471" s="55"/>
    </row>
    <row r="30472" spans="2:78">
      <c r="B30472" s="55"/>
      <c r="C30472" s="55"/>
      <c r="BM30472" s="55"/>
      <c r="BN30472" s="55"/>
      <c r="BO30472" s="55"/>
      <c r="BP30472" s="55"/>
      <c r="BQ30472" s="55"/>
      <c r="BR30472" s="55"/>
      <c r="BS30472" s="55"/>
      <c r="BT30472" s="55"/>
      <c r="BU30472" s="55"/>
      <c r="BV30472" s="55"/>
      <c r="BW30472" s="55"/>
      <c r="BX30472" s="55"/>
      <c r="BY30472" s="55"/>
      <c r="BZ30472" s="55"/>
    </row>
    <row r="30473" spans="2:78">
      <c r="B30473" s="55"/>
      <c r="C30473" s="55"/>
      <c r="BM30473" s="55"/>
      <c r="BN30473" s="55"/>
      <c r="BO30473" s="55"/>
      <c r="BP30473" s="55"/>
      <c r="BQ30473" s="55"/>
      <c r="BR30473" s="55"/>
      <c r="BS30473" s="55"/>
      <c r="BT30473" s="55"/>
      <c r="BU30473" s="55"/>
      <c r="BV30473" s="55"/>
      <c r="BW30473" s="55"/>
      <c r="BX30473" s="55"/>
      <c r="BY30473" s="55"/>
      <c r="BZ30473" s="55"/>
    </row>
    <row r="30474" spans="2:78">
      <c r="B30474" s="55"/>
      <c r="C30474" s="55"/>
      <c r="BM30474" s="55"/>
      <c r="BN30474" s="55"/>
      <c r="BO30474" s="55"/>
      <c r="BP30474" s="55"/>
      <c r="BQ30474" s="55"/>
      <c r="BR30474" s="55"/>
      <c r="BS30474" s="55"/>
      <c r="BT30474" s="55"/>
      <c r="BU30474" s="55"/>
      <c r="BV30474" s="55"/>
      <c r="BW30474" s="55"/>
      <c r="BX30474" s="55"/>
      <c r="BY30474" s="55"/>
      <c r="BZ30474" s="55"/>
    </row>
    <row r="30475" spans="2:78">
      <c r="B30475" s="55"/>
      <c r="C30475" s="55"/>
      <c r="BM30475" s="55"/>
      <c r="BN30475" s="55"/>
      <c r="BO30475" s="55"/>
      <c r="BP30475" s="55"/>
      <c r="BQ30475" s="55"/>
      <c r="BR30475" s="55"/>
      <c r="BS30475" s="55"/>
      <c r="BT30475" s="55"/>
      <c r="BU30475" s="55"/>
      <c r="BV30475" s="55"/>
      <c r="BW30475" s="55"/>
      <c r="BX30475" s="55"/>
      <c r="BY30475" s="55"/>
      <c r="BZ30475" s="55"/>
    </row>
    <row r="30476" spans="2:78">
      <c r="B30476" s="55"/>
      <c r="C30476" s="55"/>
      <c r="BM30476" s="55"/>
      <c r="BN30476" s="55"/>
      <c r="BO30476" s="55"/>
      <c r="BP30476" s="55"/>
      <c r="BQ30476" s="55"/>
      <c r="BR30476" s="55"/>
      <c r="BS30476" s="55"/>
      <c r="BT30476" s="55"/>
      <c r="BU30476" s="55"/>
      <c r="BV30476" s="55"/>
      <c r="BW30476" s="55"/>
      <c r="BX30476" s="55"/>
      <c r="BY30476" s="55"/>
      <c r="BZ30476" s="55"/>
    </row>
    <row r="30477" spans="2:78">
      <c r="B30477" s="55"/>
      <c r="C30477" s="55"/>
      <c r="BM30477" s="55"/>
      <c r="BN30477" s="55"/>
      <c r="BO30477" s="55"/>
      <c r="BP30477" s="55"/>
      <c r="BQ30477" s="55"/>
      <c r="BR30477" s="55"/>
      <c r="BS30477" s="55"/>
      <c r="BT30477" s="55"/>
      <c r="BU30477" s="55"/>
      <c r="BV30477" s="55"/>
      <c r="BW30477" s="55"/>
      <c r="BX30477" s="55"/>
      <c r="BY30477" s="55"/>
      <c r="BZ30477" s="55"/>
    </row>
    <row r="30478" spans="2:78">
      <c r="B30478" s="55"/>
      <c r="C30478" s="55"/>
      <c r="BM30478" s="55"/>
      <c r="BN30478" s="55"/>
      <c r="BO30478" s="55"/>
      <c r="BP30478" s="55"/>
      <c r="BQ30478" s="55"/>
      <c r="BR30478" s="55"/>
      <c r="BS30478" s="55"/>
      <c r="BT30478" s="55"/>
      <c r="BU30478" s="55"/>
      <c r="BV30478" s="55"/>
      <c r="BW30478" s="55"/>
      <c r="BX30478" s="55"/>
      <c r="BY30478" s="55"/>
      <c r="BZ30478" s="55"/>
    </row>
    <row r="30479" spans="2:78">
      <c r="B30479" s="55"/>
      <c r="C30479" s="55"/>
      <c r="BM30479" s="55"/>
      <c r="BN30479" s="55"/>
      <c r="BO30479" s="55"/>
      <c r="BP30479" s="55"/>
      <c r="BQ30479" s="55"/>
      <c r="BR30479" s="55"/>
      <c r="BS30479" s="55"/>
      <c r="BT30479" s="55"/>
      <c r="BU30479" s="55"/>
      <c r="BV30479" s="55"/>
      <c r="BW30479" s="55"/>
      <c r="BX30479" s="55"/>
      <c r="BY30479" s="55"/>
      <c r="BZ30479" s="55"/>
    </row>
    <row r="30480" spans="2:78">
      <c r="B30480" s="55"/>
      <c r="C30480" s="55"/>
      <c r="BM30480" s="55"/>
      <c r="BN30480" s="55"/>
      <c r="BO30480" s="55"/>
      <c r="BP30480" s="55"/>
      <c r="BQ30480" s="55"/>
      <c r="BR30480" s="55"/>
      <c r="BS30480" s="55"/>
      <c r="BT30480" s="55"/>
      <c r="BU30480" s="55"/>
      <c r="BV30480" s="55"/>
      <c r="BW30480" s="55"/>
      <c r="BX30480" s="55"/>
      <c r="BY30480" s="55"/>
      <c r="BZ30480" s="55"/>
    </row>
    <row r="30481" spans="2:78">
      <c r="B30481" s="55"/>
      <c r="C30481" s="55"/>
      <c r="BM30481" s="55"/>
      <c r="BN30481" s="55"/>
      <c r="BO30481" s="55"/>
      <c r="BP30481" s="55"/>
      <c r="BQ30481" s="55"/>
      <c r="BR30481" s="55"/>
      <c r="BS30481" s="55"/>
      <c r="BT30481" s="55"/>
      <c r="BU30481" s="55"/>
      <c r="BV30481" s="55"/>
      <c r="BW30481" s="55"/>
      <c r="BX30481" s="55"/>
      <c r="BY30481" s="55"/>
      <c r="BZ30481" s="55"/>
    </row>
    <row r="30482" spans="2:78">
      <c r="B30482" s="55"/>
      <c r="C30482" s="55"/>
      <c r="BM30482" s="55"/>
      <c r="BN30482" s="55"/>
      <c r="BO30482" s="55"/>
      <c r="BP30482" s="55"/>
      <c r="BQ30482" s="55"/>
      <c r="BR30482" s="55"/>
      <c r="BS30482" s="55"/>
      <c r="BT30482" s="55"/>
      <c r="BU30482" s="55"/>
      <c r="BV30482" s="55"/>
      <c r="BW30482" s="55"/>
      <c r="BX30482" s="55"/>
      <c r="BY30482" s="55"/>
      <c r="BZ30482" s="55"/>
    </row>
    <row r="30483" spans="2:78">
      <c r="B30483" s="55"/>
      <c r="C30483" s="55"/>
      <c r="BM30483" s="55"/>
      <c r="BN30483" s="55"/>
      <c r="BO30483" s="55"/>
      <c r="BP30483" s="55"/>
      <c r="BQ30483" s="55"/>
      <c r="BR30483" s="55"/>
      <c r="BS30483" s="55"/>
      <c r="BT30483" s="55"/>
      <c r="BU30483" s="55"/>
      <c r="BV30483" s="55"/>
      <c r="BW30483" s="55"/>
      <c r="BX30483" s="55"/>
      <c r="BY30483" s="55"/>
      <c r="BZ30483" s="55"/>
    </row>
    <row r="30484" spans="2:78">
      <c r="B30484" s="55"/>
      <c r="C30484" s="55"/>
      <c r="BM30484" s="55"/>
      <c r="BN30484" s="55"/>
      <c r="BO30484" s="55"/>
      <c r="BP30484" s="55"/>
      <c r="BQ30484" s="55"/>
      <c r="BR30484" s="55"/>
      <c r="BS30484" s="55"/>
      <c r="BT30484" s="55"/>
      <c r="BU30484" s="55"/>
      <c r="BV30484" s="55"/>
      <c r="BW30484" s="55"/>
      <c r="BX30484" s="55"/>
      <c r="BY30484" s="55"/>
      <c r="BZ30484" s="55"/>
    </row>
    <row r="30485" spans="2:78">
      <c r="B30485" s="55"/>
      <c r="C30485" s="55"/>
      <c r="BM30485" s="55"/>
      <c r="BN30485" s="55"/>
      <c r="BO30485" s="55"/>
      <c r="BP30485" s="55"/>
      <c r="BQ30485" s="55"/>
      <c r="BR30485" s="55"/>
      <c r="BS30485" s="55"/>
      <c r="BT30485" s="55"/>
      <c r="BU30485" s="55"/>
      <c r="BV30485" s="55"/>
      <c r="BW30485" s="55"/>
      <c r="BX30485" s="55"/>
      <c r="BY30485" s="55"/>
      <c r="BZ30485" s="55"/>
    </row>
    <row r="30486" spans="2:78">
      <c r="B30486" s="55"/>
      <c r="C30486" s="55"/>
      <c r="BM30486" s="55"/>
      <c r="BN30486" s="55"/>
      <c r="BO30486" s="55"/>
      <c r="BP30486" s="55"/>
      <c r="BQ30486" s="55"/>
      <c r="BR30486" s="55"/>
      <c r="BS30486" s="55"/>
      <c r="BT30486" s="55"/>
      <c r="BU30486" s="55"/>
      <c r="BV30486" s="55"/>
      <c r="BW30486" s="55"/>
      <c r="BX30486" s="55"/>
      <c r="BY30486" s="55"/>
      <c r="BZ30486" s="55"/>
    </row>
    <row r="30487" spans="2:78">
      <c r="B30487" s="55"/>
      <c r="C30487" s="55"/>
      <c r="BM30487" s="55"/>
      <c r="BN30487" s="55"/>
      <c r="BO30487" s="55"/>
      <c r="BP30487" s="55"/>
      <c r="BQ30487" s="55"/>
      <c r="BR30487" s="55"/>
      <c r="BS30487" s="55"/>
      <c r="BT30487" s="55"/>
      <c r="BU30487" s="55"/>
      <c r="BV30487" s="55"/>
      <c r="BW30487" s="55"/>
      <c r="BX30487" s="55"/>
      <c r="BY30487" s="55"/>
      <c r="BZ30487" s="55"/>
    </row>
    <row r="30488" spans="2:78">
      <c r="B30488" s="55"/>
      <c r="C30488" s="55"/>
      <c r="BM30488" s="55"/>
      <c r="BN30488" s="55"/>
      <c r="BO30488" s="55"/>
      <c r="BP30488" s="55"/>
      <c r="BQ30488" s="55"/>
      <c r="BR30488" s="55"/>
      <c r="BS30488" s="55"/>
      <c r="BT30488" s="55"/>
      <c r="BU30488" s="55"/>
      <c r="BV30488" s="55"/>
      <c r="BW30488" s="55"/>
      <c r="BX30488" s="55"/>
      <c r="BY30488" s="55"/>
      <c r="BZ30488" s="55"/>
    </row>
    <row r="30489" spans="2:78">
      <c r="B30489" s="55"/>
      <c r="C30489" s="55"/>
      <c r="BM30489" s="55"/>
      <c r="BN30489" s="55"/>
      <c r="BO30489" s="55"/>
      <c r="BP30489" s="55"/>
      <c r="BQ30489" s="55"/>
      <c r="BR30489" s="55"/>
      <c r="BS30489" s="55"/>
      <c r="BT30489" s="55"/>
      <c r="BU30489" s="55"/>
      <c r="BV30489" s="55"/>
      <c r="BW30489" s="55"/>
      <c r="BX30489" s="55"/>
      <c r="BY30489" s="55"/>
      <c r="BZ30489" s="55"/>
    </row>
    <row r="30490" spans="2:78">
      <c r="B30490" s="55"/>
      <c r="C30490" s="55"/>
      <c r="BM30490" s="55"/>
      <c r="BN30490" s="55"/>
      <c r="BO30490" s="55"/>
      <c r="BP30490" s="55"/>
      <c r="BQ30490" s="55"/>
      <c r="BR30490" s="55"/>
      <c r="BS30490" s="55"/>
      <c r="BT30490" s="55"/>
      <c r="BU30490" s="55"/>
      <c r="BV30490" s="55"/>
      <c r="BW30490" s="55"/>
      <c r="BX30490" s="55"/>
      <c r="BY30490" s="55"/>
      <c r="BZ30490" s="55"/>
    </row>
    <row r="30491" spans="2:78">
      <c r="B30491" s="55"/>
      <c r="C30491" s="55"/>
      <c r="BM30491" s="55"/>
      <c r="BN30491" s="55"/>
      <c r="BO30491" s="55"/>
      <c r="BP30491" s="55"/>
      <c r="BQ30491" s="55"/>
      <c r="BR30491" s="55"/>
      <c r="BS30491" s="55"/>
      <c r="BT30491" s="55"/>
      <c r="BU30491" s="55"/>
      <c r="BV30491" s="55"/>
      <c r="BW30491" s="55"/>
      <c r="BX30491" s="55"/>
      <c r="BY30491" s="55"/>
      <c r="BZ30491" s="55"/>
    </row>
    <row r="30492" spans="2:78">
      <c r="B30492" s="55"/>
      <c r="C30492" s="55"/>
      <c r="BM30492" s="55"/>
      <c r="BN30492" s="55"/>
      <c r="BO30492" s="55"/>
      <c r="BP30492" s="55"/>
      <c r="BQ30492" s="55"/>
      <c r="BR30492" s="55"/>
      <c r="BS30492" s="55"/>
      <c r="BT30492" s="55"/>
      <c r="BU30492" s="55"/>
      <c r="BV30492" s="55"/>
      <c r="BW30492" s="55"/>
      <c r="BX30492" s="55"/>
      <c r="BY30492" s="55"/>
      <c r="BZ30492" s="55"/>
    </row>
    <row r="30493" spans="2:78">
      <c r="B30493" s="55"/>
      <c r="C30493" s="55"/>
      <c r="BM30493" s="55"/>
      <c r="BN30493" s="55"/>
      <c r="BO30493" s="55"/>
      <c r="BP30493" s="55"/>
      <c r="BQ30493" s="55"/>
      <c r="BR30493" s="55"/>
      <c r="BS30493" s="55"/>
      <c r="BT30493" s="55"/>
      <c r="BU30493" s="55"/>
      <c r="BV30493" s="55"/>
      <c r="BW30493" s="55"/>
      <c r="BX30493" s="55"/>
      <c r="BY30493" s="55"/>
      <c r="BZ30493" s="55"/>
    </row>
    <row r="30494" spans="2:78">
      <c r="B30494" s="55"/>
      <c r="C30494" s="55"/>
      <c r="BM30494" s="55"/>
      <c r="BN30494" s="55"/>
      <c r="BO30494" s="55"/>
      <c r="BP30494" s="55"/>
      <c r="BQ30494" s="55"/>
      <c r="BR30494" s="55"/>
      <c r="BS30494" s="55"/>
      <c r="BT30494" s="55"/>
      <c r="BU30494" s="55"/>
      <c r="BV30494" s="55"/>
      <c r="BW30494" s="55"/>
      <c r="BX30494" s="55"/>
      <c r="BY30494" s="55"/>
      <c r="BZ30494" s="55"/>
    </row>
    <row r="30495" spans="2:78">
      <c r="B30495" s="55"/>
      <c r="C30495" s="55"/>
      <c r="BM30495" s="55"/>
      <c r="BN30495" s="55"/>
      <c r="BO30495" s="55"/>
      <c r="BP30495" s="55"/>
      <c r="BQ30495" s="55"/>
      <c r="BR30495" s="55"/>
      <c r="BS30495" s="55"/>
      <c r="BT30495" s="55"/>
      <c r="BU30495" s="55"/>
      <c r="BV30495" s="55"/>
      <c r="BW30495" s="55"/>
      <c r="BX30495" s="55"/>
      <c r="BY30495" s="55"/>
      <c r="BZ30495" s="55"/>
    </row>
    <row r="30496" spans="2:78">
      <c r="B30496" s="55"/>
      <c r="C30496" s="55"/>
      <c r="BM30496" s="55"/>
      <c r="BN30496" s="55"/>
      <c r="BO30496" s="55"/>
      <c r="BP30496" s="55"/>
      <c r="BQ30496" s="55"/>
      <c r="BR30496" s="55"/>
      <c r="BS30496" s="55"/>
      <c r="BT30496" s="55"/>
      <c r="BU30496" s="55"/>
      <c r="BV30496" s="55"/>
      <c r="BW30496" s="55"/>
      <c r="BX30496" s="55"/>
      <c r="BY30496" s="55"/>
      <c r="BZ30496" s="55"/>
    </row>
    <row r="30497" spans="2:78">
      <c r="B30497" s="55"/>
      <c r="C30497" s="55"/>
      <c r="BM30497" s="55"/>
      <c r="BN30497" s="55"/>
      <c r="BO30497" s="55"/>
      <c r="BP30497" s="55"/>
      <c r="BQ30497" s="55"/>
      <c r="BR30497" s="55"/>
      <c r="BS30497" s="55"/>
      <c r="BT30497" s="55"/>
      <c r="BU30497" s="55"/>
      <c r="BV30497" s="55"/>
      <c r="BW30497" s="55"/>
      <c r="BX30497" s="55"/>
      <c r="BY30497" s="55"/>
      <c r="BZ30497" s="55"/>
    </row>
    <row r="30498" spans="2:78">
      <c r="B30498" s="55"/>
      <c r="C30498" s="55"/>
      <c r="BM30498" s="55"/>
      <c r="BN30498" s="55"/>
      <c r="BO30498" s="55"/>
      <c r="BP30498" s="55"/>
      <c r="BQ30498" s="55"/>
      <c r="BR30498" s="55"/>
      <c r="BS30498" s="55"/>
      <c r="BT30498" s="55"/>
      <c r="BU30498" s="55"/>
      <c r="BV30498" s="55"/>
      <c r="BW30498" s="55"/>
      <c r="BX30498" s="55"/>
      <c r="BY30498" s="55"/>
      <c r="BZ30498" s="55"/>
    </row>
    <row r="30499" spans="2:78">
      <c r="B30499" s="55"/>
      <c r="C30499" s="55"/>
      <c r="BM30499" s="55"/>
      <c r="BN30499" s="55"/>
      <c r="BO30499" s="55"/>
      <c r="BP30499" s="55"/>
      <c r="BQ30499" s="55"/>
      <c r="BR30499" s="55"/>
      <c r="BS30499" s="55"/>
      <c r="BT30499" s="55"/>
      <c r="BU30499" s="55"/>
      <c r="BV30499" s="55"/>
      <c r="BW30499" s="55"/>
      <c r="BX30499" s="55"/>
      <c r="BY30499" s="55"/>
      <c r="BZ30499" s="55"/>
    </row>
    <row r="30500" spans="2:78">
      <c r="B30500" s="55"/>
      <c r="C30500" s="55"/>
      <c r="BM30500" s="55"/>
      <c r="BN30500" s="55"/>
      <c r="BO30500" s="55"/>
      <c r="BP30500" s="55"/>
      <c r="BQ30500" s="55"/>
      <c r="BR30500" s="55"/>
      <c r="BS30500" s="55"/>
      <c r="BT30500" s="55"/>
      <c r="BU30500" s="55"/>
      <c r="BV30500" s="55"/>
      <c r="BW30500" s="55"/>
      <c r="BX30500" s="55"/>
      <c r="BY30500" s="55"/>
      <c r="BZ30500" s="55"/>
    </row>
    <row r="30501" spans="2:78">
      <c r="B30501" s="55"/>
      <c r="C30501" s="55"/>
      <c r="BM30501" s="55"/>
      <c r="BN30501" s="55"/>
      <c r="BO30501" s="55"/>
      <c r="BP30501" s="55"/>
      <c r="BQ30501" s="55"/>
      <c r="BR30501" s="55"/>
      <c r="BS30501" s="55"/>
      <c r="BT30501" s="55"/>
      <c r="BU30501" s="55"/>
      <c r="BV30501" s="55"/>
      <c r="BW30501" s="55"/>
      <c r="BX30501" s="55"/>
      <c r="BY30501" s="55"/>
      <c r="BZ30501" s="55"/>
    </row>
    <row r="30502" spans="2:78">
      <c r="B30502" s="55"/>
      <c r="C30502" s="55"/>
      <c r="BM30502" s="55"/>
      <c r="BN30502" s="55"/>
      <c r="BO30502" s="55"/>
      <c r="BP30502" s="55"/>
      <c r="BQ30502" s="55"/>
      <c r="BR30502" s="55"/>
      <c r="BS30502" s="55"/>
      <c r="BT30502" s="55"/>
      <c r="BU30502" s="55"/>
      <c r="BV30502" s="55"/>
      <c r="BW30502" s="55"/>
      <c r="BX30502" s="55"/>
      <c r="BY30502" s="55"/>
      <c r="BZ30502" s="55"/>
    </row>
    <row r="30503" spans="2:78">
      <c r="B30503" s="55"/>
      <c r="C30503" s="55"/>
      <c r="BM30503" s="55"/>
      <c r="BN30503" s="55"/>
      <c r="BO30503" s="55"/>
      <c r="BP30503" s="55"/>
      <c r="BQ30503" s="55"/>
      <c r="BR30503" s="55"/>
      <c r="BS30503" s="55"/>
      <c r="BT30503" s="55"/>
      <c r="BU30503" s="55"/>
      <c r="BV30503" s="55"/>
      <c r="BW30503" s="55"/>
      <c r="BX30503" s="55"/>
      <c r="BY30503" s="55"/>
      <c r="BZ30503" s="55"/>
    </row>
    <row r="30504" spans="2:78">
      <c r="B30504" s="55"/>
      <c r="C30504" s="55"/>
      <c r="BM30504" s="55"/>
      <c r="BN30504" s="55"/>
      <c r="BO30504" s="55"/>
      <c r="BP30504" s="55"/>
      <c r="BQ30504" s="55"/>
      <c r="BR30504" s="55"/>
      <c r="BS30504" s="55"/>
      <c r="BT30504" s="55"/>
      <c r="BU30504" s="55"/>
      <c r="BV30504" s="55"/>
      <c r="BW30504" s="55"/>
      <c r="BX30504" s="55"/>
      <c r="BY30504" s="55"/>
      <c r="BZ30504" s="55"/>
    </row>
    <row r="30505" spans="2:78">
      <c r="B30505" s="55"/>
      <c r="C30505" s="55"/>
      <c r="BM30505" s="55"/>
      <c r="BN30505" s="55"/>
      <c r="BO30505" s="55"/>
      <c r="BP30505" s="55"/>
      <c r="BQ30505" s="55"/>
      <c r="BR30505" s="55"/>
      <c r="BS30505" s="55"/>
      <c r="BT30505" s="55"/>
      <c r="BU30505" s="55"/>
      <c r="BV30505" s="55"/>
      <c r="BW30505" s="55"/>
      <c r="BX30505" s="55"/>
      <c r="BY30505" s="55"/>
      <c r="BZ30505" s="55"/>
    </row>
    <row r="30506" spans="2:78">
      <c r="B30506" s="55"/>
      <c r="C30506" s="55"/>
      <c r="BM30506" s="55"/>
      <c r="BN30506" s="55"/>
      <c r="BO30506" s="55"/>
      <c r="BP30506" s="55"/>
      <c r="BQ30506" s="55"/>
      <c r="BR30506" s="55"/>
      <c r="BS30506" s="55"/>
      <c r="BT30506" s="55"/>
      <c r="BU30506" s="55"/>
      <c r="BV30506" s="55"/>
      <c r="BW30506" s="55"/>
      <c r="BX30506" s="55"/>
      <c r="BY30506" s="55"/>
      <c r="BZ30506" s="55"/>
    </row>
    <row r="30507" spans="2:78">
      <c r="B30507" s="55"/>
      <c r="C30507" s="55"/>
      <c r="BM30507" s="55"/>
      <c r="BN30507" s="55"/>
      <c r="BO30507" s="55"/>
      <c r="BP30507" s="55"/>
      <c r="BQ30507" s="55"/>
      <c r="BR30507" s="55"/>
      <c r="BS30507" s="55"/>
      <c r="BT30507" s="55"/>
      <c r="BU30507" s="55"/>
      <c r="BV30507" s="55"/>
      <c r="BW30507" s="55"/>
      <c r="BX30507" s="55"/>
      <c r="BY30507" s="55"/>
      <c r="BZ30507" s="55"/>
    </row>
    <row r="30508" spans="2:78">
      <c r="B30508" s="55"/>
      <c r="C30508" s="55"/>
      <c r="BM30508" s="55"/>
      <c r="BN30508" s="55"/>
      <c r="BO30508" s="55"/>
      <c r="BP30508" s="55"/>
      <c r="BQ30508" s="55"/>
      <c r="BR30508" s="55"/>
      <c r="BS30508" s="55"/>
      <c r="BT30508" s="55"/>
      <c r="BU30508" s="55"/>
      <c r="BV30508" s="55"/>
      <c r="BW30508" s="55"/>
      <c r="BX30508" s="55"/>
      <c r="BY30508" s="55"/>
      <c r="BZ30508" s="55"/>
    </row>
    <row r="30509" spans="2:78">
      <c r="B30509" s="55"/>
      <c r="C30509" s="55"/>
      <c r="BM30509" s="55"/>
      <c r="BN30509" s="55"/>
      <c r="BO30509" s="55"/>
      <c r="BP30509" s="55"/>
      <c r="BQ30509" s="55"/>
      <c r="BR30509" s="55"/>
      <c r="BS30509" s="55"/>
      <c r="BT30509" s="55"/>
      <c r="BU30509" s="55"/>
      <c r="BV30509" s="55"/>
      <c r="BW30509" s="55"/>
      <c r="BX30509" s="55"/>
      <c r="BY30509" s="55"/>
      <c r="BZ30509" s="55"/>
    </row>
    <row r="30510" spans="2:78">
      <c r="B30510" s="55"/>
      <c r="C30510" s="55"/>
      <c r="BM30510" s="55"/>
      <c r="BN30510" s="55"/>
      <c r="BO30510" s="55"/>
      <c r="BP30510" s="55"/>
      <c r="BQ30510" s="55"/>
      <c r="BR30510" s="55"/>
      <c r="BS30510" s="55"/>
      <c r="BT30510" s="55"/>
      <c r="BU30510" s="55"/>
      <c r="BV30510" s="55"/>
      <c r="BW30510" s="55"/>
      <c r="BX30510" s="55"/>
      <c r="BY30510" s="55"/>
      <c r="BZ30510" s="55"/>
    </row>
    <row r="30511" spans="2:78">
      <c r="B30511" s="55"/>
      <c r="C30511" s="55"/>
      <c r="BM30511" s="55"/>
      <c r="BN30511" s="55"/>
      <c r="BO30511" s="55"/>
      <c r="BP30511" s="55"/>
      <c r="BQ30511" s="55"/>
      <c r="BR30511" s="55"/>
      <c r="BS30511" s="55"/>
      <c r="BT30511" s="55"/>
      <c r="BU30511" s="55"/>
      <c r="BV30511" s="55"/>
      <c r="BW30511" s="55"/>
      <c r="BX30511" s="55"/>
      <c r="BY30511" s="55"/>
      <c r="BZ30511" s="55"/>
    </row>
    <row r="30512" spans="2:78">
      <c r="B30512" s="55"/>
      <c r="C30512" s="55"/>
      <c r="BM30512" s="55"/>
      <c r="BN30512" s="55"/>
      <c r="BO30512" s="55"/>
      <c r="BP30512" s="55"/>
      <c r="BQ30512" s="55"/>
      <c r="BR30512" s="55"/>
      <c r="BS30512" s="55"/>
      <c r="BT30512" s="55"/>
      <c r="BU30512" s="55"/>
      <c r="BV30512" s="55"/>
      <c r="BW30512" s="55"/>
      <c r="BX30512" s="55"/>
      <c r="BY30512" s="55"/>
      <c r="BZ30512" s="55"/>
    </row>
    <row r="30513" spans="2:78">
      <c r="B30513" s="55"/>
      <c r="C30513" s="55"/>
      <c r="BM30513" s="55"/>
      <c r="BN30513" s="55"/>
      <c r="BO30513" s="55"/>
      <c r="BP30513" s="55"/>
      <c r="BQ30513" s="55"/>
      <c r="BR30513" s="55"/>
      <c r="BS30513" s="55"/>
      <c r="BT30513" s="55"/>
      <c r="BU30513" s="55"/>
      <c r="BV30513" s="55"/>
      <c r="BW30513" s="55"/>
      <c r="BX30513" s="55"/>
      <c r="BY30513" s="55"/>
      <c r="BZ30513" s="55"/>
    </row>
    <row r="30514" spans="2:78">
      <c r="B30514" s="55"/>
      <c r="C30514" s="55"/>
      <c r="BM30514" s="55"/>
      <c r="BN30514" s="55"/>
      <c r="BO30514" s="55"/>
      <c r="BP30514" s="55"/>
      <c r="BQ30514" s="55"/>
      <c r="BR30514" s="55"/>
      <c r="BS30514" s="55"/>
      <c r="BT30514" s="55"/>
      <c r="BU30514" s="55"/>
      <c r="BV30514" s="55"/>
      <c r="BW30514" s="55"/>
      <c r="BX30514" s="55"/>
      <c r="BY30514" s="55"/>
      <c r="BZ30514" s="55"/>
    </row>
    <row r="30515" spans="2:78">
      <c r="B30515" s="55"/>
      <c r="C30515" s="55"/>
      <c r="BM30515" s="55"/>
      <c r="BN30515" s="55"/>
      <c r="BO30515" s="55"/>
      <c r="BP30515" s="55"/>
      <c r="BQ30515" s="55"/>
      <c r="BR30515" s="55"/>
      <c r="BS30515" s="55"/>
      <c r="BT30515" s="55"/>
      <c r="BU30515" s="55"/>
      <c r="BV30515" s="55"/>
      <c r="BW30515" s="55"/>
      <c r="BX30515" s="55"/>
      <c r="BY30515" s="55"/>
      <c r="BZ30515" s="55"/>
    </row>
    <row r="30516" spans="2:78">
      <c r="B30516" s="55"/>
      <c r="C30516" s="55"/>
      <c r="BM30516" s="55"/>
      <c r="BN30516" s="55"/>
      <c r="BO30516" s="55"/>
      <c r="BP30516" s="55"/>
      <c r="BQ30516" s="55"/>
      <c r="BR30516" s="55"/>
      <c r="BS30516" s="55"/>
      <c r="BT30516" s="55"/>
      <c r="BU30516" s="55"/>
      <c r="BV30516" s="55"/>
      <c r="BW30516" s="55"/>
      <c r="BX30516" s="55"/>
      <c r="BY30516" s="55"/>
      <c r="BZ30516" s="55"/>
    </row>
    <row r="30517" spans="2:78">
      <c r="B30517" s="55"/>
      <c r="C30517" s="55"/>
      <c r="BM30517" s="55"/>
      <c r="BN30517" s="55"/>
      <c r="BO30517" s="55"/>
      <c r="BP30517" s="55"/>
      <c r="BQ30517" s="55"/>
      <c r="BR30517" s="55"/>
      <c r="BS30517" s="55"/>
      <c r="BT30517" s="55"/>
      <c r="BU30517" s="55"/>
      <c r="BV30517" s="55"/>
      <c r="BW30517" s="55"/>
      <c r="BX30517" s="55"/>
      <c r="BY30517" s="55"/>
      <c r="BZ30517" s="55"/>
    </row>
    <row r="30518" spans="2:78">
      <c r="B30518" s="55"/>
      <c r="C30518" s="55"/>
      <c r="BM30518" s="55"/>
      <c r="BN30518" s="55"/>
      <c r="BO30518" s="55"/>
      <c r="BP30518" s="55"/>
      <c r="BQ30518" s="55"/>
      <c r="BR30518" s="55"/>
      <c r="BS30518" s="55"/>
      <c r="BT30518" s="55"/>
      <c r="BU30518" s="55"/>
      <c r="BV30518" s="55"/>
      <c r="BW30518" s="55"/>
      <c r="BX30518" s="55"/>
      <c r="BY30518" s="55"/>
      <c r="BZ30518" s="55"/>
    </row>
    <row r="30519" spans="2:78">
      <c r="B30519" s="55"/>
      <c r="C30519" s="55"/>
      <c r="BM30519" s="55"/>
      <c r="BN30519" s="55"/>
      <c r="BO30519" s="55"/>
      <c r="BP30519" s="55"/>
      <c r="BQ30519" s="55"/>
      <c r="BR30519" s="55"/>
      <c r="BS30519" s="55"/>
      <c r="BT30519" s="55"/>
      <c r="BU30519" s="55"/>
      <c r="BV30519" s="55"/>
      <c r="BW30519" s="55"/>
      <c r="BX30519" s="55"/>
      <c r="BY30519" s="55"/>
      <c r="BZ30519" s="55"/>
    </row>
    <row r="30520" spans="2:78">
      <c r="B30520" s="55"/>
      <c r="C30520" s="55"/>
      <c r="BM30520" s="55"/>
      <c r="BN30520" s="55"/>
      <c r="BO30520" s="55"/>
      <c r="BP30520" s="55"/>
      <c r="BQ30520" s="55"/>
      <c r="BR30520" s="55"/>
      <c r="BS30520" s="55"/>
      <c r="BT30520" s="55"/>
      <c r="BU30520" s="55"/>
      <c r="BV30520" s="55"/>
      <c r="BW30520" s="55"/>
      <c r="BX30520" s="55"/>
      <c r="BY30520" s="55"/>
      <c r="BZ30520" s="55"/>
    </row>
    <row r="30521" spans="2:78">
      <c r="B30521" s="55"/>
      <c r="C30521" s="55"/>
      <c r="BM30521" s="55"/>
      <c r="BN30521" s="55"/>
      <c r="BO30521" s="55"/>
      <c r="BP30521" s="55"/>
      <c r="BQ30521" s="55"/>
      <c r="BR30521" s="55"/>
      <c r="BS30521" s="55"/>
      <c r="BT30521" s="55"/>
      <c r="BU30521" s="55"/>
      <c r="BV30521" s="55"/>
      <c r="BW30521" s="55"/>
      <c r="BX30521" s="55"/>
      <c r="BY30521" s="55"/>
      <c r="BZ30521" s="55"/>
    </row>
    <row r="30522" spans="2:78">
      <c r="B30522" s="55"/>
      <c r="C30522" s="55"/>
      <c r="BM30522" s="55"/>
      <c r="BN30522" s="55"/>
      <c r="BO30522" s="55"/>
      <c r="BP30522" s="55"/>
      <c r="BQ30522" s="55"/>
      <c r="BR30522" s="55"/>
      <c r="BS30522" s="55"/>
      <c r="BT30522" s="55"/>
      <c r="BU30522" s="55"/>
      <c r="BV30522" s="55"/>
      <c r="BW30522" s="55"/>
      <c r="BX30522" s="55"/>
      <c r="BY30522" s="55"/>
      <c r="BZ30522" s="55"/>
    </row>
    <row r="30523" spans="2:78">
      <c r="B30523" s="55"/>
      <c r="C30523" s="55"/>
      <c r="BM30523" s="55"/>
      <c r="BN30523" s="55"/>
      <c r="BO30523" s="55"/>
      <c r="BP30523" s="55"/>
      <c r="BQ30523" s="55"/>
      <c r="BR30523" s="55"/>
      <c r="BS30523" s="55"/>
      <c r="BT30523" s="55"/>
      <c r="BU30523" s="55"/>
      <c r="BV30523" s="55"/>
      <c r="BW30523" s="55"/>
      <c r="BX30523" s="55"/>
      <c r="BY30523" s="55"/>
      <c r="BZ30523" s="55"/>
    </row>
    <row r="30524" spans="2:78">
      <c r="B30524" s="55"/>
      <c r="C30524" s="55"/>
      <c r="BM30524" s="55"/>
      <c r="BN30524" s="55"/>
      <c r="BO30524" s="55"/>
      <c r="BP30524" s="55"/>
      <c r="BQ30524" s="55"/>
      <c r="BR30524" s="55"/>
      <c r="BS30524" s="55"/>
      <c r="BT30524" s="55"/>
      <c r="BU30524" s="55"/>
      <c r="BV30524" s="55"/>
      <c r="BW30524" s="55"/>
      <c r="BX30524" s="55"/>
      <c r="BY30524" s="55"/>
      <c r="BZ30524" s="55"/>
    </row>
    <row r="30525" spans="2:78">
      <c r="B30525" s="55"/>
      <c r="C30525" s="55"/>
      <c r="BM30525" s="55"/>
      <c r="BN30525" s="55"/>
      <c r="BO30525" s="55"/>
      <c r="BP30525" s="55"/>
      <c r="BQ30525" s="55"/>
      <c r="BR30525" s="55"/>
      <c r="BS30525" s="55"/>
      <c r="BT30525" s="55"/>
      <c r="BU30525" s="55"/>
      <c r="BV30525" s="55"/>
      <c r="BW30525" s="55"/>
      <c r="BX30525" s="55"/>
      <c r="BY30525" s="55"/>
      <c r="BZ30525" s="55"/>
    </row>
    <row r="30526" spans="2:78">
      <c r="B30526" s="55"/>
      <c r="C30526" s="55"/>
      <c r="BM30526" s="55"/>
      <c r="BN30526" s="55"/>
      <c r="BO30526" s="55"/>
      <c r="BP30526" s="55"/>
      <c r="BQ30526" s="55"/>
      <c r="BR30526" s="55"/>
      <c r="BS30526" s="55"/>
      <c r="BT30526" s="55"/>
      <c r="BU30526" s="55"/>
      <c r="BV30526" s="55"/>
      <c r="BW30526" s="55"/>
      <c r="BX30526" s="55"/>
      <c r="BY30526" s="55"/>
      <c r="BZ30526" s="55"/>
    </row>
    <row r="30527" spans="2:78">
      <c r="B30527" s="55"/>
      <c r="C30527" s="55"/>
      <c r="BM30527" s="55"/>
      <c r="BN30527" s="55"/>
      <c r="BO30527" s="55"/>
      <c r="BP30527" s="55"/>
      <c r="BQ30527" s="55"/>
      <c r="BR30527" s="55"/>
      <c r="BS30527" s="55"/>
      <c r="BT30527" s="55"/>
      <c r="BU30527" s="55"/>
      <c r="BV30527" s="55"/>
      <c r="BW30527" s="55"/>
      <c r="BX30527" s="55"/>
      <c r="BY30527" s="55"/>
      <c r="BZ30527" s="55"/>
    </row>
    <row r="30528" spans="2:78">
      <c r="B30528" s="55"/>
      <c r="C30528" s="55"/>
      <c r="BM30528" s="55"/>
      <c r="BN30528" s="55"/>
      <c r="BO30528" s="55"/>
      <c r="BP30528" s="55"/>
      <c r="BQ30528" s="55"/>
      <c r="BR30528" s="55"/>
      <c r="BS30528" s="55"/>
      <c r="BT30528" s="55"/>
      <c r="BU30528" s="55"/>
      <c r="BV30528" s="55"/>
      <c r="BW30528" s="55"/>
      <c r="BX30528" s="55"/>
      <c r="BY30528" s="55"/>
      <c r="BZ30528" s="55"/>
    </row>
    <row r="30529" spans="2:78">
      <c r="B30529" s="55"/>
      <c r="C30529" s="55"/>
      <c r="BM30529" s="55"/>
      <c r="BN30529" s="55"/>
      <c r="BO30529" s="55"/>
      <c r="BP30529" s="55"/>
      <c r="BQ30529" s="55"/>
      <c r="BR30529" s="55"/>
      <c r="BS30529" s="55"/>
      <c r="BT30529" s="55"/>
      <c r="BU30529" s="55"/>
      <c r="BV30529" s="55"/>
      <c r="BW30529" s="55"/>
      <c r="BX30529" s="55"/>
      <c r="BY30529" s="55"/>
      <c r="BZ30529" s="55"/>
    </row>
    <row r="30530" spans="2:78">
      <c r="B30530" s="55"/>
      <c r="C30530" s="55"/>
      <c r="BM30530" s="55"/>
      <c r="BN30530" s="55"/>
      <c r="BO30530" s="55"/>
      <c r="BP30530" s="55"/>
      <c r="BQ30530" s="55"/>
      <c r="BR30530" s="55"/>
      <c r="BS30530" s="55"/>
      <c r="BT30530" s="55"/>
      <c r="BU30530" s="55"/>
      <c r="BV30530" s="55"/>
      <c r="BW30530" s="55"/>
      <c r="BX30530" s="55"/>
      <c r="BY30530" s="55"/>
      <c r="BZ30530" s="55"/>
    </row>
    <row r="30531" spans="2:78">
      <c r="B30531" s="55"/>
      <c r="C30531" s="55"/>
      <c r="BM30531" s="55"/>
      <c r="BN30531" s="55"/>
      <c r="BO30531" s="55"/>
      <c r="BP30531" s="55"/>
      <c r="BQ30531" s="55"/>
      <c r="BR30531" s="55"/>
      <c r="BS30531" s="55"/>
      <c r="BT30531" s="55"/>
      <c r="BU30531" s="55"/>
      <c r="BV30531" s="55"/>
      <c r="BW30531" s="55"/>
      <c r="BX30531" s="55"/>
      <c r="BY30531" s="55"/>
      <c r="BZ30531" s="55"/>
    </row>
    <row r="30532" spans="2:78">
      <c r="B30532" s="55"/>
      <c r="C30532" s="55"/>
      <c r="BM30532" s="55"/>
      <c r="BN30532" s="55"/>
      <c r="BO30532" s="55"/>
      <c r="BP30532" s="55"/>
      <c r="BQ30532" s="55"/>
      <c r="BR30532" s="55"/>
      <c r="BS30532" s="55"/>
      <c r="BT30532" s="55"/>
      <c r="BU30532" s="55"/>
      <c r="BV30532" s="55"/>
      <c r="BW30532" s="55"/>
      <c r="BX30532" s="55"/>
      <c r="BY30532" s="55"/>
      <c r="BZ30532" s="55"/>
    </row>
    <row r="30533" spans="2:78">
      <c r="B30533" s="55"/>
      <c r="C30533" s="55"/>
      <c r="BM30533" s="55"/>
      <c r="BN30533" s="55"/>
      <c r="BO30533" s="55"/>
      <c r="BP30533" s="55"/>
      <c r="BQ30533" s="55"/>
      <c r="BR30533" s="55"/>
      <c r="BS30533" s="55"/>
      <c r="BT30533" s="55"/>
      <c r="BU30533" s="55"/>
      <c r="BV30533" s="55"/>
      <c r="BW30533" s="55"/>
      <c r="BX30533" s="55"/>
      <c r="BY30533" s="55"/>
      <c r="BZ30533" s="55"/>
    </row>
    <row r="30534" spans="2:78">
      <c r="B30534" s="55"/>
      <c r="C30534" s="55"/>
      <c r="BM30534" s="55"/>
      <c r="BN30534" s="55"/>
      <c r="BO30534" s="55"/>
      <c r="BP30534" s="55"/>
      <c r="BQ30534" s="55"/>
      <c r="BR30534" s="55"/>
      <c r="BS30534" s="55"/>
      <c r="BT30534" s="55"/>
      <c r="BU30534" s="55"/>
      <c r="BV30534" s="55"/>
      <c r="BW30534" s="55"/>
      <c r="BX30534" s="55"/>
      <c r="BY30534" s="55"/>
      <c r="BZ30534" s="55"/>
    </row>
    <row r="30535" spans="2:78">
      <c r="B30535" s="55"/>
      <c r="C30535" s="55"/>
      <c r="BM30535" s="55"/>
      <c r="BN30535" s="55"/>
      <c r="BO30535" s="55"/>
      <c r="BP30535" s="55"/>
      <c r="BQ30535" s="55"/>
      <c r="BR30535" s="55"/>
      <c r="BS30535" s="55"/>
      <c r="BT30535" s="55"/>
      <c r="BU30535" s="55"/>
      <c r="BV30535" s="55"/>
      <c r="BW30535" s="55"/>
      <c r="BX30535" s="55"/>
      <c r="BY30535" s="55"/>
      <c r="BZ30535" s="55"/>
    </row>
    <row r="30536" spans="2:78">
      <c r="B30536" s="55"/>
      <c r="C30536" s="55"/>
      <c r="BM30536" s="55"/>
      <c r="BN30536" s="55"/>
      <c r="BO30536" s="55"/>
      <c r="BP30536" s="55"/>
      <c r="BQ30536" s="55"/>
      <c r="BR30536" s="55"/>
      <c r="BS30536" s="55"/>
      <c r="BT30536" s="55"/>
      <c r="BU30536" s="55"/>
      <c r="BV30536" s="55"/>
      <c r="BW30536" s="55"/>
      <c r="BX30536" s="55"/>
      <c r="BY30536" s="55"/>
      <c r="BZ30536" s="55"/>
    </row>
    <row r="30537" spans="2:78">
      <c r="B30537" s="55"/>
      <c r="C30537" s="55"/>
      <c r="BM30537" s="55"/>
      <c r="BN30537" s="55"/>
      <c r="BO30537" s="55"/>
      <c r="BP30537" s="55"/>
      <c r="BQ30537" s="55"/>
      <c r="BR30537" s="55"/>
      <c r="BS30537" s="55"/>
      <c r="BT30537" s="55"/>
      <c r="BU30537" s="55"/>
      <c r="BV30537" s="55"/>
      <c r="BW30537" s="55"/>
      <c r="BX30537" s="55"/>
      <c r="BY30537" s="55"/>
      <c r="BZ30537" s="55"/>
    </row>
    <row r="30538" spans="2:78">
      <c r="B30538" s="55"/>
      <c r="C30538" s="55"/>
      <c r="BM30538" s="55"/>
      <c r="BN30538" s="55"/>
      <c r="BO30538" s="55"/>
      <c r="BP30538" s="55"/>
      <c r="BQ30538" s="55"/>
      <c r="BR30538" s="55"/>
      <c r="BS30538" s="55"/>
      <c r="BT30538" s="55"/>
      <c r="BU30538" s="55"/>
      <c r="BV30538" s="55"/>
      <c r="BW30538" s="55"/>
      <c r="BX30538" s="55"/>
      <c r="BY30538" s="55"/>
      <c r="BZ30538" s="55"/>
    </row>
    <row r="30539" spans="2:78">
      <c r="B30539" s="55"/>
      <c r="C30539" s="55"/>
      <c r="BM30539" s="55"/>
      <c r="BN30539" s="55"/>
      <c r="BO30539" s="55"/>
      <c r="BP30539" s="55"/>
      <c r="BQ30539" s="55"/>
      <c r="BR30539" s="55"/>
      <c r="BS30539" s="55"/>
      <c r="BT30539" s="55"/>
      <c r="BU30539" s="55"/>
      <c r="BV30539" s="55"/>
      <c r="BW30539" s="55"/>
      <c r="BX30539" s="55"/>
      <c r="BY30539" s="55"/>
      <c r="BZ30539" s="55"/>
    </row>
    <row r="30540" spans="2:78">
      <c r="B30540" s="55"/>
      <c r="C30540" s="55"/>
      <c r="BM30540" s="55"/>
      <c r="BN30540" s="55"/>
      <c r="BO30540" s="55"/>
      <c r="BP30540" s="55"/>
      <c r="BQ30540" s="55"/>
      <c r="BR30540" s="55"/>
      <c r="BS30540" s="55"/>
      <c r="BT30540" s="55"/>
      <c r="BU30540" s="55"/>
      <c r="BV30540" s="55"/>
      <c r="BW30540" s="55"/>
      <c r="BX30540" s="55"/>
      <c r="BY30540" s="55"/>
      <c r="BZ30540" s="55"/>
    </row>
    <row r="30541" spans="2:78">
      <c r="B30541" s="55"/>
      <c r="C30541" s="55"/>
      <c r="BM30541" s="55"/>
      <c r="BN30541" s="55"/>
      <c r="BO30541" s="55"/>
      <c r="BP30541" s="55"/>
      <c r="BQ30541" s="55"/>
      <c r="BR30541" s="55"/>
      <c r="BS30541" s="55"/>
      <c r="BT30541" s="55"/>
      <c r="BU30541" s="55"/>
      <c r="BV30541" s="55"/>
      <c r="BW30541" s="55"/>
      <c r="BX30541" s="55"/>
      <c r="BY30541" s="55"/>
      <c r="BZ30541" s="55"/>
    </row>
    <row r="30542" spans="2:78">
      <c r="B30542" s="55"/>
      <c r="C30542" s="55"/>
      <c r="BM30542" s="55"/>
      <c r="BN30542" s="55"/>
      <c r="BO30542" s="55"/>
      <c r="BP30542" s="55"/>
      <c r="BQ30542" s="55"/>
      <c r="BR30542" s="55"/>
      <c r="BS30542" s="55"/>
      <c r="BT30542" s="55"/>
      <c r="BU30542" s="55"/>
      <c r="BV30542" s="55"/>
      <c r="BW30542" s="55"/>
      <c r="BX30542" s="55"/>
      <c r="BY30542" s="55"/>
      <c r="BZ30542" s="55"/>
    </row>
    <row r="30543" spans="2:78">
      <c r="B30543" s="55"/>
      <c r="C30543" s="55"/>
      <c r="BM30543" s="55"/>
      <c r="BN30543" s="55"/>
      <c r="BO30543" s="55"/>
      <c r="BP30543" s="55"/>
      <c r="BQ30543" s="55"/>
      <c r="BR30543" s="55"/>
      <c r="BS30543" s="55"/>
      <c r="BT30543" s="55"/>
      <c r="BU30543" s="55"/>
      <c r="BV30543" s="55"/>
      <c r="BW30543" s="55"/>
      <c r="BX30543" s="55"/>
      <c r="BY30543" s="55"/>
      <c r="BZ30543" s="55"/>
    </row>
    <row r="30544" spans="2:78">
      <c r="B30544" s="55"/>
      <c r="C30544" s="55"/>
      <c r="BM30544" s="55"/>
      <c r="BN30544" s="55"/>
      <c r="BO30544" s="55"/>
      <c r="BP30544" s="55"/>
      <c r="BQ30544" s="55"/>
      <c r="BR30544" s="55"/>
      <c r="BS30544" s="55"/>
      <c r="BT30544" s="55"/>
      <c r="BU30544" s="55"/>
      <c r="BV30544" s="55"/>
      <c r="BW30544" s="55"/>
      <c r="BX30544" s="55"/>
      <c r="BY30544" s="55"/>
      <c r="BZ30544" s="55"/>
    </row>
    <row r="30545" spans="2:78">
      <c r="B30545" s="55"/>
      <c r="C30545" s="55"/>
      <c r="BM30545" s="55"/>
      <c r="BN30545" s="55"/>
      <c r="BO30545" s="55"/>
      <c r="BP30545" s="55"/>
      <c r="BQ30545" s="55"/>
      <c r="BR30545" s="55"/>
      <c r="BS30545" s="55"/>
      <c r="BT30545" s="55"/>
      <c r="BU30545" s="55"/>
      <c r="BV30545" s="55"/>
      <c r="BW30545" s="55"/>
      <c r="BX30545" s="55"/>
      <c r="BY30545" s="55"/>
      <c r="BZ30545" s="55"/>
    </row>
    <row r="30546" spans="2:78">
      <c r="B30546" s="55"/>
      <c r="C30546" s="55"/>
      <c r="BM30546" s="55"/>
      <c r="BN30546" s="55"/>
      <c r="BO30546" s="55"/>
      <c r="BP30546" s="55"/>
      <c r="BQ30546" s="55"/>
      <c r="BR30546" s="55"/>
      <c r="BS30546" s="55"/>
      <c r="BT30546" s="55"/>
      <c r="BU30546" s="55"/>
      <c r="BV30546" s="55"/>
      <c r="BW30546" s="55"/>
      <c r="BX30546" s="55"/>
      <c r="BY30546" s="55"/>
      <c r="BZ30546" s="55"/>
    </row>
    <row r="30547" spans="2:78">
      <c r="B30547" s="55"/>
      <c r="C30547" s="55"/>
      <c r="BM30547" s="55"/>
      <c r="BN30547" s="55"/>
      <c r="BO30547" s="55"/>
      <c r="BP30547" s="55"/>
      <c r="BQ30547" s="55"/>
      <c r="BR30547" s="55"/>
      <c r="BS30547" s="55"/>
      <c r="BT30547" s="55"/>
      <c r="BU30547" s="55"/>
      <c r="BV30547" s="55"/>
      <c r="BW30547" s="55"/>
      <c r="BX30547" s="55"/>
      <c r="BY30547" s="55"/>
      <c r="BZ30547" s="55"/>
    </row>
    <row r="30548" spans="2:78">
      <c r="B30548" s="55"/>
      <c r="C30548" s="55"/>
      <c r="BM30548" s="55"/>
      <c r="BN30548" s="55"/>
      <c r="BO30548" s="55"/>
      <c r="BP30548" s="55"/>
      <c r="BQ30548" s="55"/>
      <c r="BR30548" s="55"/>
      <c r="BS30548" s="55"/>
      <c r="BT30548" s="55"/>
      <c r="BU30548" s="55"/>
      <c r="BV30548" s="55"/>
      <c r="BW30548" s="55"/>
      <c r="BX30548" s="55"/>
      <c r="BY30548" s="55"/>
      <c r="BZ30548" s="55"/>
    </row>
    <row r="30549" spans="2:78">
      <c r="B30549" s="55"/>
      <c r="C30549" s="55"/>
      <c r="BM30549" s="55"/>
      <c r="BN30549" s="55"/>
      <c r="BO30549" s="55"/>
      <c r="BP30549" s="55"/>
      <c r="BQ30549" s="55"/>
      <c r="BR30549" s="55"/>
      <c r="BS30549" s="55"/>
      <c r="BT30549" s="55"/>
      <c r="BU30549" s="55"/>
      <c r="BV30549" s="55"/>
      <c r="BW30549" s="55"/>
      <c r="BX30549" s="55"/>
      <c r="BY30549" s="55"/>
      <c r="BZ30549" s="55"/>
    </row>
    <row r="30550" spans="2:78">
      <c r="B30550" s="55"/>
      <c r="C30550" s="55"/>
      <c r="BM30550" s="55"/>
      <c r="BN30550" s="55"/>
      <c r="BO30550" s="55"/>
      <c r="BP30550" s="55"/>
      <c r="BQ30550" s="55"/>
      <c r="BR30550" s="55"/>
      <c r="BS30550" s="55"/>
      <c r="BT30550" s="55"/>
      <c r="BU30550" s="55"/>
      <c r="BV30550" s="55"/>
      <c r="BW30550" s="55"/>
      <c r="BX30550" s="55"/>
      <c r="BY30550" s="55"/>
      <c r="BZ30550" s="55"/>
    </row>
    <row r="30551" spans="2:78">
      <c r="B30551" s="55"/>
      <c r="C30551" s="55"/>
      <c r="BM30551" s="55"/>
      <c r="BN30551" s="55"/>
      <c r="BO30551" s="55"/>
      <c r="BP30551" s="55"/>
      <c r="BQ30551" s="55"/>
      <c r="BR30551" s="55"/>
      <c r="BS30551" s="55"/>
      <c r="BT30551" s="55"/>
      <c r="BU30551" s="55"/>
      <c r="BV30551" s="55"/>
      <c r="BW30551" s="55"/>
      <c r="BX30551" s="55"/>
      <c r="BY30551" s="55"/>
      <c r="BZ30551" s="55"/>
    </row>
    <row r="30552" spans="2:78">
      <c r="B30552" s="55"/>
      <c r="C30552" s="55"/>
      <c r="BM30552" s="55"/>
      <c r="BN30552" s="55"/>
      <c r="BO30552" s="55"/>
      <c r="BP30552" s="55"/>
      <c r="BQ30552" s="55"/>
      <c r="BR30552" s="55"/>
      <c r="BS30552" s="55"/>
      <c r="BT30552" s="55"/>
      <c r="BU30552" s="55"/>
      <c r="BV30552" s="55"/>
      <c r="BW30552" s="55"/>
      <c r="BX30552" s="55"/>
      <c r="BY30552" s="55"/>
      <c r="BZ30552" s="55"/>
    </row>
    <row r="30553" spans="2:78">
      <c r="B30553" s="55"/>
      <c r="C30553" s="55"/>
      <c r="BM30553" s="55"/>
      <c r="BN30553" s="55"/>
      <c r="BO30553" s="55"/>
      <c r="BP30553" s="55"/>
      <c r="BQ30553" s="55"/>
      <c r="BR30553" s="55"/>
      <c r="BS30553" s="55"/>
      <c r="BT30553" s="55"/>
      <c r="BU30553" s="55"/>
      <c r="BV30553" s="55"/>
      <c r="BW30553" s="55"/>
      <c r="BX30553" s="55"/>
      <c r="BY30553" s="55"/>
      <c r="BZ30553" s="55"/>
    </row>
    <row r="30554" spans="2:78">
      <c r="B30554" s="55"/>
      <c r="C30554" s="55"/>
      <c r="BM30554" s="55"/>
      <c r="BN30554" s="55"/>
      <c r="BO30554" s="55"/>
      <c r="BP30554" s="55"/>
      <c r="BQ30554" s="55"/>
      <c r="BR30554" s="55"/>
      <c r="BS30554" s="55"/>
      <c r="BT30554" s="55"/>
      <c r="BU30554" s="55"/>
      <c r="BV30554" s="55"/>
      <c r="BW30554" s="55"/>
      <c r="BX30554" s="55"/>
      <c r="BY30554" s="55"/>
      <c r="BZ30554" s="55"/>
    </row>
    <row r="30555" spans="2:78">
      <c r="B30555" s="55"/>
      <c r="C30555" s="55"/>
      <c r="BM30555" s="55"/>
      <c r="BN30555" s="55"/>
      <c r="BO30555" s="55"/>
      <c r="BP30555" s="55"/>
      <c r="BQ30555" s="55"/>
      <c r="BR30555" s="55"/>
      <c r="BS30555" s="55"/>
      <c r="BT30555" s="55"/>
      <c r="BU30555" s="55"/>
      <c r="BV30555" s="55"/>
      <c r="BW30555" s="55"/>
      <c r="BX30555" s="55"/>
      <c r="BY30555" s="55"/>
      <c r="BZ30555" s="55"/>
    </row>
    <row r="30556" spans="2:78">
      <c r="B30556" s="55"/>
      <c r="C30556" s="55"/>
      <c r="BM30556" s="55"/>
      <c r="BN30556" s="55"/>
      <c r="BO30556" s="55"/>
      <c r="BP30556" s="55"/>
      <c r="BQ30556" s="55"/>
      <c r="BR30556" s="55"/>
      <c r="BS30556" s="55"/>
      <c r="BT30556" s="55"/>
      <c r="BU30556" s="55"/>
      <c r="BV30556" s="55"/>
      <c r="BW30556" s="55"/>
      <c r="BX30556" s="55"/>
      <c r="BY30556" s="55"/>
      <c r="BZ30556" s="55"/>
    </row>
    <row r="30557" spans="2:78">
      <c r="B30557" s="55"/>
      <c r="C30557" s="55"/>
      <c r="BM30557" s="55"/>
      <c r="BN30557" s="55"/>
      <c r="BO30557" s="55"/>
      <c r="BP30557" s="55"/>
      <c r="BQ30557" s="55"/>
      <c r="BR30557" s="55"/>
      <c r="BS30557" s="55"/>
      <c r="BT30557" s="55"/>
      <c r="BU30557" s="55"/>
      <c r="BV30557" s="55"/>
      <c r="BW30557" s="55"/>
      <c r="BX30557" s="55"/>
      <c r="BY30557" s="55"/>
      <c r="BZ30557" s="55"/>
    </row>
    <row r="30558" spans="2:78">
      <c r="B30558" s="55"/>
      <c r="C30558" s="55"/>
      <c r="BM30558" s="55"/>
      <c r="BN30558" s="55"/>
      <c r="BO30558" s="55"/>
      <c r="BP30558" s="55"/>
      <c r="BQ30558" s="55"/>
      <c r="BR30558" s="55"/>
      <c r="BS30558" s="55"/>
      <c r="BT30558" s="55"/>
      <c r="BU30558" s="55"/>
      <c r="BV30558" s="55"/>
      <c r="BW30558" s="55"/>
      <c r="BX30558" s="55"/>
      <c r="BY30558" s="55"/>
      <c r="BZ30558" s="55"/>
    </row>
    <row r="30559" spans="2:78">
      <c r="B30559" s="55"/>
      <c r="C30559" s="55"/>
      <c r="BM30559" s="55"/>
      <c r="BN30559" s="55"/>
      <c r="BO30559" s="55"/>
      <c r="BP30559" s="55"/>
      <c r="BQ30559" s="55"/>
      <c r="BR30559" s="55"/>
      <c r="BS30559" s="55"/>
      <c r="BT30559" s="55"/>
      <c r="BU30559" s="55"/>
      <c r="BV30559" s="55"/>
      <c r="BW30559" s="55"/>
      <c r="BX30559" s="55"/>
      <c r="BY30559" s="55"/>
      <c r="BZ30559" s="55"/>
    </row>
    <row r="30560" spans="2:78">
      <c r="B30560" s="55"/>
      <c r="C30560" s="55"/>
      <c r="BM30560" s="55"/>
      <c r="BN30560" s="55"/>
      <c r="BO30560" s="55"/>
      <c r="BP30560" s="55"/>
      <c r="BQ30560" s="55"/>
      <c r="BR30560" s="55"/>
      <c r="BS30560" s="55"/>
      <c r="BT30560" s="55"/>
      <c r="BU30560" s="55"/>
      <c r="BV30560" s="55"/>
      <c r="BW30560" s="55"/>
      <c r="BX30560" s="55"/>
      <c r="BY30560" s="55"/>
      <c r="BZ30560" s="55"/>
    </row>
    <row r="30561" spans="2:78">
      <c r="B30561" s="55"/>
      <c r="C30561" s="55"/>
      <c r="BM30561" s="55"/>
      <c r="BN30561" s="55"/>
      <c r="BO30561" s="55"/>
      <c r="BP30561" s="55"/>
      <c r="BQ30561" s="55"/>
      <c r="BR30561" s="55"/>
      <c r="BS30561" s="55"/>
      <c r="BT30561" s="55"/>
      <c r="BU30561" s="55"/>
      <c r="BV30561" s="55"/>
      <c r="BW30561" s="55"/>
      <c r="BX30561" s="55"/>
      <c r="BY30561" s="55"/>
      <c r="BZ30561" s="55"/>
    </row>
    <row r="30562" spans="2:78">
      <c r="B30562" s="55"/>
      <c r="C30562" s="55"/>
      <c r="BM30562" s="55"/>
      <c r="BN30562" s="55"/>
      <c r="BO30562" s="55"/>
      <c r="BP30562" s="55"/>
      <c r="BQ30562" s="55"/>
      <c r="BR30562" s="55"/>
      <c r="BS30562" s="55"/>
      <c r="BT30562" s="55"/>
      <c r="BU30562" s="55"/>
      <c r="BV30562" s="55"/>
      <c r="BW30562" s="55"/>
      <c r="BX30562" s="55"/>
      <c r="BY30562" s="55"/>
      <c r="BZ30562" s="55"/>
    </row>
    <row r="30563" spans="2:78">
      <c r="B30563" s="55"/>
      <c r="C30563" s="55"/>
      <c r="BM30563" s="55"/>
      <c r="BN30563" s="55"/>
      <c r="BO30563" s="55"/>
      <c r="BP30563" s="55"/>
      <c r="BQ30563" s="55"/>
      <c r="BR30563" s="55"/>
      <c r="BS30563" s="55"/>
      <c r="BT30563" s="55"/>
      <c r="BU30563" s="55"/>
      <c r="BV30563" s="55"/>
      <c r="BW30563" s="55"/>
      <c r="BX30563" s="55"/>
      <c r="BY30563" s="55"/>
      <c r="BZ30563" s="55"/>
    </row>
    <row r="30564" spans="2:78">
      <c r="B30564" s="55"/>
      <c r="C30564" s="55"/>
      <c r="BM30564" s="55"/>
      <c r="BN30564" s="55"/>
      <c r="BO30564" s="55"/>
      <c r="BP30564" s="55"/>
      <c r="BQ30564" s="55"/>
      <c r="BR30564" s="55"/>
      <c r="BS30564" s="55"/>
      <c r="BT30564" s="55"/>
      <c r="BU30564" s="55"/>
      <c r="BV30564" s="55"/>
      <c r="BW30564" s="55"/>
      <c r="BX30564" s="55"/>
      <c r="BY30564" s="55"/>
      <c r="BZ30564" s="55"/>
    </row>
    <row r="30565" spans="2:78">
      <c r="B30565" s="55"/>
      <c r="C30565" s="55"/>
      <c r="BM30565" s="55"/>
      <c r="BN30565" s="55"/>
      <c r="BO30565" s="55"/>
      <c r="BP30565" s="55"/>
      <c r="BQ30565" s="55"/>
      <c r="BR30565" s="55"/>
      <c r="BS30565" s="55"/>
      <c r="BT30565" s="55"/>
      <c r="BU30565" s="55"/>
      <c r="BV30565" s="55"/>
      <c r="BW30565" s="55"/>
      <c r="BX30565" s="55"/>
      <c r="BY30565" s="55"/>
      <c r="BZ30565" s="55"/>
    </row>
    <row r="30566" spans="2:78">
      <c r="B30566" s="55"/>
      <c r="C30566" s="55"/>
      <c r="BM30566" s="55"/>
      <c r="BN30566" s="55"/>
      <c r="BO30566" s="55"/>
      <c r="BP30566" s="55"/>
      <c r="BQ30566" s="55"/>
      <c r="BR30566" s="55"/>
      <c r="BS30566" s="55"/>
      <c r="BT30566" s="55"/>
      <c r="BU30566" s="55"/>
      <c r="BV30566" s="55"/>
      <c r="BW30566" s="55"/>
      <c r="BX30566" s="55"/>
      <c r="BY30566" s="55"/>
      <c r="BZ30566" s="55"/>
    </row>
    <row r="30567" spans="2:78">
      <c r="B30567" s="55"/>
      <c r="C30567" s="55"/>
      <c r="BM30567" s="55"/>
      <c r="BN30567" s="55"/>
      <c r="BO30567" s="55"/>
      <c r="BP30567" s="55"/>
      <c r="BQ30567" s="55"/>
      <c r="BR30567" s="55"/>
      <c r="BS30567" s="55"/>
      <c r="BT30567" s="55"/>
      <c r="BU30567" s="55"/>
      <c r="BV30567" s="55"/>
      <c r="BW30567" s="55"/>
      <c r="BX30567" s="55"/>
      <c r="BY30567" s="55"/>
      <c r="BZ30567" s="55"/>
    </row>
    <row r="30568" spans="2:78">
      <c r="B30568" s="55"/>
      <c r="C30568" s="55"/>
      <c r="BM30568" s="55"/>
      <c r="BN30568" s="55"/>
      <c r="BO30568" s="55"/>
      <c r="BP30568" s="55"/>
      <c r="BQ30568" s="55"/>
      <c r="BR30568" s="55"/>
      <c r="BS30568" s="55"/>
      <c r="BT30568" s="55"/>
      <c r="BU30568" s="55"/>
      <c r="BV30568" s="55"/>
      <c r="BW30568" s="55"/>
      <c r="BX30568" s="55"/>
      <c r="BY30568" s="55"/>
      <c r="BZ30568" s="55"/>
    </row>
    <row r="30569" spans="2:78">
      <c r="B30569" s="55"/>
      <c r="C30569" s="55"/>
      <c r="BM30569" s="55"/>
      <c r="BN30569" s="55"/>
      <c r="BO30569" s="55"/>
      <c r="BP30569" s="55"/>
      <c r="BQ30569" s="55"/>
      <c r="BR30569" s="55"/>
      <c r="BS30569" s="55"/>
      <c r="BT30569" s="55"/>
      <c r="BU30569" s="55"/>
      <c r="BV30569" s="55"/>
      <c r="BW30569" s="55"/>
      <c r="BX30569" s="55"/>
      <c r="BY30569" s="55"/>
      <c r="BZ30569" s="55"/>
    </row>
    <row r="30570" spans="2:78">
      <c r="B30570" s="55"/>
      <c r="C30570" s="55"/>
      <c r="BM30570" s="55"/>
      <c r="BN30570" s="55"/>
      <c r="BO30570" s="55"/>
      <c r="BP30570" s="55"/>
      <c r="BQ30570" s="55"/>
      <c r="BR30570" s="55"/>
      <c r="BS30570" s="55"/>
      <c r="BT30570" s="55"/>
      <c r="BU30570" s="55"/>
      <c r="BV30570" s="55"/>
      <c r="BW30570" s="55"/>
      <c r="BX30570" s="55"/>
      <c r="BY30570" s="55"/>
      <c r="BZ30570" s="55"/>
    </row>
    <row r="30571" spans="2:78">
      <c r="B30571" s="55"/>
      <c r="C30571" s="55"/>
      <c r="BM30571" s="55"/>
      <c r="BN30571" s="55"/>
      <c r="BO30571" s="55"/>
      <c r="BP30571" s="55"/>
      <c r="BQ30571" s="55"/>
      <c r="BR30571" s="55"/>
      <c r="BS30571" s="55"/>
      <c r="BT30571" s="55"/>
      <c r="BU30571" s="55"/>
      <c r="BV30571" s="55"/>
      <c r="BW30571" s="55"/>
      <c r="BX30571" s="55"/>
      <c r="BY30571" s="55"/>
      <c r="BZ30571" s="55"/>
    </row>
    <row r="30572" spans="2:78">
      <c r="B30572" s="55"/>
      <c r="C30572" s="55"/>
      <c r="BM30572" s="55"/>
      <c r="BN30572" s="55"/>
      <c r="BO30572" s="55"/>
      <c r="BP30572" s="55"/>
      <c r="BQ30572" s="55"/>
      <c r="BR30572" s="55"/>
      <c r="BS30572" s="55"/>
      <c r="BT30572" s="55"/>
      <c r="BU30572" s="55"/>
      <c r="BV30572" s="55"/>
      <c r="BW30572" s="55"/>
      <c r="BX30572" s="55"/>
      <c r="BY30572" s="55"/>
      <c r="BZ30572" s="55"/>
    </row>
    <row r="30573" spans="2:78">
      <c r="B30573" s="55"/>
      <c r="C30573" s="55"/>
      <c r="BM30573" s="55"/>
      <c r="BN30573" s="55"/>
      <c r="BO30573" s="55"/>
      <c r="BP30573" s="55"/>
      <c r="BQ30573" s="55"/>
      <c r="BR30573" s="55"/>
      <c r="BS30573" s="55"/>
      <c r="BT30573" s="55"/>
      <c r="BU30573" s="55"/>
      <c r="BV30573" s="55"/>
      <c r="BW30573" s="55"/>
      <c r="BX30573" s="55"/>
      <c r="BY30573" s="55"/>
      <c r="BZ30573" s="55"/>
    </row>
    <row r="30574" spans="2:78">
      <c r="B30574" s="55"/>
      <c r="C30574" s="55"/>
      <c r="BM30574" s="55"/>
      <c r="BN30574" s="55"/>
      <c r="BO30574" s="55"/>
      <c r="BP30574" s="55"/>
      <c r="BQ30574" s="55"/>
      <c r="BR30574" s="55"/>
      <c r="BS30574" s="55"/>
      <c r="BT30574" s="55"/>
      <c r="BU30574" s="55"/>
      <c r="BV30574" s="55"/>
      <c r="BW30574" s="55"/>
      <c r="BX30574" s="55"/>
      <c r="BY30574" s="55"/>
      <c r="BZ30574" s="55"/>
    </row>
    <row r="30575" spans="2:78">
      <c r="B30575" s="55"/>
      <c r="C30575" s="55"/>
      <c r="BM30575" s="55"/>
      <c r="BN30575" s="55"/>
      <c r="BO30575" s="55"/>
      <c r="BP30575" s="55"/>
      <c r="BQ30575" s="55"/>
      <c r="BR30575" s="55"/>
      <c r="BS30575" s="55"/>
      <c r="BT30575" s="55"/>
      <c r="BU30575" s="55"/>
      <c r="BV30575" s="55"/>
      <c r="BW30575" s="55"/>
      <c r="BX30575" s="55"/>
      <c r="BY30575" s="55"/>
      <c r="BZ30575" s="55"/>
    </row>
    <row r="30576" spans="2:78">
      <c r="B30576" s="55"/>
      <c r="C30576" s="55"/>
      <c r="BM30576" s="55"/>
      <c r="BN30576" s="55"/>
      <c r="BO30576" s="55"/>
      <c r="BP30576" s="55"/>
      <c r="BQ30576" s="55"/>
      <c r="BR30576" s="55"/>
      <c r="BS30576" s="55"/>
      <c r="BT30576" s="55"/>
      <c r="BU30576" s="55"/>
      <c r="BV30576" s="55"/>
      <c r="BW30576" s="55"/>
      <c r="BX30576" s="55"/>
      <c r="BY30576" s="55"/>
      <c r="BZ30576" s="55"/>
    </row>
    <row r="30577" spans="2:78">
      <c r="B30577" s="55"/>
      <c r="C30577" s="55"/>
      <c r="BM30577" s="55"/>
      <c r="BN30577" s="55"/>
      <c r="BO30577" s="55"/>
      <c r="BP30577" s="55"/>
      <c r="BQ30577" s="55"/>
      <c r="BR30577" s="55"/>
      <c r="BS30577" s="55"/>
      <c r="BT30577" s="55"/>
      <c r="BU30577" s="55"/>
      <c r="BV30577" s="55"/>
      <c r="BW30577" s="55"/>
      <c r="BX30577" s="55"/>
      <c r="BY30577" s="55"/>
      <c r="BZ30577" s="55"/>
    </row>
    <row r="30578" spans="2:78">
      <c r="B30578" s="55"/>
      <c r="C30578" s="55"/>
      <c r="BM30578" s="55"/>
      <c r="BN30578" s="55"/>
      <c r="BO30578" s="55"/>
      <c r="BP30578" s="55"/>
      <c r="BQ30578" s="55"/>
      <c r="BR30578" s="55"/>
      <c r="BS30578" s="55"/>
      <c r="BT30578" s="55"/>
      <c r="BU30578" s="55"/>
      <c r="BV30578" s="55"/>
      <c r="BW30578" s="55"/>
      <c r="BX30578" s="55"/>
      <c r="BY30578" s="55"/>
      <c r="BZ30578" s="55"/>
    </row>
    <row r="30579" spans="2:78">
      <c r="B30579" s="55"/>
      <c r="C30579" s="55"/>
      <c r="BM30579" s="55"/>
      <c r="BN30579" s="55"/>
      <c r="BO30579" s="55"/>
      <c r="BP30579" s="55"/>
      <c r="BQ30579" s="55"/>
      <c r="BR30579" s="55"/>
      <c r="BS30579" s="55"/>
      <c r="BT30579" s="55"/>
      <c r="BU30579" s="55"/>
      <c r="BV30579" s="55"/>
      <c r="BW30579" s="55"/>
      <c r="BX30579" s="55"/>
      <c r="BY30579" s="55"/>
      <c r="BZ30579" s="55"/>
    </row>
    <row r="30580" spans="2:78">
      <c r="B30580" s="55"/>
      <c r="C30580" s="55"/>
      <c r="BM30580" s="55"/>
      <c r="BN30580" s="55"/>
      <c r="BO30580" s="55"/>
      <c r="BP30580" s="55"/>
      <c r="BQ30580" s="55"/>
      <c r="BR30580" s="55"/>
      <c r="BS30580" s="55"/>
      <c r="BT30580" s="55"/>
      <c r="BU30580" s="55"/>
      <c r="BV30580" s="55"/>
      <c r="BW30580" s="55"/>
      <c r="BX30580" s="55"/>
      <c r="BY30580" s="55"/>
      <c r="BZ30580" s="55"/>
    </row>
    <row r="30581" spans="2:78">
      <c r="B30581" s="55"/>
      <c r="C30581" s="55"/>
      <c r="BM30581" s="55"/>
      <c r="BN30581" s="55"/>
      <c r="BO30581" s="55"/>
      <c r="BP30581" s="55"/>
      <c r="BQ30581" s="55"/>
      <c r="BR30581" s="55"/>
      <c r="BS30581" s="55"/>
      <c r="BT30581" s="55"/>
      <c r="BU30581" s="55"/>
      <c r="BV30581" s="55"/>
      <c r="BW30581" s="55"/>
      <c r="BX30581" s="55"/>
      <c r="BY30581" s="55"/>
      <c r="BZ30581" s="55"/>
    </row>
    <row r="30582" spans="2:78">
      <c r="B30582" s="55"/>
      <c r="C30582" s="55"/>
      <c r="BM30582" s="55"/>
      <c r="BN30582" s="55"/>
      <c r="BO30582" s="55"/>
      <c r="BP30582" s="55"/>
      <c r="BQ30582" s="55"/>
      <c r="BR30582" s="55"/>
      <c r="BS30582" s="55"/>
      <c r="BT30582" s="55"/>
      <c r="BU30582" s="55"/>
      <c r="BV30582" s="55"/>
      <c r="BW30582" s="55"/>
      <c r="BX30582" s="55"/>
      <c r="BY30582" s="55"/>
      <c r="BZ30582" s="55"/>
    </row>
    <row r="30583" spans="2:78">
      <c r="B30583" s="55"/>
      <c r="C30583" s="55"/>
      <c r="BM30583" s="55"/>
      <c r="BN30583" s="55"/>
      <c r="BO30583" s="55"/>
      <c r="BP30583" s="55"/>
      <c r="BQ30583" s="55"/>
      <c r="BR30583" s="55"/>
      <c r="BS30583" s="55"/>
      <c r="BT30583" s="55"/>
      <c r="BU30583" s="55"/>
      <c r="BV30583" s="55"/>
      <c r="BW30583" s="55"/>
      <c r="BX30583" s="55"/>
      <c r="BY30583" s="55"/>
      <c r="BZ30583" s="55"/>
    </row>
    <row r="30584" spans="2:78">
      <c r="B30584" s="55"/>
      <c r="C30584" s="55"/>
      <c r="BM30584" s="55"/>
      <c r="BN30584" s="55"/>
      <c r="BO30584" s="55"/>
      <c r="BP30584" s="55"/>
      <c r="BQ30584" s="55"/>
      <c r="BR30584" s="55"/>
      <c r="BS30584" s="55"/>
      <c r="BT30584" s="55"/>
      <c r="BU30584" s="55"/>
      <c r="BV30584" s="55"/>
      <c r="BW30584" s="55"/>
      <c r="BX30584" s="55"/>
      <c r="BY30584" s="55"/>
      <c r="BZ30584" s="55"/>
    </row>
    <row r="30585" spans="2:78">
      <c r="B30585" s="55"/>
      <c r="C30585" s="55"/>
      <c r="BM30585" s="55"/>
      <c r="BN30585" s="55"/>
      <c r="BO30585" s="55"/>
      <c r="BP30585" s="55"/>
      <c r="BQ30585" s="55"/>
      <c r="BR30585" s="55"/>
      <c r="BS30585" s="55"/>
      <c r="BT30585" s="55"/>
      <c r="BU30585" s="55"/>
      <c r="BV30585" s="55"/>
      <c r="BW30585" s="55"/>
      <c r="BX30585" s="55"/>
      <c r="BY30585" s="55"/>
      <c r="BZ30585" s="55"/>
    </row>
    <row r="30586" spans="2:78">
      <c r="B30586" s="55"/>
      <c r="C30586" s="55"/>
      <c r="BM30586" s="55"/>
      <c r="BN30586" s="55"/>
      <c r="BO30586" s="55"/>
      <c r="BP30586" s="55"/>
      <c r="BQ30586" s="55"/>
      <c r="BR30586" s="55"/>
      <c r="BS30586" s="55"/>
      <c r="BT30586" s="55"/>
      <c r="BU30586" s="55"/>
      <c r="BV30586" s="55"/>
      <c r="BW30586" s="55"/>
      <c r="BX30586" s="55"/>
      <c r="BY30586" s="55"/>
      <c r="BZ30586" s="55"/>
    </row>
    <row r="30587" spans="2:78">
      <c r="B30587" s="55"/>
      <c r="C30587" s="55"/>
      <c r="BM30587" s="55"/>
      <c r="BN30587" s="55"/>
      <c r="BO30587" s="55"/>
      <c r="BP30587" s="55"/>
      <c r="BQ30587" s="55"/>
      <c r="BR30587" s="55"/>
      <c r="BS30587" s="55"/>
      <c r="BT30587" s="55"/>
      <c r="BU30587" s="55"/>
      <c r="BV30587" s="55"/>
      <c r="BW30587" s="55"/>
      <c r="BX30587" s="55"/>
      <c r="BY30587" s="55"/>
      <c r="BZ30587" s="55"/>
    </row>
    <row r="30588" spans="2:78">
      <c r="B30588" s="55"/>
      <c r="C30588" s="55"/>
      <c r="BM30588" s="55"/>
      <c r="BN30588" s="55"/>
      <c r="BO30588" s="55"/>
      <c r="BP30588" s="55"/>
      <c r="BQ30588" s="55"/>
      <c r="BR30588" s="55"/>
      <c r="BS30588" s="55"/>
      <c r="BT30588" s="55"/>
      <c r="BU30588" s="55"/>
      <c r="BV30588" s="55"/>
      <c r="BW30588" s="55"/>
      <c r="BX30588" s="55"/>
      <c r="BY30588" s="55"/>
      <c r="BZ30588" s="55"/>
    </row>
    <row r="30589" spans="2:78">
      <c r="B30589" s="55"/>
      <c r="C30589" s="55"/>
      <c r="BM30589" s="55"/>
      <c r="BN30589" s="55"/>
      <c r="BO30589" s="55"/>
      <c r="BP30589" s="55"/>
      <c r="BQ30589" s="55"/>
      <c r="BR30589" s="55"/>
      <c r="BS30589" s="55"/>
      <c r="BT30589" s="55"/>
      <c r="BU30589" s="55"/>
      <c r="BV30589" s="55"/>
      <c r="BW30589" s="55"/>
      <c r="BX30589" s="55"/>
      <c r="BY30589" s="55"/>
      <c r="BZ30589" s="55"/>
    </row>
    <row r="30590" spans="2:78">
      <c r="B30590" s="55"/>
      <c r="C30590" s="55"/>
      <c r="BM30590" s="55"/>
      <c r="BN30590" s="55"/>
      <c r="BO30590" s="55"/>
      <c r="BP30590" s="55"/>
      <c r="BQ30590" s="55"/>
      <c r="BR30590" s="55"/>
      <c r="BS30590" s="55"/>
      <c r="BT30590" s="55"/>
      <c r="BU30590" s="55"/>
      <c r="BV30590" s="55"/>
      <c r="BW30590" s="55"/>
      <c r="BX30590" s="55"/>
      <c r="BY30590" s="55"/>
      <c r="BZ30590" s="55"/>
    </row>
    <row r="30591" spans="2:78">
      <c r="B30591" s="55"/>
      <c r="C30591" s="55"/>
      <c r="BM30591" s="55"/>
      <c r="BN30591" s="55"/>
      <c r="BO30591" s="55"/>
      <c r="BP30591" s="55"/>
      <c r="BQ30591" s="55"/>
      <c r="BR30591" s="55"/>
      <c r="BS30591" s="55"/>
      <c r="BT30591" s="55"/>
      <c r="BU30591" s="55"/>
      <c r="BV30591" s="55"/>
      <c r="BW30591" s="55"/>
      <c r="BX30591" s="55"/>
      <c r="BY30591" s="55"/>
      <c r="BZ30591" s="55"/>
    </row>
    <row r="30592" spans="2:78">
      <c r="B30592" s="55"/>
      <c r="C30592" s="55"/>
      <c r="BM30592" s="55"/>
      <c r="BN30592" s="55"/>
      <c r="BO30592" s="55"/>
      <c r="BP30592" s="55"/>
      <c r="BQ30592" s="55"/>
      <c r="BR30592" s="55"/>
      <c r="BS30592" s="55"/>
      <c r="BT30592" s="55"/>
      <c r="BU30592" s="55"/>
      <c r="BV30592" s="55"/>
      <c r="BW30592" s="55"/>
      <c r="BX30592" s="55"/>
      <c r="BY30592" s="55"/>
      <c r="BZ30592" s="55"/>
    </row>
    <row r="30593" spans="2:78">
      <c r="B30593" s="55"/>
      <c r="C30593" s="55"/>
      <c r="BM30593" s="55"/>
      <c r="BN30593" s="55"/>
      <c r="BO30593" s="55"/>
      <c r="BP30593" s="55"/>
      <c r="BQ30593" s="55"/>
      <c r="BR30593" s="55"/>
      <c r="BS30593" s="55"/>
      <c r="BT30593" s="55"/>
      <c r="BU30593" s="55"/>
      <c r="BV30593" s="55"/>
      <c r="BW30593" s="55"/>
      <c r="BX30593" s="55"/>
      <c r="BY30593" s="55"/>
      <c r="BZ30593" s="55"/>
    </row>
    <row r="30594" spans="2:78">
      <c r="B30594" s="55"/>
      <c r="C30594" s="55"/>
      <c r="BM30594" s="55"/>
      <c r="BN30594" s="55"/>
      <c r="BO30594" s="55"/>
      <c r="BP30594" s="55"/>
      <c r="BQ30594" s="55"/>
      <c r="BR30594" s="55"/>
      <c r="BS30594" s="55"/>
      <c r="BT30594" s="55"/>
      <c r="BU30594" s="55"/>
      <c r="BV30594" s="55"/>
      <c r="BW30594" s="55"/>
      <c r="BX30594" s="55"/>
      <c r="BY30594" s="55"/>
      <c r="BZ30594" s="55"/>
    </row>
    <row r="30595" spans="2:78">
      <c r="B30595" s="55"/>
      <c r="C30595" s="55"/>
      <c r="BM30595" s="55"/>
      <c r="BN30595" s="55"/>
      <c r="BO30595" s="55"/>
      <c r="BP30595" s="55"/>
      <c r="BQ30595" s="55"/>
      <c r="BR30595" s="55"/>
      <c r="BS30595" s="55"/>
      <c r="BT30595" s="55"/>
      <c r="BU30595" s="55"/>
      <c r="BV30595" s="55"/>
      <c r="BW30595" s="55"/>
      <c r="BX30595" s="55"/>
      <c r="BY30595" s="55"/>
      <c r="BZ30595" s="55"/>
    </row>
    <row r="30596" spans="2:78">
      <c r="B30596" s="55"/>
      <c r="C30596" s="55"/>
      <c r="BM30596" s="55"/>
      <c r="BN30596" s="55"/>
      <c r="BO30596" s="55"/>
      <c r="BP30596" s="55"/>
      <c r="BQ30596" s="55"/>
      <c r="BR30596" s="55"/>
      <c r="BS30596" s="55"/>
      <c r="BT30596" s="55"/>
      <c r="BU30596" s="55"/>
      <c r="BV30596" s="55"/>
      <c r="BW30596" s="55"/>
      <c r="BX30596" s="55"/>
      <c r="BY30596" s="55"/>
      <c r="BZ30596" s="55"/>
    </row>
    <row r="30597" spans="2:78">
      <c r="B30597" s="55"/>
      <c r="C30597" s="55"/>
      <c r="BM30597" s="55"/>
      <c r="BN30597" s="55"/>
      <c r="BO30597" s="55"/>
      <c r="BP30597" s="55"/>
      <c r="BQ30597" s="55"/>
      <c r="BR30597" s="55"/>
      <c r="BS30597" s="55"/>
      <c r="BT30597" s="55"/>
      <c r="BU30597" s="55"/>
      <c r="BV30597" s="55"/>
      <c r="BW30597" s="55"/>
      <c r="BX30597" s="55"/>
      <c r="BY30597" s="55"/>
      <c r="BZ30597" s="55"/>
    </row>
    <row r="30598" spans="2:78">
      <c r="B30598" s="55"/>
      <c r="C30598" s="55"/>
      <c r="BM30598" s="55"/>
      <c r="BN30598" s="55"/>
      <c r="BO30598" s="55"/>
      <c r="BP30598" s="55"/>
      <c r="BQ30598" s="55"/>
      <c r="BR30598" s="55"/>
      <c r="BS30598" s="55"/>
      <c r="BT30598" s="55"/>
      <c r="BU30598" s="55"/>
      <c r="BV30598" s="55"/>
      <c r="BW30598" s="55"/>
      <c r="BX30598" s="55"/>
      <c r="BY30598" s="55"/>
      <c r="BZ30598" s="55"/>
    </row>
    <row r="30599" spans="2:78">
      <c r="B30599" s="55"/>
      <c r="C30599" s="55"/>
      <c r="BM30599" s="55"/>
      <c r="BN30599" s="55"/>
      <c r="BO30599" s="55"/>
      <c r="BP30599" s="55"/>
      <c r="BQ30599" s="55"/>
      <c r="BR30599" s="55"/>
      <c r="BS30599" s="55"/>
      <c r="BT30599" s="55"/>
      <c r="BU30599" s="55"/>
      <c r="BV30599" s="55"/>
      <c r="BW30599" s="55"/>
      <c r="BX30599" s="55"/>
      <c r="BY30599" s="55"/>
      <c r="BZ30599" s="55"/>
    </row>
    <row r="30600" spans="2:78">
      <c r="B30600" s="55"/>
      <c r="C30600" s="55"/>
      <c r="BM30600" s="55"/>
      <c r="BN30600" s="55"/>
      <c r="BO30600" s="55"/>
      <c r="BP30600" s="55"/>
      <c r="BQ30600" s="55"/>
      <c r="BR30600" s="55"/>
      <c r="BS30600" s="55"/>
      <c r="BT30600" s="55"/>
      <c r="BU30600" s="55"/>
      <c r="BV30600" s="55"/>
      <c r="BW30600" s="55"/>
      <c r="BX30600" s="55"/>
      <c r="BY30600" s="55"/>
      <c r="BZ30600" s="55"/>
    </row>
    <row r="30601" spans="2:78">
      <c r="B30601" s="55"/>
      <c r="C30601" s="55"/>
      <c r="BM30601" s="55"/>
      <c r="BN30601" s="55"/>
      <c r="BO30601" s="55"/>
      <c r="BP30601" s="55"/>
      <c r="BQ30601" s="55"/>
      <c r="BR30601" s="55"/>
      <c r="BS30601" s="55"/>
      <c r="BT30601" s="55"/>
      <c r="BU30601" s="55"/>
      <c r="BV30601" s="55"/>
      <c r="BW30601" s="55"/>
      <c r="BX30601" s="55"/>
      <c r="BY30601" s="55"/>
      <c r="BZ30601" s="55"/>
    </row>
    <row r="30602" spans="2:78">
      <c r="B30602" s="55"/>
      <c r="C30602" s="55"/>
      <c r="BM30602" s="55"/>
      <c r="BN30602" s="55"/>
      <c r="BO30602" s="55"/>
      <c r="BP30602" s="55"/>
      <c r="BQ30602" s="55"/>
      <c r="BR30602" s="55"/>
      <c r="BS30602" s="55"/>
      <c r="BT30602" s="55"/>
      <c r="BU30602" s="55"/>
      <c r="BV30602" s="55"/>
      <c r="BW30602" s="55"/>
      <c r="BX30602" s="55"/>
      <c r="BY30602" s="55"/>
      <c r="BZ30602" s="55"/>
    </row>
    <row r="30603" spans="2:78">
      <c r="B30603" s="55"/>
      <c r="C30603" s="55"/>
      <c r="BM30603" s="55"/>
      <c r="BN30603" s="55"/>
      <c r="BO30603" s="55"/>
      <c r="BP30603" s="55"/>
      <c r="BQ30603" s="55"/>
      <c r="BR30603" s="55"/>
      <c r="BS30603" s="55"/>
      <c r="BT30603" s="55"/>
      <c r="BU30603" s="55"/>
      <c r="BV30603" s="55"/>
      <c r="BW30603" s="55"/>
      <c r="BX30603" s="55"/>
      <c r="BY30603" s="55"/>
      <c r="BZ30603" s="55"/>
    </row>
    <row r="30604" spans="2:78">
      <c r="B30604" s="55"/>
      <c r="C30604" s="55"/>
      <c r="BM30604" s="55"/>
      <c r="BN30604" s="55"/>
      <c r="BO30604" s="55"/>
      <c r="BP30604" s="55"/>
      <c r="BQ30604" s="55"/>
      <c r="BR30604" s="55"/>
      <c r="BS30604" s="55"/>
      <c r="BT30604" s="55"/>
      <c r="BU30604" s="55"/>
      <c r="BV30604" s="55"/>
      <c r="BW30604" s="55"/>
      <c r="BX30604" s="55"/>
      <c r="BY30604" s="55"/>
      <c r="BZ30604" s="55"/>
    </row>
    <row r="30605" spans="2:78">
      <c r="B30605" s="55"/>
      <c r="C30605" s="55"/>
      <c r="BM30605" s="55"/>
      <c r="BN30605" s="55"/>
      <c r="BO30605" s="55"/>
      <c r="BP30605" s="55"/>
      <c r="BQ30605" s="55"/>
      <c r="BR30605" s="55"/>
      <c r="BS30605" s="55"/>
      <c r="BT30605" s="55"/>
      <c r="BU30605" s="55"/>
      <c r="BV30605" s="55"/>
      <c r="BW30605" s="55"/>
      <c r="BX30605" s="55"/>
      <c r="BY30605" s="55"/>
      <c r="BZ30605" s="55"/>
    </row>
    <row r="30606" spans="2:78">
      <c r="B30606" s="55"/>
      <c r="C30606" s="55"/>
      <c r="BM30606" s="55"/>
      <c r="BN30606" s="55"/>
      <c r="BO30606" s="55"/>
      <c r="BP30606" s="55"/>
      <c r="BQ30606" s="55"/>
      <c r="BR30606" s="55"/>
      <c r="BS30606" s="55"/>
      <c r="BT30606" s="55"/>
      <c r="BU30606" s="55"/>
      <c r="BV30606" s="55"/>
      <c r="BW30606" s="55"/>
      <c r="BX30606" s="55"/>
      <c r="BY30606" s="55"/>
      <c r="BZ30606" s="55"/>
    </row>
    <row r="30607" spans="2:78">
      <c r="B30607" s="55"/>
      <c r="C30607" s="55"/>
      <c r="BM30607" s="55"/>
      <c r="BN30607" s="55"/>
      <c r="BO30607" s="55"/>
      <c r="BP30607" s="55"/>
      <c r="BQ30607" s="55"/>
      <c r="BR30607" s="55"/>
      <c r="BS30607" s="55"/>
      <c r="BT30607" s="55"/>
      <c r="BU30607" s="55"/>
      <c r="BV30607" s="55"/>
      <c r="BW30607" s="55"/>
      <c r="BX30607" s="55"/>
      <c r="BY30607" s="55"/>
      <c r="BZ30607" s="55"/>
    </row>
    <row r="30608" spans="2:78">
      <c r="B30608" s="55"/>
      <c r="C30608" s="55"/>
      <c r="BM30608" s="55"/>
      <c r="BN30608" s="55"/>
      <c r="BO30608" s="55"/>
      <c r="BP30608" s="55"/>
      <c r="BQ30608" s="55"/>
      <c r="BR30608" s="55"/>
      <c r="BS30608" s="55"/>
      <c r="BT30608" s="55"/>
      <c r="BU30608" s="55"/>
      <c r="BV30608" s="55"/>
      <c r="BW30608" s="55"/>
      <c r="BX30608" s="55"/>
      <c r="BY30608" s="55"/>
      <c r="BZ30608" s="55"/>
    </row>
    <row r="30609" spans="2:78">
      <c r="B30609" s="55"/>
      <c r="C30609" s="55"/>
      <c r="BM30609" s="55"/>
      <c r="BN30609" s="55"/>
      <c r="BO30609" s="55"/>
      <c r="BP30609" s="55"/>
      <c r="BQ30609" s="55"/>
      <c r="BR30609" s="55"/>
      <c r="BS30609" s="55"/>
      <c r="BT30609" s="55"/>
      <c r="BU30609" s="55"/>
      <c r="BV30609" s="55"/>
      <c r="BW30609" s="55"/>
      <c r="BX30609" s="55"/>
      <c r="BY30609" s="55"/>
      <c r="BZ30609" s="55"/>
    </row>
    <row r="30610" spans="2:78">
      <c r="B30610" s="55"/>
      <c r="C30610" s="55"/>
      <c r="BM30610" s="55"/>
      <c r="BN30610" s="55"/>
      <c r="BO30610" s="55"/>
      <c r="BP30610" s="55"/>
      <c r="BQ30610" s="55"/>
      <c r="BR30610" s="55"/>
      <c r="BS30610" s="55"/>
      <c r="BT30610" s="55"/>
      <c r="BU30610" s="55"/>
      <c r="BV30610" s="55"/>
      <c r="BW30610" s="55"/>
      <c r="BX30610" s="55"/>
      <c r="BY30610" s="55"/>
      <c r="BZ30610" s="55"/>
    </row>
    <row r="30611" spans="2:78">
      <c r="B30611" s="55"/>
      <c r="C30611" s="55"/>
      <c r="BM30611" s="55"/>
      <c r="BN30611" s="55"/>
      <c r="BO30611" s="55"/>
      <c r="BP30611" s="55"/>
      <c r="BQ30611" s="55"/>
      <c r="BR30611" s="55"/>
      <c r="BS30611" s="55"/>
      <c r="BT30611" s="55"/>
      <c r="BU30611" s="55"/>
      <c r="BV30611" s="55"/>
      <c r="BW30611" s="55"/>
      <c r="BX30611" s="55"/>
      <c r="BY30611" s="55"/>
      <c r="BZ30611" s="55"/>
    </row>
    <row r="30612" spans="2:78">
      <c r="B30612" s="55"/>
      <c r="C30612" s="55"/>
      <c r="BM30612" s="55"/>
      <c r="BN30612" s="55"/>
      <c r="BO30612" s="55"/>
      <c r="BP30612" s="55"/>
      <c r="BQ30612" s="55"/>
      <c r="BR30612" s="55"/>
      <c r="BS30612" s="55"/>
      <c r="BT30612" s="55"/>
      <c r="BU30612" s="55"/>
      <c r="BV30612" s="55"/>
      <c r="BW30612" s="55"/>
      <c r="BX30612" s="55"/>
      <c r="BY30612" s="55"/>
      <c r="BZ30612" s="55"/>
    </row>
    <row r="30613" spans="2:78">
      <c r="B30613" s="55"/>
      <c r="C30613" s="55"/>
      <c r="BM30613" s="55"/>
      <c r="BN30613" s="55"/>
      <c r="BO30613" s="55"/>
      <c r="BP30613" s="55"/>
      <c r="BQ30613" s="55"/>
      <c r="BR30613" s="55"/>
      <c r="BS30613" s="55"/>
      <c r="BT30613" s="55"/>
      <c r="BU30613" s="55"/>
      <c r="BV30613" s="55"/>
      <c r="BW30613" s="55"/>
      <c r="BX30613" s="55"/>
      <c r="BY30613" s="55"/>
      <c r="BZ30613" s="55"/>
    </row>
    <row r="30614" spans="2:78">
      <c r="B30614" s="55"/>
      <c r="C30614" s="55"/>
      <c r="BM30614" s="55"/>
      <c r="BN30614" s="55"/>
      <c r="BO30614" s="55"/>
      <c r="BP30614" s="55"/>
      <c r="BQ30614" s="55"/>
      <c r="BR30614" s="55"/>
      <c r="BS30614" s="55"/>
      <c r="BT30614" s="55"/>
      <c r="BU30614" s="55"/>
      <c r="BV30614" s="55"/>
      <c r="BW30614" s="55"/>
      <c r="BX30614" s="55"/>
      <c r="BY30614" s="55"/>
      <c r="BZ30614" s="55"/>
    </row>
    <row r="30615" spans="2:78">
      <c r="B30615" s="55"/>
      <c r="C30615" s="55"/>
      <c r="BM30615" s="55"/>
      <c r="BN30615" s="55"/>
      <c r="BO30615" s="55"/>
      <c r="BP30615" s="55"/>
      <c r="BQ30615" s="55"/>
      <c r="BR30615" s="55"/>
      <c r="BS30615" s="55"/>
      <c r="BT30615" s="55"/>
      <c r="BU30615" s="55"/>
      <c r="BV30615" s="55"/>
      <c r="BW30615" s="55"/>
      <c r="BX30615" s="55"/>
      <c r="BY30615" s="55"/>
      <c r="BZ30615" s="55"/>
    </row>
    <row r="30616" spans="2:78">
      <c r="B30616" s="55"/>
      <c r="C30616" s="55"/>
      <c r="BM30616" s="55"/>
      <c r="BN30616" s="55"/>
      <c r="BO30616" s="55"/>
      <c r="BP30616" s="55"/>
      <c r="BQ30616" s="55"/>
      <c r="BR30616" s="55"/>
      <c r="BS30616" s="55"/>
      <c r="BT30616" s="55"/>
      <c r="BU30616" s="55"/>
      <c r="BV30616" s="55"/>
      <c r="BW30616" s="55"/>
      <c r="BX30616" s="55"/>
      <c r="BY30616" s="55"/>
      <c r="BZ30616" s="55"/>
    </row>
    <row r="30617" spans="2:78">
      <c r="B30617" s="55"/>
      <c r="C30617" s="55"/>
      <c r="BM30617" s="55"/>
      <c r="BN30617" s="55"/>
      <c r="BO30617" s="55"/>
      <c r="BP30617" s="55"/>
      <c r="BQ30617" s="55"/>
      <c r="BR30617" s="55"/>
      <c r="BS30617" s="55"/>
      <c r="BT30617" s="55"/>
      <c r="BU30617" s="55"/>
      <c r="BV30617" s="55"/>
      <c r="BW30617" s="55"/>
      <c r="BX30617" s="55"/>
      <c r="BY30617" s="55"/>
      <c r="BZ30617" s="55"/>
    </row>
    <row r="30618" spans="2:78">
      <c r="B30618" s="55"/>
      <c r="C30618" s="55"/>
      <c r="BM30618" s="55"/>
      <c r="BN30618" s="55"/>
      <c r="BO30618" s="55"/>
      <c r="BP30618" s="55"/>
      <c r="BQ30618" s="55"/>
      <c r="BR30618" s="55"/>
      <c r="BS30618" s="55"/>
      <c r="BT30618" s="55"/>
      <c r="BU30618" s="55"/>
      <c r="BV30618" s="55"/>
      <c r="BW30618" s="55"/>
      <c r="BX30618" s="55"/>
      <c r="BY30618" s="55"/>
      <c r="BZ30618" s="55"/>
    </row>
    <row r="30619" spans="2:78">
      <c r="B30619" s="55"/>
      <c r="C30619" s="55"/>
      <c r="BM30619" s="55"/>
      <c r="BN30619" s="55"/>
      <c r="BO30619" s="55"/>
      <c r="BP30619" s="55"/>
      <c r="BQ30619" s="55"/>
      <c r="BR30619" s="55"/>
      <c r="BS30619" s="55"/>
      <c r="BT30619" s="55"/>
      <c r="BU30619" s="55"/>
      <c r="BV30619" s="55"/>
      <c r="BW30619" s="55"/>
      <c r="BX30619" s="55"/>
      <c r="BY30619" s="55"/>
      <c r="BZ30619" s="55"/>
    </row>
    <row r="30620" spans="2:78">
      <c r="B30620" s="55"/>
      <c r="C30620" s="55"/>
      <c r="BM30620" s="55"/>
      <c r="BN30620" s="55"/>
      <c r="BO30620" s="55"/>
      <c r="BP30620" s="55"/>
      <c r="BQ30620" s="55"/>
      <c r="BR30620" s="55"/>
      <c r="BS30620" s="55"/>
      <c r="BT30620" s="55"/>
      <c r="BU30620" s="55"/>
      <c r="BV30620" s="55"/>
      <c r="BW30620" s="55"/>
      <c r="BX30620" s="55"/>
      <c r="BY30620" s="55"/>
      <c r="BZ30620" s="55"/>
    </row>
    <row r="30621" spans="2:78">
      <c r="B30621" s="55"/>
      <c r="C30621" s="55"/>
      <c r="BM30621" s="55"/>
      <c r="BN30621" s="55"/>
      <c r="BO30621" s="55"/>
      <c r="BP30621" s="55"/>
      <c r="BQ30621" s="55"/>
      <c r="BR30621" s="55"/>
      <c r="BS30621" s="55"/>
      <c r="BT30621" s="55"/>
      <c r="BU30621" s="55"/>
      <c r="BV30621" s="55"/>
      <c r="BW30621" s="55"/>
      <c r="BX30621" s="55"/>
      <c r="BY30621" s="55"/>
      <c r="BZ30621" s="55"/>
    </row>
    <row r="30622" spans="2:78">
      <c r="B30622" s="55"/>
      <c r="C30622" s="55"/>
      <c r="BM30622" s="55"/>
      <c r="BN30622" s="55"/>
      <c r="BO30622" s="55"/>
      <c r="BP30622" s="55"/>
      <c r="BQ30622" s="55"/>
      <c r="BR30622" s="55"/>
      <c r="BS30622" s="55"/>
      <c r="BT30622" s="55"/>
      <c r="BU30622" s="55"/>
      <c r="BV30622" s="55"/>
      <c r="BW30622" s="55"/>
      <c r="BX30622" s="55"/>
      <c r="BY30622" s="55"/>
      <c r="BZ30622" s="55"/>
    </row>
    <row r="30623" spans="2:78">
      <c r="B30623" s="55"/>
      <c r="C30623" s="55"/>
      <c r="BM30623" s="55"/>
      <c r="BN30623" s="55"/>
      <c r="BO30623" s="55"/>
      <c r="BP30623" s="55"/>
      <c r="BQ30623" s="55"/>
      <c r="BR30623" s="55"/>
      <c r="BS30623" s="55"/>
      <c r="BT30623" s="55"/>
      <c r="BU30623" s="55"/>
      <c r="BV30623" s="55"/>
      <c r="BW30623" s="55"/>
      <c r="BX30623" s="55"/>
      <c r="BY30623" s="55"/>
      <c r="BZ30623" s="55"/>
    </row>
    <row r="30624" spans="2:78">
      <c r="B30624" s="55"/>
      <c r="C30624" s="55"/>
      <c r="BM30624" s="55"/>
      <c r="BN30624" s="55"/>
      <c r="BO30624" s="55"/>
      <c r="BP30624" s="55"/>
      <c r="BQ30624" s="55"/>
      <c r="BR30624" s="55"/>
      <c r="BS30624" s="55"/>
      <c r="BT30624" s="55"/>
      <c r="BU30624" s="55"/>
      <c r="BV30624" s="55"/>
      <c r="BW30624" s="55"/>
      <c r="BX30624" s="55"/>
      <c r="BY30624" s="55"/>
      <c r="BZ30624" s="55"/>
    </row>
    <row r="30625" spans="2:78">
      <c r="B30625" s="55"/>
      <c r="C30625" s="55"/>
      <c r="BM30625" s="55"/>
      <c r="BN30625" s="55"/>
      <c r="BO30625" s="55"/>
      <c r="BP30625" s="55"/>
      <c r="BQ30625" s="55"/>
      <c r="BR30625" s="55"/>
      <c r="BS30625" s="55"/>
      <c r="BT30625" s="55"/>
      <c r="BU30625" s="55"/>
      <c r="BV30625" s="55"/>
      <c r="BW30625" s="55"/>
      <c r="BX30625" s="55"/>
      <c r="BY30625" s="55"/>
      <c r="BZ30625" s="55"/>
    </row>
    <row r="30626" spans="2:78">
      <c r="B30626" s="55"/>
      <c r="C30626" s="55"/>
      <c r="BM30626" s="55"/>
      <c r="BN30626" s="55"/>
      <c r="BO30626" s="55"/>
      <c r="BP30626" s="55"/>
      <c r="BQ30626" s="55"/>
      <c r="BR30626" s="55"/>
      <c r="BS30626" s="55"/>
      <c r="BT30626" s="55"/>
      <c r="BU30626" s="55"/>
      <c r="BV30626" s="55"/>
      <c r="BW30626" s="55"/>
      <c r="BX30626" s="55"/>
      <c r="BY30626" s="55"/>
      <c r="BZ30626" s="55"/>
    </row>
    <row r="30627" spans="2:78">
      <c r="B30627" s="55"/>
      <c r="C30627" s="55"/>
      <c r="BM30627" s="55"/>
      <c r="BN30627" s="55"/>
      <c r="BO30627" s="55"/>
      <c r="BP30627" s="55"/>
      <c r="BQ30627" s="55"/>
      <c r="BR30627" s="55"/>
      <c r="BS30627" s="55"/>
      <c r="BT30627" s="55"/>
      <c r="BU30627" s="55"/>
      <c r="BV30627" s="55"/>
      <c r="BW30627" s="55"/>
      <c r="BX30627" s="55"/>
      <c r="BY30627" s="55"/>
      <c r="BZ30627" s="55"/>
    </row>
    <row r="30628" spans="2:78">
      <c r="B30628" s="55"/>
      <c r="C30628" s="55"/>
      <c r="BM30628" s="55"/>
      <c r="BN30628" s="55"/>
      <c r="BO30628" s="55"/>
      <c r="BP30628" s="55"/>
      <c r="BQ30628" s="55"/>
      <c r="BR30628" s="55"/>
      <c r="BS30628" s="55"/>
      <c r="BT30628" s="55"/>
      <c r="BU30628" s="55"/>
      <c r="BV30628" s="55"/>
      <c r="BW30628" s="55"/>
      <c r="BX30628" s="55"/>
      <c r="BY30628" s="55"/>
      <c r="BZ30628" s="55"/>
    </row>
    <row r="30629" spans="2:78">
      <c r="B30629" s="55"/>
      <c r="C30629" s="55"/>
      <c r="BM30629" s="55"/>
      <c r="BN30629" s="55"/>
      <c r="BO30629" s="55"/>
      <c r="BP30629" s="55"/>
      <c r="BQ30629" s="55"/>
      <c r="BR30629" s="55"/>
      <c r="BS30629" s="55"/>
      <c r="BT30629" s="55"/>
      <c r="BU30629" s="55"/>
      <c r="BV30629" s="55"/>
      <c r="BW30629" s="55"/>
      <c r="BX30629" s="55"/>
      <c r="BY30629" s="55"/>
      <c r="BZ30629" s="55"/>
    </row>
    <row r="30630" spans="2:78">
      <c r="B30630" s="55"/>
      <c r="C30630" s="55"/>
      <c r="BM30630" s="55"/>
      <c r="BN30630" s="55"/>
      <c r="BO30630" s="55"/>
      <c r="BP30630" s="55"/>
      <c r="BQ30630" s="55"/>
      <c r="BR30630" s="55"/>
      <c r="BS30630" s="55"/>
      <c r="BT30630" s="55"/>
      <c r="BU30630" s="55"/>
      <c r="BV30630" s="55"/>
      <c r="BW30630" s="55"/>
      <c r="BX30630" s="55"/>
      <c r="BY30630" s="55"/>
      <c r="BZ30630" s="55"/>
    </row>
    <row r="30631" spans="2:78">
      <c r="B30631" s="55"/>
      <c r="C30631" s="55"/>
      <c r="BM30631" s="55"/>
      <c r="BN30631" s="55"/>
      <c r="BO30631" s="55"/>
      <c r="BP30631" s="55"/>
      <c r="BQ30631" s="55"/>
      <c r="BR30631" s="55"/>
      <c r="BS30631" s="55"/>
      <c r="BT30631" s="55"/>
      <c r="BU30631" s="55"/>
      <c r="BV30631" s="55"/>
      <c r="BW30631" s="55"/>
      <c r="BX30631" s="55"/>
      <c r="BY30631" s="55"/>
      <c r="BZ30631" s="55"/>
    </row>
    <row r="30632" spans="2:78">
      <c r="B30632" s="55"/>
      <c r="C30632" s="55"/>
      <c r="BM30632" s="55"/>
      <c r="BN30632" s="55"/>
      <c r="BO30632" s="55"/>
      <c r="BP30632" s="55"/>
      <c r="BQ30632" s="55"/>
      <c r="BR30632" s="55"/>
      <c r="BS30632" s="55"/>
      <c r="BT30632" s="55"/>
      <c r="BU30632" s="55"/>
      <c r="BV30632" s="55"/>
      <c r="BW30632" s="55"/>
      <c r="BX30632" s="55"/>
      <c r="BY30632" s="55"/>
      <c r="BZ30632" s="55"/>
    </row>
    <row r="30633" spans="2:78">
      <c r="B30633" s="55"/>
      <c r="C30633" s="55"/>
      <c r="BM30633" s="55"/>
      <c r="BN30633" s="55"/>
      <c r="BO30633" s="55"/>
      <c r="BP30633" s="55"/>
      <c r="BQ30633" s="55"/>
      <c r="BR30633" s="55"/>
      <c r="BS30633" s="55"/>
      <c r="BT30633" s="55"/>
      <c r="BU30633" s="55"/>
      <c r="BV30633" s="55"/>
      <c r="BW30633" s="55"/>
      <c r="BX30633" s="55"/>
      <c r="BY30633" s="55"/>
      <c r="BZ30633" s="55"/>
    </row>
    <row r="30634" spans="2:78">
      <c r="B30634" s="55"/>
      <c r="C30634" s="55"/>
      <c r="BM30634" s="55"/>
      <c r="BN30634" s="55"/>
      <c r="BO30634" s="55"/>
      <c r="BP30634" s="55"/>
      <c r="BQ30634" s="55"/>
      <c r="BR30634" s="55"/>
      <c r="BS30634" s="55"/>
      <c r="BT30634" s="55"/>
      <c r="BU30634" s="55"/>
      <c r="BV30634" s="55"/>
      <c r="BW30634" s="55"/>
      <c r="BX30634" s="55"/>
      <c r="BY30634" s="55"/>
      <c r="BZ30634" s="55"/>
    </row>
    <row r="30635" spans="2:78">
      <c r="B30635" s="55"/>
      <c r="C30635" s="55"/>
      <c r="BM30635" s="55"/>
      <c r="BN30635" s="55"/>
      <c r="BO30635" s="55"/>
      <c r="BP30635" s="55"/>
      <c r="BQ30635" s="55"/>
      <c r="BR30635" s="55"/>
      <c r="BS30635" s="55"/>
      <c r="BT30635" s="55"/>
      <c r="BU30635" s="55"/>
      <c r="BV30635" s="55"/>
      <c r="BW30635" s="55"/>
      <c r="BX30635" s="55"/>
      <c r="BY30635" s="55"/>
      <c r="BZ30635" s="55"/>
    </row>
    <row r="30636" spans="2:78">
      <c r="B30636" s="55"/>
      <c r="C30636" s="55"/>
      <c r="BM30636" s="55"/>
      <c r="BN30636" s="55"/>
      <c r="BO30636" s="55"/>
      <c r="BP30636" s="55"/>
      <c r="BQ30636" s="55"/>
      <c r="BR30636" s="55"/>
      <c r="BS30636" s="55"/>
      <c r="BT30636" s="55"/>
      <c r="BU30636" s="55"/>
      <c r="BV30636" s="55"/>
      <c r="BW30636" s="55"/>
      <c r="BX30636" s="55"/>
      <c r="BY30636" s="55"/>
      <c r="BZ30636" s="55"/>
    </row>
    <row r="30637" spans="2:78">
      <c r="B30637" s="55"/>
      <c r="C30637" s="55"/>
      <c r="BM30637" s="55"/>
      <c r="BN30637" s="55"/>
      <c r="BO30637" s="55"/>
      <c r="BP30637" s="55"/>
      <c r="BQ30637" s="55"/>
      <c r="BR30637" s="55"/>
      <c r="BS30637" s="55"/>
      <c r="BT30637" s="55"/>
      <c r="BU30637" s="55"/>
      <c r="BV30637" s="55"/>
      <c r="BW30637" s="55"/>
      <c r="BX30637" s="55"/>
      <c r="BY30637" s="55"/>
      <c r="BZ30637" s="55"/>
    </row>
    <row r="30638" spans="2:78">
      <c r="B30638" s="55"/>
      <c r="C30638" s="55"/>
      <c r="BM30638" s="55"/>
      <c r="BN30638" s="55"/>
      <c r="BO30638" s="55"/>
      <c r="BP30638" s="55"/>
      <c r="BQ30638" s="55"/>
      <c r="BR30638" s="55"/>
      <c r="BS30638" s="55"/>
      <c r="BT30638" s="55"/>
      <c r="BU30638" s="55"/>
      <c r="BV30638" s="55"/>
      <c r="BW30638" s="55"/>
      <c r="BX30638" s="55"/>
      <c r="BY30638" s="55"/>
      <c r="BZ30638" s="55"/>
    </row>
    <row r="30639" spans="2:78">
      <c r="B30639" s="55"/>
      <c r="C30639" s="55"/>
      <c r="BM30639" s="55"/>
      <c r="BN30639" s="55"/>
      <c r="BO30639" s="55"/>
      <c r="BP30639" s="55"/>
      <c r="BQ30639" s="55"/>
      <c r="BR30639" s="55"/>
      <c r="BS30639" s="55"/>
      <c r="BT30639" s="55"/>
      <c r="BU30639" s="55"/>
      <c r="BV30639" s="55"/>
      <c r="BW30639" s="55"/>
      <c r="BX30639" s="55"/>
      <c r="BY30639" s="55"/>
      <c r="BZ30639" s="55"/>
    </row>
    <row r="30640" spans="2:78">
      <c r="B30640" s="55"/>
      <c r="C30640" s="55"/>
      <c r="BM30640" s="55"/>
      <c r="BN30640" s="55"/>
      <c r="BO30640" s="55"/>
      <c r="BP30640" s="55"/>
      <c r="BQ30640" s="55"/>
      <c r="BR30640" s="55"/>
      <c r="BS30640" s="55"/>
      <c r="BT30640" s="55"/>
      <c r="BU30640" s="55"/>
      <c r="BV30640" s="55"/>
      <c r="BW30640" s="55"/>
      <c r="BX30640" s="55"/>
      <c r="BY30640" s="55"/>
      <c r="BZ30640" s="55"/>
    </row>
    <row r="30641" spans="2:78">
      <c r="B30641" s="55"/>
      <c r="C30641" s="55"/>
      <c r="BM30641" s="55"/>
      <c r="BN30641" s="55"/>
      <c r="BO30641" s="55"/>
      <c r="BP30641" s="55"/>
      <c r="BQ30641" s="55"/>
      <c r="BR30641" s="55"/>
      <c r="BS30641" s="55"/>
      <c r="BT30641" s="55"/>
      <c r="BU30641" s="55"/>
      <c r="BV30641" s="55"/>
      <c r="BW30641" s="55"/>
      <c r="BX30641" s="55"/>
      <c r="BY30641" s="55"/>
      <c r="BZ30641" s="55"/>
    </row>
    <row r="30642" spans="2:78">
      <c r="B30642" s="55"/>
      <c r="C30642" s="55"/>
      <c r="BM30642" s="55"/>
      <c r="BN30642" s="55"/>
      <c r="BO30642" s="55"/>
      <c r="BP30642" s="55"/>
      <c r="BQ30642" s="55"/>
      <c r="BR30642" s="55"/>
      <c r="BS30642" s="55"/>
      <c r="BT30642" s="55"/>
      <c r="BU30642" s="55"/>
      <c r="BV30642" s="55"/>
      <c r="BW30642" s="55"/>
      <c r="BX30642" s="55"/>
      <c r="BY30642" s="55"/>
      <c r="BZ30642" s="55"/>
    </row>
    <row r="30643" spans="2:78">
      <c r="B30643" s="55"/>
      <c r="C30643" s="55"/>
      <c r="BM30643" s="55"/>
      <c r="BN30643" s="55"/>
      <c r="BO30643" s="55"/>
      <c r="BP30643" s="55"/>
      <c r="BQ30643" s="55"/>
      <c r="BR30643" s="55"/>
      <c r="BS30643" s="55"/>
      <c r="BT30643" s="55"/>
      <c r="BU30643" s="55"/>
      <c r="BV30643" s="55"/>
      <c r="BW30643" s="55"/>
      <c r="BX30643" s="55"/>
      <c r="BY30643" s="55"/>
      <c r="BZ30643" s="55"/>
    </row>
    <row r="30644" spans="2:78">
      <c r="B30644" s="55"/>
      <c r="C30644" s="55"/>
      <c r="BM30644" s="55"/>
      <c r="BN30644" s="55"/>
      <c r="BO30644" s="55"/>
      <c r="BP30644" s="55"/>
      <c r="BQ30644" s="55"/>
      <c r="BR30644" s="55"/>
      <c r="BS30644" s="55"/>
      <c r="BT30644" s="55"/>
      <c r="BU30644" s="55"/>
      <c r="BV30644" s="55"/>
      <c r="BW30644" s="55"/>
      <c r="BX30644" s="55"/>
      <c r="BY30644" s="55"/>
      <c r="BZ30644" s="55"/>
    </row>
    <row r="30645" spans="2:78">
      <c r="B30645" s="55"/>
      <c r="C30645" s="55"/>
      <c r="BM30645" s="55"/>
      <c r="BN30645" s="55"/>
      <c r="BO30645" s="55"/>
      <c r="BP30645" s="55"/>
      <c r="BQ30645" s="55"/>
      <c r="BR30645" s="55"/>
      <c r="BS30645" s="55"/>
      <c r="BT30645" s="55"/>
      <c r="BU30645" s="55"/>
      <c r="BV30645" s="55"/>
      <c r="BW30645" s="55"/>
      <c r="BX30645" s="55"/>
      <c r="BY30645" s="55"/>
      <c r="BZ30645" s="55"/>
    </row>
    <row r="30646" spans="2:78">
      <c r="B30646" s="55"/>
      <c r="C30646" s="55"/>
      <c r="BM30646" s="55"/>
      <c r="BN30646" s="55"/>
      <c r="BO30646" s="55"/>
      <c r="BP30646" s="55"/>
      <c r="BQ30646" s="55"/>
      <c r="BR30646" s="55"/>
      <c r="BS30646" s="55"/>
      <c r="BT30646" s="55"/>
      <c r="BU30646" s="55"/>
      <c r="BV30646" s="55"/>
      <c r="BW30646" s="55"/>
      <c r="BX30646" s="55"/>
      <c r="BY30646" s="55"/>
      <c r="BZ30646" s="55"/>
    </row>
    <row r="30647" spans="2:78">
      <c r="B30647" s="55"/>
      <c r="C30647" s="55"/>
      <c r="BM30647" s="55"/>
      <c r="BN30647" s="55"/>
      <c r="BO30647" s="55"/>
      <c r="BP30647" s="55"/>
      <c r="BQ30647" s="55"/>
      <c r="BR30647" s="55"/>
      <c r="BS30647" s="55"/>
      <c r="BT30647" s="55"/>
      <c r="BU30647" s="55"/>
      <c r="BV30647" s="55"/>
      <c r="BW30647" s="55"/>
      <c r="BX30647" s="55"/>
      <c r="BY30647" s="55"/>
      <c r="BZ30647" s="55"/>
    </row>
    <row r="30648" spans="2:78">
      <c r="B30648" s="55"/>
      <c r="C30648" s="55"/>
      <c r="BM30648" s="55"/>
      <c r="BN30648" s="55"/>
      <c r="BO30648" s="55"/>
      <c r="BP30648" s="55"/>
      <c r="BQ30648" s="55"/>
      <c r="BR30648" s="55"/>
      <c r="BS30648" s="55"/>
      <c r="BT30648" s="55"/>
      <c r="BU30648" s="55"/>
      <c r="BV30648" s="55"/>
      <c r="BW30648" s="55"/>
      <c r="BX30648" s="55"/>
      <c r="BY30648" s="55"/>
      <c r="BZ30648" s="55"/>
    </row>
    <row r="30649" spans="2:78">
      <c r="B30649" s="55"/>
      <c r="C30649" s="55"/>
      <c r="BM30649" s="55"/>
      <c r="BN30649" s="55"/>
      <c r="BO30649" s="55"/>
      <c r="BP30649" s="55"/>
      <c r="BQ30649" s="55"/>
      <c r="BR30649" s="55"/>
      <c r="BS30649" s="55"/>
      <c r="BT30649" s="55"/>
      <c r="BU30649" s="55"/>
      <c r="BV30649" s="55"/>
      <c r="BW30649" s="55"/>
      <c r="BX30649" s="55"/>
      <c r="BY30649" s="55"/>
      <c r="BZ30649" s="55"/>
    </row>
    <row r="30650" spans="2:78">
      <c r="B30650" s="55"/>
      <c r="C30650" s="55"/>
      <c r="BM30650" s="55"/>
      <c r="BN30650" s="55"/>
      <c r="BO30650" s="55"/>
      <c r="BP30650" s="55"/>
      <c r="BQ30650" s="55"/>
      <c r="BR30650" s="55"/>
      <c r="BS30650" s="55"/>
      <c r="BT30650" s="55"/>
      <c r="BU30650" s="55"/>
      <c r="BV30650" s="55"/>
      <c r="BW30650" s="55"/>
      <c r="BX30650" s="55"/>
      <c r="BY30650" s="55"/>
      <c r="BZ30650" s="55"/>
    </row>
    <row r="30651" spans="2:78">
      <c r="B30651" s="55"/>
      <c r="C30651" s="55"/>
      <c r="BM30651" s="55"/>
      <c r="BN30651" s="55"/>
      <c r="BO30651" s="55"/>
      <c r="BP30651" s="55"/>
      <c r="BQ30651" s="55"/>
      <c r="BR30651" s="55"/>
      <c r="BS30651" s="55"/>
      <c r="BT30651" s="55"/>
      <c r="BU30651" s="55"/>
      <c r="BV30651" s="55"/>
      <c r="BW30651" s="55"/>
      <c r="BX30651" s="55"/>
      <c r="BY30651" s="55"/>
      <c r="BZ30651" s="55"/>
    </row>
    <row r="30652" spans="2:78">
      <c r="B30652" s="55"/>
      <c r="C30652" s="55"/>
      <c r="BM30652" s="55"/>
      <c r="BN30652" s="55"/>
      <c r="BO30652" s="55"/>
      <c r="BP30652" s="55"/>
      <c r="BQ30652" s="55"/>
      <c r="BR30652" s="55"/>
      <c r="BS30652" s="55"/>
      <c r="BT30652" s="55"/>
      <c r="BU30652" s="55"/>
      <c r="BV30652" s="55"/>
      <c r="BW30652" s="55"/>
      <c r="BX30652" s="55"/>
      <c r="BY30652" s="55"/>
      <c r="BZ30652" s="55"/>
    </row>
    <row r="30653" spans="2:78">
      <c r="B30653" s="55"/>
      <c r="C30653" s="55"/>
      <c r="BM30653" s="55"/>
      <c r="BN30653" s="55"/>
      <c r="BO30653" s="55"/>
      <c r="BP30653" s="55"/>
      <c r="BQ30653" s="55"/>
      <c r="BR30653" s="55"/>
      <c r="BS30653" s="55"/>
      <c r="BT30653" s="55"/>
      <c r="BU30653" s="55"/>
      <c r="BV30653" s="55"/>
      <c r="BW30653" s="55"/>
      <c r="BX30653" s="55"/>
      <c r="BY30653" s="55"/>
      <c r="BZ30653" s="55"/>
    </row>
    <row r="30654" spans="2:78">
      <c r="B30654" s="55"/>
      <c r="C30654" s="55"/>
      <c r="BM30654" s="55"/>
      <c r="BN30654" s="55"/>
      <c r="BO30654" s="55"/>
      <c r="BP30654" s="55"/>
      <c r="BQ30654" s="55"/>
      <c r="BR30654" s="55"/>
      <c r="BS30654" s="55"/>
      <c r="BT30654" s="55"/>
      <c r="BU30654" s="55"/>
      <c r="BV30654" s="55"/>
      <c r="BW30654" s="55"/>
      <c r="BX30654" s="55"/>
      <c r="BY30654" s="55"/>
      <c r="BZ30654" s="55"/>
    </row>
    <row r="30655" spans="2:78">
      <c r="B30655" s="55"/>
      <c r="C30655" s="55"/>
      <c r="BM30655" s="55"/>
      <c r="BN30655" s="55"/>
      <c r="BO30655" s="55"/>
      <c r="BP30655" s="55"/>
      <c r="BQ30655" s="55"/>
      <c r="BR30655" s="55"/>
      <c r="BS30655" s="55"/>
      <c r="BT30655" s="55"/>
      <c r="BU30655" s="55"/>
      <c r="BV30655" s="55"/>
      <c r="BW30655" s="55"/>
      <c r="BX30655" s="55"/>
      <c r="BY30655" s="55"/>
      <c r="BZ30655" s="55"/>
    </row>
    <row r="30656" spans="2:78">
      <c r="B30656" s="55"/>
      <c r="C30656" s="55"/>
      <c r="BM30656" s="55"/>
      <c r="BN30656" s="55"/>
      <c r="BO30656" s="55"/>
      <c r="BP30656" s="55"/>
      <c r="BQ30656" s="55"/>
      <c r="BR30656" s="55"/>
      <c r="BS30656" s="55"/>
      <c r="BT30656" s="55"/>
      <c r="BU30656" s="55"/>
      <c r="BV30656" s="55"/>
      <c r="BW30656" s="55"/>
      <c r="BX30656" s="55"/>
      <c r="BY30656" s="55"/>
      <c r="BZ30656" s="55"/>
    </row>
    <row r="30657" spans="2:78">
      <c r="B30657" s="55"/>
      <c r="C30657" s="55"/>
      <c r="BM30657" s="55"/>
      <c r="BN30657" s="55"/>
      <c r="BO30657" s="55"/>
      <c r="BP30657" s="55"/>
      <c r="BQ30657" s="55"/>
      <c r="BR30657" s="55"/>
      <c r="BS30657" s="55"/>
      <c r="BT30657" s="55"/>
      <c r="BU30657" s="55"/>
      <c r="BV30657" s="55"/>
      <c r="BW30657" s="55"/>
      <c r="BX30657" s="55"/>
      <c r="BY30657" s="55"/>
      <c r="BZ30657" s="55"/>
    </row>
    <row r="30658" spans="2:78">
      <c r="B30658" s="55"/>
      <c r="C30658" s="55"/>
      <c r="BM30658" s="55"/>
      <c r="BN30658" s="55"/>
      <c r="BO30658" s="55"/>
      <c r="BP30658" s="55"/>
      <c r="BQ30658" s="55"/>
      <c r="BR30658" s="55"/>
      <c r="BS30658" s="55"/>
      <c r="BT30658" s="55"/>
      <c r="BU30658" s="55"/>
      <c r="BV30658" s="55"/>
      <c r="BW30658" s="55"/>
      <c r="BX30658" s="55"/>
      <c r="BY30658" s="55"/>
      <c r="BZ30658" s="55"/>
    </row>
    <row r="30659" spans="2:78">
      <c r="B30659" s="55"/>
      <c r="C30659" s="55"/>
      <c r="BM30659" s="55"/>
      <c r="BN30659" s="55"/>
      <c r="BO30659" s="55"/>
      <c r="BP30659" s="55"/>
      <c r="BQ30659" s="55"/>
      <c r="BR30659" s="55"/>
      <c r="BS30659" s="55"/>
      <c r="BT30659" s="55"/>
      <c r="BU30659" s="55"/>
      <c r="BV30659" s="55"/>
      <c r="BW30659" s="55"/>
      <c r="BX30659" s="55"/>
      <c r="BY30659" s="55"/>
      <c r="BZ30659" s="55"/>
    </row>
    <row r="30660" spans="2:78">
      <c r="B30660" s="55"/>
      <c r="C30660" s="55"/>
      <c r="BM30660" s="55"/>
      <c r="BN30660" s="55"/>
      <c r="BO30660" s="55"/>
      <c r="BP30660" s="55"/>
      <c r="BQ30660" s="55"/>
      <c r="BR30660" s="55"/>
      <c r="BS30660" s="55"/>
      <c r="BT30660" s="55"/>
      <c r="BU30660" s="55"/>
      <c r="BV30660" s="55"/>
      <c r="BW30660" s="55"/>
      <c r="BX30660" s="55"/>
      <c r="BY30660" s="55"/>
      <c r="BZ30660" s="55"/>
    </row>
    <row r="30661" spans="2:78">
      <c r="B30661" s="55"/>
      <c r="C30661" s="55"/>
      <c r="BM30661" s="55"/>
      <c r="BN30661" s="55"/>
      <c r="BO30661" s="55"/>
      <c r="BP30661" s="55"/>
      <c r="BQ30661" s="55"/>
      <c r="BR30661" s="55"/>
      <c r="BS30661" s="55"/>
      <c r="BT30661" s="55"/>
      <c r="BU30661" s="55"/>
      <c r="BV30661" s="55"/>
      <c r="BW30661" s="55"/>
      <c r="BX30661" s="55"/>
      <c r="BY30661" s="55"/>
      <c r="BZ30661" s="55"/>
    </row>
    <row r="30662" spans="2:78">
      <c r="B30662" s="55"/>
      <c r="C30662" s="55"/>
      <c r="BM30662" s="55"/>
      <c r="BN30662" s="55"/>
      <c r="BO30662" s="55"/>
      <c r="BP30662" s="55"/>
      <c r="BQ30662" s="55"/>
      <c r="BR30662" s="55"/>
      <c r="BS30662" s="55"/>
      <c r="BT30662" s="55"/>
      <c r="BU30662" s="55"/>
      <c r="BV30662" s="55"/>
      <c r="BW30662" s="55"/>
      <c r="BX30662" s="55"/>
      <c r="BY30662" s="55"/>
      <c r="BZ30662" s="55"/>
    </row>
    <row r="30663" spans="2:78">
      <c r="B30663" s="55"/>
      <c r="C30663" s="55"/>
      <c r="BM30663" s="55"/>
      <c r="BN30663" s="55"/>
      <c r="BO30663" s="55"/>
      <c r="BP30663" s="55"/>
      <c r="BQ30663" s="55"/>
      <c r="BR30663" s="55"/>
      <c r="BS30663" s="55"/>
      <c r="BT30663" s="55"/>
      <c r="BU30663" s="55"/>
      <c r="BV30663" s="55"/>
      <c r="BW30663" s="55"/>
      <c r="BX30663" s="55"/>
      <c r="BY30663" s="55"/>
      <c r="BZ30663" s="55"/>
    </row>
    <row r="30664" spans="2:78">
      <c r="B30664" s="55"/>
      <c r="C30664" s="55"/>
      <c r="BM30664" s="55"/>
      <c r="BN30664" s="55"/>
      <c r="BO30664" s="55"/>
      <c r="BP30664" s="55"/>
      <c r="BQ30664" s="55"/>
      <c r="BR30664" s="55"/>
      <c r="BS30664" s="55"/>
      <c r="BT30664" s="55"/>
      <c r="BU30664" s="55"/>
      <c r="BV30664" s="55"/>
      <c r="BW30664" s="55"/>
      <c r="BX30664" s="55"/>
      <c r="BY30664" s="55"/>
      <c r="BZ30664" s="55"/>
    </row>
    <row r="30665" spans="2:78">
      <c r="B30665" s="55"/>
      <c r="C30665" s="55"/>
      <c r="BM30665" s="55"/>
      <c r="BN30665" s="55"/>
      <c r="BO30665" s="55"/>
      <c r="BP30665" s="55"/>
      <c r="BQ30665" s="55"/>
      <c r="BR30665" s="55"/>
      <c r="BS30665" s="55"/>
      <c r="BT30665" s="55"/>
      <c r="BU30665" s="55"/>
      <c r="BV30665" s="55"/>
      <c r="BW30665" s="55"/>
      <c r="BX30665" s="55"/>
      <c r="BY30665" s="55"/>
      <c r="BZ30665" s="55"/>
    </row>
    <row r="30666" spans="2:78">
      <c r="B30666" s="55"/>
      <c r="C30666" s="55"/>
      <c r="BM30666" s="55"/>
      <c r="BN30666" s="55"/>
      <c r="BO30666" s="55"/>
      <c r="BP30666" s="55"/>
      <c r="BQ30666" s="55"/>
      <c r="BR30666" s="55"/>
      <c r="BS30666" s="55"/>
      <c r="BT30666" s="55"/>
      <c r="BU30666" s="55"/>
      <c r="BV30666" s="55"/>
      <c r="BW30666" s="55"/>
      <c r="BX30666" s="55"/>
      <c r="BY30666" s="55"/>
      <c r="BZ30666" s="55"/>
    </row>
    <row r="30667" spans="2:78">
      <c r="B30667" s="55"/>
      <c r="C30667" s="55"/>
      <c r="BM30667" s="55"/>
      <c r="BN30667" s="55"/>
      <c r="BO30667" s="55"/>
      <c r="BP30667" s="55"/>
      <c r="BQ30667" s="55"/>
      <c r="BR30667" s="55"/>
      <c r="BS30667" s="55"/>
      <c r="BT30667" s="55"/>
      <c r="BU30667" s="55"/>
      <c r="BV30667" s="55"/>
      <c r="BW30667" s="55"/>
      <c r="BX30667" s="55"/>
      <c r="BY30667" s="55"/>
      <c r="BZ30667" s="55"/>
    </row>
    <row r="30668" spans="2:78">
      <c r="B30668" s="55"/>
      <c r="C30668" s="55"/>
      <c r="BM30668" s="55"/>
      <c r="BN30668" s="55"/>
      <c r="BO30668" s="55"/>
      <c r="BP30668" s="55"/>
      <c r="BQ30668" s="55"/>
      <c r="BR30668" s="55"/>
      <c r="BS30668" s="55"/>
      <c r="BT30668" s="55"/>
      <c r="BU30668" s="55"/>
      <c r="BV30668" s="55"/>
      <c r="BW30668" s="55"/>
      <c r="BX30668" s="55"/>
      <c r="BY30668" s="55"/>
      <c r="BZ30668" s="55"/>
    </row>
    <row r="30669" spans="2:78">
      <c r="B30669" s="55"/>
      <c r="C30669" s="55"/>
      <c r="BM30669" s="55"/>
      <c r="BN30669" s="55"/>
      <c r="BO30669" s="55"/>
      <c r="BP30669" s="55"/>
      <c r="BQ30669" s="55"/>
      <c r="BR30669" s="55"/>
      <c r="BS30669" s="55"/>
      <c r="BT30669" s="55"/>
      <c r="BU30669" s="55"/>
      <c r="BV30669" s="55"/>
      <c r="BW30669" s="55"/>
      <c r="BX30669" s="55"/>
      <c r="BY30669" s="55"/>
      <c r="BZ30669" s="55"/>
    </row>
    <row r="30670" spans="2:78">
      <c r="B30670" s="55"/>
      <c r="C30670" s="55"/>
      <c r="BM30670" s="55"/>
      <c r="BN30670" s="55"/>
      <c r="BO30670" s="55"/>
      <c r="BP30670" s="55"/>
      <c r="BQ30670" s="55"/>
      <c r="BR30670" s="55"/>
      <c r="BS30670" s="55"/>
      <c r="BT30670" s="55"/>
      <c r="BU30670" s="55"/>
      <c r="BV30670" s="55"/>
      <c r="BW30670" s="55"/>
      <c r="BX30670" s="55"/>
      <c r="BY30670" s="55"/>
      <c r="BZ30670" s="55"/>
    </row>
    <row r="30671" spans="2:78">
      <c r="B30671" s="55"/>
      <c r="C30671" s="55"/>
      <c r="BM30671" s="55"/>
      <c r="BN30671" s="55"/>
      <c r="BO30671" s="55"/>
      <c r="BP30671" s="55"/>
      <c r="BQ30671" s="55"/>
      <c r="BR30671" s="55"/>
      <c r="BS30671" s="55"/>
      <c r="BT30671" s="55"/>
      <c r="BU30671" s="55"/>
      <c r="BV30671" s="55"/>
      <c r="BW30671" s="55"/>
      <c r="BX30671" s="55"/>
      <c r="BY30671" s="55"/>
      <c r="BZ30671" s="55"/>
    </row>
    <row r="30672" spans="2:78">
      <c r="B30672" s="55"/>
      <c r="C30672" s="55"/>
      <c r="BM30672" s="55"/>
      <c r="BN30672" s="55"/>
      <c r="BO30672" s="55"/>
      <c r="BP30672" s="55"/>
      <c r="BQ30672" s="55"/>
      <c r="BR30672" s="55"/>
      <c r="BS30672" s="55"/>
      <c r="BT30672" s="55"/>
      <c r="BU30672" s="55"/>
      <c r="BV30672" s="55"/>
      <c r="BW30672" s="55"/>
      <c r="BX30672" s="55"/>
      <c r="BY30672" s="55"/>
      <c r="BZ30672" s="55"/>
    </row>
    <row r="30673" spans="2:78">
      <c r="B30673" s="55"/>
      <c r="C30673" s="55"/>
      <c r="BM30673" s="55"/>
      <c r="BN30673" s="55"/>
      <c r="BO30673" s="55"/>
      <c r="BP30673" s="55"/>
      <c r="BQ30673" s="55"/>
      <c r="BR30673" s="55"/>
      <c r="BS30673" s="55"/>
      <c r="BT30673" s="55"/>
      <c r="BU30673" s="55"/>
      <c r="BV30673" s="55"/>
      <c r="BW30673" s="55"/>
      <c r="BX30673" s="55"/>
      <c r="BY30673" s="55"/>
      <c r="BZ30673" s="55"/>
    </row>
    <row r="30674" spans="2:78">
      <c r="B30674" s="55"/>
      <c r="C30674" s="55"/>
      <c r="BM30674" s="55"/>
      <c r="BN30674" s="55"/>
      <c r="BO30674" s="55"/>
      <c r="BP30674" s="55"/>
      <c r="BQ30674" s="55"/>
      <c r="BR30674" s="55"/>
      <c r="BS30674" s="55"/>
      <c r="BT30674" s="55"/>
      <c r="BU30674" s="55"/>
      <c r="BV30674" s="55"/>
      <c r="BW30674" s="55"/>
      <c r="BX30674" s="55"/>
      <c r="BY30674" s="55"/>
      <c r="BZ30674" s="55"/>
    </row>
    <row r="30675" spans="2:78">
      <c r="B30675" s="55"/>
      <c r="C30675" s="55"/>
      <c r="BM30675" s="55"/>
      <c r="BN30675" s="55"/>
      <c r="BO30675" s="55"/>
      <c r="BP30675" s="55"/>
      <c r="BQ30675" s="55"/>
      <c r="BR30675" s="55"/>
      <c r="BS30675" s="55"/>
      <c r="BT30675" s="55"/>
      <c r="BU30675" s="55"/>
      <c r="BV30675" s="55"/>
      <c r="BW30675" s="55"/>
      <c r="BX30675" s="55"/>
      <c r="BY30675" s="55"/>
      <c r="BZ30675" s="55"/>
    </row>
    <row r="30676" spans="2:78">
      <c r="B30676" s="55"/>
      <c r="C30676" s="55"/>
      <c r="BM30676" s="55"/>
      <c r="BN30676" s="55"/>
      <c r="BO30676" s="55"/>
      <c r="BP30676" s="55"/>
      <c r="BQ30676" s="55"/>
      <c r="BR30676" s="55"/>
      <c r="BS30676" s="55"/>
      <c r="BT30676" s="55"/>
      <c r="BU30676" s="55"/>
      <c r="BV30676" s="55"/>
      <c r="BW30676" s="55"/>
      <c r="BX30676" s="55"/>
      <c r="BY30676" s="55"/>
      <c r="BZ30676" s="55"/>
    </row>
    <row r="30677" spans="2:78">
      <c r="B30677" s="55"/>
      <c r="C30677" s="55"/>
      <c r="BM30677" s="55"/>
      <c r="BN30677" s="55"/>
      <c r="BO30677" s="55"/>
      <c r="BP30677" s="55"/>
      <c r="BQ30677" s="55"/>
      <c r="BR30677" s="55"/>
      <c r="BS30677" s="55"/>
      <c r="BT30677" s="55"/>
      <c r="BU30677" s="55"/>
      <c r="BV30677" s="55"/>
      <c r="BW30677" s="55"/>
      <c r="BX30677" s="55"/>
      <c r="BY30677" s="55"/>
      <c r="BZ30677" s="55"/>
    </row>
    <row r="30678" spans="2:78">
      <c r="B30678" s="55"/>
      <c r="C30678" s="55"/>
      <c r="BM30678" s="55"/>
      <c r="BN30678" s="55"/>
      <c r="BO30678" s="55"/>
      <c r="BP30678" s="55"/>
      <c r="BQ30678" s="55"/>
      <c r="BR30678" s="55"/>
      <c r="BS30678" s="55"/>
      <c r="BT30678" s="55"/>
      <c r="BU30678" s="55"/>
      <c r="BV30678" s="55"/>
      <c r="BW30678" s="55"/>
      <c r="BX30678" s="55"/>
      <c r="BY30678" s="55"/>
      <c r="BZ30678" s="55"/>
    </row>
    <row r="30679" spans="2:78">
      <c r="B30679" s="55"/>
      <c r="C30679" s="55"/>
      <c r="BM30679" s="55"/>
      <c r="BN30679" s="55"/>
      <c r="BO30679" s="55"/>
      <c r="BP30679" s="55"/>
      <c r="BQ30679" s="55"/>
      <c r="BR30679" s="55"/>
      <c r="BS30679" s="55"/>
      <c r="BT30679" s="55"/>
      <c r="BU30679" s="55"/>
      <c r="BV30679" s="55"/>
      <c r="BW30679" s="55"/>
      <c r="BX30679" s="55"/>
      <c r="BY30679" s="55"/>
      <c r="BZ30679" s="55"/>
    </row>
    <row r="30680" spans="2:78">
      <c r="B30680" s="55"/>
      <c r="C30680" s="55"/>
      <c r="BM30680" s="55"/>
      <c r="BN30680" s="55"/>
      <c r="BO30680" s="55"/>
      <c r="BP30680" s="55"/>
      <c r="BQ30680" s="55"/>
      <c r="BR30680" s="55"/>
      <c r="BS30680" s="55"/>
      <c r="BT30680" s="55"/>
      <c r="BU30680" s="55"/>
      <c r="BV30680" s="55"/>
      <c r="BW30680" s="55"/>
      <c r="BX30680" s="55"/>
      <c r="BY30680" s="55"/>
      <c r="BZ30680" s="55"/>
    </row>
    <row r="30681" spans="2:78">
      <c r="B30681" s="55"/>
      <c r="C30681" s="55"/>
      <c r="BM30681" s="55"/>
      <c r="BN30681" s="55"/>
      <c r="BO30681" s="55"/>
      <c r="BP30681" s="55"/>
      <c r="BQ30681" s="55"/>
      <c r="BR30681" s="55"/>
      <c r="BS30681" s="55"/>
      <c r="BT30681" s="55"/>
      <c r="BU30681" s="55"/>
      <c r="BV30681" s="55"/>
      <c r="BW30681" s="55"/>
      <c r="BX30681" s="55"/>
      <c r="BY30681" s="55"/>
      <c r="BZ30681" s="55"/>
    </row>
    <row r="30682" spans="2:78">
      <c r="B30682" s="55"/>
      <c r="C30682" s="55"/>
      <c r="BM30682" s="55"/>
      <c r="BN30682" s="55"/>
      <c r="BO30682" s="55"/>
      <c r="BP30682" s="55"/>
      <c r="BQ30682" s="55"/>
      <c r="BR30682" s="55"/>
      <c r="BS30682" s="55"/>
      <c r="BT30682" s="55"/>
      <c r="BU30682" s="55"/>
      <c r="BV30682" s="55"/>
      <c r="BW30682" s="55"/>
      <c r="BX30682" s="55"/>
      <c r="BY30682" s="55"/>
      <c r="BZ30682" s="55"/>
    </row>
    <row r="30683" spans="2:78">
      <c r="B30683" s="55"/>
      <c r="C30683" s="55"/>
      <c r="BM30683" s="55"/>
      <c r="BN30683" s="55"/>
      <c r="BO30683" s="55"/>
      <c r="BP30683" s="55"/>
      <c r="BQ30683" s="55"/>
      <c r="BR30683" s="55"/>
      <c r="BS30683" s="55"/>
      <c r="BT30683" s="55"/>
      <c r="BU30683" s="55"/>
      <c r="BV30683" s="55"/>
      <c r="BW30683" s="55"/>
      <c r="BX30683" s="55"/>
      <c r="BY30683" s="55"/>
      <c r="BZ30683" s="55"/>
    </row>
    <row r="30684" spans="2:78">
      <c r="B30684" s="55"/>
      <c r="C30684" s="55"/>
      <c r="BM30684" s="55"/>
      <c r="BN30684" s="55"/>
      <c r="BO30684" s="55"/>
      <c r="BP30684" s="55"/>
      <c r="BQ30684" s="55"/>
      <c r="BR30684" s="55"/>
      <c r="BS30684" s="55"/>
      <c r="BT30684" s="55"/>
      <c r="BU30684" s="55"/>
      <c r="BV30684" s="55"/>
      <c r="BW30684" s="55"/>
      <c r="BX30684" s="55"/>
      <c r="BY30684" s="55"/>
      <c r="BZ30684" s="55"/>
    </row>
    <row r="30685" spans="2:78">
      <c r="B30685" s="55"/>
      <c r="C30685" s="55"/>
      <c r="BM30685" s="55"/>
      <c r="BN30685" s="55"/>
      <c r="BO30685" s="55"/>
      <c r="BP30685" s="55"/>
      <c r="BQ30685" s="55"/>
      <c r="BR30685" s="55"/>
      <c r="BS30685" s="55"/>
      <c r="BT30685" s="55"/>
      <c r="BU30685" s="55"/>
      <c r="BV30685" s="55"/>
      <c r="BW30685" s="55"/>
      <c r="BX30685" s="55"/>
      <c r="BY30685" s="55"/>
      <c r="BZ30685" s="55"/>
    </row>
    <row r="30686" spans="2:78">
      <c r="B30686" s="55"/>
      <c r="C30686" s="55"/>
      <c r="BM30686" s="55"/>
      <c r="BN30686" s="55"/>
      <c r="BO30686" s="55"/>
      <c r="BP30686" s="55"/>
      <c r="BQ30686" s="55"/>
      <c r="BR30686" s="55"/>
      <c r="BS30686" s="55"/>
      <c r="BT30686" s="55"/>
      <c r="BU30686" s="55"/>
      <c r="BV30686" s="55"/>
      <c r="BW30686" s="55"/>
      <c r="BX30686" s="55"/>
      <c r="BY30686" s="55"/>
      <c r="BZ30686" s="55"/>
    </row>
    <row r="30687" spans="2:78">
      <c r="B30687" s="55"/>
      <c r="C30687" s="55"/>
      <c r="BM30687" s="55"/>
      <c r="BN30687" s="55"/>
      <c r="BO30687" s="55"/>
      <c r="BP30687" s="55"/>
      <c r="BQ30687" s="55"/>
      <c r="BR30687" s="55"/>
      <c r="BS30687" s="55"/>
      <c r="BT30687" s="55"/>
      <c r="BU30687" s="55"/>
      <c r="BV30687" s="55"/>
      <c r="BW30687" s="55"/>
      <c r="BX30687" s="55"/>
      <c r="BY30687" s="55"/>
      <c r="BZ30687" s="55"/>
    </row>
    <row r="30688" spans="2:78">
      <c r="B30688" s="55"/>
      <c r="C30688" s="55"/>
      <c r="BM30688" s="55"/>
      <c r="BN30688" s="55"/>
      <c r="BO30688" s="55"/>
      <c r="BP30688" s="55"/>
      <c r="BQ30688" s="55"/>
      <c r="BR30688" s="55"/>
      <c r="BS30688" s="55"/>
      <c r="BT30688" s="55"/>
      <c r="BU30688" s="55"/>
      <c r="BV30688" s="55"/>
      <c r="BW30688" s="55"/>
      <c r="BX30688" s="55"/>
      <c r="BY30688" s="55"/>
      <c r="BZ30688" s="55"/>
    </row>
    <row r="30689" spans="2:78">
      <c r="B30689" s="55"/>
      <c r="C30689" s="55"/>
      <c r="BM30689" s="55"/>
      <c r="BN30689" s="55"/>
      <c r="BO30689" s="55"/>
      <c r="BP30689" s="55"/>
      <c r="BQ30689" s="55"/>
      <c r="BR30689" s="55"/>
      <c r="BS30689" s="55"/>
      <c r="BT30689" s="55"/>
      <c r="BU30689" s="55"/>
      <c r="BV30689" s="55"/>
      <c r="BW30689" s="55"/>
      <c r="BX30689" s="55"/>
      <c r="BY30689" s="55"/>
      <c r="BZ30689" s="55"/>
    </row>
    <row r="30690" spans="2:78">
      <c r="B30690" s="55"/>
      <c r="C30690" s="55"/>
      <c r="BM30690" s="55"/>
      <c r="BN30690" s="55"/>
      <c r="BO30690" s="55"/>
      <c r="BP30690" s="55"/>
      <c r="BQ30690" s="55"/>
      <c r="BR30690" s="55"/>
      <c r="BS30690" s="55"/>
      <c r="BT30690" s="55"/>
      <c r="BU30690" s="55"/>
      <c r="BV30690" s="55"/>
      <c r="BW30690" s="55"/>
      <c r="BX30690" s="55"/>
      <c r="BY30690" s="55"/>
      <c r="BZ30690" s="55"/>
    </row>
    <row r="30691" spans="2:78">
      <c r="B30691" s="55"/>
      <c r="C30691" s="55"/>
      <c r="BM30691" s="55"/>
      <c r="BN30691" s="55"/>
      <c r="BO30691" s="55"/>
      <c r="BP30691" s="55"/>
      <c r="BQ30691" s="55"/>
      <c r="BR30691" s="55"/>
      <c r="BS30691" s="55"/>
      <c r="BT30691" s="55"/>
      <c r="BU30691" s="55"/>
      <c r="BV30691" s="55"/>
      <c r="BW30691" s="55"/>
      <c r="BX30691" s="55"/>
      <c r="BY30691" s="55"/>
      <c r="BZ30691" s="55"/>
    </row>
    <row r="30692" spans="2:78">
      <c r="B30692" s="55"/>
      <c r="C30692" s="55"/>
      <c r="BM30692" s="55"/>
      <c r="BN30692" s="55"/>
      <c r="BO30692" s="55"/>
      <c r="BP30692" s="55"/>
      <c r="BQ30692" s="55"/>
      <c r="BR30692" s="55"/>
      <c r="BS30692" s="55"/>
      <c r="BT30692" s="55"/>
      <c r="BU30692" s="55"/>
      <c r="BV30692" s="55"/>
      <c r="BW30692" s="55"/>
      <c r="BX30692" s="55"/>
      <c r="BY30692" s="55"/>
      <c r="BZ30692" s="55"/>
    </row>
    <row r="30693" spans="2:78">
      <c r="B30693" s="55"/>
      <c r="C30693" s="55"/>
      <c r="BM30693" s="55"/>
      <c r="BN30693" s="55"/>
      <c r="BO30693" s="55"/>
      <c r="BP30693" s="55"/>
      <c r="BQ30693" s="55"/>
      <c r="BR30693" s="55"/>
      <c r="BS30693" s="55"/>
      <c r="BT30693" s="55"/>
      <c r="BU30693" s="55"/>
      <c r="BV30693" s="55"/>
      <c r="BW30693" s="55"/>
      <c r="BX30693" s="55"/>
      <c r="BY30693" s="55"/>
      <c r="BZ30693" s="55"/>
    </row>
    <row r="30694" spans="2:78">
      <c r="B30694" s="55"/>
      <c r="C30694" s="55"/>
      <c r="BM30694" s="55"/>
      <c r="BN30694" s="55"/>
      <c r="BO30694" s="55"/>
      <c r="BP30694" s="55"/>
      <c r="BQ30694" s="55"/>
      <c r="BR30694" s="55"/>
      <c r="BS30694" s="55"/>
      <c r="BT30694" s="55"/>
      <c r="BU30694" s="55"/>
      <c r="BV30694" s="55"/>
      <c r="BW30694" s="55"/>
      <c r="BX30694" s="55"/>
      <c r="BY30694" s="55"/>
      <c r="BZ30694" s="55"/>
    </row>
    <row r="30695" spans="2:78">
      <c r="B30695" s="55"/>
      <c r="C30695" s="55"/>
      <c r="BM30695" s="55"/>
      <c r="BN30695" s="55"/>
      <c r="BO30695" s="55"/>
      <c r="BP30695" s="55"/>
      <c r="BQ30695" s="55"/>
      <c r="BR30695" s="55"/>
      <c r="BS30695" s="55"/>
      <c r="BT30695" s="55"/>
      <c r="BU30695" s="55"/>
      <c r="BV30695" s="55"/>
      <c r="BW30695" s="55"/>
      <c r="BX30695" s="55"/>
      <c r="BY30695" s="55"/>
      <c r="BZ30695" s="55"/>
    </row>
    <row r="30696" spans="2:78">
      <c r="B30696" s="55"/>
      <c r="C30696" s="55"/>
      <c r="BM30696" s="55"/>
      <c r="BN30696" s="55"/>
      <c r="BO30696" s="55"/>
      <c r="BP30696" s="55"/>
      <c r="BQ30696" s="55"/>
      <c r="BR30696" s="55"/>
      <c r="BS30696" s="55"/>
      <c r="BT30696" s="55"/>
      <c r="BU30696" s="55"/>
      <c r="BV30696" s="55"/>
      <c r="BW30696" s="55"/>
      <c r="BX30696" s="55"/>
      <c r="BY30696" s="55"/>
      <c r="BZ30696" s="55"/>
    </row>
    <row r="30697" spans="2:78">
      <c r="B30697" s="55"/>
      <c r="C30697" s="55"/>
      <c r="BM30697" s="55"/>
      <c r="BN30697" s="55"/>
      <c r="BO30697" s="55"/>
      <c r="BP30697" s="55"/>
      <c r="BQ30697" s="55"/>
      <c r="BR30697" s="55"/>
      <c r="BS30697" s="55"/>
      <c r="BT30697" s="55"/>
      <c r="BU30697" s="55"/>
      <c r="BV30697" s="55"/>
      <c r="BW30697" s="55"/>
      <c r="BX30697" s="55"/>
      <c r="BY30697" s="55"/>
      <c r="BZ30697" s="55"/>
    </row>
    <row r="30698" spans="2:78">
      <c r="B30698" s="55"/>
      <c r="C30698" s="55"/>
      <c r="BM30698" s="55"/>
      <c r="BN30698" s="55"/>
      <c r="BO30698" s="55"/>
      <c r="BP30698" s="55"/>
      <c r="BQ30698" s="55"/>
      <c r="BR30698" s="55"/>
      <c r="BS30698" s="55"/>
      <c r="BT30698" s="55"/>
      <c r="BU30698" s="55"/>
      <c r="BV30698" s="55"/>
      <c r="BW30698" s="55"/>
      <c r="BX30698" s="55"/>
      <c r="BY30698" s="55"/>
      <c r="BZ30698" s="55"/>
    </row>
    <row r="30699" spans="2:78">
      <c r="B30699" s="55"/>
      <c r="C30699" s="55"/>
      <c r="BM30699" s="55"/>
      <c r="BN30699" s="55"/>
      <c r="BO30699" s="55"/>
      <c r="BP30699" s="55"/>
      <c r="BQ30699" s="55"/>
      <c r="BR30699" s="55"/>
      <c r="BS30699" s="55"/>
      <c r="BT30699" s="55"/>
      <c r="BU30699" s="55"/>
      <c r="BV30699" s="55"/>
      <c r="BW30699" s="55"/>
      <c r="BX30699" s="55"/>
      <c r="BY30699" s="55"/>
      <c r="BZ30699" s="55"/>
    </row>
    <row r="30700" spans="2:78">
      <c r="B30700" s="55"/>
      <c r="C30700" s="55"/>
      <c r="BM30700" s="55"/>
      <c r="BN30700" s="55"/>
      <c r="BO30700" s="55"/>
      <c r="BP30700" s="55"/>
      <c r="BQ30700" s="55"/>
      <c r="BR30700" s="55"/>
      <c r="BS30700" s="55"/>
      <c r="BT30700" s="55"/>
      <c r="BU30700" s="55"/>
      <c r="BV30700" s="55"/>
      <c r="BW30700" s="55"/>
      <c r="BX30700" s="55"/>
      <c r="BY30700" s="55"/>
      <c r="BZ30700" s="55"/>
    </row>
    <row r="30701" spans="2:78">
      <c r="B30701" s="55"/>
      <c r="C30701" s="55"/>
      <c r="BM30701" s="55"/>
      <c r="BN30701" s="55"/>
      <c r="BO30701" s="55"/>
      <c r="BP30701" s="55"/>
      <c r="BQ30701" s="55"/>
      <c r="BR30701" s="55"/>
      <c r="BS30701" s="55"/>
      <c r="BT30701" s="55"/>
      <c r="BU30701" s="55"/>
      <c r="BV30701" s="55"/>
      <c r="BW30701" s="55"/>
      <c r="BX30701" s="55"/>
      <c r="BY30701" s="55"/>
      <c r="BZ30701" s="55"/>
    </row>
    <row r="30702" spans="2:78">
      <c r="B30702" s="55"/>
      <c r="C30702" s="55"/>
      <c r="BM30702" s="55"/>
      <c r="BN30702" s="55"/>
      <c r="BO30702" s="55"/>
      <c r="BP30702" s="55"/>
      <c r="BQ30702" s="55"/>
      <c r="BR30702" s="55"/>
      <c r="BS30702" s="55"/>
      <c r="BT30702" s="55"/>
      <c r="BU30702" s="55"/>
      <c r="BV30702" s="55"/>
      <c r="BW30702" s="55"/>
      <c r="BX30702" s="55"/>
      <c r="BY30702" s="55"/>
      <c r="BZ30702" s="55"/>
    </row>
    <row r="30703" spans="2:78">
      <c r="B30703" s="55"/>
      <c r="C30703" s="55"/>
      <c r="BM30703" s="55"/>
      <c r="BN30703" s="55"/>
      <c r="BO30703" s="55"/>
      <c r="BP30703" s="55"/>
      <c r="BQ30703" s="55"/>
      <c r="BR30703" s="55"/>
      <c r="BS30703" s="55"/>
      <c r="BT30703" s="55"/>
      <c r="BU30703" s="55"/>
      <c r="BV30703" s="55"/>
      <c r="BW30703" s="55"/>
      <c r="BX30703" s="55"/>
      <c r="BY30703" s="55"/>
      <c r="BZ30703" s="55"/>
    </row>
    <row r="30704" spans="2:78">
      <c r="B30704" s="55"/>
      <c r="C30704" s="55"/>
      <c r="BM30704" s="55"/>
      <c r="BN30704" s="55"/>
      <c r="BO30704" s="55"/>
      <c r="BP30704" s="55"/>
      <c r="BQ30704" s="55"/>
      <c r="BR30704" s="55"/>
      <c r="BS30704" s="55"/>
      <c r="BT30704" s="55"/>
      <c r="BU30704" s="55"/>
      <c r="BV30704" s="55"/>
      <c r="BW30704" s="55"/>
      <c r="BX30704" s="55"/>
      <c r="BY30704" s="55"/>
      <c r="BZ30704" s="55"/>
    </row>
    <row r="30705" spans="2:78">
      <c r="B30705" s="55"/>
      <c r="C30705" s="55"/>
      <c r="BM30705" s="55"/>
      <c r="BN30705" s="55"/>
      <c r="BO30705" s="55"/>
      <c r="BP30705" s="55"/>
      <c r="BQ30705" s="55"/>
      <c r="BR30705" s="55"/>
      <c r="BS30705" s="55"/>
      <c r="BT30705" s="55"/>
      <c r="BU30705" s="55"/>
      <c r="BV30705" s="55"/>
      <c r="BW30705" s="55"/>
      <c r="BX30705" s="55"/>
      <c r="BY30705" s="55"/>
      <c r="BZ30705" s="55"/>
    </row>
    <row r="30706" spans="2:78">
      <c r="B30706" s="55"/>
      <c r="C30706" s="55"/>
      <c r="BM30706" s="55"/>
      <c r="BN30706" s="55"/>
      <c r="BO30706" s="55"/>
      <c r="BP30706" s="55"/>
      <c r="BQ30706" s="55"/>
      <c r="BR30706" s="55"/>
      <c r="BS30706" s="55"/>
      <c r="BT30706" s="55"/>
      <c r="BU30706" s="55"/>
      <c r="BV30706" s="55"/>
      <c r="BW30706" s="55"/>
      <c r="BX30706" s="55"/>
      <c r="BY30706" s="55"/>
      <c r="BZ30706" s="55"/>
    </row>
    <row r="30707" spans="2:78">
      <c r="B30707" s="55"/>
      <c r="C30707" s="55"/>
      <c r="BM30707" s="55"/>
      <c r="BN30707" s="55"/>
      <c r="BO30707" s="55"/>
      <c r="BP30707" s="55"/>
      <c r="BQ30707" s="55"/>
      <c r="BR30707" s="55"/>
      <c r="BS30707" s="55"/>
      <c r="BT30707" s="55"/>
      <c r="BU30707" s="55"/>
      <c r="BV30707" s="55"/>
      <c r="BW30707" s="55"/>
      <c r="BX30707" s="55"/>
      <c r="BY30707" s="55"/>
      <c r="BZ30707" s="55"/>
    </row>
    <row r="30708" spans="2:78">
      <c r="B30708" s="55"/>
      <c r="C30708" s="55"/>
      <c r="BM30708" s="55"/>
      <c r="BN30708" s="55"/>
      <c r="BO30708" s="55"/>
      <c r="BP30708" s="55"/>
      <c r="BQ30708" s="55"/>
      <c r="BR30708" s="55"/>
      <c r="BS30708" s="55"/>
      <c r="BT30708" s="55"/>
      <c r="BU30708" s="55"/>
      <c r="BV30708" s="55"/>
      <c r="BW30708" s="55"/>
      <c r="BX30708" s="55"/>
      <c r="BY30708" s="55"/>
      <c r="BZ30708" s="55"/>
    </row>
    <row r="30709" spans="2:78">
      <c r="B30709" s="55"/>
      <c r="C30709" s="55"/>
      <c r="BM30709" s="55"/>
      <c r="BN30709" s="55"/>
      <c r="BO30709" s="55"/>
      <c r="BP30709" s="55"/>
      <c r="BQ30709" s="55"/>
      <c r="BR30709" s="55"/>
      <c r="BS30709" s="55"/>
      <c r="BT30709" s="55"/>
      <c r="BU30709" s="55"/>
      <c r="BV30709" s="55"/>
      <c r="BW30709" s="55"/>
      <c r="BX30709" s="55"/>
      <c r="BY30709" s="55"/>
      <c r="BZ30709" s="55"/>
    </row>
    <row r="30710" spans="2:78">
      <c r="B30710" s="55"/>
      <c r="C30710" s="55"/>
      <c r="BM30710" s="55"/>
      <c r="BN30710" s="55"/>
      <c r="BO30710" s="55"/>
      <c r="BP30710" s="55"/>
      <c r="BQ30710" s="55"/>
      <c r="BR30710" s="55"/>
      <c r="BS30710" s="55"/>
      <c r="BT30710" s="55"/>
      <c r="BU30710" s="55"/>
      <c r="BV30710" s="55"/>
      <c r="BW30710" s="55"/>
      <c r="BX30710" s="55"/>
      <c r="BY30710" s="55"/>
      <c r="BZ30710" s="55"/>
    </row>
    <row r="30711" spans="2:78">
      <c r="B30711" s="55"/>
      <c r="C30711" s="55"/>
      <c r="BM30711" s="55"/>
      <c r="BN30711" s="55"/>
      <c r="BO30711" s="55"/>
      <c r="BP30711" s="55"/>
      <c r="BQ30711" s="55"/>
      <c r="BR30711" s="55"/>
      <c r="BS30711" s="55"/>
      <c r="BT30711" s="55"/>
      <c r="BU30711" s="55"/>
      <c r="BV30711" s="55"/>
      <c r="BW30711" s="55"/>
      <c r="BX30711" s="55"/>
      <c r="BY30711" s="55"/>
      <c r="BZ30711" s="55"/>
    </row>
    <row r="30712" spans="2:78">
      <c r="B30712" s="55"/>
      <c r="C30712" s="55"/>
      <c r="BM30712" s="55"/>
      <c r="BN30712" s="55"/>
      <c r="BO30712" s="55"/>
      <c r="BP30712" s="55"/>
      <c r="BQ30712" s="55"/>
      <c r="BR30712" s="55"/>
      <c r="BS30712" s="55"/>
      <c r="BT30712" s="55"/>
      <c r="BU30712" s="55"/>
      <c r="BV30712" s="55"/>
      <c r="BW30712" s="55"/>
      <c r="BX30712" s="55"/>
      <c r="BY30712" s="55"/>
      <c r="BZ30712" s="55"/>
    </row>
    <row r="30713" spans="2:78">
      <c r="B30713" s="55"/>
      <c r="C30713" s="55"/>
      <c r="BM30713" s="55"/>
      <c r="BN30713" s="55"/>
      <c r="BO30713" s="55"/>
      <c r="BP30713" s="55"/>
      <c r="BQ30713" s="55"/>
      <c r="BR30713" s="55"/>
      <c r="BS30713" s="55"/>
      <c r="BT30713" s="55"/>
      <c r="BU30713" s="55"/>
      <c r="BV30713" s="55"/>
      <c r="BW30713" s="55"/>
      <c r="BX30713" s="55"/>
      <c r="BY30713" s="55"/>
      <c r="BZ30713" s="55"/>
    </row>
    <row r="30714" spans="2:78">
      <c r="B30714" s="55"/>
      <c r="C30714" s="55"/>
      <c r="BM30714" s="55"/>
      <c r="BN30714" s="55"/>
      <c r="BO30714" s="55"/>
      <c r="BP30714" s="55"/>
      <c r="BQ30714" s="55"/>
      <c r="BR30714" s="55"/>
      <c r="BS30714" s="55"/>
      <c r="BT30714" s="55"/>
      <c r="BU30714" s="55"/>
      <c r="BV30714" s="55"/>
      <c r="BW30714" s="55"/>
      <c r="BX30714" s="55"/>
      <c r="BY30714" s="55"/>
      <c r="BZ30714" s="55"/>
    </row>
    <row r="30715" spans="2:78">
      <c r="B30715" s="55"/>
      <c r="C30715" s="55"/>
      <c r="BM30715" s="55"/>
      <c r="BN30715" s="55"/>
      <c r="BO30715" s="55"/>
      <c r="BP30715" s="55"/>
      <c r="BQ30715" s="55"/>
      <c r="BR30715" s="55"/>
      <c r="BS30715" s="55"/>
      <c r="BT30715" s="55"/>
      <c r="BU30715" s="55"/>
      <c r="BV30715" s="55"/>
      <c r="BW30715" s="55"/>
      <c r="BX30715" s="55"/>
      <c r="BY30715" s="55"/>
      <c r="BZ30715" s="55"/>
    </row>
    <row r="30716" spans="2:78">
      <c r="B30716" s="55"/>
      <c r="C30716" s="55"/>
      <c r="BM30716" s="55"/>
      <c r="BN30716" s="55"/>
      <c r="BO30716" s="55"/>
      <c r="BP30716" s="55"/>
      <c r="BQ30716" s="55"/>
      <c r="BR30716" s="55"/>
      <c r="BS30716" s="55"/>
      <c r="BT30716" s="55"/>
      <c r="BU30716" s="55"/>
      <c r="BV30716" s="55"/>
      <c r="BW30716" s="55"/>
      <c r="BX30716" s="55"/>
      <c r="BY30716" s="55"/>
      <c r="BZ30716" s="55"/>
    </row>
    <row r="30717" spans="2:78">
      <c r="B30717" s="55"/>
      <c r="C30717" s="55"/>
      <c r="BM30717" s="55"/>
      <c r="BN30717" s="55"/>
      <c r="BO30717" s="55"/>
      <c r="BP30717" s="55"/>
      <c r="BQ30717" s="55"/>
      <c r="BR30717" s="55"/>
      <c r="BS30717" s="55"/>
      <c r="BT30717" s="55"/>
      <c r="BU30717" s="55"/>
      <c r="BV30717" s="55"/>
      <c r="BW30717" s="55"/>
      <c r="BX30717" s="55"/>
      <c r="BY30717" s="55"/>
      <c r="BZ30717" s="55"/>
    </row>
    <row r="30718" spans="2:78">
      <c r="B30718" s="55"/>
      <c r="C30718" s="55"/>
      <c r="BM30718" s="55"/>
      <c r="BN30718" s="55"/>
      <c r="BO30718" s="55"/>
      <c r="BP30718" s="55"/>
      <c r="BQ30718" s="55"/>
      <c r="BR30718" s="55"/>
      <c r="BS30718" s="55"/>
      <c r="BT30718" s="55"/>
      <c r="BU30718" s="55"/>
      <c r="BV30718" s="55"/>
      <c r="BW30718" s="55"/>
      <c r="BX30718" s="55"/>
      <c r="BY30718" s="55"/>
      <c r="BZ30718" s="55"/>
    </row>
    <row r="30719" spans="2:78">
      <c r="B30719" s="55"/>
      <c r="C30719" s="55"/>
      <c r="BM30719" s="55"/>
      <c r="BN30719" s="55"/>
      <c r="BO30719" s="55"/>
      <c r="BP30719" s="55"/>
      <c r="BQ30719" s="55"/>
      <c r="BR30719" s="55"/>
      <c r="BS30719" s="55"/>
      <c r="BT30719" s="55"/>
      <c r="BU30719" s="55"/>
      <c r="BV30719" s="55"/>
      <c r="BW30719" s="55"/>
      <c r="BX30719" s="55"/>
      <c r="BY30719" s="55"/>
      <c r="BZ30719" s="55"/>
    </row>
    <row r="30720" spans="2:78">
      <c r="B30720" s="55"/>
      <c r="C30720" s="55"/>
      <c r="BM30720" s="55"/>
      <c r="BN30720" s="55"/>
      <c r="BO30720" s="55"/>
      <c r="BP30720" s="55"/>
      <c r="BQ30720" s="55"/>
      <c r="BR30720" s="55"/>
      <c r="BS30720" s="55"/>
      <c r="BT30720" s="55"/>
      <c r="BU30720" s="55"/>
      <c r="BV30720" s="55"/>
      <c r="BW30720" s="55"/>
      <c r="BX30720" s="55"/>
      <c r="BY30720" s="55"/>
      <c r="BZ30720" s="55"/>
    </row>
    <row r="30721" spans="2:78">
      <c r="B30721" s="55"/>
      <c r="C30721" s="55"/>
      <c r="BM30721" s="55"/>
      <c r="BN30721" s="55"/>
      <c r="BO30721" s="55"/>
      <c r="BP30721" s="55"/>
      <c r="BQ30721" s="55"/>
      <c r="BR30721" s="55"/>
      <c r="BS30721" s="55"/>
      <c r="BT30721" s="55"/>
      <c r="BU30721" s="55"/>
      <c r="BV30721" s="55"/>
      <c r="BW30721" s="55"/>
      <c r="BX30721" s="55"/>
      <c r="BY30721" s="55"/>
      <c r="BZ30721" s="55"/>
    </row>
    <row r="30722" spans="2:78">
      <c r="B30722" s="55"/>
      <c r="C30722" s="55"/>
      <c r="BM30722" s="55"/>
      <c r="BN30722" s="55"/>
      <c r="BO30722" s="55"/>
      <c r="BP30722" s="55"/>
      <c r="BQ30722" s="55"/>
      <c r="BR30722" s="55"/>
      <c r="BS30722" s="55"/>
      <c r="BT30722" s="55"/>
      <c r="BU30722" s="55"/>
      <c r="BV30722" s="55"/>
      <c r="BW30722" s="55"/>
      <c r="BX30722" s="55"/>
      <c r="BY30722" s="55"/>
      <c r="BZ30722" s="55"/>
    </row>
    <row r="30723" spans="2:78">
      <c r="B30723" s="55"/>
      <c r="C30723" s="55"/>
      <c r="BM30723" s="55"/>
      <c r="BN30723" s="55"/>
      <c r="BO30723" s="55"/>
      <c r="BP30723" s="55"/>
      <c r="BQ30723" s="55"/>
      <c r="BR30723" s="55"/>
      <c r="BS30723" s="55"/>
      <c r="BT30723" s="55"/>
      <c r="BU30723" s="55"/>
      <c r="BV30723" s="55"/>
      <c r="BW30723" s="55"/>
      <c r="BX30723" s="55"/>
      <c r="BY30723" s="55"/>
      <c r="BZ30723" s="55"/>
    </row>
    <row r="30724" spans="2:78">
      <c r="B30724" s="55"/>
      <c r="C30724" s="55"/>
      <c r="BM30724" s="55"/>
      <c r="BN30724" s="55"/>
      <c r="BO30724" s="55"/>
      <c r="BP30724" s="55"/>
      <c r="BQ30724" s="55"/>
      <c r="BR30724" s="55"/>
      <c r="BS30724" s="55"/>
      <c r="BT30724" s="55"/>
      <c r="BU30724" s="55"/>
      <c r="BV30724" s="55"/>
      <c r="BW30724" s="55"/>
      <c r="BX30724" s="55"/>
      <c r="BY30724" s="55"/>
      <c r="BZ30724" s="55"/>
    </row>
    <row r="30725" spans="2:78">
      <c r="B30725" s="55"/>
      <c r="C30725" s="55"/>
      <c r="BM30725" s="55"/>
      <c r="BN30725" s="55"/>
      <c r="BO30725" s="55"/>
      <c r="BP30725" s="55"/>
      <c r="BQ30725" s="55"/>
      <c r="BR30725" s="55"/>
      <c r="BS30725" s="55"/>
      <c r="BT30725" s="55"/>
      <c r="BU30725" s="55"/>
      <c r="BV30725" s="55"/>
      <c r="BW30725" s="55"/>
      <c r="BX30725" s="55"/>
      <c r="BY30725" s="55"/>
      <c r="BZ30725" s="55"/>
    </row>
    <row r="30726" spans="2:78">
      <c r="B30726" s="55"/>
      <c r="C30726" s="55"/>
      <c r="BM30726" s="55"/>
      <c r="BN30726" s="55"/>
      <c r="BO30726" s="55"/>
      <c r="BP30726" s="55"/>
      <c r="BQ30726" s="55"/>
      <c r="BR30726" s="55"/>
      <c r="BS30726" s="55"/>
      <c r="BT30726" s="55"/>
      <c r="BU30726" s="55"/>
      <c r="BV30726" s="55"/>
      <c r="BW30726" s="55"/>
      <c r="BX30726" s="55"/>
      <c r="BY30726" s="55"/>
      <c r="BZ30726" s="55"/>
    </row>
    <row r="30727" spans="2:78">
      <c r="B30727" s="55"/>
      <c r="C30727" s="55"/>
      <c r="BM30727" s="55"/>
      <c r="BN30727" s="55"/>
      <c r="BO30727" s="55"/>
      <c r="BP30727" s="55"/>
      <c r="BQ30727" s="55"/>
      <c r="BR30727" s="55"/>
      <c r="BS30727" s="55"/>
      <c r="BT30727" s="55"/>
      <c r="BU30727" s="55"/>
      <c r="BV30727" s="55"/>
      <c r="BW30727" s="55"/>
      <c r="BX30727" s="55"/>
      <c r="BY30727" s="55"/>
      <c r="BZ30727" s="55"/>
    </row>
    <row r="30728" spans="2:78">
      <c r="B30728" s="55"/>
      <c r="C30728" s="55"/>
      <c r="BM30728" s="55"/>
      <c r="BN30728" s="55"/>
      <c r="BO30728" s="55"/>
      <c r="BP30728" s="55"/>
      <c r="BQ30728" s="55"/>
      <c r="BR30728" s="55"/>
      <c r="BS30728" s="55"/>
      <c r="BT30728" s="55"/>
      <c r="BU30728" s="55"/>
      <c r="BV30728" s="55"/>
      <c r="BW30728" s="55"/>
      <c r="BX30728" s="55"/>
      <c r="BY30728" s="55"/>
      <c r="BZ30728" s="55"/>
    </row>
    <row r="30729" spans="2:78">
      <c r="B30729" s="55"/>
      <c r="C30729" s="55"/>
      <c r="BM30729" s="55"/>
      <c r="BN30729" s="55"/>
      <c r="BO30729" s="55"/>
      <c r="BP30729" s="55"/>
      <c r="BQ30729" s="55"/>
      <c r="BR30729" s="55"/>
      <c r="BS30729" s="55"/>
      <c r="BT30729" s="55"/>
      <c r="BU30729" s="55"/>
      <c r="BV30729" s="55"/>
      <c r="BW30729" s="55"/>
      <c r="BX30729" s="55"/>
      <c r="BY30729" s="55"/>
      <c r="BZ30729" s="55"/>
    </row>
    <row r="30730" spans="2:78">
      <c r="B30730" s="55"/>
      <c r="C30730" s="55"/>
      <c r="BM30730" s="55"/>
      <c r="BN30730" s="55"/>
      <c r="BO30730" s="55"/>
      <c r="BP30730" s="55"/>
      <c r="BQ30730" s="55"/>
      <c r="BR30730" s="55"/>
      <c r="BS30730" s="55"/>
      <c r="BT30730" s="55"/>
      <c r="BU30730" s="55"/>
      <c r="BV30730" s="55"/>
      <c r="BW30730" s="55"/>
      <c r="BX30730" s="55"/>
      <c r="BY30730" s="55"/>
      <c r="BZ30730" s="55"/>
    </row>
    <row r="30731" spans="2:78">
      <c r="B30731" s="55"/>
      <c r="C30731" s="55"/>
      <c r="BM30731" s="55"/>
      <c r="BN30731" s="55"/>
      <c r="BO30731" s="55"/>
      <c r="BP30731" s="55"/>
      <c r="BQ30731" s="55"/>
      <c r="BR30731" s="55"/>
      <c r="BS30731" s="55"/>
      <c r="BT30731" s="55"/>
      <c r="BU30731" s="55"/>
      <c r="BV30731" s="55"/>
      <c r="BW30731" s="55"/>
      <c r="BX30731" s="55"/>
      <c r="BY30731" s="55"/>
      <c r="BZ30731" s="55"/>
    </row>
    <row r="30732" spans="2:78">
      <c r="B30732" s="55"/>
      <c r="C30732" s="55"/>
      <c r="BM30732" s="55"/>
      <c r="BN30732" s="55"/>
      <c r="BO30732" s="55"/>
      <c r="BP30732" s="55"/>
      <c r="BQ30732" s="55"/>
      <c r="BR30732" s="55"/>
      <c r="BS30732" s="55"/>
      <c r="BT30732" s="55"/>
      <c r="BU30732" s="55"/>
      <c r="BV30732" s="55"/>
      <c r="BW30732" s="55"/>
      <c r="BX30732" s="55"/>
      <c r="BY30732" s="55"/>
      <c r="BZ30732" s="55"/>
    </row>
    <row r="30733" spans="2:78">
      <c r="B30733" s="55"/>
      <c r="C30733" s="55"/>
      <c r="BM30733" s="55"/>
      <c r="BN30733" s="55"/>
      <c r="BO30733" s="55"/>
      <c r="BP30733" s="55"/>
      <c r="BQ30733" s="55"/>
      <c r="BR30733" s="55"/>
      <c r="BS30733" s="55"/>
      <c r="BT30733" s="55"/>
      <c r="BU30733" s="55"/>
      <c r="BV30733" s="55"/>
      <c r="BW30733" s="55"/>
      <c r="BX30733" s="55"/>
      <c r="BY30733" s="55"/>
      <c r="BZ30733" s="55"/>
    </row>
    <row r="30734" spans="2:78">
      <c r="B30734" s="55"/>
      <c r="C30734" s="55"/>
      <c r="BM30734" s="55"/>
      <c r="BN30734" s="55"/>
      <c r="BO30734" s="55"/>
      <c r="BP30734" s="55"/>
      <c r="BQ30734" s="55"/>
      <c r="BR30734" s="55"/>
      <c r="BS30734" s="55"/>
      <c r="BT30734" s="55"/>
      <c r="BU30734" s="55"/>
      <c r="BV30734" s="55"/>
      <c r="BW30734" s="55"/>
      <c r="BX30734" s="55"/>
      <c r="BY30734" s="55"/>
      <c r="BZ30734" s="55"/>
    </row>
    <row r="30735" spans="2:78">
      <c r="B30735" s="55"/>
      <c r="C30735" s="55"/>
      <c r="BM30735" s="55"/>
      <c r="BN30735" s="55"/>
      <c r="BO30735" s="55"/>
      <c r="BP30735" s="55"/>
      <c r="BQ30735" s="55"/>
      <c r="BR30735" s="55"/>
      <c r="BS30735" s="55"/>
      <c r="BT30735" s="55"/>
      <c r="BU30735" s="55"/>
      <c r="BV30735" s="55"/>
      <c r="BW30735" s="55"/>
      <c r="BX30735" s="55"/>
      <c r="BY30735" s="55"/>
      <c r="BZ30735" s="55"/>
    </row>
    <row r="30736" spans="2:78">
      <c r="B30736" s="55"/>
      <c r="C30736" s="55"/>
      <c r="BM30736" s="55"/>
      <c r="BN30736" s="55"/>
      <c r="BO30736" s="55"/>
      <c r="BP30736" s="55"/>
      <c r="BQ30736" s="55"/>
      <c r="BR30736" s="55"/>
      <c r="BS30736" s="55"/>
      <c r="BT30736" s="55"/>
      <c r="BU30736" s="55"/>
      <c r="BV30736" s="55"/>
      <c r="BW30736" s="55"/>
      <c r="BX30736" s="55"/>
      <c r="BY30736" s="55"/>
      <c r="BZ30736" s="55"/>
    </row>
    <row r="30737" spans="2:78">
      <c r="B30737" s="55"/>
      <c r="C30737" s="55"/>
      <c r="BM30737" s="55"/>
      <c r="BN30737" s="55"/>
      <c r="BO30737" s="55"/>
      <c r="BP30737" s="55"/>
      <c r="BQ30737" s="55"/>
      <c r="BR30737" s="55"/>
      <c r="BS30737" s="55"/>
      <c r="BT30737" s="55"/>
      <c r="BU30737" s="55"/>
      <c r="BV30737" s="55"/>
      <c r="BW30737" s="55"/>
      <c r="BX30737" s="55"/>
      <c r="BY30737" s="55"/>
      <c r="BZ30737" s="55"/>
    </row>
    <row r="30738" spans="2:78">
      <c r="B30738" s="55"/>
      <c r="C30738" s="55"/>
      <c r="BM30738" s="55"/>
      <c r="BN30738" s="55"/>
      <c r="BO30738" s="55"/>
      <c r="BP30738" s="55"/>
      <c r="BQ30738" s="55"/>
      <c r="BR30738" s="55"/>
      <c r="BS30738" s="55"/>
      <c r="BT30738" s="55"/>
      <c r="BU30738" s="55"/>
      <c r="BV30738" s="55"/>
      <c r="BW30738" s="55"/>
      <c r="BX30738" s="55"/>
      <c r="BY30738" s="55"/>
      <c r="BZ30738" s="55"/>
    </row>
    <row r="30739" spans="2:78">
      <c r="B30739" s="55"/>
      <c r="C30739" s="55"/>
      <c r="BM30739" s="55"/>
      <c r="BN30739" s="55"/>
      <c r="BO30739" s="55"/>
      <c r="BP30739" s="55"/>
      <c r="BQ30739" s="55"/>
      <c r="BR30739" s="55"/>
      <c r="BS30739" s="55"/>
      <c r="BT30739" s="55"/>
      <c r="BU30739" s="55"/>
      <c r="BV30739" s="55"/>
      <c r="BW30739" s="55"/>
      <c r="BX30739" s="55"/>
      <c r="BY30739" s="55"/>
      <c r="BZ30739" s="55"/>
    </row>
    <row r="30740" spans="2:78">
      <c r="B30740" s="55"/>
      <c r="C30740" s="55"/>
      <c r="BM30740" s="55"/>
      <c r="BN30740" s="55"/>
      <c r="BO30740" s="55"/>
      <c r="BP30740" s="55"/>
      <c r="BQ30740" s="55"/>
      <c r="BR30740" s="55"/>
      <c r="BS30740" s="55"/>
      <c r="BT30740" s="55"/>
      <c r="BU30740" s="55"/>
      <c r="BV30740" s="55"/>
      <c r="BW30740" s="55"/>
      <c r="BX30740" s="55"/>
      <c r="BY30740" s="55"/>
      <c r="BZ30740" s="55"/>
    </row>
    <row r="30741" spans="2:78">
      <c r="B30741" s="55"/>
      <c r="C30741" s="55"/>
      <c r="BM30741" s="55"/>
      <c r="BN30741" s="55"/>
      <c r="BO30741" s="55"/>
      <c r="BP30741" s="55"/>
      <c r="BQ30741" s="55"/>
      <c r="BR30741" s="55"/>
      <c r="BS30741" s="55"/>
      <c r="BT30741" s="55"/>
      <c r="BU30741" s="55"/>
      <c r="BV30741" s="55"/>
      <c r="BW30741" s="55"/>
      <c r="BX30741" s="55"/>
      <c r="BY30741" s="55"/>
      <c r="BZ30741" s="55"/>
    </row>
    <row r="30742" spans="2:78">
      <c r="B30742" s="55"/>
      <c r="C30742" s="55"/>
      <c r="BM30742" s="55"/>
      <c r="BN30742" s="55"/>
      <c r="BO30742" s="55"/>
      <c r="BP30742" s="55"/>
      <c r="BQ30742" s="55"/>
      <c r="BR30742" s="55"/>
      <c r="BS30742" s="55"/>
      <c r="BT30742" s="55"/>
      <c r="BU30742" s="55"/>
      <c r="BV30742" s="55"/>
      <c r="BW30742" s="55"/>
      <c r="BX30742" s="55"/>
      <c r="BY30742" s="55"/>
      <c r="BZ30742" s="55"/>
    </row>
    <row r="30743" spans="2:78">
      <c r="B30743" s="55"/>
      <c r="C30743" s="55"/>
      <c r="BM30743" s="55"/>
      <c r="BN30743" s="55"/>
      <c r="BO30743" s="55"/>
      <c r="BP30743" s="55"/>
      <c r="BQ30743" s="55"/>
      <c r="BR30743" s="55"/>
      <c r="BS30743" s="55"/>
      <c r="BT30743" s="55"/>
      <c r="BU30743" s="55"/>
      <c r="BV30743" s="55"/>
      <c r="BW30743" s="55"/>
      <c r="BX30743" s="55"/>
      <c r="BY30743" s="55"/>
      <c r="BZ30743" s="55"/>
    </row>
    <row r="30744" spans="2:78">
      <c r="B30744" s="55"/>
      <c r="C30744" s="55"/>
      <c r="BM30744" s="55"/>
      <c r="BN30744" s="55"/>
      <c r="BO30744" s="55"/>
      <c r="BP30744" s="55"/>
      <c r="BQ30744" s="55"/>
      <c r="BR30744" s="55"/>
      <c r="BS30744" s="55"/>
      <c r="BT30744" s="55"/>
      <c r="BU30744" s="55"/>
      <c r="BV30744" s="55"/>
      <c r="BW30744" s="55"/>
      <c r="BX30744" s="55"/>
      <c r="BY30744" s="55"/>
      <c r="BZ30744" s="55"/>
    </row>
    <row r="30745" spans="2:78">
      <c r="B30745" s="55"/>
      <c r="C30745" s="55"/>
      <c r="BM30745" s="55"/>
      <c r="BN30745" s="55"/>
      <c r="BO30745" s="55"/>
      <c r="BP30745" s="55"/>
      <c r="BQ30745" s="55"/>
      <c r="BR30745" s="55"/>
      <c r="BS30745" s="55"/>
      <c r="BT30745" s="55"/>
      <c r="BU30745" s="55"/>
      <c r="BV30745" s="55"/>
      <c r="BW30745" s="55"/>
      <c r="BX30745" s="55"/>
      <c r="BY30745" s="55"/>
      <c r="BZ30745" s="55"/>
    </row>
    <row r="30746" spans="2:78">
      <c r="B30746" s="55"/>
      <c r="C30746" s="55"/>
      <c r="BM30746" s="55"/>
      <c r="BN30746" s="55"/>
      <c r="BO30746" s="55"/>
      <c r="BP30746" s="55"/>
      <c r="BQ30746" s="55"/>
      <c r="BR30746" s="55"/>
      <c r="BS30746" s="55"/>
      <c r="BT30746" s="55"/>
      <c r="BU30746" s="55"/>
      <c r="BV30746" s="55"/>
      <c r="BW30746" s="55"/>
      <c r="BX30746" s="55"/>
      <c r="BY30746" s="55"/>
      <c r="BZ30746" s="55"/>
    </row>
    <row r="30747" spans="2:78">
      <c r="B30747" s="55"/>
      <c r="C30747" s="55"/>
      <c r="BM30747" s="55"/>
      <c r="BN30747" s="55"/>
      <c r="BO30747" s="55"/>
      <c r="BP30747" s="55"/>
      <c r="BQ30747" s="55"/>
      <c r="BR30747" s="55"/>
      <c r="BS30747" s="55"/>
      <c r="BT30747" s="55"/>
      <c r="BU30747" s="55"/>
      <c r="BV30747" s="55"/>
      <c r="BW30747" s="55"/>
      <c r="BX30747" s="55"/>
      <c r="BY30747" s="55"/>
      <c r="BZ30747" s="55"/>
    </row>
    <row r="30748" spans="2:78">
      <c r="B30748" s="55"/>
      <c r="C30748" s="55"/>
      <c r="BM30748" s="55"/>
      <c r="BN30748" s="55"/>
      <c r="BO30748" s="55"/>
      <c r="BP30748" s="55"/>
      <c r="BQ30748" s="55"/>
      <c r="BR30748" s="55"/>
      <c r="BS30748" s="55"/>
      <c r="BT30748" s="55"/>
      <c r="BU30748" s="55"/>
      <c r="BV30748" s="55"/>
      <c r="BW30748" s="55"/>
      <c r="BX30748" s="55"/>
      <c r="BY30748" s="55"/>
      <c r="BZ30748" s="55"/>
    </row>
    <row r="30749" spans="2:78">
      <c r="B30749" s="55"/>
      <c r="C30749" s="55"/>
      <c r="BM30749" s="55"/>
      <c r="BN30749" s="55"/>
      <c r="BO30749" s="55"/>
      <c r="BP30749" s="55"/>
      <c r="BQ30749" s="55"/>
      <c r="BR30749" s="55"/>
      <c r="BS30749" s="55"/>
      <c r="BT30749" s="55"/>
      <c r="BU30749" s="55"/>
      <c r="BV30749" s="55"/>
      <c r="BW30749" s="55"/>
      <c r="BX30749" s="55"/>
      <c r="BY30749" s="55"/>
      <c r="BZ30749" s="55"/>
    </row>
    <row r="30750" spans="2:78">
      <c r="B30750" s="55"/>
      <c r="C30750" s="55"/>
      <c r="BM30750" s="55"/>
      <c r="BN30750" s="55"/>
      <c r="BO30750" s="55"/>
      <c r="BP30750" s="55"/>
      <c r="BQ30750" s="55"/>
      <c r="BR30750" s="55"/>
      <c r="BS30750" s="55"/>
      <c r="BT30750" s="55"/>
      <c r="BU30750" s="55"/>
      <c r="BV30750" s="55"/>
      <c r="BW30750" s="55"/>
      <c r="BX30750" s="55"/>
      <c r="BY30750" s="55"/>
      <c r="BZ30750" s="55"/>
    </row>
    <row r="30751" spans="2:78">
      <c r="B30751" s="55"/>
      <c r="C30751" s="55"/>
      <c r="BM30751" s="55"/>
      <c r="BN30751" s="55"/>
      <c r="BO30751" s="55"/>
      <c r="BP30751" s="55"/>
      <c r="BQ30751" s="55"/>
      <c r="BR30751" s="55"/>
      <c r="BS30751" s="55"/>
      <c r="BT30751" s="55"/>
      <c r="BU30751" s="55"/>
      <c r="BV30751" s="55"/>
      <c r="BW30751" s="55"/>
      <c r="BX30751" s="55"/>
      <c r="BY30751" s="55"/>
      <c r="BZ30751" s="55"/>
    </row>
    <row r="30752" spans="2:78">
      <c r="B30752" s="55"/>
      <c r="C30752" s="55"/>
      <c r="BM30752" s="55"/>
      <c r="BN30752" s="55"/>
      <c r="BO30752" s="55"/>
      <c r="BP30752" s="55"/>
      <c r="BQ30752" s="55"/>
      <c r="BR30752" s="55"/>
      <c r="BS30752" s="55"/>
      <c r="BT30752" s="55"/>
      <c r="BU30752" s="55"/>
      <c r="BV30752" s="55"/>
      <c r="BW30752" s="55"/>
      <c r="BX30752" s="55"/>
      <c r="BY30752" s="55"/>
      <c r="BZ30752" s="55"/>
    </row>
    <row r="30753" spans="2:78">
      <c r="B30753" s="55"/>
      <c r="C30753" s="55"/>
      <c r="BM30753" s="55"/>
      <c r="BN30753" s="55"/>
      <c r="BO30753" s="55"/>
      <c r="BP30753" s="55"/>
      <c r="BQ30753" s="55"/>
      <c r="BR30753" s="55"/>
      <c r="BS30753" s="55"/>
      <c r="BT30753" s="55"/>
      <c r="BU30753" s="55"/>
      <c r="BV30753" s="55"/>
      <c r="BW30753" s="55"/>
      <c r="BX30753" s="55"/>
      <c r="BY30753" s="55"/>
      <c r="BZ30753" s="55"/>
    </row>
    <row r="30754" spans="2:78">
      <c r="B30754" s="55"/>
      <c r="C30754" s="55"/>
      <c r="BM30754" s="55"/>
      <c r="BN30754" s="55"/>
      <c r="BO30754" s="55"/>
      <c r="BP30754" s="55"/>
      <c r="BQ30754" s="55"/>
      <c r="BR30754" s="55"/>
      <c r="BS30754" s="55"/>
      <c r="BT30754" s="55"/>
      <c r="BU30754" s="55"/>
      <c r="BV30754" s="55"/>
      <c r="BW30754" s="55"/>
      <c r="BX30754" s="55"/>
      <c r="BY30754" s="55"/>
      <c r="BZ30754" s="55"/>
    </row>
    <row r="30755" spans="2:78">
      <c r="B30755" s="55"/>
      <c r="C30755" s="55"/>
      <c r="BM30755" s="55"/>
      <c r="BN30755" s="55"/>
      <c r="BO30755" s="55"/>
      <c r="BP30755" s="55"/>
      <c r="BQ30755" s="55"/>
      <c r="BR30755" s="55"/>
      <c r="BS30755" s="55"/>
      <c r="BT30755" s="55"/>
      <c r="BU30755" s="55"/>
      <c r="BV30755" s="55"/>
      <c r="BW30755" s="55"/>
      <c r="BX30755" s="55"/>
      <c r="BY30755" s="55"/>
      <c r="BZ30755" s="55"/>
    </row>
    <row r="30756" spans="2:78">
      <c r="B30756" s="55"/>
      <c r="C30756" s="55"/>
      <c r="BM30756" s="55"/>
      <c r="BN30756" s="55"/>
      <c r="BO30756" s="55"/>
      <c r="BP30756" s="55"/>
      <c r="BQ30756" s="55"/>
      <c r="BR30756" s="55"/>
      <c r="BS30756" s="55"/>
      <c r="BT30756" s="55"/>
      <c r="BU30756" s="55"/>
      <c r="BV30756" s="55"/>
      <c r="BW30756" s="55"/>
      <c r="BX30756" s="55"/>
      <c r="BY30756" s="55"/>
      <c r="BZ30756" s="55"/>
    </row>
    <row r="30757" spans="2:78">
      <c r="B30757" s="55"/>
      <c r="C30757" s="55"/>
      <c r="BM30757" s="55"/>
      <c r="BN30757" s="55"/>
      <c r="BO30757" s="55"/>
      <c r="BP30757" s="55"/>
      <c r="BQ30757" s="55"/>
      <c r="BR30757" s="55"/>
      <c r="BS30757" s="55"/>
      <c r="BT30757" s="55"/>
      <c r="BU30757" s="55"/>
      <c r="BV30757" s="55"/>
      <c r="BW30757" s="55"/>
      <c r="BX30757" s="55"/>
      <c r="BY30757" s="55"/>
      <c r="BZ30757" s="55"/>
    </row>
    <row r="30758" spans="2:78">
      <c r="B30758" s="55"/>
      <c r="C30758" s="55"/>
      <c r="BM30758" s="55"/>
      <c r="BN30758" s="55"/>
      <c r="BO30758" s="55"/>
      <c r="BP30758" s="55"/>
      <c r="BQ30758" s="55"/>
      <c r="BR30758" s="55"/>
      <c r="BS30758" s="55"/>
      <c r="BT30758" s="55"/>
      <c r="BU30758" s="55"/>
      <c r="BV30758" s="55"/>
      <c r="BW30758" s="55"/>
      <c r="BX30758" s="55"/>
      <c r="BY30758" s="55"/>
      <c r="BZ30758" s="55"/>
    </row>
    <row r="30759" spans="2:78">
      <c r="B30759" s="55"/>
      <c r="C30759" s="55"/>
      <c r="BM30759" s="55"/>
      <c r="BN30759" s="55"/>
      <c r="BO30759" s="55"/>
      <c r="BP30759" s="55"/>
      <c r="BQ30759" s="55"/>
      <c r="BR30759" s="55"/>
      <c r="BS30759" s="55"/>
      <c r="BT30759" s="55"/>
      <c r="BU30759" s="55"/>
      <c r="BV30759" s="55"/>
      <c r="BW30759" s="55"/>
      <c r="BX30759" s="55"/>
      <c r="BY30759" s="55"/>
      <c r="BZ30759" s="55"/>
    </row>
    <row r="30760" spans="2:78">
      <c r="B30760" s="55"/>
      <c r="C30760" s="55"/>
      <c r="BM30760" s="55"/>
      <c r="BN30760" s="55"/>
      <c r="BO30760" s="55"/>
      <c r="BP30760" s="55"/>
      <c r="BQ30760" s="55"/>
      <c r="BR30760" s="55"/>
      <c r="BS30760" s="55"/>
      <c r="BT30760" s="55"/>
      <c r="BU30760" s="55"/>
      <c r="BV30760" s="55"/>
      <c r="BW30760" s="55"/>
      <c r="BX30760" s="55"/>
      <c r="BY30760" s="55"/>
      <c r="BZ30760" s="55"/>
    </row>
    <row r="30761" spans="2:78">
      <c r="B30761" s="55"/>
      <c r="C30761" s="55"/>
      <c r="BM30761" s="55"/>
      <c r="BN30761" s="55"/>
      <c r="BO30761" s="55"/>
      <c r="BP30761" s="55"/>
      <c r="BQ30761" s="55"/>
      <c r="BR30761" s="55"/>
      <c r="BS30761" s="55"/>
      <c r="BT30761" s="55"/>
      <c r="BU30761" s="55"/>
      <c r="BV30761" s="55"/>
      <c r="BW30761" s="55"/>
      <c r="BX30761" s="55"/>
      <c r="BY30761" s="55"/>
      <c r="BZ30761" s="55"/>
    </row>
    <row r="30762" spans="2:78">
      <c r="B30762" s="55"/>
      <c r="C30762" s="55"/>
      <c r="BM30762" s="55"/>
      <c r="BN30762" s="55"/>
      <c r="BO30762" s="55"/>
      <c r="BP30762" s="55"/>
      <c r="BQ30762" s="55"/>
      <c r="BR30762" s="55"/>
      <c r="BS30762" s="55"/>
      <c r="BT30762" s="55"/>
      <c r="BU30762" s="55"/>
      <c r="BV30762" s="55"/>
      <c r="BW30762" s="55"/>
      <c r="BX30762" s="55"/>
      <c r="BY30762" s="55"/>
      <c r="BZ30762" s="55"/>
    </row>
    <row r="30763" spans="2:78">
      <c r="B30763" s="55"/>
      <c r="C30763" s="55"/>
      <c r="BM30763" s="55"/>
      <c r="BN30763" s="55"/>
      <c r="BO30763" s="55"/>
      <c r="BP30763" s="55"/>
      <c r="BQ30763" s="55"/>
      <c r="BR30763" s="55"/>
      <c r="BS30763" s="55"/>
      <c r="BT30763" s="55"/>
      <c r="BU30763" s="55"/>
      <c r="BV30763" s="55"/>
      <c r="BW30763" s="55"/>
      <c r="BX30763" s="55"/>
      <c r="BY30763" s="55"/>
      <c r="BZ30763" s="55"/>
    </row>
    <row r="30764" spans="2:78">
      <c r="B30764" s="55"/>
      <c r="C30764" s="55"/>
      <c r="BM30764" s="55"/>
      <c r="BN30764" s="55"/>
      <c r="BO30764" s="55"/>
      <c r="BP30764" s="55"/>
      <c r="BQ30764" s="55"/>
      <c r="BR30764" s="55"/>
      <c r="BS30764" s="55"/>
      <c r="BT30764" s="55"/>
      <c r="BU30764" s="55"/>
      <c r="BV30764" s="55"/>
      <c r="BW30764" s="55"/>
      <c r="BX30764" s="55"/>
      <c r="BY30764" s="55"/>
      <c r="BZ30764" s="55"/>
    </row>
    <row r="30765" spans="2:78">
      <c r="B30765" s="55"/>
      <c r="C30765" s="55"/>
      <c r="BM30765" s="55"/>
      <c r="BN30765" s="55"/>
      <c r="BO30765" s="55"/>
      <c r="BP30765" s="55"/>
      <c r="BQ30765" s="55"/>
      <c r="BR30765" s="55"/>
      <c r="BS30765" s="55"/>
      <c r="BT30765" s="55"/>
      <c r="BU30765" s="55"/>
      <c r="BV30765" s="55"/>
      <c r="BW30765" s="55"/>
      <c r="BX30765" s="55"/>
      <c r="BY30765" s="55"/>
      <c r="BZ30765" s="55"/>
    </row>
    <row r="30766" spans="2:78">
      <c r="B30766" s="55"/>
      <c r="C30766" s="55"/>
      <c r="BM30766" s="55"/>
      <c r="BN30766" s="55"/>
      <c r="BO30766" s="55"/>
      <c r="BP30766" s="55"/>
      <c r="BQ30766" s="55"/>
      <c r="BR30766" s="55"/>
      <c r="BS30766" s="55"/>
      <c r="BT30766" s="55"/>
      <c r="BU30766" s="55"/>
      <c r="BV30766" s="55"/>
      <c r="BW30766" s="55"/>
      <c r="BX30766" s="55"/>
      <c r="BY30766" s="55"/>
      <c r="BZ30766" s="55"/>
    </row>
    <row r="30767" spans="2:78">
      <c r="B30767" s="55"/>
      <c r="C30767" s="55"/>
      <c r="BM30767" s="55"/>
      <c r="BN30767" s="55"/>
      <c r="BO30767" s="55"/>
      <c r="BP30767" s="55"/>
      <c r="BQ30767" s="55"/>
      <c r="BR30767" s="55"/>
      <c r="BS30767" s="55"/>
      <c r="BT30767" s="55"/>
      <c r="BU30767" s="55"/>
      <c r="BV30767" s="55"/>
      <c r="BW30767" s="55"/>
      <c r="BX30767" s="55"/>
      <c r="BY30767" s="55"/>
      <c r="BZ30767" s="55"/>
    </row>
    <row r="30768" spans="2:78">
      <c r="B30768" s="55"/>
      <c r="C30768" s="55"/>
      <c r="BM30768" s="55"/>
      <c r="BN30768" s="55"/>
      <c r="BO30768" s="55"/>
      <c r="BP30768" s="55"/>
      <c r="BQ30768" s="55"/>
      <c r="BR30768" s="55"/>
      <c r="BS30768" s="55"/>
      <c r="BT30768" s="55"/>
      <c r="BU30768" s="55"/>
      <c r="BV30768" s="55"/>
      <c r="BW30768" s="55"/>
      <c r="BX30768" s="55"/>
      <c r="BY30768" s="55"/>
      <c r="BZ30768" s="55"/>
    </row>
    <row r="30769" spans="2:78">
      <c r="B30769" s="55"/>
      <c r="C30769" s="55"/>
      <c r="BM30769" s="55"/>
      <c r="BN30769" s="55"/>
      <c r="BO30769" s="55"/>
      <c r="BP30769" s="55"/>
      <c r="BQ30769" s="55"/>
      <c r="BR30769" s="55"/>
      <c r="BS30769" s="55"/>
      <c r="BT30769" s="55"/>
      <c r="BU30769" s="55"/>
      <c r="BV30769" s="55"/>
      <c r="BW30769" s="55"/>
      <c r="BX30769" s="55"/>
      <c r="BY30769" s="55"/>
      <c r="BZ30769" s="55"/>
    </row>
    <row r="30770" spans="2:78">
      <c r="B30770" s="55"/>
      <c r="C30770" s="55"/>
      <c r="BM30770" s="55"/>
      <c r="BN30770" s="55"/>
      <c r="BO30770" s="55"/>
      <c r="BP30770" s="55"/>
      <c r="BQ30770" s="55"/>
      <c r="BR30770" s="55"/>
      <c r="BS30770" s="55"/>
      <c r="BT30770" s="55"/>
      <c r="BU30770" s="55"/>
      <c r="BV30770" s="55"/>
      <c r="BW30770" s="55"/>
      <c r="BX30770" s="55"/>
      <c r="BY30770" s="55"/>
      <c r="BZ30770" s="55"/>
    </row>
    <row r="30771" spans="2:78">
      <c r="B30771" s="55"/>
      <c r="C30771" s="55"/>
      <c r="BM30771" s="55"/>
      <c r="BN30771" s="55"/>
      <c r="BO30771" s="55"/>
      <c r="BP30771" s="55"/>
      <c r="BQ30771" s="55"/>
      <c r="BR30771" s="55"/>
      <c r="BS30771" s="55"/>
      <c r="BT30771" s="55"/>
      <c r="BU30771" s="55"/>
      <c r="BV30771" s="55"/>
      <c r="BW30771" s="55"/>
      <c r="BX30771" s="55"/>
      <c r="BY30771" s="55"/>
      <c r="BZ30771" s="55"/>
    </row>
    <row r="30772" spans="2:78">
      <c r="B30772" s="55"/>
      <c r="C30772" s="55"/>
      <c r="BM30772" s="55"/>
      <c r="BN30772" s="55"/>
      <c r="BO30772" s="55"/>
      <c r="BP30772" s="55"/>
      <c r="BQ30772" s="55"/>
      <c r="BR30772" s="55"/>
      <c r="BS30772" s="55"/>
      <c r="BT30772" s="55"/>
      <c r="BU30772" s="55"/>
      <c r="BV30772" s="55"/>
      <c r="BW30772" s="55"/>
      <c r="BX30772" s="55"/>
      <c r="BY30772" s="55"/>
      <c r="BZ30772" s="55"/>
    </row>
    <row r="30773" spans="2:78">
      <c r="B30773" s="55"/>
      <c r="C30773" s="55"/>
      <c r="BM30773" s="55"/>
      <c r="BN30773" s="55"/>
      <c r="BO30773" s="55"/>
      <c r="BP30773" s="55"/>
      <c r="BQ30773" s="55"/>
      <c r="BR30773" s="55"/>
      <c r="BS30773" s="55"/>
      <c r="BT30773" s="55"/>
      <c r="BU30773" s="55"/>
      <c r="BV30773" s="55"/>
      <c r="BW30773" s="55"/>
      <c r="BX30773" s="55"/>
      <c r="BY30773" s="55"/>
      <c r="BZ30773" s="55"/>
    </row>
    <row r="30774" spans="2:78">
      <c r="B30774" s="55"/>
      <c r="C30774" s="55"/>
      <c r="BM30774" s="55"/>
      <c r="BN30774" s="55"/>
      <c r="BO30774" s="55"/>
      <c r="BP30774" s="55"/>
      <c r="BQ30774" s="55"/>
      <c r="BR30774" s="55"/>
      <c r="BS30774" s="55"/>
      <c r="BT30774" s="55"/>
      <c r="BU30774" s="55"/>
      <c r="BV30774" s="55"/>
      <c r="BW30774" s="55"/>
      <c r="BX30774" s="55"/>
      <c r="BY30774" s="55"/>
      <c r="BZ30774" s="55"/>
    </row>
    <row r="30775" spans="2:78">
      <c r="B30775" s="55"/>
      <c r="C30775" s="55"/>
      <c r="BM30775" s="55"/>
      <c r="BN30775" s="55"/>
      <c r="BO30775" s="55"/>
      <c r="BP30775" s="55"/>
      <c r="BQ30775" s="55"/>
      <c r="BR30775" s="55"/>
      <c r="BS30775" s="55"/>
      <c r="BT30775" s="55"/>
      <c r="BU30775" s="55"/>
      <c r="BV30775" s="55"/>
      <c r="BW30775" s="55"/>
      <c r="BX30775" s="55"/>
      <c r="BY30775" s="55"/>
      <c r="BZ30775" s="55"/>
    </row>
    <row r="30776" spans="2:78">
      <c r="B30776" s="55"/>
      <c r="C30776" s="55"/>
      <c r="BM30776" s="55"/>
      <c r="BN30776" s="55"/>
      <c r="BO30776" s="55"/>
      <c r="BP30776" s="55"/>
      <c r="BQ30776" s="55"/>
      <c r="BR30776" s="55"/>
      <c r="BS30776" s="55"/>
      <c r="BT30776" s="55"/>
      <c r="BU30776" s="55"/>
      <c r="BV30776" s="55"/>
      <c r="BW30776" s="55"/>
      <c r="BX30776" s="55"/>
      <c r="BY30776" s="55"/>
      <c r="BZ30776" s="55"/>
    </row>
    <row r="30777" spans="2:78">
      <c r="B30777" s="55"/>
      <c r="C30777" s="55"/>
      <c r="BM30777" s="55"/>
      <c r="BN30777" s="55"/>
      <c r="BO30777" s="55"/>
      <c r="BP30777" s="55"/>
      <c r="BQ30777" s="55"/>
      <c r="BR30777" s="55"/>
      <c r="BS30777" s="55"/>
      <c r="BT30777" s="55"/>
      <c r="BU30777" s="55"/>
      <c r="BV30777" s="55"/>
      <c r="BW30777" s="55"/>
      <c r="BX30777" s="55"/>
      <c r="BY30777" s="55"/>
      <c r="BZ30777" s="55"/>
    </row>
    <row r="30778" spans="2:78">
      <c r="B30778" s="55"/>
      <c r="C30778" s="55"/>
      <c r="BM30778" s="55"/>
      <c r="BN30778" s="55"/>
      <c r="BO30778" s="55"/>
      <c r="BP30778" s="55"/>
      <c r="BQ30778" s="55"/>
      <c r="BR30778" s="55"/>
      <c r="BS30778" s="55"/>
      <c r="BT30778" s="55"/>
      <c r="BU30778" s="55"/>
      <c r="BV30778" s="55"/>
      <c r="BW30778" s="55"/>
      <c r="BX30778" s="55"/>
      <c r="BY30778" s="55"/>
      <c r="BZ30778" s="55"/>
    </row>
    <row r="30779" spans="2:78">
      <c r="B30779" s="55"/>
      <c r="C30779" s="55"/>
      <c r="BM30779" s="55"/>
      <c r="BN30779" s="55"/>
      <c r="BO30779" s="55"/>
      <c r="BP30779" s="55"/>
      <c r="BQ30779" s="55"/>
      <c r="BR30779" s="55"/>
      <c r="BS30779" s="55"/>
      <c r="BT30779" s="55"/>
      <c r="BU30779" s="55"/>
      <c r="BV30779" s="55"/>
      <c r="BW30779" s="55"/>
      <c r="BX30779" s="55"/>
      <c r="BY30779" s="55"/>
      <c r="BZ30779" s="55"/>
    </row>
    <row r="30780" spans="2:78">
      <c r="B30780" s="55"/>
      <c r="C30780" s="55"/>
      <c r="BM30780" s="55"/>
      <c r="BN30780" s="55"/>
      <c r="BO30780" s="55"/>
      <c r="BP30780" s="55"/>
      <c r="BQ30780" s="55"/>
      <c r="BR30780" s="55"/>
      <c r="BS30780" s="55"/>
      <c r="BT30780" s="55"/>
      <c r="BU30780" s="55"/>
      <c r="BV30780" s="55"/>
      <c r="BW30780" s="55"/>
      <c r="BX30780" s="55"/>
      <c r="BY30780" s="55"/>
      <c r="BZ30780" s="55"/>
    </row>
    <row r="30781" spans="2:78">
      <c r="B30781" s="55"/>
      <c r="C30781" s="55"/>
      <c r="BM30781" s="55"/>
      <c r="BN30781" s="55"/>
      <c r="BO30781" s="55"/>
      <c r="BP30781" s="55"/>
      <c r="BQ30781" s="55"/>
      <c r="BR30781" s="55"/>
      <c r="BS30781" s="55"/>
      <c r="BT30781" s="55"/>
      <c r="BU30781" s="55"/>
      <c r="BV30781" s="55"/>
      <c r="BW30781" s="55"/>
      <c r="BX30781" s="55"/>
      <c r="BY30781" s="55"/>
      <c r="BZ30781" s="55"/>
    </row>
    <row r="30782" spans="2:78">
      <c r="B30782" s="55"/>
      <c r="C30782" s="55"/>
      <c r="BM30782" s="55"/>
      <c r="BN30782" s="55"/>
      <c r="BO30782" s="55"/>
      <c r="BP30782" s="55"/>
      <c r="BQ30782" s="55"/>
      <c r="BR30782" s="55"/>
      <c r="BS30782" s="55"/>
      <c r="BT30782" s="55"/>
      <c r="BU30782" s="55"/>
      <c r="BV30782" s="55"/>
      <c r="BW30782" s="55"/>
      <c r="BX30782" s="55"/>
      <c r="BY30782" s="55"/>
      <c r="BZ30782" s="55"/>
    </row>
    <row r="30783" spans="2:78">
      <c r="B30783" s="55"/>
      <c r="C30783" s="55"/>
      <c r="BM30783" s="55"/>
      <c r="BN30783" s="55"/>
      <c r="BO30783" s="55"/>
      <c r="BP30783" s="55"/>
      <c r="BQ30783" s="55"/>
      <c r="BR30783" s="55"/>
      <c r="BS30783" s="55"/>
      <c r="BT30783" s="55"/>
      <c r="BU30783" s="55"/>
      <c r="BV30783" s="55"/>
      <c r="BW30783" s="55"/>
      <c r="BX30783" s="55"/>
      <c r="BY30783" s="55"/>
      <c r="BZ30783" s="55"/>
    </row>
    <row r="30784" spans="2:78">
      <c r="B30784" s="55"/>
      <c r="C30784" s="55"/>
      <c r="BM30784" s="55"/>
      <c r="BN30784" s="55"/>
      <c r="BO30784" s="55"/>
      <c r="BP30784" s="55"/>
      <c r="BQ30784" s="55"/>
      <c r="BR30784" s="55"/>
      <c r="BS30784" s="55"/>
      <c r="BT30784" s="55"/>
      <c r="BU30784" s="55"/>
      <c r="BV30784" s="55"/>
      <c r="BW30784" s="55"/>
      <c r="BX30784" s="55"/>
      <c r="BY30784" s="55"/>
      <c r="BZ30784" s="55"/>
    </row>
    <row r="30785" spans="2:78">
      <c r="B30785" s="55"/>
      <c r="C30785" s="55"/>
      <c r="BM30785" s="55"/>
      <c r="BN30785" s="55"/>
      <c r="BO30785" s="55"/>
      <c r="BP30785" s="55"/>
      <c r="BQ30785" s="55"/>
      <c r="BR30785" s="55"/>
      <c r="BS30785" s="55"/>
      <c r="BT30785" s="55"/>
      <c r="BU30785" s="55"/>
      <c r="BV30785" s="55"/>
      <c r="BW30785" s="55"/>
      <c r="BX30785" s="55"/>
      <c r="BY30785" s="55"/>
      <c r="BZ30785" s="55"/>
    </row>
    <row r="30786" spans="2:78">
      <c r="B30786" s="55"/>
      <c r="C30786" s="55"/>
      <c r="BM30786" s="55"/>
      <c r="BN30786" s="55"/>
      <c r="BO30786" s="55"/>
      <c r="BP30786" s="55"/>
      <c r="BQ30786" s="55"/>
      <c r="BR30786" s="55"/>
      <c r="BS30786" s="55"/>
      <c r="BT30786" s="55"/>
      <c r="BU30786" s="55"/>
      <c r="BV30786" s="55"/>
      <c r="BW30786" s="55"/>
      <c r="BX30786" s="55"/>
      <c r="BY30786" s="55"/>
      <c r="BZ30786" s="55"/>
    </row>
    <row r="30787" spans="2:78">
      <c r="B30787" s="55"/>
      <c r="C30787" s="55"/>
      <c r="BM30787" s="55"/>
      <c r="BN30787" s="55"/>
      <c r="BO30787" s="55"/>
      <c r="BP30787" s="55"/>
      <c r="BQ30787" s="55"/>
      <c r="BR30787" s="55"/>
      <c r="BS30787" s="55"/>
      <c r="BT30787" s="55"/>
      <c r="BU30787" s="55"/>
      <c r="BV30787" s="55"/>
      <c r="BW30787" s="55"/>
      <c r="BX30787" s="55"/>
      <c r="BY30787" s="55"/>
      <c r="BZ30787" s="55"/>
    </row>
    <row r="30788" spans="2:78">
      <c r="B30788" s="55"/>
      <c r="C30788" s="55"/>
      <c r="BM30788" s="55"/>
      <c r="BN30788" s="55"/>
      <c r="BO30788" s="55"/>
      <c r="BP30788" s="55"/>
      <c r="BQ30788" s="55"/>
      <c r="BR30788" s="55"/>
      <c r="BS30788" s="55"/>
      <c r="BT30788" s="55"/>
      <c r="BU30788" s="55"/>
      <c r="BV30788" s="55"/>
      <c r="BW30788" s="55"/>
      <c r="BX30788" s="55"/>
      <c r="BY30788" s="55"/>
      <c r="BZ30788" s="55"/>
    </row>
    <row r="30789" spans="2:78">
      <c r="B30789" s="55"/>
      <c r="C30789" s="55"/>
      <c r="BM30789" s="55"/>
      <c r="BN30789" s="55"/>
      <c r="BO30789" s="55"/>
      <c r="BP30789" s="55"/>
      <c r="BQ30789" s="55"/>
      <c r="BR30789" s="55"/>
      <c r="BS30789" s="55"/>
      <c r="BT30789" s="55"/>
      <c r="BU30789" s="55"/>
      <c r="BV30789" s="55"/>
      <c r="BW30789" s="55"/>
      <c r="BX30789" s="55"/>
      <c r="BY30789" s="55"/>
      <c r="BZ30789" s="55"/>
    </row>
    <row r="30790" spans="2:78">
      <c r="B30790" s="55"/>
      <c r="C30790" s="55"/>
      <c r="BM30790" s="55"/>
      <c r="BN30790" s="55"/>
      <c r="BO30790" s="55"/>
      <c r="BP30790" s="55"/>
      <c r="BQ30790" s="55"/>
      <c r="BR30790" s="55"/>
      <c r="BS30790" s="55"/>
      <c r="BT30790" s="55"/>
      <c r="BU30790" s="55"/>
      <c r="BV30790" s="55"/>
      <c r="BW30790" s="55"/>
      <c r="BX30790" s="55"/>
      <c r="BY30790" s="55"/>
      <c r="BZ30790" s="55"/>
    </row>
    <row r="30791" spans="2:78">
      <c r="B30791" s="55"/>
      <c r="C30791" s="55"/>
      <c r="BM30791" s="55"/>
      <c r="BN30791" s="55"/>
      <c r="BO30791" s="55"/>
      <c r="BP30791" s="55"/>
      <c r="BQ30791" s="55"/>
      <c r="BR30791" s="55"/>
      <c r="BS30791" s="55"/>
      <c r="BT30791" s="55"/>
      <c r="BU30791" s="55"/>
      <c r="BV30791" s="55"/>
      <c r="BW30791" s="55"/>
      <c r="BX30791" s="55"/>
      <c r="BY30791" s="55"/>
      <c r="BZ30791" s="55"/>
    </row>
    <row r="30792" spans="2:78">
      <c r="B30792" s="55"/>
      <c r="C30792" s="55"/>
      <c r="BM30792" s="55"/>
      <c r="BN30792" s="55"/>
      <c r="BO30792" s="55"/>
      <c r="BP30792" s="55"/>
      <c r="BQ30792" s="55"/>
      <c r="BR30792" s="55"/>
      <c r="BS30792" s="55"/>
      <c r="BT30792" s="55"/>
      <c r="BU30792" s="55"/>
      <c r="BV30792" s="55"/>
      <c r="BW30792" s="55"/>
      <c r="BX30792" s="55"/>
      <c r="BY30792" s="55"/>
      <c r="BZ30792" s="55"/>
    </row>
    <row r="30793" spans="2:78">
      <c r="B30793" s="55"/>
      <c r="C30793" s="55"/>
      <c r="BM30793" s="55"/>
      <c r="BN30793" s="55"/>
      <c r="BO30793" s="55"/>
      <c r="BP30793" s="55"/>
      <c r="BQ30793" s="55"/>
      <c r="BR30793" s="55"/>
      <c r="BS30793" s="55"/>
      <c r="BT30793" s="55"/>
      <c r="BU30793" s="55"/>
      <c r="BV30793" s="55"/>
      <c r="BW30793" s="55"/>
      <c r="BX30793" s="55"/>
      <c r="BY30793" s="55"/>
      <c r="BZ30793" s="55"/>
    </row>
    <row r="30794" spans="2:78">
      <c r="B30794" s="55"/>
      <c r="C30794" s="55"/>
      <c r="BM30794" s="55"/>
      <c r="BN30794" s="55"/>
      <c r="BO30794" s="55"/>
      <c r="BP30794" s="55"/>
      <c r="BQ30794" s="55"/>
      <c r="BR30794" s="55"/>
      <c r="BS30794" s="55"/>
      <c r="BT30794" s="55"/>
      <c r="BU30794" s="55"/>
      <c r="BV30794" s="55"/>
      <c r="BW30794" s="55"/>
      <c r="BX30794" s="55"/>
      <c r="BY30794" s="55"/>
      <c r="BZ30794" s="55"/>
    </row>
    <row r="30795" spans="2:78">
      <c r="B30795" s="55"/>
      <c r="C30795" s="55"/>
      <c r="BM30795" s="55"/>
      <c r="BN30795" s="55"/>
      <c r="BO30795" s="55"/>
      <c r="BP30795" s="55"/>
      <c r="BQ30795" s="55"/>
      <c r="BR30795" s="55"/>
      <c r="BS30795" s="55"/>
      <c r="BT30795" s="55"/>
      <c r="BU30795" s="55"/>
      <c r="BV30795" s="55"/>
      <c r="BW30795" s="55"/>
      <c r="BX30795" s="55"/>
      <c r="BY30795" s="55"/>
      <c r="BZ30795" s="55"/>
    </row>
    <row r="30796" spans="2:78">
      <c r="B30796" s="55"/>
      <c r="C30796" s="55"/>
      <c r="BM30796" s="55"/>
      <c r="BN30796" s="55"/>
      <c r="BO30796" s="55"/>
      <c r="BP30796" s="55"/>
      <c r="BQ30796" s="55"/>
      <c r="BR30796" s="55"/>
      <c r="BS30796" s="55"/>
      <c r="BT30796" s="55"/>
      <c r="BU30796" s="55"/>
      <c r="BV30796" s="55"/>
      <c r="BW30796" s="55"/>
      <c r="BX30796" s="55"/>
      <c r="BY30796" s="55"/>
      <c r="BZ30796" s="55"/>
    </row>
    <row r="30797" spans="2:78">
      <c r="B30797" s="55"/>
      <c r="C30797" s="55"/>
      <c r="BM30797" s="55"/>
      <c r="BN30797" s="55"/>
      <c r="BO30797" s="55"/>
      <c r="BP30797" s="55"/>
      <c r="BQ30797" s="55"/>
      <c r="BR30797" s="55"/>
      <c r="BS30797" s="55"/>
      <c r="BT30797" s="55"/>
      <c r="BU30797" s="55"/>
      <c r="BV30797" s="55"/>
      <c r="BW30797" s="55"/>
      <c r="BX30797" s="55"/>
      <c r="BY30797" s="55"/>
      <c r="BZ30797" s="55"/>
    </row>
    <row r="30798" spans="2:78">
      <c r="B30798" s="55"/>
      <c r="C30798" s="55"/>
      <c r="BM30798" s="55"/>
      <c r="BN30798" s="55"/>
      <c r="BO30798" s="55"/>
      <c r="BP30798" s="55"/>
      <c r="BQ30798" s="55"/>
      <c r="BR30798" s="55"/>
      <c r="BS30798" s="55"/>
      <c r="BT30798" s="55"/>
      <c r="BU30798" s="55"/>
      <c r="BV30798" s="55"/>
      <c r="BW30798" s="55"/>
      <c r="BX30798" s="55"/>
      <c r="BY30798" s="55"/>
      <c r="BZ30798" s="55"/>
    </row>
    <row r="30799" spans="2:78">
      <c r="B30799" s="55"/>
      <c r="C30799" s="55"/>
      <c r="BM30799" s="55"/>
      <c r="BN30799" s="55"/>
      <c r="BO30799" s="55"/>
      <c r="BP30799" s="55"/>
      <c r="BQ30799" s="55"/>
      <c r="BR30799" s="55"/>
      <c r="BS30799" s="55"/>
      <c r="BT30799" s="55"/>
      <c r="BU30799" s="55"/>
      <c r="BV30799" s="55"/>
      <c r="BW30799" s="55"/>
      <c r="BX30799" s="55"/>
      <c r="BY30799" s="55"/>
      <c r="BZ30799" s="55"/>
    </row>
    <row r="30800" spans="2:78">
      <c r="B30800" s="55"/>
      <c r="C30800" s="55"/>
      <c r="BM30800" s="55"/>
      <c r="BN30800" s="55"/>
      <c r="BO30800" s="55"/>
      <c r="BP30800" s="55"/>
      <c r="BQ30800" s="55"/>
      <c r="BR30800" s="55"/>
      <c r="BS30800" s="55"/>
      <c r="BT30800" s="55"/>
      <c r="BU30800" s="55"/>
      <c r="BV30800" s="55"/>
      <c r="BW30800" s="55"/>
      <c r="BX30800" s="55"/>
      <c r="BY30800" s="55"/>
      <c r="BZ30800" s="55"/>
    </row>
    <row r="30801" spans="2:78">
      <c r="B30801" s="55"/>
      <c r="C30801" s="55"/>
      <c r="BM30801" s="55"/>
      <c r="BN30801" s="55"/>
      <c r="BO30801" s="55"/>
      <c r="BP30801" s="55"/>
      <c r="BQ30801" s="55"/>
      <c r="BR30801" s="55"/>
      <c r="BS30801" s="55"/>
      <c r="BT30801" s="55"/>
      <c r="BU30801" s="55"/>
      <c r="BV30801" s="55"/>
      <c r="BW30801" s="55"/>
      <c r="BX30801" s="55"/>
      <c r="BY30801" s="55"/>
      <c r="BZ30801" s="55"/>
    </row>
    <row r="30802" spans="2:78">
      <c r="B30802" s="55"/>
      <c r="C30802" s="55"/>
      <c r="BM30802" s="55"/>
      <c r="BN30802" s="55"/>
      <c r="BO30802" s="55"/>
      <c r="BP30802" s="55"/>
      <c r="BQ30802" s="55"/>
      <c r="BR30802" s="55"/>
      <c r="BS30802" s="55"/>
      <c r="BT30802" s="55"/>
      <c r="BU30802" s="55"/>
      <c r="BV30802" s="55"/>
      <c r="BW30802" s="55"/>
      <c r="BX30802" s="55"/>
      <c r="BY30802" s="55"/>
      <c r="BZ30802" s="55"/>
    </row>
    <row r="30803" spans="2:78">
      <c r="B30803" s="55"/>
      <c r="C30803" s="55"/>
      <c r="BM30803" s="55"/>
      <c r="BN30803" s="55"/>
      <c r="BO30803" s="55"/>
      <c r="BP30803" s="55"/>
      <c r="BQ30803" s="55"/>
      <c r="BR30803" s="55"/>
      <c r="BS30803" s="55"/>
      <c r="BT30803" s="55"/>
      <c r="BU30803" s="55"/>
      <c r="BV30803" s="55"/>
      <c r="BW30803" s="55"/>
      <c r="BX30803" s="55"/>
      <c r="BY30803" s="55"/>
      <c r="BZ30803" s="55"/>
    </row>
    <row r="30804" spans="2:78">
      <c r="B30804" s="55"/>
      <c r="C30804" s="55"/>
      <c r="BM30804" s="55"/>
      <c r="BN30804" s="55"/>
      <c r="BO30804" s="55"/>
      <c r="BP30804" s="55"/>
      <c r="BQ30804" s="55"/>
      <c r="BR30804" s="55"/>
      <c r="BS30804" s="55"/>
      <c r="BT30804" s="55"/>
      <c r="BU30804" s="55"/>
      <c r="BV30804" s="55"/>
      <c r="BW30804" s="55"/>
      <c r="BX30804" s="55"/>
      <c r="BY30804" s="55"/>
      <c r="BZ30804" s="55"/>
    </row>
    <row r="30805" spans="2:78">
      <c r="B30805" s="55"/>
      <c r="C30805" s="55"/>
      <c r="BM30805" s="55"/>
      <c r="BN30805" s="55"/>
      <c r="BO30805" s="55"/>
      <c r="BP30805" s="55"/>
      <c r="BQ30805" s="55"/>
      <c r="BR30805" s="55"/>
      <c r="BS30805" s="55"/>
      <c r="BT30805" s="55"/>
      <c r="BU30805" s="55"/>
      <c r="BV30805" s="55"/>
      <c r="BW30805" s="55"/>
      <c r="BX30805" s="55"/>
      <c r="BY30805" s="55"/>
      <c r="BZ30805" s="55"/>
    </row>
    <row r="30806" spans="2:78">
      <c r="B30806" s="55"/>
      <c r="C30806" s="55"/>
      <c r="BM30806" s="55"/>
      <c r="BN30806" s="55"/>
      <c r="BO30806" s="55"/>
      <c r="BP30806" s="55"/>
      <c r="BQ30806" s="55"/>
      <c r="BR30806" s="55"/>
      <c r="BS30806" s="55"/>
      <c r="BT30806" s="55"/>
      <c r="BU30806" s="55"/>
      <c r="BV30806" s="55"/>
      <c r="BW30806" s="55"/>
      <c r="BX30806" s="55"/>
      <c r="BY30806" s="55"/>
      <c r="BZ30806" s="55"/>
    </row>
    <row r="30807" spans="2:78">
      <c r="B30807" s="55"/>
      <c r="C30807" s="55"/>
      <c r="BM30807" s="55"/>
      <c r="BN30807" s="55"/>
      <c r="BO30807" s="55"/>
      <c r="BP30807" s="55"/>
      <c r="BQ30807" s="55"/>
      <c r="BR30807" s="55"/>
      <c r="BS30807" s="55"/>
      <c r="BT30807" s="55"/>
      <c r="BU30807" s="55"/>
      <c r="BV30807" s="55"/>
      <c r="BW30807" s="55"/>
      <c r="BX30807" s="55"/>
      <c r="BY30807" s="55"/>
      <c r="BZ30807" s="55"/>
    </row>
    <row r="30808" spans="2:78">
      <c r="B30808" s="55"/>
      <c r="C30808" s="55"/>
      <c r="BM30808" s="55"/>
      <c r="BN30808" s="55"/>
      <c r="BO30808" s="55"/>
      <c r="BP30808" s="55"/>
      <c r="BQ30808" s="55"/>
      <c r="BR30808" s="55"/>
      <c r="BS30808" s="55"/>
      <c r="BT30808" s="55"/>
      <c r="BU30808" s="55"/>
      <c r="BV30808" s="55"/>
      <c r="BW30808" s="55"/>
      <c r="BX30808" s="55"/>
      <c r="BY30808" s="55"/>
      <c r="BZ30808" s="55"/>
    </row>
    <row r="30809" spans="2:78">
      <c r="B30809" s="55"/>
      <c r="C30809" s="55"/>
      <c r="BM30809" s="55"/>
      <c r="BN30809" s="55"/>
      <c r="BO30809" s="55"/>
      <c r="BP30809" s="55"/>
      <c r="BQ30809" s="55"/>
      <c r="BR30809" s="55"/>
      <c r="BS30809" s="55"/>
      <c r="BT30809" s="55"/>
      <c r="BU30809" s="55"/>
      <c r="BV30809" s="55"/>
      <c r="BW30809" s="55"/>
      <c r="BX30809" s="55"/>
      <c r="BY30809" s="55"/>
      <c r="BZ30809" s="55"/>
    </row>
    <row r="30810" spans="2:78">
      <c r="B30810" s="55"/>
      <c r="C30810" s="55"/>
      <c r="BM30810" s="55"/>
      <c r="BN30810" s="55"/>
      <c r="BO30810" s="55"/>
      <c r="BP30810" s="55"/>
      <c r="BQ30810" s="55"/>
      <c r="BR30810" s="55"/>
      <c r="BS30810" s="55"/>
      <c r="BT30810" s="55"/>
      <c r="BU30810" s="55"/>
      <c r="BV30810" s="55"/>
      <c r="BW30810" s="55"/>
      <c r="BX30810" s="55"/>
      <c r="BY30810" s="55"/>
      <c r="BZ30810" s="55"/>
    </row>
    <row r="30811" spans="2:78">
      <c r="B30811" s="55"/>
      <c r="C30811" s="55"/>
      <c r="BM30811" s="55"/>
      <c r="BN30811" s="55"/>
      <c r="BO30811" s="55"/>
      <c r="BP30811" s="55"/>
      <c r="BQ30811" s="55"/>
      <c r="BR30811" s="55"/>
      <c r="BS30811" s="55"/>
      <c r="BT30811" s="55"/>
      <c r="BU30811" s="55"/>
      <c r="BV30811" s="55"/>
      <c r="BW30811" s="55"/>
      <c r="BX30811" s="55"/>
      <c r="BY30811" s="55"/>
      <c r="BZ30811" s="55"/>
    </row>
    <row r="30812" spans="2:78">
      <c r="B30812" s="55"/>
      <c r="C30812" s="55"/>
      <c r="BM30812" s="55"/>
      <c r="BN30812" s="55"/>
      <c r="BO30812" s="55"/>
      <c r="BP30812" s="55"/>
      <c r="BQ30812" s="55"/>
      <c r="BR30812" s="55"/>
      <c r="BS30812" s="55"/>
      <c r="BT30812" s="55"/>
      <c r="BU30812" s="55"/>
      <c r="BV30812" s="55"/>
      <c r="BW30812" s="55"/>
      <c r="BX30812" s="55"/>
      <c r="BY30812" s="55"/>
      <c r="BZ30812" s="55"/>
    </row>
    <row r="30813" spans="2:78">
      <c r="B30813" s="55"/>
      <c r="C30813" s="55"/>
      <c r="BM30813" s="55"/>
      <c r="BN30813" s="55"/>
      <c r="BO30813" s="55"/>
      <c r="BP30813" s="55"/>
      <c r="BQ30813" s="55"/>
      <c r="BR30813" s="55"/>
      <c r="BS30813" s="55"/>
      <c r="BT30813" s="55"/>
      <c r="BU30813" s="55"/>
      <c r="BV30813" s="55"/>
      <c r="BW30813" s="55"/>
      <c r="BX30813" s="55"/>
      <c r="BY30813" s="55"/>
      <c r="BZ30813" s="55"/>
    </row>
    <row r="30814" spans="2:78">
      <c r="B30814" s="55"/>
      <c r="C30814" s="55"/>
      <c r="BM30814" s="55"/>
      <c r="BN30814" s="55"/>
      <c r="BO30814" s="55"/>
      <c r="BP30814" s="55"/>
      <c r="BQ30814" s="55"/>
      <c r="BR30814" s="55"/>
      <c r="BS30814" s="55"/>
      <c r="BT30814" s="55"/>
      <c r="BU30814" s="55"/>
      <c r="BV30814" s="55"/>
      <c r="BW30814" s="55"/>
      <c r="BX30814" s="55"/>
      <c r="BY30814" s="55"/>
      <c r="BZ30814" s="55"/>
    </row>
    <row r="30815" spans="2:78">
      <c r="B30815" s="55"/>
      <c r="C30815" s="55"/>
      <c r="BM30815" s="55"/>
      <c r="BN30815" s="55"/>
      <c r="BO30815" s="55"/>
      <c r="BP30815" s="55"/>
      <c r="BQ30815" s="55"/>
      <c r="BR30815" s="55"/>
      <c r="BS30815" s="55"/>
      <c r="BT30815" s="55"/>
      <c r="BU30815" s="55"/>
      <c r="BV30815" s="55"/>
      <c r="BW30815" s="55"/>
      <c r="BX30815" s="55"/>
      <c r="BY30815" s="55"/>
      <c r="BZ30815" s="55"/>
    </row>
    <row r="30816" spans="2:78">
      <c r="B30816" s="55"/>
      <c r="C30816" s="55"/>
      <c r="BM30816" s="55"/>
      <c r="BN30816" s="55"/>
      <c r="BO30816" s="55"/>
      <c r="BP30816" s="55"/>
      <c r="BQ30816" s="55"/>
      <c r="BR30816" s="55"/>
      <c r="BS30816" s="55"/>
      <c r="BT30816" s="55"/>
      <c r="BU30816" s="55"/>
      <c r="BV30816" s="55"/>
      <c r="BW30816" s="55"/>
      <c r="BX30816" s="55"/>
      <c r="BY30816" s="55"/>
      <c r="BZ30816" s="55"/>
    </row>
    <row r="30817" spans="2:78">
      <c r="B30817" s="55"/>
      <c r="C30817" s="55"/>
      <c r="BM30817" s="55"/>
      <c r="BN30817" s="55"/>
      <c r="BO30817" s="55"/>
      <c r="BP30817" s="55"/>
      <c r="BQ30817" s="55"/>
      <c r="BR30817" s="55"/>
      <c r="BS30817" s="55"/>
      <c r="BT30817" s="55"/>
      <c r="BU30817" s="55"/>
      <c r="BV30817" s="55"/>
      <c r="BW30817" s="55"/>
      <c r="BX30817" s="55"/>
      <c r="BY30817" s="55"/>
      <c r="BZ30817" s="55"/>
    </row>
    <row r="30818" spans="2:78">
      <c r="B30818" s="55"/>
      <c r="C30818" s="55"/>
      <c r="BM30818" s="55"/>
      <c r="BN30818" s="55"/>
      <c r="BO30818" s="55"/>
      <c r="BP30818" s="55"/>
      <c r="BQ30818" s="55"/>
      <c r="BR30818" s="55"/>
      <c r="BS30818" s="55"/>
      <c r="BT30818" s="55"/>
      <c r="BU30818" s="55"/>
      <c r="BV30818" s="55"/>
      <c r="BW30818" s="55"/>
      <c r="BX30818" s="55"/>
      <c r="BY30818" s="55"/>
      <c r="BZ30818" s="55"/>
    </row>
    <row r="30819" spans="2:78">
      <c r="B30819" s="55"/>
      <c r="C30819" s="55"/>
      <c r="BM30819" s="55"/>
      <c r="BN30819" s="55"/>
      <c r="BO30819" s="55"/>
      <c r="BP30819" s="55"/>
      <c r="BQ30819" s="55"/>
      <c r="BR30819" s="55"/>
      <c r="BS30819" s="55"/>
      <c r="BT30819" s="55"/>
      <c r="BU30819" s="55"/>
      <c r="BV30819" s="55"/>
      <c r="BW30819" s="55"/>
      <c r="BX30819" s="55"/>
      <c r="BY30819" s="55"/>
      <c r="BZ30819" s="55"/>
    </row>
    <row r="30820" spans="2:78">
      <c r="B30820" s="55"/>
      <c r="C30820" s="55"/>
      <c r="BM30820" s="55"/>
      <c r="BN30820" s="55"/>
      <c r="BO30820" s="55"/>
      <c r="BP30820" s="55"/>
      <c r="BQ30820" s="55"/>
      <c r="BR30820" s="55"/>
      <c r="BS30820" s="55"/>
      <c r="BT30820" s="55"/>
      <c r="BU30820" s="55"/>
      <c r="BV30820" s="55"/>
      <c r="BW30820" s="55"/>
      <c r="BX30820" s="55"/>
      <c r="BY30820" s="55"/>
      <c r="BZ30820" s="55"/>
    </row>
    <row r="30821" spans="2:78">
      <c r="B30821" s="55"/>
      <c r="C30821" s="55"/>
      <c r="BM30821" s="55"/>
      <c r="BN30821" s="55"/>
      <c r="BO30821" s="55"/>
      <c r="BP30821" s="55"/>
      <c r="BQ30821" s="55"/>
      <c r="BR30821" s="55"/>
      <c r="BS30821" s="55"/>
      <c r="BT30821" s="55"/>
      <c r="BU30821" s="55"/>
      <c r="BV30821" s="55"/>
      <c r="BW30821" s="55"/>
      <c r="BX30821" s="55"/>
      <c r="BY30821" s="55"/>
      <c r="BZ30821" s="55"/>
    </row>
    <row r="30822" spans="2:78">
      <c r="B30822" s="55"/>
      <c r="C30822" s="55"/>
      <c r="BM30822" s="55"/>
      <c r="BN30822" s="55"/>
      <c r="BO30822" s="55"/>
      <c r="BP30822" s="55"/>
      <c r="BQ30822" s="55"/>
      <c r="BR30822" s="55"/>
      <c r="BS30822" s="55"/>
      <c r="BT30822" s="55"/>
      <c r="BU30822" s="55"/>
      <c r="BV30822" s="55"/>
      <c r="BW30822" s="55"/>
      <c r="BX30822" s="55"/>
      <c r="BY30822" s="55"/>
      <c r="BZ30822" s="55"/>
    </row>
    <row r="30823" spans="2:78">
      <c r="B30823" s="55"/>
      <c r="C30823" s="55"/>
      <c r="BM30823" s="55"/>
      <c r="BN30823" s="55"/>
      <c r="BO30823" s="55"/>
      <c r="BP30823" s="55"/>
      <c r="BQ30823" s="55"/>
      <c r="BR30823" s="55"/>
      <c r="BS30823" s="55"/>
      <c r="BT30823" s="55"/>
      <c r="BU30823" s="55"/>
      <c r="BV30823" s="55"/>
      <c r="BW30823" s="55"/>
      <c r="BX30823" s="55"/>
      <c r="BY30823" s="55"/>
      <c r="BZ30823" s="55"/>
    </row>
    <row r="30824" spans="2:78">
      <c r="B30824" s="55"/>
      <c r="C30824" s="55"/>
      <c r="BM30824" s="55"/>
      <c r="BN30824" s="55"/>
      <c r="BO30824" s="55"/>
      <c r="BP30824" s="55"/>
      <c r="BQ30824" s="55"/>
      <c r="BR30824" s="55"/>
      <c r="BS30824" s="55"/>
      <c r="BT30824" s="55"/>
      <c r="BU30824" s="55"/>
      <c r="BV30824" s="55"/>
      <c r="BW30824" s="55"/>
      <c r="BX30824" s="55"/>
      <c r="BY30824" s="55"/>
      <c r="BZ30824" s="55"/>
    </row>
    <row r="30825" spans="2:78">
      <c r="B30825" s="55"/>
      <c r="C30825" s="55"/>
      <c r="BM30825" s="55"/>
      <c r="BN30825" s="55"/>
      <c r="BO30825" s="55"/>
      <c r="BP30825" s="55"/>
      <c r="BQ30825" s="55"/>
      <c r="BR30825" s="55"/>
      <c r="BS30825" s="55"/>
      <c r="BT30825" s="55"/>
      <c r="BU30825" s="55"/>
      <c r="BV30825" s="55"/>
      <c r="BW30825" s="55"/>
      <c r="BX30825" s="55"/>
      <c r="BY30825" s="55"/>
      <c r="BZ30825" s="55"/>
    </row>
    <row r="30826" spans="2:78">
      <c r="B30826" s="55"/>
      <c r="C30826" s="55"/>
      <c r="BM30826" s="55"/>
      <c r="BN30826" s="55"/>
      <c r="BO30826" s="55"/>
      <c r="BP30826" s="55"/>
      <c r="BQ30826" s="55"/>
      <c r="BR30826" s="55"/>
      <c r="BS30826" s="55"/>
      <c r="BT30826" s="55"/>
      <c r="BU30826" s="55"/>
      <c r="BV30826" s="55"/>
      <c r="BW30826" s="55"/>
      <c r="BX30826" s="55"/>
      <c r="BY30826" s="55"/>
      <c r="BZ30826" s="55"/>
    </row>
    <row r="30827" spans="2:78">
      <c r="B30827" s="55"/>
      <c r="C30827" s="55"/>
      <c r="BM30827" s="55"/>
      <c r="BN30827" s="55"/>
      <c r="BO30827" s="55"/>
      <c r="BP30827" s="55"/>
      <c r="BQ30827" s="55"/>
      <c r="BR30827" s="55"/>
      <c r="BS30827" s="55"/>
      <c r="BT30827" s="55"/>
      <c r="BU30827" s="55"/>
      <c r="BV30827" s="55"/>
      <c r="BW30827" s="55"/>
      <c r="BX30827" s="55"/>
      <c r="BY30827" s="55"/>
      <c r="BZ30827" s="55"/>
    </row>
    <row r="30828" spans="2:78">
      <c r="B30828" s="55"/>
      <c r="C30828" s="55"/>
      <c r="BM30828" s="55"/>
      <c r="BN30828" s="55"/>
      <c r="BO30828" s="55"/>
      <c r="BP30828" s="55"/>
      <c r="BQ30828" s="55"/>
      <c r="BR30828" s="55"/>
      <c r="BS30828" s="55"/>
      <c r="BT30828" s="55"/>
      <c r="BU30828" s="55"/>
      <c r="BV30828" s="55"/>
      <c r="BW30828" s="55"/>
      <c r="BX30828" s="55"/>
      <c r="BY30828" s="55"/>
      <c r="BZ30828" s="55"/>
    </row>
    <row r="30829" spans="2:78">
      <c r="B30829" s="55"/>
      <c r="C30829" s="55"/>
      <c r="BM30829" s="55"/>
      <c r="BN30829" s="55"/>
      <c r="BO30829" s="55"/>
      <c r="BP30829" s="55"/>
      <c r="BQ30829" s="55"/>
      <c r="BR30829" s="55"/>
      <c r="BS30829" s="55"/>
      <c r="BT30829" s="55"/>
      <c r="BU30829" s="55"/>
      <c r="BV30829" s="55"/>
      <c r="BW30829" s="55"/>
      <c r="BX30829" s="55"/>
      <c r="BY30829" s="55"/>
      <c r="BZ30829" s="55"/>
    </row>
    <row r="30830" spans="2:78">
      <c r="B30830" s="55"/>
      <c r="C30830" s="55"/>
      <c r="BM30830" s="55"/>
      <c r="BN30830" s="55"/>
      <c r="BO30830" s="55"/>
      <c r="BP30830" s="55"/>
      <c r="BQ30830" s="55"/>
      <c r="BR30830" s="55"/>
      <c r="BS30830" s="55"/>
      <c r="BT30830" s="55"/>
      <c r="BU30830" s="55"/>
      <c r="BV30830" s="55"/>
      <c r="BW30830" s="55"/>
      <c r="BX30830" s="55"/>
      <c r="BY30830" s="55"/>
      <c r="BZ30830" s="55"/>
    </row>
    <row r="30831" spans="2:78">
      <c r="B30831" s="55"/>
      <c r="C30831" s="55"/>
      <c r="BM30831" s="55"/>
      <c r="BN30831" s="55"/>
      <c r="BO30831" s="55"/>
      <c r="BP30831" s="55"/>
      <c r="BQ30831" s="55"/>
      <c r="BR30831" s="55"/>
      <c r="BS30831" s="55"/>
      <c r="BT30831" s="55"/>
      <c r="BU30831" s="55"/>
      <c r="BV30831" s="55"/>
      <c r="BW30831" s="55"/>
      <c r="BX30831" s="55"/>
      <c r="BY30831" s="55"/>
      <c r="BZ30831" s="55"/>
    </row>
    <row r="30832" spans="2:78">
      <c r="B30832" s="55"/>
      <c r="C30832" s="55"/>
      <c r="BM30832" s="55"/>
      <c r="BN30832" s="55"/>
      <c r="BO30832" s="55"/>
      <c r="BP30832" s="55"/>
      <c r="BQ30832" s="55"/>
      <c r="BR30832" s="55"/>
      <c r="BS30832" s="55"/>
      <c r="BT30832" s="55"/>
      <c r="BU30832" s="55"/>
      <c r="BV30832" s="55"/>
      <c r="BW30832" s="55"/>
      <c r="BX30832" s="55"/>
      <c r="BY30832" s="55"/>
      <c r="BZ30832" s="55"/>
    </row>
    <row r="30833" spans="2:78">
      <c r="B30833" s="55"/>
      <c r="C30833" s="55"/>
      <c r="BM30833" s="55"/>
      <c r="BN30833" s="55"/>
      <c r="BO30833" s="55"/>
      <c r="BP30833" s="55"/>
      <c r="BQ30833" s="55"/>
      <c r="BR30833" s="55"/>
      <c r="BS30833" s="55"/>
      <c r="BT30833" s="55"/>
      <c r="BU30833" s="55"/>
      <c r="BV30833" s="55"/>
      <c r="BW30833" s="55"/>
      <c r="BX30833" s="55"/>
      <c r="BY30833" s="55"/>
      <c r="BZ30833" s="55"/>
    </row>
    <row r="30834" spans="2:78">
      <c r="B30834" s="55"/>
      <c r="C30834" s="55"/>
      <c r="BM30834" s="55"/>
      <c r="BN30834" s="55"/>
      <c r="BO30834" s="55"/>
      <c r="BP30834" s="55"/>
      <c r="BQ30834" s="55"/>
      <c r="BR30834" s="55"/>
      <c r="BS30834" s="55"/>
      <c r="BT30834" s="55"/>
      <c r="BU30834" s="55"/>
      <c r="BV30834" s="55"/>
      <c r="BW30834" s="55"/>
      <c r="BX30834" s="55"/>
      <c r="BY30834" s="55"/>
      <c r="BZ30834" s="55"/>
    </row>
    <row r="30835" spans="2:78">
      <c r="B30835" s="55"/>
      <c r="C30835" s="55"/>
      <c r="BM30835" s="55"/>
      <c r="BN30835" s="55"/>
      <c r="BO30835" s="55"/>
      <c r="BP30835" s="55"/>
      <c r="BQ30835" s="55"/>
      <c r="BR30835" s="55"/>
      <c r="BS30835" s="55"/>
      <c r="BT30835" s="55"/>
      <c r="BU30835" s="55"/>
      <c r="BV30835" s="55"/>
      <c r="BW30835" s="55"/>
      <c r="BX30835" s="55"/>
      <c r="BY30835" s="55"/>
      <c r="BZ30835" s="55"/>
    </row>
    <row r="30836" spans="2:78">
      <c r="B30836" s="55"/>
      <c r="C30836" s="55"/>
      <c r="BM30836" s="55"/>
      <c r="BN30836" s="55"/>
      <c r="BO30836" s="55"/>
      <c r="BP30836" s="55"/>
      <c r="BQ30836" s="55"/>
      <c r="BR30836" s="55"/>
      <c r="BS30836" s="55"/>
      <c r="BT30836" s="55"/>
      <c r="BU30836" s="55"/>
      <c r="BV30836" s="55"/>
      <c r="BW30836" s="55"/>
      <c r="BX30836" s="55"/>
      <c r="BY30836" s="55"/>
      <c r="BZ30836" s="55"/>
    </row>
    <row r="30837" spans="2:78">
      <c r="B30837" s="55"/>
      <c r="C30837" s="55"/>
      <c r="BM30837" s="55"/>
      <c r="BN30837" s="55"/>
      <c r="BO30837" s="55"/>
      <c r="BP30837" s="55"/>
      <c r="BQ30837" s="55"/>
      <c r="BR30837" s="55"/>
      <c r="BS30837" s="55"/>
      <c r="BT30837" s="55"/>
      <c r="BU30837" s="55"/>
      <c r="BV30837" s="55"/>
      <c r="BW30837" s="55"/>
      <c r="BX30837" s="55"/>
      <c r="BY30837" s="55"/>
      <c r="BZ30837" s="55"/>
    </row>
    <row r="30838" spans="2:78">
      <c r="B30838" s="55"/>
      <c r="C30838" s="55"/>
      <c r="BM30838" s="55"/>
      <c r="BN30838" s="55"/>
      <c r="BO30838" s="55"/>
      <c r="BP30838" s="55"/>
      <c r="BQ30838" s="55"/>
      <c r="BR30838" s="55"/>
      <c r="BS30838" s="55"/>
      <c r="BT30838" s="55"/>
      <c r="BU30838" s="55"/>
      <c r="BV30838" s="55"/>
      <c r="BW30838" s="55"/>
      <c r="BX30838" s="55"/>
      <c r="BY30838" s="55"/>
      <c r="BZ30838" s="55"/>
    </row>
    <row r="30839" spans="2:78">
      <c r="B30839" s="55"/>
      <c r="C30839" s="55"/>
      <c r="BM30839" s="55"/>
      <c r="BN30839" s="55"/>
      <c r="BO30839" s="55"/>
      <c r="BP30839" s="55"/>
      <c r="BQ30839" s="55"/>
      <c r="BR30839" s="55"/>
      <c r="BS30839" s="55"/>
      <c r="BT30839" s="55"/>
      <c r="BU30839" s="55"/>
      <c r="BV30839" s="55"/>
      <c r="BW30839" s="55"/>
      <c r="BX30839" s="55"/>
      <c r="BY30839" s="55"/>
      <c r="BZ30839" s="55"/>
    </row>
    <row r="30840" spans="2:78">
      <c r="B30840" s="55"/>
      <c r="C30840" s="55"/>
      <c r="BM30840" s="55"/>
      <c r="BN30840" s="55"/>
      <c r="BO30840" s="55"/>
      <c r="BP30840" s="55"/>
      <c r="BQ30840" s="55"/>
      <c r="BR30840" s="55"/>
      <c r="BS30840" s="55"/>
      <c r="BT30840" s="55"/>
      <c r="BU30840" s="55"/>
      <c r="BV30840" s="55"/>
      <c r="BW30840" s="55"/>
      <c r="BX30840" s="55"/>
      <c r="BY30840" s="55"/>
      <c r="BZ30840" s="55"/>
    </row>
    <row r="30841" spans="2:78">
      <c r="B30841" s="55"/>
      <c r="C30841" s="55"/>
      <c r="BM30841" s="55"/>
      <c r="BN30841" s="55"/>
      <c r="BO30841" s="55"/>
      <c r="BP30841" s="55"/>
      <c r="BQ30841" s="55"/>
      <c r="BR30841" s="55"/>
      <c r="BS30841" s="55"/>
      <c r="BT30841" s="55"/>
      <c r="BU30841" s="55"/>
      <c r="BV30841" s="55"/>
      <c r="BW30841" s="55"/>
      <c r="BX30841" s="55"/>
      <c r="BY30841" s="55"/>
      <c r="BZ30841" s="55"/>
    </row>
    <row r="30842" spans="2:78">
      <c r="B30842" s="55"/>
      <c r="C30842" s="55"/>
      <c r="BM30842" s="55"/>
      <c r="BN30842" s="55"/>
      <c r="BO30842" s="55"/>
      <c r="BP30842" s="55"/>
      <c r="BQ30842" s="55"/>
      <c r="BR30842" s="55"/>
      <c r="BS30842" s="55"/>
      <c r="BT30842" s="55"/>
      <c r="BU30842" s="55"/>
      <c r="BV30842" s="55"/>
      <c r="BW30842" s="55"/>
      <c r="BX30842" s="55"/>
      <c r="BY30842" s="55"/>
      <c r="BZ30842" s="55"/>
    </row>
    <row r="30843" spans="2:78">
      <c r="B30843" s="55"/>
      <c r="C30843" s="55"/>
      <c r="BM30843" s="55"/>
      <c r="BN30843" s="55"/>
      <c r="BO30843" s="55"/>
      <c r="BP30843" s="55"/>
      <c r="BQ30843" s="55"/>
      <c r="BR30843" s="55"/>
      <c r="BS30843" s="55"/>
      <c r="BT30843" s="55"/>
      <c r="BU30843" s="55"/>
      <c r="BV30843" s="55"/>
      <c r="BW30843" s="55"/>
      <c r="BX30843" s="55"/>
      <c r="BY30843" s="55"/>
      <c r="BZ30843" s="55"/>
    </row>
    <row r="30844" spans="2:78">
      <c r="B30844" s="55"/>
      <c r="C30844" s="55"/>
      <c r="BM30844" s="55"/>
      <c r="BN30844" s="55"/>
      <c r="BO30844" s="55"/>
      <c r="BP30844" s="55"/>
      <c r="BQ30844" s="55"/>
      <c r="BR30844" s="55"/>
      <c r="BS30844" s="55"/>
      <c r="BT30844" s="55"/>
      <c r="BU30844" s="55"/>
      <c r="BV30844" s="55"/>
      <c r="BW30844" s="55"/>
      <c r="BX30844" s="55"/>
      <c r="BY30844" s="55"/>
      <c r="BZ30844" s="55"/>
    </row>
    <row r="30845" spans="2:78">
      <c r="B30845" s="55"/>
      <c r="C30845" s="55"/>
      <c r="BM30845" s="55"/>
      <c r="BN30845" s="55"/>
      <c r="BO30845" s="55"/>
      <c r="BP30845" s="55"/>
      <c r="BQ30845" s="55"/>
      <c r="BR30845" s="55"/>
      <c r="BS30845" s="55"/>
      <c r="BT30845" s="55"/>
      <c r="BU30845" s="55"/>
      <c r="BV30845" s="55"/>
      <c r="BW30845" s="55"/>
      <c r="BX30845" s="55"/>
      <c r="BY30845" s="55"/>
      <c r="BZ30845" s="55"/>
    </row>
    <row r="30846" spans="2:78">
      <c r="B30846" s="55"/>
      <c r="C30846" s="55"/>
      <c r="BM30846" s="55"/>
      <c r="BN30846" s="55"/>
      <c r="BO30846" s="55"/>
      <c r="BP30846" s="55"/>
      <c r="BQ30846" s="55"/>
      <c r="BR30846" s="55"/>
      <c r="BS30846" s="55"/>
      <c r="BT30846" s="55"/>
      <c r="BU30846" s="55"/>
      <c r="BV30846" s="55"/>
      <c r="BW30846" s="55"/>
      <c r="BX30846" s="55"/>
      <c r="BY30846" s="55"/>
      <c r="BZ30846" s="55"/>
    </row>
    <row r="30847" spans="2:78">
      <c r="B30847" s="55"/>
      <c r="C30847" s="55"/>
      <c r="BM30847" s="55"/>
      <c r="BN30847" s="55"/>
      <c r="BO30847" s="55"/>
      <c r="BP30847" s="55"/>
      <c r="BQ30847" s="55"/>
      <c r="BR30847" s="55"/>
      <c r="BS30847" s="55"/>
      <c r="BT30847" s="55"/>
      <c r="BU30847" s="55"/>
      <c r="BV30847" s="55"/>
      <c r="BW30847" s="55"/>
      <c r="BX30847" s="55"/>
      <c r="BY30847" s="55"/>
      <c r="BZ30847" s="55"/>
    </row>
    <row r="30848" spans="2:78">
      <c r="B30848" s="55"/>
      <c r="C30848" s="55"/>
      <c r="BM30848" s="55"/>
      <c r="BN30848" s="55"/>
      <c r="BO30848" s="55"/>
      <c r="BP30848" s="55"/>
      <c r="BQ30848" s="55"/>
      <c r="BR30848" s="55"/>
      <c r="BS30848" s="55"/>
      <c r="BT30848" s="55"/>
      <c r="BU30848" s="55"/>
      <c r="BV30848" s="55"/>
      <c r="BW30848" s="55"/>
      <c r="BX30848" s="55"/>
      <c r="BY30848" s="55"/>
      <c r="BZ30848" s="55"/>
    </row>
    <row r="30849" spans="2:78">
      <c r="B30849" s="55"/>
      <c r="C30849" s="55"/>
      <c r="BM30849" s="55"/>
      <c r="BN30849" s="55"/>
      <c r="BO30849" s="55"/>
      <c r="BP30849" s="55"/>
      <c r="BQ30849" s="55"/>
      <c r="BR30849" s="55"/>
      <c r="BS30849" s="55"/>
      <c r="BT30849" s="55"/>
      <c r="BU30849" s="55"/>
      <c r="BV30849" s="55"/>
      <c r="BW30849" s="55"/>
      <c r="BX30849" s="55"/>
      <c r="BY30849" s="55"/>
      <c r="BZ30849" s="55"/>
    </row>
    <row r="30850" spans="2:78">
      <c r="B30850" s="55"/>
      <c r="C30850" s="55"/>
      <c r="BM30850" s="55"/>
      <c r="BN30850" s="55"/>
      <c r="BO30850" s="55"/>
      <c r="BP30850" s="55"/>
      <c r="BQ30850" s="55"/>
      <c r="BR30850" s="55"/>
      <c r="BS30850" s="55"/>
      <c r="BT30850" s="55"/>
      <c r="BU30850" s="55"/>
      <c r="BV30850" s="55"/>
      <c r="BW30850" s="55"/>
      <c r="BX30850" s="55"/>
      <c r="BY30850" s="55"/>
      <c r="BZ30850" s="55"/>
    </row>
    <row r="30851" spans="2:78">
      <c r="B30851" s="55"/>
      <c r="C30851" s="55"/>
      <c r="BM30851" s="55"/>
      <c r="BN30851" s="55"/>
      <c r="BO30851" s="55"/>
      <c r="BP30851" s="55"/>
      <c r="BQ30851" s="55"/>
      <c r="BR30851" s="55"/>
      <c r="BS30851" s="55"/>
      <c r="BT30851" s="55"/>
      <c r="BU30851" s="55"/>
      <c r="BV30851" s="55"/>
      <c r="BW30851" s="55"/>
      <c r="BX30851" s="55"/>
      <c r="BY30851" s="55"/>
      <c r="BZ30851" s="55"/>
    </row>
    <row r="30852" spans="2:78">
      <c r="B30852" s="55"/>
      <c r="C30852" s="55"/>
      <c r="BM30852" s="55"/>
      <c r="BN30852" s="55"/>
      <c r="BO30852" s="55"/>
      <c r="BP30852" s="55"/>
      <c r="BQ30852" s="55"/>
      <c r="BR30852" s="55"/>
      <c r="BS30852" s="55"/>
      <c r="BT30852" s="55"/>
      <c r="BU30852" s="55"/>
      <c r="BV30852" s="55"/>
      <c r="BW30852" s="55"/>
      <c r="BX30852" s="55"/>
      <c r="BY30852" s="55"/>
      <c r="BZ30852" s="55"/>
    </row>
    <row r="30853" spans="2:78">
      <c r="B30853" s="55"/>
      <c r="C30853" s="55"/>
      <c r="BM30853" s="55"/>
      <c r="BN30853" s="55"/>
      <c r="BO30853" s="55"/>
      <c r="BP30853" s="55"/>
      <c r="BQ30853" s="55"/>
      <c r="BR30853" s="55"/>
      <c r="BS30853" s="55"/>
      <c r="BT30853" s="55"/>
      <c r="BU30853" s="55"/>
      <c r="BV30853" s="55"/>
      <c r="BW30853" s="55"/>
      <c r="BX30853" s="55"/>
      <c r="BY30853" s="55"/>
      <c r="BZ30853" s="55"/>
    </row>
    <row r="30854" spans="2:78">
      <c r="B30854" s="55"/>
      <c r="C30854" s="55"/>
      <c r="BM30854" s="55"/>
      <c r="BN30854" s="55"/>
      <c r="BO30854" s="55"/>
      <c r="BP30854" s="55"/>
      <c r="BQ30854" s="55"/>
      <c r="BR30854" s="55"/>
      <c r="BS30854" s="55"/>
      <c r="BT30854" s="55"/>
      <c r="BU30854" s="55"/>
      <c r="BV30854" s="55"/>
      <c r="BW30854" s="55"/>
      <c r="BX30854" s="55"/>
      <c r="BY30854" s="55"/>
      <c r="BZ30854" s="55"/>
    </row>
    <row r="30855" spans="2:78">
      <c r="B30855" s="55"/>
      <c r="C30855" s="55"/>
      <c r="BM30855" s="55"/>
      <c r="BN30855" s="55"/>
      <c r="BO30855" s="55"/>
      <c r="BP30855" s="55"/>
      <c r="BQ30855" s="55"/>
      <c r="BR30855" s="55"/>
      <c r="BS30855" s="55"/>
      <c r="BT30855" s="55"/>
      <c r="BU30855" s="55"/>
      <c r="BV30855" s="55"/>
      <c r="BW30855" s="55"/>
      <c r="BX30855" s="55"/>
      <c r="BY30855" s="55"/>
      <c r="BZ30855" s="55"/>
    </row>
    <row r="30856" spans="2:78">
      <c r="B30856" s="55"/>
      <c r="C30856" s="55"/>
      <c r="BM30856" s="55"/>
      <c r="BN30856" s="55"/>
      <c r="BO30856" s="55"/>
      <c r="BP30856" s="55"/>
      <c r="BQ30856" s="55"/>
      <c r="BR30856" s="55"/>
      <c r="BS30856" s="55"/>
      <c r="BT30856" s="55"/>
      <c r="BU30856" s="55"/>
      <c r="BV30856" s="55"/>
      <c r="BW30856" s="55"/>
      <c r="BX30856" s="55"/>
      <c r="BY30856" s="55"/>
      <c r="BZ30856" s="55"/>
    </row>
    <row r="30857" spans="2:78">
      <c r="B30857" s="55"/>
      <c r="C30857" s="55"/>
      <c r="BM30857" s="55"/>
      <c r="BN30857" s="55"/>
      <c r="BO30857" s="55"/>
      <c r="BP30857" s="55"/>
      <c r="BQ30857" s="55"/>
      <c r="BR30857" s="55"/>
      <c r="BS30857" s="55"/>
      <c r="BT30857" s="55"/>
      <c r="BU30857" s="55"/>
      <c r="BV30857" s="55"/>
      <c r="BW30857" s="55"/>
      <c r="BX30857" s="55"/>
      <c r="BY30857" s="55"/>
      <c r="BZ30857" s="55"/>
    </row>
    <row r="30858" spans="2:78">
      <c r="B30858" s="55"/>
      <c r="C30858" s="55"/>
      <c r="BM30858" s="55"/>
      <c r="BN30858" s="55"/>
      <c r="BO30858" s="55"/>
      <c r="BP30858" s="55"/>
      <c r="BQ30858" s="55"/>
      <c r="BR30858" s="55"/>
      <c r="BS30858" s="55"/>
      <c r="BT30858" s="55"/>
      <c r="BU30858" s="55"/>
      <c r="BV30858" s="55"/>
      <c r="BW30858" s="55"/>
      <c r="BX30858" s="55"/>
      <c r="BY30858" s="55"/>
      <c r="BZ30858" s="55"/>
    </row>
    <row r="30859" spans="2:78">
      <c r="B30859" s="55"/>
      <c r="C30859" s="55"/>
      <c r="BM30859" s="55"/>
      <c r="BN30859" s="55"/>
      <c r="BO30859" s="55"/>
      <c r="BP30859" s="55"/>
      <c r="BQ30859" s="55"/>
      <c r="BR30859" s="55"/>
      <c r="BS30859" s="55"/>
      <c r="BT30859" s="55"/>
      <c r="BU30859" s="55"/>
      <c r="BV30859" s="55"/>
      <c r="BW30859" s="55"/>
      <c r="BX30859" s="55"/>
      <c r="BY30859" s="55"/>
      <c r="BZ30859" s="55"/>
    </row>
    <row r="30860" spans="2:78">
      <c r="B30860" s="55"/>
      <c r="C30860" s="55"/>
      <c r="BM30860" s="55"/>
      <c r="BN30860" s="55"/>
      <c r="BO30860" s="55"/>
      <c r="BP30860" s="55"/>
      <c r="BQ30860" s="55"/>
      <c r="BR30860" s="55"/>
      <c r="BS30860" s="55"/>
      <c r="BT30860" s="55"/>
      <c r="BU30860" s="55"/>
      <c r="BV30860" s="55"/>
      <c r="BW30860" s="55"/>
      <c r="BX30860" s="55"/>
      <c r="BY30860" s="55"/>
      <c r="BZ30860" s="55"/>
    </row>
    <row r="30861" spans="2:78">
      <c r="B30861" s="55"/>
      <c r="C30861" s="55"/>
      <c r="BM30861" s="55"/>
      <c r="BN30861" s="55"/>
      <c r="BO30861" s="55"/>
      <c r="BP30861" s="55"/>
      <c r="BQ30861" s="55"/>
      <c r="BR30861" s="55"/>
      <c r="BS30861" s="55"/>
      <c r="BT30861" s="55"/>
      <c r="BU30861" s="55"/>
      <c r="BV30861" s="55"/>
      <c r="BW30861" s="55"/>
      <c r="BX30861" s="55"/>
      <c r="BY30861" s="55"/>
      <c r="BZ30861" s="55"/>
    </row>
    <row r="30862" spans="2:78">
      <c r="B30862" s="55"/>
      <c r="C30862" s="55"/>
      <c r="BM30862" s="55"/>
      <c r="BN30862" s="55"/>
      <c r="BO30862" s="55"/>
      <c r="BP30862" s="55"/>
      <c r="BQ30862" s="55"/>
      <c r="BR30862" s="55"/>
      <c r="BS30862" s="55"/>
      <c r="BT30862" s="55"/>
      <c r="BU30862" s="55"/>
      <c r="BV30862" s="55"/>
      <c r="BW30862" s="55"/>
      <c r="BX30862" s="55"/>
      <c r="BY30862" s="55"/>
      <c r="BZ30862" s="55"/>
    </row>
    <row r="30863" spans="2:78">
      <c r="B30863" s="55"/>
      <c r="C30863" s="55"/>
      <c r="BM30863" s="55"/>
      <c r="BN30863" s="55"/>
      <c r="BO30863" s="55"/>
      <c r="BP30863" s="55"/>
      <c r="BQ30863" s="55"/>
      <c r="BR30863" s="55"/>
      <c r="BS30863" s="55"/>
      <c r="BT30863" s="55"/>
      <c r="BU30863" s="55"/>
      <c r="BV30863" s="55"/>
      <c r="BW30863" s="55"/>
      <c r="BX30863" s="55"/>
      <c r="BY30863" s="55"/>
      <c r="BZ30863" s="55"/>
    </row>
    <row r="30864" spans="2:78">
      <c r="B30864" s="55"/>
      <c r="C30864" s="55"/>
      <c r="BM30864" s="55"/>
      <c r="BN30864" s="55"/>
      <c r="BO30864" s="55"/>
      <c r="BP30864" s="55"/>
      <c r="BQ30864" s="55"/>
      <c r="BR30864" s="55"/>
      <c r="BS30864" s="55"/>
      <c r="BT30864" s="55"/>
      <c r="BU30864" s="55"/>
      <c r="BV30864" s="55"/>
      <c r="BW30864" s="55"/>
      <c r="BX30864" s="55"/>
      <c r="BY30864" s="55"/>
      <c r="BZ30864" s="55"/>
    </row>
    <row r="30865" spans="2:78">
      <c r="B30865" s="55"/>
      <c r="C30865" s="55"/>
      <c r="BM30865" s="55"/>
      <c r="BN30865" s="55"/>
      <c r="BO30865" s="55"/>
      <c r="BP30865" s="55"/>
      <c r="BQ30865" s="55"/>
      <c r="BR30865" s="55"/>
      <c r="BS30865" s="55"/>
      <c r="BT30865" s="55"/>
      <c r="BU30865" s="55"/>
      <c r="BV30865" s="55"/>
      <c r="BW30865" s="55"/>
      <c r="BX30865" s="55"/>
      <c r="BY30865" s="55"/>
      <c r="BZ30865" s="55"/>
    </row>
    <row r="30866" spans="2:78">
      <c r="B30866" s="55"/>
      <c r="C30866" s="55"/>
      <c r="BM30866" s="55"/>
      <c r="BN30866" s="55"/>
      <c r="BO30866" s="55"/>
      <c r="BP30866" s="55"/>
      <c r="BQ30866" s="55"/>
      <c r="BR30866" s="55"/>
      <c r="BS30866" s="55"/>
      <c r="BT30866" s="55"/>
      <c r="BU30866" s="55"/>
      <c r="BV30866" s="55"/>
      <c r="BW30866" s="55"/>
      <c r="BX30866" s="55"/>
      <c r="BY30866" s="55"/>
      <c r="BZ30866" s="55"/>
    </row>
    <row r="30867" spans="2:78">
      <c r="B30867" s="55"/>
      <c r="C30867" s="55"/>
      <c r="BM30867" s="55"/>
      <c r="BN30867" s="55"/>
      <c r="BO30867" s="55"/>
      <c r="BP30867" s="55"/>
      <c r="BQ30867" s="55"/>
      <c r="BR30867" s="55"/>
      <c r="BS30867" s="55"/>
      <c r="BT30867" s="55"/>
      <c r="BU30867" s="55"/>
      <c r="BV30867" s="55"/>
      <c r="BW30867" s="55"/>
      <c r="BX30867" s="55"/>
      <c r="BY30867" s="55"/>
      <c r="BZ30867" s="55"/>
    </row>
    <row r="30868" spans="2:78">
      <c r="B30868" s="55"/>
      <c r="C30868" s="55"/>
      <c r="BM30868" s="55"/>
      <c r="BN30868" s="55"/>
      <c r="BO30868" s="55"/>
      <c r="BP30868" s="55"/>
      <c r="BQ30868" s="55"/>
      <c r="BR30868" s="55"/>
      <c r="BS30868" s="55"/>
      <c r="BT30868" s="55"/>
      <c r="BU30868" s="55"/>
      <c r="BV30868" s="55"/>
      <c r="BW30868" s="55"/>
      <c r="BX30868" s="55"/>
      <c r="BY30868" s="55"/>
      <c r="BZ30868" s="55"/>
    </row>
    <row r="30869" spans="2:78">
      <c r="B30869" s="55"/>
      <c r="C30869" s="55"/>
      <c r="BM30869" s="55"/>
      <c r="BN30869" s="55"/>
      <c r="BO30869" s="55"/>
      <c r="BP30869" s="55"/>
      <c r="BQ30869" s="55"/>
      <c r="BR30869" s="55"/>
      <c r="BS30869" s="55"/>
      <c r="BT30869" s="55"/>
      <c r="BU30869" s="55"/>
      <c r="BV30869" s="55"/>
      <c r="BW30869" s="55"/>
      <c r="BX30869" s="55"/>
      <c r="BY30869" s="55"/>
      <c r="BZ30869" s="55"/>
    </row>
    <row r="30870" spans="2:78">
      <c r="B30870" s="55"/>
      <c r="C30870" s="55"/>
      <c r="BM30870" s="55"/>
      <c r="BN30870" s="55"/>
      <c r="BO30870" s="55"/>
      <c r="BP30870" s="55"/>
      <c r="BQ30870" s="55"/>
      <c r="BR30870" s="55"/>
      <c r="BS30870" s="55"/>
      <c r="BT30870" s="55"/>
      <c r="BU30870" s="55"/>
      <c r="BV30870" s="55"/>
      <c r="BW30870" s="55"/>
      <c r="BX30870" s="55"/>
      <c r="BY30870" s="55"/>
      <c r="BZ30870" s="55"/>
    </row>
    <row r="30871" spans="2:78">
      <c r="B30871" s="55"/>
      <c r="C30871" s="55"/>
      <c r="BM30871" s="55"/>
      <c r="BN30871" s="55"/>
      <c r="BO30871" s="55"/>
      <c r="BP30871" s="55"/>
      <c r="BQ30871" s="55"/>
      <c r="BR30871" s="55"/>
      <c r="BS30871" s="55"/>
      <c r="BT30871" s="55"/>
      <c r="BU30871" s="55"/>
      <c r="BV30871" s="55"/>
      <c r="BW30871" s="55"/>
      <c r="BX30871" s="55"/>
      <c r="BY30871" s="55"/>
      <c r="BZ30871" s="55"/>
    </row>
    <row r="30872" spans="2:78">
      <c r="B30872" s="55"/>
      <c r="C30872" s="55"/>
      <c r="BM30872" s="55"/>
      <c r="BN30872" s="55"/>
      <c r="BO30872" s="55"/>
      <c r="BP30872" s="55"/>
      <c r="BQ30872" s="55"/>
      <c r="BR30872" s="55"/>
      <c r="BS30872" s="55"/>
      <c r="BT30872" s="55"/>
      <c r="BU30872" s="55"/>
      <c r="BV30872" s="55"/>
      <c r="BW30872" s="55"/>
      <c r="BX30872" s="55"/>
      <c r="BY30872" s="55"/>
      <c r="BZ30872" s="55"/>
    </row>
    <row r="30873" spans="2:78">
      <c r="B30873" s="55"/>
      <c r="C30873" s="55"/>
      <c r="BM30873" s="55"/>
      <c r="BN30873" s="55"/>
      <c r="BO30873" s="55"/>
      <c r="BP30873" s="55"/>
      <c r="BQ30873" s="55"/>
      <c r="BR30873" s="55"/>
      <c r="BS30873" s="55"/>
      <c r="BT30873" s="55"/>
      <c r="BU30873" s="55"/>
      <c r="BV30873" s="55"/>
      <c r="BW30873" s="55"/>
      <c r="BX30873" s="55"/>
      <c r="BY30873" s="55"/>
      <c r="BZ30873" s="55"/>
    </row>
    <row r="30874" spans="2:78">
      <c r="B30874" s="55"/>
      <c r="C30874" s="55"/>
      <c r="BM30874" s="55"/>
      <c r="BN30874" s="55"/>
      <c r="BO30874" s="55"/>
      <c r="BP30874" s="55"/>
      <c r="BQ30874" s="55"/>
      <c r="BR30874" s="55"/>
      <c r="BS30874" s="55"/>
      <c r="BT30874" s="55"/>
      <c r="BU30874" s="55"/>
      <c r="BV30874" s="55"/>
      <c r="BW30874" s="55"/>
      <c r="BX30874" s="55"/>
      <c r="BY30874" s="55"/>
      <c r="BZ30874" s="55"/>
    </row>
    <row r="30875" spans="2:78">
      <c r="B30875" s="55"/>
      <c r="C30875" s="55"/>
      <c r="BM30875" s="55"/>
      <c r="BN30875" s="55"/>
      <c r="BO30875" s="55"/>
      <c r="BP30875" s="55"/>
      <c r="BQ30875" s="55"/>
      <c r="BR30875" s="55"/>
      <c r="BS30875" s="55"/>
      <c r="BT30875" s="55"/>
      <c r="BU30875" s="55"/>
      <c r="BV30875" s="55"/>
      <c r="BW30875" s="55"/>
      <c r="BX30875" s="55"/>
      <c r="BY30875" s="55"/>
      <c r="BZ30875" s="55"/>
    </row>
    <row r="30876" spans="2:78">
      <c r="B30876" s="55"/>
      <c r="C30876" s="55"/>
      <c r="BM30876" s="55"/>
      <c r="BN30876" s="55"/>
      <c r="BO30876" s="55"/>
      <c r="BP30876" s="55"/>
      <c r="BQ30876" s="55"/>
      <c r="BR30876" s="55"/>
      <c r="BS30876" s="55"/>
      <c r="BT30876" s="55"/>
      <c r="BU30876" s="55"/>
      <c r="BV30876" s="55"/>
      <c r="BW30876" s="55"/>
      <c r="BX30876" s="55"/>
      <c r="BY30876" s="55"/>
      <c r="BZ30876" s="55"/>
    </row>
    <row r="30877" spans="2:78">
      <c r="B30877" s="55"/>
      <c r="C30877" s="55"/>
      <c r="BM30877" s="55"/>
      <c r="BN30877" s="55"/>
      <c r="BO30877" s="55"/>
      <c r="BP30877" s="55"/>
      <c r="BQ30877" s="55"/>
      <c r="BR30877" s="55"/>
      <c r="BS30877" s="55"/>
      <c r="BT30877" s="55"/>
      <c r="BU30877" s="55"/>
      <c r="BV30877" s="55"/>
      <c r="BW30877" s="55"/>
      <c r="BX30877" s="55"/>
      <c r="BY30877" s="55"/>
      <c r="BZ30877" s="55"/>
    </row>
    <row r="30878" spans="2:78">
      <c r="B30878" s="55"/>
      <c r="C30878" s="55"/>
      <c r="BM30878" s="55"/>
      <c r="BN30878" s="55"/>
      <c r="BO30878" s="55"/>
      <c r="BP30878" s="55"/>
      <c r="BQ30878" s="55"/>
      <c r="BR30878" s="55"/>
      <c r="BS30878" s="55"/>
      <c r="BT30878" s="55"/>
      <c r="BU30878" s="55"/>
      <c r="BV30878" s="55"/>
      <c r="BW30878" s="55"/>
      <c r="BX30878" s="55"/>
      <c r="BY30878" s="55"/>
      <c r="BZ30878" s="55"/>
    </row>
    <row r="30879" spans="2:78">
      <c r="B30879" s="55"/>
      <c r="C30879" s="55"/>
      <c r="BM30879" s="55"/>
      <c r="BN30879" s="55"/>
      <c r="BO30879" s="55"/>
      <c r="BP30879" s="55"/>
      <c r="BQ30879" s="55"/>
      <c r="BR30879" s="55"/>
      <c r="BS30879" s="55"/>
      <c r="BT30879" s="55"/>
      <c r="BU30879" s="55"/>
      <c r="BV30879" s="55"/>
      <c r="BW30879" s="55"/>
      <c r="BX30879" s="55"/>
      <c r="BY30879" s="55"/>
      <c r="BZ30879" s="55"/>
    </row>
    <row r="30880" spans="2:78">
      <c r="B30880" s="55"/>
      <c r="C30880" s="55"/>
      <c r="BM30880" s="55"/>
      <c r="BN30880" s="55"/>
      <c r="BO30880" s="55"/>
      <c r="BP30880" s="55"/>
      <c r="BQ30880" s="55"/>
      <c r="BR30880" s="55"/>
      <c r="BS30880" s="55"/>
      <c r="BT30880" s="55"/>
      <c r="BU30880" s="55"/>
      <c r="BV30880" s="55"/>
      <c r="BW30880" s="55"/>
      <c r="BX30880" s="55"/>
      <c r="BY30880" s="55"/>
      <c r="BZ30880" s="55"/>
    </row>
    <row r="30881" spans="2:78">
      <c r="B30881" s="55"/>
      <c r="C30881" s="55"/>
      <c r="BM30881" s="55"/>
      <c r="BN30881" s="55"/>
      <c r="BO30881" s="55"/>
      <c r="BP30881" s="55"/>
      <c r="BQ30881" s="55"/>
      <c r="BR30881" s="55"/>
      <c r="BS30881" s="55"/>
      <c r="BT30881" s="55"/>
      <c r="BU30881" s="55"/>
      <c r="BV30881" s="55"/>
      <c r="BW30881" s="55"/>
      <c r="BX30881" s="55"/>
      <c r="BY30881" s="55"/>
      <c r="BZ30881" s="55"/>
    </row>
    <row r="30882" spans="2:78">
      <c r="B30882" s="55"/>
      <c r="C30882" s="55"/>
      <c r="BM30882" s="55"/>
      <c r="BN30882" s="55"/>
      <c r="BO30882" s="55"/>
      <c r="BP30882" s="55"/>
      <c r="BQ30882" s="55"/>
      <c r="BR30882" s="55"/>
      <c r="BS30882" s="55"/>
      <c r="BT30882" s="55"/>
      <c r="BU30882" s="55"/>
      <c r="BV30882" s="55"/>
      <c r="BW30882" s="55"/>
      <c r="BX30882" s="55"/>
      <c r="BY30882" s="55"/>
      <c r="BZ30882" s="55"/>
    </row>
    <row r="30883" spans="2:78">
      <c r="B30883" s="55"/>
      <c r="C30883" s="55"/>
      <c r="BM30883" s="55"/>
      <c r="BN30883" s="55"/>
      <c r="BO30883" s="55"/>
      <c r="BP30883" s="55"/>
      <c r="BQ30883" s="55"/>
      <c r="BR30883" s="55"/>
      <c r="BS30883" s="55"/>
      <c r="BT30883" s="55"/>
      <c r="BU30883" s="55"/>
      <c r="BV30883" s="55"/>
      <c r="BW30883" s="55"/>
      <c r="BX30883" s="55"/>
      <c r="BY30883" s="55"/>
      <c r="BZ30883" s="55"/>
    </row>
    <row r="30884" spans="2:78">
      <c r="B30884" s="55"/>
      <c r="C30884" s="55"/>
      <c r="BM30884" s="55"/>
      <c r="BN30884" s="55"/>
      <c r="BO30884" s="55"/>
      <c r="BP30884" s="55"/>
      <c r="BQ30884" s="55"/>
      <c r="BR30884" s="55"/>
      <c r="BS30884" s="55"/>
      <c r="BT30884" s="55"/>
      <c r="BU30884" s="55"/>
      <c r="BV30884" s="55"/>
      <c r="BW30884" s="55"/>
      <c r="BX30884" s="55"/>
      <c r="BY30884" s="55"/>
      <c r="BZ30884" s="55"/>
    </row>
    <row r="30885" spans="2:78">
      <c r="B30885" s="55"/>
      <c r="C30885" s="55"/>
      <c r="BM30885" s="55"/>
      <c r="BN30885" s="55"/>
      <c r="BO30885" s="55"/>
      <c r="BP30885" s="55"/>
      <c r="BQ30885" s="55"/>
      <c r="BR30885" s="55"/>
      <c r="BS30885" s="55"/>
      <c r="BT30885" s="55"/>
      <c r="BU30885" s="55"/>
      <c r="BV30885" s="55"/>
      <c r="BW30885" s="55"/>
      <c r="BX30885" s="55"/>
      <c r="BY30885" s="55"/>
      <c r="BZ30885" s="55"/>
    </row>
    <row r="30886" spans="2:78">
      <c r="B30886" s="55"/>
      <c r="C30886" s="55"/>
      <c r="BM30886" s="55"/>
      <c r="BN30886" s="55"/>
      <c r="BO30886" s="55"/>
      <c r="BP30886" s="55"/>
      <c r="BQ30886" s="55"/>
      <c r="BR30886" s="55"/>
      <c r="BS30886" s="55"/>
      <c r="BT30886" s="55"/>
      <c r="BU30886" s="55"/>
      <c r="BV30886" s="55"/>
      <c r="BW30886" s="55"/>
      <c r="BX30886" s="55"/>
      <c r="BY30886" s="55"/>
      <c r="BZ30886" s="55"/>
    </row>
    <row r="30887" spans="2:78">
      <c r="B30887" s="55"/>
      <c r="C30887" s="55"/>
      <c r="BM30887" s="55"/>
      <c r="BN30887" s="55"/>
      <c r="BO30887" s="55"/>
      <c r="BP30887" s="55"/>
      <c r="BQ30887" s="55"/>
      <c r="BR30887" s="55"/>
      <c r="BS30887" s="55"/>
      <c r="BT30887" s="55"/>
      <c r="BU30887" s="55"/>
      <c r="BV30887" s="55"/>
      <c r="BW30887" s="55"/>
      <c r="BX30887" s="55"/>
      <c r="BY30887" s="55"/>
      <c r="BZ30887" s="55"/>
    </row>
    <row r="30888" spans="2:78">
      <c r="B30888" s="55"/>
      <c r="C30888" s="55"/>
      <c r="BM30888" s="55"/>
      <c r="BN30888" s="55"/>
      <c r="BO30888" s="55"/>
      <c r="BP30888" s="55"/>
      <c r="BQ30888" s="55"/>
      <c r="BR30888" s="55"/>
      <c r="BS30888" s="55"/>
      <c r="BT30888" s="55"/>
      <c r="BU30888" s="55"/>
      <c r="BV30888" s="55"/>
      <c r="BW30888" s="55"/>
      <c r="BX30888" s="55"/>
      <c r="BY30888" s="55"/>
      <c r="BZ30888" s="55"/>
    </row>
    <row r="30889" spans="2:78">
      <c r="B30889" s="55"/>
      <c r="C30889" s="55"/>
      <c r="BM30889" s="55"/>
      <c r="BN30889" s="55"/>
      <c r="BO30889" s="55"/>
      <c r="BP30889" s="55"/>
      <c r="BQ30889" s="55"/>
      <c r="BR30889" s="55"/>
      <c r="BS30889" s="55"/>
      <c r="BT30889" s="55"/>
      <c r="BU30889" s="55"/>
      <c r="BV30889" s="55"/>
      <c r="BW30889" s="55"/>
      <c r="BX30889" s="55"/>
      <c r="BY30889" s="55"/>
      <c r="BZ30889" s="55"/>
    </row>
    <row r="30890" spans="2:78">
      <c r="B30890" s="55"/>
      <c r="C30890" s="55"/>
      <c r="BM30890" s="55"/>
      <c r="BN30890" s="55"/>
      <c r="BO30890" s="55"/>
      <c r="BP30890" s="55"/>
      <c r="BQ30890" s="55"/>
      <c r="BR30890" s="55"/>
      <c r="BS30890" s="55"/>
      <c r="BT30890" s="55"/>
      <c r="BU30890" s="55"/>
      <c r="BV30890" s="55"/>
      <c r="BW30890" s="55"/>
      <c r="BX30890" s="55"/>
      <c r="BY30890" s="55"/>
      <c r="BZ30890" s="55"/>
    </row>
    <row r="30891" spans="2:78">
      <c r="B30891" s="55"/>
      <c r="C30891" s="55"/>
      <c r="BM30891" s="55"/>
      <c r="BN30891" s="55"/>
      <c r="BO30891" s="55"/>
      <c r="BP30891" s="55"/>
      <c r="BQ30891" s="55"/>
      <c r="BR30891" s="55"/>
      <c r="BS30891" s="55"/>
      <c r="BT30891" s="55"/>
      <c r="BU30891" s="55"/>
      <c r="BV30891" s="55"/>
      <c r="BW30891" s="55"/>
      <c r="BX30891" s="55"/>
      <c r="BY30891" s="55"/>
      <c r="BZ30891" s="55"/>
    </row>
    <row r="30892" spans="2:78">
      <c r="B30892" s="55"/>
      <c r="C30892" s="55"/>
      <c r="BM30892" s="55"/>
      <c r="BN30892" s="55"/>
      <c r="BO30892" s="55"/>
      <c r="BP30892" s="55"/>
      <c r="BQ30892" s="55"/>
      <c r="BR30892" s="55"/>
      <c r="BS30892" s="55"/>
      <c r="BT30892" s="55"/>
      <c r="BU30892" s="55"/>
      <c r="BV30892" s="55"/>
      <c r="BW30892" s="55"/>
      <c r="BX30892" s="55"/>
      <c r="BY30892" s="55"/>
      <c r="BZ30892" s="55"/>
    </row>
    <row r="30893" spans="2:78">
      <c r="B30893" s="55"/>
      <c r="C30893" s="55"/>
      <c r="BM30893" s="55"/>
      <c r="BN30893" s="55"/>
      <c r="BO30893" s="55"/>
      <c r="BP30893" s="55"/>
      <c r="BQ30893" s="55"/>
      <c r="BR30893" s="55"/>
      <c r="BS30893" s="55"/>
      <c r="BT30893" s="55"/>
      <c r="BU30893" s="55"/>
      <c r="BV30893" s="55"/>
      <c r="BW30893" s="55"/>
      <c r="BX30893" s="55"/>
      <c r="BY30893" s="55"/>
      <c r="BZ30893" s="55"/>
    </row>
    <row r="30894" spans="2:78">
      <c r="B30894" s="55"/>
      <c r="C30894" s="55"/>
      <c r="BM30894" s="55"/>
      <c r="BN30894" s="55"/>
      <c r="BO30894" s="55"/>
      <c r="BP30894" s="55"/>
      <c r="BQ30894" s="55"/>
      <c r="BR30894" s="55"/>
      <c r="BS30894" s="55"/>
      <c r="BT30894" s="55"/>
      <c r="BU30894" s="55"/>
      <c r="BV30894" s="55"/>
      <c r="BW30894" s="55"/>
      <c r="BX30894" s="55"/>
      <c r="BY30894" s="55"/>
      <c r="BZ30894" s="55"/>
    </row>
    <row r="30895" spans="2:78">
      <c r="B30895" s="55"/>
      <c r="C30895" s="55"/>
      <c r="BM30895" s="55"/>
      <c r="BN30895" s="55"/>
      <c r="BO30895" s="55"/>
      <c r="BP30895" s="55"/>
      <c r="BQ30895" s="55"/>
      <c r="BR30895" s="55"/>
      <c r="BS30895" s="55"/>
      <c r="BT30895" s="55"/>
      <c r="BU30895" s="55"/>
      <c r="BV30895" s="55"/>
      <c r="BW30895" s="55"/>
      <c r="BX30895" s="55"/>
      <c r="BY30895" s="55"/>
      <c r="BZ30895" s="55"/>
    </row>
    <row r="30896" spans="2:78">
      <c r="B30896" s="55"/>
      <c r="C30896" s="55"/>
      <c r="BM30896" s="55"/>
      <c r="BN30896" s="55"/>
      <c r="BO30896" s="55"/>
      <c r="BP30896" s="55"/>
      <c r="BQ30896" s="55"/>
      <c r="BR30896" s="55"/>
      <c r="BS30896" s="55"/>
      <c r="BT30896" s="55"/>
      <c r="BU30896" s="55"/>
      <c r="BV30896" s="55"/>
      <c r="BW30896" s="55"/>
      <c r="BX30896" s="55"/>
      <c r="BY30896" s="55"/>
      <c r="BZ30896" s="55"/>
    </row>
    <row r="30897" spans="2:78">
      <c r="B30897" s="55"/>
      <c r="C30897" s="55"/>
      <c r="BM30897" s="55"/>
      <c r="BN30897" s="55"/>
      <c r="BO30897" s="55"/>
      <c r="BP30897" s="55"/>
      <c r="BQ30897" s="55"/>
      <c r="BR30897" s="55"/>
      <c r="BS30897" s="55"/>
      <c r="BT30897" s="55"/>
      <c r="BU30897" s="55"/>
      <c r="BV30897" s="55"/>
      <c r="BW30897" s="55"/>
      <c r="BX30897" s="55"/>
      <c r="BY30897" s="55"/>
      <c r="BZ30897" s="55"/>
    </row>
    <row r="30898" spans="2:78">
      <c r="B30898" s="55"/>
      <c r="C30898" s="55"/>
      <c r="BM30898" s="55"/>
      <c r="BN30898" s="55"/>
      <c r="BO30898" s="55"/>
      <c r="BP30898" s="55"/>
      <c r="BQ30898" s="55"/>
      <c r="BR30898" s="55"/>
      <c r="BS30898" s="55"/>
      <c r="BT30898" s="55"/>
      <c r="BU30898" s="55"/>
      <c r="BV30898" s="55"/>
      <c r="BW30898" s="55"/>
      <c r="BX30898" s="55"/>
      <c r="BY30898" s="55"/>
      <c r="BZ30898" s="55"/>
    </row>
    <row r="30899" spans="2:78">
      <c r="B30899" s="55"/>
      <c r="C30899" s="55"/>
      <c r="BM30899" s="55"/>
      <c r="BN30899" s="55"/>
      <c r="BO30899" s="55"/>
      <c r="BP30899" s="55"/>
      <c r="BQ30899" s="55"/>
      <c r="BR30899" s="55"/>
      <c r="BS30899" s="55"/>
      <c r="BT30899" s="55"/>
      <c r="BU30899" s="55"/>
      <c r="BV30899" s="55"/>
      <c r="BW30899" s="55"/>
      <c r="BX30899" s="55"/>
      <c r="BY30899" s="55"/>
      <c r="BZ30899" s="55"/>
    </row>
    <row r="30900" spans="2:78">
      <c r="B30900" s="55"/>
      <c r="C30900" s="55"/>
      <c r="BM30900" s="55"/>
      <c r="BN30900" s="55"/>
      <c r="BO30900" s="55"/>
      <c r="BP30900" s="55"/>
      <c r="BQ30900" s="55"/>
      <c r="BR30900" s="55"/>
      <c r="BS30900" s="55"/>
      <c r="BT30900" s="55"/>
      <c r="BU30900" s="55"/>
      <c r="BV30900" s="55"/>
      <c r="BW30900" s="55"/>
      <c r="BX30900" s="55"/>
      <c r="BY30900" s="55"/>
      <c r="BZ30900" s="55"/>
    </row>
    <row r="30901" spans="2:78">
      <c r="B30901" s="55"/>
      <c r="C30901" s="55"/>
      <c r="BM30901" s="55"/>
      <c r="BN30901" s="55"/>
      <c r="BO30901" s="55"/>
      <c r="BP30901" s="55"/>
      <c r="BQ30901" s="55"/>
      <c r="BR30901" s="55"/>
      <c r="BS30901" s="55"/>
      <c r="BT30901" s="55"/>
      <c r="BU30901" s="55"/>
      <c r="BV30901" s="55"/>
      <c r="BW30901" s="55"/>
      <c r="BX30901" s="55"/>
      <c r="BY30901" s="55"/>
      <c r="BZ30901" s="55"/>
    </row>
    <row r="30902" spans="2:78">
      <c r="B30902" s="55"/>
      <c r="C30902" s="55"/>
      <c r="BM30902" s="55"/>
      <c r="BN30902" s="55"/>
      <c r="BO30902" s="55"/>
      <c r="BP30902" s="55"/>
      <c r="BQ30902" s="55"/>
      <c r="BR30902" s="55"/>
      <c r="BS30902" s="55"/>
      <c r="BT30902" s="55"/>
      <c r="BU30902" s="55"/>
      <c r="BV30902" s="55"/>
      <c r="BW30902" s="55"/>
      <c r="BX30902" s="55"/>
      <c r="BY30902" s="55"/>
      <c r="BZ30902" s="55"/>
    </row>
    <row r="30903" spans="2:78">
      <c r="B30903" s="55"/>
      <c r="C30903" s="55"/>
      <c r="BM30903" s="55"/>
      <c r="BN30903" s="55"/>
      <c r="BO30903" s="55"/>
      <c r="BP30903" s="55"/>
      <c r="BQ30903" s="55"/>
      <c r="BR30903" s="55"/>
      <c r="BS30903" s="55"/>
      <c r="BT30903" s="55"/>
      <c r="BU30903" s="55"/>
      <c r="BV30903" s="55"/>
      <c r="BW30903" s="55"/>
      <c r="BX30903" s="55"/>
      <c r="BY30903" s="55"/>
      <c r="BZ30903" s="55"/>
    </row>
    <row r="30904" spans="2:78">
      <c r="B30904" s="55"/>
      <c r="C30904" s="55"/>
      <c r="BM30904" s="55"/>
      <c r="BN30904" s="55"/>
      <c r="BO30904" s="55"/>
      <c r="BP30904" s="55"/>
      <c r="BQ30904" s="55"/>
      <c r="BR30904" s="55"/>
      <c r="BS30904" s="55"/>
      <c r="BT30904" s="55"/>
      <c r="BU30904" s="55"/>
      <c r="BV30904" s="55"/>
      <c r="BW30904" s="55"/>
      <c r="BX30904" s="55"/>
      <c r="BY30904" s="55"/>
      <c r="BZ30904" s="55"/>
    </row>
    <row r="30905" spans="2:78">
      <c r="B30905" s="55"/>
      <c r="C30905" s="55"/>
      <c r="BM30905" s="55"/>
      <c r="BN30905" s="55"/>
      <c r="BO30905" s="55"/>
      <c r="BP30905" s="55"/>
      <c r="BQ30905" s="55"/>
      <c r="BR30905" s="55"/>
      <c r="BS30905" s="55"/>
      <c r="BT30905" s="55"/>
      <c r="BU30905" s="55"/>
      <c r="BV30905" s="55"/>
      <c r="BW30905" s="55"/>
      <c r="BX30905" s="55"/>
      <c r="BY30905" s="55"/>
      <c r="BZ30905" s="55"/>
    </row>
    <row r="30906" spans="2:78">
      <c r="B30906" s="55"/>
      <c r="C30906" s="55"/>
      <c r="BM30906" s="55"/>
      <c r="BN30906" s="55"/>
      <c r="BO30906" s="55"/>
      <c r="BP30906" s="55"/>
      <c r="BQ30906" s="55"/>
      <c r="BR30906" s="55"/>
      <c r="BS30906" s="55"/>
      <c r="BT30906" s="55"/>
      <c r="BU30906" s="55"/>
      <c r="BV30906" s="55"/>
      <c r="BW30906" s="55"/>
      <c r="BX30906" s="55"/>
      <c r="BY30906" s="55"/>
      <c r="BZ30906" s="55"/>
    </row>
    <row r="30907" spans="2:78">
      <c r="B30907" s="55"/>
      <c r="C30907" s="55"/>
      <c r="BM30907" s="55"/>
      <c r="BN30907" s="55"/>
      <c r="BO30907" s="55"/>
      <c r="BP30907" s="55"/>
      <c r="BQ30907" s="55"/>
      <c r="BR30907" s="55"/>
      <c r="BS30907" s="55"/>
      <c r="BT30907" s="55"/>
      <c r="BU30907" s="55"/>
      <c r="BV30907" s="55"/>
      <c r="BW30907" s="55"/>
      <c r="BX30907" s="55"/>
      <c r="BY30907" s="55"/>
      <c r="BZ30907" s="55"/>
    </row>
    <row r="30908" spans="2:78">
      <c r="B30908" s="55"/>
      <c r="C30908" s="55"/>
      <c r="BM30908" s="55"/>
      <c r="BN30908" s="55"/>
      <c r="BO30908" s="55"/>
      <c r="BP30908" s="55"/>
      <c r="BQ30908" s="55"/>
      <c r="BR30908" s="55"/>
      <c r="BS30908" s="55"/>
      <c r="BT30908" s="55"/>
      <c r="BU30908" s="55"/>
      <c r="BV30908" s="55"/>
      <c r="BW30908" s="55"/>
      <c r="BX30908" s="55"/>
      <c r="BY30908" s="55"/>
      <c r="BZ30908" s="55"/>
    </row>
    <row r="30909" spans="2:78">
      <c r="B30909" s="55"/>
      <c r="C30909" s="55"/>
      <c r="BM30909" s="55"/>
      <c r="BN30909" s="55"/>
      <c r="BO30909" s="55"/>
      <c r="BP30909" s="55"/>
      <c r="BQ30909" s="55"/>
      <c r="BR30909" s="55"/>
      <c r="BS30909" s="55"/>
      <c r="BT30909" s="55"/>
      <c r="BU30909" s="55"/>
      <c r="BV30909" s="55"/>
      <c r="BW30909" s="55"/>
      <c r="BX30909" s="55"/>
      <c r="BY30909" s="55"/>
      <c r="BZ30909" s="55"/>
    </row>
    <row r="30910" spans="2:78">
      <c r="B30910" s="55"/>
      <c r="C30910" s="55"/>
      <c r="BM30910" s="55"/>
      <c r="BN30910" s="55"/>
      <c r="BO30910" s="55"/>
      <c r="BP30910" s="55"/>
      <c r="BQ30910" s="55"/>
      <c r="BR30910" s="55"/>
      <c r="BS30910" s="55"/>
      <c r="BT30910" s="55"/>
      <c r="BU30910" s="55"/>
      <c r="BV30910" s="55"/>
      <c r="BW30910" s="55"/>
      <c r="BX30910" s="55"/>
      <c r="BY30910" s="55"/>
      <c r="BZ30910" s="55"/>
    </row>
    <row r="30911" spans="2:78">
      <c r="B30911" s="55"/>
      <c r="C30911" s="55"/>
      <c r="BM30911" s="55"/>
      <c r="BN30911" s="55"/>
      <c r="BO30911" s="55"/>
      <c r="BP30911" s="55"/>
      <c r="BQ30911" s="55"/>
      <c r="BR30911" s="55"/>
      <c r="BS30911" s="55"/>
      <c r="BT30911" s="55"/>
      <c r="BU30911" s="55"/>
      <c r="BV30911" s="55"/>
      <c r="BW30911" s="55"/>
      <c r="BX30911" s="55"/>
      <c r="BY30911" s="55"/>
      <c r="BZ30911" s="55"/>
    </row>
    <row r="30912" spans="2:78">
      <c r="B30912" s="55"/>
      <c r="C30912" s="55"/>
      <c r="BM30912" s="55"/>
      <c r="BN30912" s="55"/>
      <c r="BO30912" s="55"/>
      <c r="BP30912" s="55"/>
      <c r="BQ30912" s="55"/>
      <c r="BR30912" s="55"/>
      <c r="BS30912" s="55"/>
      <c r="BT30912" s="55"/>
      <c r="BU30912" s="55"/>
      <c r="BV30912" s="55"/>
      <c r="BW30912" s="55"/>
      <c r="BX30912" s="55"/>
      <c r="BY30912" s="55"/>
      <c r="BZ30912" s="55"/>
    </row>
    <row r="30913" spans="2:78">
      <c r="B30913" s="55"/>
      <c r="C30913" s="55"/>
      <c r="BM30913" s="55"/>
      <c r="BN30913" s="55"/>
      <c r="BO30913" s="55"/>
      <c r="BP30913" s="55"/>
      <c r="BQ30913" s="55"/>
      <c r="BR30913" s="55"/>
      <c r="BS30913" s="55"/>
      <c r="BT30913" s="55"/>
      <c r="BU30913" s="55"/>
      <c r="BV30913" s="55"/>
      <c r="BW30913" s="55"/>
      <c r="BX30913" s="55"/>
      <c r="BY30913" s="55"/>
      <c r="BZ30913" s="55"/>
    </row>
    <row r="30914" spans="2:78">
      <c r="B30914" s="55"/>
      <c r="C30914" s="55"/>
      <c r="BM30914" s="55"/>
      <c r="BN30914" s="55"/>
      <c r="BO30914" s="55"/>
      <c r="BP30914" s="55"/>
      <c r="BQ30914" s="55"/>
      <c r="BR30914" s="55"/>
      <c r="BS30914" s="55"/>
      <c r="BT30914" s="55"/>
      <c r="BU30914" s="55"/>
      <c r="BV30914" s="55"/>
      <c r="BW30914" s="55"/>
      <c r="BX30914" s="55"/>
      <c r="BY30914" s="55"/>
      <c r="BZ30914" s="55"/>
    </row>
    <row r="30915" spans="2:78">
      <c r="B30915" s="55"/>
      <c r="C30915" s="55"/>
      <c r="BM30915" s="55"/>
      <c r="BN30915" s="55"/>
      <c r="BO30915" s="55"/>
      <c r="BP30915" s="55"/>
      <c r="BQ30915" s="55"/>
      <c r="BR30915" s="55"/>
      <c r="BS30915" s="55"/>
      <c r="BT30915" s="55"/>
      <c r="BU30915" s="55"/>
      <c r="BV30915" s="55"/>
      <c r="BW30915" s="55"/>
      <c r="BX30915" s="55"/>
      <c r="BY30915" s="55"/>
      <c r="BZ30915" s="55"/>
    </row>
    <row r="30916" spans="2:78">
      <c r="B30916" s="55"/>
      <c r="C30916" s="55"/>
      <c r="BM30916" s="55"/>
      <c r="BN30916" s="55"/>
      <c r="BO30916" s="55"/>
      <c r="BP30916" s="55"/>
      <c r="BQ30916" s="55"/>
      <c r="BR30916" s="55"/>
      <c r="BS30916" s="55"/>
      <c r="BT30916" s="55"/>
      <c r="BU30916" s="55"/>
      <c r="BV30916" s="55"/>
      <c r="BW30916" s="55"/>
      <c r="BX30916" s="55"/>
      <c r="BY30916" s="55"/>
      <c r="BZ30916" s="55"/>
    </row>
    <row r="30917" spans="2:78">
      <c r="B30917" s="55"/>
      <c r="C30917" s="55"/>
      <c r="BM30917" s="55"/>
      <c r="BN30917" s="55"/>
      <c r="BO30917" s="55"/>
      <c r="BP30917" s="55"/>
      <c r="BQ30917" s="55"/>
      <c r="BR30917" s="55"/>
      <c r="BS30917" s="55"/>
      <c r="BT30917" s="55"/>
      <c r="BU30917" s="55"/>
      <c r="BV30917" s="55"/>
      <c r="BW30917" s="55"/>
      <c r="BX30917" s="55"/>
      <c r="BY30917" s="55"/>
      <c r="BZ30917" s="55"/>
    </row>
    <row r="30918" spans="2:78">
      <c r="B30918" s="55"/>
      <c r="C30918" s="55"/>
      <c r="BM30918" s="55"/>
      <c r="BN30918" s="55"/>
      <c r="BO30918" s="55"/>
      <c r="BP30918" s="55"/>
      <c r="BQ30918" s="55"/>
      <c r="BR30918" s="55"/>
      <c r="BS30918" s="55"/>
      <c r="BT30918" s="55"/>
      <c r="BU30918" s="55"/>
      <c r="BV30918" s="55"/>
      <c r="BW30918" s="55"/>
      <c r="BX30918" s="55"/>
      <c r="BY30918" s="55"/>
      <c r="BZ30918" s="55"/>
    </row>
    <row r="30919" spans="2:78">
      <c r="B30919" s="55"/>
      <c r="C30919" s="55"/>
      <c r="BM30919" s="55"/>
      <c r="BN30919" s="55"/>
      <c r="BO30919" s="55"/>
      <c r="BP30919" s="55"/>
      <c r="BQ30919" s="55"/>
      <c r="BR30919" s="55"/>
      <c r="BS30919" s="55"/>
      <c r="BT30919" s="55"/>
      <c r="BU30919" s="55"/>
      <c r="BV30919" s="55"/>
      <c r="BW30919" s="55"/>
      <c r="BX30919" s="55"/>
      <c r="BY30919" s="55"/>
      <c r="BZ30919" s="55"/>
    </row>
    <row r="30920" spans="2:78">
      <c r="B30920" s="55"/>
      <c r="C30920" s="55"/>
      <c r="BM30920" s="55"/>
      <c r="BN30920" s="55"/>
      <c r="BO30920" s="55"/>
      <c r="BP30920" s="55"/>
      <c r="BQ30920" s="55"/>
      <c r="BR30920" s="55"/>
      <c r="BS30920" s="55"/>
      <c r="BT30920" s="55"/>
      <c r="BU30920" s="55"/>
      <c r="BV30920" s="55"/>
      <c r="BW30920" s="55"/>
      <c r="BX30920" s="55"/>
      <c r="BY30920" s="55"/>
      <c r="BZ30920" s="55"/>
    </row>
    <row r="30921" spans="2:78">
      <c r="B30921" s="55"/>
      <c r="C30921" s="55"/>
      <c r="BM30921" s="55"/>
      <c r="BN30921" s="55"/>
      <c r="BO30921" s="55"/>
      <c r="BP30921" s="55"/>
      <c r="BQ30921" s="55"/>
      <c r="BR30921" s="55"/>
      <c r="BS30921" s="55"/>
      <c r="BT30921" s="55"/>
      <c r="BU30921" s="55"/>
      <c r="BV30921" s="55"/>
      <c r="BW30921" s="55"/>
      <c r="BX30921" s="55"/>
      <c r="BY30921" s="55"/>
      <c r="BZ30921" s="55"/>
    </row>
    <row r="30922" spans="2:78">
      <c r="B30922" s="55"/>
      <c r="C30922" s="55"/>
      <c r="BM30922" s="55"/>
      <c r="BN30922" s="55"/>
      <c r="BO30922" s="55"/>
      <c r="BP30922" s="55"/>
      <c r="BQ30922" s="55"/>
      <c r="BR30922" s="55"/>
      <c r="BS30922" s="55"/>
      <c r="BT30922" s="55"/>
      <c r="BU30922" s="55"/>
      <c r="BV30922" s="55"/>
      <c r="BW30922" s="55"/>
      <c r="BX30922" s="55"/>
      <c r="BY30922" s="55"/>
      <c r="BZ30922" s="55"/>
    </row>
    <row r="30923" spans="2:78">
      <c r="B30923" s="55"/>
      <c r="C30923" s="55"/>
      <c r="BM30923" s="55"/>
      <c r="BN30923" s="55"/>
      <c r="BO30923" s="55"/>
      <c r="BP30923" s="55"/>
      <c r="BQ30923" s="55"/>
      <c r="BR30923" s="55"/>
      <c r="BS30923" s="55"/>
      <c r="BT30923" s="55"/>
      <c r="BU30923" s="55"/>
      <c r="BV30923" s="55"/>
      <c r="BW30923" s="55"/>
      <c r="BX30923" s="55"/>
      <c r="BY30923" s="55"/>
      <c r="BZ30923" s="55"/>
    </row>
    <row r="30924" spans="2:78">
      <c r="B30924" s="55"/>
      <c r="C30924" s="55"/>
      <c r="BM30924" s="55"/>
      <c r="BN30924" s="55"/>
      <c r="BO30924" s="55"/>
      <c r="BP30924" s="55"/>
      <c r="BQ30924" s="55"/>
      <c r="BR30924" s="55"/>
      <c r="BS30924" s="55"/>
      <c r="BT30924" s="55"/>
      <c r="BU30924" s="55"/>
      <c r="BV30924" s="55"/>
      <c r="BW30924" s="55"/>
      <c r="BX30924" s="55"/>
      <c r="BY30924" s="55"/>
      <c r="BZ30924" s="55"/>
    </row>
    <row r="30925" spans="2:78">
      <c r="B30925" s="55"/>
      <c r="C30925" s="55"/>
      <c r="BM30925" s="55"/>
      <c r="BN30925" s="55"/>
      <c r="BO30925" s="55"/>
      <c r="BP30925" s="55"/>
      <c r="BQ30925" s="55"/>
      <c r="BR30925" s="55"/>
      <c r="BS30925" s="55"/>
      <c r="BT30925" s="55"/>
      <c r="BU30925" s="55"/>
      <c r="BV30925" s="55"/>
      <c r="BW30925" s="55"/>
      <c r="BX30925" s="55"/>
      <c r="BY30925" s="55"/>
      <c r="BZ30925" s="55"/>
    </row>
    <row r="30926" spans="2:78">
      <c r="B30926" s="55"/>
      <c r="C30926" s="55"/>
      <c r="BM30926" s="55"/>
      <c r="BN30926" s="55"/>
      <c r="BO30926" s="55"/>
      <c r="BP30926" s="55"/>
      <c r="BQ30926" s="55"/>
      <c r="BR30926" s="55"/>
      <c r="BS30926" s="55"/>
      <c r="BT30926" s="55"/>
      <c r="BU30926" s="55"/>
      <c r="BV30926" s="55"/>
      <c r="BW30926" s="55"/>
      <c r="BX30926" s="55"/>
      <c r="BY30926" s="55"/>
      <c r="BZ30926" s="55"/>
    </row>
    <row r="30927" spans="2:78">
      <c r="B30927" s="55"/>
      <c r="C30927" s="55"/>
      <c r="BM30927" s="55"/>
      <c r="BN30927" s="55"/>
      <c r="BO30927" s="55"/>
      <c r="BP30927" s="55"/>
      <c r="BQ30927" s="55"/>
      <c r="BR30927" s="55"/>
      <c r="BS30927" s="55"/>
      <c r="BT30927" s="55"/>
      <c r="BU30927" s="55"/>
      <c r="BV30927" s="55"/>
      <c r="BW30927" s="55"/>
      <c r="BX30927" s="55"/>
      <c r="BY30927" s="55"/>
      <c r="BZ30927" s="55"/>
    </row>
    <row r="30928" spans="2:78">
      <c r="B30928" s="55"/>
      <c r="C30928" s="55"/>
      <c r="BM30928" s="55"/>
      <c r="BN30928" s="55"/>
      <c r="BO30928" s="55"/>
      <c r="BP30928" s="55"/>
      <c r="BQ30928" s="55"/>
      <c r="BR30928" s="55"/>
      <c r="BS30928" s="55"/>
      <c r="BT30928" s="55"/>
      <c r="BU30928" s="55"/>
      <c r="BV30928" s="55"/>
      <c r="BW30928" s="55"/>
      <c r="BX30928" s="55"/>
      <c r="BY30928" s="55"/>
      <c r="BZ30928" s="55"/>
    </row>
    <row r="30929" spans="2:78">
      <c r="B30929" s="55"/>
      <c r="C30929" s="55"/>
      <c r="BM30929" s="55"/>
      <c r="BN30929" s="55"/>
      <c r="BO30929" s="55"/>
      <c r="BP30929" s="55"/>
      <c r="BQ30929" s="55"/>
      <c r="BR30929" s="55"/>
      <c r="BS30929" s="55"/>
      <c r="BT30929" s="55"/>
      <c r="BU30929" s="55"/>
      <c r="BV30929" s="55"/>
      <c r="BW30929" s="55"/>
      <c r="BX30929" s="55"/>
      <c r="BY30929" s="55"/>
      <c r="BZ30929" s="55"/>
    </row>
    <row r="30930" spans="2:78">
      <c r="B30930" s="55"/>
      <c r="C30930" s="55"/>
      <c r="BM30930" s="55"/>
      <c r="BN30930" s="55"/>
      <c r="BO30930" s="55"/>
      <c r="BP30930" s="55"/>
      <c r="BQ30930" s="55"/>
      <c r="BR30930" s="55"/>
      <c r="BS30930" s="55"/>
      <c r="BT30930" s="55"/>
      <c r="BU30930" s="55"/>
      <c r="BV30930" s="55"/>
      <c r="BW30930" s="55"/>
      <c r="BX30930" s="55"/>
      <c r="BY30930" s="55"/>
      <c r="BZ30930" s="55"/>
    </row>
    <row r="30931" spans="2:78">
      <c r="B30931" s="55"/>
      <c r="C30931" s="55"/>
      <c r="BM30931" s="55"/>
      <c r="BN30931" s="55"/>
      <c r="BO30931" s="55"/>
      <c r="BP30931" s="55"/>
      <c r="BQ30931" s="55"/>
      <c r="BR30931" s="55"/>
      <c r="BS30931" s="55"/>
      <c r="BT30931" s="55"/>
      <c r="BU30931" s="55"/>
      <c r="BV30931" s="55"/>
      <c r="BW30931" s="55"/>
      <c r="BX30931" s="55"/>
      <c r="BY30931" s="55"/>
      <c r="BZ30931" s="55"/>
    </row>
    <row r="30932" spans="2:78">
      <c r="B30932" s="55"/>
      <c r="C30932" s="55"/>
      <c r="BM30932" s="55"/>
      <c r="BN30932" s="55"/>
      <c r="BO30932" s="55"/>
      <c r="BP30932" s="55"/>
      <c r="BQ30932" s="55"/>
      <c r="BR30932" s="55"/>
      <c r="BS30932" s="55"/>
      <c r="BT30932" s="55"/>
      <c r="BU30932" s="55"/>
      <c r="BV30932" s="55"/>
      <c r="BW30932" s="55"/>
      <c r="BX30932" s="55"/>
      <c r="BY30932" s="55"/>
      <c r="BZ30932" s="55"/>
    </row>
    <row r="30933" spans="2:78">
      <c r="B30933" s="55"/>
      <c r="C30933" s="55"/>
      <c r="BM30933" s="55"/>
      <c r="BN30933" s="55"/>
      <c r="BO30933" s="55"/>
      <c r="BP30933" s="55"/>
      <c r="BQ30933" s="55"/>
      <c r="BR30933" s="55"/>
      <c r="BS30933" s="55"/>
      <c r="BT30933" s="55"/>
      <c r="BU30933" s="55"/>
      <c r="BV30933" s="55"/>
      <c r="BW30933" s="55"/>
      <c r="BX30933" s="55"/>
      <c r="BY30933" s="55"/>
      <c r="BZ30933" s="55"/>
    </row>
    <row r="30934" spans="2:78">
      <c r="B30934" s="55"/>
      <c r="C30934" s="55"/>
      <c r="BM30934" s="55"/>
      <c r="BN30934" s="55"/>
      <c r="BO30934" s="55"/>
      <c r="BP30934" s="55"/>
      <c r="BQ30934" s="55"/>
      <c r="BR30934" s="55"/>
      <c r="BS30934" s="55"/>
      <c r="BT30934" s="55"/>
      <c r="BU30934" s="55"/>
      <c r="BV30934" s="55"/>
      <c r="BW30934" s="55"/>
      <c r="BX30934" s="55"/>
      <c r="BY30934" s="55"/>
      <c r="BZ30934" s="55"/>
    </row>
    <row r="30935" spans="2:78">
      <c r="B30935" s="55"/>
      <c r="C30935" s="55"/>
      <c r="BM30935" s="55"/>
      <c r="BN30935" s="55"/>
      <c r="BO30935" s="55"/>
      <c r="BP30935" s="55"/>
      <c r="BQ30935" s="55"/>
      <c r="BR30935" s="55"/>
      <c r="BS30935" s="55"/>
      <c r="BT30935" s="55"/>
      <c r="BU30935" s="55"/>
      <c r="BV30935" s="55"/>
      <c r="BW30935" s="55"/>
      <c r="BX30935" s="55"/>
      <c r="BY30935" s="55"/>
      <c r="BZ30935" s="55"/>
    </row>
    <row r="30936" spans="2:78">
      <c r="B30936" s="55"/>
      <c r="C30936" s="55"/>
      <c r="BM30936" s="55"/>
      <c r="BN30936" s="55"/>
      <c r="BO30936" s="55"/>
      <c r="BP30936" s="55"/>
      <c r="BQ30936" s="55"/>
      <c r="BR30936" s="55"/>
      <c r="BS30936" s="55"/>
      <c r="BT30936" s="55"/>
      <c r="BU30936" s="55"/>
      <c r="BV30936" s="55"/>
      <c r="BW30936" s="55"/>
      <c r="BX30936" s="55"/>
      <c r="BY30936" s="55"/>
      <c r="BZ30936" s="55"/>
    </row>
    <row r="30937" spans="2:78">
      <c r="B30937" s="55"/>
      <c r="C30937" s="55"/>
      <c r="BM30937" s="55"/>
      <c r="BN30937" s="55"/>
      <c r="BO30937" s="55"/>
      <c r="BP30937" s="55"/>
      <c r="BQ30937" s="55"/>
      <c r="BR30937" s="55"/>
      <c r="BS30937" s="55"/>
      <c r="BT30937" s="55"/>
      <c r="BU30937" s="55"/>
      <c r="BV30937" s="55"/>
      <c r="BW30937" s="55"/>
      <c r="BX30937" s="55"/>
      <c r="BY30937" s="55"/>
      <c r="BZ30937" s="55"/>
    </row>
    <row r="30938" spans="2:78">
      <c r="B30938" s="55"/>
      <c r="C30938" s="55"/>
      <c r="BM30938" s="55"/>
      <c r="BN30938" s="55"/>
      <c r="BO30938" s="55"/>
      <c r="BP30938" s="55"/>
      <c r="BQ30938" s="55"/>
      <c r="BR30938" s="55"/>
      <c r="BS30938" s="55"/>
      <c r="BT30938" s="55"/>
      <c r="BU30938" s="55"/>
      <c r="BV30938" s="55"/>
      <c r="BW30938" s="55"/>
      <c r="BX30938" s="55"/>
      <c r="BY30938" s="55"/>
      <c r="BZ30938" s="55"/>
    </row>
    <row r="30939" spans="2:78">
      <c r="B30939" s="55"/>
      <c r="C30939" s="55"/>
      <c r="BM30939" s="55"/>
      <c r="BN30939" s="55"/>
      <c r="BO30939" s="55"/>
      <c r="BP30939" s="55"/>
      <c r="BQ30939" s="55"/>
      <c r="BR30939" s="55"/>
      <c r="BS30939" s="55"/>
      <c r="BT30939" s="55"/>
      <c r="BU30939" s="55"/>
      <c r="BV30939" s="55"/>
      <c r="BW30939" s="55"/>
      <c r="BX30939" s="55"/>
      <c r="BY30939" s="55"/>
      <c r="BZ30939" s="55"/>
    </row>
    <row r="30940" spans="2:78">
      <c r="B30940" s="55"/>
      <c r="C30940" s="55"/>
      <c r="BM30940" s="55"/>
      <c r="BN30940" s="55"/>
      <c r="BO30940" s="55"/>
      <c r="BP30940" s="55"/>
      <c r="BQ30940" s="55"/>
      <c r="BR30940" s="55"/>
      <c r="BS30940" s="55"/>
      <c r="BT30940" s="55"/>
      <c r="BU30940" s="55"/>
      <c r="BV30940" s="55"/>
      <c r="BW30940" s="55"/>
      <c r="BX30940" s="55"/>
      <c r="BY30940" s="55"/>
      <c r="BZ30940" s="55"/>
    </row>
    <row r="30941" spans="2:78">
      <c r="B30941" s="55"/>
      <c r="C30941" s="55"/>
      <c r="BM30941" s="55"/>
      <c r="BN30941" s="55"/>
      <c r="BO30941" s="55"/>
      <c r="BP30941" s="55"/>
      <c r="BQ30941" s="55"/>
      <c r="BR30941" s="55"/>
      <c r="BS30941" s="55"/>
      <c r="BT30941" s="55"/>
      <c r="BU30941" s="55"/>
      <c r="BV30941" s="55"/>
      <c r="BW30941" s="55"/>
      <c r="BX30941" s="55"/>
      <c r="BY30941" s="55"/>
      <c r="BZ30941" s="55"/>
    </row>
    <row r="30942" spans="2:78">
      <c r="B30942" s="55"/>
      <c r="C30942" s="55"/>
      <c r="BM30942" s="55"/>
      <c r="BN30942" s="55"/>
      <c r="BO30942" s="55"/>
      <c r="BP30942" s="55"/>
      <c r="BQ30942" s="55"/>
      <c r="BR30942" s="55"/>
      <c r="BS30942" s="55"/>
      <c r="BT30942" s="55"/>
      <c r="BU30942" s="55"/>
      <c r="BV30942" s="55"/>
      <c r="BW30942" s="55"/>
      <c r="BX30942" s="55"/>
      <c r="BY30942" s="55"/>
      <c r="BZ30942" s="55"/>
    </row>
    <row r="30943" spans="2:78">
      <c r="B30943" s="55"/>
      <c r="C30943" s="55"/>
      <c r="BM30943" s="55"/>
      <c r="BN30943" s="55"/>
      <c r="BO30943" s="55"/>
      <c r="BP30943" s="55"/>
      <c r="BQ30943" s="55"/>
      <c r="BR30943" s="55"/>
      <c r="BS30943" s="55"/>
      <c r="BT30943" s="55"/>
      <c r="BU30943" s="55"/>
      <c r="BV30943" s="55"/>
      <c r="BW30943" s="55"/>
      <c r="BX30943" s="55"/>
      <c r="BY30943" s="55"/>
      <c r="BZ30943" s="55"/>
    </row>
    <row r="30944" spans="2:78">
      <c r="B30944" s="55"/>
      <c r="C30944" s="55"/>
      <c r="BM30944" s="55"/>
      <c r="BN30944" s="55"/>
      <c r="BO30944" s="55"/>
      <c r="BP30944" s="55"/>
      <c r="BQ30944" s="55"/>
      <c r="BR30944" s="55"/>
      <c r="BS30944" s="55"/>
      <c r="BT30944" s="55"/>
      <c r="BU30944" s="55"/>
      <c r="BV30944" s="55"/>
      <c r="BW30944" s="55"/>
      <c r="BX30944" s="55"/>
      <c r="BY30944" s="55"/>
      <c r="BZ30944" s="55"/>
    </row>
    <row r="30945" spans="2:78">
      <c r="B30945" s="55"/>
      <c r="C30945" s="55"/>
      <c r="BM30945" s="55"/>
      <c r="BN30945" s="55"/>
      <c r="BO30945" s="55"/>
      <c r="BP30945" s="55"/>
      <c r="BQ30945" s="55"/>
      <c r="BR30945" s="55"/>
      <c r="BS30945" s="55"/>
      <c r="BT30945" s="55"/>
      <c r="BU30945" s="55"/>
      <c r="BV30945" s="55"/>
      <c r="BW30945" s="55"/>
      <c r="BX30945" s="55"/>
      <c r="BY30945" s="55"/>
      <c r="BZ30945" s="55"/>
    </row>
    <row r="30946" spans="2:78">
      <c r="B30946" s="55"/>
      <c r="C30946" s="55"/>
      <c r="BM30946" s="55"/>
      <c r="BN30946" s="55"/>
      <c r="BO30946" s="55"/>
      <c r="BP30946" s="55"/>
      <c r="BQ30946" s="55"/>
      <c r="BR30946" s="55"/>
      <c r="BS30946" s="55"/>
      <c r="BT30946" s="55"/>
      <c r="BU30946" s="55"/>
      <c r="BV30946" s="55"/>
      <c r="BW30946" s="55"/>
      <c r="BX30946" s="55"/>
      <c r="BY30946" s="55"/>
      <c r="BZ30946" s="55"/>
    </row>
    <row r="30947" spans="2:78">
      <c r="B30947" s="55"/>
      <c r="C30947" s="55"/>
      <c r="BM30947" s="55"/>
      <c r="BN30947" s="55"/>
      <c r="BO30947" s="55"/>
      <c r="BP30947" s="55"/>
      <c r="BQ30947" s="55"/>
      <c r="BR30947" s="55"/>
      <c r="BS30947" s="55"/>
      <c r="BT30947" s="55"/>
      <c r="BU30947" s="55"/>
      <c r="BV30947" s="55"/>
      <c r="BW30947" s="55"/>
      <c r="BX30947" s="55"/>
      <c r="BY30947" s="55"/>
      <c r="BZ30947" s="55"/>
    </row>
    <row r="30948" spans="2:78">
      <c r="B30948" s="55"/>
      <c r="C30948" s="55"/>
      <c r="BM30948" s="55"/>
      <c r="BN30948" s="55"/>
      <c r="BO30948" s="55"/>
      <c r="BP30948" s="55"/>
      <c r="BQ30948" s="55"/>
      <c r="BR30948" s="55"/>
      <c r="BS30948" s="55"/>
      <c r="BT30948" s="55"/>
      <c r="BU30948" s="55"/>
      <c r="BV30948" s="55"/>
      <c r="BW30948" s="55"/>
      <c r="BX30948" s="55"/>
      <c r="BY30948" s="55"/>
      <c r="BZ30948" s="55"/>
    </row>
    <row r="30949" spans="2:78">
      <c r="B30949" s="55"/>
      <c r="C30949" s="55"/>
      <c r="BM30949" s="55"/>
      <c r="BN30949" s="55"/>
      <c r="BO30949" s="55"/>
      <c r="BP30949" s="55"/>
      <c r="BQ30949" s="55"/>
      <c r="BR30949" s="55"/>
      <c r="BS30949" s="55"/>
      <c r="BT30949" s="55"/>
      <c r="BU30949" s="55"/>
      <c r="BV30949" s="55"/>
      <c r="BW30949" s="55"/>
      <c r="BX30949" s="55"/>
      <c r="BY30949" s="55"/>
      <c r="BZ30949" s="55"/>
    </row>
    <row r="30950" spans="2:78">
      <c r="B30950" s="55"/>
      <c r="C30950" s="55"/>
      <c r="BM30950" s="55"/>
      <c r="BN30950" s="55"/>
      <c r="BO30950" s="55"/>
      <c r="BP30950" s="55"/>
      <c r="BQ30950" s="55"/>
      <c r="BR30950" s="55"/>
      <c r="BS30950" s="55"/>
      <c r="BT30950" s="55"/>
      <c r="BU30950" s="55"/>
      <c r="BV30950" s="55"/>
      <c r="BW30950" s="55"/>
      <c r="BX30950" s="55"/>
      <c r="BY30950" s="55"/>
      <c r="BZ30950" s="55"/>
    </row>
    <row r="30951" spans="2:78">
      <c r="B30951" s="55"/>
      <c r="C30951" s="55"/>
      <c r="BM30951" s="55"/>
      <c r="BN30951" s="55"/>
      <c r="BO30951" s="55"/>
      <c r="BP30951" s="55"/>
      <c r="BQ30951" s="55"/>
      <c r="BR30951" s="55"/>
      <c r="BS30951" s="55"/>
      <c r="BT30951" s="55"/>
      <c r="BU30951" s="55"/>
      <c r="BV30951" s="55"/>
      <c r="BW30951" s="55"/>
      <c r="BX30951" s="55"/>
      <c r="BY30951" s="55"/>
      <c r="BZ30951" s="55"/>
    </row>
    <row r="30952" spans="2:78">
      <c r="B30952" s="55"/>
      <c r="C30952" s="55"/>
      <c r="BM30952" s="55"/>
      <c r="BN30952" s="55"/>
      <c r="BO30952" s="55"/>
      <c r="BP30952" s="55"/>
      <c r="BQ30952" s="55"/>
      <c r="BR30952" s="55"/>
      <c r="BS30952" s="55"/>
      <c r="BT30952" s="55"/>
      <c r="BU30952" s="55"/>
      <c r="BV30952" s="55"/>
      <c r="BW30952" s="55"/>
      <c r="BX30952" s="55"/>
      <c r="BY30952" s="55"/>
      <c r="BZ30952" s="55"/>
    </row>
    <row r="30953" spans="2:78">
      <c r="B30953" s="55"/>
      <c r="C30953" s="55"/>
      <c r="BM30953" s="55"/>
      <c r="BN30953" s="55"/>
      <c r="BO30953" s="55"/>
      <c r="BP30953" s="55"/>
      <c r="BQ30953" s="55"/>
      <c r="BR30953" s="55"/>
      <c r="BS30953" s="55"/>
      <c r="BT30953" s="55"/>
      <c r="BU30953" s="55"/>
      <c r="BV30953" s="55"/>
      <c r="BW30953" s="55"/>
      <c r="BX30953" s="55"/>
      <c r="BY30953" s="55"/>
      <c r="BZ30953" s="55"/>
    </row>
    <row r="30954" spans="2:78">
      <c r="B30954" s="55"/>
      <c r="C30954" s="55"/>
      <c r="BM30954" s="55"/>
      <c r="BN30954" s="55"/>
      <c r="BO30954" s="55"/>
      <c r="BP30954" s="55"/>
      <c r="BQ30954" s="55"/>
      <c r="BR30954" s="55"/>
      <c r="BS30954" s="55"/>
      <c r="BT30954" s="55"/>
      <c r="BU30954" s="55"/>
      <c r="BV30954" s="55"/>
      <c r="BW30954" s="55"/>
      <c r="BX30954" s="55"/>
      <c r="BY30954" s="55"/>
      <c r="BZ30954" s="55"/>
    </row>
    <row r="30955" spans="2:78">
      <c r="B30955" s="55"/>
      <c r="C30955" s="55"/>
      <c r="BM30955" s="55"/>
      <c r="BN30955" s="55"/>
      <c r="BO30955" s="55"/>
      <c r="BP30955" s="55"/>
      <c r="BQ30955" s="55"/>
      <c r="BR30955" s="55"/>
      <c r="BS30955" s="55"/>
      <c r="BT30955" s="55"/>
      <c r="BU30955" s="55"/>
      <c r="BV30955" s="55"/>
      <c r="BW30955" s="55"/>
      <c r="BX30955" s="55"/>
      <c r="BY30955" s="55"/>
      <c r="BZ30955" s="55"/>
    </row>
    <row r="30956" spans="2:78">
      <c r="B30956" s="55"/>
      <c r="C30956" s="55"/>
      <c r="BM30956" s="55"/>
      <c r="BN30956" s="55"/>
      <c r="BO30956" s="55"/>
      <c r="BP30956" s="55"/>
      <c r="BQ30956" s="55"/>
      <c r="BR30956" s="55"/>
      <c r="BS30956" s="55"/>
      <c r="BT30956" s="55"/>
      <c r="BU30956" s="55"/>
      <c r="BV30956" s="55"/>
      <c r="BW30956" s="55"/>
      <c r="BX30956" s="55"/>
      <c r="BY30956" s="55"/>
      <c r="BZ30956" s="55"/>
    </row>
    <row r="30957" spans="2:78">
      <c r="B30957" s="55"/>
      <c r="C30957" s="55"/>
      <c r="BM30957" s="55"/>
      <c r="BN30957" s="55"/>
      <c r="BO30957" s="55"/>
      <c r="BP30957" s="55"/>
      <c r="BQ30957" s="55"/>
      <c r="BR30957" s="55"/>
      <c r="BS30957" s="55"/>
      <c r="BT30957" s="55"/>
      <c r="BU30957" s="55"/>
      <c r="BV30957" s="55"/>
      <c r="BW30957" s="55"/>
      <c r="BX30957" s="55"/>
      <c r="BY30957" s="55"/>
      <c r="BZ30957" s="55"/>
    </row>
    <row r="30958" spans="2:78">
      <c r="B30958" s="55"/>
      <c r="C30958" s="55"/>
      <c r="BM30958" s="55"/>
      <c r="BN30958" s="55"/>
      <c r="BO30958" s="55"/>
      <c r="BP30958" s="55"/>
      <c r="BQ30958" s="55"/>
      <c r="BR30958" s="55"/>
      <c r="BS30958" s="55"/>
      <c r="BT30958" s="55"/>
      <c r="BU30958" s="55"/>
      <c r="BV30958" s="55"/>
      <c r="BW30958" s="55"/>
      <c r="BX30958" s="55"/>
      <c r="BY30958" s="55"/>
      <c r="BZ30958" s="55"/>
    </row>
    <row r="30959" spans="2:78">
      <c r="B30959" s="55"/>
      <c r="C30959" s="55"/>
      <c r="BM30959" s="55"/>
      <c r="BN30959" s="55"/>
      <c r="BO30959" s="55"/>
      <c r="BP30959" s="55"/>
      <c r="BQ30959" s="55"/>
      <c r="BR30959" s="55"/>
      <c r="BS30959" s="55"/>
      <c r="BT30959" s="55"/>
      <c r="BU30959" s="55"/>
      <c r="BV30959" s="55"/>
      <c r="BW30959" s="55"/>
      <c r="BX30959" s="55"/>
      <c r="BY30959" s="55"/>
      <c r="BZ30959" s="55"/>
    </row>
    <row r="30960" spans="2:78">
      <c r="B30960" s="55"/>
      <c r="C30960" s="55"/>
      <c r="BM30960" s="55"/>
      <c r="BN30960" s="55"/>
      <c r="BO30960" s="55"/>
      <c r="BP30960" s="55"/>
      <c r="BQ30960" s="55"/>
      <c r="BR30960" s="55"/>
      <c r="BS30960" s="55"/>
      <c r="BT30960" s="55"/>
      <c r="BU30960" s="55"/>
      <c r="BV30960" s="55"/>
      <c r="BW30960" s="55"/>
      <c r="BX30960" s="55"/>
      <c r="BY30960" s="55"/>
      <c r="BZ30960" s="55"/>
    </row>
    <row r="30961" spans="2:78">
      <c r="B30961" s="55"/>
      <c r="C30961" s="55"/>
      <c r="BM30961" s="55"/>
      <c r="BN30961" s="55"/>
      <c r="BO30961" s="55"/>
      <c r="BP30961" s="55"/>
      <c r="BQ30961" s="55"/>
      <c r="BR30961" s="55"/>
      <c r="BS30961" s="55"/>
      <c r="BT30961" s="55"/>
      <c r="BU30961" s="55"/>
      <c r="BV30961" s="55"/>
      <c r="BW30961" s="55"/>
      <c r="BX30961" s="55"/>
      <c r="BY30961" s="55"/>
      <c r="BZ30961" s="55"/>
    </row>
    <row r="30962" spans="2:78">
      <c r="B30962" s="55"/>
      <c r="C30962" s="55"/>
      <c r="BM30962" s="55"/>
      <c r="BN30962" s="55"/>
      <c r="BO30962" s="55"/>
      <c r="BP30962" s="55"/>
      <c r="BQ30962" s="55"/>
      <c r="BR30962" s="55"/>
      <c r="BS30962" s="55"/>
      <c r="BT30962" s="55"/>
      <c r="BU30962" s="55"/>
      <c r="BV30962" s="55"/>
      <c r="BW30962" s="55"/>
      <c r="BX30962" s="55"/>
      <c r="BY30962" s="55"/>
      <c r="BZ30962" s="55"/>
    </row>
    <row r="30963" spans="2:78">
      <c r="B30963" s="55"/>
      <c r="C30963" s="55"/>
      <c r="BM30963" s="55"/>
      <c r="BN30963" s="55"/>
      <c r="BO30963" s="55"/>
      <c r="BP30963" s="55"/>
      <c r="BQ30963" s="55"/>
      <c r="BR30963" s="55"/>
      <c r="BS30963" s="55"/>
      <c r="BT30963" s="55"/>
      <c r="BU30963" s="55"/>
      <c r="BV30963" s="55"/>
      <c r="BW30963" s="55"/>
      <c r="BX30963" s="55"/>
      <c r="BY30963" s="55"/>
      <c r="BZ30963" s="55"/>
    </row>
    <row r="30964" spans="2:78">
      <c r="B30964" s="55"/>
      <c r="C30964" s="55"/>
      <c r="BM30964" s="55"/>
      <c r="BN30964" s="55"/>
      <c r="BO30964" s="55"/>
      <c r="BP30964" s="55"/>
      <c r="BQ30964" s="55"/>
      <c r="BR30964" s="55"/>
      <c r="BS30964" s="55"/>
      <c r="BT30964" s="55"/>
      <c r="BU30964" s="55"/>
      <c r="BV30964" s="55"/>
      <c r="BW30964" s="55"/>
      <c r="BX30964" s="55"/>
      <c r="BY30964" s="55"/>
      <c r="BZ30964" s="55"/>
    </row>
    <row r="30965" spans="2:78">
      <c r="B30965" s="55"/>
      <c r="C30965" s="55"/>
      <c r="BM30965" s="55"/>
      <c r="BN30965" s="55"/>
      <c r="BO30965" s="55"/>
      <c r="BP30965" s="55"/>
      <c r="BQ30965" s="55"/>
      <c r="BR30965" s="55"/>
      <c r="BS30965" s="55"/>
      <c r="BT30965" s="55"/>
      <c r="BU30965" s="55"/>
      <c r="BV30965" s="55"/>
      <c r="BW30965" s="55"/>
      <c r="BX30965" s="55"/>
      <c r="BY30965" s="55"/>
      <c r="BZ30965" s="55"/>
    </row>
    <row r="30966" spans="2:78">
      <c r="B30966" s="55"/>
      <c r="C30966" s="55"/>
      <c r="BM30966" s="55"/>
      <c r="BN30966" s="55"/>
      <c r="BO30966" s="55"/>
      <c r="BP30966" s="55"/>
      <c r="BQ30966" s="55"/>
      <c r="BR30966" s="55"/>
      <c r="BS30966" s="55"/>
      <c r="BT30966" s="55"/>
      <c r="BU30966" s="55"/>
      <c r="BV30966" s="55"/>
      <c r="BW30966" s="55"/>
      <c r="BX30966" s="55"/>
      <c r="BY30966" s="55"/>
      <c r="BZ30966" s="55"/>
    </row>
    <row r="30967" spans="2:78">
      <c r="B30967" s="55"/>
      <c r="C30967" s="55"/>
      <c r="BM30967" s="55"/>
      <c r="BN30967" s="55"/>
      <c r="BO30967" s="55"/>
      <c r="BP30967" s="55"/>
      <c r="BQ30967" s="55"/>
      <c r="BR30967" s="55"/>
      <c r="BS30967" s="55"/>
      <c r="BT30967" s="55"/>
      <c r="BU30967" s="55"/>
      <c r="BV30967" s="55"/>
      <c r="BW30967" s="55"/>
      <c r="BX30967" s="55"/>
      <c r="BY30967" s="55"/>
      <c r="BZ30967" s="55"/>
    </row>
    <row r="30968" spans="2:78">
      <c r="B30968" s="55"/>
      <c r="C30968" s="55"/>
      <c r="BM30968" s="55"/>
      <c r="BN30968" s="55"/>
      <c r="BO30968" s="55"/>
      <c r="BP30968" s="55"/>
      <c r="BQ30968" s="55"/>
      <c r="BR30968" s="55"/>
      <c r="BS30968" s="55"/>
      <c r="BT30968" s="55"/>
      <c r="BU30968" s="55"/>
      <c r="BV30968" s="55"/>
      <c r="BW30968" s="55"/>
      <c r="BX30968" s="55"/>
      <c r="BY30968" s="55"/>
      <c r="BZ30968" s="55"/>
    </row>
    <row r="30969" spans="2:78">
      <c r="B30969" s="55"/>
      <c r="C30969" s="55"/>
      <c r="BM30969" s="55"/>
      <c r="BN30969" s="55"/>
      <c r="BO30969" s="55"/>
      <c r="BP30969" s="55"/>
      <c r="BQ30969" s="55"/>
      <c r="BR30969" s="55"/>
      <c r="BS30969" s="55"/>
      <c r="BT30969" s="55"/>
      <c r="BU30969" s="55"/>
      <c r="BV30969" s="55"/>
      <c r="BW30969" s="55"/>
      <c r="BX30969" s="55"/>
      <c r="BY30969" s="55"/>
      <c r="BZ30969" s="55"/>
    </row>
    <row r="30970" spans="2:78">
      <c r="B30970" s="55"/>
      <c r="C30970" s="55"/>
      <c r="BM30970" s="55"/>
      <c r="BN30970" s="55"/>
      <c r="BO30970" s="55"/>
      <c r="BP30970" s="55"/>
      <c r="BQ30970" s="55"/>
      <c r="BR30970" s="55"/>
      <c r="BS30970" s="55"/>
      <c r="BT30970" s="55"/>
      <c r="BU30970" s="55"/>
      <c r="BV30970" s="55"/>
      <c r="BW30970" s="55"/>
      <c r="BX30970" s="55"/>
      <c r="BY30970" s="55"/>
      <c r="BZ30970" s="55"/>
    </row>
    <row r="30971" spans="2:78">
      <c r="B30971" s="55"/>
      <c r="C30971" s="55"/>
      <c r="BM30971" s="55"/>
      <c r="BN30971" s="55"/>
      <c r="BO30971" s="55"/>
      <c r="BP30971" s="55"/>
      <c r="BQ30971" s="55"/>
      <c r="BR30971" s="55"/>
      <c r="BS30971" s="55"/>
      <c r="BT30971" s="55"/>
      <c r="BU30971" s="55"/>
      <c r="BV30971" s="55"/>
      <c r="BW30971" s="55"/>
      <c r="BX30971" s="55"/>
      <c r="BY30971" s="55"/>
      <c r="BZ30971" s="55"/>
    </row>
    <row r="30972" spans="2:78">
      <c r="B30972" s="55"/>
      <c r="C30972" s="55"/>
      <c r="BM30972" s="55"/>
      <c r="BN30972" s="55"/>
      <c r="BO30972" s="55"/>
      <c r="BP30972" s="55"/>
      <c r="BQ30972" s="55"/>
      <c r="BR30972" s="55"/>
      <c r="BS30972" s="55"/>
      <c r="BT30972" s="55"/>
      <c r="BU30972" s="55"/>
      <c r="BV30972" s="55"/>
      <c r="BW30972" s="55"/>
      <c r="BX30972" s="55"/>
      <c r="BY30972" s="55"/>
      <c r="BZ30972" s="55"/>
    </row>
    <row r="30973" spans="2:78">
      <c r="B30973" s="55"/>
      <c r="C30973" s="55"/>
      <c r="BM30973" s="55"/>
      <c r="BN30973" s="55"/>
      <c r="BO30973" s="55"/>
      <c r="BP30973" s="55"/>
      <c r="BQ30973" s="55"/>
      <c r="BR30973" s="55"/>
      <c r="BS30973" s="55"/>
      <c r="BT30973" s="55"/>
      <c r="BU30973" s="55"/>
      <c r="BV30973" s="55"/>
      <c r="BW30973" s="55"/>
      <c r="BX30973" s="55"/>
      <c r="BY30973" s="55"/>
      <c r="BZ30973" s="55"/>
    </row>
    <row r="30974" spans="2:78">
      <c r="B30974" s="55"/>
      <c r="C30974" s="55"/>
      <c r="BM30974" s="55"/>
      <c r="BN30974" s="55"/>
      <c r="BO30974" s="55"/>
      <c r="BP30974" s="55"/>
      <c r="BQ30974" s="55"/>
      <c r="BR30974" s="55"/>
      <c r="BS30974" s="55"/>
      <c r="BT30974" s="55"/>
      <c r="BU30974" s="55"/>
      <c r="BV30974" s="55"/>
      <c r="BW30974" s="55"/>
      <c r="BX30974" s="55"/>
      <c r="BY30974" s="55"/>
      <c r="BZ30974" s="55"/>
    </row>
    <row r="30975" spans="2:78">
      <c r="B30975" s="55"/>
      <c r="C30975" s="55"/>
      <c r="BM30975" s="55"/>
      <c r="BN30975" s="55"/>
      <c r="BO30975" s="55"/>
      <c r="BP30975" s="55"/>
      <c r="BQ30975" s="55"/>
      <c r="BR30975" s="55"/>
      <c r="BS30975" s="55"/>
      <c r="BT30975" s="55"/>
      <c r="BU30975" s="55"/>
      <c r="BV30975" s="55"/>
      <c r="BW30975" s="55"/>
      <c r="BX30975" s="55"/>
      <c r="BY30975" s="55"/>
      <c r="BZ30975" s="55"/>
    </row>
    <row r="30976" spans="2:78">
      <c r="B30976" s="55"/>
      <c r="C30976" s="55"/>
      <c r="BM30976" s="55"/>
      <c r="BN30976" s="55"/>
      <c r="BO30976" s="55"/>
      <c r="BP30976" s="55"/>
      <c r="BQ30976" s="55"/>
      <c r="BR30976" s="55"/>
      <c r="BS30976" s="55"/>
      <c r="BT30976" s="55"/>
      <c r="BU30976" s="55"/>
      <c r="BV30976" s="55"/>
      <c r="BW30976" s="55"/>
      <c r="BX30976" s="55"/>
      <c r="BY30976" s="55"/>
      <c r="BZ30976" s="55"/>
    </row>
    <row r="30977" spans="2:78">
      <c r="B30977" s="55"/>
      <c r="C30977" s="55"/>
      <c r="BM30977" s="55"/>
      <c r="BN30977" s="55"/>
      <c r="BO30977" s="55"/>
      <c r="BP30977" s="55"/>
      <c r="BQ30977" s="55"/>
      <c r="BR30977" s="55"/>
      <c r="BS30977" s="55"/>
      <c r="BT30977" s="55"/>
      <c r="BU30977" s="55"/>
      <c r="BV30977" s="55"/>
      <c r="BW30977" s="55"/>
      <c r="BX30977" s="55"/>
      <c r="BY30977" s="55"/>
      <c r="BZ30977" s="55"/>
    </row>
    <row r="30978" spans="2:78">
      <c r="B30978" s="55"/>
      <c r="C30978" s="55"/>
      <c r="BM30978" s="55"/>
      <c r="BN30978" s="55"/>
      <c r="BO30978" s="55"/>
      <c r="BP30978" s="55"/>
      <c r="BQ30978" s="55"/>
      <c r="BR30978" s="55"/>
      <c r="BS30978" s="55"/>
      <c r="BT30978" s="55"/>
      <c r="BU30978" s="55"/>
      <c r="BV30978" s="55"/>
      <c r="BW30978" s="55"/>
      <c r="BX30978" s="55"/>
      <c r="BY30978" s="55"/>
      <c r="BZ30978" s="55"/>
    </row>
    <row r="30979" spans="2:78">
      <c r="B30979" s="55"/>
      <c r="C30979" s="55"/>
      <c r="BM30979" s="55"/>
      <c r="BN30979" s="55"/>
      <c r="BO30979" s="55"/>
      <c r="BP30979" s="55"/>
      <c r="BQ30979" s="55"/>
      <c r="BR30979" s="55"/>
      <c r="BS30979" s="55"/>
      <c r="BT30979" s="55"/>
      <c r="BU30979" s="55"/>
      <c r="BV30979" s="55"/>
      <c r="BW30979" s="55"/>
      <c r="BX30979" s="55"/>
      <c r="BY30979" s="55"/>
      <c r="BZ30979" s="55"/>
    </row>
    <row r="30980" spans="2:78">
      <c r="B30980" s="55"/>
      <c r="C30980" s="55"/>
      <c r="BM30980" s="55"/>
      <c r="BN30980" s="55"/>
      <c r="BO30980" s="55"/>
      <c r="BP30980" s="55"/>
      <c r="BQ30980" s="55"/>
      <c r="BR30980" s="55"/>
      <c r="BS30980" s="55"/>
      <c r="BT30980" s="55"/>
      <c r="BU30980" s="55"/>
      <c r="BV30980" s="55"/>
      <c r="BW30980" s="55"/>
      <c r="BX30980" s="55"/>
      <c r="BY30980" s="55"/>
      <c r="BZ30980" s="55"/>
    </row>
    <row r="30981" spans="2:78">
      <c r="B30981" s="55"/>
      <c r="C30981" s="55"/>
      <c r="BM30981" s="55"/>
      <c r="BN30981" s="55"/>
      <c r="BO30981" s="55"/>
      <c r="BP30981" s="55"/>
      <c r="BQ30981" s="55"/>
      <c r="BR30981" s="55"/>
      <c r="BS30981" s="55"/>
      <c r="BT30981" s="55"/>
      <c r="BU30981" s="55"/>
      <c r="BV30981" s="55"/>
      <c r="BW30981" s="55"/>
      <c r="BX30981" s="55"/>
      <c r="BY30981" s="55"/>
      <c r="BZ30981" s="55"/>
    </row>
    <row r="30982" spans="2:78">
      <c r="B30982" s="55"/>
      <c r="C30982" s="55"/>
      <c r="BM30982" s="55"/>
      <c r="BN30982" s="55"/>
      <c r="BO30982" s="55"/>
      <c r="BP30982" s="55"/>
      <c r="BQ30982" s="55"/>
      <c r="BR30982" s="55"/>
      <c r="BS30982" s="55"/>
      <c r="BT30982" s="55"/>
      <c r="BU30982" s="55"/>
      <c r="BV30982" s="55"/>
      <c r="BW30982" s="55"/>
      <c r="BX30982" s="55"/>
      <c r="BY30982" s="55"/>
      <c r="BZ30982" s="55"/>
    </row>
    <row r="30983" spans="2:78">
      <c r="B30983" s="55"/>
      <c r="C30983" s="55"/>
      <c r="BM30983" s="55"/>
      <c r="BN30983" s="55"/>
      <c r="BO30983" s="55"/>
      <c r="BP30983" s="55"/>
      <c r="BQ30983" s="55"/>
      <c r="BR30983" s="55"/>
      <c r="BS30983" s="55"/>
      <c r="BT30983" s="55"/>
      <c r="BU30983" s="55"/>
      <c r="BV30983" s="55"/>
      <c r="BW30983" s="55"/>
      <c r="BX30983" s="55"/>
      <c r="BY30983" s="55"/>
      <c r="BZ30983" s="55"/>
    </row>
    <row r="30984" spans="2:78">
      <c r="B30984" s="55"/>
      <c r="C30984" s="55"/>
      <c r="BM30984" s="55"/>
      <c r="BN30984" s="55"/>
      <c r="BO30984" s="55"/>
      <c r="BP30984" s="55"/>
      <c r="BQ30984" s="55"/>
      <c r="BR30984" s="55"/>
      <c r="BS30984" s="55"/>
      <c r="BT30984" s="55"/>
      <c r="BU30984" s="55"/>
      <c r="BV30984" s="55"/>
      <c r="BW30984" s="55"/>
      <c r="BX30984" s="55"/>
      <c r="BY30984" s="55"/>
      <c r="BZ30984" s="55"/>
    </row>
    <row r="30985" spans="2:78">
      <c r="B30985" s="55"/>
      <c r="C30985" s="55"/>
      <c r="BM30985" s="55"/>
      <c r="BN30985" s="55"/>
      <c r="BO30985" s="55"/>
      <c r="BP30985" s="55"/>
      <c r="BQ30985" s="55"/>
      <c r="BR30985" s="55"/>
      <c r="BS30985" s="55"/>
      <c r="BT30985" s="55"/>
      <c r="BU30985" s="55"/>
      <c r="BV30985" s="55"/>
      <c r="BW30985" s="55"/>
      <c r="BX30985" s="55"/>
      <c r="BY30985" s="55"/>
      <c r="BZ30985" s="55"/>
    </row>
    <row r="30986" spans="2:78">
      <c r="B30986" s="55"/>
      <c r="C30986" s="55"/>
      <c r="BM30986" s="55"/>
      <c r="BN30986" s="55"/>
      <c r="BO30986" s="55"/>
      <c r="BP30986" s="55"/>
      <c r="BQ30986" s="55"/>
      <c r="BR30986" s="55"/>
      <c r="BS30986" s="55"/>
      <c r="BT30986" s="55"/>
      <c r="BU30986" s="55"/>
      <c r="BV30986" s="55"/>
      <c r="BW30986" s="55"/>
      <c r="BX30986" s="55"/>
      <c r="BY30986" s="55"/>
      <c r="BZ30986" s="55"/>
    </row>
    <row r="30987" spans="2:78">
      <c r="B30987" s="55"/>
      <c r="C30987" s="55"/>
      <c r="BM30987" s="55"/>
      <c r="BN30987" s="55"/>
      <c r="BO30987" s="55"/>
      <c r="BP30987" s="55"/>
      <c r="BQ30987" s="55"/>
      <c r="BR30987" s="55"/>
      <c r="BS30987" s="55"/>
      <c r="BT30987" s="55"/>
      <c r="BU30987" s="55"/>
      <c r="BV30987" s="55"/>
      <c r="BW30987" s="55"/>
      <c r="BX30987" s="55"/>
      <c r="BY30987" s="55"/>
      <c r="BZ30987" s="55"/>
    </row>
    <row r="30988" spans="2:78">
      <c r="B30988" s="55"/>
      <c r="C30988" s="55"/>
      <c r="BM30988" s="55"/>
      <c r="BN30988" s="55"/>
      <c r="BO30988" s="55"/>
      <c r="BP30988" s="55"/>
      <c r="BQ30988" s="55"/>
      <c r="BR30988" s="55"/>
      <c r="BS30988" s="55"/>
      <c r="BT30988" s="55"/>
      <c r="BU30988" s="55"/>
      <c r="BV30988" s="55"/>
      <c r="BW30988" s="55"/>
      <c r="BX30988" s="55"/>
      <c r="BY30988" s="55"/>
      <c r="BZ30988" s="55"/>
    </row>
    <row r="30989" spans="2:78">
      <c r="B30989" s="55"/>
      <c r="C30989" s="55"/>
      <c r="BM30989" s="55"/>
      <c r="BN30989" s="55"/>
      <c r="BO30989" s="55"/>
      <c r="BP30989" s="55"/>
      <c r="BQ30989" s="55"/>
      <c r="BR30989" s="55"/>
      <c r="BS30989" s="55"/>
      <c r="BT30989" s="55"/>
      <c r="BU30989" s="55"/>
      <c r="BV30989" s="55"/>
      <c r="BW30989" s="55"/>
      <c r="BX30989" s="55"/>
      <c r="BY30989" s="55"/>
      <c r="BZ30989" s="55"/>
    </row>
    <row r="30990" spans="2:78">
      <c r="B30990" s="55"/>
      <c r="C30990" s="55"/>
      <c r="BM30990" s="55"/>
      <c r="BN30990" s="55"/>
      <c r="BO30990" s="55"/>
      <c r="BP30990" s="55"/>
      <c r="BQ30990" s="55"/>
      <c r="BR30990" s="55"/>
      <c r="BS30990" s="55"/>
      <c r="BT30990" s="55"/>
      <c r="BU30990" s="55"/>
      <c r="BV30990" s="55"/>
      <c r="BW30990" s="55"/>
      <c r="BX30990" s="55"/>
      <c r="BY30990" s="55"/>
      <c r="BZ30990" s="55"/>
    </row>
    <row r="30991" spans="2:78">
      <c r="B30991" s="55"/>
      <c r="C30991" s="55"/>
      <c r="BM30991" s="55"/>
      <c r="BN30991" s="55"/>
      <c r="BO30991" s="55"/>
      <c r="BP30991" s="55"/>
      <c r="BQ30991" s="55"/>
      <c r="BR30991" s="55"/>
      <c r="BS30991" s="55"/>
      <c r="BT30991" s="55"/>
      <c r="BU30991" s="55"/>
      <c r="BV30991" s="55"/>
      <c r="BW30991" s="55"/>
      <c r="BX30991" s="55"/>
      <c r="BY30991" s="55"/>
      <c r="BZ30991" s="55"/>
    </row>
    <row r="30992" spans="2:78">
      <c r="B30992" s="55"/>
      <c r="C30992" s="55"/>
      <c r="BM30992" s="55"/>
      <c r="BN30992" s="55"/>
      <c r="BO30992" s="55"/>
      <c r="BP30992" s="55"/>
      <c r="BQ30992" s="55"/>
      <c r="BR30992" s="55"/>
      <c r="BS30992" s="55"/>
      <c r="BT30992" s="55"/>
      <c r="BU30992" s="55"/>
      <c r="BV30992" s="55"/>
      <c r="BW30992" s="55"/>
      <c r="BX30992" s="55"/>
      <c r="BY30992" s="55"/>
      <c r="BZ30992" s="55"/>
    </row>
    <row r="30993" spans="2:78">
      <c r="B30993" s="55"/>
      <c r="C30993" s="55"/>
      <c r="BM30993" s="55"/>
      <c r="BN30993" s="55"/>
      <c r="BO30993" s="55"/>
      <c r="BP30993" s="55"/>
      <c r="BQ30993" s="55"/>
      <c r="BR30993" s="55"/>
      <c r="BS30993" s="55"/>
      <c r="BT30993" s="55"/>
      <c r="BU30993" s="55"/>
      <c r="BV30993" s="55"/>
      <c r="BW30993" s="55"/>
      <c r="BX30993" s="55"/>
      <c r="BY30993" s="55"/>
      <c r="BZ30993" s="55"/>
    </row>
    <row r="30994" spans="2:78">
      <c r="B30994" s="55"/>
      <c r="C30994" s="55"/>
      <c r="BM30994" s="55"/>
      <c r="BN30994" s="55"/>
      <c r="BO30994" s="55"/>
      <c r="BP30994" s="55"/>
      <c r="BQ30994" s="55"/>
      <c r="BR30994" s="55"/>
      <c r="BS30994" s="55"/>
      <c r="BT30994" s="55"/>
      <c r="BU30994" s="55"/>
      <c r="BV30994" s="55"/>
      <c r="BW30994" s="55"/>
      <c r="BX30994" s="55"/>
      <c r="BY30994" s="55"/>
      <c r="BZ30994" s="55"/>
    </row>
    <row r="30995" spans="2:78">
      <c r="B30995" s="55"/>
      <c r="C30995" s="55"/>
      <c r="BM30995" s="55"/>
      <c r="BN30995" s="55"/>
      <c r="BO30995" s="55"/>
      <c r="BP30995" s="55"/>
      <c r="BQ30995" s="55"/>
      <c r="BR30995" s="55"/>
      <c r="BS30995" s="55"/>
      <c r="BT30995" s="55"/>
      <c r="BU30995" s="55"/>
      <c r="BV30995" s="55"/>
      <c r="BW30995" s="55"/>
      <c r="BX30995" s="55"/>
      <c r="BY30995" s="55"/>
      <c r="BZ30995" s="55"/>
    </row>
    <row r="30996" spans="2:78">
      <c r="B30996" s="55"/>
      <c r="C30996" s="55"/>
      <c r="BM30996" s="55"/>
      <c r="BN30996" s="55"/>
      <c r="BO30996" s="55"/>
      <c r="BP30996" s="55"/>
      <c r="BQ30996" s="55"/>
      <c r="BR30996" s="55"/>
      <c r="BS30996" s="55"/>
      <c r="BT30996" s="55"/>
      <c r="BU30996" s="55"/>
      <c r="BV30996" s="55"/>
      <c r="BW30996" s="55"/>
      <c r="BX30996" s="55"/>
      <c r="BY30996" s="55"/>
      <c r="BZ30996" s="55"/>
    </row>
    <row r="30997" spans="2:78">
      <c r="B30997" s="55"/>
      <c r="C30997" s="55"/>
      <c r="BM30997" s="55"/>
      <c r="BN30997" s="55"/>
      <c r="BO30997" s="55"/>
      <c r="BP30997" s="55"/>
      <c r="BQ30997" s="55"/>
      <c r="BR30997" s="55"/>
      <c r="BS30997" s="55"/>
      <c r="BT30997" s="55"/>
      <c r="BU30997" s="55"/>
      <c r="BV30997" s="55"/>
      <c r="BW30997" s="55"/>
      <c r="BX30997" s="55"/>
      <c r="BY30997" s="55"/>
      <c r="BZ30997" s="55"/>
    </row>
    <row r="30998" spans="2:78">
      <c r="B30998" s="55"/>
      <c r="C30998" s="55"/>
      <c r="BM30998" s="55"/>
      <c r="BN30998" s="55"/>
      <c r="BO30998" s="55"/>
      <c r="BP30998" s="55"/>
      <c r="BQ30998" s="55"/>
      <c r="BR30998" s="55"/>
      <c r="BS30998" s="55"/>
      <c r="BT30998" s="55"/>
      <c r="BU30998" s="55"/>
      <c r="BV30998" s="55"/>
      <c r="BW30998" s="55"/>
      <c r="BX30998" s="55"/>
      <c r="BY30998" s="55"/>
      <c r="BZ30998" s="55"/>
    </row>
    <row r="30999" spans="2:78">
      <c r="B30999" s="55"/>
      <c r="C30999" s="55"/>
      <c r="BM30999" s="55"/>
      <c r="BN30999" s="55"/>
      <c r="BO30999" s="55"/>
      <c r="BP30999" s="55"/>
      <c r="BQ30999" s="55"/>
      <c r="BR30999" s="55"/>
      <c r="BS30999" s="55"/>
      <c r="BT30999" s="55"/>
      <c r="BU30999" s="55"/>
      <c r="BV30999" s="55"/>
      <c r="BW30999" s="55"/>
      <c r="BX30999" s="55"/>
      <c r="BY30999" s="55"/>
      <c r="BZ30999" s="55"/>
    </row>
    <row r="31000" spans="2:78">
      <c r="B31000" s="55"/>
      <c r="C31000" s="55"/>
      <c r="BM31000" s="55"/>
      <c r="BN31000" s="55"/>
      <c r="BO31000" s="55"/>
      <c r="BP31000" s="55"/>
      <c r="BQ31000" s="55"/>
      <c r="BR31000" s="55"/>
      <c r="BS31000" s="55"/>
      <c r="BT31000" s="55"/>
      <c r="BU31000" s="55"/>
      <c r="BV31000" s="55"/>
      <c r="BW31000" s="55"/>
      <c r="BX31000" s="55"/>
      <c r="BY31000" s="55"/>
      <c r="BZ31000" s="55"/>
    </row>
    <row r="31001" spans="2:78">
      <c r="B31001" s="55"/>
      <c r="C31001" s="55"/>
      <c r="BM31001" s="55"/>
      <c r="BN31001" s="55"/>
      <c r="BO31001" s="55"/>
      <c r="BP31001" s="55"/>
      <c r="BQ31001" s="55"/>
      <c r="BR31001" s="55"/>
      <c r="BS31001" s="55"/>
      <c r="BT31001" s="55"/>
      <c r="BU31001" s="55"/>
      <c r="BV31001" s="55"/>
      <c r="BW31001" s="55"/>
      <c r="BX31001" s="55"/>
      <c r="BY31001" s="55"/>
      <c r="BZ31001" s="55"/>
    </row>
    <row r="31002" spans="2:78">
      <c r="B31002" s="55"/>
      <c r="C31002" s="55"/>
      <c r="BM31002" s="55"/>
      <c r="BN31002" s="55"/>
      <c r="BO31002" s="55"/>
      <c r="BP31002" s="55"/>
      <c r="BQ31002" s="55"/>
      <c r="BR31002" s="55"/>
      <c r="BS31002" s="55"/>
      <c r="BT31002" s="55"/>
      <c r="BU31002" s="55"/>
      <c r="BV31002" s="55"/>
      <c r="BW31002" s="55"/>
      <c r="BX31002" s="55"/>
      <c r="BY31002" s="55"/>
      <c r="BZ31002" s="55"/>
    </row>
    <row r="31003" spans="2:78">
      <c r="B31003" s="55"/>
      <c r="C31003" s="55"/>
      <c r="BM31003" s="55"/>
      <c r="BN31003" s="55"/>
      <c r="BO31003" s="55"/>
      <c r="BP31003" s="55"/>
      <c r="BQ31003" s="55"/>
      <c r="BR31003" s="55"/>
      <c r="BS31003" s="55"/>
      <c r="BT31003" s="55"/>
      <c r="BU31003" s="55"/>
      <c r="BV31003" s="55"/>
      <c r="BW31003" s="55"/>
      <c r="BX31003" s="55"/>
      <c r="BY31003" s="55"/>
      <c r="BZ31003" s="55"/>
    </row>
    <row r="31004" spans="2:78">
      <c r="B31004" s="55"/>
      <c r="C31004" s="55"/>
      <c r="BM31004" s="55"/>
      <c r="BN31004" s="55"/>
      <c r="BO31004" s="55"/>
      <c r="BP31004" s="55"/>
      <c r="BQ31004" s="55"/>
      <c r="BR31004" s="55"/>
      <c r="BS31004" s="55"/>
      <c r="BT31004" s="55"/>
      <c r="BU31004" s="55"/>
      <c r="BV31004" s="55"/>
      <c r="BW31004" s="55"/>
      <c r="BX31004" s="55"/>
      <c r="BY31004" s="55"/>
      <c r="BZ31004" s="55"/>
    </row>
    <row r="31005" spans="2:78">
      <c r="B31005" s="55"/>
      <c r="C31005" s="55"/>
      <c r="BM31005" s="55"/>
      <c r="BN31005" s="55"/>
      <c r="BO31005" s="55"/>
      <c r="BP31005" s="55"/>
      <c r="BQ31005" s="55"/>
      <c r="BR31005" s="55"/>
      <c r="BS31005" s="55"/>
      <c r="BT31005" s="55"/>
      <c r="BU31005" s="55"/>
      <c r="BV31005" s="55"/>
      <c r="BW31005" s="55"/>
      <c r="BX31005" s="55"/>
      <c r="BY31005" s="55"/>
      <c r="BZ31005" s="55"/>
    </row>
    <row r="31006" spans="2:78">
      <c r="B31006" s="55"/>
      <c r="C31006" s="55"/>
      <c r="BM31006" s="55"/>
      <c r="BN31006" s="55"/>
      <c r="BO31006" s="55"/>
      <c r="BP31006" s="55"/>
      <c r="BQ31006" s="55"/>
      <c r="BR31006" s="55"/>
      <c r="BS31006" s="55"/>
      <c r="BT31006" s="55"/>
      <c r="BU31006" s="55"/>
      <c r="BV31006" s="55"/>
      <c r="BW31006" s="55"/>
      <c r="BX31006" s="55"/>
      <c r="BY31006" s="55"/>
      <c r="BZ31006" s="55"/>
    </row>
    <row r="31007" spans="2:78">
      <c r="B31007" s="55"/>
      <c r="C31007" s="55"/>
      <c r="BM31007" s="55"/>
      <c r="BN31007" s="55"/>
      <c r="BO31007" s="55"/>
      <c r="BP31007" s="55"/>
      <c r="BQ31007" s="55"/>
      <c r="BR31007" s="55"/>
      <c r="BS31007" s="55"/>
      <c r="BT31007" s="55"/>
      <c r="BU31007" s="55"/>
      <c r="BV31007" s="55"/>
      <c r="BW31007" s="55"/>
      <c r="BX31007" s="55"/>
      <c r="BY31007" s="55"/>
      <c r="BZ31007" s="55"/>
    </row>
    <row r="31008" spans="2:78">
      <c r="B31008" s="55"/>
      <c r="C31008" s="55"/>
      <c r="BM31008" s="55"/>
      <c r="BN31008" s="55"/>
      <c r="BO31008" s="55"/>
      <c r="BP31008" s="55"/>
      <c r="BQ31008" s="55"/>
      <c r="BR31008" s="55"/>
      <c r="BS31008" s="55"/>
      <c r="BT31008" s="55"/>
      <c r="BU31008" s="55"/>
      <c r="BV31008" s="55"/>
      <c r="BW31008" s="55"/>
      <c r="BX31008" s="55"/>
      <c r="BY31008" s="55"/>
      <c r="BZ31008" s="55"/>
    </row>
    <row r="31009" spans="2:78">
      <c r="B31009" s="55"/>
      <c r="C31009" s="55"/>
      <c r="BM31009" s="55"/>
      <c r="BN31009" s="55"/>
      <c r="BO31009" s="55"/>
      <c r="BP31009" s="55"/>
      <c r="BQ31009" s="55"/>
      <c r="BR31009" s="55"/>
      <c r="BS31009" s="55"/>
      <c r="BT31009" s="55"/>
      <c r="BU31009" s="55"/>
      <c r="BV31009" s="55"/>
      <c r="BW31009" s="55"/>
      <c r="BX31009" s="55"/>
      <c r="BY31009" s="55"/>
      <c r="BZ31009" s="55"/>
    </row>
    <row r="31010" spans="2:78">
      <c r="B31010" s="55"/>
      <c r="C31010" s="55"/>
      <c r="BM31010" s="55"/>
      <c r="BN31010" s="55"/>
      <c r="BO31010" s="55"/>
      <c r="BP31010" s="55"/>
      <c r="BQ31010" s="55"/>
      <c r="BR31010" s="55"/>
      <c r="BS31010" s="55"/>
      <c r="BT31010" s="55"/>
      <c r="BU31010" s="55"/>
      <c r="BV31010" s="55"/>
      <c r="BW31010" s="55"/>
      <c r="BX31010" s="55"/>
      <c r="BY31010" s="55"/>
      <c r="BZ31010" s="55"/>
    </row>
    <row r="31011" spans="2:78">
      <c r="B31011" s="55"/>
      <c r="C31011" s="55"/>
      <c r="BM31011" s="55"/>
      <c r="BN31011" s="55"/>
      <c r="BO31011" s="55"/>
      <c r="BP31011" s="55"/>
      <c r="BQ31011" s="55"/>
      <c r="BR31011" s="55"/>
      <c r="BS31011" s="55"/>
      <c r="BT31011" s="55"/>
      <c r="BU31011" s="55"/>
      <c r="BV31011" s="55"/>
      <c r="BW31011" s="55"/>
      <c r="BX31011" s="55"/>
      <c r="BY31011" s="55"/>
      <c r="BZ31011" s="55"/>
    </row>
    <row r="31012" spans="2:78">
      <c r="B31012" s="55"/>
      <c r="C31012" s="55"/>
      <c r="BM31012" s="55"/>
      <c r="BN31012" s="55"/>
      <c r="BO31012" s="55"/>
      <c r="BP31012" s="55"/>
      <c r="BQ31012" s="55"/>
      <c r="BR31012" s="55"/>
      <c r="BS31012" s="55"/>
      <c r="BT31012" s="55"/>
      <c r="BU31012" s="55"/>
      <c r="BV31012" s="55"/>
      <c r="BW31012" s="55"/>
      <c r="BX31012" s="55"/>
      <c r="BY31012" s="55"/>
      <c r="BZ31012" s="55"/>
    </row>
    <row r="31013" spans="2:78">
      <c r="B31013" s="55"/>
      <c r="C31013" s="55"/>
      <c r="BM31013" s="55"/>
      <c r="BN31013" s="55"/>
      <c r="BO31013" s="55"/>
      <c r="BP31013" s="55"/>
      <c r="BQ31013" s="55"/>
      <c r="BR31013" s="55"/>
      <c r="BS31013" s="55"/>
      <c r="BT31013" s="55"/>
      <c r="BU31013" s="55"/>
      <c r="BV31013" s="55"/>
      <c r="BW31013" s="55"/>
      <c r="BX31013" s="55"/>
      <c r="BY31013" s="55"/>
      <c r="BZ31013" s="55"/>
    </row>
    <row r="31014" spans="2:78">
      <c r="B31014" s="55"/>
      <c r="C31014" s="55"/>
      <c r="BM31014" s="55"/>
      <c r="BN31014" s="55"/>
      <c r="BO31014" s="55"/>
      <c r="BP31014" s="55"/>
      <c r="BQ31014" s="55"/>
      <c r="BR31014" s="55"/>
      <c r="BS31014" s="55"/>
      <c r="BT31014" s="55"/>
      <c r="BU31014" s="55"/>
      <c r="BV31014" s="55"/>
      <c r="BW31014" s="55"/>
      <c r="BX31014" s="55"/>
      <c r="BY31014" s="55"/>
      <c r="BZ31014" s="55"/>
    </row>
    <row r="31015" spans="2:78">
      <c r="B31015" s="55"/>
      <c r="C31015" s="55"/>
      <c r="BM31015" s="55"/>
      <c r="BN31015" s="55"/>
      <c r="BO31015" s="55"/>
      <c r="BP31015" s="55"/>
      <c r="BQ31015" s="55"/>
      <c r="BR31015" s="55"/>
      <c r="BS31015" s="55"/>
      <c r="BT31015" s="55"/>
      <c r="BU31015" s="55"/>
      <c r="BV31015" s="55"/>
      <c r="BW31015" s="55"/>
      <c r="BX31015" s="55"/>
      <c r="BY31015" s="55"/>
      <c r="BZ31015" s="55"/>
    </row>
    <row r="31016" spans="2:78">
      <c r="B31016" s="55"/>
      <c r="C31016" s="55"/>
      <c r="BM31016" s="55"/>
      <c r="BN31016" s="55"/>
      <c r="BO31016" s="55"/>
      <c r="BP31016" s="55"/>
      <c r="BQ31016" s="55"/>
      <c r="BR31016" s="55"/>
      <c r="BS31016" s="55"/>
      <c r="BT31016" s="55"/>
      <c r="BU31016" s="55"/>
      <c r="BV31016" s="55"/>
      <c r="BW31016" s="55"/>
      <c r="BX31016" s="55"/>
      <c r="BY31016" s="55"/>
      <c r="BZ31016" s="55"/>
    </row>
    <row r="31017" spans="2:78">
      <c r="B31017" s="55"/>
      <c r="C31017" s="55"/>
      <c r="BM31017" s="55"/>
      <c r="BN31017" s="55"/>
      <c r="BO31017" s="55"/>
      <c r="BP31017" s="55"/>
      <c r="BQ31017" s="55"/>
      <c r="BR31017" s="55"/>
      <c r="BS31017" s="55"/>
      <c r="BT31017" s="55"/>
      <c r="BU31017" s="55"/>
      <c r="BV31017" s="55"/>
      <c r="BW31017" s="55"/>
      <c r="BX31017" s="55"/>
      <c r="BY31017" s="55"/>
      <c r="BZ31017" s="55"/>
    </row>
    <row r="31018" spans="2:78">
      <c r="B31018" s="55"/>
      <c r="C31018" s="55"/>
      <c r="BM31018" s="55"/>
      <c r="BN31018" s="55"/>
      <c r="BO31018" s="55"/>
      <c r="BP31018" s="55"/>
      <c r="BQ31018" s="55"/>
      <c r="BR31018" s="55"/>
      <c r="BS31018" s="55"/>
      <c r="BT31018" s="55"/>
      <c r="BU31018" s="55"/>
      <c r="BV31018" s="55"/>
      <c r="BW31018" s="55"/>
      <c r="BX31018" s="55"/>
      <c r="BY31018" s="55"/>
      <c r="BZ31018" s="55"/>
    </row>
    <row r="31019" spans="2:78">
      <c r="B31019" s="55"/>
      <c r="C31019" s="55"/>
      <c r="BM31019" s="55"/>
      <c r="BN31019" s="55"/>
      <c r="BO31019" s="55"/>
      <c r="BP31019" s="55"/>
      <c r="BQ31019" s="55"/>
      <c r="BR31019" s="55"/>
      <c r="BS31019" s="55"/>
      <c r="BT31019" s="55"/>
      <c r="BU31019" s="55"/>
      <c r="BV31019" s="55"/>
      <c r="BW31019" s="55"/>
      <c r="BX31019" s="55"/>
      <c r="BY31019" s="55"/>
      <c r="BZ31019" s="55"/>
    </row>
    <row r="31020" spans="2:78">
      <c r="B31020" s="55"/>
      <c r="C31020" s="55"/>
      <c r="BM31020" s="55"/>
      <c r="BN31020" s="55"/>
      <c r="BO31020" s="55"/>
      <c r="BP31020" s="55"/>
      <c r="BQ31020" s="55"/>
      <c r="BR31020" s="55"/>
      <c r="BS31020" s="55"/>
      <c r="BT31020" s="55"/>
      <c r="BU31020" s="55"/>
      <c r="BV31020" s="55"/>
      <c r="BW31020" s="55"/>
      <c r="BX31020" s="55"/>
      <c r="BY31020" s="55"/>
      <c r="BZ31020" s="55"/>
    </row>
    <row r="31021" spans="2:78">
      <c r="B31021" s="55"/>
      <c r="C31021" s="55"/>
      <c r="BM31021" s="55"/>
      <c r="BN31021" s="55"/>
      <c r="BO31021" s="55"/>
      <c r="BP31021" s="55"/>
      <c r="BQ31021" s="55"/>
      <c r="BR31021" s="55"/>
      <c r="BS31021" s="55"/>
      <c r="BT31021" s="55"/>
      <c r="BU31021" s="55"/>
      <c r="BV31021" s="55"/>
      <c r="BW31021" s="55"/>
      <c r="BX31021" s="55"/>
      <c r="BY31021" s="55"/>
      <c r="BZ31021" s="55"/>
    </row>
    <row r="31022" spans="2:78">
      <c r="B31022" s="55"/>
      <c r="C31022" s="55"/>
      <c r="BM31022" s="55"/>
      <c r="BN31022" s="55"/>
      <c r="BO31022" s="55"/>
      <c r="BP31022" s="55"/>
      <c r="BQ31022" s="55"/>
      <c r="BR31022" s="55"/>
      <c r="BS31022" s="55"/>
      <c r="BT31022" s="55"/>
      <c r="BU31022" s="55"/>
      <c r="BV31022" s="55"/>
      <c r="BW31022" s="55"/>
      <c r="BX31022" s="55"/>
      <c r="BY31022" s="55"/>
      <c r="BZ31022" s="55"/>
    </row>
    <row r="31023" spans="2:78">
      <c r="B31023" s="55"/>
      <c r="C31023" s="55"/>
      <c r="BM31023" s="55"/>
      <c r="BN31023" s="55"/>
      <c r="BO31023" s="55"/>
      <c r="BP31023" s="55"/>
      <c r="BQ31023" s="55"/>
      <c r="BR31023" s="55"/>
      <c r="BS31023" s="55"/>
      <c r="BT31023" s="55"/>
      <c r="BU31023" s="55"/>
      <c r="BV31023" s="55"/>
      <c r="BW31023" s="55"/>
      <c r="BX31023" s="55"/>
      <c r="BY31023" s="55"/>
      <c r="BZ31023" s="55"/>
    </row>
    <row r="31024" spans="2:78">
      <c r="B31024" s="55"/>
      <c r="C31024" s="55"/>
      <c r="BM31024" s="55"/>
      <c r="BN31024" s="55"/>
      <c r="BO31024" s="55"/>
      <c r="BP31024" s="55"/>
      <c r="BQ31024" s="55"/>
      <c r="BR31024" s="55"/>
      <c r="BS31024" s="55"/>
      <c r="BT31024" s="55"/>
      <c r="BU31024" s="55"/>
      <c r="BV31024" s="55"/>
      <c r="BW31024" s="55"/>
      <c r="BX31024" s="55"/>
      <c r="BY31024" s="55"/>
      <c r="BZ31024" s="55"/>
    </row>
    <row r="31025" spans="2:78">
      <c r="B31025" s="55"/>
      <c r="C31025" s="55"/>
      <c r="BM31025" s="55"/>
      <c r="BN31025" s="55"/>
      <c r="BO31025" s="55"/>
      <c r="BP31025" s="55"/>
      <c r="BQ31025" s="55"/>
      <c r="BR31025" s="55"/>
      <c r="BS31025" s="55"/>
      <c r="BT31025" s="55"/>
      <c r="BU31025" s="55"/>
      <c r="BV31025" s="55"/>
      <c r="BW31025" s="55"/>
      <c r="BX31025" s="55"/>
      <c r="BY31025" s="55"/>
      <c r="BZ31025" s="55"/>
    </row>
    <row r="31026" spans="2:78">
      <c r="B31026" s="55"/>
      <c r="C31026" s="55"/>
      <c r="BM31026" s="55"/>
      <c r="BN31026" s="55"/>
      <c r="BO31026" s="55"/>
      <c r="BP31026" s="55"/>
      <c r="BQ31026" s="55"/>
      <c r="BR31026" s="55"/>
      <c r="BS31026" s="55"/>
      <c r="BT31026" s="55"/>
      <c r="BU31026" s="55"/>
      <c r="BV31026" s="55"/>
      <c r="BW31026" s="55"/>
      <c r="BX31026" s="55"/>
      <c r="BY31026" s="55"/>
      <c r="BZ31026" s="55"/>
    </row>
    <row r="31027" spans="2:78">
      <c r="B31027" s="55"/>
      <c r="C31027" s="55"/>
      <c r="BM31027" s="55"/>
      <c r="BN31027" s="55"/>
      <c r="BO31027" s="55"/>
      <c r="BP31027" s="55"/>
      <c r="BQ31027" s="55"/>
      <c r="BR31027" s="55"/>
      <c r="BS31027" s="55"/>
      <c r="BT31027" s="55"/>
      <c r="BU31027" s="55"/>
      <c r="BV31027" s="55"/>
      <c r="BW31027" s="55"/>
      <c r="BX31027" s="55"/>
      <c r="BY31027" s="55"/>
      <c r="BZ31027" s="55"/>
    </row>
    <row r="31028" spans="2:78">
      <c r="B31028" s="55"/>
      <c r="C31028" s="55"/>
      <c r="BM31028" s="55"/>
      <c r="BN31028" s="55"/>
      <c r="BO31028" s="55"/>
      <c r="BP31028" s="55"/>
      <c r="BQ31028" s="55"/>
      <c r="BR31028" s="55"/>
      <c r="BS31028" s="55"/>
      <c r="BT31028" s="55"/>
      <c r="BU31028" s="55"/>
      <c r="BV31028" s="55"/>
      <c r="BW31028" s="55"/>
      <c r="BX31028" s="55"/>
      <c r="BY31028" s="55"/>
      <c r="BZ31028" s="55"/>
    </row>
    <row r="31029" spans="2:78">
      <c r="B31029" s="55"/>
      <c r="C31029" s="55"/>
      <c r="BM31029" s="55"/>
      <c r="BN31029" s="55"/>
      <c r="BO31029" s="55"/>
      <c r="BP31029" s="55"/>
      <c r="BQ31029" s="55"/>
      <c r="BR31029" s="55"/>
      <c r="BS31029" s="55"/>
      <c r="BT31029" s="55"/>
      <c r="BU31029" s="55"/>
      <c r="BV31029" s="55"/>
      <c r="BW31029" s="55"/>
      <c r="BX31029" s="55"/>
      <c r="BY31029" s="55"/>
      <c r="BZ31029" s="55"/>
    </row>
    <row r="31030" spans="2:78">
      <c r="B31030" s="55"/>
      <c r="C31030" s="55"/>
      <c r="BM31030" s="55"/>
      <c r="BN31030" s="55"/>
      <c r="BO31030" s="55"/>
      <c r="BP31030" s="55"/>
      <c r="BQ31030" s="55"/>
      <c r="BR31030" s="55"/>
      <c r="BS31030" s="55"/>
      <c r="BT31030" s="55"/>
      <c r="BU31030" s="55"/>
      <c r="BV31030" s="55"/>
      <c r="BW31030" s="55"/>
      <c r="BX31030" s="55"/>
      <c r="BY31030" s="55"/>
      <c r="BZ31030" s="55"/>
    </row>
    <row r="31031" spans="2:78">
      <c r="B31031" s="55"/>
      <c r="C31031" s="55"/>
      <c r="BM31031" s="55"/>
      <c r="BN31031" s="55"/>
      <c r="BO31031" s="55"/>
      <c r="BP31031" s="55"/>
      <c r="BQ31031" s="55"/>
      <c r="BR31031" s="55"/>
      <c r="BS31031" s="55"/>
      <c r="BT31031" s="55"/>
      <c r="BU31031" s="55"/>
      <c r="BV31031" s="55"/>
      <c r="BW31031" s="55"/>
      <c r="BX31031" s="55"/>
      <c r="BY31031" s="55"/>
      <c r="BZ31031" s="55"/>
    </row>
    <row r="31032" spans="2:78">
      <c r="B31032" s="55"/>
      <c r="C31032" s="55"/>
      <c r="BM31032" s="55"/>
      <c r="BN31032" s="55"/>
      <c r="BO31032" s="55"/>
      <c r="BP31032" s="55"/>
      <c r="BQ31032" s="55"/>
      <c r="BR31032" s="55"/>
      <c r="BS31032" s="55"/>
      <c r="BT31032" s="55"/>
      <c r="BU31032" s="55"/>
      <c r="BV31032" s="55"/>
      <c r="BW31032" s="55"/>
      <c r="BX31032" s="55"/>
      <c r="BY31032" s="55"/>
      <c r="BZ31032" s="55"/>
    </row>
    <row r="31033" spans="2:78">
      <c r="B31033" s="55"/>
      <c r="C31033" s="55"/>
      <c r="BM31033" s="55"/>
      <c r="BN31033" s="55"/>
      <c r="BO31033" s="55"/>
      <c r="BP31033" s="55"/>
      <c r="BQ31033" s="55"/>
      <c r="BR31033" s="55"/>
      <c r="BS31033" s="55"/>
      <c r="BT31033" s="55"/>
      <c r="BU31033" s="55"/>
      <c r="BV31033" s="55"/>
      <c r="BW31033" s="55"/>
      <c r="BX31033" s="55"/>
      <c r="BY31033" s="55"/>
      <c r="BZ31033" s="55"/>
    </row>
    <row r="31034" spans="2:78">
      <c r="B31034" s="55"/>
      <c r="C31034" s="55"/>
      <c r="BM31034" s="55"/>
      <c r="BN31034" s="55"/>
      <c r="BO31034" s="55"/>
      <c r="BP31034" s="55"/>
      <c r="BQ31034" s="55"/>
      <c r="BR31034" s="55"/>
      <c r="BS31034" s="55"/>
      <c r="BT31034" s="55"/>
      <c r="BU31034" s="55"/>
      <c r="BV31034" s="55"/>
      <c r="BW31034" s="55"/>
      <c r="BX31034" s="55"/>
      <c r="BY31034" s="55"/>
      <c r="BZ31034" s="55"/>
    </row>
    <row r="31035" spans="2:78">
      <c r="B31035" s="55"/>
      <c r="C31035" s="55"/>
      <c r="BM31035" s="55"/>
      <c r="BN31035" s="55"/>
      <c r="BO31035" s="55"/>
      <c r="BP31035" s="55"/>
      <c r="BQ31035" s="55"/>
      <c r="BR31035" s="55"/>
      <c r="BS31035" s="55"/>
      <c r="BT31035" s="55"/>
      <c r="BU31035" s="55"/>
      <c r="BV31035" s="55"/>
      <c r="BW31035" s="55"/>
      <c r="BX31035" s="55"/>
      <c r="BY31035" s="55"/>
      <c r="BZ31035" s="55"/>
    </row>
    <row r="31036" spans="2:78">
      <c r="B31036" s="55"/>
      <c r="C31036" s="55"/>
      <c r="BM31036" s="55"/>
      <c r="BN31036" s="55"/>
      <c r="BO31036" s="55"/>
      <c r="BP31036" s="55"/>
      <c r="BQ31036" s="55"/>
      <c r="BR31036" s="55"/>
      <c r="BS31036" s="55"/>
      <c r="BT31036" s="55"/>
      <c r="BU31036" s="55"/>
      <c r="BV31036" s="55"/>
      <c r="BW31036" s="55"/>
      <c r="BX31036" s="55"/>
      <c r="BY31036" s="55"/>
      <c r="BZ31036" s="55"/>
    </row>
    <row r="31037" spans="2:78">
      <c r="B31037" s="55"/>
      <c r="C31037" s="55"/>
      <c r="BM31037" s="55"/>
      <c r="BN31037" s="55"/>
      <c r="BO31037" s="55"/>
      <c r="BP31037" s="55"/>
      <c r="BQ31037" s="55"/>
      <c r="BR31037" s="55"/>
      <c r="BS31037" s="55"/>
      <c r="BT31037" s="55"/>
      <c r="BU31037" s="55"/>
      <c r="BV31037" s="55"/>
      <c r="BW31037" s="55"/>
      <c r="BX31037" s="55"/>
      <c r="BY31037" s="55"/>
      <c r="BZ31037" s="55"/>
    </row>
    <row r="31038" spans="2:78">
      <c r="B31038" s="55"/>
      <c r="C31038" s="55"/>
      <c r="BM31038" s="55"/>
      <c r="BN31038" s="55"/>
      <c r="BO31038" s="55"/>
      <c r="BP31038" s="55"/>
      <c r="BQ31038" s="55"/>
      <c r="BR31038" s="55"/>
      <c r="BS31038" s="55"/>
      <c r="BT31038" s="55"/>
      <c r="BU31038" s="55"/>
      <c r="BV31038" s="55"/>
      <c r="BW31038" s="55"/>
      <c r="BX31038" s="55"/>
      <c r="BY31038" s="55"/>
      <c r="BZ31038" s="55"/>
    </row>
    <row r="31039" spans="2:78">
      <c r="B31039" s="55"/>
      <c r="C31039" s="55"/>
      <c r="BM31039" s="55"/>
      <c r="BN31039" s="55"/>
      <c r="BO31039" s="55"/>
      <c r="BP31039" s="55"/>
      <c r="BQ31039" s="55"/>
      <c r="BR31039" s="55"/>
      <c r="BS31039" s="55"/>
      <c r="BT31039" s="55"/>
      <c r="BU31039" s="55"/>
      <c r="BV31039" s="55"/>
      <c r="BW31039" s="55"/>
      <c r="BX31039" s="55"/>
      <c r="BY31039" s="55"/>
      <c r="BZ31039" s="55"/>
    </row>
    <row r="31040" spans="2:78">
      <c r="B31040" s="55"/>
      <c r="C31040" s="55"/>
      <c r="BM31040" s="55"/>
      <c r="BN31040" s="55"/>
      <c r="BO31040" s="55"/>
      <c r="BP31040" s="55"/>
      <c r="BQ31040" s="55"/>
      <c r="BR31040" s="55"/>
      <c r="BS31040" s="55"/>
      <c r="BT31040" s="55"/>
      <c r="BU31040" s="55"/>
      <c r="BV31040" s="55"/>
      <c r="BW31040" s="55"/>
      <c r="BX31040" s="55"/>
      <c r="BY31040" s="55"/>
      <c r="BZ31040" s="55"/>
    </row>
    <row r="31041" spans="2:78">
      <c r="B31041" s="55"/>
      <c r="C31041" s="55"/>
      <c r="BM31041" s="55"/>
      <c r="BN31041" s="55"/>
      <c r="BO31041" s="55"/>
      <c r="BP31041" s="55"/>
      <c r="BQ31041" s="55"/>
      <c r="BR31041" s="55"/>
      <c r="BS31041" s="55"/>
      <c r="BT31041" s="55"/>
      <c r="BU31041" s="55"/>
      <c r="BV31041" s="55"/>
      <c r="BW31041" s="55"/>
      <c r="BX31041" s="55"/>
      <c r="BY31041" s="55"/>
      <c r="BZ31041" s="55"/>
    </row>
    <row r="31042" spans="2:78">
      <c r="B31042" s="55"/>
      <c r="C31042" s="55"/>
      <c r="BM31042" s="55"/>
      <c r="BN31042" s="55"/>
      <c r="BO31042" s="55"/>
      <c r="BP31042" s="55"/>
      <c r="BQ31042" s="55"/>
      <c r="BR31042" s="55"/>
      <c r="BS31042" s="55"/>
      <c r="BT31042" s="55"/>
      <c r="BU31042" s="55"/>
      <c r="BV31042" s="55"/>
      <c r="BW31042" s="55"/>
      <c r="BX31042" s="55"/>
      <c r="BY31042" s="55"/>
      <c r="BZ31042" s="55"/>
    </row>
    <row r="31043" spans="2:78">
      <c r="B31043" s="55"/>
      <c r="C31043" s="55"/>
      <c r="BM31043" s="55"/>
      <c r="BN31043" s="55"/>
      <c r="BO31043" s="55"/>
      <c r="BP31043" s="55"/>
      <c r="BQ31043" s="55"/>
      <c r="BR31043" s="55"/>
      <c r="BS31043" s="55"/>
      <c r="BT31043" s="55"/>
      <c r="BU31043" s="55"/>
      <c r="BV31043" s="55"/>
      <c r="BW31043" s="55"/>
      <c r="BX31043" s="55"/>
      <c r="BY31043" s="55"/>
      <c r="BZ31043" s="55"/>
    </row>
    <row r="31044" spans="2:78">
      <c r="B31044" s="55"/>
      <c r="C31044" s="55"/>
      <c r="BM31044" s="55"/>
      <c r="BN31044" s="55"/>
      <c r="BO31044" s="55"/>
      <c r="BP31044" s="55"/>
      <c r="BQ31044" s="55"/>
      <c r="BR31044" s="55"/>
      <c r="BS31044" s="55"/>
      <c r="BT31044" s="55"/>
      <c r="BU31044" s="55"/>
      <c r="BV31044" s="55"/>
      <c r="BW31044" s="55"/>
      <c r="BX31044" s="55"/>
      <c r="BY31044" s="55"/>
      <c r="BZ31044" s="55"/>
    </row>
    <row r="31045" spans="2:78">
      <c r="B31045" s="55"/>
      <c r="C31045" s="55"/>
      <c r="BM31045" s="55"/>
      <c r="BN31045" s="55"/>
      <c r="BO31045" s="55"/>
      <c r="BP31045" s="55"/>
      <c r="BQ31045" s="55"/>
      <c r="BR31045" s="55"/>
      <c r="BS31045" s="55"/>
      <c r="BT31045" s="55"/>
      <c r="BU31045" s="55"/>
      <c r="BV31045" s="55"/>
      <c r="BW31045" s="55"/>
      <c r="BX31045" s="55"/>
      <c r="BY31045" s="55"/>
      <c r="BZ31045" s="55"/>
    </row>
    <row r="31046" spans="2:78">
      <c r="B31046" s="55"/>
      <c r="C31046" s="55"/>
      <c r="BM31046" s="55"/>
      <c r="BN31046" s="55"/>
      <c r="BO31046" s="55"/>
      <c r="BP31046" s="55"/>
      <c r="BQ31046" s="55"/>
      <c r="BR31046" s="55"/>
      <c r="BS31046" s="55"/>
      <c r="BT31046" s="55"/>
      <c r="BU31046" s="55"/>
      <c r="BV31046" s="55"/>
      <c r="BW31046" s="55"/>
      <c r="BX31046" s="55"/>
      <c r="BY31046" s="55"/>
      <c r="BZ31046" s="55"/>
    </row>
    <row r="31047" spans="2:78">
      <c r="B31047" s="55"/>
      <c r="C31047" s="55"/>
      <c r="BM31047" s="55"/>
      <c r="BN31047" s="55"/>
      <c r="BO31047" s="55"/>
      <c r="BP31047" s="55"/>
      <c r="BQ31047" s="55"/>
      <c r="BR31047" s="55"/>
      <c r="BS31047" s="55"/>
      <c r="BT31047" s="55"/>
      <c r="BU31047" s="55"/>
      <c r="BV31047" s="55"/>
      <c r="BW31047" s="55"/>
      <c r="BX31047" s="55"/>
      <c r="BY31047" s="55"/>
      <c r="BZ31047" s="55"/>
    </row>
    <row r="31048" spans="2:78">
      <c r="B31048" s="55"/>
      <c r="C31048" s="55"/>
      <c r="BM31048" s="55"/>
      <c r="BN31048" s="55"/>
      <c r="BO31048" s="55"/>
      <c r="BP31048" s="55"/>
      <c r="BQ31048" s="55"/>
      <c r="BR31048" s="55"/>
      <c r="BS31048" s="55"/>
      <c r="BT31048" s="55"/>
      <c r="BU31048" s="55"/>
      <c r="BV31048" s="55"/>
      <c r="BW31048" s="55"/>
      <c r="BX31048" s="55"/>
      <c r="BY31048" s="55"/>
      <c r="BZ31048" s="55"/>
    </row>
    <row r="31049" spans="2:78">
      <c r="B31049" s="55"/>
      <c r="C31049" s="55"/>
      <c r="BM31049" s="55"/>
      <c r="BN31049" s="55"/>
      <c r="BO31049" s="55"/>
      <c r="BP31049" s="55"/>
      <c r="BQ31049" s="55"/>
      <c r="BR31049" s="55"/>
      <c r="BS31049" s="55"/>
      <c r="BT31049" s="55"/>
      <c r="BU31049" s="55"/>
      <c r="BV31049" s="55"/>
      <c r="BW31049" s="55"/>
      <c r="BX31049" s="55"/>
      <c r="BY31049" s="55"/>
      <c r="BZ31049" s="55"/>
    </row>
    <row r="31050" spans="2:78">
      <c r="B31050" s="55"/>
      <c r="C31050" s="55"/>
      <c r="BM31050" s="55"/>
      <c r="BN31050" s="55"/>
      <c r="BO31050" s="55"/>
      <c r="BP31050" s="55"/>
      <c r="BQ31050" s="55"/>
      <c r="BR31050" s="55"/>
      <c r="BS31050" s="55"/>
      <c r="BT31050" s="55"/>
      <c r="BU31050" s="55"/>
      <c r="BV31050" s="55"/>
      <c r="BW31050" s="55"/>
      <c r="BX31050" s="55"/>
      <c r="BY31050" s="55"/>
      <c r="BZ31050" s="55"/>
    </row>
    <row r="31051" spans="2:78">
      <c r="B31051" s="55"/>
      <c r="C31051" s="55"/>
      <c r="BM31051" s="55"/>
      <c r="BN31051" s="55"/>
      <c r="BO31051" s="55"/>
      <c r="BP31051" s="55"/>
      <c r="BQ31051" s="55"/>
      <c r="BR31051" s="55"/>
      <c r="BS31051" s="55"/>
      <c r="BT31051" s="55"/>
      <c r="BU31051" s="55"/>
      <c r="BV31051" s="55"/>
      <c r="BW31051" s="55"/>
      <c r="BX31051" s="55"/>
      <c r="BY31051" s="55"/>
      <c r="BZ31051" s="55"/>
    </row>
    <row r="31052" spans="2:78">
      <c r="B31052" s="55"/>
      <c r="C31052" s="55"/>
      <c r="BM31052" s="55"/>
      <c r="BN31052" s="55"/>
      <c r="BO31052" s="55"/>
      <c r="BP31052" s="55"/>
      <c r="BQ31052" s="55"/>
      <c r="BR31052" s="55"/>
      <c r="BS31052" s="55"/>
      <c r="BT31052" s="55"/>
      <c r="BU31052" s="55"/>
      <c r="BV31052" s="55"/>
      <c r="BW31052" s="55"/>
      <c r="BX31052" s="55"/>
      <c r="BY31052" s="55"/>
      <c r="BZ31052" s="55"/>
    </row>
    <row r="31053" spans="2:78">
      <c r="B31053" s="55"/>
      <c r="C31053" s="55"/>
      <c r="BM31053" s="55"/>
      <c r="BN31053" s="55"/>
      <c r="BO31053" s="55"/>
      <c r="BP31053" s="55"/>
      <c r="BQ31053" s="55"/>
      <c r="BR31053" s="55"/>
      <c r="BS31053" s="55"/>
      <c r="BT31053" s="55"/>
      <c r="BU31053" s="55"/>
      <c r="BV31053" s="55"/>
      <c r="BW31053" s="55"/>
      <c r="BX31053" s="55"/>
      <c r="BY31053" s="55"/>
      <c r="BZ31053" s="55"/>
    </row>
    <row r="31054" spans="2:78">
      <c r="B31054" s="55"/>
      <c r="C31054" s="55"/>
      <c r="BM31054" s="55"/>
      <c r="BN31054" s="55"/>
      <c r="BO31054" s="55"/>
      <c r="BP31054" s="55"/>
      <c r="BQ31054" s="55"/>
      <c r="BR31054" s="55"/>
      <c r="BS31054" s="55"/>
      <c r="BT31054" s="55"/>
      <c r="BU31054" s="55"/>
      <c r="BV31054" s="55"/>
      <c r="BW31054" s="55"/>
      <c r="BX31054" s="55"/>
      <c r="BY31054" s="55"/>
      <c r="BZ31054" s="55"/>
    </row>
    <row r="31055" spans="2:78">
      <c r="B31055" s="55"/>
      <c r="C31055" s="55"/>
      <c r="BM31055" s="55"/>
      <c r="BN31055" s="55"/>
      <c r="BO31055" s="55"/>
      <c r="BP31055" s="55"/>
      <c r="BQ31055" s="55"/>
      <c r="BR31055" s="55"/>
      <c r="BS31055" s="55"/>
      <c r="BT31055" s="55"/>
      <c r="BU31055" s="55"/>
      <c r="BV31055" s="55"/>
      <c r="BW31055" s="55"/>
      <c r="BX31055" s="55"/>
      <c r="BY31055" s="55"/>
      <c r="BZ31055" s="55"/>
    </row>
    <row r="31056" spans="2:78">
      <c r="B31056" s="55"/>
      <c r="C31056" s="55"/>
      <c r="BM31056" s="55"/>
      <c r="BN31056" s="55"/>
      <c r="BO31056" s="55"/>
      <c r="BP31056" s="55"/>
      <c r="BQ31056" s="55"/>
      <c r="BR31056" s="55"/>
      <c r="BS31056" s="55"/>
      <c r="BT31056" s="55"/>
      <c r="BU31056" s="55"/>
      <c r="BV31056" s="55"/>
      <c r="BW31056" s="55"/>
      <c r="BX31056" s="55"/>
      <c r="BY31056" s="55"/>
      <c r="BZ31056" s="55"/>
    </row>
    <row r="31057" spans="2:78">
      <c r="B31057" s="55"/>
      <c r="C31057" s="55"/>
      <c r="BM31057" s="55"/>
      <c r="BN31057" s="55"/>
      <c r="BO31057" s="55"/>
      <c r="BP31057" s="55"/>
      <c r="BQ31057" s="55"/>
      <c r="BR31057" s="55"/>
      <c r="BS31057" s="55"/>
      <c r="BT31057" s="55"/>
      <c r="BU31057" s="55"/>
      <c r="BV31057" s="55"/>
      <c r="BW31057" s="55"/>
      <c r="BX31057" s="55"/>
      <c r="BY31057" s="55"/>
      <c r="BZ31057" s="55"/>
    </row>
    <row r="31058" spans="2:78">
      <c r="B31058" s="55"/>
      <c r="C31058" s="55"/>
      <c r="BM31058" s="55"/>
      <c r="BN31058" s="55"/>
      <c r="BO31058" s="55"/>
      <c r="BP31058" s="55"/>
      <c r="BQ31058" s="55"/>
      <c r="BR31058" s="55"/>
      <c r="BS31058" s="55"/>
      <c r="BT31058" s="55"/>
      <c r="BU31058" s="55"/>
      <c r="BV31058" s="55"/>
      <c r="BW31058" s="55"/>
      <c r="BX31058" s="55"/>
      <c r="BY31058" s="55"/>
      <c r="BZ31058" s="55"/>
    </row>
    <row r="31059" spans="2:78">
      <c r="B31059" s="55"/>
      <c r="C31059" s="55"/>
      <c r="BM31059" s="55"/>
      <c r="BN31059" s="55"/>
      <c r="BO31059" s="55"/>
      <c r="BP31059" s="55"/>
      <c r="BQ31059" s="55"/>
      <c r="BR31059" s="55"/>
      <c r="BS31059" s="55"/>
      <c r="BT31059" s="55"/>
      <c r="BU31059" s="55"/>
      <c r="BV31059" s="55"/>
      <c r="BW31059" s="55"/>
      <c r="BX31059" s="55"/>
      <c r="BY31059" s="55"/>
      <c r="BZ31059" s="55"/>
    </row>
    <row r="31060" spans="2:78">
      <c r="B31060" s="55"/>
      <c r="C31060" s="55"/>
      <c r="BM31060" s="55"/>
      <c r="BN31060" s="55"/>
      <c r="BO31060" s="55"/>
      <c r="BP31060" s="55"/>
      <c r="BQ31060" s="55"/>
      <c r="BR31060" s="55"/>
      <c r="BS31060" s="55"/>
      <c r="BT31060" s="55"/>
      <c r="BU31060" s="55"/>
      <c r="BV31060" s="55"/>
      <c r="BW31060" s="55"/>
      <c r="BX31060" s="55"/>
      <c r="BY31060" s="55"/>
      <c r="BZ31060" s="55"/>
    </row>
    <row r="31061" spans="2:78">
      <c r="B31061" s="55"/>
      <c r="C31061" s="55"/>
      <c r="BM31061" s="55"/>
      <c r="BN31061" s="55"/>
      <c r="BO31061" s="55"/>
      <c r="BP31061" s="55"/>
      <c r="BQ31061" s="55"/>
      <c r="BR31061" s="55"/>
      <c r="BS31061" s="55"/>
      <c r="BT31061" s="55"/>
      <c r="BU31061" s="55"/>
      <c r="BV31061" s="55"/>
      <c r="BW31061" s="55"/>
      <c r="BX31061" s="55"/>
      <c r="BY31061" s="55"/>
      <c r="BZ31061" s="55"/>
    </row>
    <row r="31062" spans="2:78">
      <c r="B31062" s="55"/>
      <c r="C31062" s="55"/>
      <c r="BM31062" s="55"/>
      <c r="BN31062" s="55"/>
      <c r="BO31062" s="55"/>
      <c r="BP31062" s="55"/>
      <c r="BQ31062" s="55"/>
      <c r="BR31062" s="55"/>
      <c r="BS31062" s="55"/>
      <c r="BT31062" s="55"/>
      <c r="BU31062" s="55"/>
      <c r="BV31062" s="55"/>
      <c r="BW31062" s="55"/>
      <c r="BX31062" s="55"/>
      <c r="BY31062" s="55"/>
      <c r="BZ31062" s="55"/>
    </row>
    <row r="31063" spans="2:78">
      <c r="B31063" s="55"/>
      <c r="C31063" s="55"/>
      <c r="BM31063" s="55"/>
      <c r="BN31063" s="55"/>
      <c r="BO31063" s="55"/>
      <c r="BP31063" s="55"/>
      <c r="BQ31063" s="55"/>
      <c r="BR31063" s="55"/>
      <c r="BS31063" s="55"/>
      <c r="BT31063" s="55"/>
      <c r="BU31063" s="55"/>
      <c r="BV31063" s="55"/>
      <c r="BW31063" s="55"/>
      <c r="BX31063" s="55"/>
      <c r="BY31063" s="55"/>
      <c r="BZ31063" s="55"/>
    </row>
    <row r="31064" spans="2:78">
      <c r="B31064" s="55"/>
      <c r="C31064" s="55"/>
      <c r="BM31064" s="55"/>
      <c r="BN31064" s="55"/>
      <c r="BO31064" s="55"/>
      <c r="BP31064" s="55"/>
      <c r="BQ31064" s="55"/>
      <c r="BR31064" s="55"/>
      <c r="BS31064" s="55"/>
      <c r="BT31064" s="55"/>
      <c r="BU31064" s="55"/>
      <c r="BV31064" s="55"/>
      <c r="BW31064" s="55"/>
      <c r="BX31064" s="55"/>
      <c r="BY31064" s="55"/>
      <c r="BZ31064" s="55"/>
    </row>
    <row r="31065" spans="2:78">
      <c r="B31065" s="55"/>
      <c r="C31065" s="55"/>
      <c r="BM31065" s="55"/>
      <c r="BN31065" s="55"/>
      <c r="BO31065" s="55"/>
      <c r="BP31065" s="55"/>
      <c r="BQ31065" s="55"/>
      <c r="BR31065" s="55"/>
      <c r="BS31065" s="55"/>
      <c r="BT31065" s="55"/>
      <c r="BU31065" s="55"/>
      <c r="BV31065" s="55"/>
      <c r="BW31065" s="55"/>
      <c r="BX31065" s="55"/>
      <c r="BY31065" s="55"/>
      <c r="BZ31065" s="55"/>
    </row>
    <row r="31066" spans="2:78">
      <c r="B31066" s="55"/>
      <c r="C31066" s="55"/>
      <c r="BM31066" s="55"/>
      <c r="BN31066" s="55"/>
      <c r="BO31066" s="55"/>
      <c r="BP31066" s="55"/>
      <c r="BQ31066" s="55"/>
      <c r="BR31066" s="55"/>
      <c r="BS31066" s="55"/>
      <c r="BT31066" s="55"/>
      <c r="BU31066" s="55"/>
      <c r="BV31066" s="55"/>
      <c r="BW31066" s="55"/>
      <c r="BX31066" s="55"/>
      <c r="BY31066" s="55"/>
      <c r="BZ31066" s="55"/>
    </row>
    <row r="31067" spans="2:78">
      <c r="B31067" s="55"/>
      <c r="C31067" s="55"/>
      <c r="BM31067" s="55"/>
      <c r="BN31067" s="55"/>
      <c r="BO31067" s="55"/>
      <c r="BP31067" s="55"/>
      <c r="BQ31067" s="55"/>
      <c r="BR31067" s="55"/>
      <c r="BS31067" s="55"/>
      <c r="BT31067" s="55"/>
      <c r="BU31067" s="55"/>
      <c r="BV31067" s="55"/>
      <c r="BW31067" s="55"/>
      <c r="BX31067" s="55"/>
      <c r="BY31067" s="55"/>
      <c r="BZ31067" s="55"/>
    </row>
    <row r="31068" spans="2:78">
      <c r="B31068" s="55"/>
      <c r="C31068" s="55"/>
      <c r="BM31068" s="55"/>
      <c r="BN31068" s="55"/>
      <c r="BO31068" s="55"/>
      <c r="BP31068" s="55"/>
      <c r="BQ31068" s="55"/>
      <c r="BR31068" s="55"/>
      <c r="BS31068" s="55"/>
      <c r="BT31068" s="55"/>
      <c r="BU31068" s="55"/>
      <c r="BV31068" s="55"/>
      <c r="BW31068" s="55"/>
      <c r="BX31068" s="55"/>
      <c r="BY31068" s="55"/>
      <c r="BZ31068" s="55"/>
    </row>
    <row r="31069" spans="2:78">
      <c r="B31069" s="55"/>
      <c r="C31069" s="55"/>
      <c r="BM31069" s="55"/>
      <c r="BN31069" s="55"/>
      <c r="BO31069" s="55"/>
      <c r="BP31069" s="55"/>
      <c r="BQ31069" s="55"/>
      <c r="BR31069" s="55"/>
      <c r="BS31069" s="55"/>
      <c r="BT31069" s="55"/>
      <c r="BU31069" s="55"/>
      <c r="BV31069" s="55"/>
      <c r="BW31069" s="55"/>
      <c r="BX31069" s="55"/>
      <c r="BY31069" s="55"/>
      <c r="BZ31069" s="55"/>
    </row>
    <row r="31070" spans="2:78">
      <c r="B31070" s="55"/>
      <c r="C31070" s="55"/>
      <c r="BM31070" s="55"/>
      <c r="BN31070" s="55"/>
      <c r="BO31070" s="55"/>
      <c r="BP31070" s="55"/>
      <c r="BQ31070" s="55"/>
      <c r="BR31070" s="55"/>
      <c r="BS31070" s="55"/>
      <c r="BT31070" s="55"/>
      <c r="BU31070" s="55"/>
      <c r="BV31070" s="55"/>
      <c r="BW31070" s="55"/>
      <c r="BX31070" s="55"/>
      <c r="BY31070" s="55"/>
      <c r="BZ31070" s="55"/>
    </row>
    <row r="31071" spans="2:78">
      <c r="B31071" s="55"/>
      <c r="C31071" s="55"/>
      <c r="BM31071" s="55"/>
      <c r="BN31071" s="55"/>
      <c r="BO31071" s="55"/>
      <c r="BP31071" s="55"/>
      <c r="BQ31071" s="55"/>
      <c r="BR31071" s="55"/>
      <c r="BS31071" s="55"/>
      <c r="BT31071" s="55"/>
      <c r="BU31071" s="55"/>
      <c r="BV31071" s="55"/>
      <c r="BW31071" s="55"/>
      <c r="BX31071" s="55"/>
      <c r="BY31071" s="55"/>
      <c r="BZ31071" s="55"/>
    </row>
    <row r="31072" spans="2:78">
      <c r="B31072" s="55"/>
      <c r="C31072" s="55"/>
      <c r="BM31072" s="55"/>
      <c r="BN31072" s="55"/>
      <c r="BO31072" s="55"/>
      <c r="BP31072" s="55"/>
      <c r="BQ31072" s="55"/>
      <c r="BR31072" s="55"/>
      <c r="BS31072" s="55"/>
      <c r="BT31072" s="55"/>
      <c r="BU31072" s="55"/>
      <c r="BV31072" s="55"/>
      <c r="BW31072" s="55"/>
      <c r="BX31072" s="55"/>
      <c r="BY31072" s="55"/>
      <c r="BZ31072" s="55"/>
    </row>
    <row r="31073" spans="2:78">
      <c r="B31073" s="55"/>
      <c r="C31073" s="55"/>
      <c r="BM31073" s="55"/>
      <c r="BN31073" s="55"/>
      <c r="BO31073" s="55"/>
      <c r="BP31073" s="55"/>
      <c r="BQ31073" s="55"/>
      <c r="BR31073" s="55"/>
      <c r="BS31073" s="55"/>
      <c r="BT31073" s="55"/>
      <c r="BU31073" s="55"/>
      <c r="BV31073" s="55"/>
      <c r="BW31073" s="55"/>
      <c r="BX31073" s="55"/>
      <c r="BY31073" s="55"/>
      <c r="BZ31073" s="55"/>
    </row>
    <row r="31074" spans="2:78">
      <c r="B31074" s="55"/>
      <c r="C31074" s="55"/>
      <c r="BM31074" s="55"/>
      <c r="BN31074" s="55"/>
      <c r="BO31074" s="55"/>
      <c r="BP31074" s="55"/>
      <c r="BQ31074" s="55"/>
      <c r="BR31074" s="55"/>
      <c r="BS31074" s="55"/>
      <c r="BT31074" s="55"/>
      <c r="BU31074" s="55"/>
      <c r="BV31074" s="55"/>
      <c r="BW31074" s="55"/>
      <c r="BX31074" s="55"/>
      <c r="BY31074" s="55"/>
      <c r="BZ31074" s="55"/>
    </row>
    <row r="31075" spans="2:78">
      <c r="B31075" s="55"/>
      <c r="C31075" s="55"/>
      <c r="BM31075" s="55"/>
      <c r="BN31075" s="55"/>
      <c r="BO31075" s="55"/>
      <c r="BP31075" s="55"/>
      <c r="BQ31075" s="55"/>
      <c r="BR31075" s="55"/>
      <c r="BS31075" s="55"/>
      <c r="BT31075" s="55"/>
      <c r="BU31075" s="55"/>
      <c r="BV31075" s="55"/>
      <c r="BW31075" s="55"/>
      <c r="BX31075" s="55"/>
      <c r="BY31075" s="55"/>
      <c r="BZ31075" s="55"/>
    </row>
    <row r="31076" spans="2:78">
      <c r="B31076" s="55"/>
      <c r="C31076" s="55"/>
      <c r="BM31076" s="55"/>
      <c r="BN31076" s="55"/>
      <c r="BO31076" s="55"/>
      <c r="BP31076" s="55"/>
      <c r="BQ31076" s="55"/>
      <c r="BR31076" s="55"/>
      <c r="BS31076" s="55"/>
      <c r="BT31076" s="55"/>
      <c r="BU31076" s="55"/>
      <c r="BV31076" s="55"/>
      <c r="BW31076" s="55"/>
      <c r="BX31076" s="55"/>
      <c r="BY31076" s="55"/>
      <c r="BZ31076" s="55"/>
    </row>
    <row r="31077" spans="2:78">
      <c r="B31077" s="55"/>
      <c r="C31077" s="55"/>
      <c r="BM31077" s="55"/>
      <c r="BN31077" s="55"/>
      <c r="BO31077" s="55"/>
      <c r="BP31077" s="55"/>
      <c r="BQ31077" s="55"/>
      <c r="BR31077" s="55"/>
      <c r="BS31077" s="55"/>
      <c r="BT31077" s="55"/>
      <c r="BU31077" s="55"/>
      <c r="BV31077" s="55"/>
      <c r="BW31077" s="55"/>
      <c r="BX31077" s="55"/>
      <c r="BY31077" s="55"/>
      <c r="BZ31077" s="55"/>
    </row>
    <row r="31078" spans="2:78">
      <c r="B31078" s="55"/>
      <c r="C31078" s="55"/>
      <c r="BM31078" s="55"/>
      <c r="BN31078" s="55"/>
      <c r="BO31078" s="55"/>
      <c r="BP31078" s="55"/>
      <c r="BQ31078" s="55"/>
      <c r="BR31078" s="55"/>
      <c r="BS31078" s="55"/>
      <c r="BT31078" s="55"/>
      <c r="BU31078" s="55"/>
      <c r="BV31078" s="55"/>
      <c r="BW31078" s="55"/>
      <c r="BX31078" s="55"/>
      <c r="BY31078" s="55"/>
      <c r="BZ31078" s="55"/>
    </row>
    <row r="31079" spans="2:78">
      <c r="B31079" s="55"/>
      <c r="C31079" s="55"/>
      <c r="BM31079" s="55"/>
      <c r="BN31079" s="55"/>
      <c r="BO31079" s="55"/>
      <c r="BP31079" s="55"/>
      <c r="BQ31079" s="55"/>
      <c r="BR31079" s="55"/>
      <c r="BS31079" s="55"/>
      <c r="BT31079" s="55"/>
      <c r="BU31079" s="55"/>
      <c r="BV31079" s="55"/>
      <c r="BW31079" s="55"/>
      <c r="BX31079" s="55"/>
      <c r="BY31079" s="55"/>
      <c r="BZ31079" s="55"/>
    </row>
    <row r="31080" spans="2:78">
      <c r="B31080" s="55"/>
      <c r="C31080" s="55"/>
      <c r="BM31080" s="55"/>
      <c r="BN31080" s="55"/>
      <c r="BO31080" s="55"/>
      <c r="BP31080" s="55"/>
      <c r="BQ31080" s="55"/>
      <c r="BR31080" s="55"/>
      <c r="BS31080" s="55"/>
      <c r="BT31080" s="55"/>
      <c r="BU31080" s="55"/>
      <c r="BV31080" s="55"/>
      <c r="BW31080" s="55"/>
      <c r="BX31080" s="55"/>
      <c r="BY31080" s="55"/>
      <c r="BZ31080" s="55"/>
    </row>
    <row r="31081" spans="2:78">
      <c r="B31081" s="55"/>
      <c r="C31081" s="55"/>
      <c r="BM31081" s="55"/>
      <c r="BN31081" s="55"/>
      <c r="BO31081" s="55"/>
      <c r="BP31081" s="55"/>
      <c r="BQ31081" s="55"/>
      <c r="BR31081" s="55"/>
      <c r="BS31081" s="55"/>
      <c r="BT31081" s="55"/>
      <c r="BU31081" s="55"/>
      <c r="BV31081" s="55"/>
      <c r="BW31081" s="55"/>
      <c r="BX31081" s="55"/>
      <c r="BY31081" s="55"/>
      <c r="BZ31081" s="55"/>
    </row>
    <row r="31082" spans="2:78">
      <c r="B31082" s="55"/>
      <c r="C31082" s="55"/>
      <c r="BM31082" s="55"/>
      <c r="BN31082" s="55"/>
      <c r="BO31082" s="55"/>
      <c r="BP31082" s="55"/>
      <c r="BQ31082" s="55"/>
      <c r="BR31082" s="55"/>
      <c r="BS31082" s="55"/>
      <c r="BT31082" s="55"/>
      <c r="BU31082" s="55"/>
      <c r="BV31082" s="55"/>
      <c r="BW31082" s="55"/>
      <c r="BX31082" s="55"/>
      <c r="BY31082" s="55"/>
      <c r="BZ31082" s="55"/>
    </row>
    <row r="31083" spans="2:78">
      <c r="B31083" s="55"/>
      <c r="C31083" s="55"/>
      <c r="BM31083" s="55"/>
      <c r="BN31083" s="55"/>
      <c r="BO31083" s="55"/>
      <c r="BP31083" s="55"/>
      <c r="BQ31083" s="55"/>
      <c r="BR31083" s="55"/>
      <c r="BS31083" s="55"/>
      <c r="BT31083" s="55"/>
      <c r="BU31083" s="55"/>
      <c r="BV31083" s="55"/>
      <c r="BW31083" s="55"/>
      <c r="BX31083" s="55"/>
      <c r="BY31083" s="55"/>
      <c r="BZ31083" s="55"/>
    </row>
    <row r="31084" spans="2:78">
      <c r="B31084" s="55"/>
      <c r="C31084" s="55"/>
      <c r="BM31084" s="55"/>
      <c r="BN31084" s="55"/>
      <c r="BO31084" s="55"/>
      <c r="BP31084" s="55"/>
      <c r="BQ31084" s="55"/>
      <c r="BR31084" s="55"/>
      <c r="BS31084" s="55"/>
      <c r="BT31084" s="55"/>
      <c r="BU31084" s="55"/>
      <c r="BV31084" s="55"/>
      <c r="BW31084" s="55"/>
      <c r="BX31084" s="55"/>
      <c r="BY31084" s="55"/>
      <c r="BZ31084" s="55"/>
    </row>
    <row r="31085" spans="2:78">
      <c r="B31085" s="55"/>
      <c r="C31085" s="55"/>
      <c r="BM31085" s="55"/>
      <c r="BN31085" s="55"/>
      <c r="BO31085" s="55"/>
      <c r="BP31085" s="55"/>
      <c r="BQ31085" s="55"/>
      <c r="BR31085" s="55"/>
      <c r="BS31085" s="55"/>
      <c r="BT31085" s="55"/>
      <c r="BU31085" s="55"/>
      <c r="BV31085" s="55"/>
      <c r="BW31085" s="55"/>
      <c r="BX31085" s="55"/>
      <c r="BY31085" s="55"/>
      <c r="BZ31085" s="55"/>
    </row>
    <row r="31086" spans="2:78">
      <c r="B31086" s="55"/>
      <c r="C31086" s="55"/>
      <c r="BM31086" s="55"/>
      <c r="BN31086" s="55"/>
      <c r="BO31086" s="55"/>
      <c r="BP31086" s="55"/>
      <c r="BQ31086" s="55"/>
      <c r="BR31086" s="55"/>
      <c r="BS31086" s="55"/>
      <c r="BT31086" s="55"/>
      <c r="BU31086" s="55"/>
      <c r="BV31086" s="55"/>
      <c r="BW31086" s="55"/>
      <c r="BX31086" s="55"/>
      <c r="BY31086" s="55"/>
      <c r="BZ31086" s="55"/>
    </row>
    <row r="31087" spans="2:78">
      <c r="B31087" s="55"/>
      <c r="C31087" s="55"/>
      <c r="BM31087" s="55"/>
      <c r="BN31087" s="55"/>
      <c r="BO31087" s="55"/>
      <c r="BP31087" s="55"/>
      <c r="BQ31087" s="55"/>
      <c r="BR31087" s="55"/>
      <c r="BS31087" s="55"/>
      <c r="BT31087" s="55"/>
      <c r="BU31087" s="55"/>
      <c r="BV31087" s="55"/>
      <c r="BW31087" s="55"/>
      <c r="BX31087" s="55"/>
      <c r="BY31087" s="55"/>
      <c r="BZ31087" s="55"/>
    </row>
    <row r="31088" spans="2:78">
      <c r="B31088" s="55"/>
      <c r="C31088" s="55"/>
      <c r="BM31088" s="55"/>
      <c r="BN31088" s="55"/>
      <c r="BO31088" s="55"/>
      <c r="BP31088" s="55"/>
      <c r="BQ31088" s="55"/>
      <c r="BR31088" s="55"/>
      <c r="BS31088" s="55"/>
      <c r="BT31088" s="55"/>
      <c r="BU31088" s="55"/>
      <c r="BV31088" s="55"/>
      <c r="BW31088" s="55"/>
      <c r="BX31088" s="55"/>
      <c r="BY31088" s="55"/>
      <c r="BZ31088" s="55"/>
    </row>
    <row r="31089" spans="2:78">
      <c r="B31089" s="55"/>
      <c r="C31089" s="55"/>
      <c r="BM31089" s="55"/>
      <c r="BN31089" s="55"/>
      <c r="BO31089" s="55"/>
      <c r="BP31089" s="55"/>
      <c r="BQ31089" s="55"/>
      <c r="BR31089" s="55"/>
      <c r="BS31089" s="55"/>
      <c r="BT31089" s="55"/>
      <c r="BU31089" s="55"/>
      <c r="BV31089" s="55"/>
      <c r="BW31089" s="55"/>
      <c r="BX31089" s="55"/>
      <c r="BY31089" s="55"/>
      <c r="BZ31089" s="55"/>
    </row>
    <row r="31090" spans="2:78">
      <c r="B31090" s="55"/>
      <c r="C31090" s="55"/>
      <c r="BM31090" s="55"/>
      <c r="BN31090" s="55"/>
      <c r="BO31090" s="55"/>
      <c r="BP31090" s="55"/>
      <c r="BQ31090" s="55"/>
      <c r="BR31090" s="55"/>
      <c r="BS31090" s="55"/>
      <c r="BT31090" s="55"/>
      <c r="BU31090" s="55"/>
      <c r="BV31090" s="55"/>
      <c r="BW31090" s="55"/>
      <c r="BX31090" s="55"/>
      <c r="BY31090" s="55"/>
      <c r="BZ31090" s="55"/>
    </row>
    <row r="31091" spans="2:78">
      <c r="B31091" s="55"/>
      <c r="C31091" s="55"/>
      <c r="BM31091" s="55"/>
      <c r="BN31091" s="55"/>
      <c r="BO31091" s="55"/>
      <c r="BP31091" s="55"/>
      <c r="BQ31091" s="55"/>
      <c r="BR31091" s="55"/>
      <c r="BS31091" s="55"/>
      <c r="BT31091" s="55"/>
      <c r="BU31091" s="55"/>
      <c r="BV31091" s="55"/>
      <c r="BW31091" s="55"/>
      <c r="BX31091" s="55"/>
      <c r="BY31091" s="55"/>
      <c r="BZ31091" s="55"/>
    </row>
    <row r="31092" spans="2:78">
      <c r="B31092" s="55"/>
      <c r="C31092" s="55"/>
      <c r="BM31092" s="55"/>
      <c r="BN31092" s="55"/>
      <c r="BO31092" s="55"/>
      <c r="BP31092" s="55"/>
      <c r="BQ31092" s="55"/>
      <c r="BR31092" s="55"/>
      <c r="BS31092" s="55"/>
      <c r="BT31092" s="55"/>
      <c r="BU31092" s="55"/>
      <c r="BV31092" s="55"/>
      <c r="BW31092" s="55"/>
      <c r="BX31092" s="55"/>
      <c r="BY31092" s="55"/>
      <c r="BZ31092" s="55"/>
    </row>
    <row r="31093" spans="2:78">
      <c r="B31093" s="55"/>
      <c r="C31093" s="55"/>
      <c r="BM31093" s="55"/>
      <c r="BN31093" s="55"/>
      <c r="BO31093" s="55"/>
      <c r="BP31093" s="55"/>
      <c r="BQ31093" s="55"/>
      <c r="BR31093" s="55"/>
      <c r="BS31093" s="55"/>
      <c r="BT31093" s="55"/>
      <c r="BU31093" s="55"/>
      <c r="BV31093" s="55"/>
      <c r="BW31093" s="55"/>
      <c r="BX31093" s="55"/>
      <c r="BY31093" s="55"/>
      <c r="BZ31093" s="55"/>
    </row>
    <row r="31094" spans="2:78">
      <c r="B31094" s="55"/>
      <c r="C31094" s="55"/>
      <c r="BM31094" s="55"/>
      <c r="BN31094" s="55"/>
      <c r="BO31094" s="55"/>
      <c r="BP31094" s="55"/>
      <c r="BQ31094" s="55"/>
      <c r="BR31094" s="55"/>
      <c r="BS31094" s="55"/>
      <c r="BT31094" s="55"/>
      <c r="BU31094" s="55"/>
      <c r="BV31094" s="55"/>
      <c r="BW31094" s="55"/>
      <c r="BX31094" s="55"/>
      <c r="BY31094" s="55"/>
      <c r="BZ31094" s="55"/>
    </row>
    <row r="31095" spans="2:78">
      <c r="B31095" s="55"/>
      <c r="C31095" s="55"/>
      <c r="BM31095" s="55"/>
      <c r="BN31095" s="55"/>
      <c r="BO31095" s="55"/>
      <c r="BP31095" s="55"/>
      <c r="BQ31095" s="55"/>
      <c r="BR31095" s="55"/>
      <c r="BS31095" s="55"/>
      <c r="BT31095" s="55"/>
      <c r="BU31095" s="55"/>
      <c r="BV31095" s="55"/>
      <c r="BW31095" s="55"/>
      <c r="BX31095" s="55"/>
      <c r="BY31095" s="55"/>
      <c r="BZ31095" s="55"/>
    </row>
    <row r="31096" spans="2:78">
      <c r="B31096" s="55"/>
      <c r="C31096" s="55"/>
      <c r="BM31096" s="55"/>
      <c r="BN31096" s="55"/>
      <c r="BO31096" s="55"/>
      <c r="BP31096" s="55"/>
      <c r="BQ31096" s="55"/>
      <c r="BR31096" s="55"/>
      <c r="BS31096" s="55"/>
      <c r="BT31096" s="55"/>
      <c r="BU31096" s="55"/>
      <c r="BV31096" s="55"/>
      <c r="BW31096" s="55"/>
      <c r="BX31096" s="55"/>
      <c r="BY31096" s="55"/>
      <c r="BZ31096" s="55"/>
    </row>
    <row r="31097" spans="2:78">
      <c r="B31097" s="55"/>
      <c r="C31097" s="55"/>
      <c r="BM31097" s="55"/>
      <c r="BN31097" s="55"/>
      <c r="BO31097" s="55"/>
      <c r="BP31097" s="55"/>
      <c r="BQ31097" s="55"/>
      <c r="BR31097" s="55"/>
      <c r="BS31097" s="55"/>
      <c r="BT31097" s="55"/>
      <c r="BU31097" s="55"/>
      <c r="BV31097" s="55"/>
      <c r="BW31097" s="55"/>
      <c r="BX31097" s="55"/>
      <c r="BY31097" s="55"/>
      <c r="BZ31097" s="55"/>
    </row>
    <row r="31098" spans="2:78">
      <c r="B31098" s="55"/>
      <c r="C31098" s="55"/>
      <c r="BM31098" s="55"/>
      <c r="BN31098" s="55"/>
      <c r="BO31098" s="55"/>
      <c r="BP31098" s="55"/>
      <c r="BQ31098" s="55"/>
      <c r="BR31098" s="55"/>
      <c r="BS31098" s="55"/>
      <c r="BT31098" s="55"/>
      <c r="BU31098" s="55"/>
      <c r="BV31098" s="55"/>
      <c r="BW31098" s="55"/>
      <c r="BX31098" s="55"/>
      <c r="BY31098" s="55"/>
      <c r="BZ31098" s="55"/>
    </row>
    <row r="31099" spans="2:78">
      <c r="B31099" s="55"/>
      <c r="C31099" s="55"/>
      <c r="BM31099" s="55"/>
      <c r="BN31099" s="55"/>
      <c r="BO31099" s="55"/>
      <c r="BP31099" s="55"/>
      <c r="BQ31099" s="55"/>
      <c r="BR31099" s="55"/>
      <c r="BS31099" s="55"/>
      <c r="BT31099" s="55"/>
      <c r="BU31099" s="55"/>
      <c r="BV31099" s="55"/>
      <c r="BW31099" s="55"/>
      <c r="BX31099" s="55"/>
      <c r="BY31099" s="55"/>
      <c r="BZ31099" s="55"/>
    </row>
    <row r="31100" spans="2:78">
      <c r="B31100" s="55"/>
      <c r="C31100" s="55"/>
      <c r="BM31100" s="55"/>
      <c r="BN31100" s="55"/>
      <c r="BO31100" s="55"/>
      <c r="BP31100" s="55"/>
      <c r="BQ31100" s="55"/>
      <c r="BR31100" s="55"/>
      <c r="BS31100" s="55"/>
      <c r="BT31100" s="55"/>
      <c r="BU31100" s="55"/>
      <c r="BV31100" s="55"/>
      <c r="BW31100" s="55"/>
      <c r="BX31100" s="55"/>
      <c r="BY31100" s="55"/>
      <c r="BZ31100" s="55"/>
    </row>
    <row r="31101" spans="2:78">
      <c r="B31101" s="55"/>
      <c r="C31101" s="55"/>
      <c r="BM31101" s="55"/>
      <c r="BN31101" s="55"/>
      <c r="BO31101" s="55"/>
      <c r="BP31101" s="55"/>
      <c r="BQ31101" s="55"/>
      <c r="BR31101" s="55"/>
      <c r="BS31101" s="55"/>
      <c r="BT31101" s="55"/>
      <c r="BU31101" s="55"/>
      <c r="BV31101" s="55"/>
      <c r="BW31101" s="55"/>
      <c r="BX31101" s="55"/>
      <c r="BY31101" s="55"/>
      <c r="BZ31101" s="55"/>
    </row>
    <row r="31102" spans="2:78">
      <c r="B31102" s="55"/>
      <c r="C31102" s="55"/>
      <c r="BM31102" s="55"/>
      <c r="BN31102" s="55"/>
      <c r="BO31102" s="55"/>
      <c r="BP31102" s="55"/>
      <c r="BQ31102" s="55"/>
      <c r="BR31102" s="55"/>
      <c r="BS31102" s="55"/>
      <c r="BT31102" s="55"/>
      <c r="BU31102" s="55"/>
      <c r="BV31102" s="55"/>
      <c r="BW31102" s="55"/>
      <c r="BX31102" s="55"/>
      <c r="BY31102" s="55"/>
      <c r="BZ31102" s="55"/>
    </row>
    <row r="31103" spans="2:78">
      <c r="B31103" s="55"/>
      <c r="C31103" s="55"/>
      <c r="BM31103" s="55"/>
      <c r="BN31103" s="55"/>
      <c r="BO31103" s="55"/>
      <c r="BP31103" s="55"/>
      <c r="BQ31103" s="55"/>
      <c r="BR31103" s="55"/>
      <c r="BS31103" s="55"/>
      <c r="BT31103" s="55"/>
      <c r="BU31103" s="55"/>
      <c r="BV31103" s="55"/>
      <c r="BW31103" s="55"/>
      <c r="BX31103" s="55"/>
      <c r="BY31103" s="55"/>
      <c r="BZ31103" s="55"/>
    </row>
    <row r="31104" spans="2:78">
      <c r="B31104" s="55"/>
      <c r="C31104" s="55"/>
      <c r="BM31104" s="55"/>
      <c r="BN31104" s="55"/>
      <c r="BO31104" s="55"/>
      <c r="BP31104" s="55"/>
      <c r="BQ31104" s="55"/>
      <c r="BR31104" s="55"/>
      <c r="BS31104" s="55"/>
      <c r="BT31104" s="55"/>
      <c r="BU31104" s="55"/>
      <c r="BV31104" s="55"/>
      <c r="BW31104" s="55"/>
      <c r="BX31104" s="55"/>
      <c r="BY31104" s="55"/>
      <c r="BZ31104" s="55"/>
    </row>
    <row r="31105" spans="2:78">
      <c r="B31105" s="55"/>
      <c r="C31105" s="55"/>
      <c r="BM31105" s="55"/>
      <c r="BN31105" s="55"/>
      <c r="BO31105" s="55"/>
      <c r="BP31105" s="55"/>
      <c r="BQ31105" s="55"/>
      <c r="BR31105" s="55"/>
      <c r="BS31105" s="55"/>
      <c r="BT31105" s="55"/>
      <c r="BU31105" s="55"/>
      <c r="BV31105" s="55"/>
      <c r="BW31105" s="55"/>
      <c r="BX31105" s="55"/>
      <c r="BY31105" s="55"/>
      <c r="BZ31105" s="55"/>
    </row>
    <row r="31106" spans="2:78">
      <c r="B31106" s="55"/>
      <c r="C31106" s="55"/>
      <c r="BM31106" s="55"/>
      <c r="BN31106" s="55"/>
      <c r="BO31106" s="55"/>
      <c r="BP31106" s="55"/>
      <c r="BQ31106" s="55"/>
      <c r="BR31106" s="55"/>
      <c r="BS31106" s="55"/>
      <c r="BT31106" s="55"/>
      <c r="BU31106" s="55"/>
      <c r="BV31106" s="55"/>
      <c r="BW31106" s="55"/>
      <c r="BX31106" s="55"/>
      <c r="BY31106" s="55"/>
      <c r="BZ31106" s="55"/>
    </row>
    <row r="31107" spans="2:78">
      <c r="B31107" s="55"/>
      <c r="C31107" s="55"/>
      <c r="BM31107" s="55"/>
      <c r="BN31107" s="55"/>
      <c r="BO31107" s="55"/>
      <c r="BP31107" s="55"/>
      <c r="BQ31107" s="55"/>
      <c r="BR31107" s="55"/>
      <c r="BS31107" s="55"/>
      <c r="BT31107" s="55"/>
      <c r="BU31107" s="55"/>
      <c r="BV31107" s="55"/>
      <c r="BW31107" s="55"/>
      <c r="BX31107" s="55"/>
      <c r="BY31107" s="55"/>
      <c r="BZ31107" s="55"/>
    </row>
    <row r="31108" spans="2:78">
      <c r="B31108" s="55"/>
      <c r="C31108" s="55"/>
      <c r="BM31108" s="55"/>
      <c r="BN31108" s="55"/>
      <c r="BO31108" s="55"/>
      <c r="BP31108" s="55"/>
      <c r="BQ31108" s="55"/>
      <c r="BR31108" s="55"/>
      <c r="BS31108" s="55"/>
      <c r="BT31108" s="55"/>
      <c r="BU31108" s="55"/>
      <c r="BV31108" s="55"/>
      <c r="BW31108" s="55"/>
      <c r="BX31108" s="55"/>
      <c r="BY31108" s="55"/>
      <c r="BZ31108" s="55"/>
    </row>
    <row r="31109" spans="2:78">
      <c r="B31109" s="55"/>
      <c r="C31109" s="55"/>
      <c r="BM31109" s="55"/>
      <c r="BN31109" s="55"/>
      <c r="BO31109" s="55"/>
      <c r="BP31109" s="55"/>
      <c r="BQ31109" s="55"/>
      <c r="BR31109" s="55"/>
      <c r="BS31109" s="55"/>
      <c r="BT31109" s="55"/>
      <c r="BU31109" s="55"/>
      <c r="BV31109" s="55"/>
      <c r="BW31109" s="55"/>
      <c r="BX31109" s="55"/>
      <c r="BY31109" s="55"/>
      <c r="BZ31109" s="55"/>
    </row>
    <row r="31110" spans="2:78">
      <c r="B31110" s="55"/>
      <c r="C31110" s="55"/>
      <c r="BM31110" s="55"/>
      <c r="BN31110" s="55"/>
      <c r="BO31110" s="55"/>
      <c r="BP31110" s="55"/>
      <c r="BQ31110" s="55"/>
      <c r="BR31110" s="55"/>
      <c r="BS31110" s="55"/>
      <c r="BT31110" s="55"/>
      <c r="BU31110" s="55"/>
      <c r="BV31110" s="55"/>
      <c r="BW31110" s="55"/>
      <c r="BX31110" s="55"/>
      <c r="BY31110" s="55"/>
      <c r="BZ31110" s="55"/>
    </row>
    <row r="31111" spans="2:78">
      <c r="B31111" s="55"/>
      <c r="C31111" s="55"/>
      <c r="BM31111" s="55"/>
      <c r="BN31111" s="55"/>
      <c r="BO31111" s="55"/>
      <c r="BP31111" s="55"/>
      <c r="BQ31111" s="55"/>
      <c r="BR31111" s="55"/>
      <c r="BS31111" s="55"/>
      <c r="BT31111" s="55"/>
      <c r="BU31111" s="55"/>
      <c r="BV31111" s="55"/>
      <c r="BW31111" s="55"/>
      <c r="BX31111" s="55"/>
      <c r="BY31111" s="55"/>
      <c r="BZ31111" s="55"/>
    </row>
    <row r="31112" spans="2:78">
      <c r="B31112" s="55"/>
      <c r="C31112" s="55"/>
      <c r="BM31112" s="55"/>
      <c r="BN31112" s="55"/>
      <c r="BO31112" s="55"/>
      <c r="BP31112" s="55"/>
      <c r="BQ31112" s="55"/>
      <c r="BR31112" s="55"/>
      <c r="BS31112" s="55"/>
      <c r="BT31112" s="55"/>
      <c r="BU31112" s="55"/>
      <c r="BV31112" s="55"/>
      <c r="BW31112" s="55"/>
      <c r="BX31112" s="55"/>
      <c r="BY31112" s="55"/>
      <c r="BZ31112" s="55"/>
    </row>
    <row r="31113" spans="2:78">
      <c r="B31113" s="55"/>
      <c r="C31113" s="55"/>
      <c r="BM31113" s="55"/>
      <c r="BN31113" s="55"/>
      <c r="BO31113" s="55"/>
      <c r="BP31113" s="55"/>
      <c r="BQ31113" s="55"/>
      <c r="BR31113" s="55"/>
      <c r="BS31113" s="55"/>
      <c r="BT31113" s="55"/>
      <c r="BU31113" s="55"/>
      <c r="BV31113" s="55"/>
      <c r="BW31113" s="55"/>
      <c r="BX31113" s="55"/>
      <c r="BY31113" s="55"/>
      <c r="BZ31113" s="55"/>
    </row>
    <row r="31114" spans="2:78">
      <c r="B31114" s="55"/>
      <c r="C31114" s="55"/>
      <c r="BM31114" s="55"/>
      <c r="BN31114" s="55"/>
      <c r="BO31114" s="55"/>
      <c r="BP31114" s="55"/>
      <c r="BQ31114" s="55"/>
      <c r="BR31114" s="55"/>
      <c r="BS31114" s="55"/>
      <c r="BT31114" s="55"/>
      <c r="BU31114" s="55"/>
      <c r="BV31114" s="55"/>
      <c r="BW31114" s="55"/>
      <c r="BX31114" s="55"/>
      <c r="BY31114" s="55"/>
      <c r="BZ31114" s="55"/>
    </row>
    <row r="31115" spans="2:78">
      <c r="B31115" s="55"/>
      <c r="C31115" s="55"/>
      <c r="BM31115" s="55"/>
      <c r="BN31115" s="55"/>
      <c r="BO31115" s="55"/>
      <c r="BP31115" s="55"/>
      <c r="BQ31115" s="55"/>
      <c r="BR31115" s="55"/>
      <c r="BS31115" s="55"/>
      <c r="BT31115" s="55"/>
      <c r="BU31115" s="55"/>
      <c r="BV31115" s="55"/>
      <c r="BW31115" s="55"/>
      <c r="BX31115" s="55"/>
      <c r="BY31115" s="55"/>
      <c r="BZ31115" s="55"/>
    </row>
    <row r="31116" spans="2:78">
      <c r="B31116" s="55"/>
      <c r="C31116" s="55"/>
      <c r="BM31116" s="55"/>
      <c r="BN31116" s="55"/>
      <c r="BO31116" s="55"/>
      <c r="BP31116" s="55"/>
      <c r="BQ31116" s="55"/>
      <c r="BR31116" s="55"/>
      <c r="BS31116" s="55"/>
      <c r="BT31116" s="55"/>
      <c r="BU31116" s="55"/>
      <c r="BV31116" s="55"/>
      <c r="BW31116" s="55"/>
      <c r="BX31116" s="55"/>
      <c r="BY31116" s="55"/>
      <c r="BZ31116" s="55"/>
    </row>
    <row r="31117" spans="2:78">
      <c r="B31117" s="55"/>
      <c r="C31117" s="55"/>
      <c r="BM31117" s="55"/>
      <c r="BN31117" s="55"/>
      <c r="BO31117" s="55"/>
      <c r="BP31117" s="55"/>
      <c r="BQ31117" s="55"/>
      <c r="BR31117" s="55"/>
      <c r="BS31117" s="55"/>
      <c r="BT31117" s="55"/>
      <c r="BU31117" s="55"/>
      <c r="BV31117" s="55"/>
      <c r="BW31117" s="55"/>
      <c r="BX31117" s="55"/>
      <c r="BY31117" s="55"/>
      <c r="BZ31117" s="55"/>
    </row>
    <row r="31118" spans="2:78">
      <c r="B31118" s="55"/>
      <c r="C31118" s="55"/>
      <c r="BM31118" s="55"/>
      <c r="BN31118" s="55"/>
      <c r="BO31118" s="55"/>
      <c r="BP31118" s="55"/>
      <c r="BQ31118" s="55"/>
      <c r="BR31118" s="55"/>
      <c r="BS31118" s="55"/>
      <c r="BT31118" s="55"/>
      <c r="BU31118" s="55"/>
      <c r="BV31118" s="55"/>
      <c r="BW31118" s="55"/>
      <c r="BX31118" s="55"/>
      <c r="BY31118" s="55"/>
      <c r="BZ31118" s="55"/>
    </row>
    <row r="31119" spans="2:78">
      <c r="B31119" s="55"/>
      <c r="C31119" s="55"/>
      <c r="BM31119" s="55"/>
      <c r="BN31119" s="55"/>
      <c r="BO31119" s="55"/>
      <c r="BP31119" s="55"/>
      <c r="BQ31119" s="55"/>
      <c r="BR31119" s="55"/>
      <c r="BS31119" s="55"/>
      <c r="BT31119" s="55"/>
      <c r="BU31119" s="55"/>
      <c r="BV31119" s="55"/>
      <c r="BW31119" s="55"/>
      <c r="BX31119" s="55"/>
      <c r="BY31119" s="55"/>
      <c r="BZ31119" s="55"/>
    </row>
    <row r="31120" spans="2:78">
      <c r="B31120" s="55"/>
      <c r="C31120" s="55"/>
      <c r="BM31120" s="55"/>
      <c r="BN31120" s="55"/>
      <c r="BO31120" s="55"/>
      <c r="BP31120" s="55"/>
      <c r="BQ31120" s="55"/>
      <c r="BR31120" s="55"/>
      <c r="BS31120" s="55"/>
      <c r="BT31120" s="55"/>
      <c r="BU31120" s="55"/>
      <c r="BV31120" s="55"/>
      <c r="BW31120" s="55"/>
      <c r="BX31120" s="55"/>
      <c r="BY31120" s="55"/>
      <c r="BZ31120" s="55"/>
    </row>
    <row r="31121" spans="2:78">
      <c r="B31121" s="55"/>
      <c r="C31121" s="55"/>
      <c r="BM31121" s="55"/>
      <c r="BN31121" s="55"/>
      <c r="BO31121" s="55"/>
      <c r="BP31121" s="55"/>
      <c r="BQ31121" s="55"/>
      <c r="BR31121" s="55"/>
      <c r="BS31121" s="55"/>
      <c r="BT31121" s="55"/>
      <c r="BU31121" s="55"/>
      <c r="BV31121" s="55"/>
      <c r="BW31121" s="55"/>
      <c r="BX31121" s="55"/>
      <c r="BY31121" s="55"/>
      <c r="BZ31121" s="55"/>
    </row>
    <row r="31122" spans="2:78">
      <c r="B31122" s="55"/>
      <c r="C31122" s="55"/>
      <c r="BM31122" s="55"/>
      <c r="BN31122" s="55"/>
      <c r="BO31122" s="55"/>
      <c r="BP31122" s="55"/>
      <c r="BQ31122" s="55"/>
      <c r="BR31122" s="55"/>
      <c r="BS31122" s="55"/>
      <c r="BT31122" s="55"/>
      <c r="BU31122" s="55"/>
      <c r="BV31122" s="55"/>
      <c r="BW31122" s="55"/>
      <c r="BX31122" s="55"/>
      <c r="BY31122" s="55"/>
      <c r="BZ31122" s="55"/>
    </row>
    <row r="31123" spans="2:78">
      <c r="B31123" s="55"/>
      <c r="C31123" s="55"/>
      <c r="BM31123" s="55"/>
      <c r="BN31123" s="55"/>
      <c r="BO31123" s="55"/>
      <c r="BP31123" s="55"/>
      <c r="BQ31123" s="55"/>
      <c r="BR31123" s="55"/>
      <c r="BS31123" s="55"/>
      <c r="BT31123" s="55"/>
      <c r="BU31123" s="55"/>
      <c r="BV31123" s="55"/>
      <c r="BW31123" s="55"/>
      <c r="BX31123" s="55"/>
      <c r="BY31123" s="55"/>
      <c r="BZ31123" s="55"/>
    </row>
    <row r="31124" spans="2:78">
      <c r="B31124" s="55"/>
      <c r="C31124" s="55"/>
      <c r="BM31124" s="55"/>
      <c r="BN31124" s="55"/>
      <c r="BO31124" s="55"/>
      <c r="BP31124" s="55"/>
      <c r="BQ31124" s="55"/>
      <c r="BR31124" s="55"/>
      <c r="BS31124" s="55"/>
      <c r="BT31124" s="55"/>
      <c r="BU31124" s="55"/>
      <c r="BV31124" s="55"/>
      <c r="BW31124" s="55"/>
      <c r="BX31124" s="55"/>
      <c r="BY31124" s="55"/>
      <c r="BZ31124" s="55"/>
    </row>
    <row r="31125" spans="2:78">
      <c r="B31125" s="55"/>
      <c r="C31125" s="55"/>
      <c r="BM31125" s="55"/>
      <c r="BN31125" s="55"/>
      <c r="BO31125" s="55"/>
      <c r="BP31125" s="55"/>
      <c r="BQ31125" s="55"/>
      <c r="BR31125" s="55"/>
      <c r="BS31125" s="55"/>
      <c r="BT31125" s="55"/>
      <c r="BU31125" s="55"/>
      <c r="BV31125" s="55"/>
      <c r="BW31125" s="55"/>
      <c r="BX31125" s="55"/>
      <c r="BY31125" s="55"/>
      <c r="BZ31125" s="55"/>
    </row>
    <row r="31126" spans="2:78">
      <c r="B31126" s="55"/>
      <c r="C31126" s="55"/>
      <c r="BM31126" s="55"/>
      <c r="BN31126" s="55"/>
      <c r="BO31126" s="55"/>
      <c r="BP31126" s="55"/>
      <c r="BQ31126" s="55"/>
      <c r="BR31126" s="55"/>
      <c r="BS31126" s="55"/>
      <c r="BT31126" s="55"/>
      <c r="BU31126" s="55"/>
      <c r="BV31126" s="55"/>
      <c r="BW31126" s="55"/>
      <c r="BX31126" s="55"/>
      <c r="BY31126" s="55"/>
      <c r="BZ31126" s="55"/>
    </row>
    <row r="31127" spans="2:78">
      <c r="B31127" s="55"/>
      <c r="C31127" s="55"/>
      <c r="BM31127" s="55"/>
      <c r="BN31127" s="55"/>
      <c r="BO31127" s="55"/>
      <c r="BP31127" s="55"/>
      <c r="BQ31127" s="55"/>
      <c r="BR31127" s="55"/>
      <c r="BS31127" s="55"/>
      <c r="BT31127" s="55"/>
      <c r="BU31127" s="55"/>
      <c r="BV31127" s="55"/>
      <c r="BW31127" s="55"/>
      <c r="BX31127" s="55"/>
      <c r="BY31127" s="55"/>
      <c r="BZ31127" s="55"/>
    </row>
    <row r="31128" spans="2:78">
      <c r="B31128" s="55"/>
      <c r="C31128" s="55"/>
      <c r="BM31128" s="55"/>
      <c r="BN31128" s="55"/>
      <c r="BO31128" s="55"/>
      <c r="BP31128" s="55"/>
      <c r="BQ31128" s="55"/>
      <c r="BR31128" s="55"/>
      <c r="BS31128" s="55"/>
      <c r="BT31128" s="55"/>
      <c r="BU31128" s="55"/>
      <c r="BV31128" s="55"/>
      <c r="BW31128" s="55"/>
      <c r="BX31128" s="55"/>
      <c r="BY31128" s="55"/>
      <c r="BZ31128" s="55"/>
    </row>
    <row r="31129" spans="2:78">
      <c r="B31129" s="55"/>
      <c r="C31129" s="55"/>
      <c r="BM31129" s="55"/>
      <c r="BN31129" s="55"/>
      <c r="BO31129" s="55"/>
      <c r="BP31129" s="55"/>
      <c r="BQ31129" s="55"/>
      <c r="BR31129" s="55"/>
      <c r="BS31129" s="55"/>
      <c r="BT31129" s="55"/>
      <c r="BU31129" s="55"/>
      <c r="BV31129" s="55"/>
      <c r="BW31129" s="55"/>
      <c r="BX31129" s="55"/>
      <c r="BY31129" s="55"/>
      <c r="BZ31129" s="55"/>
    </row>
    <row r="31130" spans="2:78">
      <c r="B31130" s="55"/>
      <c r="C31130" s="55"/>
      <c r="BM31130" s="55"/>
      <c r="BN31130" s="55"/>
      <c r="BO31130" s="55"/>
      <c r="BP31130" s="55"/>
      <c r="BQ31130" s="55"/>
      <c r="BR31130" s="55"/>
      <c r="BS31130" s="55"/>
      <c r="BT31130" s="55"/>
      <c r="BU31130" s="55"/>
      <c r="BV31130" s="55"/>
      <c r="BW31130" s="55"/>
      <c r="BX31130" s="55"/>
      <c r="BY31130" s="55"/>
      <c r="BZ31130" s="55"/>
    </row>
    <row r="31131" spans="2:78">
      <c r="B31131" s="55"/>
      <c r="C31131" s="55"/>
      <c r="BM31131" s="55"/>
      <c r="BN31131" s="55"/>
      <c r="BO31131" s="55"/>
      <c r="BP31131" s="55"/>
      <c r="BQ31131" s="55"/>
      <c r="BR31131" s="55"/>
      <c r="BS31131" s="55"/>
      <c r="BT31131" s="55"/>
      <c r="BU31131" s="55"/>
      <c r="BV31131" s="55"/>
      <c r="BW31131" s="55"/>
      <c r="BX31131" s="55"/>
      <c r="BY31131" s="55"/>
      <c r="BZ31131" s="55"/>
    </row>
    <row r="31132" spans="2:78">
      <c r="B31132" s="55"/>
      <c r="C31132" s="55"/>
      <c r="BM31132" s="55"/>
      <c r="BN31132" s="55"/>
      <c r="BO31132" s="55"/>
      <c r="BP31132" s="55"/>
      <c r="BQ31132" s="55"/>
      <c r="BR31132" s="55"/>
      <c r="BS31132" s="55"/>
      <c r="BT31132" s="55"/>
      <c r="BU31132" s="55"/>
      <c r="BV31132" s="55"/>
      <c r="BW31132" s="55"/>
      <c r="BX31132" s="55"/>
      <c r="BY31132" s="55"/>
      <c r="BZ31132" s="55"/>
    </row>
    <row r="31133" spans="2:78">
      <c r="B31133" s="55"/>
      <c r="C31133" s="55"/>
      <c r="BM31133" s="55"/>
      <c r="BN31133" s="55"/>
      <c r="BO31133" s="55"/>
      <c r="BP31133" s="55"/>
      <c r="BQ31133" s="55"/>
      <c r="BR31133" s="55"/>
      <c r="BS31133" s="55"/>
      <c r="BT31133" s="55"/>
      <c r="BU31133" s="55"/>
      <c r="BV31133" s="55"/>
      <c r="BW31133" s="55"/>
      <c r="BX31133" s="55"/>
      <c r="BY31133" s="55"/>
      <c r="BZ31133" s="55"/>
    </row>
    <row r="31134" spans="2:78">
      <c r="B31134" s="55"/>
      <c r="C31134" s="55"/>
      <c r="BM31134" s="55"/>
      <c r="BN31134" s="55"/>
      <c r="BO31134" s="55"/>
      <c r="BP31134" s="55"/>
      <c r="BQ31134" s="55"/>
      <c r="BR31134" s="55"/>
      <c r="BS31134" s="55"/>
      <c r="BT31134" s="55"/>
      <c r="BU31134" s="55"/>
      <c r="BV31134" s="55"/>
      <c r="BW31134" s="55"/>
      <c r="BX31134" s="55"/>
      <c r="BY31134" s="55"/>
      <c r="BZ31134" s="55"/>
    </row>
    <row r="31135" spans="2:78">
      <c r="B31135" s="55"/>
      <c r="C31135" s="55"/>
      <c r="BM31135" s="55"/>
      <c r="BN31135" s="55"/>
      <c r="BO31135" s="55"/>
      <c r="BP31135" s="55"/>
      <c r="BQ31135" s="55"/>
      <c r="BR31135" s="55"/>
      <c r="BS31135" s="55"/>
      <c r="BT31135" s="55"/>
      <c r="BU31135" s="55"/>
      <c r="BV31135" s="55"/>
      <c r="BW31135" s="55"/>
      <c r="BX31135" s="55"/>
      <c r="BY31135" s="55"/>
      <c r="BZ31135" s="55"/>
    </row>
    <row r="31136" spans="2:78">
      <c r="B31136" s="55"/>
      <c r="C31136" s="55"/>
      <c r="BM31136" s="55"/>
      <c r="BN31136" s="55"/>
      <c r="BO31136" s="55"/>
      <c r="BP31136" s="55"/>
      <c r="BQ31136" s="55"/>
      <c r="BR31136" s="55"/>
      <c r="BS31136" s="55"/>
      <c r="BT31136" s="55"/>
      <c r="BU31136" s="55"/>
      <c r="BV31136" s="55"/>
      <c r="BW31136" s="55"/>
      <c r="BX31136" s="55"/>
      <c r="BY31136" s="55"/>
      <c r="BZ31136" s="55"/>
    </row>
    <row r="31137" spans="2:78">
      <c r="B31137" s="55"/>
      <c r="C31137" s="55"/>
      <c r="BM31137" s="55"/>
      <c r="BN31137" s="55"/>
      <c r="BO31137" s="55"/>
      <c r="BP31137" s="55"/>
      <c r="BQ31137" s="55"/>
      <c r="BR31137" s="55"/>
      <c r="BS31137" s="55"/>
      <c r="BT31137" s="55"/>
      <c r="BU31137" s="55"/>
      <c r="BV31137" s="55"/>
      <c r="BW31137" s="55"/>
      <c r="BX31137" s="55"/>
      <c r="BY31137" s="55"/>
      <c r="BZ31137" s="55"/>
    </row>
    <row r="31138" spans="2:78">
      <c r="B31138" s="55"/>
      <c r="C31138" s="55"/>
      <c r="BM31138" s="55"/>
      <c r="BN31138" s="55"/>
      <c r="BO31138" s="55"/>
      <c r="BP31138" s="55"/>
      <c r="BQ31138" s="55"/>
      <c r="BR31138" s="55"/>
      <c r="BS31138" s="55"/>
      <c r="BT31138" s="55"/>
      <c r="BU31138" s="55"/>
      <c r="BV31138" s="55"/>
      <c r="BW31138" s="55"/>
      <c r="BX31138" s="55"/>
      <c r="BY31138" s="55"/>
      <c r="BZ31138" s="55"/>
    </row>
    <row r="31139" spans="2:78">
      <c r="B31139" s="55"/>
      <c r="C31139" s="55"/>
      <c r="BM31139" s="55"/>
      <c r="BN31139" s="55"/>
      <c r="BO31139" s="55"/>
      <c r="BP31139" s="55"/>
      <c r="BQ31139" s="55"/>
      <c r="BR31139" s="55"/>
      <c r="BS31139" s="55"/>
      <c r="BT31139" s="55"/>
      <c r="BU31139" s="55"/>
      <c r="BV31139" s="55"/>
      <c r="BW31139" s="55"/>
      <c r="BX31139" s="55"/>
      <c r="BY31139" s="55"/>
      <c r="BZ31139" s="55"/>
    </row>
    <row r="31140" spans="2:78">
      <c r="B31140" s="55"/>
      <c r="C31140" s="55"/>
      <c r="BM31140" s="55"/>
      <c r="BN31140" s="55"/>
      <c r="BO31140" s="55"/>
      <c r="BP31140" s="55"/>
      <c r="BQ31140" s="55"/>
      <c r="BR31140" s="55"/>
      <c r="BS31140" s="55"/>
      <c r="BT31140" s="55"/>
      <c r="BU31140" s="55"/>
      <c r="BV31140" s="55"/>
      <c r="BW31140" s="55"/>
      <c r="BX31140" s="55"/>
      <c r="BY31140" s="55"/>
      <c r="BZ31140" s="55"/>
    </row>
    <row r="31141" spans="2:78">
      <c r="B31141" s="55"/>
      <c r="C31141" s="55"/>
      <c r="BM31141" s="55"/>
      <c r="BN31141" s="55"/>
      <c r="BO31141" s="55"/>
      <c r="BP31141" s="55"/>
      <c r="BQ31141" s="55"/>
      <c r="BR31141" s="55"/>
      <c r="BS31141" s="55"/>
      <c r="BT31141" s="55"/>
      <c r="BU31141" s="55"/>
      <c r="BV31141" s="55"/>
      <c r="BW31141" s="55"/>
      <c r="BX31141" s="55"/>
      <c r="BY31141" s="55"/>
      <c r="BZ31141" s="55"/>
    </row>
    <row r="31142" spans="2:78">
      <c r="B31142" s="55"/>
      <c r="C31142" s="55"/>
      <c r="BM31142" s="55"/>
      <c r="BN31142" s="55"/>
      <c r="BO31142" s="55"/>
      <c r="BP31142" s="55"/>
      <c r="BQ31142" s="55"/>
      <c r="BR31142" s="55"/>
      <c r="BS31142" s="55"/>
      <c r="BT31142" s="55"/>
      <c r="BU31142" s="55"/>
      <c r="BV31142" s="55"/>
      <c r="BW31142" s="55"/>
      <c r="BX31142" s="55"/>
      <c r="BY31142" s="55"/>
      <c r="BZ31142" s="55"/>
    </row>
    <row r="31143" spans="2:78">
      <c r="B31143" s="55"/>
      <c r="C31143" s="55"/>
      <c r="BM31143" s="55"/>
      <c r="BN31143" s="55"/>
      <c r="BO31143" s="55"/>
      <c r="BP31143" s="55"/>
      <c r="BQ31143" s="55"/>
      <c r="BR31143" s="55"/>
      <c r="BS31143" s="55"/>
      <c r="BT31143" s="55"/>
      <c r="BU31143" s="55"/>
      <c r="BV31143" s="55"/>
      <c r="BW31143" s="55"/>
      <c r="BX31143" s="55"/>
      <c r="BY31143" s="55"/>
      <c r="BZ31143" s="55"/>
    </row>
    <row r="31144" spans="2:78">
      <c r="B31144" s="55"/>
      <c r="C31144" s="55"/>
      <c r="BM31144" s="55"/>
      <c r="BN31144" s="55"/>
      <c r="BO31144" s="55"/>
      <c r="BP31144" s="55"/>
      <c r="BQ31144" s="55"/>
      <c r="BR31144" s="55"/>
      <c r="BS31144" s="55"/>
      <c r="BT31144" s="55"/>
      <c r="BU31144" s="55"/>
      <c r="BV31144" s="55"/>
      <c r="BW31144" s="55"/>
      <c r="BX31144" s="55"/>
      <c r="BY31144" s="55"/>
      <c r="BZ31144" s="55"/>
    </row>
    <row r="31145" spans="2:78">
      <c r="B31145" s="55"/>
      <c r="C31145" s="55"/>
      <c r="BM31145" s="55"/>
      <c r="BN31145" s="55"/>
      <c r="BO31145" s="55"/>
      <c r="BP31145" s="55"/>
      <c r="BQ31145" s="55"/>
      <c r="BR31145" s="55"/>
      <c r="BS31145" s="55"/>
      <c r="BT31145" s="55"/>
      <c r="BU31145" s="55"/>
      <c r="BV31145" s="55"/>
      <c r="BW31145" s="55"/>
      <c r="BX31145" s="55"/>
      <c r="BY31145" s="55"/>
      <c r="BZ31145" s="55"/>
    </row>
    <row r="31146" spans="2:78">
      <c r="B31146" s="55"/>
      <c r="C31146" s="55"/>
      <c r="BM31146" s="55"/>
      <c r="BN31146" s="55"/>
      <c r="BO31146" s="55"/>
      <c r="BP31146" s="55"/>
      <c r="BQ31146" s="55"/>
      <c r="BR31146" s="55"/>
      <c r="BS31146" s="55"/>
      <c r="BT31146" s="55"/>
      <c r="BU31146" s="55"/>
      <c r="BV31146" s="55"/>
      <c r="BW31146" s="55"/>
      <c r="BX31146" s="55"/>
      <c r="BY31146" s="55"/>
      <c r="BZ31146" s="55"/>
    </row>
    <row r="31147" spans="2:78">
      <c r="B31147" s="55"/>
      <c r="C31147" s="55"/>
      <c r="BM31147" s="55"/>
      <c r="BN31147" s="55"/>
      <c r="BO31147" s="55"/>
      <c r="BP31147" s="55"/>
      <c r="BQ31147" s="55"/>
      <c r="BR31147" s="55"/>
      <c r="BS31147" s="55"/>
      <c r="BT31147" s="55"/>
      <c r="BU31147" s="55"/>
      <c r="BV31147" s="55"/>
      <c r="BW31147" s="55"/>
      <c r="BX31147" s="55"/>
      <c r="BY31147" s="55"/>
      <c r="BZ31147" s="55"/>
    </row>
    <row r="31148" spans="2:78">
      <c r="B31148" s="55"/>
      <c r="C31148" s="55"/>
      <c r="BM31148" s="55"/>
      <c r="BN31148" s="55"/>
      <c r="BO31148" s="55"/>
      <c r="BP31148" s="55"/>
      <c r="BQ31148" s="55"/>
      <c r="BR31148" s="55"/>
      <c r="BS31148" s="55"/>
      <c r="BT31148" s="55"/>
      <c r="BU31148" s="55"/>
      <c r="BV31148" s="55"/>
      <c r="BW31148" s="55"/>
      <c r="BX31148" s="55"/>
      <c r="BY31148" s="55"/>
      <c r="BZ31148" s="55"/>
    </row>
    <row r="31149" spans="2:78">
      <c r="B31149" s="55"/>
      <c r="C31149" s="55"/>
      <c r="BM31149" s="55"/>
      <c r="BN31149" s="55"/>
      <c r="BO31149" s="55"/>
      <c r="BP31149" s="55"/>
      <c r="BQ31149" s="55"/>
      <c r="BR31149" s="55"/>
      <c r="BS31149" s="55"/>
      <c r="BT31149" s="55"/>
      <c r="BU31149" s="55"/>
      <c r="BV31149" s="55"/>
      <c r="BW31149" s="55"/>
      <c r="BX31149" s="55"/>
      <c r="BY31149" s="55"/>
      <c r="BZ31149" s="55"/>
    </row>
    <row r="31150" spans="2:78">
      <c r="B31150" s="55"/>
      <c r="C31150" s="55"/>
      <c r="BM31150" s="55"/>
      <c r="BN31150" s="55"/>
      <c r="BO31150" s="55"/>
      <c r="BP31150" s="55"/>
      <c r="BQ31150" s="55"/>
      <c r="BR31150" s="55"/>
      <c r="BS31150" s="55"/>
      <c r="BT31150" s="55"/>
      <c r="BU31150" s="55"/>
      <c r="BV31150" s="55"/>
      <c r="BW31150" s="55"/>
      <c r="BX31150" s="55"/>
      <c r="BY31150" s="55"/>
      <c r="BZ31150" s="55"/>
    </row>
    <row r="31151" spans="2:78">
      <c r="B31151" s="55"/>
      <c r="C31151" s="55"/>
      <c r="BM31151" s="55"/>
      <c r="BN31151" s="55"/>
      <c r="BO31151" s="55"/>
      <c r="BP31151" s="55"/>
      <c r="BQ31151" s="55"/>
      <c r="BR31151" s="55"/>
      <c r="BS31151" s="55"/>
      <c r="BT31151" s="55"/>
      <c r="BU31151" s="55"/>
      <c r="BV31151" s="55"/>
      <c r="BW31151" s="55"/>
      <c r="BX31151" s="55"/>
      <c r="BY31151" s="55"/>
      <c r="BZ31151" s="55"/>
    </row>
    <row r="31152" spans="2:78">
      <c r="B31152" s="55"/>
      <c r="C31152" s="55"/>
      <c r="BM31152" s="55"/>
      <c r="BN31152" s="55"/>
      <c r="BO31152" s="55"/>
      <c r="BP31152" s="55"/>
      <c r="BQ31152" s="55"/>
      <c r="BR31152" s="55"/>
      <c r="BS31152" s="55"/>
      <c r="BT31152" s="55"/>
      <c r="BU31152" s="55"/>
      <c r="BV31152" s="55"/>
      <c r="BW31152" s="55"/>
      <c r="BX31152" s="55"/>
      <c r="BY31152" s="55"/>
      <c r="BZ31152" s="55"/>
    </row>
    <row r="31153" spans="2:78">
      <c r="B31153" s="55"/>
      <c r="C31153" s="55"/>
      <c r="BM31153" s="55"/>
      <c r="BN31153" s="55"/>
      <c r="BO31153" s="55"/>
      <c r="BP31153" s="55"/>
      <c r="BQ31153" s="55"/>
      <c r="BR31153" s="55"/>
      <c r="BS31153" s="55"/>
      <c r="BT31153" s="55"/>
      <c r="BU31153" s="55"/>
      <c r="BV31153" s="55"/>
      <c r="BW31153" s="55"/>
      <c r="BX31153" s="55"/>
      <c r="BY31153" s="55"/>
      <c r="BZ31153" s="55"/>
    </row>
    <row r="31154" spans="2:78">
      <c r="B31154" s="55"/>
      <c r="C31154" s="55"/>
      <c r="BM31154" s="55"/>
      <c r="BN31154" s="55"/>
      <c r="BO31154" s="55"/>
      <c r="BP31154" s="55"/>
      <c r="BQ31154" s="55"/>
      <c r="BR31154" s="55"/>
      <c r="BS31154" s="55"/>
      <c r="BT31154" s="55"/>
      <c r="BU31154" s="55"/>
      <c r="BV31154" s="55"/>
      <c r="BW31154" s="55"/>
      <c r="BX31154" s="55"/>
      <c r="BY31154" s="55"/>
      <c r="BZ31154" s="55"/>
    </row>
    <row r="31155" spans="2:78">
      <c r="B31155" s="55"/>
      <c r="C31155" s="55"/>
      <c r="BM31155" s="55"/>
      <c r="BN31155" s="55"/>
      <c r="BO31155" s="55"/>
      <c r="BP31155" s="55"/>
      <c r="BQ31155" s="55"/>
      <c r="BR31155" s="55"/>
      <c r="BS31155" s="55"/>
      <c r="BT31155" s="55"/>
      <c r="BU31155" s="55"/>
      <c r="BV31155" s="55"/>
      <c r="BW31155" s="55"/>
      <c r="BX31155" s="55"/>
      <c r="BY31155" s="55"/>
      <c r="BZ31155" s="55"/>
    </row>
    <row r="31156" spans="2:78">
      <c r="B31156" s="55"/>
      <c r="C31156" s="55"/>
      <c r="BM31156" s="55"/>
      <c r="BN31156" s="55"/>
      <c r="BO31156" s="55"/>
      <c r="BP31156" s="55"/>
      <c r="BQ31156" s="55"/>
      <c r="BR31156" s="55"/>
      <c r="BS31156" s="55"/>
      <c r="BT31156" s="55"/>
      <c r="BU31156" s="55"/>
      <c r="BV31156" s="55"/>
      <c r="BW31156" s="55"/>
      <c r="BX31156" s="55"/>
      <c r="BY31156" s="55"/>
      <c r="BZ31156" s="55"/>
    </row>
    <row r="31157" spans="2:78">
      <c r="B31157" s="55"/>
      <c r="C31157" s="55"/>
      <c r="BM31157" s="55"/>
      <c r="BN31157" s="55"/>
      <c r="BO31157" s="55"/>
      <c r="BP31157" s="55"/>
      <c r="BQ31157" s="55"/>
      <c r="BR31157" s="55"/>
      <c r="BS31157" s="55"/>
      <c r="BT31157" s="55"/>
      <c r="BU31157" s="55"/>
      <c r="BV31157" s="55"/>
      <c r="BW31157" s="55"/>
      <c r="BX31157" s="55"/>
      <c r="BY31157" s="55"/>
      <c r="BZ31157" s="55"/>
    </row>
    <row r="31158" spans="2:78">
      <c r="B31158" s="55"/>
      <c r="C31158" s="55"/>
      <c r="BM31158" s="55"/>
      <c r="BN31158" s="55"/>
      <c r="BO31158" s="55"/>
      <c r="BP31158" s="55"/>
      <c r="BQ31158" s="55"/>
      <c r="BR31158" s="55"/>
      <c r="BS31158" s="55"/>
      <c r="BT31158" s="55"/>
      <c r="BU31158" s="55"/>
      <c r="BV31158" s="55"/>
      <c r="BW31158" s="55"/>
      <c r="BX31158" s="55"/>
      <c r="BY31158" s="55"/>
      <c r="BZ31158" s="55"/>
    </row>
    <row r="31159" spans="2:78">
      <c r="B31159" s="55"/>
      <c r="C31159" s="55"/>
      <c r="BM31159" s="55"/>
      <c r="BN31159" s="55"/>
      <c r="BO31159" s="55"/>
      <c r="BP31159" s="55"/>
      <c r="BQ31159" s="55"/>
      <c r="BR31159" s="55"/>
      <c r="BS31159" s="55"/>
      <c r="BT31159" s="55"/>
      <c r="BU31159" s="55"/>
      <c r="BV31159" s="55"/>
      <c r="BW31159" s="55"/>
      <c r="BX31159" s="55"/>
      <c r="BY31159" s="55"/>
      <c r="BZ31159" s="55"/>
    </row>
    <row r="31160" spans="2:78">
      <c r="B31160" s="55"/>
      <c r="C31160" s="55"/>
      <c r="BM31160" s="55"/>
      <c r="BN31160" s="55"/>
      <c r="BO31160" s="55"/>
      <c r="BP31160" s="55"/>
      <c r="BQ31160" s="55"/>
      <c r="BR31160" s="55"/>
      <c r="BS31160" s="55"/>
      <c r="BT31160" s="55"/>
      <c r="BU31160" s="55"/>
      <c r="BV31160" s="55"/>
      <c r="BW31160" s="55"/>
      <c r="BX31160" s="55"/>
      <c r="BY31160" s="55"/>
      <c r="BZ31160" s="55"/>
    </row>
    <row r="31161" spans="2:78">
      <c r="B31161" s="55"/>
      <c r="C31161" s="55"/>
      <c r="BM31161" s="55"/>
      <c r="BN31161" s="55"/>
      <c r="BO31161" s="55"/>
      <c r="BP31161" s="55"/>
      <c r="BQ31161" s="55"/>
      <c r="BR31161" s="55"/>
      <c r="BS31161" s="55"/>
      <c r="BT31161" s="55"/>
      <c r="BU31161" s="55"/>
      <c r="BV31161" s="55"/>
      <c r="BW31161" s="55"/>
      <c r="BX31161" s="55"/>
      <c r="BY31161" s="55"/>
      <c r="BZ31161" s="55"/>
    </row>
    <row r="31162" spans="2:78">
      <c r="B31162" s="55"/>
      <c r="C31162" s="55"/>
      <c r="BM31162" s="55"/>
      <c r="BN31162" s="55"/>
      <c r="BO31162" s="55"/>
      <c r="BP31162" s="55"/>
      <c r="BQ31162" s="55"/>
      <c r="BR31162" s="55"/>
      <c r="BS31162" s="55"/>
      <c r="BT31162" s="55"/>
      <c r="BU31162" s="55"/>
      <c r="BV31162" s="55"/>
      <c r="BW31162" s="55"/>
      <c r="BX31162" s="55"/>
      <c r="BY31162" s="55"/>
      <c r="BZ31162" s="55"/>
    </row>
    <row r="31163" spans="2:78">
      <c r="B31163" s="55"/>
      <c r="C31163" s="55"/>
      <c r="BM31163" s="55"/>
      <c r="BN31163" s="55"/>
      <c r="BO31163" s="55"/>
      <c r="BP31163" s="55"/>
      <c r="BQ31163" s="55"/>
      <c r="BR31163" s="55"/>
      <c r="BS31163" s="55"/>
      <c r="BT31163" s="55"/>
      <c r="BU31163" s="55"/>
      <c r="BV31163" s="55"/>
      <c r="BW31163" s="55"/>
      <c r="BX31163" s="55"/>
      <c r="BY31163" s="55"/>
      <c r="BZ31163" s="55"/>
    </row>
    <row r="31164" spans="2:78">
      <c r="B31164" s="55"/>
      <c r="C31164" s="55"/>
      <c r="BM31164" s="55"/>
      <c r="BN31164" s="55"/>
      <c r="BO31164" s="55"/>
      <c r="BP31164" s="55"/>
      <c r="BQ31164" s="55"/>
      <c r="BR31164" s="55"/>
      <c r="BS31164" s="55"/>
      <c r="BT31164" s="55"/>
      <c r="BU31164" s="55"/>
      <c r="BV31164" s="55"/>
      <c r="BW31164" s="55"/>
      <c r="BX31164" s="55"/>
      <c r="BY31164" s="55"/>
      <c r="BZ31164" s="55"/>
    </row>
    <row r="31165" spans="2:78">
      <c r="B31165" s="55"/>
      <c r="C31165" s="55"/>
      <c r="BM31165" s="55"/>
      <c r="BN31165" s="55"/>
      <c r="BO31165" s="55"/>
      <c r="BP31165" s="55"/>
      <c r="BQ31165" s="55"/>
      <c r="BR31165" s="55"/>
      <c r="BS31165" s="55"/>
      <c r="BT31165" s="55"/>
      <c r="BU31165" s="55"/>
      <c r="BV31165" s="55"/>
      <c r="BW31165" s="55"/>
      <c r="BX31165" s="55"/>
      <c r="BY31165" s="55"/>
      <c r="BZ31165" s="55"/>
    </row>
    <row r="31166" spans="2:78">
      <c r="B31166" s="55"/>
      <c r="C31166" s="55"/>
      <c r="BM31166" s="55"/>
      <c r="BN31166" s="55"/>
      <c r="BO31166" s="55"/>
      <c r="BP31166" s="55"/>
      <c r="BQ31166" s="55"/>
      <c r="BR31166" s="55"/>
      <c r="BS31166" s="55"/>
      <c r="BT31166" s="55"/>
      <c r="BU31166" s="55"/>
      <c r="BV31166" s="55"/>
      <c r="BW31166" s="55"/>
      <c r="BX31166" s="55"/>
      <c r="BY31166" s="55"/>
      <c r="BZ31166" s="55"/>
    </row>
    <row r="31167" spans="2:78">
      <c r="B31167" s="55"/>
      <c r="C31167" s="55"/>
      <c r="BM31167" s="55"/>
      <c r="BN31167" s="55"/>
      <c r="BO31167" s="55"/>
      <c r="BP31167" s="55"/>
      <c r="BQ31167" s="55"/>
      <c r="BR31167" s="55"/>
      <c r="BS31167" s="55"/>
      <c r="BT31167" s="55"/>
      <c r="BU31167" s="55"/>
      <c r="BV31167" s="55"/>
      <c r="BW31167" s="55"/>
      <c r="BX31167" s="55"/>
      <c r="BY31167" s="55"/>
      <c r="BZ31167" s="55"/>
    </row>
    <row r="31168" spans="2:78">
      <c r="B31168" s="55"/>
      <c r="C31168" s="55"/>
      <c r="BM31168" s="55"/>
      <c r="BN31168" s="55"/>
      <c r="BO31168" s="55"/>
      <c r="BP31168" s="55"/>
      <c r="BQ31168" s="55"/>
      <c r="BR31168" s="55"/>
      <c r="BS31168" s="55"/>
      <c r="BT31168" s="55"/>
      <c r="BU31168" s="55"/>
      <c r="BV31168" s="55"/>
      <c r="BW31168" s="55"/>
      <c r="BX31168" s="55"/>
      <c r="BY31168" s="55"/>
      <c r="BZ31168" s="55"/>
    </row>
    <row r="31169" spans="2:78">
      <c r="B31169" s="55"/>
      <c r="C31169" s="55"/>
      <c r="BM31169" s="55"/>
      <c r="BN31169" s="55"/>
      <c r="BO31169" s="55"/>
      <c r="BP31169" s="55"/>
      <c r="BQ31169" s="55"/>
      <c r="BR31169" s="55"/>
      <c r="BS31169" s="55"/>
      <c r="BT31169" s="55"/>
      <c r="BU31169" s="55"/>
      <c r="BV31169" s="55"/>
      <c r="BW31169" s="55"/>
      <c r="BX31169" s="55"/>
      <c r="BY31169" s="55"/>
      <c r="BZ31169" s="55"/>
    </row>
    <row r="31170" spans="2:78">
      <c r="B31170" s="55"/>
      <c r="C31170" s="55"/>
      <c r="BM31170" s="55"/>
      <c r="BN31170" s="55"/>
      <c r="BO31170" s="55"/>
      <c r="BP31170" s="55"/>
      <c r="BQ31170" s="55"/>
      <c r="BR31170" s="55"/>
      <c r="BS31170" s="55"/>
      <c r="BT31170" s="55"/>
      <c r="BU31170" s="55"/>
      <c r="BV31170" s="55"/>
      <c r="BW31170" s="55"/>
      <c r="BX31170" s="55"/>
      <c r="BY31170" s="55"/>
      <c r="BZ31170" s="55"/>
    </row>
    <row r="31171" spans="2:78">
      <c r="B31171" s="55"/>
      <c r="C31171" s="55"/>
      <c r="BM31171" s="55"/>
      <c r="BN31171" s="55"/>
      <c r="BO31171" s="55"/>
      <c r="BP31171" s="55"/>
      <c r="BQ31171" s="55"/>
      <c r="BR31171" s="55"/>
      <c r="BS31171" s="55"/>
      <c r="BT31171" s="55"/>
      <c r="BU31171" s="55"/>
      <c r="BV31171" s="55"/>
      <c r="BW31171" s="55"/>
      <c r="BX31171" s="55"/>
      <c r="BY31171" s="55"/>
      <c r="BZ31171" s="55"/>
    </row>
    <row r="31172" spans="2:78">
      <c r="B31172" s="55"/>
      <c r="C31172" s="55"/>
      <c r="BM31172" s="55"/>
      <c r="BN31172" s="55"/>
      <c r="BO31172" s="55"/>
      <c r="BP31172" s="55"/>
      <c r="BQ31172" s="55"/>
      <c r="BR31172" s="55"/>
      <c r="BS31172" s="55"/>
      <c r="BT31172" s="55"/>
      <c r="BU31172" s="55"/>
      <c r="BV31172" s="55"/>
      <c r="BW31172" s="55"/>
      <c r="BX31172" s="55"/>
      <c r="BY31172" s="55"/>
      <c r="BZ31172" s="55"/>
    </row>
    <row r="31173" spans="2:78">
      <c r="B31173" s="55"/>
      <c r="C31173" s="55"/>
      <c r="BM31173" s="55"/>
      <c r="BN31173" s="55"/>
      <c r="BO31173" s="55"/>
      <c r="BP31173" s="55"/>
      <c r="BQ31173" s="55"/>
      <c r="BR31173" s="55"/>
      <c r="BS31173" s="55"/>
      <c r="BT31173" s="55"/>
      <c r="BU31173" s="55"/>
      <c r="BV31173" s="55"/>
      <c r="BW31173" s="55"/>
      <c r="BX31173" s="55"/>
      <c r="BY31173" s="55"/>
      <c r="BZ31173" s="55"/>
    </row>
    <row r="31174" spans="2:78">
      <c r="B31174" s="55"/>
      <c r="C31174" s="55"/>
      <c r="BM31174" s="55"/>
      <c r="BN31174" s="55"/>
      <c r="BO31174" s="55"/>
      <c r="BP31174" s="55"/>
      <c r="BQ31174" s="55"/>
      <c r="BR31174" s="55"/>
      <c r="BS31174" s="55"/>
      <c r="BT31174" s="55"/>
      <c r="BU31174" s="55"/>
      <c r="BV31174" s="55"/>
      <c r="BW31174" s="55"/>
      <c r="BX31174" s="55"/>
      <c r="BY31174" s="55"/>
      <c r="BZ31174" s="55"/>
    </row>
    <row r="31175" spans="2:78">
      <c r="B31175" s="55"/>
      <c r="C31175" s="55"/>
      <c r="BM31175" s="55"/>
      <c r="BN31175" s="55"/>
      <c r="BO31175" s="55"/>
      <c r="BP31175" s="55"/>
      <c r="BQ31175" s="55"/>
      <c r="BR31175" s="55"/>
      <c r="BS31175" s="55"/>
      <c r="BT31175" s="55"/>
      <c r="BU31175" s="55"/>
      <c r="BV31175" s="55"/>
      <c r="BW31175" s="55"/>
      <c r="BX31175" s="55"/>
      <c r="BY31175" s="55"/>
      <c r="BZ31175" s="55"/>
    </row>
    <row r="31176" spans="2:78">
      <c r="B31176" s="55"/>
      <c r="C31176" s="55"/>
      <c r="BM31176" s="55"/>
      <c r="BN31176" s="55"/>
      <c r="BO31176" s="55"/>
      <c r="BP31176" s="55"/>
      <c r="BQ31176" s="55"/>
      <c r="BR31176" s="55"/>
      <c r="BS31176" s="55"/>
      <c r="BT31176" s="55"/>
      <c r="BU31176" s="55"/>
      <c r="BV31176" s="55"/>
      <c r="BW31176" s="55"/>
      <c r="BX31176" s="55"/>
      <c r="BY31176" s="55"/>
      <c r="BZ31176" s="55"/>
    </row>
    <row r="31177" spans="2:78">
      <c r="B31177" s="55"/>
      <c r="C31177" s="55"/>
      <c r="BM31177" s="55"/>
      <c r="BN31177" s="55"/>
      <c r="BO31177" s="55"/>
      <c r="BP31177" s="55"/>
      <c r="BQ31177" s="55"/>
      <c r="BR31177" s="55"/>
      <c r="BS31177" s="55"/>
      <c r="BT31177" s="55"/>
      <c r="BU31177" s="55"/>
      <c r="BV31177" s="55"/>
      <c r="BW31177" s="55"/>
      <c r="BX31177" s="55"/>
      <c r="BY31177" s="55"/>
      <c r="BZ31177" s="55"/>
    </row>
    <row r="31178" spans="2:78">
      <c r="B31178" s="55"/>
      <c r="C31178" s="55"/>
      <c r="BM31178" s="55"/>
      <c r="BN31178" s="55"/>
      <c r="BO31178" s="55"/>
      <c r="BP31178" s="55"/>
      <c r="BQ31178" s="55"/>
      <c r="BR31178" s="55"/>
      <c r="BS31178" s="55"/>
      <c r="BT31178" s="55"/>
      <c r="BU31178" s="55"/>
      <c r="BV31178" s="55"/>
      <c r="BW31178" s="55"/>
      <c r="BX31178" s="55"/>
      <c r="BY31178" s="55"/>
      <c r="BZ31178" s="55"/>
    </row>
    <row r="31179" spans="2:78">
      <c r="B31179" s="55"/>
      <c r="C31179" s="55"/>
      <c r="BM31179" s="55"/>
      <c r="BN31179" s="55"/>
      <c r="BO31179" s="55"/>
      <c r="BP31179" s="55"/>
      <c r="BQ31179" s="55"/>
      <c r="BR31179" s="55"/>
      <c r="BS31179" s="55"/>
      <c r="BT31179" s="55"/>
      <c r="BU31179" s="55"/>
      <c r="BV31179" s="55"/>
      <c r="BW31179" s="55"/>
      <c r="BX31179" s="55"/>
      <c r="BY31179" s="55"/>
      <c r="BZ31179" s="55"/>
    </row>
    <row r="31180" spans="2:78">
      <c r="B31180" s="55"/>
      <c r="C31180" s="55"/>
      <c r="BM31180" s="55"/>
      <c r="BN31180" s="55"/>
      <c r="BO31180" s="55"/>
      <c r="BP31180" s="55"/>
      <c r="BQ31180" s="55"/>
      <c r="BR31180" s="55"/>
      <c r="BS31180" s="55"/>
      <c r="BT31180" s="55"/>
      <c r="BU31180" s="55"/>
      <c r="BV31180" s="55"/>
      <c r="BW31180" s="55"/>
      <c r="BX31180" s="55"/>
      <c r="BY31180" s="55"/>
      <c r="BZ31180" s="55"/>
    </row>
    <row r="31181" spans="2:78">
      <c r="B31181" s="55"/>
      <c r="C31181" s="55"/>
      <c r="BM31181" s="55"/>
      <c r="BN31181" s="55"/>
      <c r="BO31181" s="55"/>
      <c r="BP31181" s="55"/>
      <c r="BQ31181" s="55"/>
      <c r="BR31181" s="55"/>
      <c r="BS31181" s="55"/>
      <c r="BT31181" s="55"/>
      <c r="BU31181" s="55"/>
      <c r="BV31181" s="55"/>
      <c r="BW31181" s="55"/>
      <c r="BX31181" s="55"/>
      <c r="BY31181" s="55"/>
      <c r="BZ31181" s="55"/>
    </row>
    <row r="31182" spans="2:78">
      <c r="B31182" s="55"/>
      <c r="C31182" s="55"/>
      <c r="BM31182" s="55"/>
      <c r="BN31182" s="55"/>
      <c r="BO31182" s="55"/>
      <c r="BP31182" s="55"/>
      <c r="BQ31182" s="55"/>
      <c r="BR31182" s="55"/>
      <c r="BS31182" s="55"/>
      <c r="BT31182" s="55"/>
      <c r="BU31182" s="55"/>
      <c r="BV31182" s="55"/>
      <c r="BW31182" s="55"/>
      <c r="BX31182" s="55"/>
      <c r="BY31182" s="55"/>
      <c r="BZ31182" s="55"/>
    </row>
    <row r="31183" spans="2:78">
      <c r="B31183" s="55"/>
      <c r="C31183" s="55"/>
      <c r="BM31183" s="55"/>
      <c r="BN31183" s="55"/>
      <c r="BO31183" s="55"/>
      <c r="BP31183" s="55"/>
      <c r="BQ31183" s="55"/>
      <c r="BR31183" s="55"/>
      <c r="BS31183" s="55"/>
      <c r="BT31183" s="55"/>
      <c r="BU31183" s="55"/>
      <c r="BV31183" s="55"/>
      <c r="BW31183" s="55"/>
      <c r="BX31183" s="55"/>
      <c r="BY31183" s="55"/>
      <c r="BZ31183" s="55"/>
    </row>
    <row r="31184" spans="2:78">
      <c r="B31184" s="55"/>
      <c r="C31184" s="55"/>
      <c r="BM31184" s="55"/>
      <c r="BN31184" s="55"/>
      <c r="BO31184" s="55"/>
      <c r="BP31184" s="55"/>
      <c r="BQ31184" s="55"/>
      <c r="BR31184" s="55"/>
      <c r="BS31184" s="55"/>
      <c r="BT31184" s="55"/>
      <c r="BU31184" s="55"/>
      <c r="BV31184" s="55"/>
      <c r="BW31184" s="55"/>
      <c r="BX31184" s="55"/>
      <c r="BY31184" s="55"/>
      <c r="BZ31184" s="55"/>
    </row>
    <row r="31185" spans="2:78">
      <c r="B31185" s="55"/>
      <c r="C31185" s="55"/>
      <c r="BM31185" s="55"/>
      <c r="BN31185" s="55"/>
      <c r="BO31185" s="55"/>
      <c r="BP31185" s="55"/>
      <c r="BQ31185" s="55"/>
      <c r="BR31185" s="55"/>
      <c r="BS31185" s="55"/>
      <c r="BT31185" s="55"/>
      <c r="BU31185" s="55"/>
      <c r="BV31185" s="55"/>
      <c r="BW31185" s="55"/>
      <c r="BX31185" s="55"/>
      <c r="BY31185" s="55"/>
      <c r="BZ31185" s="55"/>
    </row>
    <row r="31186" spans="2:78">
      <c r="B31186" s="55"/>
      <c r="C31186" s="55"/>
      <c r="BM31186" s="55"/>
      <c r="BN31186" s="55"/>
      <c r="BO31186" s="55"/>
      <c r="BP31186" s="55"/>
      <c r="BQ31186" s="55"/>
      <c r="BR31186" s="55"/>
      <c r="BS31186" s="55"/>
      <c r="BT31186" s="55"/>
      <c r="BU31186" s="55"/>
      <c r="BV31186" s="55"/>
      <c r="BW31186" s="55"/>
      <c r="BX31186" s="55"/>
      <c r="BY31186" s="55"/>
      <c r="BZ31186" s="55"/>
    </row>
    <row r="31187" spans="2:78">
      <c r="B31187" s="55"/>
      <c r="C31187" s="55"/>
      <c r="BM31187" s="55"/>
      <c r="BN31187" s="55"/>
      <c r="BO31187" s="55"/>
      <c r="BP31187" s="55"/>
      <c r="BQ31187" s="55"/>
      <c r="BR31187" s="55"/>
      <c r="BS31187" s="55"/>
      <c r="BT31187" s="55"/>
      <c r="BU31187" s="55"/>
      <c r="BV31187" s="55"/>
      <c r="BW31187" s="55"/>
      <c r="BX31187" s="55"/>
      <c r="BY31187" s="55"/>
      <c r="BZ31187" s="55"/>
    </row>
    <row r="31188" spans="2:78">
      <c r="B31188" s="55"/>
      <c r="C31188" s="55"/>
      <c r="BM31188" s="55"/>
      <c r="BN31188" s="55"/>
      <c r="BO31188" s="55"/>
      <c r="BP31188" s="55"/>
      <c r="BQ31188" s="55"/>
      <c r="BR31188" s="55"/>
      <c r="BS31188" s="55"/>
      <c r="BT31188" s="55"/>
      <c r="BU31188" s="55"/>
      <c r="BV31188" s="55"/>
      <c r="BW31188" s="55"/>
      <c r="BX31188" s="55"/>
      <c r="BY31188" s="55"/>
      <c r="BZ31188" s="55"/>
    </row>
    <row r="31189" spans="2:78">
      <c r="B31189" s="55"/>
      <c r="C31189" s="55"/>
      <c r="BM31189" s="55"/>
      <c r="BN31189" s="55"/>
      <c r="BO31189" s="55"/>
      <c r="BP31189" s="55"/>
      <c r="BQ31189" s="55"/>
      <c r="BR31189" s="55"/>
      <c r="BS31189" s="55"/>
      <c r="BT31189" s="55"/>
      <c r="BU31189" s="55"/>
      <c r="BV31189" s="55"/>
      <c r="BW31189" s="55"/>
      <c r="BX31189" s="55"/>
      <c r="BY31189" s="55"/>
      <c r="BZ31189" s="55"/>
    </row>
    <row r="31190" spans="2:78">
      <c r="B31190" s="55"/>
      <c r="C31190" s="55"/>
      <c r="BM31190" s="55"/>
      <c r="BN31190" s="55"/>
      <c r="BO31190" s="55"/>
      <c r="BP31190" s="55"/>
      <c r="BQ31190" s="55"/>
      <c r="BR31190" s="55"/>
      <c r="BS31190" s="55"/>
      <c r="BT31190" s="55"/>
      <c r="BU31190" s="55"/>
      <c r="BV31190" s="55"/>
      <c r="BW31190" s="55"/>
      <c r="BX31190" s="55"/>
      <c r="BY31190" s="55"/>
      <c r="BZ31190" s="55"/>
    </row>
    <row r="31191" spans="2:78">
      <c r="B31191" s="55"/>
      <c r="C31191" s="55"/>
      <c r="BM31191" s="55"/>
      <c r="BN31191" s="55"/>
      <c r="BO31191" s="55"/>
      <c r="BP31191" s="55"/>
      <c r="BQ31191" s="55"/>
      <c r="BR31191" s="55"/>
      <c r="BS31191" s="55"/>
      <c r="BT31191" s="55"/>
      <c r="BU31191" s="55"/>
      <c r="BV31191" s="55"/>
      <c r="BW31191" s="55"/>
      <c r="BX31191" s="55"/>
      <c r="BY31191" s="55"/>
      <c r="BZ31191" s="55"/>
    </row>
    <row r="31192" spans="2:78">
      <c r="B31192" s="55"/>
      <c r="C31192" s="55"/>
      <c r="BM31192" s="55"/>
      <c r="BN31192" s="55"/>
      <c r="BO31192" s="55"/>
      <c r="BP31192" s="55"/>
      <c r="BQ31192" s="55"/>
      <c r="BR31192" s="55"/>
      <c r="BS31192" s="55"/>
      <c r="BT31192" s="55"/>
      <c r="BU31192" s="55"/>
      <c r="BV31192" s="55"/>
      <c r="BW31192" s="55"/>
      <c r="BX31192" s="55"/>
      <c r="BY31192" s="55"/>
      <c r="BZ31192" s="55"/>
    </row>
    <row r="31193" spans="2:78">
      <c r="B31193" s="55"/>
      <c r="C31193" s="55"/>
      <c r="BM31193" s="55"/>
      <c r="BN31193" s="55"/>
      <c r="BO31193" s="55"/>
      <c r="BP31193" s="55"/>
      <c r="BQ31193" s="55"/>
      <c r="BR31193" s="55"/>
      <c r="BS31193" s="55"/>
      <c r="BT31193" s="55"/>
      <c r="BU31193" s="55"/>
      <c r="BV31193" s="55"/>
      <c r="BW31193" s="55"/>
      <c r="BX31193" s="55"/>
      <c r="BY31193" s="55"/>
      <c r="BZ31193" s="55"/>
    </row>
    <row r="31194" spans="2:78">
      <c r="B31194" s="55"/>
      <c r="C31194" s="55"/>
      <c r="BM31194" s="55"/>
      <c r="BN31194" s="55"/>
      <c r="BO31194" s="55"/>
      <c r="BP31194" s="55"/>
      <c r="BQ31194" s="55"/>
      <c r="BR31194" s="55"/>
      <c r="BS31194" s="55"/>
      <c r="BT31194" s="55"/>
      <c r="BU31194" s="55"/>
      <c r="BV31194" s="55"/>
      <c r="BW31194" s="55"/>
      <c r="BX31194" s="55"/>
      <c r="BY31194" s="55"/>
      <c r="BZ31194" s="55"/>
    </row>
    <row r="31195" spans="2:78">
      <c r="B31195" s="55"/>
      <c r="C31195" s="55"/>
      <c r="BM31195" s="55"/>
      <c r="BN31195" s="55"/>
      <c r="BO31195" s="55"/>
      <c r="BP31195" s="55"/>
      <c r="BQ31195" s="55"/>
      <c r="BR31195" s="55"/>
      <c r="BS31195" s="55"/>
      <c r="BT31195" s="55"/>
      <c r="BU31195" s="55"/>
      <c r="BV31195" s="55"/>
      <c r="BW31195" s="55"/>
      <c r="BX31195" s="55"/>
      <c r="BY31195" s="55"/>
      <c r="BZ31195" s="55"/>
    </row>
    <row r="31196" spans="2:78">
      <c r="B31196" s="55"/>
      <c r="C31196" s="55"/>
      <c r="BM31196" s="55"/>
      <c r="BN31196" s="55"/>
      <c r="BO31196" s="55"/>
      <c r="BP31196" s="55"/>
      <c r="BQ31196" s="55"/>
      <c r="BR31196" s="55"/>
      <c r="BS31196" s="55"/>
      <c r="BT31196" s="55"/>
      <c r="BU31196" s="55"/>
      <c r="BV31196" s="55"/>
      <c r="BW31196" s="55"/>
      <c r="BX31196" s="55"/>
      <c r="BY31196" s="55"/>
      <c r="BZ31196" s="55"/>
    </row>
    <row r="31197" spans="2:78">
      <c r="B31197" s="55"/>
      <c r="C31197" s="55"/>
      <c r="BM31197" s="55"/>
      <c r="BN31197" s="55"/>
      <c r="BO31197" s="55"/>
      <c r="BP31197" s="55"/>
      <c r="BQ31197" s="55"/>
      <c r="BR31197" s="55"/>
      <c r="BS31197" s="55"/>
      <c r="BT31197" s="55"/>
      <c r="BU31197" s="55"/>
      <c r="BV31197" s="55"/>
      <c r="BW31197" s="55"/>
      <c r="BX31197" s="55"/>
      <c r="BY31197" s="55"/>
      <c r="BZ31197" s="55"/>
    </row>
    <row r="31198" spans="2:78">
      <c r="B31198" s="55"/>
      <c r="C31198" s="55"/>
      <c r="BM31198" s="55"/>
      <c r="BN31198" s="55"/>
      <c r="BO31198" s="55"/>
      <c r="BP31198" s="55"/>
      <c r="BQ31198" s="55"/>
      <c r="BR31198" s="55"/>
      <c r="BS31198" s="55"/>
      <c r="BT31198" s="55"/>
      <c r="BU31198" s="55"/>
      <c r="BV31198" s="55"/>
      <c r="BW31198" s="55"/>
      <c r="BX31198" s="55"/>
      <c r="BY31198" s="55"/>
      <c r="BZ31198" s="55"/>
    </row>
    <row r="31199" spans="2:78">
      <c r="B31199" s="55"/>
      <c r="C31199" s="55"/>
      <c r="BM31199" s="55"/>
      <c r="BN31199" s="55"/>
      <c r="BO31199" s="55"/>
      <c r="BP31199" s="55"/>
      <c r="BQ31199" s="55"/>
      <c r="BR31199" s="55"/>
      <c r="BS31199" s="55"/>
      <c r="BT31199" s="55"/>
      <c r="BU31199" s="55"/>
      <c r="BV31199" s="55"/>
      <c r="BW31199" s="55"/>
      <c r="BX31199" s="55"/>
      <c r="BY31199" s="55"/>
      <c r="BZ31199" s="55"/>
    </row>
    <row r="31200" spans="2:78">
      <c r="B31200" s="55"/>
      <c r="C31200" s="55"/>
      <c r="BM31200" s="55"/>
      <c r="BN31200" s="55"/>
      <c r="BO31200" s="55"/>
      <c r="BP31200" s="55"/>
      <c r="BQ31200" s="55"/>
      <c r="BR31200" s="55"/>
      <c r="BS31200" s="55"/>
      <c r="BT31200" s="55"/>
      <c r="BU31200" s="55"/>
      <c r="BV31200" s="55"/>
      <c r="BW31200" s="55"/>
      <c r="BX31200" s="55"/>
      <c r="BY31200" s="55"/>
      <c r="BZ31200" s="55"/>
    </row>
    <row r="31201" spans="2:78">
      <c r="B31201" s="55"/>
      <c r="C31201" s="55"/>
      <c r="BM31201" s="55"/>
      <c r="BN31201" s="55"/>
      <c r="BO31201" s="55"/>
      <c r="BP31201" s="55"/>
      <c r="BQ31201" s="55"/>
      <c r="BR31201" s="55"/>
      <c r="BS31201" s="55"/>
      <c r="BT31201" s="55"/>
      <c r="BU31201" s="55"/>
      <c r="BV31201" s="55"/>
      <c r="BW31201" s="55"/>
      <c r="BX31201" s="55"/>
      <c r="BY31201" s="55"/>
      <c r="BZ31201" s="55"/>
    </row>
    <row r="31202" spans="2:78">
      <c r="B31202" s="55"/>
      <c r="C31202" s="55"/>
      <c r="BM31202" s="55"/>
      <c r="BN31202" s="55"/>
      <c r="BO31202" s="55"/>
      <c r="BP31202" s="55"/>
      <c r="BQ31202" s="55"/>
      <c r="BR31202" s="55"/>
      <c r="BS31202" s="55"/>
      <c r="BT31202" s="55"/>
      <c r="BU31202" s="55"/>
      <c r="BV31202" s="55"/>
      <c r="BW31202" s="55"/>
      <c r="BX31202" s="55"/>
      <c r="BY31202" s="55"/>
      <c r="BZ31202" s="55"/>
    </row>
    <row r="31203" spans="2:78">
      <c r="B31203" s="55"/>
      <c r="C31203" s="55"/>
      <c r="BM31203" s="55"/>
      <c r="BN31203" s="55"/>
      <c r="BO31203" s="55"/>
      <c r="BP31203" s="55"/>
      <c r="BQ31203" s="55"/>
      <c r="BR31203" s="55"/>
      <c r="BS31203" s="55"/>
      <c r="BT31203" s="55"/>
      <c r="BU31203" s="55"/>
      <c r="BV31203" s="55"/>
      <c r="BW31203" s="55"/>
      <c r="BX31203" s="55"/>
      <c r="BY31203" s="55"/>
      <c r="BZ31203" s="55"/>
    </row>
    <row r="31204" spans="2:78">
      <c r="B31204" s="55"/>
      <c r="C31204" s="55"/>
      <c r="BM31204" s="55"/>
      <c r="BN31204" s="55"/>
      <c r="BO31204" s="55"/>
      <c r="BP31204" s="55"/>
      <c r="BQ31204" s="55"/>
      <c r="BR31204" s="55"/>
      <c r="BS31204" s="55"/>
      <c r="BT31204" s="55"/>
      <c r="BU31204" s="55"/>
      <c r="BV31204" s="55"/>
      <c r="BW31204" s="55"/>
      <c r="BX31204" s="55"/>
      <c r="BY31204" s="55"/>
      <c r="BZ31204" s="55"/>
    </row>
    <row r="31205" spans="2:78">
      <c r="B31205" s="55"/>
      <c r="C31205" s="55"/>
      <c r="BM31205" s="55"/>
      <c r="BN31205" s="55"/>
      <c r="BO31205" s="55"/>
      <c r="BP31205" s="55"/>
      <c r="BQ31205" s="55"/>
      <c r="BR31205" s="55"/>
      <c r="BS31205" s="55"/>
      <c r="BT31205" s="55"/>
      <c r="BU31205" s="55"/>
      <c r="BV31205" s="55"/>
      <c r="BW31205" s="55"/>
      <c r="BX31205" s="55"/>
      <c r="BY31205" s="55"/>
      <c r="BZ31205" s="55"/>
    </row>
    <row r="31206" spans="2:78">
      <c r="B31206" s="55"/>
      <c r="C31206" s="55"/>
      <c r="BM31206" s="55"/>
      <c r="BN31206" s="55"/>
      <c r="BO31206" s="55"/>
      <c r="BP31206" s="55"/>
      <c r="BQ31206" s="55"/>
      <c r="BR31206" s="55"/>
      <c r="BS31206" s="55"/>
      <c r="BT31206" s="55"/>
      <c r="BU31206" s="55"/>
      <c r="BV31206" s="55"/>
      <c r="BW31206" s="55"/>
      <c r="BX31206" s="55"/>
      <c r="BY31206" s="55"/>
      <c r="BZ31206" s="55"/>
    </row>
    <row r="31207" spans="2:78">
      <c r="B31207" s="55"/>
      <c r="C31207" s="55"/>
      <c r="BM31207" s="55"/>
      <c r="BN31207" s="55"/>
      <c r="BO31207" s="55"/>
      <c r="BP31207" s="55"/>
      <c r="BQ31207" s="55"/>
      <c r="BR31207" s="55"/>
      <c r="BS31207" s="55"/>
      <c r="BT31207" s="55"/>
      <c r="BU31207" s="55"/>
      <c r="BV31207" s="55"/>
      <c r="BW31207" s="55"/>
      <c r="BX31207" s="55"/>
      <c r="BY31207" s="55"/>
      <c r="BZ31207" s="55"/>
    </row>
    <row r="31208" spans="2:78">
      <c r="B31208" s="55"/>
      <c r="C31208" s="55"/>
      <c r="BM31208" s="55"/>
      <c r="BN31208" s="55"/>
      <c r="BO31208" s="55"/>
      <c r="BP31208" s="55"/>
      <c r="BQ31208" s="55"/>
      <c r="BR31208" s="55"/>
      <c r="BS31208" s="55"/>
      <c r="BT31208" s="55"/>
      <c r="BU31208" s="55"/>
      <c r="BV31208" s="55"/>
      <c r="BW31208" s="55"/>
      <c r="BX31208" s="55"/>
      <c r="BY31208" s="55"/>
      <c r="BZ31208" s="55"/>
    </row>
    <row r="31209" spans="2:78">
      <c r="B31209" s="55"/>
      <c r="C31209" s="55"/>
      <c r="BM31209" s="55"/>
      <c r="BN31209" s="55"/>
      <c r="BO31209" s="55"/>
      <c r="BP31209" s="55"/>
      <c r="BQ31209" s="55"/>
      <c r="BR31209" s="55"/>
      <c r="BS31209" s="55"/>
      <c r="BT31209" s="55"/>
      <c r="BU31209" s="55"/>
      <c r="BV31209" s="55"/>
      <c r="BW31209" s="55"/>
      <c r="BX31209" s="55"/>
      <c r="BY31209" s="55"/>
      <c r="BZ31209" s="55"/>
    </row>
    <row r="31210" spans="2:78">
      <c r="B31210" s="55"/>
      <c r="C31210" s="55"/>
      <c r="BM31210" s="55"/>
      <c r="BN31210" s="55"/>
      <c r="BO31210" s="55"/>
      <c r="BP31210" s="55"/>
      <c r="BQ31210" s="55"/>
      <c r="BR31210" s="55"/>
      <c r="BS31210" s="55"/>
      <c r="BT31210" s="55"/>
      <c r="BU31210" s="55"/>
      <c r="BV31210" s="55"/>
      <c r="BW31210" s="55"/>
      <c r="BX31210" s="55"/>
      <c r="BY31210" s="55"/>
      <c r="BZ31210" s="55"/>
    </row>
    <row r="31211" spans="2:78">
      <c r="B31211" s="55"/>
      <c r="C31211" s="55"/>
      <c r="BM31211" s="55"/>
      <c r="BN31211" s="55"/>
      <c r="BO31211" s="55"/>
      <c r="BP31211" s="55"/>
      <c r="BQ31211" s="55"/>
      <c r="BR31211" s="55"/>
      <c r="BS31211" s="55"/>
      <c r="BT31211" s="55"/>
      <c r="BU31211" s="55"/>
      <c r="BV31211" s="55"/>
      <c r="BW31211" s="55"/>
      <c r="BX31211" s="55"/>
      <c r="BY31211" s="55"/>
      <c r="BZ31211" s="55"/>
    </row>
    <row r="31212" spans="2:78">
      <c r="B31212" s="55"/>
      <c r="C31212" s="55"/>
      <c r="BM31212" s="55"/>
      <c r="BN31212" s="55"/>
      <c r="BO31212" s="55"/>
      <c r="BP31212" s="55"/>
      <c r="BQ31212" s="55"/>
      <c r="BR31212" s="55"/>
      <c r="BS31212" s="55"/>
      <c r="BT31212" s="55"/>
      <c r="BU31212" s="55"/>
      <c r="BV31212" s="55"/>
      <c r="BW31212" s="55"/>
      <c r="BX31212" s="55"/>
      <c r="BY31212" s="55"/>
      <c r="BZ31212" s="55"/>
    </row>
    <row r="31213" spans="2:78">
      <c r="B31213" s="55"/>
      <c r="C31213" s="55"/>
      <c r="BM31213" s="55"/>
      <c r="BN31213" s="55"/>
      <c r="BO31213" s="55"/>
      <c r="BP31213" s="55"/>
      <c r="BQ31213" s="55"/>
      <c r="BR31213" s="55"/>
      <c r="BS31213" s="55"/>
      <c r="BT31213" s="55"/>
      <c r="BU31213" s="55"/>
      <c r="BV31213" s="55"/>
      <c r="BW31213" s="55"/>
      <c r="BX31213" s="55"/>
      <c r="BY31213" s="55"/>
      <c r="BZ31213" s="55"/>
    </row>
    <row r="31214" spans="2:78">
      <c r="B31214" s="55"/>
      <c r="C31214" s="55"/>
      <c r="BM31214" s="55"/>
      <c r="BN31214" s="55"/>
      <c r="BO31214" s="55"/>
      <c r="BP31214" s="55"/>
      <c r="BQ31214" s="55"/>
      <c r="BR31214" s="55"/>
      <c r="BS31214" s="55"/>
      <c r="BT31214" s="55"/>
      <c r="BU31214" s="55"/>
      <c r="BV31214" s="55"/>
      <c r="BW31214" s="55"/>
      <c r="BX31214" s="55"/>
      <c r="BY31214" s="55"/>
      <c r="BZ31214" s="55"/>
    </row>
    <row r="31215" spans="2:78">
      <c r="B31215" s="55"/>
      <c r="C31215" s="55"/>
      <c r="BM31215" s="55"/>
      <c r="BN31215" s="55"/>
      <c r="BO31215" s="55"/>
      <c r="BP31215" s="55"/>
      <c r="BQ31215" s="55"/>
      <c r="BR31215" s="55"/>
      <c r="BS31215" s="55"/>
      <c r="BT31215" s="55"/>
      <c r="BU31215" s="55"/>
      <c r="BV31215" s="55"/>
      <c r="BW31215" s="55"/>
      <c r="BX31215" s="55"/>
      <c r="BY31215" s="55"/>
      <c r="BZ31215" s="55"/>
    </row>
    <row r="31216" spans="2:78">
      <c r="B31216" s="55"/>
      <c r="C31216" s="55"/>
      <c r="BM31216" s="55"/>
      <c r="BN31216" s="55"/>
      <c r="BO31216" s="55"/>
      <c r="BP31216" s="55"/>
      <c r="BQ31216" s="55"/>
      <c r="BR31216" s="55"/>
      <c r="BS31216" s="55"/>
      <c r="BT31216" s="55"/>
      <c r="BU31216" s="55"/>
      <c r="BV31216" s="55"/>
      <c r="BW31216" s="55"/>
      <c r="BX31216" s="55"/>
      <c r="BY31216" s="55"/>
      <c r="BZ31216" s="55"/>
    </row>
    <row r="31217" spans="2:78">
      <c r="B31217" s="55"/>
      <c r="C31217" s="55"/>
      <c r="BM31217" s="55"/>
      <c r="BN31217" s="55"/>
      <c r="BO31217" s="55"/>
      <c r="BP31217" s="55"/>
      <c r="BQ31217" s="55"/>
      <c r="BR31217" s="55"/>
      <c r="BS31217" s="55"/>
      <c r="BT31217" s="55"/>
      <c r="BU31217" s="55"/>
      <c r="BV31217" s="55"/>
      <c r="BW31217" s="55"/>
      <c r="BX31217" s="55"/>
      <c r="BY31217" s="55"/>
      <c r="BZ31217" s="55"/>
    </row>
    <row r="31218" spans="2:78">
      <c r="B31218" s="55"/>
      <c r="C31218" s="55"/>
      <c r="BM31218" s="55"/>
      <c r="BN31218" s="55"/>
      <c r="BO31218" s="55"/>
      <c r="BP31218" s="55"/>
      <c r="BQ31218" s="55"/>
      <c r="BR31218" s="55"/>
      <c r="BS31218" s="55"/>
      <c r="BT31218" s="55"/>
      <c r="BU31218" s="55"/>
      <c r="BV31218" s="55"/>
      <c r="BW31218" s="55"/>
      <c r="BX31218" s="55"/>
      <c r="BY31218" s="55"/>
      <c r="BZ31218" s="55"/>
    </row>
    <row r="31219" spans="2:78">
      <c r="B31219" s="55"/>
      <c r="C31219" s="55"/>
      <c r="BM31219" s="55"/>
      <c r="BN31219" s="55"/>
      <c r="BO31219" s="55"/>
      <c r="BP31219" s="55"/>
      <c r="BQ31219" s="55"/>
      <c r="BR31219" s="55"/>
      <c r="BS31219" s="55"/>
      <c r="BT31219" s="55"/>
      <c r="BU31219" s="55"/>
      <c r="BV31219" s="55"/>
      <c r="BW31219" s="55"/>
      <c r="BX31219" s="55"/>
      <c r="BY31219" s="55"/>
      <c r="BZ31219" s="55"/>
    </row>
    <row r="31220" spans="2:78">
      <c r="B31220" s="55"/>
      <c r="C31220" s="55"/>
      <c r="BM31220" s="55"/>
      <c r="BN31220" s="55"/>
      <c r="BO31220" s="55"/>
      <c r="BP31220" s="55"/>
      <c r="BQ31220" s="55"/>
      <c r="BR31220" s="55"/>
      <c r="BS31220" s="55"/>
      <c r="BT31220" s="55"/>
      <c r="BU31220" s="55"/>
      <c r="BV31220" s="55"/>
      <c r="BW31220" s="55"/>
      <c r="BX31220" s="55"/>
      <c r="BY31220" s="55"/>
      <c r="BZ31220" s="55"/>
    </row>
    <row r="31221" spans="2:78">
      <c r="B31221" s="55"/>
      <c r="C31221" s="55"/>
      <c r="BM31221" s="55"/>
      <c r="BN31221" s="55"/>
      <c r="BO31221" s="55"/>
      <c r="BP31221" s="55"/>
      <c r="BQ31221" s="55"/>
      <c r="BR31221" s="55"/>
      <c r="BS31221" s="55"/>
      <c r="BT31221" s="55"/>
      <c r="BU31221" s="55"/>
      <c r="BV31221" s="55"/>
      <c r="BW31221" s="55"/>
      <c r="BX31221" s="55"/>
      <c r="BY31221" s="55"/>
      <c r="BZ31221" s="55"/>
    </row>
    <row r="31222" spans="2:78">
      <c r="B31222" s="55"/>
      <c r="C31222" s="55"/>
      <c r="BM31222" s="55"/>
      <c r="BN31222" s="55"/>
      <c r="BO31222" s="55"/>
      <c r="BP31222" s="55"/>
      <c r="BQ31222" s="55"/>
      <c r="BR31222" s="55"/>
      <c r="BS31222" s="55"/>
      <c r="BT31222" s="55"/>
      <c r="BU31222" s="55"/>
      <c r="BV31222" s="55"/>
      <c r="BW31222" s="55"/>
      <c r="BX31222" s="55"/>
      <c r="BY31222" s="55"/>
      <c r="BZ31222" s="55"/>
    </row>
    <row r="31223" spans="2:78">
      <c r="B31223" s="55"/>
      <c r="C31223" s="55"/>
      <c r="BM31223" s="55"/>
      <c r="BN31223" s="55"/>
      <c r="BO31223" s="55"/>
      <c r="BP31223" s="55"/>
      <c r="BQ31223" s="55"/>
      <c r="BR31223" s="55"/>
      <c r="BS31223" s="55"/>
      <c r="BT31223" s="55"/>
      <c r="BU31223" s="55"/>
      <c r="BV31223" s="55"/>
      <c r="BW31223" s="55"/>
      <c r="BX31223" s="55"/>
      <c r="BY31223" s="55"/>
      <c r="BZ31223" s="55"/>
    </row>
    <row r="31224" spans="2:78">
      <c r="B31224" s="55"/>
      <c r="C31224" s="55"/>
      <c r="BM31224" s="55"/>
      <c r="BN31224" s="55"/>
      <c r="BO31224" s="55"/>
      <c r="BP31224" s="55"/>
      <c r="BQ31224" s="55"/>
      <c r="BR31224" s="55"/>
      <c r="BS31224" s="55"/>
      <c r="BT31224" s="55"/>
      <c r="BU31224" s="55"/>
      <c r="BV31224" s="55"/>
      <c r="BW31224" s="55"/>
      <c r="BX31224" s="55"/>
      <c r="BY31224" s="55"/>
      <c r="BZ31224" s="55"/>
    </row>
    <row r="31225" spans="2:78">
      <c r="B31225" s="55"/>
      <c r="C31225" s="55"/>
      <c r="BM31225" s="55"/>
      <c r="BN31225" s="55"/>
      <c r="BO31225" s="55"/>
      <c r="BP31225" s="55"/>
      <c r="BQ31225" s="55"/>
      <c r="BR31225" s="55"/>
      <c r="BS31225" s="55"/>
      <c r="BT31225" s="55"/>
      <c r="BU31225" s="55"/>
      <c r="BV31225" s="55"/>
      <c r="BW31225" s="55"/>
      <c r="BX31225" s="55"/>
      <c r="BY31225" s="55"/>
      <c r="BZ31225" s="55"/>
    </row>
    <row r="31226" spans="2:78">
      <c r="B31226" s="55"/>
      <c r="C31226" s="55"/>
      <c r="BM31226" s="55"/>
      <c r="BN31226" s="55"/>
      <c r="BO31226" s="55"/>
      <c r="BP31226" s="55"/>
      <c r="BQ31226" s="55"/>
      <c r="BR31226" s="55"/>
      <c r="BS31226" s="55"/>
      <c r="BT31226" s="55"/>
      <c r="BU31226" s="55"/>
      <c r="BV31226" s="55"/>
      <c r="BW31226" s="55"/>
      <c r="BX31226" s="55"/>
      <c r="BY31226" s="55"/>
      <c r="BZ31226" s="55"/>
    </row>
    <row r="31227" spans="2:78">
      <c r="B31227" s="55"/>
      <c r="C31227" s="55"/>
      <c r="BM31227" s="55"/>
      <c r="BN31227" s="55"/>
      <c r="BO31227" s="55"/>
      <c r="BP31227" s="55"/>
      <c r="BQ31227" s="55"/>
      <c r="BR31227" s="55"/>
      <c r="BS31227" s="55"/>
      <c r="BT31227" s="55"/>
      <c r="BU31227" s="55"/>
      <c r="BV31227" s="55"/>
      <c r="BW31227" s="55"/>
      <c r="BX31227" s="55"/>
      <c r="BY31227" s="55"/>
      <c r="BZ31227" s="55"/>
    </row>
    <row r="31228" spans="2:78">
      <c r="B31228" s="55"/>
      <c r="C31228" s="55"/>
      <c r="BM31228" s="55"/>
      <c r="BN31228" s="55"/>
      <c r="BO31228" s="55"/>
      <c r="BP31228" s="55"/>
      <c r="BQ31228" s="55"/>
      <c r="BR31228" s="55"/>
      <c r="BS31228" s="55"/>
      <c r="BT31228" s="55"/>
      <c r="BU31228" s="55"/>
      <c r="BV31228" s="55"/>
      <c r="BW31228" s="55"/>
      <c r="BX31228" s="55"/>
      <c r="BY31228" s="55"/>
      <c r="BZ31228" s="55"/>
    </row>
    <row r="31229" spans="2:78">
      <c r="B31229" s="55"/>
      <c r="C31229" s="55"/>
      <c r="BM31229" s="55"/>
      <c r="BN31229" s="55"/>
      <c r="BO31229" s="55"/>
      <c r="BP31229" s="55"/>
      <c r="BQ31229" s="55"/>
      <c r="BR31229" s="55"/>
      <c r="BS31229" s="55"/>
      <c r="BT31229" s="55"/>
      <c r="BU31229" s="55"/>
      <c r="BV31229" s="55"/>
      <c r="BW31229" s="55"/>
      <c r="BX31229" s="55"/>
      <c r="BY31229" s="55"/>
      <c r="BZ31229" s="55"/>
    </row>
    <row r="31230" spans="2:78">
      <c r="B31230" s="55"/>
      <c r="C31230" s="55"/>
      <c r="BM31230" s="55"/>
      <c r="BN31230" s="55"/>
      <c r="BO31230" s="55"/>
      <c r="BP31230" s="55"/>
      <c r="BQ31230" s="55"/>
      <c r="BR31230" s="55"/>
      <c r="BS31230" s="55"/>
      <c r="BT31230" s="55"/>
      <c r="BU31230" s="55"/>
      <c r="BV31230" s="55"/>
      <c r="BW31230" s="55"/>
      <c r="BX31230" s="55"/>
      <c r="BY31230" s="55"/>
      <c r="BZ31230" s="55"/>
    </row>
    <row r="31231" spans="2:78">
      <c r="B31231" s="55"/>
      <c r="C31231" s="55"/>
      <c r="BM31231" s="55"/>
      <c r="BN31231" s="55"/>
      <c r="BO31231" s="55"/>
      <c r="BP31231" s="55"/>
      <c r="BQ31231" s="55"/>
      <c r="BR31231" s="55"/>
      <c r="BS31231" s="55"/>
      <c r="BT31231" s="55"/>
      <c r="BU31231" s="55"/>
      <c r="BV31231" s="55"/>
      <c r="BW31231" s="55"/>
      <c r="BX31231" s="55"/>
      <c r="BY31231" s="55"/>
      <c r="BZ31231" s="55"/>
    </row>
    <row r="31232" spans="2:78">
      <c r="B31232" s="55"/>
      <c r="C31232" s="55"/>
      <c r="BM31232" s="55"/>
      <c r="BN31232" s="55"/>
      <c r="BO31232" s="55"/>
      <c r="BP31232" s="55"/>
      <c r="BQ31232" s="55"/>
      <c r="BR31232" s="55"/>
      <c r="BS31232" s="55"/>
      <c r="BT31232" s="55"/>
      <c r="BU31232" s="55"/>
      <c r="BV31232" s="55"/>
      <c r="BW31232" s="55"/>
      <c r="BX31232" s="55"/>
      <c r="BY31232" s="55"/>
      <c r="BZ31232" s="55"/>
    </row>
    <row r="31233" spans="2:78">
      <c r="B31233" s="55"/>
      <c r="C31233" s="55"/>
      <c r="BM31233" s="55"/>
      <c r="BN31233" s="55"/>
      <c r="BO31233" s="55"/>
      <c r="BP31233" s="55"/>
      <c r="BQ31233" s="55"/>
      <c r="BR31233" s="55"/>
      <c r="BS31233" s="55"/>
      <c r="BT31233" s="55"/>
      <c r="BU31233" s="55"/>
      <c r="BV31233" s="55"/>
      <c r="BW31233" s="55"/>
      <c r="BX31233" s="55"/>
      <c r="BY31233" s="55"/>
      <c r="BZ31233" s="55"/>
    </row>
    <row r="31234" spans="2:78">
      <c r="B31234" s="55"/>
      <c r="C31234" s="55"/>
      <c r="BM31234" s="55"/>
      <c r="BN31234" s="55"/>
      <c r="BO31234" s="55"/>
      <c r="BP31234" s="55"/>
      <c r="BQ31234" s="55"/>
      <c r="BR31234" s="55"/>
      <c r="BS31234" s="55"/>
      <c r="BT31234" s="55"/>
      <c r="BU31234" s="55"/>
      <c r="BV31234" s="55"/>
      <c r="BW31234" s="55"/>
      <c r="BX31234" s="55"/>
      <c r="BY31234" s="55"/>
      <c r="BZ31234" s="55"/>
    </row>
    <row r="31235" spans="2:78">
      <c r="B31235" s="55"/>
      <c r="C31235" s="55"/>
      <c r="BM31235" s="55"/>
      <c r="BN31235" s="55"/>
      <c r="BO31235" s="55"/>
      <c r="BP31235" s="55"/>
      <c r="BQ31235" s="55"/>
      <c r="BR31235" s="55"/>
      <c r="BS31235" s="55"/>
      <c r="BT31235" s="55"/>
      <c r="BU31235" s="55"/>
      <c r="BV31235" s="55"/>
      <c r="BW31235" s="55"/>
      <c r="BX31235" s="55"/>
      <c r="BY31235" s="55"/>
      <c r="BZ31235" s="55"/>
    </row>
    <row r="31236" spans="2:78">
      <c r="B31236" s="55"/>
      <c r="C31236" s="55"/>
      <c r="BM31236" s="55"/>
      <c r="BN31236" s="55"/>
      <c r="BO31236" s="55"/>
      <c r="BP31236" s="55"/>
      <c r="BQ31236" s="55"/>
      <c r="BR31236" s="55"/>
      <c r="BS31236" s="55"/>
      <c r="BT31236" s="55"/>
      <c r="BU31236" s="55"/>
      <c r="BV31236" s="55"/>
      <c r="BW31236" s="55"/>
      <c r="BX31236" s="55"/>
      <c r="BY31236" s="55"/>
      <c r="BZ31236" s="55"/>
    </row>
    <row r="31237" spans="2:78">
      <c r="B31237" s="55"/>
      <c r="C31237" s="55"/>
      <c r="BM31237" s="55"/>
      <c r="BN31237" s="55"/>
      <c r="BO31237" s="55"/>
      <c r="BP31237" s="55"/>
      <c r="BQ31237" s="55"/>
      <c r="BR31237" s="55"/>
      <c r="BS31237" s="55"/>
      <c r="BT31237" s="55"/>
      <c r="BU31237" s="55"/>
      <c r="BV31237" s="55"/>
      <c r="BW31237" s="55"/>
      <c r="BX31237" s="55"/>
      <c r="BY31237" s="55"/>
      <c r="BZ31237" s="55"/>
    </row>
    <row r="31238" spans="2:78">
      <c r="B31238" s="55"/>
      <c r="C31238" s="55"/>
      <c r="BM31238" s="55"/>
      <c r="BN31238" s="55"/>
      <c r="BO31238" s="55"/>
      <c r="BP31238" s="55"/>
      <c r="BQ31238" s="55"/>
      <c r="BR31238" s="55"/>
      <c r="BS31238" s="55"/>
      <c r="BT31238" s="55"/>
      <c r="BU31238" s="55"/>
      <c r="BV31238" s="55"/>
      <c r="BW31238" s="55"/>
      <c r="BX31238" s="55"/>
      <c r="BY31238" s="55"/>
      <c r="BZ31238" s="55"/>
    </row>
    <row r="31239" spans="2:78">
      <c r="B31239" s="55"/>
      <c r="C31239" s="55"/>
      <c r="BM31239" s="55"/>
      <c r="BN31239" s="55"/>
      <c r="BO31239" s="55"/>
      <c r="BP31239" s="55"/>
      <c r="BQ31239" s="55"/>
      <c r="BR31239" s="55"/>
      <c r="BS31239" s="55"/>
      <c r="BT31239" s="55"/>
      <c r="BU31239" s="55"/>
      <c r="BV31239" s="55"/>
      <c r="BW31239" s="55"/>
      <c r="BX31239" s="55"/>
      <c r="BY31239" s="55"/>
      <c r="BZ31239" s="55"/>
    </row>
    <row r="31240" spans="2:78">
      <c r="B31240" s="55"/>
      <c r="C31240" s="55"/>
      <c r="BM31240" s="55"/>
      <c r="BN31240" s="55"/>
      <c r="BO31240" s="55"/>
      <c r="BP31240" s="55"/>
      <c r="BQ31240" s="55"/>
      <c r="BR31240" s="55"/>
      <c r="BS31240" s="55"/>
      <c r="BT31240" s="55"/>
      <c r="BU31240" s="55"/>
      <c r="BV31240" s="55"/>
      <c r="BW31240" s="55"/>
      <c r="BX31240" s="55"/>
      <c r="BY31240" s="55"/>
      <c r="BZ31240" s="55"/>
    </row>
    <row r="31241" spans="2:78">
      <c r="B31241" s="55"/>
      <c r="C31241" s="55"/>
      <c r="BM31241" s="55"/>
      <c r="BN31241" s="55"/>
      <c r="BO31241" s="55"/>
      <c r="BP31241" s="55"/>
      <c r="BQ31241" s="55"/>
      <c r="BR31241" s="55"/>
      <c r="BS31241" s="55"/>
      <c r="BT31241" s="55"/>
      <c r="BU31241" s="55"/>
      <c r="BV31241" s="55"/>
      <c r="BW31241" s="55"/>
      <c r="BX31241" s="55"/>
      <c r="BY31241" s="55"/>
      <c r="BZ31241" s="55"/>
    </row>
    <row r="31242" spans="2:78">
      <c r="B31242" s="55"/>
      <c r="C31242" s="55"/>
      <c r="BM31242" s="55"/>
      <c r="BN31242" s="55"/>
      <c r="BO31242" s="55"/>
      <c r="BP31242" s="55"/>
      <c r="BQ31242" s="55"/>
      <c r="BR31242" s="55"/>
      <c r="BS31242" s="55"/>
      <c r="BT31242" s="55"/>
      <c r="BU31242" s="55"/>
      <c r="BV31242" s="55"/>
      <c r="BW31242" s="55"/>
      <c r="BX31242" s="55"/>
      <c r="BY31242" s="55"/>
      <c r="BZ31242" s="55"/>
    </row>
    <row r="31243" spans="2:78">
      <c r="B31243" s="55"/>
      <c r="C31243" s="55"/>
      <c r="BM31243" s="55"/>
      <c r="BN31243" s="55"/>
      <c r="BO31243" s="55"/>
      <c r="BP31243" s="55"/>
      <c r="BQ31243" s="55"/>
      <c r="BR31243" s="55"/>
      <c r="BS31243" s="55"/>
      <c r="BT31243" s="55"/>
      <c r="BU31243" s="55"/>
      <c r="BV31243" s="55"/>
      <c r="BW31243" s="55"/>
      <c r="BX31243" s="55"/>
      <c r="BY31243" s="55"/>
      <c r="BZ31243" s="55"/>
    </row>
    <row r="31244" spans="2:78">
      <c r="B31244" s="55"/>
      <c r="C31244" s="55"/>
      <c r="BM31244" s="55"/>
      <c r="BN31244" s="55"/>
      <c r="BO31244" s="55"/>
      <c r="BP31244" s="55"/>
      <c r="BQ31244" s="55"/>
      <c r="BR31244" s="55"/>
      <c r="BS31244" s="55"/>
      <c r="BT31244" s="55"/>
      <c r="BU31244" s="55"/>
      <c r="BV31244" s="55"/>
      <c r="BW31244" s="55"/>
      <c r="BX31244" s="55"/>
      <c r="BY31244" s="55"/>
      <c r="BZ31244" s="55"/>
    </row>
    <row r="31245" spans="2:78">
      <c r="B31245" s="55"/>
      <c r="C31245" s="55"/>
      <c r="BM31245" s="55"/>
      <c r="BN31245" s="55"/>
      <c r="BO31245" s="55"/>
      <c r="BP31245" s="55"/>
      <c r="BQ31245" s="55"/>
      <c r="BR31245" s="55"/>
      <c r="BS31245" s="55"/>
      <c r="BT31245" s="55"/>
      <c r="BU31245" s="55"/>
      <c r="BV31245" s="55"/>
      <c r="BW31245" s="55"/>
      <c r="BX31245" s="55"/>
      <c r="BY31245" s="55"/>
      <c r="BZ31245" s="55"/>
    </row>
    <row r="31246" spans="2:78">
      <c r="B31246" s="55"/>
      <c r="C31246" s="55"/>
      <c r="BM31246" s="55"/>
      <c r="BN31246" s="55"/>
      <c r="BO31246" s="55"/>
      <c r="BP31246" s="55"/>
      <c r="BQ31246" s="55"/>
      <c r="BR31246" s="55"/>
      <c r="BS31246" s="55"/>
      <c r="BT31246" s="55"/>
      <c r="BU31246" s="55"/>
      <c r="BV31246" s="55"/>
      <c r="BW31246" s="55"/>
      <c r="BX31246" s="55"/>
      <c r="BY31246" s="55"/>
      <c r="BZ31246" s="55"/>
    </row>
    <row r="31247" spans="2:78">
      <c r="B31247" s="55"/>
      <c r="C31247" s="55"/>
      <c r="BM31247" s="55"/>
      <c r="BN31247" s="55"/>
      <c r="BO31247" s="55"/>
      <c r="BP31247" s="55"/>
      <c r="BQ31247" s="55"/>
      <c r="BR31247" s="55"/>
      <c r="BS31247" s="55"/>
      <c r="BT31247" s="55"/>
      <c r="BU31247" s="55"/>
      <c r="BV31247" s="55"/>
      <c r="BW31247" s="55"/>
      <c r="BX31247" s="55"/>
      <c r="BY31247" s="55"/>
      <c r="BZ31247" s="55"/>
    </row>
    <row r="31248" spans="2:78">
      <c r="B31248" s="55"/>
      <c r="C31248" s="55"/>
      <c r="BM31248" s="55"/>
      <c r="BN31248" s="55"/>
      <c r="BO31248" s="55"/>
      <c r="BP31248" s="55"/>
      <c r="BQ31248" s="55"/>
      <c r="BR31248" s="55"/>
      <c r="BS31248" s="55"/>
      <c r="BT31248" s="55"/>
      <c r="BU31248" s="55"/>
      <c r="BV31248" s="55"/>
      <c r="BW31248" s="55"/>
      <c r="BX31248" s="55"/>
      <c r="BY31248" s="55"/>
      <c r="BZ31248" s="55"/>
    </row>
    <row r="31249" spans="2:78">
      <c r="B31249" s="55"/>
      <c r="C31249" s="55"/>
      <c r="BM31249" s="55"/>
      <c r="BN31249" s="55"/>
      <c r="BO31249" s="55"/>
      <c r="BP31249" s="55"/>
      <c r="BQ31249" s="55"/>
      <c r="BR31249" s="55"/>
      <c r="BS31249" s="55"/>
      <c r="BT31249" s="55"/>
      <c r="BU31249" s="55"/>
      <c r="BV31249" s="55"/>
      <c r="BW31249" s="55"/>
      <c r="BX31249" s="55"/>
      <c r="BY31249" s="55"/>
      <c r="BZ31249" s="55"/>
    </row>
    <row r="31250" spans="2:78">
      <c r="B31250" s="55"/>
      <c r="C31250" s="55"/>
      <c r="BM31250" s="55"/>
      <c r="BN31250" s="55"/>
      <c r="BO31250" s="55"/>
      <c r="BP31250" s="55"/>
      <c r="BQ31250" s="55"/>
      <c r="BR31250" s="55"/>
      <c r="BS31250" s="55"/>
      <c r="BT31250" s="55"/>
      <c r="BU31250" s="55"/>
      <c r="BV31250" s="55"/>
      <c r="BW31250" s="55"/>
      <c r="BX31250" s="55"/>
      <c r="BY31250" s="55"/>
      <c r="BZ31250" s="55"/>
    </row>
    <row r="31251" spans="2:78">
      <c r="B31251" s="55"/>
      <c r="C31251" s="55"/>
      <c r="BM31251" s="55"/>
      <c r="BN31251" s="55"/>
      <c r="BO31251" s="55"/>
      <c r="BP31251" s="55"/>
      <c r="BQ31251" s="55"/>
      <c r="BR31251" s="55"/>
      <c r="BS31251" s="55"/>
      <c r="BT31251" s="55"/>
      <c r="BU31251" s="55"/>
      <c r="BV31251" s="55"/>
      <c r="BW31251" s="55"/>
      <c r="BX31251" s="55"/>
      <c r="BY31251" s="55"/>
      <c r="BZ31251" s="55"/>
    </row>
    <row r="31252" spans="2:78">
      <c r="B31252" s="55"/>
      <c r="C31252" s="55"/>
      <c r="BM31252" s="55"/>
      <c r="BN31252" s="55"/>
      <c r="BO31252" s="55"/>
      <c r="BP31252" s="55"/>
      <c r="BQ31252" s="55"/>
      <c r="BR31252" s="55"/>
      <c r="BS31252" s="55"/>
      <c r="BT31252" s="55"/>
      <c r="BU31252" s="55"/>
      <c r="BV31252" s="55"/>
      <c r="BW31252" s="55"/>
      <c r="BX31252" s="55"/>
      <c r="BY31252" s="55"/>
      <c r="BZ31252" s="55"/>
    </row>
    <row r="31253" spans="2:78">
      <c r="B31253" s="55"/>
      <c r="C31253" s="55"/>
      <c r="BM31253" s="55"/>
      <c r="BN31253" s="55"/>
      <c r="BO31253" s="55"/>
      <c r="BP31253" s="55"/>
      <c r="BQ31253" s="55"/>
      <c r="BR31253" s="55"/>
      <c r="BS31253" s="55"/>
      <c r="BT31253" s="55"/>
      <c r="BU31253" s="55"/>
      <c r="BV31253" s="55"/>
      <c r="BW31253" s="55"/>
      <c r="BX31253" s="55"/>
      <c r="BY31253" s="55"/>
      <c r="BZ31253" s="55"/>
    </row>
    <row r="31254" spans="2:78">
      <c r="B31254" s="55"/>
      <c r="C31254" s="55"/>
      <c r="BM31254" s="55"/>
      <c r="BN31254" s="55"/>
      <c r="BO31254" s="55"/>
      <c r="BP31254" s="55"/>
      <c r="BQ31254" s="55"/>
      <c r="BR31254" s="55"/>
      <c r="BS31254" s="55"/>
      <c r="BT31254" s="55"/>
      <c r="BU31254" s="55"/>
      <c r="BV31254" s="55"/>
      <c r="BW31254" s="55"/>
      <c r="BX31254" s="55"/>
      <c r="BY31254" s="55"/>
      <c r="BZ31254" s="55"/>
    </row>
    <row r="31255" spans="2:78">
      <c r="B31255" s="55"/>
      <c r="C31255" s="55"/>
      <c r="BM31255" s="55"/>
      <c r="BN31255" s="55"/>
      <c r="BO31255" s="55"/>
      <c r="BP31255" s="55"/>
      <c r="BQ31255" s="55"/>
      <c r="BR31255" s="55"/>
      <c r="BS31255" s="55"/>
      <c r="BT31255" s="55"/>
      <c r="BU31255" s="55"/>
      <c r="BV31255" s="55"/>
      <c r="BW31255" s="55"/>
      <c r="BX31255" s="55"/>
      <c r="BY31255" s="55"/>
      <c r="BZ31255" s="55"/>
    </row>
    <row r="31256" spans="2:78">
      <c r="B31256" s="55"/>
      <c r="C31256" s="55"/>
      <c r="BM31256" s="55"/>
      <c r="BN31256" s="55"/>
      <c r="BO31256" s="55"/>
      <c r="BP31256" s="55"/>
      <c r="BQ31256" s="55"/>
      <c r="BR31256" s="55"/>
      <c r="BS31256" s="55"/>
      <c r="BT31256" s="55"/>
      <c r="BU31256" s="55"/>
      <c r="BV31256" s="55"/>
      <c r="BW31256" s="55"/>
      <c r="BX31256" s="55"/>
      <c r="BY31256" s="55"/>
      <c r="BZ31256" s="55"/>
    </row>
    <row r="31257" spans="2:78">
      <c r="B31257" s="55"/>
      <c r="C31257" s="55"/>
      <c r="BM31257" s="55"/>
      <c r="BN31257" s="55"/>
      <c r="BO31257" s="55"/>
      <c r="BP31257" s="55"/>
      <c r="BQ31257" s="55"/>
      <c r="BR31257" s="55"/>
      <c r="BS31257" s="55"/>
      <c r="BT31257" s="55"/>
      <c r="BU31257" s="55"/>
      <c r="BV31257" s="55"/>
      <c r="BW31257" s="55"/>
      <c r="BX31257" s="55"/>
      <c r="BY31257" s="55"/>
      <c r="BZ31257" s="55"/>
    </row>
    <row r="31258" spans="2:78">
      <c r="B31258" s="55"/>
      <c r="C31258" s="55"/>
      <c r="BM31258" s="55"/>
      <c r="BN31258" s="55"/>
      <c r="BO31258" s="55"/>
      <c r="BP31258" s="55"/>
      <c r="BQ31258" s="55"/>
      <c r="BR31258" s="55"/>
      <c r="BS31258" s="55"/>
      <c r="BT31258" s="55"/>
      <c r="BU31258" s="55"/>
      <c r="BV31258" s="55"/>
      <c r="BW31258" s="55"/>
      <c r="BX31258" s="55"/>
      <c r="BY31258" s="55"/>
      <c r="BZ31258" s="55"/>
    </row>
    <row r="31259" spans="2:78">
      <c r="B31259" s="55"/>
      <c r="C31259" s="55"/>
      <c r="BM31259" s="55"/>
      <c r="BN31259" s="55"/>
      <c r="BO31259" s="55"/>
      <c r="BP31259" s="55"/>
      <c r="BQ31259" s="55"/>
      <c r="BR31259" s="55"/>
      <c r="BS31259" s="55"/>
      <c r="BT31259" s="55"/>
      <c r="BU31259" s="55"/>
      <c r="BV31259" s="55"/>
      <c r="BW31259" s="55"/>
      <c r="BX31259" s="55"/>
      <c r="BY31259" s="55"/>
      <c r="BZ31259" s="55"/>
    </row>
    <row r="31260" spans="2:78">
      <c r="B31260" s="55"/>
      <c r="C31260" s="55"/>
      <c r="BM31260" s="55"/>
      <c r="BN31260" s="55"/>
      <c r="BO31260" s="55"/>
      <c r="BP31260" s="55"/>
      <c r="BQ31260" s="55"/>
      <c r="BR31260" s="55"/>
      <c r="BS31260" s="55"/>
      <c r="BT31260" s="55"/>
      <c r="BU31260" s="55"/>
      <c r="BV31260" s="55"/>
      <c r="BW31260" s="55"/>
      <c r="BX31260" s="55"/>
      <c r="BY31260" s="55"/>
      <c r="BZ31260" s="55"/>
    </row>
    <row r="31261" spans="2:78">
      <c r="B31261" s="55"/>
      <c r="C31261" s="55"/>
      <c r="BM31261" s="55"/>
      <c r="BN31261" s="55"/>
      <c r="BO31261" s="55"/>
      <c r="BP31261" s="55"/>
      <c r="BQ31261" s="55"/>
      <c r="BR31261" s="55"/>
      <c r="BS31261" s="55"/>
      <c r="BT31261" s="55"/>
      <c r="BU31261" s="55"/>
      <c r="BV31261" s="55"/>
      <c r="BW31261" s="55"/>
      <c r="BX31261" s="55"/>
      <c r="BY31261" s="55"/>
      <c r="BZ31261" s="55"/>
    </row>
    <row r="31262" spans="2:78">
      <c r="B31262" s="55"/>
      <c r="C31262" s="55"/>
      <c r="BM31262" s="55"/>
      <c r="BN31262" s="55"/>
      <c r="BO31262" s="55"/>
      <c r="BP31262" s="55"/>
      <c r="BQ31262" s="55"/>
      <c r="BR31262" s="55"/>
      <c r="BS31262" s="55"/>
      <c r="BT31262" s="55"/>
      <c r="BU31262" s="55"/>
      <c r="BV31262" s="55"/>
      <c r="BW31262" s="55"/>
      <c r="BX31262" s="55"/>
      <c r="BY31262" s="55"/>
      <c r="BZ31262" s="55"/>
    </row>
    <row r="31263" spans="2:78">
      <c r="B31263" s="55"/>
      <c r="C31263" s="55"/>
      <c r="BM31263" s="55"/>
      <c r="BN31263" s="55"/>
      <c r="BO31263" s="55"/>
      <c r="BP31263" s="55"/>
      <c r="BQ31263" s="55"/>
      <c r="BR31263" s="55"/>
      <c r="BS31263" s="55"/>
      <c r="BT31263" s="55"/>
      <c r="BU31263" s="55"/>
      <c r="BV31263" s="55"/>
      <c r="BW31263" s="55"/>
      <c r="BX31263" s="55"/>
      <c r="BY31263" s="55"/>
      <c r="BZ31263" s="55"/>
    </row>
    <row r="31264" spans="2:78">
      <c r="B31264" s="55"/>
      <c r="C31264" s="55"/>
      <c r="BM31264" s="55"/>
      <c r="BN31264" s="55"/>
      <c r="BO31264" s="55"/>
      <c r="BP31264" s="55"/>
      <c r="BQ31264" s="55"/>
      <c r="BR31264" s="55"/>
      <c r="BS31264" s="55"/>
      <c r="BT31264" s="55"/>
      <c r="BU31264" s="55"/>
      <c r="BV31264" s="55"/>
      <c r="BW31264" s="55"/>
      <c r="BX31264" s="55"/>
      <c r="BY31264" s="55"/>
      <c r="BZ31264" s="55"/>
    </row>
    <row r="31265" spans="2:78">
      <c r="B31265" s="55"/>
      <c r="C31265" s="55"/>
      <c r="BM31265" s="55"/>
      <c r="BN31265" s="55"/>
      <c r="BO31265" s="55"/>
      <c r="BP31265" s="55"/>
      <c r="BQ31265" s="55"/>
      <c r="BR31265" s="55"/>
      <c r="BS31265" s="55"/>
      <c r="BT31265" s="55"/>
      <c r="BU31265" s="55"/>
      <c r="BV31265" s="55"/>
      <c r="BW31265" s="55"/>
      <c r="BX31265" s="55"/>
      <c r="BY31265" s="55"/>
      <c r="BZ31265" s="55"/>
    </row>
    <row r="31266" spans="2:78">
      <c r="B31266" s="55"/>
      <c r="C31266" s="55"/>
      <c r="BM31266" s="55"/>
      <c r="BN31266" s="55"/>
      <c r="BO31266" s="55"/>
      <c r="BP31266" s="55"/>
      <c r="BQ31266" s="55"/>
      <c r="BR31266" s="55"/>
      <c r="BS31266" s="55"/>
      <c r="BT31266" s="55"/>
      <c r="BU31266" s="55"/>
      <c r="BV31266" s="55"/>
      <c r="BW31266" s="55"/>
      <c r="BX31266" s="55"/>
      <c r="BY31266" s="55"/>
      <c r="BZ31266" s="55"/>
    </row>
    <row r="31267" spans="2:78">
      <c r="B31267" s="55"/>
      <c r="C31267" s="55"/>
      <c r="BM31267" s="55"/>
      <c r="BN31267" s="55"/>
      <c r="BO31267" s="55"/>
      <c r="BP31267" s="55"/>
      <c r="BQ31267" s="55"/>
      <c r="BR31267" s="55"/>
      <c r="BS31267" s="55"/>
      <c r="BT31267" s="55"/>
      <c r="BU31267" s="55"/>
      <c r="BV31267" s="55"/>
      <c r="BW31267" s="55"/>
      <c r="BX31267" s="55"/>
      <c r="BY31267" s="55"/>
      <c r="BZ31267" s="55"/>
    </row>
    <row r="31268" spans="2:78">
      <c r="B31268" s="55"/>
      <c r="C31268" s="55"/>
      <c r="BM31268" s="55"/>
      <c r="BN31268" s="55"/>
      <c r="BO31268" s="55"/>
      <c r="BP31268" s="55"/>
      <c r="BQ31268" s="55"/>
      <c r="BR31268" s="55"/>
      <c r="BS31268" s="55"/>
      <c r="BT31268" s="55"/>
      <c r="BU31268" s="55"/>
      <c r="BV31268" s="55"/>
      <c r="BW31268" s="55"/>
      <c r="BX31268" s="55"/>
      <c r="BY31268" s="55"/>
      <c r="BZ31268" s="55"/>
    </row>
    <row r="31269" spans="2:78">
      <c r="B31269" s="55"/>
      <c r="C31269" s="55"/>
      <c r="BM31269" s="55"/>
      <c r="BN31269" s="55"/>
      <c r="BO31269" s="55"/>
      <c r="BP31269" s="55"/>
      <c r="BQ31269" s="55"/>
      <c r="BR31269" s="55"/>
      <c r="BS31269" s="55"/>
      <c r="BT31269" s="55"/>
      <c r="BU31269" s="55"/>
      <c r="BV31269" s="55"/>
      <c r="BW31269" s="55"/>
      <c r="BX31269" s="55"/>
      <c r="BY31269" s="55"/>
      <c r="BZ31269" s="55"/>
    </row>
    <row r="31270" spans="2:78">
      <c r="B31270" s="55"/>
      <c r="C31270" s="55"/>
      <c r="BM31270" s="55"/>
      <c r="BN31270" s="55"/>
      <c r="BO31270" s="55"/>
      <c r="BP31270" s="55"/>
      <c r="BQ31270" s="55"/>
      <c r="BR31270" s="55"/>
      <c r="BS31270" s="55"/>
      <c r="BT31270" s="55"/>
      <c r="BU31270" s="55"/>
      <c r="BV31270" s="55"/>
      <c r="BW31270" s="55"/>
      <c r="BX31270" s="55"/>
      <c r="BY31270" s="55"/>
      <c r="BZ31270" s="55"/>
    </row>
    <row r="31271" spans="2:78">
      <c r="B31271" s="55"/>
      <c r="C31271" s="55"/>
      <c r="BM31271" s="55"/>
      <c r="BN31271" s="55"/>
      <c r="BO31271" s="55"/>
      <c r="BP31271" s="55"/>
      <c r="BQ31271" s="55"/>
      <c r="BR31271" s="55"/>
      <c r="BS31271" s="55"/>
      <c r="BT31271" s="55"/>
      <c r="BU31271" s="55"/>
      <c r="BV31271" s="55"/>
      <c r="BW31271" s="55"/>
      <c r="BX31271" s="55"/>
      <c r="BY31271" s="55"/>
      <c r="BZ31271" s="55"/>
    </row>
    <row r="31272" spans="2:78">
      <c r="B31272" s="55"/>
      <c r="C31272" s="55"/>
      <c r="BM31272" s="55"/>
      <c r="BN31272" s="55"/>
      <c r="BO31272" s="55"/>
      <c r="BP31272" s="55"/>
      <c r="BQ31272" s="55"/>
      <c r="BR31272" s="55"/>
      <c r="BS31272" s="55"/>
      <c r="BT31272" s="55"/>
      <c r="BU31272" s="55"/>
      <c r="BV31272" s="55"/>
      <c r="BW31272" s="55"/>
      <c r="BX31272" s="55"/>
      <c r="BY31272" s="55"/>
      <c r="BZ31272" s="55"/>
    </row>
    <row r="31273" spans="2:78">
      <c r="B31273" s="55"/>
      <c r="C31273" s="55"/>
      <c r="BM31273" s="55"/>
      <c r="BN31273" s="55"/>
      <c r="BO31273" s="55"/>
      <c r="BP31273" s="55"/>
      <c r="BQ31273" s="55"/>
      <c r="BR31273" s="55"/>
      <c r="BS31273" s="55"/>
      <c r="BT31273" s="55"/>
      <c r="BU31273" s="55"/>
      <c r="BV31273" s="55"/>
      <c r="BW31273" s="55"/>
      <c r="BX31273" s="55"/>
      <c r="BY31273" s="55"/>
      <c r="BZ31273" s="55"/>
    </row>
    <row r="31274" spans="2:78">
      <c r="B31274" s="55"/>
      <c r="C31274" s="55"/>
      <c r="BM31274" s="55"/>
      <c r="BN31274" s="55"/>
      <c r="BO31274" s="55"/>
      <c r="BP31274" s="55"/>
      <c r="BQ31274" s="55"/>
      <c r="BR31274" s="55"/>
      <c r="BS31274" s="55"/>
      <c r="BT31274" s="55"/>
      <c r="BU31274" s="55"/>
      <c r="BV31274" s="55"/>
      <c r="BW31274" s="55"/>
      <c r="BX31274" s="55"/>
      <c r="BY31274" s="55"/>
      <c r="BZ31274" s="55"/>
    </row>
    <row r="31275" spans="2:78">
      <c r="B31275" s="55"/>
      <c r="C31275" s="55"/>
      <c r="BM31275" s="55"/>
      <c r="BN31275" s="55"/>
      <c r="BO31275" s="55"/>
      <c r="BP31275" s="55"/>
      <c r="BQ31275" s="55"/>
      <c r="BR31275" s="55"/>
      <c r="BS31275" s="55"/>
      <c r="BT31275" s="55"/>
      <c r="BU31275" s="55"/>
      <c r="BV31275" s="55"/>
      <c r="BW31275" s="55"/>
      <c r="BX31275" s="55"/>
      <c r="BY31275" s="55"/>
      <c r="BZ31275" s="55"/>
    </row>
    <row r="31276" spans="2:78">
      <c r="B31276" s="55"/>
      <c r="C31276" s="55"/>
      <c r="BM31276" s="55"/>
      <c r="BN31276" s="55"/>
      <c r="BO31276" s="55"/>
      <c r="BP31276" s="55"/>
      <c r="BQ31276" s="55"/>
      <c r="BR31276" s="55"/>
      <c r="BS31276" s="55"/>
      <c r="BT31276" s="55"/>
      <c r="BU31276" s="55"/>
      <c r="BV31276" s="55"/>
      <c r="BW31276" s="55"/>
      <c r="BX31276" s="55"/>
      <c r="BY31276" s="55"/>
      <c r="BZ31276" s="55"/>
    </row>
    <row r="31277" spans="2:78">
      <c r="B31277" s="55"/>
      <c r="C31277" s="55"/>
      <c r="BM31277" s="55"/>
      <c r="BN31277" s="55"/>
      <c r="BO31277" s="55"/>
      <c r="BP31277" s="55"/>
      <c r="BQ31277" s="55"/>
      <c r="BR31277" s="55"/>
      <c r="BS31277" s="55"/>
      <c r="BT31277" s="55"/>
      <c r="BU31277" s="55"/>
      <c r="BV31277" s="55"/>
      <c r="BW31277" s="55"/>
      <c r="BX31277" s="55"/>
      <c r="BY31277" s="55"/>
      <c r="BZ31277" s="55"/>
    </row>
    <row r="31278" spans="2:78">
      <c r="B31278" s="55"/>
      <c r="C31278" s="55"/>
      <c r="BM31278" s="55"/>
      <c r="BN31278" s="55"/>
      <c r="BO31278" s="55"/>
      <c r="BP31278" s="55"/>
      <c r="BQ31278" s="55"/>
      <c r="BR31278" s="55"/>
      <c r="BS31278" s="55"/>
      <c r="BT31278" s="55"/>
      <c r="BU31278" s="55"/>
      <c r="BV31278" s="55"/>
      <c r="BW31278" s="55"/>
      <c r="BX31278" s="55"/>
      <c r="BY31278" s="55"/>
      <c r="BZ31278" s="55"/>
    </row>
    <row r="31279" spans="2:78">
      <c r="B31279" s="55"/>
      <c r="C31279" s="55"/>
      <c r="BM31279" s="55"/>
      <c r="BN31279" s="55"/>
      <c r="BO31279" s="55"/>
      <c r="BP31279" s="55"/>
      <c r="BQ31279" s="55"/>
      <c r="BR31279" s="55"/>
      <c r="BS31279" s="55"/>
      <c r="BT31279" s="55"/>
      <c r="BU31279" s="55"/>
      <c r="BV31279" s="55"/>
      <c r="BW31279" s="55"/>
      <c r="BX31279" s="55"/>
      <c r="BY31279" s="55"/>
      <c r="BZ31279" s="55"/>
    </row>
    <row r="31280" spans="2:78">
      <c r="B31280" s="55"/>
      <c r="C31280" s="55"/>
      <c r="BM31280" s="55"/>
      <c r="BN31280" s="55"/>
      <c r="BO31280" s="55"/>
      <c r="BP31280" s="55"/>
      <c r="BQ31280" s="55"/>
      <c r="BR31280" s="55"/>
      <c r="BS31280" s="55"/>
      <c r="BT31280" s="55"/>
      <c r="BU31280" s="55"/>
      <c r="BV31280" s="55"/>
      <c r="BW31280" s="55"/>
      <c r="BX31280" s="55"/>
      <c r="BY31280" s="55"/>
      <c r="BZ31280" s="55"/>
    </row>
    <row r="31281" spans="2:78">
      <c r="B31281" s="55"/>
      <c r="C31281" s="55"/>
      <c r="BM31281" s="55"/>
      <c r="BN31281" s="55"/>
      <c r="BO31281" s="55"/>
      <c r="BP31281" s="55"/>
      <c r="BQ31281" s="55"/>
      <c r="BR31281" s="55"/>
      <c r="BS31281" s="55"/>
      <c r="BT31281" s="55"/>
      <c r="BU31281" s="55"/>
      <c r="BV31281" s="55"/>
      <c r="BW31281" s="55"/>
      <c r="BX31281" s="55"/>
      <c r="BY31281" s="55"/>
      <c r="BZ31281" s="55"/>
    </row>
    <row r="31282" spans="2:78">
      <c r="B31282" s="55"/>
      <c r="C31282" s="55"/>
      <c r="BM31282" s="55"/>
      <c r="BN31282" s="55"/>
      <c r="BO31282" s="55"/>
      <c r="BP31282" s="55"/>
      <c r="BQ31282" s="55"/>
      <c r="BR31282" s="55"/>
      <c r="BS31282" s="55"/>
      <c r="BT31282" s="55"/>
      <c r="BU31282" s="55"/>
      <c r="BV31282" s="55"/>
      <c r="BW31282" s="55"/>
      <c r="BX31282" s="55"/>
      <c r="BY31282" s="55"/>
      <c r="BZ31282" s="55"/>
    </row>
    <row r="31283" spans="2:78">
      <c r="B31283" s="55"/>
      <c r="C31283" s="55"/>
      <c r="BM31283" s="55"/>
      <c r="BN31283" s="55"/>
      <c r="BO31283" s="55"/>
      <c r="BP31283" s="55"/>
      <c r="BQ31283" s="55"/>
      <c r="BR31283" s="55"/>
      <c r="BS31283" s="55"/>
      <c r="BT31283" s="55"/>
      <c r="BU31283" s="55"/>
      <c r="BV31283" s="55"/>
      <c r="BW31283" s="55"/>
      <c r="BX31283" s="55"/>
      <c r="BY31283" s="55"/>
      <c r="BZ31283" s="55"/>
    </row>
    <row r="31284" spans="2:78">
      <c r="B31284" s="55"/>
      <c r="C31284" s="55"/>
      <c r="BM31284" s="55"/>
      <c r="BN31284" s="55"/>
      <c r="BO31284" s="55"/>
      <c r="BP31284" s="55"/>
      <c r="BQ31284" s="55"/>
      <c r="BR31284" s="55"/>
      <c r="BS31284" s="55"/>
      <c r="BT31284" s="55"/>
      <c r="BU31284" s="55"/>
      <c r="BV31284" s="55"/>
      <c r="BW31284" s="55"/>
      <c r="BX31284" s="55"/>
      <c r="BY31284" s="55"/>
      <c r="BZ31284" s="55"/>
    </row>
    <row r="31285" spans="2:78">
      <c r="B31285" s="55"/>
      <c r="C31285" s="55"/>
      <c r="BM31285" s="55"/>
      <c r="BN31285" s="55"/>
      <c r="BO31285" s="55"/>
      <c r="BP31285" s="55"/>
      <c r="BQ31285" s="55"/>
      <c r="BR31285" s="55"/>
      <c r="BS31285" s="55"/>
      <c r="BT31285" s="55"/>
      <c r="BU31285" s="55"/>
      <c r="BV31285" s="55"/>
      <c r="BW31285" s="55"/>
      <c r="BX31285" s="55"/>
      <c r="BY31285" s="55"/>
      <c r="BZ31285" s="55"/>
    </row>
    <row r="31286" spans="2:78">
      <c r="B31286" s="55"/>
      <c r="C31286" s="55"/>
      <c r="BM31286" s="55"/>
      <c r="BN31286" s="55"/>
      <c r="BO31286" s="55"/>
      <c r="BP31286" s="55"/>
      <c r="BQ31286" s="55"/>
      <c r="BR31286" s="55"/>
      <c r="BS31286" s="55"/>
      <c r="BT31286" s="55"/>
      <c r="BU31286" s="55"/>
      <c r="BV31286" s="55"/>
      <c r="BW31286" s="55"/>
      <c r="BX31286" s="55"/>
      <c r="BY31286" s="55"/>
      <c r="BZ31286" s="55"/>
    </row>
    <row r="31287" spans="2:78">
      <c r="B31287" s="55"/>
      <c r="C31287" s="55"/>
      <c r="BM31287" s="55"/>
      <c r="BN31287" s="55"/>
      <c r="BO31287" s="55"/>
      <c r="BP31287" s="55"/>
      <c r="BQ31287" s="55"/>
      <c r="BR31287" s="55"/>
      <c r="BS31287" s="55"/>
      <c r="BT31287" s="55"/>
      <c r="BU31287" s="55"/>
      <c r="BV31287" s="55"/>
      <c r="BW31287" s="55"/>
      <c r="BX31287" s="55"/>
      <c r="BY31287" s="55"/>
      <c r="BZ31287" s="55"/>
    </row>
    <row r="31288" spans="2:78">
      <c r="B31288" s="55"/>
      <c r="C31288" s="55"/>
      <c r="BM31288" s="55"/>
      <c r="BN31288" s="55"/>
      <c r="BO31288" s="55"/>
      <c r="BP31288" s="55"/>
      <c r="BQ31288" s="55"/>
      <c r="BR31288" s="55"/>
      <c r="BS31288" s="55"/>
      <c r="BT31288" s="55"/>
      <c r="BU31288" s="55"/>
      <c r="BV31288" s="55"/>
      <c r="BW31288" s="55"/>
      <c r="BX31288" s="55"/>
      <c r="BY31288" s="55"/>
      <c r="BZ31288" s="55"/>
    </row>
    <row r="31289" spans="2:78">
      <c r="B31289" s="55"/>
      <c r="C31289" s="55"/>
      <c r="BM31289" s="55"/>
      <c r="BN31289" s="55"/>
      <c r="BO31289" s="55"/>
      <c r="BP31289" s="55"/>
      <c r="BQ31289" s="55"/>
      <c r="BR31289" s="55"/>
      <c r="BS31289" s="55"/>
      <c r="BT31289" s="55"/>
      <c r="BU31289" s="55"/>
      <c r="BV31289" s="55"/>
      <c r="BW31289" s="55"/>
      <c r="BX31289" s="55"/>
      <c r="BY31289" s="55"/>
      <c r="BZ31289" s="55"/>
    </row>
    <row r="31290" spans="2:78">
      <c r="B31290" s="55"/>
      <c r="C31290" s="55"/>
      <c r="BM31290" s="55"/>
      <c r="BN31290" s="55"/>
      <c r="BO31290" s="55"/>
      <c r="BP31290" s="55"/>
      <c r="BQ31290" s="55"/>
      <c r="BR31290" s="55"/>
      <c r="BS31290" s="55"/>
      <c r="BT31290" s="55"/>
      <c r="BU31290" s="55"/>
      <c r="BV31290" s="55"/>
      <c r="BW31290" s="55"/>
      <c r="BX31290" s="55"/>
      <c r="BY31290" s="55"/>
      <c r="BZ31290" s="55"/>
    </row>
    <row r="31291" spans="2:78">
      <c r="B31291" s="55"/>
      <c r="C31291" s="55"/>
      <c r="BM31291" s="55"/>
      <c r="BN31291" s="55"/>
      <c r="BO31291" s="55"/>
      <c r="BP31291" s="55"/>
      <c r="BQ31291" s="55"/>
      <c r="BR31291" s="55"/>
      <c r="BS31291" s="55"/>
      <c r="BT31291" s="55"/>
      <c r="BU31291" s="55"/>
      <c r="BV31291" s="55"/>
      <c r="BW31291" s="55"/>
      <c r="BX31291" s="55"/>
      <c r="BY31291" s="55"/>
      <c r="BZ31291" s="55"/>
    </row>
    <row r="31292" spans="2:78">
      <c r="B31292" s="55"/>
      <c r="C31292" s="55"/>
      <c r="BM31292" s="55"/>
      <c r="BN31292" s="55"/>
      <c r="BO31292" s="55"/>
      <c r="BP31292" s="55"/>
      <c r="BQ31292" s="55"/>
      <c r="BR31292" s="55"/>
      <c r="BS31292" s="55"/>
      <c r="BT31292" s="55"/>
      <c r="BU31292" s="55"/>
      <c r="BV31292" s="55"/>
      <c r="BW31292" s="55"/>
      <c r="BX31292" s="55"/>
      <c r="BY31292" s="55"/>
      <c r="BZ31292" s="55"/>
    </row>
    <row r="31293" spans="2:78">
      <c r="B31293" s="55"/>
      <c r="C31293" s="55"/>
      <c r="BM31293" s="55"/>
      <c r="BN31293" s="55"/>
      <c r="BO31293" s="55"/>
      <c r="BP31293" s="55"/>
      <c r="BQ31293" s="55"/>
      <c r="BR31293" s="55"/>
      <c r="BS31293" s="55"/>
      <c r="BT31293" s="55"/>
      <c r="BU31293" s="55"/>
      <c r="BV31293" s="55"/>
      <c r="BW31293" s="55"/>
      <c r="BX31293" s="55"/>
      <c r="BY31293" s="55"/>
      <c r="BZ31293" s="55"/>
    </row>
    <row r="31294" spans="2:78">
      <c r="B31294" s="55"/>
      <c r="C31294" s="55"/>
      <c r="BM31294" s="55"/>
      <c r="BN31294" s="55"/>
      <c r="BO31294" s="55"/>
      <c r="BP31294" s="55"/>
      <c r="BQ31294" s="55"/>
      <c r="BR31294" s="55"/>
      <c r="BS31294" s="55"/>
      <c r="BT31294" s="55"/>
      <c r="BU31294" s="55"/>
      <c r="BV31294" s="55"/>
      <c r="BW31294" s="55"/>
      <c r="BX31294" s="55"/>
      <c r="BY31294" s="55"/>
      <c r="BZ31294" s="55"/>
    </row>
    <row r="31295" spans="2:78">
      <c r="B31295" s="55"/>
      <c r="C31295" s="55"/>
      <c r="BM31295" s="55"/>
      <c r="BN31295" s="55"/>
      <c r="BO31295" s="55"/>
      <c r="BP31295" s="55"/>
      <c r="BQ31295" s="55"/>
      <c r="BR31295" s="55"/>
      <c r="BS31295" s="55"/>
      <c r="BT31295" s="55"/>
      <c r="BU31295" s="55"/>
      <c r="BV31295" s="55"/>
      <c r="BW31295" s="55"/>
      <c r="BX31295" s="55"/>
      <c r="BY31295" s="55"/>
      <c r="BZ31295" s="55"/>
    </row>
    <row r="31296" spans="2:78">
      <c r="B31296" s="55"/>
      <c r="C31296" s="55"/>
      <c r="BM31296" s="55"/>
      <c r="BN31296" s="55"/>
      <c r="BO31296" s="55"/>
      <c r="BP31296" s="55"/>
      <c r="BQ31296" s="55"/>
      <c r="BR31296" s="55"/>
      <c r="BS31296" s="55"/>
      <c r="BT31296" s="55"/>
      <c r="BU31296" s="55"/>
      <c r="BV31296" s="55"/>
      <c r="BW31296" s="55"/>
      <c r="BX31296" s="55"/>
      <c r="BY31296" s="55"/>
      <c r="BZ31296" s="55"/>
    </row>
    <row r="31297" spans="2:78">
      <c r="B31297" s="55"/>
      <c r="C31297" s="55"/>
      <c r="BM31297" s="55"/>
      <c r="BN31297" s="55"/>
      <c r="BO31297" s="55"/>
      <c r="BP31297" s="55"/>
      <c r="BQ31297" s="55"/>
      <c r="BR31297" s="55"/>
      <c r="BS31297" s="55"/>
      <c r="BT31297" s="55"/>
      <c r="BU31297" s="55"/>
      <c r="BV31297" s="55"/>
      <c r="BW31297" s="55"/>
      <c r="BX31297" s="55"/>
      <c r="BY31297" s="55"/>
      <c r="BZ31297" s="55"/>
    </row>
    <row r="31298" spans="2:78">
      <c r="B31298" s="55"/>
      <c r="C31298" s="55"/>
      <c r="BM31298" s="55"/>
      <c r="BN31298" s="55"/>
      <c r="BO31298" s="55"/>
      <c r="BP31298" s="55"/>
      <c r="BQ31298" s="55"/>
      <c r="BR31298" s="55"/>
      <c r="BS31298" s="55"/>
      <c r="BT31298" s="55"/>
      <c r="BU31298" s="55"/>
      <c r="BV31298" s="55"/>
      <c r="BW31298" s="55"/>
      <c r="BX31298" s="55"/>
      <c r="BY31298" s="55"/>
      <c r="BZ31298" s="55"/>
    </row>
    <row r="31299" spans="2:78">
      <c r="B31299" s="55"/>
      <c r="C31299" s="55"/>
      <c r="BM31299" s="55"/>
      <c r="BN31299" s="55"/>
      <c r="BO31299" s="55"/>
      <c r="BP31299" s="55"/>
      <c r="BQ31299" s="55"/>
      <c r="BR31299" s="55"/>
      <c r="BS31299" s="55"/>
      <c r="BT31299" s="55"/>
      <c r="BU31299" s="55"/>
      <c r="BV31299" s="55"/>
      <c r="BW31299" s="55"/>
      <c r="BX31299" s="55"/>
      <c r="BY31299" s="55"/>
      <c r="BZ31299" s="55"/>
    </row>
    <row r="31300" spans="2:78">
      <c r="B31300" s="55"/>
      <c r="C31300" s="55"/>
      <c r="BM31300" s="55"/>
      <c r="BN31300" s="55"/>
      <c r="BO31300" s="55"/>
      <c r="BP31300" s="55"/>
      <c r="BQ31300" s="55"/>
      <c r="BR31300" s="55"/>
      <c r="BS31300" s="55"/>
      <c r="BT31300" s="55"/>
      <c r="BU31300" s="55"/>
      <c r="BV31300" s="55"/>
      <c r="BW31300" s="55"/>
      <c r="BX31300" s="55"/>
      <c r="BY31300" s="55"/>
      <c r="BZ31300" s="55"/>
    </row>
    <row r="31301" spans="2:78">
      <c r="B31301" s="55"/>
      <c r="C31301" s="55"/>
      <c r="BM31301" s="55"/>
      <c r="BN31301" s="55"/>
      <c r="BO31301" s="55"/>
      <c r="BP31301" s="55"/>
      <c r="BQ31301" s="55"/>
      <c r="BR31301" s="55"/>
      <c r="BS31301" s="55"/>
      <c r="BT31301" s="55"/>
      <c r="BU31301" s="55"/>
      <c r="BV31301" s="55"/>
      <c r="BW31301" s="55"/>
      <c r="BX31301" s="55"/>
      <c r="BY31301" s="55"/>
      <c r="BZ31301" s="55"/>
    </row>
    <row r="31302" spans="2:78">
      <c r="B31302" s="55"/>
      <c r="C31302" s="55"/>
      <c r="BM31302" s="55"/>
      <c r="BN31302" s="55"/>
      <c r="BO31302" s="55"/>
      <c r="BP31302" s="55"/>
      <c r="BQ31302" s="55"/>
      <c r="BR31302" s="55"/>
      <c r="BS31302" s="55"/>
      <c r="BT31302" s="55"/>
      <c r="BU31302" s="55"/>
      <c r="BV31302" s="55"/>
      <c r="BW31302" s="55"/>
      <c r="BX31302" s="55"/>
      <c r="BY31302" s="55"/>
      <c r="BZ31302" s="55"/>
    </row>
    <row r="31303" spans="2:78">
      <c r="B31303" s="55"/>
      <c r="C31303" s="55"/>
      <c r="BM31303" s="55"/>
      <c r="BN31303" s="55"/>
      <c r="BO31303" s="55"/>
      <c r="BP31303" s="55"/>
      <c r="BQ31303" s="55"/>
      <c r="BR31303" s="55"/>
      <c r="BS31303" s="55"/>
      <c r="BT31303" s="55"/>
      <c r="BU31303" s="55"/>
      <c r="BV31303" s="55"/>
      <c r="BW31303" s="55"/>
      <c r="BX31303" s="55"/>
      <c r="BY31303" s="55"/>
      <c r="BZ31303" s="55"/>
    </row>
    <row r="31304" spans="2:78">
      <c r="B31304" s="55"/>
      <c r="C31304" s="55"/>
      <c r="BM31304" s="55"/>
      <c r="BN31304" s="55"/>
      <c r="BO31304" s="55"/>
      <c r="BP31304" s="55"/>
      <c r="BQ31304" s="55"/>
      <c r="BR31304" s="55"/>
      <c r="BS31304" s="55"/>
      <c r="BT31304" s="55"/>
      <c r="BU31304" s="55"/>
      <c r="BV31304" s="55"/>
      <c r="BW31304" s="55"/>
      <c r="BX31304" s="55"/>
      <c r="BY31304" s="55"/>
      <c r="BZ31304" s="55"/>
    </row>
    <row r="31305" spans="2:78">
      <c r="B31305" s="55"/>
      <c r="C31305" s="55"/>
      <c r="BM31305" s="55"/>
      <c r="BN31305" s="55"/>
      <c r="BO31305" s="55"/>
      <c r="BP31305" s="55"/>
      <c r="BQ31305" s="55"/>
      <c r="BR31305" s="55"/>
      <c r="BS31305" s="55"/>
      <c r="BT31305" s="55"/>
      <c r="BU31305" s="55"/>
      <c r="BV31305" s="55"/>
      <c r="BW31305" s="55"/>
      <c r="BX31305" s="55"/>
      <c r="BY31305" s="55"/>
      <c r="BZ31305" s="55"/>
    </row>
    <row r="31306" spans="2:78">
      <c r="B31306" s="55"/>
      <c r="C31306" s="55"/>
      <c r="BM31306" s="55"/>
      <c r="BN31306" s="55"/>
      <c r="BO31306" s="55"/>
      <c r="BP31306" s="55"/>
      <c r="BQ31306" s="55"/>
      <c r="BR31306" s="55"/>
      <c r="BS31306" s="55"/>
      <c r="BT31306" s="55"/>
      <c r="BU31306" s="55"/>
      <c r="BV31306" s="55"/>
      <c r="BW31306" s="55"/>
      <c r="BX31306" s="55"/>
      <c r="BY31306" s="55"/>
      <c r="BZ31306" s="55"/>
    </row>
    <row r="31307" spans="2:78">
      <c r="B31307" s="55"/>
      <c r="C31307" s="55"/>
      <c r="BM31307" s="55"/>
      <c r="BN31307" s="55"/>
      <c r="BO31307" s="55"/>
      <c r="BP31307" s="55"/>
      <c r="BQ31307" s="55"/>
      <c r="BR31307" s="55"/>
      <c r="BS31307" s="55"/>
      <c r="BT31307" s="55"/>
      <c r="BU31307" s="55"/>
      <c r="BV31307" s="55"/>
      <c r="BW31307" s="55"/>
      <c r="BX31307" s="55"/>
      <c r="BY31307" s="55"/>
      <c r="BZ31307" s="55"/>
    </row>
    <row r="31308" spans="2:78">
      <c r="B31308" s="55"/>
      <c r="C31308" s="55"/>
      <c r="BM31308" s="55"/>
      <c r="BN31308" s="55"/>
      <c r="BO31308" s="55"/>
      <c r="BP31308" s="55"/>
      <c r="BQ31308" s="55"/>
      <c r="BR31308" s="55"/>
      <c r="BS31308" s="55"/>
      <c r="BT31308" s="55"/>
      <c r="BU31308" s="55"/>
      <c r="BV31308" s="55"/>
      <c r="BW31308" s="55"/>
      <c r="BX31308" s="55"/>
      <c r="BY31308" s="55"/>
      <c r="BZ31308" s="55"/>
    </row>
    <row r="31309" spans="2:78">
      <c r="B31309" s="55"/>
      <c r="C31309" s="55"/>
      <c r="BM31309" s="55"/>
      <c r="BN31309" s="55"/>
      <c r="BO31309" s="55"/>
      <c r="BP31309" s="55"/>
      <c r="BQ31309" s="55"/>
      <c r="BR31309" s="55"/>
      <c r="BS31309" s="55"/>
      <c r="BT31309" s="55"/>
      <c r="BU31309" s="55"/>
      <c r="BV31309" s="55"/>
      <c r="BW31309" s="55"/>
      <c r="BX31309" s="55"/>
      <c r="BY31309" s="55"/>
      <c r="BZ31309" s="55"/>
    </row>
    <row r="31310" spans="2:78">
      <c r="B31310" s="55"/>
      <c r="C31310" s="55"/>
      <c r="BM31310" s="55"/>
      <c r="BN31310" s="55"/>
      <c r="BO31310" s="55"/>
      <c r="BP31310" s="55"/>
      <c r="BQ31310" s="55"/>
      <c r="BR31310" s="55"/>
      <c r="BS31310" s="55"/>
      <c r="BT31310" s="55"/>
      <c r="BU31310" s="55"/>
      <c r="BV31310" s="55"/>
      <c r="BW31310" s="55"/>
      <c r="BX31310" s="55"/>
      <c r="BY31310" s="55"/>
      <c r="BZ31310" s="55"/>
    </row>
    <row r="31311" spans="2:78">
      <c r="B31311" s="55"/>
      <c r="C31311" s="55"/>
      <c r="BM31311" s="55"/>
      <c r="BN31311" s="55"/>
      <c r="BO31311" s="55"/>
      <c r="BP31311" s="55"/>
      <c r="BQ31311" s="55"/>
      <c r="BR31311" s="55"/>
      <c r="BS31311" s="55"/>
      <c r="BT31311" s="55"/>
      <c r="BU31311" s="55"/>
      <c r="BV31311" s="55"/>
      <c r="BW31311" s="55"/>
      <c r="BX31311" s="55"/>
      <c r="BY31311" s="55"/>
      <c r="BZ31311" s="55"/>
    </row>
    <row r="31312" spans="2:78">
      <c r="B31312" s="55"/>
      <c r="C31312" s="55"/>
      <c r="BM31312" s="55"/>
      <c r="BN31312" s="55"/>
      <c r="BO31312" s="55"/>
      <c r="BP31312" s="55"/>
      <c r="BQ31312" s="55"/>
      <c r="BR31312" s="55"/>
      <c r="BS31312" s="55"/>
      <c r="BT31312" s="55"/>
      <c r="BU31312" s="55"/>
      <c r="BV31312" s="55"/>
      <c r="BW31312" s="55"/>
      <c r="BX31312" s="55"/>
      <c r="BY31312" s="55"/>
      <c r="BZ31312" s="55"/>
    </row>
    <row r="31313" spans="2:78">
      <c r="B31313" s="55"/>
      <c r="C31313" s="55"/>
      <c r="BM31313" s="55"/>
      <c r="BN31313" s="55"/>
      <c r="BO31313" s="55"/>
      <c r="BP31313" s="55"/>
      <c r="BQ31313" s="55"/>
      <c r="BR31313" s="55"/>
      <c r="BS31313" s="55"/>
      <c r="BT31313" s="55"/>
      <c r="BU31313" s="55"/>
      <c r="BV31313" s="55"/>
      <c r="BW31313" s="55"/>
      <c r="BX31313" s="55"/>
      <c r="BY31313" s="55"/>
      <c r="BZ31313" s="55"/>
    </row>
    <row r="31314" spans="2:78">
      <c r="B31314" s="55"/>
      <c r="C31314" s="55"/>
      <c r="BM31314" s="55"/>
      <c r="BN31314" s="55"/>
      <c r="BO31314" s="55"/>
      <c r="BP31314" s="55"/>
      <c r="BQ31314" s="55"/>
      <c r="BR31314" s="55"/>
      <c r="BS31314" s="55"/>
      <c r="BT31314" s="55"/>
      <c r="BU31314" s="55"/>
      <c r="BV31314" s="55"/>
      <c r="BW31314" s="55"/>
      <c r="BX31314" s="55"/>
      <c r="BY31314" s="55"/>
      <c r="BZ31314" s="55"/>
    </row>
    <row r="31315" spans="2:78">
      <c r="B31315" s="55"/>
      <c r="C31315" s="55"/>
      <c r="BM31315" s="55"/>
      <c r="BN31315" s="55"/>
      <c r="BO31315" s="55"/>
      <c r="BP31315" s="55"/>
      <c r="BQ31315" s="55"/>
      <c r="BR31315" s="55"/>
      <c r="BS31315" s="55"/>
      <c r="BT31315" s="55"/>
      <c r="BU31315" s="55"/>
      <c r="BV31315" s="55"/>
      <c r="BW31315" s="55"/>
      <c r="BX31315" s="55"/>
      <c r="BY31315" s="55"/>
      <c r="BZ31315" s="55"/>
    </row>
    <row r="31316" spans="2:78">
      <c r="B31316" s="55"/>
      <c r="C31316" s="55"/>
      <c r="BM31316" s="55"/>
      <c r="BN31316" s="55"/>
      <c r="BO31316" s="55"/>
      <c r="BP31316" s="55"/>
      <c r="BQ31316" s="55"/>
      <c r="BR31316" s="55"/>
      <c r="BS31316" s="55"/>
      <c r="BT31316" s="55"/>
      <c r="BU31316" s="55"/>
      <c r="BV31316" s="55"/>
      <c r="BW31316" s="55"/>
      <c r="BX31316" s="55"/>
      <c r="BY31316" s="55"/>
      <c r="BZ31316" s="55"/>
    </row>
    <row r="31317" spans="2:78">
      <c r="B31317" s="55"/>
      <c r="C31317" s="55"/>
      <c r="BM31317" s="55"/>
      <c r="BN31317" s="55"/>
      <c r="BO31317" s="55"/>
      <c r="BP31317" s="55"/>
      <c r="BQ31317" s="55"/>
      <c r="BR31317" s="55"/>
      <c r="BS31317" s="55"/>
      <c r="BT31317" s="55"/>
      <c r="BU31317" s="55"/>
      <c r="BV31317" s="55"/>
      <c r="BW31317" s="55"/>
      <c r="BX31317" s="55"/>
      <c r="BY31317" s="55"/>
      <c r="BZ31317" s="55"/>
    </row>
    <row r="31318" spans="2:78">
      <c r="B31318" s="55"/>
      <c r="C31318" s="55"/>
      <c r="BM31318" s="55"/>
      <c r="BN31318" s="55"/>
      <c r="BO31318" s="55"/>
      <c r="BP31318" s="55"/>
      <c r="BQ31318" s="55"/>
      <c r="BR31318" s="55"/>
      <c r="BS31318" s="55"/>
      <c r="BT31318" s="55"/>
      <c r="BU31318" s="55"/>
      <c r="BV31318" s="55"/>
      <c r="BW31318" s="55"/>
      <c r="BX31318" s="55"/>
      <c r="BY31318" s="55"/>
      <c r="BZ31318" s="55"/>
    </row>
    <row r="31319" spans="2:78">
      <c r="B31319" s="55"/>
      <c r="C31319" s="55"/>
      <c r="BM31319" s="55"/>
      <c r="BN31319" s="55"/>
      <c r="BO31319" s="55"/>
      <c r="BP31319" s="55"/>
      <c r="BQ31319" s="55"/>
      <c r="BR31319" s="55"/>
      <c r="BS31319" s="55"/>
      <c r="BT31319" s="55"/>
      <c r="BU31319" s="55"/>
      <c r="BV31319" s="55"/>
      <c r="BW31319" s="55"/>
      <c r="BX31319" s="55"/>
      <c r="BY31319" s="55"/>
      <c r="BZ31319" s="55"/>
    </row>
    <row r="31320" spans="2:78">
      <c r="B31320" s="55"/>
      <c r="C31320" s="55"/>
      <c r="BM31320" s="55"/>
      <c r="BN31320" s="55"/>
      <c r="BO31320" s="55"/>
      <c r="BP31320" s="55"/>
      <c r="BQ31320" s="55"/>
      <c r="BR31320" s="55"/>
      <c r="BS31320" s="55"/>
      <c r="BT31320" s="55"/>
      <c r="BU31320" s="55"/>
      <c r="BV31320" s="55"/>
      <c r="BW31320" s="55"/>
      <c r="BX31320" s="55"/>
      <c r="BY31320" s="55"/>
      <c r="BZ31320" s="55"/>
    </row>
    <row r="31321" spans="2:78">
      <c r="B31321" s="55"/>
      <c r="C31321" s="55"/>
      <c r="BM31321" s="55"/>
      <c r="BN31321" s="55"/>
      <c r="BO31321" s="55"/>
      <c r="BP31321" s="55"/>
      <c r="BQ31321" s="55"/>
      <c r="BR31321" s="55"/>
      <c r="BS31321" s="55"/>
      <c r="BT31321" s="55"/>
      <c r="BU31321" s="55"/>
      <c r="BV31321" s="55"/>
      <c r="BW31321" s="55"/>
      <c r="BX31321" s="55"/>
      <c r="BY31321" s="55"/>
      <c r="BZ31321" s="55"/>
    </row>
    <row r="31322" spans="2:78">
      <c r="B31322" s="55"/>
      <c r="C31322" s="55"/>
      <c r="BM31322" s="55"/>
      <c r="BN31322" s="55"/>
      <c r="BO31322" s="55"/>
      <c r="BP31322" s="55"/>
      <c r="BQ31322" s="55"/>
      <c r="BR31322" s="55"/>
      <c r="BS31322" s="55"/>
      <c r="BT31322" s="55"/>
      <c r="BU31322" s="55"/>
      <c r="BV31322" s="55"/>
      <c r="BW31322" s="55"/>
      <c r="BX31322" s="55"/>
      <c r="BY31322" s="55"/>
      <c r="BZ31322" s="55"/>
    </row>
    <row r="31323" spans="2:78">
      <c r="B31323" s="55"/>
      <c r="C31323" s="55"/>
      <c r="BM31323" s="55"/>
      <c r="BN31323" s="55"/>
      <c r="BO31323" s="55"/>
      <c r="BP31323" s="55"/>
      <c r="BQ31323" s="55"/>
      <c r="BR31323" s="55"/>
      <c r="BS31323" s="55"/>
      <c r="BT31323" s="55"/>
      <c r="BU31323" s="55"/>
      <c r="BV31323" s="55"/>
      <c r="BW31323" s="55"/>
      <c r="BX31323" s="55"/>
      <c r="BY31323" s="55"/>
      <c r="BZ31323" s="55"/>
    </row>
    <row r="31324" spans="2:78">
      <c r="B31324" s="55"/>
      <c r="C31324" s="55"/>
      <c r="BM31324" s="55"/>
      <c r="BN31324" s="55"/>
      <c r="BO31324" s="55"/>
      <c r="BP31324" s="55"/>
      <c r="BQ31324" s="55"/>
      <c r="BR31324" s="55"/>
      <c r="BS31324" s="55"/>
      <c r="BT31324" s="55"/>
      <c r="BU31324" s="55"/>
      <c r="BV31324" s="55"/>
      <c r="BW31324" s="55"/>
      <c r="BX31324" s="55"/>
      <c r="BY31324" s="55"/>
      <c r="BZ31324" s="55"/>
    </row>
    <row r="31325" spans="2:78">
      <c r="B31325" s="55"/>
      <c r="C31325" s="55"/>
      <c r="BM31325" s="55"/>
      <c r="BN31325" s="55"/>
      <c r="BO31325" s="55"/>
      <c r="BP31325" s="55"/>
      <c r="BQ31325" s="55"/>
      <c r="BR31325" s="55"/>
      <c r="BS31325" s="55"/>
      <c r="BT31325" s="55"/>
      <c r="BU31325" s="55"/>
      <c r="BV31325" s="55"/>
      <c r="BW31325" s="55"/>
      <c r="BX31325" s="55"/>
      <c r="BY31325" s="55"/>
      <c r="BZ31325" s="55"/>
    </row>
    <row r="31326" spans="2:78">
      <c r="B31326" s="55"/>
      <c r="C31326" s="55"/>
      <c r="BM31326" s="55"/>
      <c r="BN31326" s="55"/>
      <c r="BO31326" s="55"/>
      <c r="BP31326" s="55"/>
      <c r="BQ31326" s="55"/>
      <c r="BR31326" s="55"/>
      <c r="BS31326" s="55"/>
      <c r="BT31326" s="55"/>
      <c r="BU31326" s="55"/>
      <c r="BV31326" s="55"/>
      <c r="BW31326" s="55"/>
      <c r="BX31326" s="55"/>
      <c r="BY31326" s="55"/>
      <c r="BZ31326" s="55"/>
    </row>
    <row r="31327" spans="2:78">
      <c r="B31327" s="55"/>
      <c r="C31327" s="55"/>
      <c r="BM31327" s="55"/>
      <c r="BN31327" s="55"/>
      <c r="BO31327" s="55"/>
      <c r="BP31327" s="55"/>
      <c r="BQ31327" s="55"/>
      <c r="BR31327" s="55"/>
      <c r="BS31327" s="55"/>
      <c r="BT31327" s="55"/>
      <c r="BU31327" s="55"/>
      <c r="BV31327" s="55"/>
      <c r="BW31327" s="55"/>
      <c r="BX31327" s="55"/>
      <c r="BY31327" s="55"/>
      <c r="BZ31327" s="55"/>
    </row>
    <row r="31328" spans="2:78">
      <c r="B31328" s="55"/>
      <c r="C31328" s="55"/>
      <c r="BM31328" s="55"/>
      <c r="BN31328" s="55"/>
      <c r="BO31328" s="55"/>
      <c r="BP31328" s="55"/>
      <c r="BQ31328" s="55"/>
      <c r="BR31328" s="55"/>
      <c r="BS31328" s="55"/>
      <c r="BT31328" s="55"/>
      <c r="BU31328" s="55"/>
      <c r="BV31328" s="55"/>
      <c r="BW31328" s="55"/>
      <c r="BX31328" s="55"/>
      <c r="BY31328" s="55"/>
      <c r="BZ31328" s="55"/>
    </row>
    <row r="31329" spans="2:78">
      <c r="B31329" s="55"/>
      <c r="C31329" s="55"/>
      <c r="BM31329" s="55"/>
      <c r="BN31329" s="55"/>
      <c r="BO31329" s="55"/>
      <c r="BP31329" s="55"/>
      <c r="BQ31329" s="55"/>
      <c r="BR31329" s="55"/>
      <c r="BS31329" s="55"/>
      <c r="BT31329" s="55"/>
      <c r="BU31329" s="55"/>
      <c r="BV31329" s="55"/>
      <c r="BW31329" s="55"/>
      <c r="BX31329" s="55"/>
      <c r="BY31329" s="55"/>
      <c r="BZ31329" s="55"/>
    </row>
    <row r="31330" spans="2:78">
      <c r="B31330" s="55"/>
      <c r="C31330" s="55"/>
      <c r="BM31330" s="55"/>
      <c r="BN31330" s="55"/>
      <c r="BO31330" s="55"/>
      <c r="BP31330" s="55"/>
      <c r="BQ31330" s="55"/>
      <c r="BR31330" s="55"/>
      <c r="BS31330" s="55"/>
      <c r="BT31330" s="55"/>
      <c r="BU31330" s="55"/>
      <c r="BV31330" s="55"/>
      <c r="BW31330" s="55"/>
      <c r="BX31330" s="55"/>
      <c r="BY31330" s="55"/>
      <c r="BZ31330" s="55"/>
    </row>
    <row r="31331" spans="2:78">
      <c r="B31331" s="55"/>
      <c r="C31331" s="55"/>
      <c r="BM31331" s="55"/>
      <c r="BN31331" s="55"/>
      <c r="BO31331" s="55"/>
      <c r="BP31331" s="55"/>
      <c r="BQ31331" s="55"/>
      <c r="BR31331" s="55"/>
      <c r="BS31331" s="55"/>
      <c r="BT31331" s="55"/>
      <c r="BU31331" s="55"/>
      <c r="BV31331" s="55"/>
      <c r="BW31331" s="55"/>
      <c r="BX31331" s="55"/>
      <c r="BY31331" s="55"/>
      <c r="BZ31331" s="55"/>
    </row>
    <row r="31332" spans="2:78">
      <c r="B31332" s="55"/>
      <c r="C31332" s="55"/>
      <c r="BM31332" s="55"/>
      <c r="BN31332" s="55"/>
      <c r="BO31332" s="55"/>
      <c r="BP31332" s="55"/>
      <c r="BQ31332" s="55"/>
      <c r="BR31332" s="55"/>
      <c r="BS31332" s="55"/>
      <c r="BT31332" s="55"/>
      <c r="BU31332" s="55"/>
      <c r="BV31332" s="55"/>
      <c r="BW31332" s="55"/>
      <c r="BX31332" s="55"/>
      <c r="BY31332" s="55"/>
      <c r="BZ31332" s="55"/>
    </row>
    <row r="31333" spans="2:78">
      <c r="B31333" s="55"/>
      <c r="C31333" s="55"/>
      <c r="BM31333" s="55"/>
      <c r="BN31333" s="55"/>
      <c r="BO31333" s="55"/>
      <c r="BP31333" s="55"/>
      <c r="BQ31333" s="55"/>
      <c r="BR31333" s="55"/>
      <c r="BS31333" s="55"/>
      <c r="BT31333" s="55"/>
      <c r="BU31333" s="55"/>
      <c r="BV31333" s="55"/>
      <c r="BW31333" s="55"/>
      <c r="BX31333" s="55"/>
      <c r="BY31333" s="55"/>
      <c r="BZ31333" s="55"/>
    </row>
    <row r="31334" spans="2:78">
      <c r="B31334" s="55"/>
      <c r="C31334" s="55"/>
      <c r="BM31334" s="55"/>
      <c r="BN31334" s="55"/>
      <c r="BO31334" s="55"/>
      <c r="BP31334" s="55"/>
      <c r="BQ31334" s="55"/>
      <c r="BR31334" s="55"/>
      <c r="BS31334" s="55"/>
      <c r="BT31334" s="55"/>
      <c r="BU31334" s="55"/>
      <c r="BV31334" s="55"/>
      <c r="BW31334" s="55"/>
      <c r="BX31334" s="55"/>
      <c r="BY31334" s="55"/>
      <c r="BZ31334" s="55"/>
    </row>
    <row r="31335" spans="2:78">
      <c r="B31335" s="55"/>
      <c r="C31335" s="55"/>
      <c r="BM31335" s="55"/>
      <c r="BN31335" s="55"/>
      <c r="BO31335" s="55"/>
      <c r="BP31335" s="55"/>
      <c r="BQ31335" s="55"/>
      <c r="BR31335" s="55"/>
      <c r="BS31335" s="55"/>
      <c r="BT31335" s="55"/>
      <c r="BU31335" s="55"/>
      <c r="BV31335" s="55"/>
      <c r="BW31335" s="55"/>
      <c r="BX31335" s="55"/>
      <c r="BY31335" s="55"/>
      <c r="BZ31335" s="55"/>
    </row>
    <row r="31336" spans="2:78">
      <c r="B31336" s="55"/>
      <c r="C31336" s="55"/>
      <c r="BM31336" s="55"/>
      <c r="BN31336" s="55"/>
      <c r="BO31336" s="55"/>
      <c r="BP31336" s="55"/>
      <c r="BQ31336" s="55"/>
      <c r="BR31336" s="55"/>
      <c r="BS31336" s="55"/>
      <c r="BT31336" s="55"/>
      <c r="BU31336" s="55"/>
      <c r="BV31336" s="55"/>
      <c r="BW31336" s="55"/>
      <c r="BX31336" s="55"/>
      <c r="BY31336" s="55"/>
      <c r="BZ31336" s="55"/>
    </row>
    <row r="31337" spans="2:78">
      <c r="B31337" s="55"/>
      <c r="C31337" s="55"/>
      <c r="BM31337" s="55"/>
      <c r="BN31337" s="55"/>
      <c r="BO31337" s="55"/>
      <c r="BP31337" s="55"/>
      <c r="BQ31337" s="55"/>
      <c r="BR31337" s="55"/>
      <c r="BS31337" s="55"/>
      <c r="BT31337" s="55"/>
      <c r="BU31337" s="55"/>
      <c r="BV31337" s="55"/>
      <c r="BW31337" s="55"/>
      <c r="BX31337" s="55"/>
      <c r="BY31337" s="55"/>
      <c r="BZ31337" s="55"/>
    </row>
    <row r="31338" spans="2:78">
      <c r="B31338" s="55"/>
      <c r="C31338" s="55"/>
      <c r="BM31338" s="55"/>
      <c r="BN31338" s="55"/>
      <c r="BO31338" s="55"/>
      <c r="BP31338" s="55"/>
      <c r="BQ31338" s="55"/>
      <c r="BR31338" s="55"/>
      <c r="BS31338" s="55"/>
      <c r="BT31338" s="55"/>
      <c r="BU31338" s="55"/>
      <c r="BV31338" s="55"/>
      <c r="BW31338" s="55"/>
      <c r="BX31338" s="55"/>
      <c r="BY31338" s="55"/>
      <c r="BZ31338" s="55"/>
    </row>
    <row r="31339" spans="2:78">
      <c r="B31339" s="55"/>
      <c r="C31339" s="55"/>
      <c r="BM31339" s="55"/>
      <c r="BN31339" s="55"/>
      <c r="BO31339" s="55"/>
      <c r="BP31339" s="55"/>
      <c r="BQ31339" s="55"/>
      <c r="BR31339" s="55"/>
      <c r="BS31339" s="55"/>
      <c r="BT31339" s="55"/>
      <c r="BU31339" s="55"/>
      <c r="BV31339" s="55"/>
      <c r="BW31339" s="55"/>
      <c r="BX31339" s="55"/>
      <c r="BY31339" s="55"/>
      <c r="BZ31339" s="55"/>
    </row>
    <row r="31340" spans="2:78">
      <c r="B31340" s="55"/>
      <c r="C31340" s="55"/>
      <c r="BM31340" s="55"/>
      <c r="BN31340" s="55"/>
      <c r="BO31340" s="55"/>
      <c r="BP31340" s="55"/>
      <c r="BQ31340" s="55"/>
      <c r="BR31340" s="55"/>
      <c r="BS31340" s="55"/>
      <c r="BT31340" s="55"/>
      <c r="BU31340" s="55"/>
      <c r="BV31340" s="55"/>
      <c r="BW31340" s="55"/>
      <c r="BX31340" s="55"/>
      <c r="BY31340" s="55"/>
      <c r="BZ31340" s="55"/>
    </row>
    <row r="31341" spans="2:78">
      <c r="B31341" s="55"/>
      <c r="C31341" s="55"/>
      <c r="BM31341" s="55"/>
      <c r="BN31341" s="55"/>
      <c r="BO31341" s="55"/>
      <c r="BP31341" s="55"/>
      <c r="BQ31341" s="55"/>
      <c r="BR31341" s="55"/>
      <c r="BS31341" s="55"/>
      <c r="BT31341" s="55"/>
      <c r="BU31341" s="55"/>
      <c r="BV31341" s="55"/>
      <c r="BW31341" s="55"/>
      <c r="BX31341" s="55"/>
      <c r="BY31341" s="55"/>
      <c r="BZ31341" s="55"/>
    </row>
    <row r="31342" spans="2:78">
      <c r="B31342" s="55"/>
      <c r="C31342" s="55"/>
      <c r="BM31342" s="55"/>
      <c r="BN31342" s="55"/>
      <c r="BO31342" s="55"/>
      <c r="BP31342" s="55"/>
      <c r="BQ31342" s="55"/>
      <c r="BR31342" s="55"/>
      <c r="BS31342" s="55"/>
      <c r="BT31342" s="55"/>
      <c r="BU31342" s="55"/>
      <c r="BV31342" s="55"/>
      <c r="BW31342" s="55"/>
      <c r="BX31342" s="55"/>
      <c r="BY31342" s="55"/>
      <c r="BZ31342" s="55"/>
    </row>
    <row r="31343" spans="2:78">
      <c r="B31343" s="55"/>
      <c r="C31343" s="55"/>
      <c r="BM31343" s="55"/>
      <c r="BN31343" s="55"/>
      <c r="BO31343" s="55"/>
      <c r="BP31343" s="55"/>
      <c r="BQ31343" s="55"/>
      <c r="BR31343" s="55"/>
      <c r="BS31343" s="55"/>
      <c r="BT31343" s="55"/>
      <c r="BU31343" s="55"/>
      <c r="BV31343" s="55"/>
      <c r="BW31343" s="55"/>
      <c r="BX31343" s="55"/>
      <c r="BY31343" s="55"/>
      <c r="BZ31343" s="55"/>
    </row>
    <row r="31344" spans="2:78">
      <c r="B31344" s="55"/>
      <c r="C31344" s="55"/>
      <c r="BM31344" s="55"/>
      <c r="BN31344" s="55"/>
      <c r="BO31344" s="55"/>
      <c r="BP31344" s="55"/>
      <c r="BQ31344" s="55"/>
      <c r="BR31344" s="55"/>
      <c r="BS31344" s="55"/>
      <c r="BT31344" s="55"/>
      <c r="BU31344" s="55"/>
      <c r="BV31344" s="55"/>
      <c r="BW31344" s="55"/>
      <c r="BX31344" s="55"/>
      <c r="BY31344" s="55"/>
      <c r="BZ31344" s="55"/>
    </row>
    <row r="31345" spans="2:78">
      <c r="B31345" s="55"/>
      <c r="C31345" s="55"/>
      <c r="BM31345" s="55"/>
      <c r="BN31345" s="55"/>
      <c r="BO31345" s="55"/>
      <c r="BP31345" s="55"/>
      <c r="BQ31345" s="55"/>
      <c r="BR31345" s="55"/>
      <c r="BS31345" s="55"/>
      <c r="BT31345" s="55"/>
      <c r="BU31345" s="55"/>
      <c r="BV31345" s="55"/>
      <c r="BW31345" s="55"/>
      <c r="BX31345" s="55"/>
      <c r="BY31345" s="55"/>
      <c r="BZ31345" s="55"/>
    </row>
    <row r="31346" spans="2:78">
      <c r="B31346" s="55"/>
      <c r="C31346" s="55"/>
      <c r="BM31346" s="55"/>
      <c r="BN31346" s="55"/>
      <c r="BO31346" s="55"/>
      <c r="BP31346" s="55"/>
      <c r="BQ31346" s="55"/>
      <c r="BR31346" s="55"/>
      <c r="BS31346" s="55"/>
      <c r="BT31346" s="55"/>
      <c r="BU31346" s="55"/>
      <c r="BV31346" s="55"/>
      <c r="BW31346" s="55"/>
      <c r="BX31346" s="55"/>
      <c r="BY31346" s="55"/>
      <c r="BZ31346" s="55"/>
    </row>
    <row r="31347" spans="2:78">
      <c r="B31347" s="55"/>
      <c r="C31347" s="55"/>
      <c r="BM31347" s="55"/>
      <c r="BN31347" s="55"/>
      <c r="BO31347" s="55"/>
      <c r="BP31347" s="55"/>
      <c r="BQ31347" s="55"/>
      <c r="BR31347" s="55"/>
      <c r="BS31347" s="55"/>
      <c r="BT31347" s="55"/>
      <c r="BU31347" s="55"/>
      <c r="BV31347" s="55"/>
      <c r="BW31347" s="55"/>
      <c r="BX31347" s="55"/>
      <c r="BY31347" s="55"/>
      <c r="BZ31347" s="55"/>
    </row>
    <row r="31348" spans="2:78">
      <c r="B31348" s="55"/>
      <c r="C31348" s="55"/>
      <c r="BM31348" s="55"/>
      <c r="BN31348" s="55"/>
      <c r="BO31348" s="55"/>
      <c r="BP31348" s="55"/>
      <c r="BQ31348" s="55"/>
      <c r="BR31348" s="55"/>
      <c r="BS31348" s="55"/>
      <c r="BT31348" s="55"/>
      <c r="BU31348" s="55"/>
      <c r="BV31348" s="55"/>
      <c r="BW31348" s="55"/>
      <c r="BX31348" s="55"/>
      <c r="BY31348" s="55"/>
      <c r="BZ31348" s="55"/>
    </row>
    <row r="31349" spans="2:78">
      <c r="B31349" s="55"/>
      <c r="C31349" s="55"/>
      <c r="BM31349" s="55"/>
      <c r="BN31349" s="55"/>
      <c r="BO31349" s="55"/>
      <c r="BP31349" s="55"/>
      <c r="BQ31349" s="55"/>
      <c r="BR31349" s="55"/>
      <c r="BS31349" s="55"/>
      <c r="BT31349" s="55"/>
      <c r="BU31349" s="55"/>
      <c r="BV31349" s="55"/>
      <c r="BW31349" s="55"/>
      <c r="BX31349" s="55"/>
      <c r="BY31349" s="55"/>
      <c r="BZ31349" s="55"/>
    </row>
    <row r="31350" spans="2:78">
      <c r="B31350" s="55"/>
      <c r="C31350" s="55"/>
      <c r="BM31350" s="55"/>
      <c r="BN31350" s="55"/>
      <c r="BO31350" s="55"/>
      <c r="BP31350" s="55"/>
      <c r="BQ31350" s="55"/>
      <c r="BR31350" s="55"/>
      <c r="BS31350" s="55"/>
      <c r="BT31350" s="55"/>
      <c r="BU31350" s="55"/>
      <c r="BV31350" s="55"/>
      <c r="BW31350" s="55"/>
      <c r="BX31350" s="55"/>
      <c r="BY31350" s="55"/>
      <c r="BZ31350" s="55"/>
    </row>
    <row r="31351" spans="2:78">
      <c r="B31351" s="55"/>
      <c r="C31351" s="55"/>
      <c r="BM31351" s="55"/>
      <c r="BN31351" s="55"/>
      <c r="BO31351" s="55"/>
      <c r="BP31351" s="55"/>
      <c r="BQ31351" s="55"/>
      <c r="BR31351" s="55"/>
      <c r="BS31351" s="55"/>
      <c r="BT31351" s="55"/>
      <c r="BU31351" s="55"/>
      <c r="BV31351" s="55"/>
      <c r="BW31351" s="55"/>
      <c r="BX31351" s="55"/>
      <c r="BY31351" s="55"/>
      <c r="BZ31351" s="55"/>
    </row>
    <row r="31352" spans="2:78">
      <c r="B31352" s="55"/>
      <c r="C31352" s="55"/>
      <c r="BM31352" s="55"/>
      <c r="BN31352" s="55"/>
      <c r="BO31352" s="55"/>
      <c r="BP31352" s="55"/>
      <c r="BQ31352" s="55"/>
      <c r="BR31352" s="55"/>
      <c r="BS31352" s="55"/>
      <c r="BT31352" s="55"/>
      <c r="BU31352" s="55"/>
      <c r="BV31352" s="55"/>
      <c r="BW31352" s="55"/>
      <c r="BX31352" s="55"/>
      <c r="BY31352" s="55"/>
      <c r="BZ31352" s="55"/>
    </row>
    <row r="31353" spans="2:78">
      <c r="B31353" s="55"/>
      <c r="C31353" s="55"/>
      <c r="BM31353" s="55"/>
      <c r="BN31353" s="55"/>
      <c r="BO31353" s="55"/>
      <c r="BP31353" s="55"/>
      <c r="BQ31353" s="55"/>
      <c r="BR31353" s="55"/>
      <c r="BS31353" s="55"/>
      <c r="BT31353" s="55"/>
      <c r="BU31353" s="55"/>
      <c r="BV31353" s="55"/>
      <c r="BW31353" s="55"/>
      <c r="BX31353" s="55"/>
      <c r="BY31353" s="55"/>
      <c r="BZ31353" s="55"/>
    </row>
    <row r="31354" spans="2:78">
      <c r="B31354" s="55"/>
      <c r="C31354" s="55"/>
      <c r="BM31354" s="55"/>
      <c r="BN31354" s="55"/>
      <c r="BO31354" s="55"/>
      <c r="BP31354" s="55"/>
      <c r="BQ31354" s="55"/>
      <c r="BR31354" s="55"/>
      <c r="BS31354" s="55"/>
      <c r="BT31354" s="55"/>
      <c r="BU31354" s="55"/>
      <c r="BV31354" s="55"/>
      <c r="BW31354" s="55"/>
      <c r="BX31354" s="55"/>
      <c r="BY31354" s="55"/>
      <c r="BZ31354" s="55"/>
    </row>
    <row r="31355" spans="2:78">
      <c r="B31355" s="55"/>
      <c r="C31355" s="55"/>
      <c r="BM31355" s="55"/>
      <c r="BN31355" s="55"/>
      <c r="BO31355" s="55"/>
      <c r="BP31355" s="55"/>
      <c r="BQ31355" s="55"/>
      <c r="BR31355" s="55"/>
      <c r="BS31355" s="55"/>
      <c r="BT31355" s="55"/>
      <c r="BU31355" s="55"/>
      <c r="BV31355" s="55"/>
      <c r="BW31355" s="55"/>
      <c r="BX31355" s="55"/>
      <c r="BY31355" s="55"/>
      <c r="BZ31355" s="55"/>
    </row>
    <row r="31356" spans="2:78">
      <c r="B31356" s="55"/>
      <c r="C31356" s="55"/>
      <c r="BM31356" s="55"/>
      <c r="BN31356" s="55"/>
      <c r="BO31356" s="55"/>
      <c r="BP31356" s="55"/>
      <c r="BQ31356" s="55"/>
      <c r="BR31356" s="55"/>
      <c r="BS31356" s="55"/>
      <c r="BT31356" s="55"/>
      <c r="BU31356" s="55"/>
      <c r="BV31356" s="55"/>
      <c r="BW31356" s="55"/>
      <c r="BX31356" s="55"/>
      <c r="BY31356" s="55"/>
      <c r="BZ31356" s="55"/>
    </row>
    <row r="31357" spans="2:78">
      <c r="B31357" s="55"/>
      <c r="C31357" s="55"/>
      <c r="BM31357" s="55"/>
      <c r="BN31357" s="55"/>
      <c r="BO31357" s="55"/>
      <c r="BP31357" s="55"/>
      <c r="BQ31357" s="55"/>
      <c r="BR31357" s="55"/>
      <c r="BS31357" s="55"/>
      <c r="BT31357" s="55"/>
      <c r="BU31357" s="55"/>
      <c r="BV31357" s="55"/>
      <c r="BW31357" s="55"/>
      <c r="BX31357" s="55"/>
      <c r="BY31357" s="55"/>
      <c r="BZ31357" s="55"/>
    </row>
    <row r="31358" spans="2:78">
      <c r="B31358" s="55"/>
      <c r="C31358" s="55"/>
      <c r="BM31358" s="55"/>
      <c r="BN31358" s="55"/>
      <c r="BO31358" s="55"/>
      <c r="BP31358" s="55"/>
      <c r="BQ31358" s="55"/>
      <c r="BR31358" s="55"/>
      <c r="BS31358" s="55"/>
      <c r="BT31358" s="55"/>
      <c r="BU31358" s="55"/>
      <c r="BV31358" s="55"/>
      <c r="BW31358" s="55"/>
      <c r="BX31358" s="55"/>
      <c r="BY31358" s="55"/>
      <c r="BZ31358" s="55"/>
    </row>
    <row r="31359" spans="2:78">
      <c r="B31359" s="55"/>
      <c r="C31359" s="55"/>
      <c r="BM31359" s="55"/>
      <c r="BN31359" s="55"/>
      <c r="BO31359" s="55"/>
      <c r="BP31359" s="55"/>
      <c r="BQ31359" s="55"/>
      <c r="BR31359" s="55"/>
      <c r="BS31359" s="55"/>
      <c r="BT31359" s="55"/>
      <c r="BU31359" s="55"/>
      <c r="BV31359" s="55"/>
      <c r="BW31359" s="55"/>
      <c r="BX31359" s="55"/>
      <c r="BY31359" s="55"/>
      <c r="BZ31359" s="55"/>
    </row>
    <row r="31360" spans="2:78">
      <c r="B31360" s="55"/>
      <c r="C31360" s="55"/>
      <c r="BM31360" s="55"/>
      <c r="BN31360" s="55"/>
      <c r="BO31360" s="55"/>
      <c r="BP31360" s="55"/>
      <c r="BQ31360" s="55"/>
      <c r="BR31360" s="55"/>
      <c r="BS31360" s="55"/>
      <c r="BT31360" s="55"/>
      <c r="BU31360" s="55"/>
      <c r="BV31360" s="55"/>
      <c r="BW31360" s="55"/>
      <c r="BX31360" s="55"/>
      <c r="BY31360" s="55"/>
      <c r="BZ31360" s="55"/>
    </row>
    <row r="31361" spans="2:78">
      <c r="B31361" s="55"/>
      <c r="C31361" s="55"/>
      <c r="BM31361" s="55"/>
      <c r="BN31361" s="55"/>
      <c r="BO31361" s="55"/>
      <c r="BP31361" s="55"/>
      <c r="BQ31361" s="55"/>
      <c r="BR31361" s="55"/>
      <c r="BS31361" s="55"/>
      <c r="BT31361" s="55"/>
      <c r="BU31361" s="55"/>
      <c r="BV31361" s="55"/>
      <c r="BW31361" s="55"/>
      <c r="BX31361" s="55"/>
      <c r="BY31361" s="55"/>
      <c r="BZ31361" s="55"/>
    </row>
    <row r="31362" spans="2:78">
      <c r="B31362" s="55"/>
      <c r="C31362" s="55"/>
      <c r="BM31362" s="55"/>
      <c r="BN31362" s="55"/>
      <c r="BO31362" s="55"/>
      <c r="BP31362" s="55"/>
      <c r="BQ31362" s="55"/>
      <c r="BR31362" s="55"/>
      <c r="BS31362" s="55"/>
      <c r="BT31362" s="55"/>
      <c r="BU31362" s="55"/>
      <c r="BV31362" s="55"/>
      <c r="BW31362" s="55"/>
      <c r="BX31362" s="55"/>
      <c r="BY31362" s="55"/>
      <c r="BZ31362" s="55"/>
    </row>
    <row r="31363" spans="2:78">
      <c r="B31363" s="55"/>
      <c r="C31363" s="55"/>
      <c r="BM31363" s="55"/>
      <c r="BN31363" s="55"/>
      <c r="BO31363" s="55"/>
      <c r="BP31363" s="55"/>
      <c r="BQ31363" s="55"/>
      <c r="BR31363" s="55"/>
      <c r="BS31363" s="55"/>
      <c r="BT31363" s="55"/>
      <c r="BU31363" s="55"/>
      <c r="BV31363" s="55"/>
      <c r="BW31363" s="55"/>
      <c r="BX31363" s="55"/>
      <c r="BY31363" s="55"/>
      <c r="BZ31363" s="55"/>
    </row>
    <row r="31364" spans="2:78">
      <c r="B31364" s="55"/>
      <c r="C31364" s="55"/>
      <c r="BM31364" s="55"/>
      <c r="BN31364" s="55"/>
      <c r="BO31364" s="55"/>
      <c r="BP31364" s="55"/>
      <c r="BQ31364" s="55"/>
      <c r="BR31364" s="55"/>
      <c r="BS31364" s="55"/>
      <c r="BT31364" s="55"/>
      <c r="BU31364" s="55"/>
      <c r="BV31364" s="55"/>
      <c r="BW31364" s="55"/>
      <c r="BX31364" s="55"/>
      <c r="BY31364" s="55"/>
      <c r="BZ31364" s="55"/>
    </row>
    <row r="31365" spans="2:78">
      <c r="B31365" s="55"/>
      <c r="C31365" s="55"/>
      <c r="BM31365" s="55"/>
      <c r="BN31365" s="55"/>
      <c r="BO31365" s="55"/>
      <c r="BP31365" s="55"/>
      <c r="BQ31365" s="55"/>
      <c r="BR31365" s="55"/>
      <c r="BS31365" s="55"/>
      <c r="BT31365" s="55"/>
      <c r="BU31365" s="55"/>
      <c r="BV31365" s="55"/>
      <c r="BW31365" s="55"/>
      <c r="BX31365" s="55"/>
      <c r="BY31365" s="55"/>
      <c r="BZ31365" s="55"/>
    </row>
    <row r="31366" spans="2:78">
      <c r="B31366" s="55"/>
      <c r="C31366" s="55"/>
      <c r="BM31366" s="55"/>
      <c r="BN31366" s="55"/>
      <c r="BO31366" s="55"/>
      <c r="BP31366" s="55"/>
      <c r="BQ31366" s="55"/>
      <c r="BR31366" s="55"/>
      <c r="BS31366" s="55"/>
      <c r="BT31366" s="55"/>
      <c r="BU31366" s="55"/>
      <c r="BV31366" s="55"/>
      <c r="BW31366" s="55"/>
      <c r="BX31366" s="55"/>
      <c r="BY31366" s="55"/>
      <c r="BZ31366" s="55"/>
    </row>
    <row r="31367" spans="2:78">
      <c r="B31367" s="55"/>
      <c r="C31367" s="55"/>
      <c r="BM31367" s="55"/>
      <c r="BN31367" s="55"/>
      <c r="BO31367" s="55"/>
      <c r="BP31367" s="55"/>
      <c r="BQ31367" s="55"/>
      <c r="BR31367" s="55"/>
      <c r="BS31367" s="55"/>
      <c r="BT31367" s="55"/>
      <c r="BU31367" s="55"/>
      <c r="BV31367" s="55"/>
      <c r="BW31367" s="55"/>
      <c r="BX31367" s="55"/>
      <c r="BY31367" s="55"/>
      <c r="BZ31367" s="55"/>
    </row>
    <row r="31368" spans="2:78">
      <c r="B31368" s="55"/>
      <c r="C31368" s="55"/>
      <c r="BM31368" s="55"/>
      <c r="BN31368" s="55"/>
      <c r="BO31368" s="55"/>
      <c r="BP31368" s="55"/>
      <c r="BQ31368" s="55"/>
      <c r="BR31368" s="55"/>
      <c r="BS31368" s="55"/>
      <c r="BT31368" s="55"/>
      <c r="BU31368" s="55"/>
      <c r="BV31368" s="55"/>
      <c r="BW31368" s="55"/>
      <c r="BX31368" s="55"/>
      <c r="BY31368" s="55"/>
      <c r="BZ31368" s="55"/>
    </row>
    <row r="31369" spans="2:78">
      <c r="B31369" s="55"/>
      <c r="C31369" s="55"/>
      <c r="BM31369" s="55"/>
      <c r="BN31369" s="55"/>
      <c r="BO31369" s="55"/>
      <c r="BP31369" s="55"/>
      <c r="BQ31369" s="55"/>
      <c r="BR31369" s="55"/>
      <c r="BS31369" s="55"/>
      <c r="BT31369" s="55"/>
      <c r="BU31369" s="55"/>
      <c r="BV31369" s="55"/>
      <c r="BW31369" s="55"/>
      <c r="BX31369" s="55"/>
      <c r="BY31369" s="55"/>
      <c r="BZ31369" s="55"/>
    </row>
    <row r="31370" spans="2:78">
      <c r="B31370" s="55"/>
      <c r="C31370" s="55"/>
      <c r="BM31370" s="55"/>
      <c r="BN31370" s="55"/>
      <c r="BO31370" s="55"/>
      <c r="BP31370" s="55"/>
      <c r="BQ31370" s="55"/>
      <c r="BR31370" s="55"/>
      <c r="BS31370" s="55"/>
      <c r="BT31370" s="55"/>
      <c r="BU31370" s="55"/>
      <c r="BV31370" s="55"/>
      <c r="BW31370" s="55"/>
      <c r="BX31370" s="55"/>
      <c r="BY31370" s="55"/>
      <c r="BZ31370" s="55"/>
    </row>
    <row r="31371" spans="2:78">
      <c r="B31371" s="55"/>
      <c r="C31371" s="55"/>
      <c r="BM31371" s="55"/>
      <c r="BN31371" s="55"/>
      <c r="BO31371" s="55"/>
      <c r="BP31371" s="55"/>
      <c r="BQ31371" s="55"/>
      <c r="BR31371" s="55"/>
      <c r="BS31371" s="55"/>
      <c r="BT31371" s="55"/>
      <c r="BU31371" s="55"/>
      <c r="BV31371" s="55"/>
      <c r="BW31371" s="55"/>
      <c r="BX31371" s="55"/>
      <c r="BY31371" s="55"/>
      <c r="BZ31371" s="55"/>
    </row>
    <row r="31372" spans="2:78">
      <c r="B31372" s="55"/>
      <c r="C31372" s="55"/>
      <c r="BM31372" s="55"/>
      <c r="BN31372" s="55"/>
      <c r="BO31372" s="55"/>
      <c r="BP31372" s="55"/>
      <c r="BQ31372" s="55"/>
      <c r="BR31372" s="55"/>
      <c r="BS31372" s="55"/>
      <c r="BT31372" s="55"/>
      <c r="BU31372" s="55"/>
      <c r="BV31372" s="55"/>
      <c r="BW31372" s="55"/>
      <c r="BX31372" s="55"/>
      <c r="BY31372" s="55"/>
      <c r="BZ31372" s="55"/>
    </row>
    <row r="31373" spans="2:78">
      <c r="B31373" s="55"/>
      <c r="C31373" s="55"/>
      <c r="BM31373" s="55"/>
      <c r="BN31373" s="55"/>
      <c r="BO31373" s="55"/>
      <c r="BP31373" s="55"/>
      <c r="BQ31373" s="55"/>
      <c r="BR31373" s="55"/>
      <c r="BS31373" s="55"/>
      <c r="BT31373" s="55"/>
      <c r="BU31373" s="55"/>
      <c r="BV31373" s="55"/>
      <c r="BW31373" s="55"/>
      <c r="BX31373" s="55"/>
      <c r="BY31373" s="55"/>
      <c r="BZ31373" s="55"/>
    </row>
    <row r="31374" spans="2:78">
      <c r="B31374" s="55"/>
      <c r="C31374" s="55"/>
      <c r="BM31374" s="55"/>
      <c r="BN31374" s="55"/>
      <c r="BO31374" s="55"/>
      <c r="BP31374" s="55"/>
      <c r="BQ31374" s="55"/>
      <c r="BR31374" s="55"/>
      <c r="BS31374" s="55"/>
      <c r="BT31374" s="55"/>
      <c r="BU31374" s="55"/>
      <c r="BV31374" s="55"/>
      <c r="BW31374" s="55"/>
      <c r="BX31374" s="55"/>
      <c r="BY31374" s="55"/>
      <c r="BZ31374" s="55"/>
    </row>
    <row r="31375" spans="2:78">
      <c r="B31375" s="55"/>
      <c r="C31375" s="55"/>
      <c r="BM31375" s="55"/>
      <c r="BN31375" s="55"/>
      <c r="BO31375" s="55"/>
      <c r="BP31375" s="55"/>
      <c r="BQ31375" s="55"/>
      <c r="BR31375" s="55"/>
      <c r="BS31375" s="55"/>
      <c r="BT31375" s="55"/>
      <c r="BU31375" s="55"/>
      <c r="BV31375" s="55"/>
      <c r="BW31375" s="55"/>
      <c r="BX31375" s="55"/>
      <c r="BY31375" s="55"/>
      <c r="BZ31375" s="55"/>
    </row>
    <row r="31376" spans="2:78">
      <c r="B31376" s="55"/>
      <c r="C31376" s="55"/>
      <c r="BM31376" s="55"/>
      <c r="BN31376" s="55"/>
      <c r="BO31376" s="55"/>
      <c r="BP31376" s="55"/>
      <c r="BQ31376" s="55"/>
      <c r="BR31376" s="55"/>
      <c r="BS31376" s="55"/>
      <c r="BT31376" s="55"/>
      <c r="BU31376" s="55"/>
      <c r="BV31376" s="55"/>
      <c r="BW31376" s="55"/>
      <c r="BX31376" s="55"/>
      <c r="BY31376" s="55"/>
      <c r="BZ31376" s="55"/>
    </row>
    <row r="31377" spans="2:78">
      <c r="B31377" s="55"/>
      <c r="C31377" s="55"/>
      <c r="BM31377" s="55"/>
      <c r="BN31377" s="55"/>
      <c r="BO31377" s="55"/>
      <c r="BP31377" s="55"/>
      <c r="BQ31377" s="55"/>
      <c r="BR31377" s="55"/>
      <c r="BS31377" s="55"/>
      <c r="BT31377" s="55"/>
      <c r="BU31377" s="55"/>
      <c r="BV31377" s="55"/>
      <c r="BW31377" s="55"/>
      <c r="BX31377" s="55"/>
      <c r="BY31377" s="55"/>
      <c r="BZ31377" s="55"/>
    </row>
    <row r="31378" spans="2:78">
      <c r="B31378" s="55"/>
      <c r="C31378" s="55"/>
      <c r="BM31378" s="55"/>
      <c r="BN31378" s="55"/>
      <c r="BO31378" s="55"/>
      <c r="BP31378" s="55"/>
      <c r="BQ31378" s="55"/>
      <c r="BR31378" s="55"/>
      <c r="BS31378" s="55"/>
      <c r="BT31378" s="55"/>
      <c r="BU31378" s="55"/>
      <c r="BV31378" s="55"/>
      <c r="BW31378" s="55"/>
      <c r="BX31378" s="55"/>
      <c r="BY31378" s="55"/>
      <c r="BZ31378" s="55"/>
    </row>
    <row r="31379" spans="2:78">
      <c r="B31379" s="55"/>
      <c r="C31379" s="55"/>
      <c r="BM31379" s="55"/>
      <c r="BN31379" s="55"/>
      <c r="BO31379" s="55"/>
      <c r="BP31379" s="55"/>
      <c r="BQ31379" s="55"/>
      <c r="BR31379" s="55"/>
      <c r="BS31379" s="55"/>
      <c r="BT31379" s="55"/>
      <c r="BU31379" s="55"/>
      <c r="BV31379" s="55"/>
      <c r="BW31379" s="55"/>
      <c r="BX31379" s="55"/>
      <c r="BY31379" s="55"/>
      <c r="BZ31379" s="55"/>
    </row>
    <row r="31380" spans="2:78">
      <c r="B31380" s="55"/>
      <c r="C31380" s="55"/>
      <c r="BM31380" s="55"/>
      <c r="BN31380" s="55"/>
      <c r="BO31380" s="55"/>
      <c r="BP31380" s="55"/>
      <c r="BQ31380" s="55"/>
      <c r="BR31380" s="55"/>
      <c r="BS31380" s="55"/>
      <c r="BT31380" s="55"/>
      <c r="BU31380" s="55"/>
      <c r="BV31380" s="55"/>
      <c r="BW31380" s="55"/>
      <c r="BX31380" s="55"/>
      <c r="BY31380" s="55"/>
      <c r="BZ31380" s="55"/>
    </row>
    <row r="31381" spans="2:78">
      <c r="B31381" s="55"/>
      <c r="C31381" s="55"/>
      <c r="BM31381" s="55"/>
      <c r="BN31381" s="55"/>
      <c r="BO31381" s="55"/>
      <c r="BP31381" s="55"/>
      <c r="BQ31381" s="55"/>
      <c r="BR31381" s="55"/>
      <c r="BS31381" s="55"/>
      <c r="BT31381" s="55"/>
      <c r="BU31381" s="55"/>
      <c r="BV31381" s="55"/>
      <c r="BW31381" s="55"/>
      <c r="BX31381" s="55"/>
      <c r="BY31381" s="55"/>
      <c r="BZ31381" s="55"/>
    </row>
    <row r="31382" spans="2:78">
      <c r="B31382" s="55"/>
      <c r="C31382" s="55"/>
      <c r="BM31382" s="55"/>
      <c r="BN31382" s="55"/>
      <c r="BO31382" s="55"/>
      <c r="BP31382" s="55"/>
      <c r="BQ31382" s="55"/>
      <c r="BR31382" s="55"/>
      <c r="BS31382" s="55"/>
      <c r="BT31382" s="55"/>
      <c r="BU31382" s="55"/>
      <c r="BV31382" s="55"/>
      <c r="BW31382" s="55"/>
      <c r="BX31382" s="55"/>
      <c r="BY31382" s="55"/>
      <c r="BZ31382" s="55"/>
    </row>
    <row r="31383" spans="2:78">
      <c r="B31383" s="55"/>
      <c r="C31383" s="55"/>
      <c r="BM31383" s="55"/>
      <c r="BN31383" s="55"/>
      <c r="BO31383" s="55"/>
      <c r="BP31383" s="55"/>
      <c r="BQ31383" s="55"/>
      <c r="BR31383" s="55"/>
      <c r="BS31383" s="55"/>
      <c r="BT31383" s="55"/>
      <c r="BU31383" s="55"/>
      <c r="BV31383" s="55"/>
      <c r="BW31383" s="55"/>
      <c r="BX31383" s="55"/>
      <c r="BY31383" s="55"/>
      <c r="BZ31383" s="55"/>
    </row>
    <row r="31384" spans="2:78">
      <c r="B31384" s="55"/>
      <c r="C31384" s="55"/>
      <c r="BM31384" s="55"/>
      <c r="BN31384" s="55"/>
      <c r="BO31384" s="55"/>
      <c r="BP31384" s="55"/>
      <c r="BQ31384" s="55"/>
      <c r="BR31384" s="55"/>
      <c r="BS31384" s="55"/>
      <c r="BT31384" s="55"/>
      <c r="BU31384" s="55"/>
      <c r="BV31384" s="55"/>
      <c r="BW31384" s="55"/>
      <c r="BX31384" s="55"/>
      <c r="BY31384" s="55"/>
      <c r="BZ31384" s="55"/>
    </row>
    <row r="31385" spans="2:78">
      <c r="B31385" s="55"/>
      <c r="C31385" s="55"/>
      <c r="BM31385" s="55"/>
      <c r="BN31385" s="55"/>
      <c r="BO31385" s="55"/>
      <c r="BP31385" s="55"/>
      <c r="BQ31385" s="55"/>
      <c r="BR31385" s="55"/>
      <c r="BS31385" s="55"/>
      <c r="BT31385" s="55"/>
      <c r="BU31385" s="55"/>
      <c r="BV31385" s="55"/>
      <c r="BW31385" s="55"/>
      <c r="BX31385" s="55"/>
      <c r="BY31385" s="55"/>
      <c r="BZ31385" s="55"/>
    </row>
    <row r="31386" spans="2:78">
      <c r="B31386" s="55"/>
      <c r="C31386" s="55"/>
      <c r="BM31386" s="55"/>
      <c r="BN31386" s="55"/>
      <c r="BO31386" s="55"/>
      <c r="BP31386" s="55"/>
      <c r="BQ31386" s="55"/>
      <c r="BR31386" s="55"/>
      <c r="BS31386" s="55"/>
      <c r="BT31386" s="55"/>
      <c r="BU31386" s="55"/>
      <c r="BV31386" s="55"/>
      <c r="BW31386" s="55"/>
      <c r="BX31386" s="55"/>
      <c r="BY31386" s="55"/>
      <c r="BZ31386" s="55"/>
    </row>
    <row r="31387" spans="2:78">
      <c r="B31387" s="55"/>
      <c r="C31387" s="55"/>
      <c r="BM31387" s="55"/>
      <c r="BN31387" s="55"/>
      <c r="BO31387" s="55"/>
      <c r="BP31387" s="55"/>
      <c r="BQ31387" s="55"/>
      <c r="BR31387" s="55"/>
      <c r="BS31387" s="55"/>
      <c r="BT31387" s="55"/>
      <c r="BU31387" s="55"/>
      <c r="BV31387" s="55"/>
      <c r="BW31387" s="55"/>
      <c r="BX31387" s="55"/>
      <c r="BY31387" s="55"/>
      <c r="BZ31387" s="55"/>
    </row>
    <row r="31388" spans="2:78">
      <c r="B31388" s="55"/>
      <c r="C31388" s="55"/>
      <c r="BM31388" s="55"/>
      <c r="BN31388" s="55"/>
      <c r="BO31388" s="55"/>
      <c r="BP31388" s="55"/>
      <c r="BQ31388" s="55"/>
      <c r="BR31388" s="55"/>
      <c r="BS31388" s="55"/>
      <c r="BT31388" s="55"/>
      <c r="BU31388" s="55"/>
      <c r="BV31388" s="55"/>
      <c r="BW31388" s="55"/>
      <c r="BX31388" s="55"/>
      <c r="BY31388" s="55"/>
      <c r="BZ31388" s="55"/>
    </row>
    <row r="31389" spans="2:78">
      <c r="B31389" s="55"/>
      <c r="C31389" s="55"/>
      <c r="BM31389" s="55"/>
      <c r="BN31389" s="55"/>
      <c r="BO31389" s="55"/>
      <c r="BP31389" s="55"/>
      <c r="BQ31389" s="55"/>
      <c r="BR31389" s="55"/>
      <c r="BS31389" s="55"/>
      <c r="BT31389" s="55"/>
      <c r="BU31389" s="55"/>
      <c r="BV31389" s="55"/>
      <c r="BW31389" s="55"/>
      <c r="BX31389" s="55"/>
      <c r="BY31389" s="55"/>
      <c r="BZ31389" s="55"/>
    </row>
    <row r="31390" spans="2:78">
      <c r="B31390" s="55"/>
      <c r="C31390" s="55"/>
      <c r="BM31390" s="55"/>
      <c r="BN31390" s="55"/>
      <c r="BO31390" s="55"/>
      <c r="BP31390" s="55"/>
      <c r="BQ31390" s="55"/>
      <c r="BR31390" s="55"/>
      <c r="BS31390" s="55"/>
      <c r="BT31390" s="55"/>
      <c r="BU31390" s="55"/>
      <c r="BV31390" s="55"/>
      <c r="BW31390" s="55"/>
      <c r="BX31390" s="55"/>
      <c r="BY31390" s="55"/>
      <c r="BZ31390" s="55"/>
    </row>
    <row r="31391" spans="2:78">
      <c r="B31391" s="55"/>
      <c r="C31391" s="55"/>
      <c r="BM31391" s="55"/>
      <c r="BN31391" s="55"/>
      <c r="BO31391" s="55"/>
      <c r="BP31391" s="55"/>
      <c r="BQ31391" s="55"/>
      <c r="BR31391" s="55"/>
      <c r="BS31391" s="55"/>
      <c r="BT31391" s="55"/>
      <c r="BU31391" s="55"/>
      <c r="BV31391" s="55"/>
      <c r="BW31391" s="55"/>
      <c r="BX31391" s="55"/>
      <c r="BY31391" s="55"/>
      <c r="BZ31391" s="55"/>
    </row>
    <row r="31392" spans="2:78">
      <c r="B31392" s="55"/>
      <c r="C31392" s="55"/>
      <c r="BM31392" s="55"/>
      <c r="BN31392" s="55"/>
      <c r="BO31392" s="55"/>
      <c r="BP31392" s="55"/>
      <c r="BQ31392" s="55"/>
      <c r="BR31392" s="55"/>
      <c r="BS31392" s="55"/>
      <c r="BT31392" s="55"/>
      <c r="BU31392" s="55"/>
      <c r="BV31392" s="55"/>
      <c r="BW31392" s="55"/>
      <c r="BX31392" s="55"/>
      <c r="BY31392" s="55"/>
      <c r="BZ31392" s="55"/>
    </row>
    <row r="31393" spans="2:78">
      <c r="B31393" s="55"/>
      <c r="C31393" s="55"/>
      <c r="BM31393" s="55"/>
      <c r="BN31393" s="55"/>
      <c r="BO31393" s="55"/>
      <c r="BP31393" s="55"/>
      <c r="BQ31393" s="55"/>
      <c r="BR31393" s="55"/>
      <c r="BS31393" s="55"/>
      <c r="BT31393" s="55"/>
      <c r="BU31393" s="55"/>
      <c r="BV31393" s="55"/>
      <c r="BW31393" s="55"/>
      <c r="BX31393" s="55"/>
      <c r="BY31393" s="55"/>
      <c r="BZ31393" s="55"/>
    </row>
    <row r="31394" spans="2:78">
      <c r="B31394" s="55"/>
      <c r="C31394" s="55"/>
      <c r="BM31394" s="55"/>
      <c r="BN31394" s="55"/>
      <c r="BO31394" s="55"/>
      <c r="BP31394" s="55"/>
      <c r="BQ31394" s="55"/>
      <c r="BR31394" s="55"/>
      <c r="BS31394" s="55"/>
      <c r="BT31394" s="55"/>
      <c r="BU31394" s="55"/>
      <c r="BV31394" s="55"/>
      <c r="BW31394" s="55"/>
      <c r="BX31394" s="55"/>
      <c r="BY31394" s="55"/>
      <c r="BZ31394" s="55"/>
    </row>
    <row r="31395" spans="2:78">
      <c r="B31395" s="55"/>
      <c r="C31395" s="55"/>
      <c r="BM31395" s="55"/>
      <c r="BN31395" s="55"/>
      <c r="BO31395" s="55"/>
      <c r="BP31395" s="55"/>
      <c r="BQ31395" s="55"/>
      <c r="BR31395" s="55"/>
      <c r="BS31395" s="55"/>
      <c r="BT31395" s="55"/>
      <c r="BU31395" s="55"/>
      <c r="BV31395" s="55"/>
      <c r="BW31395" s="55"/>
      <c r="BX31395" s="55"/>
      <c r="BY31395" s="55"/>
      <c r="BZ31395" s="55"/>
    </row>
    <row r="31396" spans="2:78">
      <c r="B31396" s="55"/>
      <c r="C31396" s="55"/>
      <c r="BM31396" s="55"/>
      <c r="BN31396" s="55"/>
      <c r="BO31396" s="55"/>
      <c r="BP31396" s="55"/>
      <c r="BQ31396" s="55"/>
      <c r="BR31396" s="55"/>
      <c r="BS31396" s="55"/>
      <c r="BT31396" s="55"/>
      <c r="BU31396" s="55"/>
      <c r="BV31396" s="55"/>
      <c r="BW31396" s="55"/>
      <c r="BX31396" s="55"/>
      <c r="BY31396" s="55"/>
      <c r="BZ31396" s="55"/>
    </row>
    <row r="31397" spans="2:78">
      <c r="B31397" s="55"/>
      <c r="C31397" s="55"/>
      <c r="BM31397" s="55"/>
      <c r="BN31397" s="55"/>
      <c r="BO31397" s="55"/>
      <c r="BP31397" s="55"/>
      <c r="BQ31397" s="55"/>
      <c r="BR31397" s="55"/>
      <c r="BS31397" s="55"/>
      <c r="BT31397" s="55"/>
      <c r="BU31397" s="55"/>
      <c r="BV31397" s="55"/>
      <c r="BW31397" s="55"/>
      <c r="BX31397" s="55"/>
      <c r="BY31397" s="55"/>
      <c r="BZ31397" s="55"/>
    </row>
    <row r="31398" spans="2:78">
      <c r="B31398" s="55"/>
      <c r="C31398" s="55"/>
      <c r="BM31398" s="55"/>
      <c r="BN31398" s="55"/>
      <c r="BO31398" s="55"/>
      <c r="BP31398" s="55"/>
      <c r="BQ31398" s="55"/>
      <c r="BR31398" s="55"/>
      <c r="BS31398" s="55"/>
      <c r="BT31398" s="55"/>
      <c r="BU31398" s="55"/>
      <c r="BV31398" s="55"/>
      <c r="BW31398" s="55"/>
      <c r="BX31398" s="55"/>
      <c r="BY31398" s="55"/>
      <c r="BZ31398" s="55"/>
    </row>
    <row r="31399" spans="2:78">
      <c r="B31399" s="55"/>
      <c r="C31399" s="55"/>
      <c r="BM31399" s="55"/>
      <c r="BN31399" s="55"/>
      <c r="BO31399" s="55"/>
      <c r="BP31399" s="55"/>
      <c r="BQ31399" s="55"/>
      <c r="BR31399" s="55"/>
      <c r="BS31399" s="55"/>
      <c r="BT31399" s="55"/>
      <c r="BU31399" s="55"/>
      <c r="BV31399" s="55"/>
      <c r="BW31399" s="55"/>
      <c r="BX31399" s="55"/>
      <c r="BY31399" s="55"/>
      <c r="BZ31399" s="55"/>
    </row>
    <row r="31400" spans="2:78">
      <c r="B31400" s="55"/>
      <c r="C31400" s="55"/>
      <c r="BM31400" s="55"/>
      <c r="BN31400" s="55"/>
      <c r="BO31400" s="55"/>
      <c r="BP31400" s="55"/>
      <c r="BQ31400" s="55"/>
      <c r="BR31400" s="55"/>
      <c r="BS31400" s="55"/>
      <c r="BT31400" s="55"/>
      <c r="BU31400" s="55"/>
      <c r="BV31400" s="55"/>
      <c r="BW31400" s="55"/>
      <c r="BX31400" s="55"/>
      <c r="BY31400" s="55"/>
      <c r="BZ31400" s="55"/>
    </row>
    <row r="31401" spans="2:78">
      <c r="B31401" s="55"/>
      <c r="C31401" s="55"/>
      <c r="BM31401" s="55"/>
      <c r="BN31401" s="55"/>
      <c r="BO31401" s="55"/>
      <c r="BP31401" s="55"/>
      <c r="BQ31401" s="55"/>
      <c r="BR31401" s="55"/>
      <c r="BS31401" s="55"/>
      <c r="BT31401" s="55"/>
      <c r="BU31401" s="55"/>
      <c r="BV31401" s="55"/>
      <c r="BW31401" s="55"/>
      <c r="BX31401" s="55"/>
      <c r="BY31401" s="55"/>
      <c r="BZ31401" s="55"/>
    </row>
    <row r="31402" spans="2:78">
      <c r="B31402" s="55"/>
      <c r="C31402" s="55"/>
      <c r="BM31402" s="55"/>
      <c r="BN31402" s="55"/>
      <c r="BO31402" s="55"/>
      <c r="BP31402" s="55"/>
      <c r="BQ31402" s="55"/>
      <c r="BR31402" s="55"/>
      <c r="BS31402" s="55"/>
      <c r="BT31402" s="55"/>
      <c r="BU31402" s="55"/>
      <c r="BV31402" s="55"/>
      <c r="BW31402" s="55"/>
      <c r="BX31402" s="55"/>
      <c r="BY31402" s="55"/>
      <c r="BZ31402" s="55"/>
    </row>
    <row r="31403" spans="2:78">
      <c r="B31403" s="55"/>
      <c r="C31403" s="55"/>
      <c r="BM31403" s="55"/>
      <c r="BN31403" s="55"/>
      <c r="BO31403" s="55"/>
      <c r="BP31403" s="55"/>
      <c r="BQ31403" s="55"/>
      <c r="BR31403" s="55"/>
      <c r="BS31403" s="55"/>
      <c r="BT31403" s="55"/>
      <c r="BU31403" s="55"/>
      <c r="BV31403" s="55"/>
      <c r="BW31403" s="55"/>
      <c r="BX31403" s="55"/>
      <c r="BY31403" s="55"/>
      <c r="BZ31403" s="55"/>
    </row>
    <row r="31404" spans="2:78">
      <c r="B31404" s="55"/>
      <c r="C31404" s="55"/>
      <c r="BM31404" s="55"/>
      <c r="BN31404" s="55"/>
      <c r="BO31404" s="55"/>
      <c r="BP31404" s="55"/>
      <c r="BQ31404" s="55"/>
      <c r="BR31404" s="55"/>
      <c r="BS31404" s="55"/>
      <c r="BT31404" s="55"/>
      <c r="BU31404" s="55"/>
      <c r="BV31404" s="55"/>
      <c r="BW31404" s="55"/>
      <c r="BX31404" s="55"/>
      <c r="BY31404" s="55"/>
      <c r="BZ31404" s="55"/>
    </row>
    <row r="31405" spans="2:78">
      <c r="B31405" s="55"/>
      <c r="C31405" s="55"/>
      <c r="BM31405" s="55"/>
      <c r="BN31405" s="55"/>
      <c r="BO31405" s="55"/>
      <c r="BP31405" s="55"/>
      <c r="BQ31405" s="55"/>
      <c r="BR31405" s="55"/>
      <c r="BS31405" s="55"/>
      <c r="BT31405" s="55"/>
      <c r="BU31405" s="55"/>
      <c r="BV31405" s="55"/>
      <c r="BW31405" s="55"/>
      <c r="BX31405" s="55"/>
      <c r="BY31405" s="55"/>
      <c r="BZ31405" s="55"/>
    </row>
    <row r="31406" spans="2:78">
      <c r="B31406" s="55"/>
      <c r="C31406" s="55"/>
      <c r="BM31406" s="55"/>
      <c r="BN31406" s="55"/>
      <c r="BO31406" s="55"/>
      <c r="BP31406" s="55"/>
      <c r="BQ31406" s="55"/>
      <c r="BR31406" s="55"/>
      <c r="BS31406" s="55"/>
      <c r="BT31406" s="55"/>
      <c r="BU31406" s="55"/>
      <c r="BV31406" s="55"/>
      <c r="BW31406" s="55"/>
      <c r="BX31406" s="55"/>
      <c r="BY31406" s="55"/>
      <c r="BZ31406" s="55"/>
    </row>
    <row r="31407" spans="2:78">
      <c r="B31407" s="55"/>
      <c r="C31407" s="55"/>
      <c r="BM31407" s="55"/>
      <c r="BN31407" s="55"/>
      <c r="BO31407" s="55"/>
      <c r="BP31407" s="55"/>
      <c r="BQ31407" s="55"/>
      <c r="BR31407" s="55"/>
      <c r="BS31407" s="55"/>
      <c r="BT31407" s="55"/>
      <c r="BU31407" s="55"/>
      <c r="BV31407" s="55"/>
      <c r="BW31407" s="55"/>
      <c r="BX31407" s="55"/>
      <c r="BY31407" s="55"/>
      <c r="BZ31407" s="55"/>
    </row>
    <row r="31408" spans="2:78">
      <c r="B31408" s="55"/>
      <c r="C31408" s="55"/>
      <c r="BM31408" s="55"/>
      <c r="BN31408" s="55"/>
      <c r="BO31408" s="55"/>
      <c r="BP31408" s="55"/>
      <c r="BQ31408" s="55"/>
      <c r="BR31408" s="55"/>
      <c r="BS31408" s="55"/>
      <c r="BT31408" s="55"/>
      <c r="BU31408" s="55"/>
      <c r="BV31408" s="55"/>
      <c r="BW31408" s="55"/>
      <c r="BX31408" s="55"/>
      <c r="BY31408" s="55"/>
      <c r="BZ31408" s="55"/>
    </row>
    <row r="31409" spans="2:78">
      <c r="B31409" s="55"/>
      <c r="C31409" s="55"/>
      <c r="BM31409" s="55"/>
      <c r="BN31409" s="55"/>
      <c r="BO31409" s="55"/>
      <c r="BP31409" s="55"/>
      <c r="BQ31409" s="55"/>
      <c r="BR31409" s="55"/>
      <c r="BS31409" s="55"/>
      <c r="BT31409" s="55"/>
      <c r="BU31409" s="55"/>
      <c r="BV31409" s="55"/>
      <c r="BW31409" s="55"/>
      <c r="BX31409" s="55"/>
      <c r="BY31409" s="55"/>
      <c r="BZ31409" s="55"/>
    </row>
    <row r="31410" spans="2:78">
      <c r="B31410" s="55"/>
      <c r="C31410" s="55"/>
      <c r="BM31410" s="55"/>
      <c r="BN31410" s="55"/>
      <c r="BO31410" s="55"/>
      <c r="BP31410" s="55"/>
      <c r="BQ31410" s="55"/>
      <c r="BR31410" s="55"/>
      <c r="BS31410" s="55"/>
      <c r="BT31410" s="55"/>
      <c r="BU31410" s="55"/>
      <c r="BV31410" s="55"/>
      <c r="BW31410" s="55"/>
      <c r="BX31410" s="55"/>
      <c r="BY31410" s="55"/>
      <c r="BZ31410" s="55"/>
    </row>
    <row r="31411" spans="2:78">
      <c r="B31411" s="55"/>
      <c r="C31411" s="55"/>
      <c r="BM31411" s="55"/>
      <c r="BN31411" s="55"/>
      <c r="BO31411" s="55"/>
      <c r="BP31411" s="55"/>
      <c r="BQ31411" s="55"/>
      <c r="BR31411" s="55"/>
      <c r="BS31411" s="55"/>
      <c r="BT31411" s="55"/>
      <c r="BU31411" s="55"/>
      <c r="BV31411" s="55"/>
      <c r="BW31411" s="55"/>
      <c r="BX31411" s="55"/>
      <c r="BY31411" s="55"/>
      <c r="BZ31411" s="55"/>
    </row>
    <row r="31412" spans="2:78">
      <c r="B31412" s="55"/>
      <c r="C31412" s="55"/>
      <c r="BM31412" s="55"/>
      <c r="BN31412" s="55"/>
      <c r="BO31412" s="55"/>
      <c r="BP31412" s="55"/>
      <c r="BQ31412" s="55"/>
      <c r="BR31412" s="55"/>
      <c r="BS31412" s="55"/>
      <c r="BT31412" s="55"/>
      <c r="BU31412" s="55"/>
      <c r="BV31412" s="55"/>
      <c r="BW31412" s="55"/>
      <c r="BX31412" s="55"/>
      <c r="BY31412" s="55"/>
      <c r="BZ31412" s="55"/>
    </row>
    <row r="31413" spans="2:78">
      <c r="B31413" s="55"/>
      <c r="C31413" s="55"/>
      <c r="BM31413" s="55"/>
      <c r="BN31413" s="55"/>
      <c r="BO31413" s="55"/>
      <c r="BP31413" s="55"/>
      <c r="BQ31413" s="55"/>
      <c r="BR31413" s="55"/>
      <c r="BS31413" s="55"/>
      <c r="BT31413" s="55"/>
      <c r="BU31413" s="55"/>
      <c r="BV31413" s="55"/>
      <c r="BW31413" s="55"/>
      <c r="BX31413" s="55"/>
      <c r="BY31413" s="55"/>
      <c r="BZ31413" s="55"/>
    </row>
    <row r="31414" spans="2:78">
      <c r="B31414" s="55"/>
      <c r="C31414" s="55"/>
      <c r="BM31414" s="55"/>
      <c r="BN31414" s="55"/>
      <c r="BO31414" s="55"/>
      <c r="BP31414" s="55"/>
      <c r="BQ31414" s="55"/>
      <c r="BR31414" s="55"/>
      <c r="BS31414" s="55"/>
      <c r="BT31414" s="55"/>
      <c r="BU31414" s="55"/>
      <c r="BV31414" s="55"/>
      <c r="BW31414" s="55"/>
      <c r="BX31414" s="55"/>
      <c r="BY31414" s="55"/>
      <c r="BZ31414" s="55"/>
    </row>
    <row r="31415" spans="2:78">
      <c r="B31415" s="55"/>
      <c r="C31415" s="55"/>
      <c r="BM31415" s="55"/>
      <c r="BN31415" s="55"/>
      <c r="BO31415" s="55"/>
      <c r="BP31415" s="55"/>
      <c r="BQ31415" s="55"/>
      <c r="BR31415" s="55"/>
      <c r="BS31415" s="55"/>
      <c r="BT31415" s="55"/>
      <c r="BU31415" s="55"/>
      <c r="BV31415" s="55"/>
      <c r="BW31415" s="55"/>
      <c r="BX31415" s="55"/>
      <c r="BY31415" s="55"/>
      <c r="BZ31415" s="55"/>
    </row>
    <row r="31416" spans="2:78">
      <c r="B31416" s="55"/>
      <c r="C31416" s="55"/>
      <c r="BM31416" s="55"/>
      <c r="BN31416" s="55"/>
      <c r="BO31416" s="55"/>
      <c r="BP31416" s="55"/>
      <c r="BQ31416" s="55"/>
      <c r="BR31416" s="55"/>
      <c r="BS31416" s="55"/>
      <c r="BT31416" s="55"/>
      <c r="BU31416" s="55"/>
      <c r="BV31416" s="55"/>
      <c r="BW31416" s="55"/>
      <c r="BX31416" s="55"/>
      <c r="BY31416" s="55"/>
      <c r="BZ31416" s="55"/>
    </row>
    <row r="31417" spans="2:78">
      <c r="B31417" s="55"/>
      <c r="C31417" s="55"/>
      <c r="BM31417" s="55"/>
      <c r="BN31417" s="55"/>
      <c r="BO31417" s="55"/>
      <c r="BP31417" s="55"/>
      <c r="BQ31417" s="55"/>
      <c r="BR31417" s="55"/>
      <c r="BS31417" s="55"/>
      <c r="BT31417" s="55"/>
      <c r="BU31417" s="55"/>
      <c r="BV31417" s="55"/>
      <c r="BW31417" s="55"/>
      <c r="BX31417" s="55"/>
      <c r="BY31417" s="55"/>
      <c r="BZ31417" s="55"/>
    </row>
    <row r="31418" spans="2:78">
      <c r="B31418" s="55"/>
      <c r="C31418" s="55"/>
      <c r="BM31418" s="55"/>
      <c r="BN31418" s="55"/>
      <c r="BO31418" s="55"/>
      <c r="BP31418" s="55"/>
      <c r="BQ31418" s="55"/>
      <c r="BR31418" s="55"/>
      <c r="BS31418" s="55"/>
      <c r="BT31418" s="55"/>
      <c r="BU31418" s="55"/>
      <c r="BV31418" s="55"/>
      <c r="BW31418" s="55"/>
      <c r="BX31418" s="55"/>
      <c r="BY31418" s="55"/>
      <c r="BZ31418" s="55"/>
    </row>
    <row r="31419" spans="2:78">
      <c r="B31419" s="55"/>
      <c r="C31419" s="55"/>
      <c r="BM31419" s="55"/>
      <c r="BN31419" s="55"/>
      <c r="BO31419" s="55"/>
      <c r="BP31419" s="55"/>
      <c r="BQ31419" s="55"/>
      <c r="BR31419" s="55"/>
      <c r="BS31419" s="55"/>
      <c r="BT31419" s="55"/>
      <c r="BU31419" s="55"/>
      <c r="BV31419" s="55"/>
      <c r="BW31419" s="55"/>
      <c r="BX31419" s="55"/>
      <c r="BY31419" s="55"/>
      <c r="BZ31419" s="55"/>
    </row>
    <row r="31420" spans="2:78">
      <c r="B31420" s="55"/>
      <c r="C31420" s="55"/>
      <c r="BM31420" s="55"/>
      <c r="BN31420" s="55"/>
      <c r="BO31420" s="55"/>
      <c r="BP31420" s="55"/>
      <c r="BQ31420" s="55"/>
      <c r="BR31420" s="55"/>
      <c r="BS31420" s="55"/>
      <c r="BT31420" s="55"/>
      <c r="BU31420" s="55"/>
      <c r="BV31420" s="55"/>
      <c r="BW31420" s="55"/>
      <c r="BX31420" s="55"/>
      <c r="BY31420" s="55"/>
      <c r="BZ31420" s="55"/>
    </row>
    <row r="31421" spans="2:78">
      <c r="B31421" s="55"/>
      <c r="C31421" s="55"/>
      <c r="BM31421" s="55"/>
      <c r="BN31421" s="55"/>
      <c r="BO31421" s="55"/>
      <c r="BP31421" s="55"/>
      <c r="BQ31421" s="55"/>
      <c r="BR31421" s="55"/>
      <c r="BS31421" s="55"/>
      <c r="BT31421" s="55"/>
      <c r="BU31421" s="55"/>
      <c r="BV31421" s="55"/>
      <c r="BW31421" s="55"/>
      <c r="BX31421" s="55"/>
      <c r="BY31421" s="55"/>
      <c r="BZ31421" s="55"/>
    </row>
    <row r="31422" spans="2:78">
      <c r="B31422" s="55"/>
      <c r="C31422" s="55"/>
      <c r="BM31422" s="55"/>
      <c r="BN31422" s="55"/>
      <c r="BO31422" s="55"/>
      <c r="BP31422" s="55"/>
      <c r="BQ31422" s="55"/>
      <c r="BR31422" s="55"/>
      <c r="BS31422" s="55"/>
      <c r="BT31422" s="55"/>
      <c r="BU31422" s="55"/>
      <c r="BV31422" s="55"/>
      <c r="BW31422" s="55"/>
      <c r="BX31422" s="55"/>
      <c r="BY31422" s="55"/>
      <c r="BZ31422" s="55"/>
    </row>
    <row r="31423" spans="2:78">
      <c r="B31423" s="55"/>
      <c r="C31423" s="55"/>
      <c r="BM31423" s="55"/>
      <c r="BN31423" s="55"/>
      <c r="BO31423" s="55"/>
      <c r="BP31423" s="55"/>
      <c r="BQ31423" s="55"/>
      <c r="BR31423" s="55"/>
      <c r="BS31423" s="55"/>
      <c r="BT31423" s="55"/>
      <c r="BU31423" s="55"/>
      <c r="BV31423" s="55"/>
      <c r="BW31423" s="55"/>
      <c r="BX31423" s="55"/>
      <c r="BY31423" s="55"/>
      <c r="BZ31423" s="55"/>
    </row>
    <row r="31424" spans="2:78">
      <c r="B31424" s="55"/>
      <c r="C31424" s="55"/>
      <c r="BM31424" s="55"/>
      <c r="BN31424" s="55"/>
      <c r="BO31424" s="55"/>
      <c r="BP31424" s="55"/>
      <c r="BQ31424" s="55"/>
      <c r="BR31424" s="55"/>
      <c r="BS31424" s="55"/>
      <c r="BT31424" s="55"/>
      <c r="BU31424" s="55"/>
      <c r="BV31424" s="55"/>
      <c r="BW31424" s="55"/>
      <c r="BX31424" s="55"/>
      <c r="BY31424" s="55"/>
      <c r="BZ31424" s="55"/>
    </row>
    <row r="31425" spans="2:78">
      <c r="B31425" s="55"/>
      <c r="C31425" s="55"/>
      <c r="BM31425" s="55"/>
      <c r="BN31425" s="55"/>
      <c r="BO31425" s="55"/>
      <c r="BP31425" s="55"/>
      <c r="BQ31425" s="55"/>
      <c r="BR31425" s="55"/>
      <c r="BS31425" s="55"/>
      <c r="BT31425" s="55"/>
      <c r="BU31425" s="55"/>
      <c r="BV31425" s="55"/>
      <c r="BW31425" s="55"/>
      <c r="BX31425" s="55"/>
      <c r="BY31425" s="55"/>
      <c r="BZ31425" s="55"/>
    </row>
    <row r="31426" spans="2:78">
      <c r="B31426" s="55"/>
      <c r="C31426" s="55"/>
      <c r="BM31426" s="55"/>
      <c r="BN31426" s="55"/>
      <c r="BO31426" s="55"/>
      <c r="BP31426" s="55"/>
      <c r="BQ31426" s="55"/>
      <c r="BR31426" s="55"/>
      <c r="BS31426" s="55"/>
      <c r="BT31426" s="55"/>
      <c r="BU31426" s="55"/>
      <c r="BV31426" s="55"/>
      <c r="BW31426" s="55"/>
      <c r="BX31426" s="55"/>
      <c r="BY31426" s="55"/>
      <c r="BZ31426" s="55"/>
    </row>
    <row r="31427" spans="2:78">
      <c r="B31427" s="55"/>
      <c r="C31427" s="55"/>
      <c r="BM31427" s="55"/>
      <c r="BN31427" s="55"/>
      <c r="BO31427" s="55"/>
      <c r="BP31427" s="55"/>
      <c r="BQ31427" s="55"/>
      <c r="BR31427" s="55"/>
      <c r="BS31427" s="55"/>
      <c r="BT31427" s="55"/>
      <c r="BU31427" s="55"/>
      <c r="BV31427" s="55"/>
      <c r="BW31427" s="55"/>
      <c r="BX31427" s="55"/>
      <c r="BY31427" s="55"/>
      <c r="BZ31427" s="55"/>
    </row>
    <row r="31428" spans="2:78">
      <c r="B31428" s="55"/>
      <c r="C31428" s="55"/>
      <c r="BM31428" s="55"/>
      <c r="BN31428" s="55"/>
      <c r="BO31428" s="55"/>
      <c r="BP31428" s="55"/>
      <c r="BQ31428" s="55"/>
      <c r="BR31428" s="55"/>
      <c r="BS31428" s="55"/>
      <c r="BT31428" s="55"/>
      <c r="BU31428" s="55"/>
      <c r="BV31428" s="55"/>
      <c r="BW31428" s="55"/>
      <c r="BX31428" s="55"/>
      <c r="BY31428" s="55"/>
      <c r="BZ31428" s="55"/>
    </row>
    <row r="31429" spans="2:78">
      <c r="B31429" s="55"/>
      <c r="C31429" s="55"/>
      <c r="BM31429" s="55"/>
      <c r="BN31429" s="55"/>
      <c r="BO31429" s="55"/>
      <c r="BP31429" s="55"/>
      <c r="BQ31429" s="55"/>
      <c r="BR31429" s="55"/>
      <c r="BS31429" s="55"/>
      <c r="BT31429" s="55"/>
      <c r="BU31429" s="55"/>
      <c r="BV31429" s="55"/>
      <c r="BW31429" s="55"/>
      <c r="BX31429" s="55"/>
      <c r="BY31429" s="55"/>
      <c r="BZ31429" s="55"/>
    </row>
    <row r="31430" spans="2:78">
      <c r="B31430" s="55"/>
      <c r="C31430" s="55"/>
      <c r="BM31430" s="55"/>
      <c r="BN31430" s="55"/>
      <c r="BO31430" s="55"/>
      <c r="BP31430" s="55"/>
      <c r="BQ31430" s="55"/>
      <c r="BR31430" s="55"/>
      <c r="BS31430" s="55"/>
      <c r="BT31430" s="55"/>
      <c r="BU31430" s="55"/>
      <c r="BV31430" s="55"/>
      <c r="BW31430" s="55"/>
      <c r="BX31430" s="55"/>
      <c r="BY31430" s="55"/>
      <c r="BZ31430" s="55"/>
    </row>
    <row r="31431" spans="2:78">
      <c r="B31431" s="55"/>
      <c r="C31431" s="55"/>
      <c r="BM31431" s="55"/>
      <c r="BN31431" s="55"/>
      <c r="BO31431" s="55"/>
      <c r="BP31431" s="55"/>
      <c r="BQ31431" s="55"/>
      <c r="BR31431" s="55"/>
      <c r="BS31431" s="55"/>
      <c r="BT31431" s="55"/>
      <c r="BU31431" s="55"/>
      <c r="BV31431" s="55"/>
      <c r="BW31431" s="55"/>
      <c r="BX31431" s="55"/>
      <c r="BY31431" s="55"/>
      <c r="BZ31431" s="55"/>
    </row>
    <row r="31432" spans="2:78">
      <c r="B31432" s="55"/>
      <c r="C31432" s="55"/>
      <c r="BM31432" s="55"/>
      <c r="BN31432" s="55"/>
      <c r="BO31432" s="55"/>
      <c r="BP31432" s="55"/>
      <c r="BQ31432" s="55"/>
      <c r="BR31432" s="55"/>
      <c r="BS31432" s="55"/>
      <c r="BT31432" s="55"/>
      <c r="BU31432" s="55"/>
      <c r="BV31432" s="55"/>
      <c r="BW31432" s="55"/>
      <c r="BX31432" s="55"/>
      <c r="BY31432" s="55"/>
      <c r="BZ31432" s="55"/>
    </row>
    <row r="31433" spans="2:78">
      <c r="B31433" s="55"/>
      <c r="C31433" s="55"/>
      <c r="BM31433" s="55"/>
      <c r="BN31433" s="55"/>
      <c r="BO31433" s="55"/>
      <c r="BP31433" s="55"/>
      <c r="BQ31433" s="55"/>
      <c r="BR31433" s="55"/>
      <c r="BS31433" s="55"/>
      <c r="BT31433" s="55"/>
      <c r="BU31433" s="55"/>
      <c r="BV31433" s="55"/>
      <c r="BW31433" s="55"/>
      <c r="BX31433" s="55"/>
      <c r="BY31433" s="55"/>
      <c r="BZ31433" s="55"/>
    </row>
    <row r="31434" spans="2:78">
      <c r="B31434" s="55"/>
      <c r="C31434" s="55"/>
      <c r="BM31434" s="55"/>
      <c r="BN31434" s="55"/>
      <c r="BO31434" s="55"/>
      <c r="BP31434" s="55"/>
      <c r="BQ31434" s="55"/>
      <c r="BR31434" s="55"/>
      <c r="BS31434" s="55"/>
      <c r="BT31434" s="55"/>
      <c r="BU31434" s="55"/>
      <c r="BV31434" s="55"/>
      <c r="BW31434" s="55"/>
      <c r="BX31434" s="55"/>
      <c r="BY31434" s="55"/>
      <c r="BZ31434" s="55"/>
    </row>
    <row r="31435" spans="2:78">
      <c r="B31435" s="55"/>
      <c r="C31435" s="55"/>
      <c r="BM31435" s="55"/>
      <c r="BN31435" s="55"/>
      <c r="BO31435" s="55"/>
      <c r="BP31435" s="55"/>
      <c r="BQ31435" s="55"/>
      <c r="BR31435" s="55"/>
      <c r="BS31435" s="55"/>
      <c r="BT31435" s="55"/>
      <c r="BU31435" s="55"/>
      <c r="BV31435" s="55"/>
      <c r="BW31435" s="55"/>
      <c r="BX31435" s="55"/>
      <c r="BY31435" s="55"/>
      <c r="BZ31435" s="55"/>
    </row>
    <row r="31436" spans="2:78">
      <c r="B31436" s="55"/>
      <c r="C31436" s="55"/>
      <c r="BM31436" s="55"/>
      <c r="BN31436" s="55"/>
      <c r="BO31436" s="55"/>
      <c r="BP31436" s="55"/>
      <c r="BQ31436" s="55"/>
      <c r="BR31436" s="55"/>
      <c r="BS31436" s="55"/>
      <c r="BT31436" s="55"/>
      <c r="BU31436" s="55"/>
      <c r="BV31436" s="55"/>
      <c r="BW31436" s="55"/>
      <c r="BX31436" s="55"/>
      <c r="BY31436" s="55"/>
      <c r="BZ31436" s="55"/>
    </row>
    <row r="31437" spans="2:78">
      <c r="B31437" s="55"/>
      <c r="C31437" s="55"/>
      <c r="BM31437" s="55"/>
      <c r="BN31437" s="55"/>
      <c r="BO31437" s="55"/>
      <c r="BP31437" s="55"/>
      <c r="BQ31437" s="55"/>
      <c r="BR31437" s="55"/>
      <c r="BS31437" s="55"/>
      <c r="BT31437" s="55"/>
      <c r="BU31437" s="55"/>
      <c r="BV31437" s="55"/>
      <c r="BW31437" s="55"/>
      <c r="BX31437" s="55"/>
      <c r="BY31437" s="55"/>
      <c r="BZ31437" s="55"/>
    </row>
    <row r="31438" spans="2:78">
      <c r="B31438" s="55"/>
      <c r="C31438" s="55"/>
      <c r="BM31438" s="55"/>
      <c r="BN31438" s="55"/>
      <c r="BO31438" s="55"/>
      <c r="BP31438" s="55"/>
      <c r="BQ31438" s="55"/>
      <c r="BR31438" s="55"/>
      <c r="BS31438" s="55"/>
      <c r="BT31438" s="55"/>
      <c r="BU31438" s="55"/>
      <c r="BV31438" s="55"/>
      <c r="BW31438" s="55"/>
      <c r="BX31438" s="55"/>
      <c r="BY31438" s="55"/>
      <c r="BZ31438" s="55"/>
    </row>
    <row r="31439" spans="2:78">
      <c r="B31439" s="55"/>
      <c r="C31439" s="55"/>
      <c r="BM31439" s="55"/>
      <c r="BN31439" s="55"/>
      <c r="BO31439" s="55"/>
      <c r="BP31439" s="55"/>
      <c r="BQ31439" s="55"/>
      <c r="BR31439" s="55"/>
      <c r="BS31439" s="55"/>
      <c r="BT31439" s="55"/>
      <c r="BU31439" s="55"/>
      <c r="BV31439" s="55"/>
      <c r="BW31439" s="55"/>
      <c r="BX31439" s="55"/>
      <c r="BY31439" s="55"/>
      <c r="BZ31439" s="55"/>
    </row>
    <row r="31440" spans="2:78">
      <c r="B31440" s="55"/>
      <c r="C31440" s="55"/>
      <c r="BM31440" s="55"/>
      <c r="BN31440" s="55"/>
      <c r="BO31440" s="55"/>
      <c r="BP31440" s="55"/>
      <c r="BQ31440" s="55"/>
      <c r="BR31440" s="55"/>
      <c r="BS31440" s="55"/>
      <c r="BT31440" s="55"/>
      <c r="BU31440" s="55"/>
      <c r="BV31440" s="55"/>
      <c r="BW31440" s="55"/>
      <c r="BX31440" s="55"/>
      <c r="BY31440" s="55"/>
      <c r="BZ31440" s="55"/>
    </row>
    <row r="31441" spans="2:78">
      <c r="B31441" s="55"/>
      <c r="C31441" s="55"/>
      <c r="BM31441" s="55"/>
      <c r="BN31441" s="55"/>
      <c r="BO31441" s="55"/>
      <c r="BP31441" s="55"/>
      <c r="BQ31441" s="55"/>
      <c r="BR31441" s="55"/>
      <c r="BS31441" s="55"/>
      <c r="BT31441" s="55"/>
      <c r="BU31441" s="55"/>
      <c r="BV31441" s="55"/>
      <c r="BW31441" s="55"/>
      <c r="BX31441" s="55"/>
      <c r="BY31441" s="55"/>
      <c r="BZ31441" s="55"/>
    </row>
    <row r="31442" spans="2:78">
      <c r="B31442" s="55"/>
      <c r="C31442" s="55"/>
      <c r="BM31442" s="55"/>
      <c r="BN31442" s="55"/>
      <c r="BO31442" s="55"/>
      <c r="BP31442" s="55"/>
      <c r="BQ31442" s="55"/>
      <c r="BR31442" s="55"/>
      <c r="BS31442" s="55"/>
      <c r="BT31442" s="55"/>
      <c r="BU31442" s="55"/>
      <c r="BV31442" s="55"/>
      <c r="BW31442" s="55"/>
      <c r="BX31442" s="55"/>
      <c r="BY31442" s="55"/>
      <c r="BZ31442" s="55"/>
    </row>
    <row r="31443" spans="2:78">
      <c r="B31443" s="55"/>
      <c r="C31443" s="55"/>
      <c r="BM31443" s="55"/>
      <c r="BN31443" s="55"/>
      <c r="BO31443" s="55"/>
      <c r="BP31443" s="55"/>
      <c r="BQ31443" s="55"/>
      <c r="BR31443" s="55"/>
      <c r="BS31443" s="55"/>
      <c r="BT31443" s="55"/>
      <c r="BU31443" s="55"/>
      <c r="BV31443" s="55"/>
      <c r="BW31443" s="55"/>
      <c r="BX31443" s="55"/>
      <c r="BY31443" s="55"/>
      <c r="BZ31443" s="55"/>
    </row>
    <row r="31444" spans="2:78">
      <c r="B31444" s="55"/>
      <c r="C31444" s="55"/>
      <c r="BM31444" s="55"/>
      <c r="BN31444" s="55"/>
      <c r="BO31444" s="55"/>
      <c r="BP31444" s="55"/>
      <c r="BQ31444" s="55"/>
      <c r="BR31444" s="55"/>
      <c r="BS31444" s="55"/>
      <c r="BT31444" s="55"/>
      <c r="BU31444" s="55"/>
      <c r="BV31444" s="55"/>
      <c r="BW31444" s="55"/>
      <c r="BX31444" s="55"/>
      <c r="BY31444" s="55"/>
      <c r="BZ31444" s="55"/>
    </row>
    <row r="31445" spans="2:78">
      <c r="B31445" s="55"/>
      <c r="C31445" s="55"/>
      <c r="BM31445" s="55"/>
      <c r="BN31445" s="55"/>
      <c r="BO31445" s="55"/>
      <c r="BP31445" s="55"/>
      <c r="BQ31445" s="55"/>
      <c r="BR31445" s="55"/>
      <c r="BS31445" s="55"/>
      <c r="BT31445" s="55"/>
      <c r="BU31445" s="55"/>
      <c r="BV31445" s="55"/>
      <c r="BW31445" s="55"/>
      <c r="BX31445" s="55"/>
      <c r="BY31445" s="55"/>
      <c r="BZ31445" s="55"/>
    </row>
    <row r="31446" spans="2:78">
      <c r="B31446" s="55"/>
      <c r="C31446" s="55"/>
      <c r="BM31446" s="55"/>
      <c r="BN31446" s="55"/>
      <c r="BO31446" s="55"/>
      <c r="BP31446" s="55"/>
      <c r="BQ31446" s="55"/>
      <c r="BR31446" s="55"/>
      <c r="BS31446" s="55"/>
      <c r="BT31446" s="55"/>
      <c r="BU31446" s="55"/>
      <c r="BV31446" s="55"/>
      <c r="BW31446" s="55"/>
      <c r="BX31446" s="55"/>
      <c r="BY31446" s="55"/>
      <c r="BZ31446" s="55"/>
    </row>
    <row r="31447" spans="2:78">
      <c r="B31447" s="55"/>
      <c r="C31447" s="55"/>
      <c r="BM31447" s="55"/>
      <c r="BN31447" s="55"/>
      <c r="BO31447" s="55"/>
      <c r="BP31447" s="55"/>
      <c r="BQ31447" s="55"/>
      <c r="BR31447" s="55"/>
      <c r="BS31447" s="55"/>
      <c r="BT31447" s="55"/>
      <c r="BU31447" s="55"/>
      <c r="BV31447" s="55"/>
      <c r="BW31447" s="55"/>
      <c r="BX31447" s="55"/>
      <c r="BY31447" s="55"/>
      <c r="BZ31447" s="55"/>
    </row>
    <row r="31448" spans="2:78">
      <c r="B31448" s="55"/>
      <c r="C31448" s="55"/>
      <c r="BM31448" s="55"/>
      <c r="BN31448" s="55"/>
      <c r="BO31448" s="55"/>
      <c r="BP31448" s="55"/>
      <c r="BQ31448" s="55"/>
      <c r="BR31448" s="55"/>
      <c r="BS31448" s="55"/>
      <c r="BT31448" s="55"/>
      <c r="BU31448" s="55"/>
      <c r="BV31448" s="55"/>
      <c r="BW31448" s="55"/>
      <c r="BX31448" s="55"/>
      <c r="BY31448" s="55"/>
      <c r="BZ31448" s="55"/>
    </row>
    <row r="31449" spans="2:78">
      <c r="B31449" s="55"/>
      <c r="C31449" s="55"/>
      <c r="BM31449" s="55"/>
      <c r="BN31449" s="55"/>
      <c r="BO31449" s="55"/>
      <c r="BP31449" s="55"/>
      <c r="BQ31449" s="55"/>
      <c r="BR31449" s="55"/>
      <c r="BS31449" s="55"/>
      <c r="BT31449" s="55"/>
      <c r="BU31449" s="55"/>
      <c r="BV31449" s="55"/>
      <c r="BW31449" s="55"/>
      <c r="BX31449" s="55"/>
      <c r="BY31449" s="55"/>
      <c r="BZ31449" s="55"/>
    </row>
    <row r="31450" spans="2:78">
      <c r="B31450" s="55"/>
      <c r="C31450" s="55"/>
      <c r="BM31450" s="55"/>
      <c r="BN31450" s="55"/>
      <c r="BO31450" s="55"/>
      <c r="BP31450" s="55"/>
      <c r="BQ31450" s="55"/>
      <c r="BR31450" s="55"/>
      <c r="BS31450" s="55"/>
      <c r="BT31450" s="55"/>
      <c r="BU31450" s="55"/>
      <c r="BV31450" s="55"/>
      <c r="BW31450" s="55"/>
      <c r="BX31450" s="55"/>
      <c r="BY31450" s="55"/>
      <c r="BZ31450" s="55"/>
    </row>
    <row r="31451" spans="2:78">
      <c r="B31451" s="55"/>
      <c r="C31451" s="55"/>
      <c r="BM31451" s="55"/>
      <c r="BN31451" s="55"/>
      <c r="BO31451" s="55"/>
      <c r="BP31451" s="55"/>
      <c r="BQ31451" s="55"/>
      <c r="BR31451" s="55"/>
      <c r="BS31451" s="55"/>
      <c r="BT31451" s="55"/>
      <c r="BU31451" s="55"/>
      <c r="BV31451" s="55"/>
      <c r="BW31451" s="55"/>
      <c r="BX31451" s="55"/>
      <c r="BY31451" s="55"/>
      <c r="BZ31451" s="55"/>
    </row>
    <row r="31452" spans="2:78">
      <c r="B31452" s="55"/>
      <c r="C31452" s="55"/>
      <c r="BM31452" s="55"/>
      <c r="BN31452" s="55"/>
      <c r="BO31452" s="55"/>
      <c r="BP31452" s="55"/>
      <c r="BQ31452" s="55"/>
      <c r="BR31452" s="55"/>
      <c r="BS31452" s="55"/>
      <c r="BT31452" s="55"/>
      <c r="BU31452" s="55"/>
      <c r="BV31452" s="55"/>
      <c r="BW31452" s="55"/>
      <c r="BX31452" s="55"/>
      <c r="BY31452" s="55"/>
      <c r="BZ31452" s="55"/>
    </row>
    <row r="31453" spans="2:78">
      <c r="B31453" s="55"/>
      <c r="C31453" s="55"/>
      <c r="BM31453" s="55"/>
      <c r="BN31453" s="55"/>
      <c r="BO31453" s="55"/>
      <c r="BP31453" s="55"/>
      <c r="BQ31453" s="55"/>
      <c r="BR31453" s="55"/>
      <c r="BS31453" s="55"/>
      <c r="BT31453" s="55"/>
      <c r="BU31453" s="55"/>
      <c r="BV31453" s="55"/>
      <c r="BW31453" s="55"/>
      <c r="BX31453" s="55"/>
      <c r="BY31453" s="55"/>
      <c r="BZ31453" s="55"/>
    </row>
    <row r="31454" spans="2:78">
      <c r="B31454" s="55"/>
      <c r="C31454" s="55"/>
      <c r="BM31454" s="55"/>
      <c r="BN31454" s="55"/>
      <c r="BO31454" s="55"/>
      <c r="BP31454" s="55"/>
      <c r="BQ31454" s="55"/>
      <c r="BR31454" s="55"/>
      <c r="BS31454" s="55"/>
      <c r="BT31454" s="55"/>
      <c r="BU31454" s="55"/>
      <c r="BV31454" s="55"/>
      <c r="BW31454" s="55"/>
      <c r="BX31454" s="55"/>
      <c r="BY31454" s="55"/>
      <c r="BZ31454" s="55"/>
    </row>
    <row r="31455" spans="2:78">
      <c r="B31455" s="55"/>
      <c r="C31455" s="55"/>
      <c r="BM31455" s="55"/>
      <c r="BN31455" s="55"/>
      <c r="BO31455" s="55"/>
      <c r="BP31455" s="55"/>
      <c r="BQ31455" s="55"/>
      <c r="BR31455" s="55"/>
      <c r="BS31455" s="55"/>
      <c r="BT31455" s="55"/>
      <c r="BU31455" s="55"/>
      <c r="BV31455" s="55"/>
      <c r="BW31455" s="55"/>
      <c r="BX31455" s="55"/>
      <c r="BY31455" s="55"/>
      <c r="BZ31455" s="55"/>
    </row>
    <row r="31456" spans="2:78">
      <c r="B31456" s="55"/>
      <c r="C31456" s="55"/>
      <c r="BM31456" s="55"/>
      <c r="BN31456" s="55"/>
      <c r="BO31456" s="55"/>
      <c r="BP31456" s="55"/>
      <c r="BQ31456" s="55"/>
      <c r="BR31456" s="55"/>
      <c r="BS31456" s="55"/>
      <c r="BT31456" s="55"/>
      <c r="BU31456" s="55"/>
      <c r="BV31456" s="55"/>
      <c r="BW31456" s="55"/>
      <c r="BX31456" s="55"/>
      <c r="BY31456" s="55"/>
      <c r="BZ31456" s="55"/>
    </row>
    <row r="31457" spans="2:78">
      <c r="B31457" s="55"/>
      <c r="C31457" s="55"/>
      <c r="BM31457" s="55"/>
      <c r="BN31457" s="55"/>
      <c r="BO31457" s="55"/>
      <c r="BP31457" s="55"/>
      <c r="BQ31457" s="55"/>
      <c r="BR31457" s="55"/>
      <c r="BS31457" s="55"/>
      <c r="BT31457" s="55"/>
      <c r="BU31457" s="55"/>
      <c r="BV31457" s="55"/>
      <c r="BW31457" s="55"/>
      <c r="BX31457" s="55"/>
      <c r="BY31457" s="55"/>
      <c r="BZ31457" s="55"/>
    </row>
    <row r="31458" spans="2:78">
      <c r="B31458" s="55"/>
      <c r="C31458" s="55"/>
      <c r="BM31458" s="55"/>
      <c r="BN31458" s="55"/>
      <c r="BO31458" s="55"/>
      <c r="BP31458" s="55"/>
      <c r="BQ31458" s="55"/>
      <c r="BR31458" s="55"/>
      <c r="BS31458" s="55"/>
      <c r="BT31458" s="55"/>
      <c r="BU31458" s="55"/>
      <c r="BV31458" s="55"/>
      <c r="BW31458" s="55"/>
      <c r="BX31458" s="55"/>
      <c r="BY31458" s="55"/>
      <c r="BZ31458" s="55"/>
    </row>
    <row r="31459" spans="2:78">
      <c r="B31459" s="55"/>
      <c r="C31459" s="55"/>
      <c r="BM31459" s="55"/>
      <c r="BN31459" s="55"/>
      <c r="BO31459" s="55"/>
      <c r="BP31459" s="55"/>
      <c r="BQ31459" s="55"/>
      <c r="BR31459" s="55"/>
      <c r="BS31459" s="55"/>
      <c r="BT31459" s="55"/>
      <c r="BU31459" s="55"/>
      <c r="BV31459" s="55"/>
      <c r="BW31459" s="55"/>
      <c r="BX31459" s="55"/>
      <c r="BY31459" s="55"/>
      <c r="BZ31459" s="55"/>
    </row>
    <row r="31460" spans="2:78">
      <c r="B31460" s="55"/>
      <c r="C31460" s="55"/>
      <c r="BM31460" s="55"/>
      <c r="BN31460" s="55"/>
      <c r="BO31460" s="55"/>
      <c r="BP31460" s="55"/>
      <c r="BQ31460" s="55"/>
      <c r="BR31460" s="55"/>
      <c r="BS31460" s="55"/>
      <c r="BT31460" s="55"/>
      <c r="BU31460" s="55"/>
      <c r="BV31460" s="55"/>
      <c r="BW31460" s="55"/>
      <c r="BX31460" s="55"/>
      <c r="BY31460" s="55"/>
      <c r="BZ31460" s="55"/>
    </row>
    <row r="31461" spans="2:78">
      <c r="B31461" s="55"/>
      <c r="C31461" s="55"/>
      <c r="BM31461" s="55"/>
      <c r="BN31461" s="55"/>
      <c r="BO31461" s="55"/>
      <c r="BP31461" s="55"/>
      <c r="BQ31461" s="55"/>
      <c r="BR31461" s="55"/>
      <c r="BS31461" s="55"/>
      <c r="BT31461" s="55"/>
      <c r="BU31461" s="55"/>
      <c r="BV31461" s="55"/>
      <c r="BW31461" s="55"/>
      <c r="BX31461" s="55"/>
      <c r="BY31461" s="55"/>
      <c r="BZ31461" s="55"/>
    </row>
    <row r="31462" spans="2:78">
      <c r="B31462" s="55"/>
      <c r="C31462" s="55"/>
      <c r="BM31462" s="55"/>
      <c r="BN31462" s="55"/>
      <c r="BO31462" s="55"/>
      <c r="BP31462" s="55"/>
      <c r="BQ31462" s="55"/>
      <c r="BR31462" s="55"/>
      <c r="BS31462" s="55"/>
      <c r="BT31462" s="55"/>
      <c r="BU31462" s="55"/>
      <c r="BV31462" s="55"/>
      <c r="BW31462" s="55"/>
      <c r="BX31462" s="55"/>
      <c r="BY31462" s="55"/>
      <c r="BZ31462" s="55"/>
    </row>
    <row r="31463" spans="2:78">
      <c r="B31463" s="55"/>
      <c r="C31463" s="55"/>
      <c r="BM31463" s="55"/>
      <c r="BN31463" s="55"/>
      <c r="BO31463" s="55"/>
      <c r="BP31463" s="55"/>
      <c r="BQ31463" s="55"/>
      <c r="BR31463" s="55"/>
      <c r="BS31463" s="55"/>
      <c r="BT31463" s="55"/>
      <c r="BU31463" s="55"/>
      <c r="BV31463" s="55"/>
      <c r="BW31463" s="55"/>
      <c r="BX31463" s="55"/>
      <c r="BY31463" s="55"/>
      <c r="BZ31463" s="55"/>
    </row>
    <row r="31464" spans="2:78">
      <c r="B31464" s="55"/>
      <c r="C31464" s="55"/>
      <c r="BM31464" s="55"/>
      <c r="BN31464" s="55"/>
      <c r="BO31464" s="55"/>
      <c r="BP31464" s="55"/>
      <c r="BQ31464" s="55"/>
      <c r="BR31464" s="55"/>
      <c r="BS31464" s="55"/>
      <c r="BT31464" s="55"/>
      <c r="BU31464" s="55"/>
      <c r="BV31464" s="55"/>
      <c r="BW31464" s="55"/>
      <c r="BX31464" s="55"/>
      <c r="BY31464" s="55"/>
      <c r="BZ31464" s="55"/>
    </row>
    <row r="31465" spans="2:78">
      <c r="B31465" s="55"/>
      <c r="C31465" s="55"/>
      <c r="BM31465" s="55"/>
      <c r="BN31465" s="55"/>
      <c r="BO31465" s="55"/>
      <c r="BP31465" s="55"/>
      <c r="BQ31465" s="55"/>
      <c r="BR31465" s="55"/>
      <c r="BS31465" s="55"/>
      <c r="BT31465" s="55"/>
      <c r="BU31465" s="55"/>
      <c r="BV31465" s="55"/>
      <c r="BW31465" s="55"/>
      <c r="BX31465" s="55"/>
      <c r="BY31465" s="55"/>
      <c r="BZ31465" s="55"/>
    </row>
    <row r="31466" spans="2:78">
      <c r="B31466" s="55"/>
      <c r="C31466" s="55"/>
      <c r="BM31466" s="55"/>
      <c r="BN31466" s="55"/>
      <c r="BO31466" s="55"/>
      <c r="BP31466" s="55"/>
      <c r="BQ31466" s="55"/>
      <c r="BR31466" s="55"/>
      <c r="BS31466" s="55"/>
      <c r="BT31466" s="55"/>
      <c r="BU31466" s="55"/>
      <c r="BV31466" s="55"/>
      <c r="BW31466" s="55"/>
      <c r="BX31466" s="55"/>
      <c r="BY31466" s="55"/>
      <c r="BZ31466" s="55"/>
    </row>
    <row r="31467" spans="2:78">
      <c r="B31467" s="55"/>
      <c r="C31467" s="55"/>
      <c r="BM31467" s="55"/>
      <c r="BN31467" s="55"/>
      <c r="BO31467" s="55"/>
      <c r="BP31467" s="55"/>
      <c r="BQ31467" s="55"/>
      <c r="BR31467" s="55"/>
      <c r="BS31467" s="55"/>
      <c r="BT31467" s="55"/>
      <c r="BU31467" s="55"/>
      <c r="BV31467" s="55"/>
      <c r="BW31467" s="55"/>
      <c r="BX31467" s="55"/>
      <c r="BY31467" s="55"/>
      <c r="BZ31467" s="55"/>
    </row>
    <row r="31468" spans="2:78">
      <c r="B31468" s="55"/>
      <c r="C31468" s="55"/>
      <c r="BM31468" s="55"/>
      <c r="BN31468" s="55"/>
      <c r="BO31468" s="55"/>
      <c r="BP31468" s="55"/>
      <c r="BQ31468" s="55"/>
      <c r="BR31468" s="55"/>
      <c r="BS31468" s="55"/>
      <c r="BT31468" s="55"/>
      <c r="BU31468" s="55"/>
      <c r="BV31468" s="55"/>
      <c r="BW31468" s="55"/>
      <c r="BX31468" s="55"/>
      <c r="BY31468" s="55"/>
      <c r="BZ31468" s="55"/>
    </row>
    <row r="31469" spans="2:78">
      <c r="B31469" s="55"/>
      <c r="C31469" s="55"/>
      <c r="BM31469" s="55"/>
      <c r="BN31469" s="55"/>
      <c r="BO31469" s="55"/>
      <c r="BP31469" s="55"/>
      <c r="BQ31469" s="55"/>
      <c r="BR31469" s="55"/>
      <c r="BS31469" s="55"/>
      <c r="BT31469" s="55"/>
      <c r="BU31469" s="55"/>
      <c r="BV31469" s="55"/>
      <c r="BW31469" s="55"/>
      <c r="BX31469" s="55"/>
      <c r="BY31469" s="55"/>
      <c r="BZ31469" s="55"/>
    </row>
    <row r="31470" spans="2:78">
      <c r="B31470" s="55"/>
      <c r="C31470" s="55"/>
      <c r="BM31470" s="55"/>
      <c r="BN31470" s="55"/>
      <c r="BO31470" s="55"/>
      <c r="BP31470" s="55"/>
      <c r="BQ31470" s="55"/>
      <c r="BR31470" s="55"/>
      <c r="BS31470" s="55"/>
      <c r="BT31470" s="55"/>
      <c r="BU31470" s="55"/>
      <c r="BV31470" s="55"/>
      <c r="BW31470" s="55"/>
      <c r="BX31470" s="55"/>
      <c r="BY31470" s="55"/>
      <c r="BZ31470" s="55"/>
    </row>
    <row r="31471" spans="2:78">
      <c r="B31471" s="55"/>
      <c r="C31471" s="55"/>
      <c r="BM31471" s="55"/>
      <c r="BN31471" s="55"/>
      <c r="BO31471" s="55"/>
      <c r="BP31471" s="55"/>
      <c r="BQ31471" s="55"/>
      <c r="BR31471" s="55"/>
      <c r="BS31471" s="55"/>
      <c r="BT31471" s="55"/>
      <c r="BU31471" s="55"/>
      <c r="BV31471" s="55"/>
      <c r="BW31471" s="55"/>
      <c r="BX31471" s="55"/>
      <c r="BY31471" s="55"/>
      <c r="BZ31471" s="55"/>
    </row>
    <row r="31472" spans="2:78">
      <c r="B31472" s="55"/>
      <c r="C31472" s="55"/>
      <c r="BM31472" s="55"/>
      <c r="BN31472" s="55"/>
      <c r="BO31472" s="55"/>
      <c r="BP31472" s="55"/>
      <c r="BQ31472" s="55"/>
      <c r="BR31472" s="55"/>
      <c r="BS31472" s="55"/>
      <c r="BT31472" s="55"/>
      <c r="BU31472" s="55"/>
      <c r="BV31472" s="55"/>
      <c r="BW31472" s="55"/>
      <c r="BX31472" s="55"/>
      <c r="BY31472" s="55"/>
      <c r="BZ31472" s="55"/>
    </row>
    <row r="31473" spans="2:78">
      <c r="B31473" s="55"/>
      <c r="C31473" s="55"/>
      <c r="BM31473" s="55"/>
      <c r="BN31473" s="55"/>
      <c r="BO31473" s="55"/>
      <c r="BP31473" s="55"/>
      <c r="BQ31473" s="55"/>
      <c r="BR31473" s="55"/>
      <c r="BS31473" s="55"/>
      <c r="BT31473" s="55"/>
      <c r="BU31473" s="55"/>
      <c r="BV31473" s="55"/>
      <c r="BW31473" s="55"/>
      <c r="BX31473" s="55"/>
      <c r="BY31473" s="55"/>
      <c r="BZ31473" s="55"/>
    </row>
    <row r="31474" spans="2:78">
      <c r="B31474" s="55"/>
      <c r="C31474" s="55"/>
      <c r="BM31474" s="55"/>
      <c r="BN31474" s="55"/>
      <c r="BO31474" s="55"/>
      <c r="BP31474" s="55"/>
      <c r="BQ31474" s="55"/>
      <c r="BR31474" s="55"/>
      <c r="BS31474" s="55"/>
      <c r="BT31474" s="55"/>
      <c r="BU31474" s="55"/>
      <c r="BV31474" s="55"/>
      <c r="BW31474" s="55"/>
      <c r="BX31474" s="55"/>
      <c r="BY31474" s="55"/>
      <c r="BZ31474" s="55"/>
    </row>
    <row r="31475" spans="2:78">
      <c r="B31475" s="55"/>
      <c r="C31475" s="55"/>
      <c r="BM31475" s="55"/>
      <c r="BN31475" s="55"/>
      <c r="BO31475" s="55"/>
      <c r="BP31475" s="55"/>
      <c r="BQ31475" s="55"/>
      <c r="BR31475" s="55"/>
      <c r="BS31475" s="55"/>
      <c r="BT31475" s="55"/>
      <c r="BU31475" s="55"/>
      <c r="BV31475" s="55"/>
      <c r="BW31475" s="55"/>
      <c r="BX31475" s="55"/>
      <c r="BY31475" s="55"/>
      <c r="BZ31475" s="55"/>
    </row>
    <row r="31476" spans="2:78">
      <c r="B31476" s="55"/>
      <c r="C31476" s="55"/>
      <c r="BM31476" s="55"/>
      <c r="BN31476" s="55"/>
      <c r="BO31476" s="55"/>
      <c r="BP31476" s="55"/>
      <c r="BQ31476" s="55"/>
      <c r="BR31476" s="55"/>
      <c r="BS31476" s="55"/>
      <c r="BT31476" s="55"/>
      <c r="BU31476" s="55"/>
      <c r="BV31476" s="55"/>
      <c r="BW31476" s="55"/>
      <c r="BX31476" s="55"/>
      <c r="BY31476" s="55"/>
      <c r="BZ31476" s="55"/>
    </row>
    <row r="31477" spans="2:78">
      <c r="B31477" s="55"/>
      <c r="C31477" s="55"/>
      <c r="BM31477" s="55"/>
      <c r="BN31477" s="55"/>
      <c r="BO31477" s="55"/>
      <c r="BP31477" s="55"/>
      <c r="BQ31477" s="55"/>
      <c r="BR31477" s="55"/>
      <c r="BS31477" s="55"/>
      <c r="BT31477" s="55"/>
      <c r="BU31477" s="55"/>
      <c r="BV31477" s="55"/>
      <c r="BW31477" s="55"/>
      <c r="BX31477" s="55"/>
      <c r="BY31477" s="55"/>
      <c r="BZ31477" s="55"/>
    </row>
    <row r="31478" spans="2:78">
      <c r="B31478" s="55"/>
      <c r="C31478" s="55"/>
      <c r="BM31478" s="55"/>
      <c r="BN31478" s="55"/>
      <c r="BO31478" s="55"/>
      <c r="BP31478" s="55"/>
      <c r="BQ31478" s="55"/>
      <c r="BR31478" s="55"/>
      <c r="BS31478" s="55"/>
      <c r="BT31478" s="55"/>
      <c r="BU31478" s="55"/>
      <c r="BV31478" s="55"/>
      <c r="BW31478" s="55"/>
      <c r="BX31478" s="55"/>
      <c r="BY31478" s="55"/>
      <c r="BZ31478" s="55"/>
    </row>
    <row r="31479" spans="2:78">
      <c r="B31479" s="55"/>
      <c r="C31479" s="55"/>
      <c r="BM31479" s="55"/>
      <c r="BN31479" s="55"/>
      <c r="BO31479" s="55"/>
      <c r="BP31479" s="55"/>
      <c r="BQ31479" s="55"/>
      <c r="BR31479" s="55"/>
      <c r="BS31479" s="55"/>
      <c r="BT31479" s="55"/>
      <c r="BU31479" s="55"/>
      <c r="BV31479" s="55"/>
      <c r="BW31479" s="55"/>
      <c r="BX31479" s="55"/>
      <c r="BY31479" s="55"/>
      <c r="BZ31479" s="55"/>
    </row>
    <row r="31480" spans="2:78">
      <c r="B31480" s="55"/>
      <c r="C31480" s="55"/>
      <c r="BM31480" s="55"/>
      <c r="BN31480" s="55"/>
      <c r="BO31480" s="55"/>
      <c r="BP31480" s="55"/>
      <c r="BQ31480" s="55"/>
      <c r="BR31480" s="55"/>
      <c r="BS31480" s="55"/>
      <c r="BT31480" s="55"/>
      <c r="BU31480" s="55"/>
      <c r="BV31480" s="55"/>
      <c r="BW31480" s="55"/>
      <c r="BX31480" s="55"/>
      <c r="BY31480" s="55"/>
      <c r="BZ31480" s="55"/>
    </row>
    <row r="31481" spans="2:78">
      <c r="B31481" s="55"/>
      <c r="C31481" s="55"/>
      <c r="BM31481" s="55"/>
      <c r="BN31481" s="55"/>
      <c r="BO31481" s="55"/>
      <c r="BP31481" s="55"/>
      <c r="BQ31481" s="55"/>
      <c r="BR31481" s="55"/>
      <c r="BS31481" s="55"/>
      <c r="BT31481" s="55"/>
      <c r="BU31481" s="55"/>
      <c r="BV31481" s="55"/>
      <c r="BW31481" s="55"/>
      <c r="BX31481" s="55"/>
      <c r="BY31481" s="55"/>
      <c r="BZ31481" s="55"/>
    </row>
    <row r="31482" spans="2:78">
      <c r="B31482" s="55"/>
      <c r="C31482" s="55"/>
      <c r="BM31482" s="55"/>
      <c r="BN31482" s="55"/>
      <c r="BO31482" s="55"/>
      <c r="BP31482" s="55"/>
      <c r="BQ31482" s="55"/>
      <c r="BR31482" s="55"/>
      <c r="BS31482" s="55"/>
      <c r="BT31482" s="55"/>
      <c r="BU31482" s="55"/>
      <c r="BV31482" s="55"/>
      <c r="BW31482" s="55"/>
      <c r="BX31482" s="55"/>
      <c r="BY31482" s="55"/>
      <c r="BZ31482" s="55"/>
    </row>
    <row r="31483" spans="2:78">
      <c r="B31483" s="55"/>
      <c r="C31483" s="55"/>
      <c r="BM31483" s="55"/>
      <c r="BN31483" s="55"/>
      <c r="BO31483" s="55"/>
      <c r="BP31483" s="55"/>
      <c r="BQ31483" s="55"/>
      <c r="BR31483" s="55"/>
      <c r="BS31483" s="55"/>
      <c r="BT31483" s="55"/>
      <c r="BU31483" s="55"/>
      <c r="BV31483" s="55"/>
      <c r="BW31483" s="55"/>
      <c r="BX31483" s="55"/>
      <c r="BY31483" s="55"/>
      <c r="BZ31483" s="55"/>
    </row>
    <row r="31484" spans="2:78">
      <c r="B31484" s="55"/>
      <c r="C31484" s="55"/>
      <c r="BM31484" s="55"/>
      <c r="BN31484" s="55"/>
      <c r="BO31484" s="55"/>
      <c r="BP31484" s="55"/>
      <c r="BQ31484" s="55"/>
      <c r="BR31484" s="55"/>
      <c r="BS31484" s="55"/>
      <c r="BT31484" s="55"/>
      <c r="BU31484" s="55"/>
      <c r="BV31484" s="55"/>
      <c r="BW31484" s="55"/>
      <c r="BX31484" s="55"/>
      <c r="BY31484" s="55"/>
      <c r="BZ31484" s="55"/>
    </row>
    <row r="31485" spans="2:78">
      <c r="B31485" s="55"/>
      <c r="C31485" s="55"/>
      <c r="BM31485" s="55"/>
      <c r="BN31485" s="55"/>
      <c r="BO31485" s="55"/>
      <c r="BP31485" s="55"/>
      <c r="BQ31485" s="55"/>
      <c r="BR31485" s="55"/>
      <c r="BS31485" s="55"/>
      <c r="BT31485" s="55"/>
      <c r="BU31485" s="55"/>
      <c r="BV31485" s="55"/>
      <c r="BW31485" s="55"/>
      <c r="BX31485" s="55"/>
      <c r="BY31485" s="55"/>
      <c r="BZ31485" s="55"/>
    </row>
    <row r="31486" spans="2:78">
      <c r="B31486" s="55"/>
      <c r="C31486" s="55"/>
      <c r="BM31486" s="55"/>
      <c r="BN31486" s="55"/>
      <c r="BO31486" s="55"/>
      <c r="BP31486" s="55"/>
      <c r="BQ31486" s="55"/>
      <c r="BR31486" s="55"/>
      <c r="BS31486" s="55"/>
      <c r="BT31486" s="55"/>
      <c r="BU31486" s="55"/>
      <c r="BV31486" s="55"/>
      <c r="BW31486" s="55"/>
      <c r="BX31486" s="55"/>
      <c r="BY31486" s="55"/>
      <c r="BZ31486" s="55"/>
    </row>
    <row r="31487" spans="2:78">
      <c r="B31487" s="55"/>
      <c r="C31487" s="55"/>
      <c r="BM31487" s="55"/>
      <c r="BN31487" s="55"/>
      <c r="BO31487" s="55"/>
      <c r="BP31487" s="55"/>
      <c r="BQ31487" s="55"/>
      <c r="BR31487" s="55"/>
      <c r="BS31487" s="55"/>
      <c r="BT31487" s="55"/>
      <c r="BU31487" s="55"/>
      <c r="BV31487" s="55"/>
      <c r="BW31487" s="55"/>
      <c r="BX31487" s="55"/>
      <c r="BY31487" s="55"/>
      <c r="BZ31487" s="55"/>
    </row>
    <row r="31488" spans="2:78">
      <c r="B31488" s="55"/>
      <c r="C31488" s="55"/>
      <c r="BM31488" s="55"/>
      <c r="BN31488" s="55"/>
      <c r="BO31488" s="55"/>
      <c r="BP31488" s="55"/>
      <c r="BQ31488" s="55"/>
      <c r="BR31488" s="55"/>
      <c r="BS31488" s="55"/>
      <c r="BT31488" s="55"/>
      <c r="BU31488" s="55"/>
      <c r="BV31488" s="55"/>
      <c r="BW31488" s="55"/>
      <c r="BX31488" s="55"/>
      <c r="BY31488" s="55"/>
      <c r="BZ31488" s="55"/>
    </row>
    <row r="31489" spans="2:78">
      <c r="B31489" s="55"/>
      <c r="C31489" s="55"/>
      <c r="BM31489" s="55"/>
      <c r="BN31489" s="55"/>
      <c r="BO31489" s="55"/>
      <c r="BP31489" s="55"/>
      <c r="BQ31489" s="55"/>
      <c r="BR31489" s="55"/>
      <c r="BS31489" s="55"/>
      <c r="BT31489" s="55"/>
      <c r="BU31489" s="55"/>
      <c r="BV31489" s="55"/>
      <c r="BW31489" s="55"/>
      <c r="BX31489" s="55"/>
      <c r="BY31489" s="55"/>
      <c r="BZ31489" s="55"/>
    </row>
    <row r="31490" spans="2:78">
      <c r="B31490" s="55"/>
      <c r="C31490" s="55"/>
      <c r="BM31490" s="55"/>
      <c r="BN31490" s="55"/>
      <c r="BO31490" s="55"/>
      <c r="BP31490" s="55"/>
      <c r="BQ31490" s="55"/>
      <c r="BR31490" s="55"/>
      <c r="BS31490" s="55"/>
      <c r="BT31490" s="55"/>
      <c r="BU31490" s="55"/>
      <c r="BV31490" s="55"/>
      <c r="BW31490" s="55"/>
      <c r="BX31490" s="55"/>
      <c r="BY31490" s="55"/>
      <c r="BZ31490" s="55"/>
    </row>
    <row r="31491" spans="2:78">
      <c r="B31491" s="55"/>
      <c r="C31491" s="55"/>
      <c r="BM31491" s="55"/>
      <c r="BN31491" s="55"/>
      <c r="BO31491" s="55"/>
      <c r="BP31491" s="55"/>
      <c r="BQ31491" s="55"/>
      <c r="BR31491" s="55"/>
      <c r="BS31491" s="55"/>
      <c r="BT31491" s="55"/>
      <c r="BU31491" s="55"/>
      <c r="BV31491" s="55"/>
      <c r="BW31491" s="55"/>
      <c r="BX31491" s="55"/>
      <c r="BY31491" s="55"/>
      <c r="BZ31491" s="55"/>
    </row>
    <row r="31492" spans="2:78">
      <c r="B31492" s="55"/>
      <c r="C31492" s="55"/>
      <c r="BM31492" s="55"/>
      <c r="BN31492" s="55"/>
      <c r="BO31492" s="55"/>
      <c r="BP31492" s="55"/>
      <c r="BQ31492" s="55"/>
      <c r="BR31492" s="55"/>
      <c r="BS31492" s="55"/>
      <c r="BT31492" s="55"/>
      <c r="BU31492" s="55"/>
      <c r="BV31492" s="55"/>
      <c r="BW31492" s="55"/>
      <c r="BX31492" s="55"/>
      <c r="BY31492" s="55"/>
      <c r="BZ31492" s="55"/>
    </row>
    <row r="31493" spans="2:78">
      <c r="B31493" s="55"/>
      <c r="C31493" s="55"/>
      <c r="BM31493" s="55"/>
      <c r="BN31493" s="55"/>
      <c r="BO31493" s="55"/>
      <c r="BP31493" s="55"/>
      <c r="BQ31493" s="55"/>
      <c r="BR31493" s="55"/>
      <c r="BS31493" s="55"/>
      <c r="BT31493" s="55"/>
      <c r="BU31493" s="55"/>
      <c r="BV31493" s="55"/>
      <c r="BW31493" s="55"/>
      <c r="BX31493" s="55"/>
      <c r="BY31493" s="55"/>
      <c r="BZ31493" s="55"/>
    </row>
    <row r="31494" spans="2:78">
      <c r="B31494" s="55"/>
      <c r="C31494" s="55"/>
      <c r="BM31494" s="55"/>
      <c r="BN31494" s="55"/>
      <c r="BO31494" s="55"/>
      <c r="BP31494" s="55"/>
      <c r="BQ31494" s="55"/>
      <c r="BR31494" s="55"/>
      <c r="BS31494" s="55"/>
      <c r="BT31494" s="55"/>
      <c r="BU31494" s="55"/>
      <c r="BV31494" s="55"/>
      <c r="BW31494" s="55"/>
      <c r="BX31494" s="55"/>
      <c r="BY31494" s="55"/>
      <c r="BZ31494" s="55"/>
    </row>
    <row r="31495" spans="2:78">
      <c r="B31495" s="55"/>
      <c r="C31495" s="55"/>
      <c r="BM31495" s="55"/>
      <c r="BN31495" s="55"/>
      <c r="BO31495" s="55"/>
      <c r="BP31495" s="55"/>
      <c r="BQ31495" s="55"/>
      <c r="BR31495" s="55"/>
      <c r="BS31495" s="55"/>
      <c r="BT31495" s="55"/>
      <c r="BU31495" s="55"/>
      <c r="BV31495" s="55"/>
      <c r="BW31495" s="55"/>
      <c r="BX31495" s="55"/>
      <c r="BY31495" s="55"/>
      <c r="BZ31495" s="55"/>
    </row>
    <row r="31496" spans="2:78">
      <c r="B31496" s="55"/>
      <c r="C31496" s="55"/>
      <c r="BM31496" s="55"/>
      <c r="BN31496" s="55"/>
      <c r="BO31496" s="55"/>
      <c r="BP31496" s="55"/>
      <c r="BQ31496" s="55"/>
      <c r="BR31496" s="55"/>
      <c r="BS31496" s="55"/>
      <c r="BT31496" s="55"/>
      <c r="BU31496" s="55"/>
      <c r="BV31496" s="55"/>
      <c r="BW31496" s="55"/>
      <c r="BX31496" s="55"/>
      <c r="BY31496" s="55"/>
      <c r="BZ31496" s="55"/>
    </row>
    <row r="31497" spans="2:78">
      <c r="B31497" s="55"/>
      <c r="C31497" s="55"/>
      <c r="BM31497" s="55"/>
      <c r="BN31497" s="55"/>
      <c r="BO31497" s="55"/>
      <c r="BP31497" s="55"/>
      <c r="BQ31497" s="55"/>
      <c r="BR31497" s="55"/>
      <c r="BS31497" s="55"/>
      <c r="BT31497" s="55"/>
      <c r="BU31497" s="55"/>
      <c r="BV31497" s="55"/>
      <c r="BW31497" s="55"/>
      <c r="BX31497" s="55"/>
      <c r="BY31497" s="55"/>
      <c r="BZ31497" s="55"/>
    </row>
    <row r="31498" spans="2:78">
      <c r="B31498" s="55"/>
      <c r="C31498" s="55"/>
      <c r="BM31498" s="55"/>
      <c r="BN31498" s="55"/>
      <c r="BO31498" s="55"/>
      <c r="BP31498" s="55"/>
      <c r="BQ31498" s="55"/>
      <c r="BR31498" s="55"/>
      <c r="BS31498" s="55"/>
      <c r="BT31498" s="55"/>
      <c r="BU31498" s="55"/>
      <c r="BV31498" s="55"/>
      <c r="BW31498" s="55"/>
      <c r="BX31498" s="55"/>
      <c r="BY31498" s="55"/>
      <c r="BZ31498" s="55"/>
    </row>
    <row r="31499" spans="2:78">
      <c r="B31499" s="55"/>
      <c r="C31499" s="55"/>
      <c r="BM31499" s="55"/>
      <c r="BN31499" s="55"/>
      <c r="BO31499" s="55"/>
      <c r="BP31499" s="55"/>
      <c r="BQ31499" s="55"/>
      <c r="BR31499" s="55"/>
      <c r="BS31499" s="55"/>
      <c r="BT31499" s="55"/>
      <c r="BU31499" s="55"/>
      <c r="BV31499" s="55"/>
      <c r="BW31499" s="55"/>
      <c r="BX31499" s="55"/>
      <c r="BY31499" s="55"/>
      <c r="BZ31499" s="55"/>
    </row>
    <row r="31500" spans="2:78">
      <c r="B31500" s="55"/>
      <c r="C31500" s="55"/>
      <c r="BM31500" s="55"/>
      <c r="BN31500" s="55"/>
      <c r="BO31500" s="55"/>
      <c r="BP31500" s="55"/>
      <c r="BQ31500" s="55"/>
      <c r="BR31500" s="55"/>
      <c r="BS31500" s="55"/>
      <c r="BT31500" s="55"/>
      <c r="BU31500" s="55"/>
      <c r="BV31500" s="55"/>
      <c r="BW31500" s="55"/>
      <c r="BX31500" s="55"/>
      <c r="BY31500" s="55"/>
      <c r="BZ31500" s="55"/>
    </row>
    <row r="31501" spans="2:78">
      <c r="B31501" s="55"/>
      <c r="C31501" s="55"/>
      <c r="BM31501" s="55"/>
      <c r="BN31501" s="55"/>
      <c r="BO31501" s="55"/>
      <c r="BP31501" s="55"/>
      <c r="BQ31501" s="55"/>
      <c r="BR31501" s="55"/>
      <c r="BS31501" s="55"/>
      <c r="BT31501" s="55"/>
      <c r="BU31501" s="55"/>
      <c r="BV31501" s="55"/>
      <c r="BW31501" s="55"/>
      <c r="BX31501" s="55"/>
      <c r="BY31501" s="55"/>
      <c r="BZ31501" s="55"/>
    </row>
    <row r="31502" spans="2:78">
      <c r="B31502" s="55"/>
      <c r="C31502" s="55"/>
      <c r="BM31502" s="55"/>
      <c r="BN31502" s="55"/>
      <c r="BO31502" s="55"/>
      <c r="BP31502" s="55"/>
      <c r="BQ31502" s="55"/>
      <c r="BR31502" s="55"/>
      <c r="BS31502" s="55"/>
      <c r="BT31502" s="55"/>
      <c r="BU31502" s="55"/>
      <c r="BV31502" s="55"/>
      <c r="BW31502" s="55"/>
      <c r="BX31502" s="55"/>
      <c r="BY31502" s="55"/>
      <c r="BZ31502" s="55"/>
    </row>
    <row r="31503" spans="2:78">
      <c r="B31503" s="55"/>
      <c r="C31503" s="55"/>
      <c r="BM31503" s="55"/>
      <c r="BN31503" s="55"/>
      <c r="BO31503" s="55"/>
      <c r="BP31503" s="55"/>
      <c r="BQ31503" s="55"/>
      <c r="BR31503" s="55"/>
      <c r="BS31503" s="55"/>
      <c r="BT31503" s="55"/>
      <c r="BU31503" s="55"/>
      <c r="BV31503" s="55"/>
      <c r="BW31503" s="55"/>
      <c r="BX31503" s="55"/>
      <c r="BY31503" s="55"/>
      <c r="BZ31503" s="55"/>
    </row>
    <row r="31504" spans="2:78">
      <c r="B31504" s="55"/>
      <c r="C31504" s="55"/>
      <c r="BM31504" s="55"/>
      <c r="BN31504" s="55"/>
      <c r="BO31504" s="55"/>
      <c r="BP31504" s="55"/>
      <c r="BQ31504" s="55"/>
      <c r="BR31504" s="55"/>
      <c r="BS31504" s="55"/>
      <c r="BT31504" s="55"/>
      <c r="BU31504" s="55"/>
      <c r="BV31504" s="55"/>
      <c r="BW31504" s="55"/>
      <c r="BX31504" s="55"/>
      <c r="BY31504" s="55"/>
      <c r="BZ31504" s="55"/>
    </row>
    <row r="31505" spans="2:78">
      <c r="B31505" s="55"/>
      <c r="C31505" s="55"/>
      <c r="BM31505" s="55"/>
      <c r="BN31505" s="55"/>
      <c r="BO31505" s="55"/>
      <c r="BP31505" s="55"/>
      <c r="BQ31505" s="55"/>
      <c r="BR31505" s="55"/>
      <c r="BS31505" s="55"/>
      <c r="BT31505" s="55"/>
      <c r="BU31505" s="55"/>
      <c r="BV31505" s="55"/>
      <c r="BW31505" s="55"/>
      <c r="BX31505" s="55"/>
      <c r="BY31505" s="55"/>
      <c r="BZ31505" s="55"/>
    </row>
    <row r="31506" spans="2:78">
      <c r="B31506" s="55"/>
      <c r="C31506" s="55"/>
      <c r="BM31506" s="55"/>
      <c r="BN31506" s="55"/>
      <c r="BO31506" s="55"/>
      <c r="BP31506" s="55"/>
      <c r="BQ31506" s="55"/>
      <c r="BR31506" s="55"/>
      <c r="BS31506" s="55"/>
      <c r="BT31506" s="55"/>
      <c r="BU31506" s="55"/>
      <c r="BV31506" s="55"/>
      <c r="BW31506" s="55"/>
      <c r="BX31506" s="55"/>
      <c r="BY31506" s="55"/>
      <c r="BZ31506" s="55"/>
    </row>
    <row r="31507" spans="2:78">
      <c r="B31507" s="55"/>
      <c r="C31507" s="55"/>
      <c r="BM31507" s="55"/>
      <c r="BN31507" s="55"/>
      <c r="BO31507" s="55"/>
      <c r="BP31507" s="55"/>
      <c r="BQ31507" s="55"/>
      <c r="BR31507" s="55"/>
      <c r="BS31507" s="55"/>
      <c r="BT31507" s="55"/>
      <c r="BU31507" s="55"/>
      <c r="BV31507" s="55"/>
      <c r="BW31507" s="55"/>
      <c r="BX31507" s="55"/>
      <c r="BY31507" s="55"/>
      <c r="BZ31507" s="55"/>
    </row>
    <row r="31508" spans="2:78">
      <c r="B31508" s="55"/>
      <c r="C31508" s="55"/>
      <c r="BM31508" s="55"/>
      <c r="BN31508" s="55"/>
      <c r="BO31508" s="55"/>
      <c r="BP31508" s="55"/>
      <c r="BQ31508" s="55"/>
      <c r="BR31508" s="55"/>
      <c r="BS31508" s="55"/>
      <c r="BT31508" s="55"/>
      <c r="BU31508" s="55"/>
      <c r="BV31508" s="55"/>
      <c r="BW31508" s="55"/>
      <c r="BX31508" s="55"/>
      <c r="BY31508" s="55"/>
      <c r="BZ31508" s="55"/>
    </row>
    <row r="31509" spans="2:78">
      <c r="B31509" s="55"/>
      <c r="C31509" s="55"/>
      <c r="BM31509" s="55"/>
      <c r="BN31509" s="55"/>
      <c r="BO31509" s="55"/>
      <c r="BP31509" s="55"/>
      <c r="BQ31509" s="55"/>
      <c r="BR31509" s="55"/>
      <c r="BS31509" s="55"/>
      <c r="BT31509" s="55"/>
      <c r="BU31509" s="55"/>
      <c r="BV31509" s="55"/>
      <c r="BW31509" s="55"/>
      <c r="BX31509" s="55"/>
      <c r="BY31509" s="55"/>
      <c r="BZ31509" s="55"/>
    </row>
    <row r="31510" spans="2:78">
      <c r="B31510" s="55"/>
      <c r="C31510" s="55"/>
      <c r="BM31510" s="55"/>
      <c r="BN31510" s="55"/>
      <c r="BO31510" s="55"/>
      <c r="BP31510" s="55"/>
      <c r="BQ31510" s="55"/>
      <c r="BR31510" s="55"/>
      <c r="BS31510" s="55"/>
      <c r="BT31510" s="55"/>
      <c r="BU31510" s="55"/>
      <c r="BV31510" s="55"/>
      <c r="BW31510" s="55"/>
      <c r="BX31510" s="55"/>
      <c r="BY31510" s="55"/>
      <c r="BZ31510" s="55"/>
    </row>
    <row r="31511" spans="2:78">
      <c r="B31511" s="55"/>
      <c r="C31511" s="55"/>
      <c r="BM31511" s="55"/>
      <c r="BN31511" s="55"/>
      <c r="BO31511" s="55"/>
      <c r="BP31511" s="55"/>
      <c r="BQ31511" s="55"/>
      <c r="BR31511" s="55"/>
      <c r="BS31511" s="55"/>
      <c r="BT31511" s="55"/>
      <c r="BU31511" s="55"/>
      <c r="BV31511" s="55"/>
      <c r="BW31511" s="55"/>
      <c r="BX31511" s="55"/>
      <c r="BY31511" s="55"/>
      <c r="BZ31511" s="55"/>
    </row>
    <row r="31512" spans="2:78">
      <c r="B31512" s="55"/>
      <c r="C31512" s="55"/>
      <c r="BM31512" s="55"/>
      <c r="BN31512" s="55"/>
      <c r="BO31512" s="55"/>
      <c r="BP31512" s="55"/>
      <c r="BQ31512" s="55"/>
      <c r="BR31512" s="55"/>
      <c r="BS31512" s="55"/>
      <c r="BT31512" s="55"/>
      <c r="BU31512" s="55"/>
      <c r="BV31512" s="55"/>
      <c r="BW31512" s="55"/>
      <c r="BX31512" s="55"/>
      <c r="BY31512" s="55"/>
      <c r="BZ31512" s="55"/>
    </row>
    <row r="31513" spans="2:78">
      <c r="B31513" s="55"/>
      <c r="C31513" s="55"/>
      <c r="BM31513" s="55"/>
      <c r="BN31513" s="55"/>
      <c r="BO31513" s="55"/>
      <c r="BP31513" s="55"/>
      <c r="BQ31513" s="55"/>
      <c r="BR31513" s="55"/>
      <c r="BS31513" s="55"/>
      <c r="BT31513" s="55"/>
      <c r="BU31513" s="55"/>
      <c r="BV31513" s="55"/>
      <c r="BW31513" s="55"/>
      <c r="BX31513" s="55"/>
      <c r="BY31513" s="55"/>
      <c r="BZ31513" s="55"/>
    </row>
    <row r="31514" spans="2:78">
      <c r="B31514" s="55"/>
      <c r="C31514" s="55"/>
      <c r="BM31514" s="55"/>
      <c r="BN31514" s="55"/>
      <c r="BO31514" s="55"/>
      <c r="BP31514" s="55"/>
      <c r="BQ31514" s="55"/>
      <c r="BR31514" s="55"/>
      <c r="BS31514" s="55"/>
      <c r="BT31514" s="55"/>
      <c r="BU31514" s="55"/>
      <c r="BV31514" s="55"/>
      <c r="BW31514" s="55"/>
      <c r="BX31514" s="55"/>
      <c r="BY31514" s="55"/>
      <c r="BZ31514" s="55"/>
    </row>
    <row r="31515" spans="2:78">
      <c r="B31515" s="55"/>
      <c r="C31515" s="55"/>
      <c r="BM31515" s="55"/>
      <c r="BN31515" s="55"/>
      <c r="BO31515" s="55"/>
      <c r="BP31515" s="55"/>
      <c r="BQ31515" s="55"/>
      <c r="BR31515" s="55"/>
      <c r="BS31515" s="55"/>
      <c r="BT31515" s="55"/>
      <c r="BU31515" s="55"/>
      <c r="BV31515" s="55"/>
      <c r="BW31515" s="55"/>
      <c r="BX31515" s="55"/>
      <c r="BY31515" s="55"/>
      <c r="BZ31515" s="55"/>
    </row>
    <row r="31516" spans="2:78">
      <c r="B31516" s="55"/>
      <c r="C31516" s="55"/>
      <c r="BM31516" s="55"/>
      <c r="BN31516" s="55"/>
      <c r="BO31516" s="55"/>
      <c r="BP31516" s="55"/>
      <c r="BQ31516" s="55"/>
      <c r="BR31516" s="55"/>
      <c r="BS31516" s="55"/>
      <c r="BT31516" s="55"/>
      <c r="BU31516" s="55"/>
      <c r="BV31516" s="55"/>
      <c r="BW31516" s="55"/>
      <c r="BX31516" s="55"/>
      <c r="BY31516" s="55"/>
      <c r="BZ31516" s="55"/>
    </row>
    <row r="31517" spans="2:78">
      <c r="B31517" s="55"/>
      <c r="C31517" s="55"/>
      <c r="BM31517" s="55"/>
      <c r="BN31517" s="55"/>
      <c r="BO31517" s="55"/>
      <c r="BP31517" s="55"/>
      <c r="BQ31517" s="55"/>
      <c r="BR31517" s="55"/>
      <c r="BS31517" s="55"/>
      <c r="BT31517" s="55"/>
      <c r="BU31517" s="55"/>
      <c r="BV31517" s="55"/>
      <c r="BW31517" s="55"/>
      <c r="BX31517" s="55"/>
      <c r="BY31517" s="55"/>
      <c r="BZ31517" s="55"/>
    </row>
    <row r="31518" spans="2:78">
      <c r="B31518" s="55"/>
      <c r="C31518" s="55"/>
      <c r="BM31518" s="55"/>
      <c r="BN31518" s="55"/>
      <c r="BO31518" s="55"/>
      <c r="BP31518" s="55"/>
      <c r="BQ31518" s="55"/>
      <c r="BR31518" s="55"/>
      <c r="BS31518" s="55"/>
      <c r="BT31518" s="55"/>
      <c r="BU31518" s="55"/>
      <c r="BV31518" s="55"/>
      <c r="BW31518" s="55"/>
      <c r="BX31518" s="55"/>
      <c r="BY31518" s="55"/>
      <c r="BZ31518" s="55"/>
    </row>
    <row r="31519" spans="2:78">
      <c r="B31519" s="55"/>
      <c r="C31519" s="55"/>
      <c r="BM31519" s="55"/>
      <c r="BN31519" s="55"/>
      <c r="BO31519" s="55"/>
      <c r="BP31519" s="55"/>
      <c r="BQ31519" s="55"/>
      <c r="BR31519" s="55"/>
      <c r="BS31519" s="55"/>
      <c r="BT31519" s="55"/>
      <c r="BU31519" s="55"/>
      <c r="BV31519" s="55"/>
      <c r="BW31519" s="55"/>
      <c r="BX31519" s="55"/>
      <c r="BY31519" s="55"/>
      <c r="BZ31519" s="55"/>
    </row>
    <row r="31520" spans="2:78">
      <c r="B31520" s="55"/>
      <c r="C31520" s="55"/>
      <c r="BM31520" s="55"/>
      <c r="BN31520" s="55"/>
      <c r="BO31520" s="55"/>
      <c r="BP31520" s="55"/>
      <c r="BQ31520" s="55"/>
      <c r="BR31520" s="55"/>
      <c r="BS31520" s="55"/>
      <c r="BT31520" s="55"/>
      <c r="BU31520" s="55"/>
      <c r="BV31520" s="55"/>
      <c r="BW31520" s="55"/>
      <c r="BX31520" s="55"/>
      <c r="BY31520" s="55"/>
      <c r="BZ31520" s="55"/>
    </row>
    <row r="31521" spans="2:78">
      <c r="B31521" s="55"/>
      <c r="C31521" s="55"/>
      <c r="BM31521" s="55"/>
      <c r="BN31521" s="55"/>
      <c r="BO31521" s="55"/>
      <c r="BP31521" s="55"/>
      <c r="BQ31521" s="55"/>
      <c r="BR31521" s="55"/>
      <c r="BS31521" s="55"/>
      <c r="BT31521" s="55"/>
      <c r="BU31521" s="55"/>
      <c r="BV31521" s="55"/>
      <c r="BW31521" s="55"/>
      <c r="BX31521" s="55"/>
      <c r="BY31521" s="55"/>
      <c r="BZ31521" s="55"/>
    </row>
    <row r="31522" spans="2:78">
      <c r="B31522" s="55"/>
      <c r="C31522" s="55"/>
      <c r="BM31522" s="55"/>
      <c r="BN31522" s="55"/>
      <c r="BO31522" s="55"/>
      <c r="BP31522" s="55"/>
      <c r="BQ31522" s="55"/>
      <c r="BR31522" s="55"/>
      <c r="BS31522" s="55"/>
      <c r="BT31522" s="55"/>
      <c r="BU31522" s="55"/>
      <c r="BV31522" s="55"/>
      <c r="BW31522" s="55"/>
      <c r="BX31522" s="55"/>
      <c r="BY31522" s="55"/>
      <c r="BZ31522" s="55"/>
    </row>
    <row r="31523" spans="2:78">
      <c r="B31523" s="55"/>
      <c r="C31523" s="55"/>
      <c r="BM31523" s="55"/>
      <c r="BN31523" s="55"/>
      <c r="BO31523" s="55"/>
      <c r="BP31523" s="55"/>
      <c r="BQ31523" s="55"/>
      <c r="BR31523" s="55"/>
      <c r="BS31523" s="55"/>
      <c r="BT31523" s="55"/>
      <c r="BU31523" s="55"/>
      <c r="BV31523" s="55"/>
      <c r="BW31523" s="55"/>
      <c r="BX31523" s="55"/>
      <c r="BY31523" s="55"/>
      <c r="BZ31523" s="55"/>
    </row>
    <row r="31524" spans="2:78">
      <c r="B31524" s="55"/>
      <c r="C31524" s="55"/>
      <c r="BM31524" s="55"/>
      <c r="BN31524" s="55"/>
      <c r="BO31524" s="55"/>
      <c r="BP31524" s="55"/>
      <c r="BQ31524" s="55"/>
      <c r="BR31524" s="55"/>
      <c r="BS31524" s="55"/>
      <c r="BT31524" s="55"/>
      <c r="BU31524" s="55"/>
      <c r="BV31524" s="55"/>
      <c r="BW31524" s="55"/>
      <c r="BX31524" s="55"/>
      <c r="BY31524" s="55"/>
      <c r="BZ31524" s="55"/>
    </row>
    <row r="31525" spans="2:78">
      <c r="B31525" s="55"/>
      <c r="C31525" s="55"/>
      <c r="BM31525" s="55"/>
      <c r="BN31525" s="55"/>
      <c r="BO31525" s="55"/>
      <c r="BP31525" s="55"/>
      <c r="BQ31525" s="55"/>
      <c r="BR31525" s="55"/>
      <c r="BS31525" s="55"/>
      <c r="BT31525" s="55"/>
      <c r="BU31525" s="55"/>
      <c r="BV31525" s="55"/>
      <c r="BW31525" s="55"/>
      <c r="BX31525" s="55"/>
      <c r="BY31525" s="55"/>
      <c r="BZ31525" s="55"/>
    </row>
    <row r="31526" spans="2:78">
      <c r="B31526" s="55"/>
      <c r="C31526" s="55"/>
      <c r="BM31526" s="55"/>
      <c r="BN31526" s="55"/>
      <c r="BO31526" s="55"/>
      <c r="BP31526" s="55"/>
      <c r="BQ31526" s="55"/>
      <c r="BR31526" s="55"/>
      <c r="BS31526" s="55"/>
      <c r="BT31526" s="55"/>
      <c r="BU31526" s="55"/>
      <c r="BV31526" s="55"/>
      <c r="BW31526" s="55"/>
      <c r="BX31526" s="55"/>
      <c r="BY31526" s="55"/>
      <c r="BZ31526" s="55"/>
    </row>
    <row r="31527" spans="2:78">
      <c r="B31527" s="55"/>
      <c r="C31527" s="55"/>
      <c r="BM31527" s="55"/>
      <c r="BN31527" s="55"/>
      <c r="BO31527" s="55"/>
      <c r="BP31527" s="55"/>
      <c r="BQ31527" s="55"/>
      <c r="BR31527" s="55"/>
      <c r="BS31527" s="55"/>
      <c r="BT31527" s="55"/>
      <c r="BU31527" s="55"/>
      <c r="BV31527" s="55"/>
      <c r="BW31527" s="55"/>
      <c r="BX31527" s="55"/>
      <c r="BY31527" s="55"/>
      <c r="BZ31527" s="55"/>
    </row>
    <row r="31528" spans="2:78">
      <c r="B31528" s="55"/>
      <c r="C31528" s="55"/>
      <c r="BM31528" s="55"/>
      <c r="BN31528" s="55"/>
      <c r="BO31528" s="55"/>
      <c r="BP31528" s="55"/>
      <c r="BQ31528" s="55"/>
      <c r="BR31528" s="55"/>
      <c r="BS31528" s="55"/>
      <c r="BT31528" s="55"/>
      <c r="BU31528" s="55"/>
      <c r="BV31528" s="55"/>
      <c r="BW31528" s="55"/>
      <c r="BX31528" s="55"/>
      <c r="BY31528" s="55"/>
      <c r="BZ31528" s="55"/>
    </row>
    <row r="31529" spans="2:78">
      <c r="B31529" s="55"/>
      <c r="C31529" s="55"/>
      <c r="BM31529" s="55"/>
      <c r="BN31529" s="55"/>
      <c r="BO31529" s="55"/>
      <c r="BP31529" s="55"/>
      <c r="BQ31529" s="55"/>
      <c r="BR31529" s="55"/>
      <c r="BS31529" s="55"/>
      <c r="BT31529" s="55"/>
      <c r="BU31529" s="55"/>
      <c r="BV31529" s="55"/>
      <c r="BW31529" s="55"/>
      <c r="BX31529" s="55"/>
      <c r="BY31529" s="55"/>
      <c r="BZ31529" s="55"/>
    </row>
    <row r="31530" spans="2:78">
      <c r="B31530" s="55"/>
      <c r="C31530" s="55"/>
      <c r="BM31530" s="55"/>
      <c r="BN31530" s="55"/>
      <c r="BO31530" s="55"/>
      <c r="BP31530" s="55"/>
      <c r="BQ31530" s="55"/>
      <c r="BR31530" s="55"/>
      <c r="BS31530" s="55"/>
      <c r="BT31530" s="55"/>
      <c r="BU31530" s="55"/>
      <c r="BV31530" s="55"/>
      <c r="BW31530" s="55"/>
      <c r="BX31530" s="55"/>
      <c r="BY31530" s="55"/>
      <c r="BZ31530" s="55"/>
    </row>
    <row r="31531" spans="2:78">
      <c r="B31531" s="55"/>
      <c r="C31531" s="55"/>
      <c r="BM31531" s="55"/>
      <c r="BN31531" s="55"/>
      <c r="BO31531" s="55"/>
      <c r="BP31531" s="55"/>
      <c r="BQ31531" s="55"/>
      <c r="BR31531" s="55"/>
      <c r="BS31531" s="55"/>
      <c r="BT31531" s="55"/>
      <c r="BU31531" s="55"/>
      <c r="BV31531" s="55"/>
      <c r="BW31531" s="55"/>
      <c r="BX31531" s="55"/>
      <c r="BY31531" s="55"/>
      <c r="BZ31531" s="55"/>
    </row>
    <row r="31532" spans="2:78">
      <c r="B31532" s="55"/>
      <c r="C31532" s="55"/>
      <c r="BM31532" s="55"/>
      <c r="BN31532" s="55"/>
      <c r="BO31532" s="55"/>
      <c r="BP31532" s="55"/>
      <c r="BQ31532" s="55"/>
      <c r="BR31532" s="55"/>
      <c r="BS31532" s="55"/>
      <c r="BT31532" s="55"/>
      <c r="BU31532" s="55"/>
      <c r="BV31532" s="55"/>
      <c r="BW31532" s="55"/>
      <c r="BX31532" s="55"/>
      <c r="BY31532" s="55"/>
      <c r="BZ31532" s="55"/>
    </row>
    <row r="31533" spans="2:78">
      <c r="B31533" s="55"/>
      <c r="C31533" s="55"/>
      <c r="BM31533" s="55"/>
      <c r="BN31533" s="55"/>
      <c r="BO31533" s="55"/>
      <c r="BP31533" s="55"/>
      <c r="BQ31533" s="55"/>
      <c r="BR31533" s="55"/>
      <c r="BS31533" s="55"/>
      <c r="BT31533" s="55"/>
      <c r="BU31533" s="55"/>
      <c r="BV31533" s="55"/>
      <c r="BW31533" s="55"/>
      <c r="BX31533" s="55"/>
      <c r="BY31533" s="55"/>
      <c r="BZ31533" s="55"/>
    </row>
    <row r="31534" spans="2:78">
      <c r="B31534" s="55"/>
      <c r="C31534" s="55"/>
      <c r="BM31534" s="55"/>
      <c r="BN31534" s="55"/>
      <c r="BO31534" s="55"/>
      <c r="BP31534" s="55"/>
      <c r="BQ31534" s="55"/>
      <c r="BR31534" s="55"/>
      <c r="BS31534" s="55"/>
      <c r="BT31534" s="55"/>
      <c r="BU31534" s="55"/>
      <c r="BV31534" s="55"/>
      <c r="BW31534" s="55"/>
      <c r="BX31534" s="55"/>
      <c r="BY31534" s="55"/>
      <c r="BZ31534" s="55"/>
    </row>
    <row r="31535" spans="2:78">
      <c r="B31535" s="55"/>
      <c r="C31535" s="55"/>
      <c r="BM31535" s="55"/>
      <c r="BN31535" s="55"/>
      <c r="BO31535" s="55"/>
      <c r="BP31535" s="55"/>
      <c r="BQ31535" s="55"/>
      <c r="BR31535" s="55"/>
      <c r="BS31535" s="55"/>
      <c r="BT31535" s="55"/>
      <c r="BU31535" s="55"/>
      <c r="BV31535" s="55"/>
      <c r="BW31535" s="55"/>
      <c r="BX31535" s="55"/>
      <c r="BY31535" s="55"/>
      <c r="BZ31535" s="55"/>
    </row>
    <row r="31536" spans="2:78">
      <c r="B31536" s="55"/>
      <c r="C31536" s="55"/>
      <c r="BM31536" s="55"/>
      <c r="BN31536" s="55"/>
      <c r="BO31536" s="55"/>
      <c r="BP31536" s="55"/>
      <c r="BQ31536" s="55"/>
      <c r="BR31536" s="55"/>
      <c r="BS31536" s="55"/>
      <c r="BT31536" s="55"/>
      <c r="BU31536" s="55"/>
      <c r="BV31536" s="55"/>
      <c r="BW31536" s="55"/>
      <c r="BX31536" s="55"/>
      <c r="BY31536" s="55"/>
      <c r="BZ31536" s="55"/>
    </row>
    <row r="31537" spans="2:78">
      <c r="B31537" s="55"/>
      <c r="C31537" s="55"/>
      <c r="BM31537" s="55"/>
      <c r="BN31537" s="55"/>
      <c r="BO31537" s="55"/>
      <c r="BP31537" s="55"/>
      <c r="BQ31537" s="55"/>
      <c r="BR31537" s="55"/>
      <c r="BS31537" s="55"/>
      <c r="BT31537" s="55"/>
      <c r="BU31537" s="55"/>
      <c r="BV31537" s="55"/>
      <c r="BW31537" s="55"/>
      <c r="BX31537" s="55"/>
      <c r="BY31537" s="55"/>
      <c r="BZ31537" s="55"/>
    </row>
    <row r="31538" spans="2:78">
      <c r="B31538" s="55"/>
      <c r="C31538" s="55"/>
      <c r="BM31538" s="55"/>
      <c r="BN31538" s="55"/>
      <c r="BO31538" s="55"/>
      <c r="BP31538" s="55"/>
      <c r="BQ31538" s="55"/>
      <c r="BR31538" s="55"/>
      <c r="BS31538" s="55"/>
      <c r="BT31538" s="55"/>
      <c r="BU31538" s="55"/>
      <c r="BV31538" s="55"/>
      <c r="BW31538" s="55"/>
      <c r="BX31538" s="55"/>
      <c r="BY31538" s="55"/>
      <c r="BZ31538" s="55"/>
    </row>
    <row r="31539" spans="2:78">
      <c r="B31539" s="55"/>
      <c r="C31539" s="55"/>
      <c r="BM31539" s="55"/>
      <c r="BN31539" s="55"/>
      <c r="BO31539" s="55"/>
      <c r="BP31539" s="55"/>
      <c r="BQ31539" s="55"/>
      <c r="BR31539" s="55"/>
      <c r="BS31539" s="55"/>
      <c r="BT31539" s="55"/>
      <c r="BU31539" s="55"/>
      <c r="BV31539" s="55"/>
      <c r="BW31539" s="55"/>
      <c r="BX31539" s="55"/>
      <c r="BY31539" s="55"/>
      <c r="BZ31539" s="55"/>
    </row>
    <row r="31540" spans="2:78">
      <c r="B31540" s="55"/>
      <c r="C31540" s="55"/>
      <c r="BM31540" s="55"/>
      <c r="BN31540" s="55"/>
      <c r="BO31540" s="55"/>
      <c r="BP31540" s="55"/>
      <c r="BQ31540" s="55"/>
      <c r="BR31540" s="55"/>
      <c r="BS31540" s="55"/>
      <c r="BT31540" s="55"/>
      <c r="BU31540" s="55"/>
      <c r="BV31540" s="55"/>
      <c r="BW31540" s="55"/>
      <c r="BX31540" s="55"/>
      <c r="BY31540" s="55"/>
      <c r="BZ31540" s="55"/>
    </row>
    <row r="31541" spans="2:78">
      <c r="B31541" s="55"/>
      <c r="C31541" s="55"/>
      <c r="BM31541" s="55"/>
      <c r="BN31541" s="55"/>
      <c r="BO31541" s="55"/>
      <c r="BP31541" s="55"/>
      <c r="BQ31541" s="55"/>
      <c r="BR31541" s="55"/>
      <c r="BS31541" s="55"/>
      <c r="BT31541" s="55"/>
      <c r="BU31541" s="55"/>
      <c r="BV31541" s="55"/>
      <c r="BW31541" s="55"/>
      <c r="BX31541" s="55"/>
      <c r="BY31541" s="55"/>
      <c r="BZ31541" s="55"/>
    </row>
    <row r="31542" spans="2:78">
      <c r="B31542" s="55"/>
      <c r="C31542" s="55"/>
      <c r="BM31542" s="55"/>
      <c r="BN31542" s="55"/>
      <c r="BO31542" s="55"/>
      <c r="BP31542" s="55"/>
      <c r="BQ31542" s="55"/>
      <c r="BR31542" s="55"/>
      <c r="BS31542" s="55"/>
      <c r="BT31542" s="55"/>
      <c r="BU31542" s="55"/>
      <c r="BV31542" s="55"/>
      <c r="BW31542" s="55"/>
      <c r="BX31542" s="55"/>
      <c r="BY31542" s="55"/>
      <c r="BZ31542" s="55"/>
    </row>
    <row r="31543" spans="2:78">
      <c r="B31543" s="55"/>
      <c r="C31543" s="55"/>
      <c r="BM31543" s="55"/>
      <c r="BN31543" s="55"/>
      <c r="BO31543" s="55"/>
      <c r="BP31543" s="55"/>
      <c r="BQ31543" s="55"/>
      <c r="BR31543" s="55"/>
      <c r="BS31543" s="55"/>
      <c r="BT31543" s="55"/>
      <c r="BU31543" s="55"/>
      <c r="BV31543" s="55"/>
      <c r="BW31543" s="55"/>
      <c r="BX31543" s="55"/>
      <c r="BY31543" s="55"/>
      <c r="BZ31543" s="55"/>
    </row>
    <row r="31544" spans="2:78">
      <c r="B31544" s="55"/>
      <c r="C31544" s="55"/>
      <c r="BM31544" s="55"/>
      <c r="BN31544" s="55"/>
      <c r="BO31544" s="55"/>
      <c r="BP31544" s="55"/>
      <c r="BQ31544" s="55"/>
      <c r="BR31544" s="55"/>
      <c r="BS31544" s="55"/>
      <c r="BT31544" s="55"/>
      <c r="BU31544" s="55"/>
      <c r="BV31544" s="55"/>
      <c r="BW31544" s="55"/>
      <c r="BX31544" s="55"/>
      <c r="BY31544" s="55"/>
      <c r="BZ31544" s="55"/>
    </row>
    <row r="31545" spans="2:78">
      <c r="B31545" s="55"/>
      <c r="C31545" s="55"/>
      <c r="BM31545" s="55"/>
      <c r="BN31545" s="55"/>
      <c r="BO31545" s="55"/>
      <c r="BP31545" s="55"/>
      <c r="BQ31545" s="55"/>
      <c r="BR31545" s="55"/>
      <c r="BS31545" s="55"/>
      <c r="BT31545" s="55"/>
      <c r="BU31545" s="55"/>
      <c r="BV31545" s="55"/>
      <c r="BW31545" s="55"/>
      <c r="BX31545" s="55"/>
      <c r="BY31545" s="55"/>
      <c r="BZ31545" s="55"/>
    </row>
    <row r="31546" spans="2:78">
      <c r="B31546" s="55"/>
      <c r="C31546" s="55"/>
      <c r="BM31546" s="55"/>
      <c r="BN31546" s="55"/>
      <c r="BO31546" s="55"/>
      <c r="BP31546" s="55"/>
      <c r="BQ31546" s="55"/>
      <c r="BR31546" s="55"/>
      <c r="BS31546" s="55"/>
      <c r="BT31546" s="55"/>
      <c r="BU31546" s="55"/>
      <c r="BV31546" s="55"/>
      <c r="BW31546" s="55"/>
      <c r="BX31546" s="55"/>
      <c r="BY31546" s="55"/>
      <c r="BZ31546" s="55"/>
    </row>
    <row r="31547" spans="2:78">
      <c r="B31547" s="55"/>
      <c r="C31547" s="55"/>
      <c r="BM31547" s="55"/>
      <c r="BN31547" s="55"/>
      <c r="BO31547" s="55"/>
      <c r="BP31547" s="55"/>
      <c r="BQ31547" s="55"/>
      <c r="BR31547" s="55"/>
      <c r="BS31547" s="55"/>
      <c r="BT31547" s="55"/>
      <c r="BU31547" s="55"/>
      <c r="BV31547" s="55"/>
      <c r="BW31547" s="55"/>
      <c r="BX31547" s="55"/>
      <c r="BY31547" s="55"/>
      <c r="BZ31547" s="55"/>
    </row>
    <row r="31548" spans="2:78">
      <c r="B31548" s="55"/>
      <c r="C31548" s="55"/>
      <c r="BM31548" s="55"/>
      <c r="BN31548" s="55"/>
      <c r="BO31548" s="55"/>
      <c r="BP31548" s="55"/>
      <c r="BQ31548" s="55"/>
      <c r="BR31548" s="55"/>
      <c r="BS31548" s="55"/>
      <c r="BT31548" s="55"/>
      <c r="BU31548" s="55"/>
      <c r="BV31548" s="55"/>
      <c r="BW31548" s="55"/>
      <c r="BX31548" s="55"/>
      <c r="BY31548" s="55"/>
      <c r="BZ31548" s="55"/>
    </row>
    <row r="31549" spans="2:78">
      <c r="B31549" s="55"/>
      <c r="C31549" s="55"/>
      <c r="BM31549" s="55"/>
      <c r="BN31549" s="55"/>
      <c r="BO31549" s="55"/>
      <c r="BP31549" s="55"/>
      <c r="BQ31549" s="55"/>
      <c r="BR31549" s="55"/>
      <c r="BS31549" s="55"/>
      <c r="BT31549" s="55"/>
      <c r="BU31549" s="55"/>
      <c r="BV31549" s="55"/>
      <c r="BW31549" s="55"/>
      <c r="BX31549" s="55"/>
      <c r="BY31549" s="55"/>
      <c r="BZ31549" s="55"/>
    </row>
    <row r="31550" spans="2:78">
      <c r="B31550" s="55"/>
      <c r="C31550" s="55"/>
      <c r="BM31550" s="55"/>
      <c r="BN31550" s="55"/>
      <c r="BO31550" s="55"/>
      <c r="BP31550" s="55"/>
      <c r="BQ31550" s="55"/>
      <c r="BR31550" s="55"/>
      <c r="BS31550" s="55"/>
      <c r="BT31550" s="55"/>
      <c r="BU31550" s="55"/>
      <c r="BV31550" s="55"/>
      <c r="BW31550" s="55"/>
      <c r="BX31550" s="55"/>
      <c r="BY31550" s="55"/>
      <c r="BZ31550" s="55"/>
    </row>
    <row r="31551" spans="2:78">
      <c r="B31551" s="55"/>
      <c r="C31551" s="55"/>
      <c r="BM31551" s="55"/>
      <c r="BN31551" s="55"/>
      <c r="BO31551" s="55"/>
      <c r="BP31551" s="55"/>
      <c r="BQ31551" s="55"/>
      <c r="BR31551" s="55"/>
      <c r="BS31551" s="55"/>
      <c r="BT31551" s="55"/>
      <c r="BU31551" s="55"/>
      <c r="BV31551" s="55"/>
      <c r="BW31551" s="55"/>
      <c r="BX31551" s="55"/>
      <c r="BY31551" s="55"/>
      <c r="BZ31551" s="55"/>
    </row>
    <row r="31552" spans="2:78">
      <c r="B31552" s="55"/>
      <c r="C31552" s="55"/>
      <c r="BM31552" s="55"/>
      <c r="BN31552" s="55"/>
      <c r="BO31552" s="55"/>
      <c r="BP31552" s="55"/>
      <c r="BQ31552" s="55"/>
      <c r="BR31552" s="55"/>
      <c r="BS31552" s="55"/>
      <c r="BT31552" s="55"/>
      <c r="BU31552" s="55"/>
      <c r="BV31552" s="55"/>
      <c r="BW31552" s="55"/>
      <c r="BX31552" s="55"/>
      <c r="BY31552" s="55"/>
      <c r="BZ31552" s="55"/>
    </row>
    <row r="31553" spans="2:78">
      <c r="B31553" s="55"/>
      <c r="C31553" s="55"/>
      <c r="BM31553" s="55"/>
      <c r="BN31553" s="55"/>
      <c r="BO31553" s="55"/>
      <c r="BP31553" s="55"/>
      <c r="BQ31553" s="55"/>
      <c r="BR31553" s="55"/>
      <c r="BS31553" s="55"/>
      <c r="BT31553" s="55"/>
      <c r="BU31553" s="55"/>
      <c r="BV31553" s="55"/>
      <c r="BW31553" s="55"/>
      <c r="BX31553" s="55"/>
      <c r="BY31553" s="55"/>
      <c r="BZ31553" s="55"/>
    </row>
    <row r="31554" spans="2:78">
      <c r="B31554" s="55"/>
      <c r="C31554" s="55"/>
      <c r="BM31554" s="55"/>
      <c r="BN31554" s="55"/>
      <c r="BO31554" s="55"/>
      <c r="BP31554" s="55"/>
      <c r="BQ31554" s="55"/>
      <c r="BR31554" s="55"/>
      <c r="BS31554" s="55"/>
      <c r="BT31554" s="55"/>
      <c r="BU31554" s="55"/>
      <c r="BV31554" s="55"/>
      <c r="BW31554" s="55"/>
      <c r="BX31554" s="55"/>
      <c r="BY31554" s="55"/>
      <c r="BZ31554" s="55"/>
    </row>
    <row r="31555" spans="2:78">
      <c r="B31555" s="55"/>
      <c r="C31555" s="55"/>
      <c r="BM31555" s="55"/>
      <c r="BN31555" s="55"/>
      <c r="BO31555" s="55"/>
      <c r="BP31555" s="55"/>
      <c r="BQ31555" s="55"/>
      <c r="BR31555" s="55"/>
      <c r="BS31555" s="55"/>
      <c r="BT31555" s="55"/>
      <c r="BU31555" s="55"/>
      <c r="BV31555" s="55"/>
      <c r="BW31555" s="55"/>
      <c r="BX31555" s="55"/>
      <c r="BY31555" s="55"/>
      <c r="BZ31555" s="55"/>
    </row>
    <row r="31556" spans="2:78">
      <c r="B31556" s="55"/>
      <c r="C31556" s="55"/>
      <c r="BM31556" s="55"/>
      <c r="BN31556" s="55"/>
      <c r="BO31556" s="55"/>
      <c r="BP31556" s="55"/>
      <c r="BQ31556" s="55"/>
      <c r="BR31556" s="55"/>
      <c r="BS31556" s="55"/>
      <c r="BT31556" s="55"/>
      <c r="BU31556" s="55"/>
      <c r="BV31556" s="55"/>
      <c r="BW31556" s="55"/>
      <c r="BX31556" s="55"/>
      <c r="BY31556" s="55"/>
      <c r="BZ31556" s="55"/>
    </row>
    <row r="31557" spans="2:78">
      <c r="B31557" s="55"/>
      <c r="C31557" s="55"/>
      <c r="BM31557" s="55"/>
      <c r="BN31557" s="55"/>
      <c r="BO31557" s="55"/>
      <c r="BP31557" s="55"/>
      <c r="BQ31557" s="55"/>
      <c r="BR31557" s="55"/>
      <c r="BS31557" s="55"/>
      <c r="BT31557" s="55"/>
      <c r="BU31557" s="55"/>
      <c r="BV31557" s="55"/>
      <c r="BW31557" s="55"/>
      <c r="BX31557" s="55"/>
      <c r="BY31557" s="55"/>
      <c r="BZ31557" s="55"/>
    </row>
    <row r="31558" spans="2:78">
      <c r="B31558" s="55"/>
      <c r="C31558" s="55"/>
      <c r="BM31558" s="55"/>
      <c r="BN31558" s="55"/>
      <c r="BO31558" s="55"/>
      <c r="BP31558" s="55"/>
      <c r="BQ31558" s="55"/>
      <c r="BR31558" s="55"/>
      <c r="BS31558" s="55"/>
      <c r="BT31558" s="55"/>
      <c r="BU31558" s="55"/>
      <c r="BV31558" s="55"/>
      <c r="BW31558" s="55"/>
      <c r="BX31558" s="55"/>
      <c r="BY31558" s="55"/>
      <c r="BZ31558" s="55"/>
    </row>
    <row r="31559" spans="2:78">
      <c r="B31559" s="55"/>
      <c r="C31559" s="55"/>
      <c r="BM31559" s="55"/>
      <c r="BN31559" s="55"/>
      <c r="BO31559" s="55"/>
      <c r="BP31559" s="55"/>
      <c r="BQ31559" s="55"/>
      <c r="BR31559" s="55"/>
      <c r="BS31559" s="55"/>
      <c r="BT31559" s="55"/>
      <c r="BU31559" s="55"/>
      <c r="BV31559" s="55"/>
      <c r="BW31559" s="55"/>
      <c r="BX31559" s="55"/>
      <c r="BY31559" s="55"/>
      <c r="BZ31559" s="55"/>
    </row>
    <row r="31560" spans="2:78">
      <c r="B31560" s="55"/>
      <c r="C31560" s="55"/>
      <c r="BM31560" s="55"/>
      <c r="BN31560" s="55"/>
      <c r="BO31560" s="55"/>
      <c r="BP31560" s="55"/>
      <c r="BQ31560" s="55"/>
      <c r="BR31560" s="55"/>
      <c r="BS31560" s="55"/>
      <c r="BT31560" s="55"/>
      <c r="BU31560" s="55"/>
      <c r="BV31560" s="55"/>
      <c r="BW31560" s="55"/>
      <c r="BX31560" s="55"/>
      <c r="BY31560" s="55"/>
      <c r="BZ31560" s="55"/>
    </row>
    <row r="31561" spans="2:78">
      <c r="B31561" s="55"/>
      <c r="C31561" s="55"/>
      <c r="BM31561" s="55"/>
      <c r="BN31561" s="55"/>
      <c r="BO31561" s="55"/>
      <c r="BP31561" s="55"/>
      <c r="BQ31561" s="55"/>
      <c r="BR31561" s="55"/>
      <c r="BS31561" s="55"/>
      <c r="BT31561" s="55"/>
      <c r="BU31561" s="55"/>
      <c r="BV31561" s="55"/>
      <c r="BW31561" s="55"/>
      <c r="BX31561" s="55"/>
      <c r="BY31561" s="55"/>
      <c r="BZ31561" s="55"/>
    </row>
    <row r="31562" spans="2:78">
      <c r="B31562" s="55"/>
      <c r="C31562" s="55"/>
      <c r="BM31562" s="55"/>
      <c r="BN31562" s="55"/>
      <c r="BO31562" s="55"/>
      <c r="BP31562" s="55"/>
      <c r="BQ31562" s="55"/>
      <c r="BR31562" s="55"/>
      <c r="BS31562" s="55"/>
      <c r="BT31562" s="55"/>
      <c r="BU31562" s="55"/>
      <c r="BV31562" s="55"/>
      <c r="BW31562" s="55"/>
      <c r="BX31562" s="55"/>
      <c r="BY31562" s="55"/>
      <c r="BZ31562" s="55"/>
    </row>
    <row r="31563" spans="2:78">
      <c r="B31563" s="55"/>
      <c r="C31563" s="55"/>
      <c r="BM31563" s="55"/>
      <c r="BN31563" s="55"/>
      <c r="BO31563" s="55"/>
      <c r="BP31563" s="55"/>
      <c r="BQ31563" s="55"/>
      <c r="BR31563" s="55"/>
      <c r="BS31563" s="55"/>
      <c r="BT31563" s="55"/>
      <c r="BU31563" s="55"/>
      <c r="BV31563" s="55"/>
      <c r="BW31563" s="55"/>
      <c r="BX31563" s="55"/>
      <c r="BY31563" s="55"/>
      <c r="BZ31563" s="55"/>
    </row>
    <row r="31564" spans="2:78">
      <c r="B31564" s="55"/>
      <c r="C31564" s="55"/>
      <c r="BM31564" s="55"/>
      <c r="BN31564" s="55"/>
      <c r="BO31564" s="55"/>
      <c r="BP31564" s="55"/>
      <c r="BQ31564" s="55"/>
      <c r="BR31564" s="55"/>
      <c r="BS31564" s="55"/>
      <c r="BT31564" s="55"/>
      <c r="BU31564" s="55"/>
      <c r="BV31564" s="55"/>
      <c r="BW31564" s="55"/>
      <c r="BX31564" s="55"/>
      <c r="BY31564" s="55"/>
      <c r="BZ31564" s="55"/>
    </row>
    <row r="31565" spans="2:78">
      <c r="B31565" s="55"/>
      <c r="C31565" s="55"/>
      <c r="BM31565" s="55"/>
      <c r="BN31565" s="55"/>
      <c r="BO31565" s="55"/>
      <c r="BP31565" s="55"/>
      <c r="BQ31565" s="55"/>
      <c r="BR31565" s="55"/>
      <c r="BS31565" s="55"/>
      <c r="BT31565" s="55"/>
      <c r="BU31565" s="55"/>
      <c r="BV31565" s="55"/>
      <c r="BW31565" s="55"/>
      <c r="BX31565" s="55"/>
      <c r="BY31565" s="55"/>
      <c r="BZ31565" s="55"/>
    </row>
    <row r="31566" spans="2:78">
      <c r="B31566" s="55"/>
      <c r="C31566" s="55"/>
      <c r="BM31566" s="55"/>
      <c r="BN31566" s="55"/>
      <c r="BO31566" s="55"/>
      <c r="BP31566" s="55"/>
      <c r="BQ31566" s="55"/>
      <c r="BR31566" s="55"/>
      <c r="BS31566" s="55"/>
      <c r="BT31566" s="55"/>
      <c r="BU31566" s="55"/>
      <c r="BV31566" s="55"/>
      <c r="BW31566" s="55"/>
      <c r="BX31566" s="55"/>
      <c r="BY31566" s="55"/>
      <c r="BZ31566" s="55"/>
    </row>
    <row r="31567" spans="2:78">
      <c r="B31567" s="55"/>
      <c r="C31567" s="55"/>
      <c r="BM31567" s="55"/>
      <c r="BN31567" s="55"/>
      <c r="BO31567" s="55"/>
      <c r="BP31567" s="55"/>
      <c r="BQ31567" s="55"/>
      <c r="BR31567" s="55"/>
      <c r="BS31567" s="55"/>
      <c r="BT31567" s="55"/>
      <c r="BU31567" s="55"/>
      <c r="BV31567" s="55"/>
      <c r="BW31567" s="55"/>
      <c r="BX31567" s="55"/>
      <c r="BY31567" s="55"/>
      <c r="BZ31567" s="55"/>
    </row>
    <row r="31568" spans="2:78">
      <c r="B31568" s="55"/>
      <c r="C31568" s="55"/>
      <c r="BM31568" s="55"/>
      <c r="BN31568" s="55"/>
      <c r="BO31568" s="55"/>
      <c r="BP31568" s="55"/>
      <c r="BQ31568" s="55"/>
      <c r="BR31568" s="55"/>
      <c r="BS31568" s="55"/>
      <c r="BT31568" s="55"/>
      <c r="BU31568" s="55"/>
      <c r="BV31568" s="55"/>
      <c r="BW31568" s="55"/>
      <c r="BX31568" s="55"/>
      <c r="BY31568" s="55"/>
      <c r="BZ31568" s="55"/>
    </row>
    <row r="31569" spans="2:78">
      <c r="B31569" s="55"/>
      <c r="C31569" s="55"/>
      <c r="BM31569" s="55"/>
      <c r="BN31569" s="55"/>
      <c r="BO31569" s="55"/>
      <c r="BP31569" s="55"/>
      <c r="BQ31569" s="55"/>
      <c r="BR31569" s="55"/>
      <c r="BS31569" s="55"/>
      <c r="BT31569" s="55"/>
      <c r="BU31569" s="55"/>
      <c r="BV31569" s="55"/>
      <c r="BW31569" s="55"/>
      <c r="BX31569" s="55"/>
      <c r="BY31569" s="55"/>
      <c r="BZ31569" s="55"/>
    </row>
    <row r="31570" spans="2:78">
      <c r="B31570" s="55"/>
      <c r="C31570" s="55"/>
      <c r="BM31570" s="55"/>
      <c r="BN31570" s="55"/>
      <c r="BO31570" s="55"/>
      <c r="BP31570" s="55"/>
      <c r="BQ31570" s="55"/>
      <c r="BR31570" s="55"/>
      <c r="BS31570" s="55"/>
      <c r="BT31570" s="55"/>
      <c r="BU31570" s="55"/>
      <c r="BV31570" s="55"/>
      <c r="BW31570" s="55"/>
      <c r="BX31570" s="55"/>
      <c r="BY31570" s="55"/>
      <c r="BZ31570" s="55"/>
    </row>
    <row r="31571" spans="2:78">
      <c r="B31571" s="55"/>
      <c r="C31571" s="55"/>
      <c r="BM31571" s="55"/>
      <c r="BN31571" s="55"/>
      <c r="BO31571" s="55"/>
      <c r="BP31571" s="55"/>
      <c r="BQ31571" s="55"/>
      <c r="BR31571" s="55"/>
      <c r="BS31571" s="55"/>
      <c r="BT31571" s="55"/>
      <c r="BU31571" s="55"/>
      <c r="BV31571" s="55"/>
      <c r="BW31571" s="55"/>
      <c r="BX31571" s="55"/>
      <c r="BY31571" s="55"/>
      <c r="BZ31571" s="55"/>
    </row>
    <row r="31572" spans="2:78">
      <c r="B31572" s="55"/>
      <c r="C31572" s="55"/>
      <c r="BM31572" s="55"/>
      <c r="BN31572" s="55"/>
      <c r="BO31572" s="55"/>
      <c r="BP31572" s="55"/>
      <c r="BQ31572" s="55"/>
      <c r="BR31572" s="55"/>
      <c r="BS31572" s="55"/>
      <c r="BT31572" s="55"/>
      <c r="BU31572" s="55"/>
      <c r="BV31572" s="55"/>
      <c r="BW31572" s="55"/>
      <c r="BX31572" s="55"/>
      <c r="BY31572" s="55"/>
      <c r="BZ31572" s="55"/>
    </row>
    <row r="31573" spans="2:78">
      <c r="B31573" s="55"/>
      <c r="C31573" s="55"/>
      <c r="BM31573" s="55"/>
      <c r="BN31573" s="55"/>
      <c r="BO31573" s="55"/>
      <c r="BP31573" s="55"/>
      <c r="BQ31573" s="55"/>
      <c r="BR31573" s="55"/>
      <c r="BS31573" s="55"/>
      <c r="BT31573" s="55"/>
      <c r="BU31573" s="55"/>
      <c r="BV31573" s="55"/>
      <c r="BW31573" s="55"/>
      <c r="BX31573" s="55"/>
      <c r="BY31573" s="55"/>
      <c r="BZ31573" s="55"/>
    </row>
    <row r="31574" spans="2:78">
      <c r="B31574" s="55"/>
      <c r="C31574" s="55"/>
      <c r="BM31574" s="55"/>
      <c r="BN31574" s="55"/>
      <c r="BO31574" s="55"/>
      <c r="BP31574" s="55"/>
      <c r="BQ31574" s="55"/>
      <c r="BR31574" s="55"/>
      <c r="BS31574" s="55"/>
      <c r="BT31574" s="55"/>
      <c r="BU31574" s="55"/>
      <c r="BV31574" s="55"/>
      <c r="BW31574" s="55"/>
      <c r="BX31574" s="55"/>
      <c r="BY31574" s="55"/>
      <c r="BZ31574" s="55"/>
    </row>
    <row r="31575" spans="2:78">
      <c r="B31575" s="55"/>
      <c r="C31575" s="55"/>
      <c r="BM31575" s="55"/>
      <c r="BN31575" s="55"/>
      <c r="BO31575" s="55"/>
      <c r="BP31575" s="55"/>
      <c r="BQ31575" s="55"/>
      <c r="BR31575" s="55"/>
      <c r="BS31575" s="55"/>
      <c r="BT31575" s="55"/>
      <c r="BU31575" s="55"/>
      <c r="BV31575" s="55"/>
      <c r="BW31575" s="55"/>
      <c r="BX31575" s="55"/>
      <c r="BY31575" s="55"/>
      <c r="BZ31575" s="55"/>
    </row>
    <row r="31576" spans="2:78">
      <c r="B31576" s="55"/>
      <c r="C31576" s="55"/>
      <c r="BM31576" s="55"/>
      <c r="BN31576" s="55"/>
      <c r="BO31576" s="55"/>
      <c r="BP31576" s="55"/>
      <c r="BQ31576" s="55"/>
      <c r="BR31576" s="55"/>
      <c r="BS31576" s="55"/>
      <c r="BT31576" s="55"/>
      <c r="BU31576" s="55"/>
      <c r="BV31576" s="55"/>
      <c r="BW31576" s="55"/>
      <c r="BX31576" s="55"/>
      <c r="BY31576" s="55"/>
      <c r="BZ31576" s="55"/>
    </row>
    <row r="31577" spans="2:78">
      <c r="B31577" s="55"/>
      <c r="C31577" s="55"/>
      <c r="BM31577" s="55"/>
      <c r="BN31577" s="55"/>
      <c r="BO31577" s="55"/>
      <c r="BP31577" s="55"/>
      <c r="BQ31577" s="55"/>
      <c r="BR31577" s="55"/>
      <c r="BS31577" s="55"/>
      <c r="BT31577" s="55"/>
      <c r="BU31577" s="55"/>
      <c r="BV31577" s="55"/>
      <c r="BW31577" s="55"/>
      <c r="BX31577" s="55"/>
      <c r="BY31577" s="55"/>
      <c r="BZ31577" s="55"/>
    </row>
    <row r="31578" spans="2:78">
      <c r="B31578" s="55"/>
      <c r="C31578" s="55"/>
      <c r="BM31578" s="55"/>
      <c r="BN31578" s="55"/>
      <c r="BO31578" s="55"/>
      <c r="BP31578" s="55"/>
      <c r="BQ31578" s="55"/>
      <c r="BR31578" s="55"/>
      <c r="BS31578" s="55"/>
      <c r="BT31578" s="55"/>
      <c r="BU31578" s="55"/>
      <c r="BV31578" s="55"/>
      <c r="BW31578" s="55"/>
      <c r="BX31578" s="55"/>
      <c r="BY31578" s="55"/>
      <c r="BZ31578" s="55"/>
    </row>
    <row r="31579" spans="2:78">
      <c r="B31579" s="55"/>
      <c r="C31579" s="55"/>
      <c r="BM31579" s="55"/>
      <c r="BN31579" s="55"/>
      <c r="BO31579" s="55"/>
      <c r="BP31579" s="55"/>
      <c r="BQ31579" s="55"/>
      <c r="BR31579" s="55"/>
      <c r="BS31579" s="55"/>
      <c r="BT31579" s="55"/>
      <c r="BU31579" s="55"/>
      <c r="BV31579" s="55"/>
      <c r="BW31579" s="55"/>
      <c r="BX31579" s="55"/>
      <c r="BY31579" s="55"/>
      <c r="BZ31579" s="55"/>
    </row>
    <row r="31580" spans="2:78">
      <c r="B31580" s="55"/>
      <c r="C31580" s="55"/>
      <c r="BM31580" s="55"/>
      <c r="BN31580" s="55"/>
      <c r="BO31580" s="55"/>
      <c r="BP31580" s="55"/>
      <c r="BQ31580" s="55"/>
      <c r="BR31580" s="55"/>
      <c r="BS31580" s="55"/>
      <c r="BT31580" s="55"/>
      <c r="BU31580" s="55"/>
      <c r="BV31580" s="55"/>
      <c r="BW31580" s="55"/>
      <c r="BX31580" s="55"/>
      <c r="BY31580" s="55"/>
      <c r="BZ31580" s="55"/>
    </row>
    <row r="31581" spans="2:78">
      <c r="B31581" s="55"/>
      <c r="C31581" s="55"/>
      <c r="BM31581" s="55"/>
      <c r="BN31581" s="55"/>
      <c r="BO31581" s="55"/>
      <c r="BP31581" s="55"/>
      <c r="BQ31581" s="55"/>
      <c r="BR31581" s="55"/>
      <c r="BS31581" s="55"/>
      <c r="BT31581" s="55"/>
      <c r="BU31581" s="55"/>
      <c r="BV31581" s="55"/>
      <c r="BW31581" s="55"/>
      <c r="BX31581" s="55"/>
      <c r="BY31581" s="55"/>
      <c r="BZ31581" s="55"/>
    </row>
    <row r="31582" spans="2:78">
      <c r="B31582" s="55"/>
      <c r="C31582" s="55"/>
      <c r="BM31582" s="55"/>
      <c r="BN31582" s="55"/>
      <c r="BO31582" s="55"/>
      <c r="BP31582" s="55"/>
      <c r="BQ31582" s="55"/>
      <c r="BR31582" s="55"/>
      <c r="BS31582" s="55"/>
      <c r="BT31582" s="55"/>
      <c r="BU31582" s="55"/>
      <c r="BV31582" s="55"/>
      <c r="BW31582" s="55"/>
      <c r="BX31582" s="55"/>
      <c r="BY31582" s="55"/>
      <c r="BZ31582" s="55"/>
    </row>
    <row r="31583" spans="2:78">
      <c r="B31583" s="55"/>
      <c r="C31583" s="55"/>
      <c r="BM31583" s="55"/>
      <c r="BN31583" s="55"/>
      <c r="BO31583" s="55"/>
      <c r="BP31583" s="55"/>
      <c r="BQ31583" s="55"/>
      <c r="BR31583" s="55"/>
      <c r="BS31583" s="55"/>
      <c r="BT31583" s="55"/>
      <c r="BU31583" s="55"/>
      <c r="BV31583" s="55"/>
      <c r="BW31583" s="55"/>
      <c r="BX31583" s="55"/>
      <c r="BY31583" s="55"/>
      <c r="BZ31583" s="55"/>
    </row>
    <row r="31584" spans="2:78">
      <c r="B31584" s="55"/>
      <c r="C31584" s="55"/>
      <c r="BM31584" s="55"/>
      <c r="BN31584" s="55"/>
      <c r="BO31584" s="55"/>
      <c r="BP31584" s="55"/>
      <c r="BQ31584" s="55"/>
      <c r="BR31584" s="55"/>
      <c r="BS31584" s="55"/>
      <c r="BT31584" s="55"/>
      <c r="BU31584" s="55"/>
      <c r="BV31584" s="55"/>
      <c r="BW31584" s="55"/>
      <c r="BX31584" s="55"/>
      <c r="BY31584" s="55"/>
      <c r="BZ31584" s="55"/>
    </row>
    <row r="31585" spans="2:78">
      <c r="B31585" s="55"/>
      <c r="C31585" s="55"/>
      <c r="BM31585" s="55"/>
      <c r="BN31585" s="55"/>
      <c r="BO31585" s="55"/>
      <c r="BP31585" s="55"/>
      <c r="BQ31585" s="55"/>
      <c r="BR31585" s="55"/>
      <c r="BS31585" s="55"/>
      <c r="BT31585" s="55"/>
      <c r="BU31585" s="55"/>
      <c r="BV31585" s="55"/>
      <c r="BW31585" s="55"/>
      <c r="BX31585" s="55"/>
      <c r="BY31585" s="55"/>
      <c r="BZ31585" s="55"/>
    </row>
    <row r="31586" spans="2:78">
      <c r="B31586" s="55"/>
      <c r="C31586" s="55"/>
      <c r="BM31586" s="55"/>
      <c r="BN31586" s="55"/>
      <c r="BO31586" s="55"/>
      <c r="BP31586" s="55"/>
      <c r="BQ31586" s="55"/>
      <c r="BR31586" s="55"/>
      <c r="BS31586" s="55"/>
      <c r="BT31586" s="55"/>
      <c r="BU31586" s="55"/>
      <c r="BV31586" s="55"/>
      <c r="BW31586" s="55"/>
      <c r="BX31586" s="55"/>
      <c r="BY31586" s="55"/>
      <c r="BZ31586" s="55"/>
    </row>
    <row r="31587" spans="2:78">
      <c r="B31587" s="55"/>
      <c r="C31587" s="55"/>
      <c r="BM31587" s="55"/>
      <c r="BN31587" s="55"/>
      <c r="BO31587" s="55"/>
      <c r="BP31587" s="55"/>
      <c r="BQ31587" s="55"/>
      <c r="BR31587" s="55"/>
      <c r="BS31587" s="55"/>
      <c r="BT31587" s="55"/>
      <c r="BU31587" s="55"/>
      <c r="BV31587" s="55"/>
      <c r="BW31587" s="55"/>
      <c r="BX31587" s="55"/>
      <c r="BY31587" s="55"/>
      <c r="BZ31587" s="55"/>
    </row>
    <row r="31588" spans="2:78">
      <c r="B31588" s="55"/>
      <c r="C31588" s="55"/>
      <c r="BM31588" s="55"/>
      <c r="BN31588" s="55"/>
      <c r="BO31588" s="55"/>
      <c r="BP31588" s="55"/>
      <c r="BQ31588" s="55"/>
      <c r="BR31588" s="55"/>
      <c r="BS31588" s="55"/>
      <c r="BT31588" s="55"/>
      <c r="BU31588" s="55"/>
      <c r="BV31588" s="55"/>
      <c r="BW31588" s="55"/>
      <c r="BX31588" s="55"/>
      <c r="BY31588" s="55"/>
      <c r="BZ31588" s="55"/>
    </row>
    <row r="31589" spans="2:78">
      <c r="B31589" s="55"/>
      <c r="C31589" s="55"/>
      <c r="BM31589" s="55"/>
      <c r="BN31589" s="55"/>
      <c r="BO31589" s="55"/>
      <c r="BP31589" s="55"/>
      <c r="BQ31589" s="55"/>
      <c r="BR31589" s="55"/>
      <c r="BS31589" s="55"/>
      <c r="BT31589" s="55"/>
      <c r="BU31589" s="55"/>
      <c r="BV31589" s="55"/>
      <c r="BW31589" s="55"/>
      <c r="BX31589" s="55"/>
      <c r="BY31589" s="55"/>
      <c r="BZ31589" s="55"/>
    </row>
    <row r="31590" spans="2:78">
      <c r="B31590" s="55"/>
      <c r="C31590" s="55"/>
      <c r="BM31590" s="55"/>
      <c r="BN31590" s="55"/>
      <c r="BO31590" s="55"/>
      <c r="BP31590" s="55"/>
      <c r="BQ31590" s="55"/>
      <c r="BR31590" s="55"/>
      <c r="BS31590" s="55"/>
      <c r="BT31590" s="55"/>
      <c r="BU31590" s="55"/>
      <c r="BV31590" s="55"/>
      <c r="BW31590" s="55"/>
      <c r="BX31590" s="55"/>
      <c r="BY31590" s="55"/>
      <c r="BZ31590" s="55"/>
    </row>
    <row r="31591" spans="2:78">
      <c r="B31591" s="55"/>
      <c r="C31591" s="55"/>
      <c r="BM31591" s="55"/>
      <c r="BN31591" s="55"/>
      <c r="BO31591" s="55"/>
      <c r="BP31591" s="55"/>
      <c r="BQ31591" s="55"/>
      <c r="BR31591" s="55"/>
      <c r="BS31591" s="55"/>
      <c r="BT31591" s="55"/>
      <c r="BU31591" s="55"/>
      <c r="BV31591" s="55"/>
      <c r="BW31591" s="55"/>
      <c r="BX31591" s="55"/>
      <c r="BY31591" s="55"/>
      <c r="BZ31591" s="55"/>
    </row>
    <row r="31592" spans="2:78">
      <c r="B31592" s="55"/>
      <c r="C31592" s="55"/>
      <c r="BM31592" s="55"/>
      <c r="BN31592" s="55"/>
      <c r="BO31592" s="55"/>
      <c r="BP31592" s="55"/>
      <c r="BQ31592" s="55"/>
      <c r="BR31592" s="55"/>
      <c r="BS31592" s="55"/>
      <c r="BT31592" s="55"/>
      <c r="BU31592" s="55"/>
      <c r="BV31592" s="55"/>
      <c r="BW31592" s="55"/>
      <c r="BX31592" s="55"/>
      <c r="BY31592" s="55"/>
      <c r="BZ31592" s="55"/>
    </row>
    <row r="31593" spans="2:78">
      <c r="B31593" s="55"/>
      <c r="C31593" s="55"/>
      <c r="BM31593" s="55"/>
      <c r="BN31593" s="55"/>
      <c r="BO31593" s="55"/>
      <c r="BP31593" s="55"/>
      <c r="BQ31593" s="55"/>
      <c r="BR31593" s="55"/>
      <c r="BS31593" s="55"/>
      <c r="BT31593" s="55"/>
      <c r="BU31593" s="55"/>
      <c r="BV31593" s="55"/>
      <c r="BW31593" s="55"/>
      <c r="BX31593" s="55"/>
      <c r="BY31593" s="55"/>
      <c r="BZ31593" s="55"/>
    </row>
    <row r="31594" spans="2:78">
      <c r="B31594" s="55"/>
      <c r="C31594" s="55"/>
      <c r="BM31594" s="55"/>
      <c r="BN31594" s="55"/>
      <c r="BO31594" s="55"/>
      <c r="BP31594" s="55"/>
      <c r="BQ31594" s="55"/>
      <c r="BR31594" s="55"/>
      <c r="BS31594" s="55"/>
      <c r="BT31594" s="55"/>
      <c r="BU31594" s="55"/>
      <c r="BV31594" s="55"/>
      <c r="BW31594" s="55"/>
      <c r="BX31594" s="55"/>
      <c r="BY31594" s="55"/>
      <c r="BZ31594" s="55"/>
    </row>
    <row r="31595" spans="2:78">
      <c r="B31595" s="55"/>
      <c r="C31595" s="55"/>
      <c r="BM31595" s="55"/>
      <c r="BN31595" s="55"/>
      <c r="BO31595" s="55"/>
      <c r="BP31595" s="55"/>
      <c r="BQ31595" s="55"/>
      <c r="BR31595" s="55"/>
      <c r="BS31595" s="55"/>
      <c r="BT31595" s="55"/>
      <c r="BU31595" s="55"/>
      <c r="BV31595" s="55"/>
      <c r="BW31595" s="55"/>
      <c r="BX31595" s="55"/>
      <c r="BY31595" s="55"/>
      <c r="BZ31595" s="55"/>
    </row>
    <row r="31596" spans="2:78">
      <c r="B31596" s="55"/>
      <c r="C31596" s="55"/>
      <c r="BM31596" s="55"/>
      <c r="BN31596" s="55"/>
      <c r="BO31596" s="55"/>
      <c r="BP31596" s="55"/>
      <c r="BQ31596" s="55"/>
      <c r="BR31596" s="55"/>
      <c r="BS31596" s="55"/>
      <c r="BT31596" s="55"/>
      <c r="BU31596" s="55"/>
      <c r="BV31596" s="55"/>
      <c r="BW31596" s="55"/>
      <c r="BX31596" s="55"/>
      <c r="BY31596" s="55"/>
      <c r="BZ31596" s="55"/>
    </row>
    <row r="31597" spans="2:78">
      <c r="B31597" s="55"/>
      <c r="C31597" s="55"/>
      <c r="BM31597" s="55"/>
      <c r="BN31597" s="55"/>
      <c r="BO31597" s="55"/>
      <c r="BP31597" s="55"/>
      <c r="BQ31597" s="55"/>
      <c r="BR31597" s="55"/>
      <c r="BS31597" s="55"/>
      <c r="BT31597" s="55"/>
      <c r="BU31597" s="55"/>
      <c r="BV31597" s="55"/>
      <c r="BW31597" s="55"/>
      <c r="BX31597" s="55"/>
      <c r="BY31597" s="55"/>
      <c r="BZ31597" s="55"/>
    </row>
    <row r="31598" spans="2:78">
      <c r="B31598" s="55"/>
      <c r="C31598" s="55"/>
      <c r="BM31598" s="55"/>
      <c r="BN31598" s="55"/>
      <c r="BO31598" s="55"/>
      <c r="BP31598" s="55"/>
      <c r="BQ31598" s="55"/>
      <c r="BR31598" s="55"/>
      <c r="BS31598" s="55"/>
      <c r="BT31598" s="55"/>
      <c r="BU31598" s="55"/>
      <c r="BV31598" s="55"/>
      <c r="BW31598" s="55"/>
      <c r="BX31598" s="55"/>
      <c r="BY31598" s="55"/>
      <c r="BZ31598" s="55"/>
    </row>
    <row r="31599" spans="2:78">
      <c r="B31599" s="55"/>
      <c r="C31599" s="55"/>
      <c r="BM31599" s="55"/>
      <c r="BN31599" s="55"/>
      <c r="BO31599" s="55"/>
      <c r="BP31599" s="55"/>
      <c r="BQ31599" s="55"/>
      <c r="BR31599" s="55"/>
      <c r="BS31599" s="55"/>
      <c r="BT31599" s="55"/>
      <c r="BU31599" s="55"/>
      <c r="BV31599" s="55"/>
      <c r="BW31599" s="55"/>
      <c r="BX31599" s="55"/>
      <c r="BY31599" s="55"/>
      <c r="BZ31599" s="55"/>
    </row>
    <row r="31600" spans="2:78">
      <c r="B31600" s="55"/>
      <c r="C31600" s="55"/>
      <c r="BM31600" s="55"/>
      <c r="BN31600" s="55"/>
      <c r="BO31600" s="55"/>
      <c r="BP31600" s="55"/>
      <c r="BQ31600" s="55"/>
      <c r="BR31600" s="55"/>
      <c r="BS31600" s="55"/>
      <c r="BT31600" s="55"/>
      <c r="BU31600" s="55"/>
      <c r="BV31600" s="55"/>
      <c r="BW31600" s="55"/>
      <c r="BX31600" s="55"/>
      <c r="BY31600" s="55"/>
      <c r="BZ31600" s="55"/>
    </row>
    <row r="31601" spans="2:78">
      <c r="B31601" s="55"/>
      <c r="C31601" s="55"/>
      <c r="BM31601" s="55"/>
      <c r="BN31601" s="55"/>
      <c r="BO31601" s="55"/>
      <c r="BP31601" s="55"/>
      <c r="BQ31601" s="55"/>
      <c r="BR31601" s="55"/>
      <c r="BS31601" s="55"/>
      <c r="BT31601" s="55"/>
      <c r="BU31601" s="55"/>
      <c r="BV31601" s="55"/>
      <c r="BW31601" s="55"/>
      <c r="BX31601" s="55"/>
      <c r="BY31601" s="55"/>
      <c r="BZ31601" s="55"/>
    </row>
    <row r="31602" spans="2:78">
      <c r="B31602" s="55"/>
      <c r="C31602" s="55"/>
      <c r="BM31602" s="55"/>
      <c r="BN31602" s="55"/>
      <c r="BO31602" s="55"/>
      <c r="BP31602" s="55"/>
      <c r="BQ31602" s="55"/>
      <c r="BR31602" s="55"/>
      <c r="BS31602" s="55"/>
      <c r="BT31602" s="55"/>
      <c r="BU31602" s="55"/>
      <c r="BV31602" s="55"/>
      <c r="BW31602" s="55"/>
      <c r="BX31602" s="55"/>
      <c r="BY31602" s="55"/>
      <c r="BZ31602" s="55"/>
    </row>
    <row r="31603" spans="2:78">
      <c r="B31603" s="55"/>
      <c r="C31603" s="55"/>
      <c r="BM31603" s="55"/>
      <c r="BN31603" s="55"/>
      <c r="BO31603" s="55"/>
      <c r="BP31603" s="55"/>
      <c r="BQ31603" s="55"/>
      <c r="BR31603" s="55"/>
      <c r="BS31603" s="55"/>
      <c r="BT31603" s="55"/>
      <c r="BU31603" s="55"/>
      <c r="BV31603" s="55"/>
      <c r="BW31603" s="55"/>
      <c r="BX31603" s="55"/>
      <c r="BY31603" s="55"/>
      <c r="BZ31603" s="55"/>
    </row>
    <row r="31604" spans="2:78">
      <c r="B31604" s="55"/>
      <c r="C31604" s="55"/>
      <c r="BM31604" s="55"/>
      <c r="BN31604" s="55"/>
      <c r="BO31604" s="55"/>
      <c r="BP31604" s="55"/>
      <c r="BQ31604" s="55"/>
      <c r="BR31604" s="55"/>
      <c r="BS31604" s="55"/>
      <c r="BT31604" s="55"/>
      <c r="BU31604" s="55"/>
      <c r="BV31604" s="55"/>
      <c r="BW31604" s="55"/>
      <c r="BX31604" s="55"/>
      <c r="BY31604" s="55"/>
      <c r="BZ31604" s="55"/>
    </row>
    <row r="31605" spans="2:78">
      <c r="B31605" s="55"/>
      <c r="C31605" s="55"/>
      <c r="BM31605" s="55"/>
      <c r="BN31605" s="55"/>
      <c r="BO31605" s="55"/>
      <c r="BP31605" s="55"/>
      <c r="BQ31605" s="55"/>
      <c r="BR31605" s="55"/>
      <c r="BS31605" s="55"/>
      <c r="BT31605" s="55"/>
      <c r="BU31605" s="55"/>
      <c r="BV31605" s="55"/>
      <c r="BW31605" s="55"/>
      <c r="BX31605" s="55"/>
      <c r="BY31605" s="55"/>
      <c r="BZ31605" s="55"/>
    </row>
    <row r="31606" spans="2:78">
      <c r="B31606" s="55"/>
      <c r="C31606" s="55"/>
      <c r="BM31606" s="55"/>
      <c r="BN31606" s="55"/>
      <c r="BO31606" s="55"/>
      <c r="BP31606" s="55"/>
      <c r="BQ31606" s="55"/>
      <c r="BR31606" s="55"/>
      <c r="BS31606" s="55"/>
      <c r="BT31606" s="55"/>
      <c r="BU31606" s="55"/>
      <c r="BV31606" s="55"/>
      <c r="BW31606" s="55"/>
      <c r="BX31606" s="55"/>
      <c r="BY31606" s="55"/>
      <c r="BZ31606" s="55"/>
    </row>
    <row r="31607" spans="2:78">
      <c r="B31607" s="55"/>
      <c r="C31607" s="55"/>
      <c r="BM31607" s="55"/>
      <c r="BN31607" s="55"/>
      <c r="BO31607" s="55"/>
      <c r="BP31607" s="55"/>
      <c r="BQ31607" s="55"/>
      <c r="BR31607" s="55"/>
      <c r="BS31607" s="55"/>
      <c r="BT31607" s="55"/>
      <c r="BU31607" s="55"/>
      <c r="BV31607" s="55"/>
      <c r="BW31607" s="55"/>
      <c r="BX31607" s="55"/>
      <c r="BY31607" s="55"/>
      <c r="BZ31607" s="55"/>
    </row>
    <row r="31608" spans="2:78">
      <c r="B31608" s="55"/>
      <c r="C31608" s="55"/>
      <c r="BM31608" s="55"/>
      <c r="BN31608" s="55"/>
      <c r="BO31608" s="55"/>
      <c r="BP31608" s="55"/>
      <c r="BQ31608" s="55"/>
      <c r="BR31608" s="55"/>
      <c r="BS31608" s="55"/>
      <c r="BT31608" s="55"/>
      <c r="BU31608" s="55"/>
      <c r="BV31608" s="55"/>
      <c r="BW31608" s="55"/>
      <c r="BX31608" s="55"/>
      <c r="BY31608" s="55"/>
      <c r="BZ31608" s="55"/>
    </row>
    <row r="31609" spans="2:78">
      <c r="B31609" s="55"/>
      <c r="C31609" s="55"/>
      <c r="BM31609" s="55"/>
      <c r="BN31609" s="55"/>
      <c r="BO31609" s="55"/>
      <c r="BP31609" s="55"/>
      <c r="BQ31609" s="55"/>
      <c r="BR31609" s="55"/>
      <c r="BS31609" s="55"/>
      <c r="BT31609" s="55"/>
      <c r="BU31609" s="55"/>
      <c r="BV31609" s="55"/>
      <c r="BW31609" s="55"/>
      <c r="BX31609" s="55"/>
      <c r="BY31609" s="55"/>
      <c r="BZ31609" s="55"/>
    </row>
    <row r="31610" spans="2:78">
      <c r="B31610" s="55"/>
      <c r="C31610" s="55"/>
      <c r="BM31610" s="55"/>
      <c r="BN31610" s="55"/>
      <c r="BO31610" s="55"/>
      <c r="BP31610" s="55"/>
      <c r="BQ31610" s="55"/>
      <c r="BR31610" s="55"/>
      <c r="BS31610" s="55"/>
      <c r="BT31610" s="55"/>
      <c r="BU31610" s="55"/>
      <c r="BV31610" s="55"/>
      <c r="BW31610" s="55"/>
      <c r="BX31610" s="55"/>
      <c r="BY31610" s="55"/>
      <c r="BZ31610" s="55"/>
    </row>
    <row r="31611" spans="2:78">
      <c r="B31611" s="55"/>
      <c r="C31611" s="55"/>
      <c r="BM31611" s="55"/>
      <c r="BN31611" s="55"/>
      <c r="BO31611" s="55"/>
      <c r="BP31611" s="55"/>
      <c r="BQ31611" s="55"/>
      <c r="BR31611" s="55"/>
      <c r="BS31611" s="55"/>
      <c r="BT31611" s="55"/>
      <c r="BU31611" s="55"/>
      <c r="BV31611" s="55"/>
      <c r="BW31611" s="55"/>
      <c r="BX31611" s="55"/>
      <c r="BY31611" s="55"/>
      <c r="BZ31611" s="55"/>
    </row>
    <row r="31612" spans="2:78">
      <c r="B31612" s="55"/>
      <c r="C31612" s="55"/>
      <c r="BM31612" s="55"/>
      <c r="BN31612" s="55"/>
      <c r="BO31612" s="55"/>
      <c r="BP31612" s="55"/>
      <c r="BQ31612" s="55"/>
      <c r="BR31612" s="55"/>
      <c r="BS31612" s="55"/>
      <c r="BT31612" s="55"/>
      <c r="BU31612" s="55"/>
      <c r="BV31612" s="55"/>
      <c r="BW31612" s="55"/>
      <c r="BX31612" s="55"/>
      <c r="BY31612" s="55"/>
      <c r="BZ31612" s="55"/>
    </row>
    <row r="31613" spans="2:78">
      <c r="B31613" s="55"/>
      <c r="C31613" s="55"/>
      <c r="BM31613" s="55"/>
      <c r="BN31613" s="55"/>
      <c r="BO31613" s="55"/>
      <c r="BP31613" s="55"/>
      <c r="BQ31613" s="55"/>
      <c r="BR31613" s="55"/>
      <c r="BS31613" s="55"/>
      <c r="BT31613" s="55"/>
      <c r="BU31613" s="55"/>
      <c r="BV31613" s="55"/>
      <c r="BW31613" s="55"/>
      <c r="BX31613" s="55"/>
      <c r="BY31613" s="55"/>
      <c r="BZ31613" s="55"/>
    </row>
    <row r="31614" spans="2:78">
      <c r="B31614" s="55"/>
      <c r="C31614" s="55"/>
      <c r="BM31614" s="55"/>
      <c r="BN31614" s="55"/>
      <c r="BO31614" s="55"/>
      <c r="BP31614" s="55"/>
      <c r="BQ31614" s="55"/>
      <c r="BR31614" s="55"/>
      <c r="BS31614" s="55"/>
      <c r="BT31614" s="55"/>
      <c r="BU31614" s="55"/>
      <c r="BV31614" s="55"/>
      <c r="BW31614" s="55"/>
      <c r="BX31614" s="55"/>
      <c r="BY31614" s="55"/>
      <c r="BZ31614" s="55"/>
    </row>
    <row r="31615" spans="2:78">
      <c r="B31615" s="55"/>
      <c r="C31615" s="55"/>
      <c r="BM31615" s="55"/>
      <c r="BN31615" s="55"/>
      <c r="BO31615" s="55"/>
      <c r="BP31615" s="55"/>
      <c r="BQ31615" s="55"/>
      <c r="BR31615" s="55"/>
      <c r="BS31615" s="55"/>
      <c r="BT31615" s="55"/>
      <c r="BU31615" s="55"/>
      <c r="BV31615" s="55"/>
      <c r="BW31615" s="55"/>
      <c r="BX31615" s="55"/>
      <c r="BY31615" s="55"/>
      <c r="BZ31615" s="55"/>
    </row>
    <row r="31616" spans="2:78">
      <c r="B31616" s="55"/>
      <c r="C31616" s="55"/>
      <c r="BM31616" s="55"/>
      <c r="BN31616" s="55"/>
      <c r="BO31616" s="55"/>
      <c r="BP31616" s="55"/>
      <c r="BQ31616" s="55"/>
      <c r="BR31616" s="55"/>
      <c r="BS31616" s="55"/>
      <c r="BT31616" s="55"/>
      <c r="BU31616" s="55"/>
      <c r="BV31616" s="55"/>
      <c r="BW31616" s="55"/>
      <c r="BX31616" s="55"/>
      <c r="BY31616" s="55"/>
      <c r="BZ31616" s="55"/>
    </row>
    <row r="31617" spans="2:78">
      <c r="B31617" s="55"/>
      <c r="C31617" s="55"/>
      <c r="BM31617" s="55"/>
      <c r="BN31617" s="55"/>
      <c r="BO31617" s="55"/>
      <c r="BP31617" s="55"/>
      <c r="BQ31617" s="55"/>
      <c r="BR31617" s="55"/>
      <c r="BS31617" s="55"/>
      <c r="BT31617" s="55"/>
      <c r="BU31617" s="55"/>
      <c r="BV31617" s="55"/>
      <c r="BW31617" s="55"/>
      <c r="BX31617" s="55"/>
      <c r="BY31617" s="55"/>
      <c r="BZ31617" s="55"/>
    </row>
    <row r="31618" spans="2:78">
      <c r="B31618" s="55"/>
      <c r="C31618" s="55"/>
      <c r="BM31618" s="55"/>
      <c r="BN31618" s="55"/>
      <c r="BO31618" s="55"/>
      <c r="BP31618" s="55"/>
      <c r="BQ31618" s="55"/>
      <c r="BR31618" s="55"/>
      <c r="BS31618" s="55"/>
      <c r="BT31618" s="55"/>
      <c r="BU31618" s="55"/>
      <c r="BV31618" s="55"/>
      <c r="BW31618" s="55"/>
      <c r="BX31618" s="55"/>
      <c r="BY31618" s="55"/>
      <c r="BZ31618" s="55"/>
    </row>
    <row r="31619" spans="2:78">
      <c r="B31619" s="55"/>
      <c r="C31619" s="55"/>
      <c r="BM31619" s="55"/>
      <c r="BN31619" s="55"/>
      <c r="BO31619" s="55"/>
      <c r="BP31619" s="55"/>
      <c r="BQ31619" s="55"/>
      <c r="BR31619" s="55"/>
      <c r="BS31619" s="55"/>
      <c r="BT31619" s="55"/>
      <c r="BU31619" s="55"/>
      <c r="BV31619" s="55"/>
      <c r="BW31619" s="55"/>
      <c r="BX31619" s="55"/>
      <c r="BY31619" s="55"/>
      <c r="BZ31619" s="55"/>
    </row>
    <row r="31620" spans="2:78">
      <c r="B31620" s="55"/>
      <c r="C31620" s="55"/>
      <c r="BM31620" s="55"/>
      <c r="BN31620" s="55"/>
      <c r="BO31620" s="55"/>
      <c r="BP31620" s="55"/>
      <c r="BQ31620" s="55"/>
      <c r="BR31620" s="55"/>
      <c r="BS31620" s="55"/>
      <c r="BT31620" s="55"/>
      <c r="BU31620" s="55"/>
      <c r="BV31620" s="55"/>
      <c r="BW31620" s="55"/>
      <c r="BX31620" s="55"/>
      <c r="BY31620" s="55"/>
      <c r="BZ31620" s="55"/>
    </row>
    <row r="31621" spans="2:78">
      <c r="B31621" s="55"/>
      <c r="C31621" s="55"/>
      <c r="BM31621" s="55"/>
      <c r="BN31621" s="55"/>
      <c r="BO31621" s="55"/>
      <c r="BP31621" s="55"/>
      <c r="BQ31621" s="55"/>
      <c r="BR31621" s="55"/>
      <c r="BS31621" s="55"/>
      <c r="BT31621" s="55"/>
      <c r="BU31621" s="55"/>
      <c r="BV31621" s="55"/>
      <c r="BW31621" s="55"/>
      <c r="BX31621" s="55"/>
      <c r="BY31621" s="55"/>
      <c r="BZ31621" s="55"/>
    </row>
    <row r="31622" spans="2:78">
      <c r="B31622" s="55"/>
      <c r="C31622" s="55"/>
      <c r="BM31622" s="55"/>
      <c r="BN31622" s="55"/>
      <c r="BO31622" s="55"/>
      <c r="BP31622" s="55"/>
      <c r="BQ31622" s="55"/>
      <c r="BR31622" s="55"/>
      <c r="BS31622" s="55"/>
      <c r="BT31622" s="55"/>
      <c r="BU31622" s="55"/>
      <c r="BV31622" s="55"/>
      <c r="BW31622" s="55"/>
      <c r="BX31622" s="55"/>
      <c r="BY31622" s="55"/>
      <c r="BZ31622" s="55"/>
    </row>
    <row r="31623" spans="2:78">
      <c r="B31623" s="55"/>
      <c r="C31623" s="55"/>
      <c r="BM31623" s="55"/>
      <c r="BN31623" s="55"/>
      <c r="BO31623" s="55"/>
      <c r="BP31623" s="55"/>
      <c r="BQ31623" s="55"/>
      <c r="BR31623" s="55"/>
      <c r="BS31623" s="55"/>
      <c r="BT31623" s="55"/>
      <c r="BU31623" s="55"/>
      <c r="BV31623" s="55"/>
      <c r="BW31623" s="55"/>
      <c r="BX31623" s="55"/>
      <c r="BY31623" s="55"/>
      <c r="BZ31623" s="55"/>
    </row>
    <row r="31624" spans="2:78">
      <c r="B31624" s="55"/>
      <c r="C31624" s="55"/>
      <c r="BM31624" s="55"/>
      <c r="BN31624" s="55"/>
      <c r="BO31624" s="55"/>
      <c r="BP31624" s="55"/>
      <c r="BQ31624" s="55"/>
      <c r="BR31624" s="55"/>
      <c r="BS31624" s="55"/>
      <c r="BT31624" s="55"/>
      <c r="BU31624" s="55"/>
      <c r="BV31624" s="55"/>
      <c r="BW31624" s="55"/>
      <c r="BX31624" s="55"/>
      <c r="BY31624" s="55"/>
      <c r="BZ31624" s="55"/>
    </row>
    <row r="31625" spans="2:78">
      <c r="B31625" s="55"/>
      <c r="C31625" s="55"/>
      <c r="BM31625" s="55"/>
      <c r="BN31625" s="55"/>
      <c r="BO31625" s="55"/>
      <c r="BP31625" s="55"/>
      <c r="BQ31625" s="55"/>
      <c r="BR31625" s="55"/>
      <c r="BS31625" s="55"/>
      <c r="BT31625" s="55"/>
      <c r="BU31625" s="55"/>
      <c r="BV31625" s="55"/>
      <c r="BW31625" s="55"/>
      <c r="BX31625" s="55"/>
      <c r="BY31625" s="55"/>
      <c r="BZ31625" s="55"/>
    </row>
    <row r="31626" spans="2:78">
      <c r="B31626" s="55"/>
      <c r="C31626" s="55"/>
      <c r="BM31626" s="55"/>
      <c r="BN31626" s="55"/>
      <c r="BO31626" s="55"/>
      <c r="BP31626" s="55"/>
      <c r="BQ31626" s="55"/>
      <c r="BR31626" s="55"/>
      <c r="BS31626" s="55"/>
      <c r="BT31626" s="55"/>
      <c r="BU31626" s="55"/>
      <c r="BV31626" s="55"/>
      <c r="BW31626" s="55"/>
      <c r="BX31626" s="55"/>
      <c r="BY31626" s="55"/>
      <c r="BZ31626" s="55"/>
    </row>
    <row r="31627" spans="2:78">
      <c r="B31627" s="55"/>
      <c r="C31627" s="55"/>
      <c r="BM31627" s="55"/>
      <c r="BN31627" s="55"/>
      <c r="BO31627" s="55"/>
      <c r="BP31627" s="55"/>
      <c r="BQ31627" s="55"/>
      <c r="BR31627" s="55"/>
      <c r="BS31627" s="55"/>
      <c r="BT31627" s="55"/>
      <c r="BU31627" s="55"/>
      <c r="BV31627" s="55"/>
      <c r="BW31627" s="55"/>
      <c r="BX31627" s="55"/>
      <c r="BY31627" s="55"/>
      <c r="BZ31627" s="55"/>
    </row>
    <row r="31628" spans="2:78">
      <c r="B31628" s="55"/>
      <c r="C31628" s="55"/>
      <c r="BM31628" s="55"/>
      <c r="BN31628" s="55"/>
      <c r="BO31628" s="55"/>
      <c r="BP31628" s="55"/>
      <c r="BQ31628" s="55"/>
      <c r="BR31628" s="55"/>
      <c r="BS31628" s="55"/>
      <c r="BT31628" s="55"/>
      <c r="BU31628" s="55"/>
      <c r="BV31628" s="55"/>
      <c r="BW31628" s="55"/>
      <c r="BX31628" s="55"/>
      <c r="BY31628" s="55"/>
      <c r="BZ31628" s="55"/>
    </row>
    <row r="31629" spans="2:78">
      <c r="B31629" s="55"/>
      <c r="C31629" s="55"/>
      <c r="BM31629" s="55"/>
      <c r="BN31629" s="55"/>
      <c r="BO31629" s="55"/>
      <c r="BP31629" s="55"/>
      <c r="BQ31629" s="55"/>
      <c r="BR31629" s="55"/>
      <c r="BS31629" s="55"/>
      <c r="BT31629" s="55"/>
      <c r="BU31629" s="55"/>
      <c r="BV31629" s="55"/>
      <c r="BW31629" s="55"/>
      <c r="BX31629" s="55"/>
      <c r="BY31629" s="55"/>
      <c r="BZ31629" s="55"/>
    </row>
    <row r="31630" spans="2:78">
      <c r="B31630" s="55"/>
      <c r="C31630" s="55"/>
      <c r="BM31630" s="55"/>
      <c r="BN31630" s="55"/>
      <c r="BO31630" s="55"/>
      <c r="BP31630" s="55"/>
      <c r="BQ31630" s="55"/>
      <c r="BR31630" s="55"/>
      <c r="BS31630" s="55"/>
      <c r="BT31630" s="55"/>
      <c r="BU31630" s="55"/>
      <c r="BV31630" s="55"/>
      <c r="BW31630" s="55"/>
      <c r="BX31630" s="55"/>
      <c r="BY31630" s="55"/>
      <c r="BZ31630" s="55"/>
    </row>
    <row r="31631" spans="2:78">
      <c r="B31631" s="55"/>
      <c r="C31631" s="55"/>
      <c r="BM31631" s="55"/>
      <c r="BN31631" s="55"/>
      <c r="BO31631" s="55"/>
      <c r="BP31631" s="55"/>
      <c r="BQ31631" s="55"/>
      <c r="BR31631" s="55"/>
      <c r="BS31631" s="55"/>
      <c r="BT31631" s="55"/>
      <c r="BU31631" s="55"/>
      <c r="BV31631" s="55"/>
      <c r="BW31631" s="55"/>
      <c r="BX31631" s="55"/>
      <c r="BY31631" s="55"/>
      <c r="BZ31631" s="55"/>
    </row>
    <row r="31632" spans="2:78">
      <c r="B31632" s="55"/>
      <c r="C31632" s="55"/>
      <c r="BM31632" s="55"/>
      <c r="BN31632" s="55"/>
      <c r="BO31632" s="55"/>
      <c r="BP31632" s="55"/>
      <c r="BQ31632" s="55"/>
      <c r="BR31632" s="55"/>
      <c r="BS31632" s="55"/>
      <c r="BT31632" s="55"/>
      <c r="BU31632" s="55"/>
      <c r="BV31632" s="55"/>
      <c r="BW31632" s="55"/>
      <c r="BX31632" s="55"/>
      <c r="BY31632" s="55"/>
      <c r="BZ31632" s="55"/>
    </row>
    <row r="31633" spans="2:78">
      <c r="B31633" s="55"/>
      <c r="C31633" s="55"/>
      <c r="BM31633" s="55"/>
      <c r="BN31633" s="55"/>
      <c r="BO31633" s="55"/>
      <c r="BP31633" s="55"/>
      <c r="BQ31633" s="55"/>
      <c r="BR31633" s="55"/>
      <c r="BS31633" s="55"/>
      <c r="BT31633" s="55"/>
      <c r="BU31633" s="55"/>
      <c r="BV31633" s="55"/>
      <c r="BW31633" s="55"/>
      <c r="BX31633" s="55"/>
      <c r="BY31633" s="55"/>
      <c r="BZ31633" s="55"/>
    </row>
    <row r="31634" spans="2:78">
      <c r="B31634" s="55"/>
      <c r="C31634" s="55"/>
      <c r="BM31634" s="55"/>
      <c r="BN31634" s="55"/>
      <c r="BO31634" s="55"/>
      <c r="BP31634" s="55"/>
      <c r="BQ31634" s="55"/>
      <c r="BR31634" s="55"/>
      <c r="BS31634" s="55"/>
      <c r="BT31634" s="55"/>
      <c r="BU31634" s="55"/>
      <c r="BV31634" s="55"/>
      <c r="BW31634" s="55"/>
      <c r="BX31634" s="55"/>
      <c r="BY31634" s="55"/>
      <c r="BZ31634" s="55"/>
    </row>
    <row r="31635" spans="2:78">
      <c r="B31635" s="55"/>
      <c r="C31635" s="55"/>
      <c r="BM31635" s="55"/>
      <c r="BN31635" s="55"/>
      <c r="BO31635" s="55"/>
      <c r="BP31635" s="55"/>
      <c r="BQ31635" s="55"/>
      <c r="BR31635" s="55"/>
      <c r="BS31635" s="55"/>
      <c r="BT31635" s="55"/>
      <c r="BU31635" s="55"/>
      <c r="BV31635" s="55"/>
      <c r="BW31635" s="55"/>
      <c r="BX31635" s="55"/>
      <c r="BY31635" s="55"/>
      <c r="BZ31635" s="55"/>
    </row>
    <row r="31636" spans="2:78">
      <c r="B31636" s="55"/>
      <c r="C31636" s="55"/>
      <c r="BM31636" s="55"/>
      <c r="BN31636" s="55"/>
      <c r="BO31636" s="55"/>
      <c r="BP31636" s="55"/>
      <c r="BQ31636" s="55"/>
      <c r="BR31636" s="55"/>
      <c r="BS31636" s="55"/>
      <c r="BT31636" s="55"/>
      <c r="BU31636" s="55"/>
      <c r="BV31636" s="55"/>
      <c r="BW31636" s="55"/>
      <c r="BX31636" s="55"/>
      <c r="BY31636" s="55"/>
      <c r="BZ31636" s="55"/>
    </row>
    <row r="31637" spans="2:78">
      <c r="B31637" s="55"/>
      <c r="C31637" s="55"/>
      <c r="BM31637" s="55"/>
      <c r="BN31637" s="55"/>
      <c r="BO31637" s="55"/>
      <c r="BP31637" s="55"/>
      <c r="BQ31637" s="55"/>
      <c r="BR31637" s="55"/>
      <c r="BS31637" s="55"/>
      <c r="BT31637" s="55"/>
      <c r="BU31637" s="55"/>
      <c r="BV31637" s="55"/>
      <c r="BW31637" s="55"/>
      <c r="BX31637" s="55"/>
      <c r="BY31637" s="55"/>
      <c r="BZ31637" s="55"/>
    </row>
    <row r="31638" spans="2:78">
      <c r="B31638" s="55"/>
      <c r="C31638" s="55"/>
      <c r="BM31638" s="55"/>
      <c r="BN31638" s="55"/>
      <c r="BO31638" s="55"/>
      <c r="BP31638" s="55"/>
      <c r="BQ31638" s="55"/>
      <c r="BR31638" s="55"/>
      <c r="BS31638" s="55"/>
      <c r="BT31638" s="55"/>
      <c r="BU31638" s="55"/>
      <c r="BV31638" s="55"/>
      <c r="BW31638" s="55"/>
      <c r="BX31638" s="55"/>
      <c r="BY31638" s="55"/>
      <c r="BZ31638" s="55"/>
    </row>
    <row r="31639" spans="2:78">
      <c r="B31639" s="55"/>
      <c r="C31639" s="55"/>
      <c r="BM31639" s="55"/>
      <c r="BN31639" s="55"/>
      <c r="BO31639" s="55"/>
      <c r="BP31639" s="55"/>
      <c r="BQ31639" s="55"/>
      <c r="BR31639" s="55"/>
      <c r="BS31639" s="55"/>
      <c r="BT31639" s="55"/>
      <c r="BU31639" s="55"/>
      <c r="BV31639" s="55"/>
      <c r="BW31639" s="55"/>
      <c r="BX31639" s="55"/>
      <c r="BY31639" s="55"/>
      <c r="BZ31639" s="55"/>
    </row>
    <row r="31640" spans="2:78">
      <c r="B31640" s="55"/>
      <c r="C31640" s="55"/>
      <c r="BM31640" s="55"/>
      <c r="BN31640" s="55"/>
      <c r="BO31640" s="55"/>
      <c r="BP31640" s="55"/>
      <c r="BQ31640" s="55"/>
      <c r="BR31640" s="55"/>
      <c r="BS31640" s="55"/>
      <c r="BT31640" s="55"/>
      <c r="BU31640" s="55"/>
      <c r="BV31640" s="55"/>
      <c r="BW31640" s="55"/>
      <c r="BX31640" s="55"/>
      <c r="BY31640" s="55"/>
      <c r="BZ31640" s="55"/>
    </row>
    <row r="31641" spans="2:78">
      <c r="B31641" s="55"/>
      <c r="C31641" s="55"/>
      <c r="BM31641" s="55"/>
      <c r="BN31641" s="55"/>
      <c r="BO31641" s="55"/>
      <c r="BP31641" s="55"/>
      <c r="BQ31641" s="55"/>
      <c r="BR31641" s="55"/>
      <c r="BS31641" s="55"/>
      <c r="BT31641" s="55"/>
      <c r="BU31641" s="55"/>
      <c r="BV31641" s="55"/>
      <c r="BW31641" s="55"/>
      <c r="BX31641" s="55"/>
      <c r="BY31641" s="55"/>
      <c r="BZ31641" s="55"/>
    </row>
    <row r="31642" spans="2:78">
      <c r="B31642" s="55"/>
      <c r="C31642" s="55"/>
      <c r="BM31642" s="55"/>
      <c r="BN31642" s="55"/>
      <c r="BO31642" s="55"/>
      <c r="BP31642" s="55"/>
      <c r="BQ31642" s="55"/>
      <c r="BR31642" s="55"/>
      <c r="BS31642" s="55"/>
      <c r="BT31642" s="55"/>
      <c r="BU31642" s="55"/>
      <c r="BV31642" s="55"/>
      <c r="BW31642" s="55"/>
      <c r="BX31642" s="55"/>
      <c r="BY31642" s="55"/>
      <c r="BZ31642" s="55"/>
    </row>
    <row r="31643" spans="2:78">
      <c r="B31643" s="55"/>
      <c r="C31643" s="55"/>
      <c r="BM31643" s="55"/>
      <c r="BN31643" s="55"/>
      <c r="BO31643" s="55"/>
      <c r="BP31643" s="55"/>
      <c r="BQ31643" s="55"/>
      <c r="BR31643" s="55"/>
      <c r="BS31643" s="55"/>
      <c r="BT31643" s="55"/>
      <c r="BU31643" s="55"/>
      <c r="BV31643" s="55"/>
      <c r="BW31643" s="55"/>
      <c r="BX31643" s="55"/>
      <c r="BY31643" s="55"/>
      <c r="BZ31643" s="55"/>
    </row>
    <row r="31644" spans="2:78">
      <c r="B31644" s="55"/>
      <c r="C31644" s="55"/>
      <c r="BM31644" s="55"/>
      <c r="BN31644" s="55"/>
      <c r="BO31644" s="55"/>
      <c r="BP31644" s="55"/>
      <c r="BQ31644" s="55"/>
      <c r="BR31644" s="55"/>
      <c r="BS31644" s="55"/>
      <c r="BT31644" s="55"/>
      <c r="BU31644" s="55"/>
      <c r="BV31644" s="55"/>
      <c r="BW31644" s="55"/>
      <c r="BX31644" s="55"/>
      <c r="BY31644" s="55"/>
      <c r="BZ31644" s="55"/>
    </row>
    <row r="31645" spans="2:78">
      <c r="B31645" s="55"/>
      <c r="C31645" s="55"/>
      <c r="BM31645" s="55"/>
      <c r="BN31645" s="55"/>
      <c r="BO31645" s="55"/>
      <c r="BP31645" s="55"/>
      <c r="BQ31645" s="55"/>
      <c r="BR31645" s="55"/>
      <c r="BS31645" s="55"/>
      <c r="BT31645" s="55"/>
      <c r="BU31645" s="55"/>
      <c r="BV31645" s="55"/>
      <c r="BW31645" s="55"/>
      <c r="BX31645" s="55"/>
      <c r="BY31645" s="55"/>
      <c r="BZ31645" s="55"/>
    </row>
    <row r="31646" spans="2:78">
      <c r="B31646" s="55"/>
      <c r="C31646" s="55"/>
      <c r="BM31646" s="55"/>
      <c r="BN31646" s="55"/>
      <c r="BO31646" s="55"/>
      <c r="BP31646" s="55"/>
      <c r="BQ31646" s="55"/>
      <c r="BR31646" s="55"/>
      <c r="BS31646" s="55"/>
      <c r="BT31646" s="55"/>
      <c r="BU31646" s="55"/>
      <c r="BV31646" s="55"/>
      <c r="BW31646" s="55"/>
      <c r="BX31646" s="55"/>
      <c r="BY31646" s="55"/>
      <c r="BZ31646" s="55"/>
    </row>
    <row r="31647" spans="2:78">
      <c r="B31647" s="55"/>
      <c r="C31647" s="55"/>
      <c r="BM31647" s="55"/>
      <c r="BN31647" s="55"/>
      <c r="BO31647" s="55"/>
      <c r="BP31647" s="55"/>
      <c r="BQ31647" s="55"/>
      <c r="BR31647" s="55"/>
      <c r="BS31647" s="55"/>
      <c r="BT31647" s="55"/>
      <c r="BU31647" s="55"/>
      <c r="BV31647" s="55"/>
      <c r="BW31647" s="55"/>
      <c r="BX31647" s="55"/>
      <c r="BY31647" s="55"/>
      <c r="BZ31647" s="55"/>
    </row>
    <row r="31648" spans="2:78">
      <c r="B31648" s="55"/>
      <c r="C31648" s="55"/>
      <c r="BM31648" s="55"/>
      <c r="BN31648" s="55"/>
      <c r="BO31648" s="55"/>
      <c r="BP31648" s="55"/>
      <c r="BQ31648" s="55"/>
      <c r="BR31648" s="55"/>
      <c r="BS31648" s="55"/>
      <c r="BT31648" s="55"/>
      <c r="BU31648" s="55"/>
      <c r="BV31648" s="55"/>
      <c r="BW31648" s="55"/>
      <c r="BX31648" s="55"/>
      <c r="BY31648" s="55"/>
      <c r="BZ31648" s="55"/>
    </row>
    <row r="31649" spans="2:78">
      <c r="B31649" s="55"/>
      <c r="C31649" s="55"/>
      <c r="BM31649" s="55"/>
      <c r="BN31649" s="55"/>
      <c r="BO31649" s="55"/>
      <c r="BP31649" s="55"/>
      <c r="BQ31649" s="55"/>
      <c r="BR31649" s="55"/>
      <c r="BS31649" s="55"/>
      <c r="BT31649" s="55"/>
      <c r="BU31649" s="55"/>
      <c r="BV31649" s="55"/>
      <c r="BW31649" s="55"/>
      <c r="BX31649" s="55"/>
      <c r="BY31649" s="55"/>
      <c r="BZ31649" s="55"/>
    </row>
    <row r="31650" spans="2:78">
      <c r="B31650" s="55"/>
      <c r="C31650" s="55"/>
      <c r="BM31650" s="55"/>
      <c r="BN31650" s="55"/>
      <c r="BO31650" s="55"/>
      <c r="BP31650" s="55"/>
      <c r="BQ31650" s="55"/>
      <c r="BR31650" s="55"/>
      <c r="BS31650" s="55"/>
      <c r="BT31650" s="55"/>
      <c r="BU31650" s="55"/>
      <c r="BV31650" s="55"/>
      <c r="BW31650" s="55"/>
      <c r="BX31650" s="55"/>
      <c r="BY31650" s="55"/>
      <c r="BZ31650" s="55"/>
    </row>
    <row r="31651" spans="2:78">
      <c r="B31651" s="55"/>
      <c r="C31651" s="55"/>
      <c r="BM31651" s="55"/>
      <c r="BN31651" s="55"/>
      <c r="BO31651" s="55"/>
      <c r="BP31651" s="55"/>
      <c r="BQ31651" s="55"/>
      <c r="BR31651" s="55"/>
      <c r="BS31651" s="55"/>
      <c r="BT31651" s="55"/>
      <c r="BU31651" s="55"/>
      <c r="BV31651" s="55"/>
      <c r="BW31651" s="55"/>
      <c r="BX31651" s="55"/>
      <c r="BY31651" s="55"/>
      <c r="BZ31651" s="55"/>
    </row>
    <row r="31652" spans="2:78">
      <c r="B31652" s="55"/>
      <c r="C31652" s="55"/>
      <c r="BM31652" s="55"/>
      <c r="BN31652" s="55"/>
      <c r="BO31652" s="55"/>
      <c r="BP31652" s="55"/>
      <c r="BQ31652" s="55"/>
      <c r="BR31652" s="55"/>
      <c r="BS31652" s="55"/>
      <c r="BT31652" s="55"/>
      <c r="BU31652" s="55"/>
      <c r="BV31652" s="55"/>
      <c r="BW31652" s="55"/>
      <c r="BX31652" s="55"/>
      <c r="BY31652" s="55"/>
      <c r="BZ31652" s="55"/>
    </row>
    <row r="31653" spans="2:78">
      <c r="B31653" s="55"/>
      <c r="C31653" s="55"/>
      <c r="BM31653" s="55"/>
      <c r="BN31653" s="55"/>
      <c r="BO31653" s="55"/>
      <c r="BP31653" s="55"/>
      <c r="BQ31653" s="55"/>
      <c r="BR31653" s="55"/>
      <c r="BS31653" s="55"/>
      <c r="BT31653" s="55"/>
      <c r="BU31653" s="55"/>
      <c r="BV31653" s="55"/>
      <c r="BW31653" s="55"/>
      <c r="BX31653" s="55"/>
      <c r="BY31653" s="55"/>
      <c r="BZ31653" s="55"/>
    </row>
    <row r="31654" spans="2:78">
      <c r="B31654" s="55"/>
      <c r="C31654" s="55"/>
      <c r="BM31654" s="55"/>
      <c r="BN31654" s="55"/>
      <c r="BO31654" s="55"/>
      <c r="BP31654" s="55"/>
      <c r="BQ31654" s="55"/>
      <c r="BR31654" s="55"/>
      <c r="BS31654" s="55"/>
      <c r="BT31654" s="55"/>
      <c r="BU31654" s="55"/>
      <c r="BV31654" s="55"/>
      <c r="BW31654" s="55"/>
      <c r="BX31654" s="55"/>
      <c r="BY31654" s="55"/>
      <c r="BZ31654" s="55"/>
    </row>
    <row r="31655" spans="2:78">
      <c r="B31655" s="55"/>
      <c r="C31655" s="55"/>
      <c r="BM31655" s="55"/>
      <c r="BN31655" s="55"/>
      <c r="BO31655" s="55"/>
      <c r="BP31655" s="55"/>
      <c r="BQ31655" s="55"/>
      <c r="BR31655" s="55"/>
      <c r="BS31655" s="55"/>
      <c r="BT31655" s="55"/>
      <c r="BU31655" s="55"/>
      <c r="BV31655" s="55"/>
      <c r="BW31655" s="55"/>
      <c r="BX31655" s="55"/>
      <c r="BY31655" s="55"/>
      <c r="BZ31655" s="55"/>
    </row>
    <row r="31656" spans="2:78">
      <c r="B31656" s="55"/>
      <c r="C31656" s="55"/>
      <c r="BM31656" s="55"/>
      <c r="BN31656" s="55"/>
      <c r="BO31656" s="55"/>
      <c r="BP31656" s="55"/>
      <c r="BQ31656" s="55"/>
      <c r="BR31656" s="55"/>
      <c r="BS31656" s="55"/>
      <c r="BT31656" s="55"/>
      <c r="BU31656" s="55"/>
      <c r="BV31656" s="55"/>
      <c r="BW31656" s="55"/>
      <c r="BX31656" s="55"/>
      <c r="BY31656" s="55"/>
      <c r="BZ31656" s="55"/>
    </row>
    <row r="31657" spans="2:78">
      <c r="B31657" s="55"/>
      <c r="C31657" s="55"/>
      <c r="BM31657" s="55"/>
      <c r="BN31657" s="55"/>
      <c r="BO31657" s="55"/>
      <c r="BP31657" s="55"/>
      <c r="BQ31657" s="55"/>
      <c r="BR31657" s="55"/>
      <c r="BS31657" s="55"/>
      <c r="BT31657" s="55"/>
      <c r="BU31657" s="55"/>
      <c r="BV31657" s="55"/>
      <c r="BW31657" s="55"/>
      <c r="BX31657" s="55"/>
      <c r="BY31657" s="55"/>
      <c r="BZ31657" s="55"/>
    </row>
    <row r="31658" spans="2:78">
      <c r="B31658" s="55"/>
      <c r="C31658" s="55"/>
      <c r="BM31658" s="55"/>
      <c r="BN31658" s="55"/>
      <c r="BO31658" s="55"/>
      <c r="BP31658" s="55"/>
      <c r="BQ31658" s="55"/>
      <c r="BR31658" s="55"/>
      <c r="BS31658" s="55"/>
      <c r="BT31658" s="55"/>
      <c r="BU31658" s="55"/>
      <c r="BV31658" s="55"/>
      <c r="BW31658" s="55"/>
      <c r="BX31658" s="55"/>
      <c r="BY31658" s="55"/>
      <c r="BZ31658" s="55"/>
    </row>
    <row r="31659" spans="2:78">
      <c r="B31659" s="55"/>
      <c r="C31659" s="55"/>
      <c r="BM31659" s="55"/>
      <c r="BN31659" s="55"/>
      <c r="BO31659" s="55"/>
      <c r="BP31659" s="55"/>
      <c r="BQ31659" s="55"/>
      <c r="BR31659" s="55"/>
      <c r="BS31659" s="55"/>
      <c r="BT31659" s="55"/>
      <c r="BU31659" s="55"/>
      <c r="BV31659" s="55"/>
      <c r="BW31659" s="55"/>
      <c r="BX31659" s="55"/>
      <c r="BY31659" s="55"/>
      <c r="BZ31659" s="55"/>
    </row>
    <row r="31660" spans="2:78">
      <c r="B31660" s="55"/>
      <c r="C31660" s="55"/>
      <c r="BM31660" s="55"/>
      <c r="BN31660" s="55"/>
      <c r="BO31660" s="55"/>
      <c r="BP31660" s="55"/>
      <c r="BQ31660" s="55"/>
      <c r="BR31660" s="55"/>
      <c r="BS31660" s="55"/>
      <c r="BT31660" s="55"/>
      <c r="BU31660" s="55"/>
      <c r="BV31660" s="55"/>
      <c r="BW31660" s="55"/>
      <c r="BX31660" s="55"/>
      <c r="BY31660" s="55"/>
      <c r="BZ31660" s="55"/>
    </row>
    <row r="31661" spans="2:78">
      <c r="B31661" s="55"/>
      <c r="C31661" s="55"/>
      <c r="BM31661" s="55"/>
      <c r="BN31661" s="55"/>
      <c r="BO31661" s="55"/>
      <c r="BP31661" s="55"/>
      <c r="BQ31661" s="55"/>
      <c r="BR31661" s="55"/>
      <c r="BS31661" s="55"/>
      <c r="BT31661" s="55"/>
      <c r="BU31661" s="55"/>
      <c r="BV31661" s="55"/>
      <c r="BW31661" s="55"/>
      <c r="BX31661" s="55"/>
      <c r="BY31661" s="55"/>
      <c r="BZ31661" s="55"/>
    </row>
    <row r="31662" spans="2:78">
      <c r="B31662" s="55"/>
      <c r="C31662" s="55"/>
      <c r="BM31662" s="55"/>
      <c r="BN31662" s="55"/>
      <c r="BO31662" s="55"/>
      <c r="BP31662" s="55"/>
      <c r="BQ31662" s="55"/>
      <c r="BR31662" s="55"/>
      <c r="BS31662" s="55"/>
      <c r="BT31662" s="55"/>
      <c r="BU31662" s="55"/>
      <c r="BV31662" s="55"/>
      <c r="BW31662" s="55"/>
      <c r="BX31662" s="55"/>
      <c r="BY31662" s="55"/>
      <c r="BZ31662" s="55"/>
    </row>
    <row r="31663" spans="2:78">
      <c r="B31663" s="55"/>
      <c r="C31663" s="55"/>
      <c r="BM31663" s="55"/>
      <c r="BN31663" s="55"/>
      <c r="BO31663" s="55"/>
      <c r="BP31663" s="55"/>
      <c r="BQ31663" s="55"/>
      <c r="BR31663" s="55"/>
      <c r="BS31663" s="55"/>
      <c r="BT31663" s="55"/>
      <c r="BU31663" s="55"/>
      <c r="BV31663" s="55"/>
      <c r="BW31663" s="55"/>
      <c r="BX31663" s="55"/>
      <c r="BY31663" s="55"/>
      <c r="BZ31663" s="55"/>
    </row>
    <row r="31664" spans="2:78">
      <c r="B31664" s="55"/>
      <c r="C31664" s="55"/>
      <c r="BM31664" s="55"/>
      <c r="BN31664" s="55"/>
      <c r="BO31664" s="55"/>
      <c r="BP31664" s="55"/>
      <c r="BQ31664" s="55"/>
      <c r="BR31664" s="55"/>
      <c r="BS31664" s="55"/>
      <c r="BT31664" s="55"/>
      <c r="BU31664" s="55"/>
      <c r="BV31664" s="55"/>
      <c r="BW31664" s="55"/>
      <c r="BX31664" s="55"/>
      <c r="BY31664" s="55"/>
      <c r="BZ31664" s="55"/>
    </row>
    <row r="31665" spans="2:78">
      <c r="B31665" s="55"/>
      <c r="C31665" s="55"/>
      <c r="BM31665" s="55"/>
      <c r="BN31665" s="55"/>
      <c r="BO31665" s="55"/>
      <c r="BP31665" s="55"/>
      <c r="BQ31665" s="55"/>
      <c r="BR31665" s="55"/>
      <c r="BS31665" s="55"/>
      <c r="BT31665" s="55"/>
      <c r="BU31665" s="55"/>
      <c r="BV31665" s="55"/>
      <c r="BW31665" s="55"/>
      <c r="BX31665" s="55"/>
      <c r="BY31665" s="55"/>
      <c r="BZ31665" s="55"/>
    </row>
    <row r="31666" spans="2:78">
      <c r="B31666" s="55"/>
      <c r="C31666" s="55"/>
      <c r="BM31666" s="55"/>
      <c r="BN31666" s="55"/>
      <c r="BO31666" s="55"/>
      <c r="BP31666" s="55"/>
      <c r="BQ31666" s="55"/>
      <c r="BR31666" s="55"/>
      <c r="BS31666" s="55"/>
      <c r="BT31666" s="55"/>
      <c r="BU31666" s="55"/>
      <c r="BV31666" s="55"/>
      <c r="BW31666" s="55"/>
      <c r="BX31666" s="55"/>
      <c r="BY31666" s="55"/>
      <c r="BZ31666" s="55"/>
    </row>
    <row r="31667" spans="2:78">
      <c r="B31667" s="55"/>
      <c r="C31667" s="55"/>
      <c r="BM31667" s="55"/>
      <c r="BN31667" s="55"/>
      <c r="BO31667" s="55"/>
      <c r="BP31667" s="55"/>
      <c r="BQ31667" s="55"/>
      <c r="BR31667" s="55"/>
      <c r="BS31667" s="55"/>
      <c r="BT31667" s="55"/>
      <c r="BU31667" s="55"/>
      <c r="BV31667" s="55"/>
      <c r="BW31667" s="55"/>
      <c r="BX31667" s="55"/>
      <c r="BY31667" s="55"/>
      <c r="BZ31667" s="55"/>
    </row>
    <row r="31668" spans="2:78">
      <c r="B31668" s="55"/>
      <c r="C31668" s="55"/>
      <c r="BM31668" s="55"/>
      <c r="BN31668" s="55"/>
      <c r="BO31668" s="55"/>
      <c r="BP31668" s="55"/>
      <c r="BQ31668" s="55"/>
      <c r="BR31668" s="55"/>
      <c r="BS31668" s="55"/>
      <c r="BT31668" s="55"/>
      <c r="BU31668" s="55"/>
      <c r="BV31668" s="55"/>
      <c r="BW31668" s="55"/>
      <c r="BX31668" s="55"/>
      <c r="BY31668" s="55"/>
      <c r="BZ31668" s="55"/>
    </row>
    <row r="31669" spans="2:78">
      <c r="B31669" s="55"/>
      <c r="C31669" s="55"/>
      <c r="BM31669" s="55"/>
      <c r="BN31669" s="55"/>
      <c r="BO31669" s="55"/>
      <c r="BP31669" s="55"/>
      <c r="BQ31669" s="55"/>
      <c r="BR31669" s="55"/>
      <c r="BS31669" s="55"/>
      <c r="BT31669" s="55"/>
      <c r="BU31669" s="55"/>
      <c r="BV31669" s="55"/>
      <c r="BW31669" s="55"/>
      <c r="BX31669" s="55"/>
      <c r="BY31669" s="55"/>
      <c r="BZ31669" s="55"/>
    </row>
    <row r="31670" spans="2:78">
      <c r="B31670" s="55"/>
      <c r="C31670" s="55"/>
      <c r="BM31670" s="55"/>
      <c r="BN31670" s="55"/>
      <c r="BO31670" s="55"/>
      <c r="BP31670" s="55"/>
      <c r="BQ31670" s="55"/>
      <c r="BR31670" s="55"/>
      <c r="BS31670" s="55"/>
      <c r="BT31670" s="55"/>
      <c r="BU31670" s="55"/>
      <c r="BV31670" s="55"/>
      <c r="BW31670" s="55"/>
      <c r="BX31670" s="55"/>
      <c r="BY31670" s="55"/>
      <c r="BZ31670" s="55"/>
    </row>
    <row r="31671" spans="2:78">
      <c r="B31671" s="55"/>
      <c r="C31671" s="55"/>
      <c r="BM31671" s="55"/>
      <c r="BN31671" s="55"/>
      <c r="BO31671" s="55"/>
      <c r="BP31671" s="55"/>
      <c r="BQ31671" s="55"/>
      <c r="BR31671" s="55"/>
      <c r="BS31671" s="55"/>
      <c r="BT31671" s="55"/>
      <c r="BU31671" s="55"/>
      <c r="BV31671" s="55"/>
      <c r="BW31671" s="55"/>
      <c r="BX31671" s="55"/>
      <c r="BY31671" s="55"/>
      <c r="BZ31671" s="55"/>
    </row>
    <row r="31672" spans="2:78">
      <c r="B31672" s="55"/>
      <c r="C31672" s="55"/>
      <c r="BM31672" s="55"/>
      <c r="BN31672" s="55"/>
      <c r="BO31672" s="55"/>
      <c r="BP31672" s="55"/>
      <c r="BQ31672" s="55"/>
      <c r="BR31672" s="55"/>
      <c r="BS31672" s="55"/>
      <c r="BT31672" s="55"/>
      <c r="BU31672" s="55"/>
      <c r="BV31672" s="55"/>
      <c r="BW31672" s="55"/>
      <c r="BX31672" s="55"/>
      <c r="BY31672" s="55"/>
      <c r="BZ31672" s="55"/>
    </row>
    <row r="31673" spans="2:78">
      <c r="B31673" s="55"/>
      <c r="C31673" s="55"/>
      <c r="BM31673" s="55"/>
      <c r="BN31673" s="55"/>
      <c r="BO31673" s="55"/>
      <c r="BP31673" s="55"/>
      <c r="BQ31673" s="55"/>
      <c r="BR31673" s="55"/>
      <c r="BS31673" s="55"/>
      <c r="BT31673" s="55"/>
      <c r="BU31673" s="55"/>
      <c r="BV31673" s="55"/>
      <c r="BW31673" s="55"/>
      <c r="BX31673" s="55"/>
      <c r="BY31673" s="55"/>
      <c r="BZ31673" s="55"/>
    </row>
    <row r="31674" spans="2:78">
      <c r="B31674" s="55"/>
      <c r="C31674" s="55"/>
      <c r="BM31674" s="55"/>
      <c r="BN31674" s="55"/>
      <c r="BO31674" s="55"/>
      <c r="BP31674" s="55"/>
      <c r="BQ31674" s="55"/>
      <c r="BR31674" s="55"/>
      <c r="BS31674" s="55"/>
      <c r="BT31674" s="55"/>
      <c r="BU31674" s="55"/>
      <c r="BV31674" s="55"/>
      <c r="BW31674" s="55"/>
      <c r="BX31674" s="55"/>
      <c r="BY31674" s="55"/>
      <c r="BZ31674" s="55"/>
    </row>
    <row r="31675" spans="2:78">
      <c r="B31675" s="55"/>
      <c r="C31675" s="55"/>
      <c r="BM31675" s="55"/>
      <c r="BN31675" s="55"/>
      <c r="BO31675" s="55"/>
      <c r="BP31675" s="55"/>
      <c r="BQ31675" s="55"/>
      <c r="BR31675" s="55"/>
      <c r="BS31675" s="55"/>
      <c r="BT31675" s="55"/>
      <c r="BU31675" s="55"/>
      <c r="BV31675" s="55"/>
      <c r="BW31675" s="55"/>
      <c r="BX31675" s="55"/>
      <c r="BY31675" s="55"/>
      <c r="BZ31675" s="55"/>
    </row>
    <row r="31676" spans="2:78">
      <c r="B31676" s="55"/>
      <c r="C31676" s="55"/>
      <c r="BM31676" s="55"/>
      <c r="BN31676" s="55"/>
      <c r="BO31676" s="55"/>
      <c r="BP31676" s="55"/>
      <c r="BQ31676" s="55"/>
      <c r="BR31676" s="55"/>
      <c r="BS31676" s="55"/>
      <c r="BT31676" s="55"/>
      <c r="BU31676" s="55"/>
      <c r="BV31676" s="55"/>
      <c r="BW31676" s="55"/>
      <c r="BX31676" s="55"/>
      <c r="BY31676" s="55"/>
      <c r="BZ31676" s="55"/>
    </row>
    <row r="31677" spans="2:78">
      <c r="B31677" s="55"/>
      <c r="C31677" s="55"/>
      <c r="BM31677" s="55"/>
      <c r="BN31677" s="55"/>
      <c r="BO31677" s="55"/>
      <c r="BP31677" s="55"/>
      <c r="BQ31677" s="55"/>
      <c r="BR31677" s="55"/>
      <c r="BS31677" s="55"/>
      <c r="BT31677" s="55"/>
      <c r="BU31677" s="55"/>
      <c r="BV31677" s="55"/>
      <c r="BW31677" s="55"/>
      <c r="BX31677" s="55"/>
      <c r="BY31677" s="55"/>
      <c r="BZ31677" s="55"/>
    </row>
    <row r="31678" spans="2:78">
      <c r="B31678" s="55"/>
      <c r="C31678" s="55"/>
      <c r="BM31678" s="55"/>
      <c r="BN31678" s="55"/>
      <c r="BO31678" s="55"/>
      <c r="BP31678" s="55"/>
      <c r="BQ31678" s="55"/>
      <c r="BR31678" s="55"/>
      <c r="BS31678" s="55"/>
      <c r="BT31678" s="55"/>
      <c r="BU31678" s="55"/>
      <c r="BV31678" s="55"/>
      <c r="BW31678" s="55"/>
      <c r="BX31678" s="55"/>
      <c r="BY31678" s="55"/>
      <c r="BZ31678" s="55"/>
    </row>
    <row r="31679" spans="2:78">
      <c r="B31679" s="55"/>
      <c r="C31679" s="55"/>
      <c r="BM31679" s="55"/>
      <c r="BN31679" s="55"/>
      <c r="BO31679" s="55"/>
      <c r="BP31679" s="55"/>
      <c r="BQ31679" s="55"/>
      <c r="BR31679" s="55"/>
      <c r="BS31679" s="55"/>
      <c r="BT31679" s="55"/>
      <c r="BU31679" s="55"/>
      <c r="BV31679" s="55"/>
      <c r="BW31679" s="55"/>
      <c r="BX31679" s="55"/>
      <c r="BY31679" s="55"/>
      <c r="BZ31679" s="55"/>
    </row>
    <row r="31680" spans="2:78">
      <c r="B31680" s="55"/>
      <c r="C31680" s="55"/>
      <c r="BM31680" s="55"/>
      <c r="BN31680" s="55"/>
      <c r="BO31680" s="55"/>
      <c r="BP31680" s="55"/>
      <c r="BQ31680" s="55"/>
      <c r="BR31680" s="55"/>
      <c r="BS31680" s="55"/>
      <c r="BT31680" s="55"/>
      <c r="BU31680" s="55"/>
      <c r="BV31680" s="55"/>
      <c r="BW31680" s="55"/>
      <c r="BX31680" s="55"/>
      <c r="BY31680" s="55"/>
      <c r="BZ31680" s="55"/>
    </row>
    <row r="31681" spans="2:78">
      <c r="B31681" s="55"/>
      <c r="C31681" s="55"/>
      <c r="BM31681" s="55"/>
      <c r="BN31681" s="55"/>
      <c r="BO31681" s="55"/>
      <c r="BP31681" s="55"/>
      <c r="BQ31681" s="55"/>
      <c r="BR31681" s="55"/>
      <c r="BS31681" s="55"/>
      <c r="BT31681" s="55"/>
      <c r="BU31681" s="55"/>
      <c r="BV31681" s="55"/>
      <c r="BW31681" s="55"/>
      <c r="BX31681" s="55"/>
      <c r="BY31681" s="55"/>
      <c r="BZ31681" s="55"/>
    </row>
    <row r="31682" spans="2:78">
      <c r="B31682" s="55"/>
      <c r="C31682" s="55"/>
      <c r="BM31682" s="55"/>
      <c r="BN31682" s="55"/>
      <c r="BO31682" s="55"/>
      <c r="BP31682" s="55"/>
      <c r="BQ31682" s="55"/>
      <c r="BR31682" s="55"/>
      <c r="BS31682" s="55"/>
      <c r="BT31682" s="55"/>
      <c r="BU31682" s="55"/>
      <c r="BV31682" s="55"/>
      <c r="BW31682" s="55"/>
      <c r="BX31682" s="55"/>
      <c r="BY31682" s="55"/>
      <c r="BZ31682" s="55"/>
    </row>
    <row r="31683" spans="2:78">
      <c r="B31683" s="55"/>
      <c r="C31683" s="55"/>
      <c r="BM31683" s="55"/>
      <c r="BN31683" s="55"/>
      <c r="BO31683" s="55"/>
      <c r="BP31683" s="55"/>
      <c r="BQ31683" s="55"/>
      <c r="BR31683" s="55"/>
      <c r="BS31683" s="55"/>
      <c r="BT31683" s="55"/>
      <c r="BU31683" s="55"/>
      <c r="BV31683" s="55"/>
      <c r="BW31683" s="55"/>
      <c r="BX31683" s="55"/>
      <c r="BY31683" s="55"/>
      <c r="BZ31683" s="55"/>
    </row>
    <row r="31684" spans="2:78">
      <c r="B31684" s="55"/>
      <c r="C31684" s="55"/>
      <c r="BM31684" s="55"/>
      <c r="BN31684" s="55"/>
      <c r="BO31684" s="55"/>
      <c r="BP31684" s="55"/>
      <c r="BQ31684" s="55"/>
      <c r="BR31684" s="55"/>
      <c r="BS31684" s="55"/>
      <c r="BT31684" s="55"/>
      <c r="BU31684" s="55"/>
      <c r="BV31684" s="55"/>
      <c r="BW31684" s="55"/>
      <c r="BX31684" s="55"/>
      <c r="BY31684" s="55"/>
      <c r="BZ31684" s="55"/>
    </row>
    <row r="31685" spans="2:78">
      <c r="B31685" s="55"/>
      <c r="C31685" s="55"/>
      <c r="BM31685" s="55"/>
      <c r="BN31685" s="55"/>
      <c r="BO31685" s="55"/>
      <c r="BP31685" s="55"/>
      <c r="BQ31685" s="55"/>
      <c r="BR31685" s="55"/>
      <c r="BS31685" s="55"/>
      <c r="BT31685" s="55"/>
      <c r="BU31685" s="55"/>
      <c r="BV31685" s="55"/>
      <c r="BW31685" s="55"/>
      <c r="BX31685" s="55"/>
      <c r="BY31685" s="55"/>
      <c r="BZ31685" s="55"/>
    </row>
    <row r="31686" spans="2:78">
      <c r="B31686" s="55"/>
      <c r="C31686" s="55"/>
      <c r="BM31686" s="55"/>
      <c r="BN31686" s="55"/>
      <c r="BO31686" s="55"/>
      <c r="BP31686" s="55"/>
      <c r="BQ31686" s="55"/>
      <c r="BR31686" s="55"/>
      <c r="BS31686" s="55"/>
      <c r="BT31686" s="55"/>
      <c r="BU31686" s="55"/>
      <c r="BV31686" s="55"/>
      <c r="BW31686" s="55"/>
      <c r="BX31686" s="55"/>
      <c r="BY31686" s="55"/>
      <c r="BZ31686" s="55"/>
    </row>
    <row r="31687" spans="2:78">
      <c r="B31687" s="55"/>
      <c r="C31687" s="55"/>
      <c r="BM31687" s="55"/>
      <c r="BN31687" s="55"/>
      <c r="BO31687" s="55"/>
      <c r="BP31687" s="55"/>
      <c r="BQ31687" s="55"/>
      <c r="BR31687" s="55"/>
      <c r="BS31687" s="55"/>
      <c r="BT31687" s="55"/>
      <c r="BU31687" s="55"/>
      <c r="BV31687" s="55"/>
      <c r="BW31687" s="55"/>
      <c r="BX31687" s="55"/>
      <c r="BY31687" s="55"/>
      <c r="BZ31687" s="55"/>
    </row>
    <row r="31688" spans="2:78">
      <c r="B31688" s="55"/>
      <c r="C31688" s="55"/>
      <c r="BM31688" s="55"/>
      <c r="BN31688" s="55"/>
      <c r="BO31688" s="55"/>
      <c r="BP31688" s="55"/>
      <c r="BQ31688" s="55"/>
      <c r="BR31688" s="55"/>
      <c r="BS31688" s="55"/>
      <c r="BT31688" s="55"/>
      <c r="BU31688" s="55"/>
      <c r="BV31688" s="55"/>
      <c r="BW31688" s="55"/>
      <c r="BX31688" s="55"/>
      <c r="BY31688" s="55"/>
      <c r="BZ31688" s="55"/>
    </row>
    <row r="31689" spans="2:78">
      <c r="B31689" s="55"/>
      <c r="C31689" s="55"/>
      <c r="BM31689" s="55"/>
      <c r="BN31689" s="55"/>
      <c r="BO31689" s="55"/>
      <c r="BP31689" s="55"/>
      <c r="BQ31689" s="55"/>
      <c r="BR31689" s="55"/>
      <c r="BS31689" s="55"/>
      <c r="BT31689" s="55"/>
      <c r="BU31689" s="55"/>
      <c r="BV31689" s="55"/>
      <c r="BW31689" s="55"/>
      <c r="BX31689" s="55"/>
      <c r="BY31689" s="55"/>
      <c r="BZ31689" s="55"/>
    </row>
    <row r="31690" spans="2:78">
      <c r="B31690" s="55"/>
      <c r="C31690" s="55"/>
      <c r="BM31690" s="55"/>
      <c r="BN31690" s="55"/>
      <c r="BO31690" s="55"/>
      <c r="BP31690" s="55"/>
      <c r="BQ31690" s="55"/>
      <c r="BR31690" s="55"/>
      <c r="BS31690" s="55"/>
      <c r="BT31690" s="55"/>
      <c r="BU31690" s="55"/>
      <c r="BV31690" s="55"/>
      <c r="BW31690" s="55"/>
      <c r="BX31690" s="55"/>
      <c r="BY31690" s="55"/>
      <c r="BZ31690" s="55"/>
    </row>
    <row r="31691" spans="2:78">
      <c r="B31691" s="55"/>
      <c r="C31691" s="55"/>
      <c r="BM31691" s="55"/>
      <c r="BN31691" s="55"/>
      <c r="BO31691" s="55"/>
      <c r="BP31691" s="55"/>
      <c r="BQ31691" s="55"/>
      <c r="BR31691" s="55"/>
      <c r="BS31691" s="55"/>
      <c r="BT31691" s="55"/>
      <c r="BU31691" s="55"/>
      <c r="BV31691" s="55"/>
      <c r="BW31691" s="55"/>
      <c r="BX31691" s="55"/>
      <c r="BY31691" s="55"/>
      <c r="BZ31691" s="55"/>
    </row>
    <row r="31692" spans="2:78">
      <c r="B31692" s="55"/>
      <c r="C31692" s="55"/>
      <c r="BM31692" s="55"/>
      <c r="BN31692" s="55"/>
      <c r="BO31692" s="55"/>
      <c r="BP31692" s="55"/>
      <c r="BQ31692" s="55"/>
      <c r="BR31692" s="55"/>
      <c r="BS31692" s="55"/>
      <c r="BT31692" s="55"/>
      <c r="BU31692" s="55"/>
      <c r="BV31692" s="55"/>
      <c r="BW31692" s="55"/>
      <c r="BX31692" s="55"/>
      <c r="BY31692" s="55"/>
      <c r="BZ31692" s="55"/>
    </row>
    <row r="31693" spans="2:78">
      <c r="B31693" s="55"/>
      <c r="C31693" s="55"/>
      <c r="BM31693" s="55"/>
      <c r="BN31693" s="55"/>
      <c r="BO31693" s="55"/>
      <c r="BP31693" s="55"/>
      <c r="BQ31693" s="55"/>
      <c r="BR31693" s="55"/>
      <c r="BS31693" s="55"/>
      <c r="BT31693" s="55"/>
      <c r="BU31693" s="55"/>
      <c r="BV31693" s="55"/>
      <c r="BW31693" s="55"/>
      <c r="BX31693" s="55"/>
      <c r="BY31693" s="55"/>
      <c r="BZ31693" s="55"/>
    </row>
    <row r="31694" spans="2:78">
      <c r="B31694" s="55"/>
      <c r="C31694" s="55"/>
      <c r="BM31694" s="55"/>
      <c r="BN31694" s="55"/>
      <c r="BO31694" s="55"/>
      <c r="BP31694" s="55"/>
      <c r="BQ31694" s="55"/>
      <c r="BR31694" s="55"/>
      <c r="BS31694" s="55"/>
      <c r="BT31694" s="55"/>
      <c r="BU31694" s="55"/>
      <c r="BV31694" s="55"/>
      <c r="BW31694" s="55"/>
      <c r="BX31694" s="55"/>
      <c r="BY31694" s="55"/>
      <c r="BZ31694" s="55"/>
    </row>
    <row r="31695" spans="2:78">
      <c r="B31695" s="55"/>
      <c r="C31695" s="55"/>
      <c r="BM31695" s="55"/>
      <c r="BN31695" s="55"/>
      <c r="BO31695" s="55"/>
      <c r="BP31695" s="55"/>
      <c r="BQ31695" s="55"/>
      <c r="BR31695" s="55"/>
      <c r="BS31695" s="55"/>
      <c r="BT31695" s="55"/>
      <c r="BU31695" s="55"/>
      <c r="BV31695" s="55"/>
      <c r="BW31695" s="55"/>
      <c r="BX31695" s="55"/>
      <c r="BY31695" s="55"/>
      <c r="BZ31695" s="55"/>
    </row>
    <row r="31696" spans="2:78">
      <c r="B31696" s="55"/>
      <c r="C31696" s="55"/>
      <c r="BM31696" s="55"/>
      <c r="BN31696" s="55"/>
      <c r="BO31696" s="55"/>
      <c r="BP31696" s="55"/>
      <c r="BQ31696" s="55"/>
      <c r="BR31696" s="55"/>
      <c r="BS31696" s="55"/>
      <c r="BT31696" s="55"/>
      <c r="BU31696" s="55"/>
      <c r="BV31696" s="55"/>
      <c r="BW31696" s="55"/>
      <c r="BX31696" s="55"/>
      <c r="BY31696" s="55"/>
      <c r="BZ31696" s="55"/>
    </row>
    <row r="31697" spans="2:78">
      <c r="B31697" s="55"/>
      <c r="C31697" s="55"/>
      <c r="BM31697" s="55"/>
      <c r="BN31697" s="55"/>
      <c r="BO31697" s="55"/>
      <c r="BP31697" s="55"/>
      <c r="BQ31697" s="55"/>
      <c r="BR31697" s="55"/>
      <c r="BS31697" s="55"/>
      <c r="BT31697" s="55"/>
      <c r="BU31697" s="55"/>
      <c r="BV31697" s="55"/>
      <c r="BW31697" s="55"/>
      <c r="BX31697" s="55"/>
      <c r="BY31697" s="55"/>
      <c r="BZ31697" s="55"/>
    </row>
    <row r="31698" spans="2:78">
      <c r="B31698" s="55"/>
      <c r="C31698" s="55"/>
      <c r="BM31698" s="55"/>
      <c r="BN31698" s="55"/>
      <c r="BO31698" s="55"/>
      <c r="BP31698" s="55"/>
      <c r="BQ31698" s="55"/>
      <c r="BR31698" s="55"/>
      <c r="BS31698" s="55"/>
      <c r="BT31698" s="55"/>
      <c r="BU31698" s="55"/>
      <c r="BV31698" s="55"/>
      <c r="BW31698" s="55"/>
      <c r="BX31698" s="55"/>
      <c r="BY31698" s="55"/>
      <c r="BZ31698" s="55"/>
    </row>
    <row r="31699" spans="2:78">
      <c r="B31699" s="55"/>
      <c r="C31699" s="55"/>
      <c r="BM31699" s="55"/>
      <c r="BN31699" s="55"/>
      <c r="BO31699" s="55"/>
      <c r="BP31699" s="55"/>
      <c r="BQ31699" s="55"/>
      <c r="BR31699" s="55"/>
      <c r="BS31699" s="55"/>
      <c r="BT31699" s="55"/>
      <c r="BU31699" s="55"/>
      <c r="BV31699" s="55"/>
      <c r="BW31699" s="55"/>
      <c r="BX31699" s="55"/>
      <c r="BY31699" s="55"/>
      <c r="BZ31699" s="55"/>
    </row>
    <row r="31700" spans="2:78">
      <c r="B31700" s="55"/>
      <c r="C31700" s="55"/>
      <c r="BM31700" s="55"/>
      <c r="BN31700" s="55"/>
      <c r="BO31700" s="55"/>
      <c r="BP31700" s="55"/>
      <c r="BQ31700" s="55"/>
      <c r="BR31700" s="55"/>
      <c r="BS31700" s="55"/>
      <c r="BT31700" s="55"/>
      <c r="BU31700" s="55"/>
      <c r="BV31700" s="55"/>
      <c r="BW31700" s="55"/>
      <c r="BX31700" s="55"/>
      <c r="BY31700" s="55"/>
      <c r="BZ31700" s="55"/>
    </row>
    <row r="31701" spans="2:78">
      <c r="B31701" s="55"/>
      <c r="C31701" s="55"/>
      <c r="BM31701" s="55"/>
      <c r="BN31701" s="55"/>
      <c r="BO31701" s="55"/>
      <c r="BP31701" s="55"/>
      <c r="BQ31701" s="55"/>
      <c r="BR31701" s="55"/>
      <c r="BS31701" s="55"/>
      <c r="BT31701" s="55"/>
      <c r="BU31701" s="55"/>
      <c r="BV31701" s="55"/>
      <c r="BW31701" s="55"/>
      <c r="BX31701" s="55"/>
      <c r="BY31701" s="55"/>
      <c r="BZ31701" s="55"/>
    </row>
    <row r="31702" spans="2:78">
      <c r="B31702" s="55"/>
      <c r="C31702" s="55"/>
      <c r="BM31702" s="55"/>
      <c r="BN31702" s="55"/>
      <c r="BO31702" s="55"/>
      <c r="BP31702" s="55"/>
      <c r="BQ31702" s="55"/>
      <c r="BR31702" s="55"/>
      <c r="BS31702" s="55"/>
      <c r="BT31702" s="55"/>
      <c r="BU31702" s="55"/>
      <c r="BV31702" s="55"/>
      <c r="BW31702" s="55"/>
      <c r="BX31702" s="55"/>
      <c r="BY31702" s="55"/>
      <c r="BZ31702" s="55"/>
    </row>
    <row r="31703" spans="2:78">
      <c r="B31703" s="55"/>
      <c r="C31703" s="55"/>
      <c r="BM31703" s="55"/>
      <c r="BN31703" s="55"/>
      <c r="BO31703" s="55"/>
      <c r="BP31703" s="55"/>
      <c r="BQ31703" s="55"/>
      <c r="BR31703" s="55"/>
      <c r="BS31703" s="55"/>
      <c r="BT31703" s="55"/>
      <c r="BU31703" s="55"/>
      <c r="BV31703" s="55"/>
      <c r="BW31703" s="55"/>
      <c r="BX31703" s="55"/>
      <c r="BY31703" s="55"/>
      <c r="BZ31703" s="55"/>
    </row>
    <row r="31704" spans="2:78">
      <c r="B31704" s="55"/>
      <c r="C31704" s="55"/>
      <c r="BM31704" s="55"/>
      <c r="BN31704" s="55"/>
      <c r="BO31704" s="55"/>
      <c r="BP31704" s="55"/>
      <c r="BQ31704" s="55"/>
      <c r="BR31704" s="55"/>
      <c r="BS31704" s="55"/>
      <c r="BT31704" s="55"/>
      <c r="BU31704" s="55"/>
      <c r="BV31704" s="55"/>
      <c r="BW31704" s="55"/>
      <c r="BX31704" s="55"/>
      <c r="BY31704" s="55"/>
      <c r="BZ31704" s="55"/>
    </row>
    <row r="31705" spans="2:78">
      <c r="B31705" s="55"/>
      <c r="C31705" s="55"/>
      <c r="BM31705" s="55"/>
      <c r="BN31705" s="55"/>
      <c r="BO31705" s="55"/>
      <c r="BP31705" s="55"/>
      <c r="BQ31705" s="55"/>
      <c r="BR31705" s="55"/>
      <c r="BS31705" s="55"/>
      <c r="BT31705" s="55"/>
      <c r="BU31705" s="55"/>
      <c r="BV31705" s="55"/>
      <c r="BW31705" s="55"/>
      <c r="BX31705" s="55"/>
      <c r="BY31705" s="55"/>
      <c r="BZ31705" s="55"/>
    </row>
    <row r="31706" spans="2:78">
      <c r="B31706" s="55"/>
      <c r="C31706" s="55"/>
      <c r="BM31706" s="55"/>
      <c r="BN31706" s="55"/>
      <c r="BO31706" s="55"/>
      <c r="BP31706" s="55"/>
      <c r="BQ31706" s="55"/>
      <c r="BR31706" s="55"/>
      <c r="BS31706" s="55"/>
      <c r="BT31706" s="55"/>
      <c r="BU31706" s="55"/>
      <c r="BV31706" s="55"/>
      <c r="BW31706" s="55"/>
      <c r="BX31706" s="55"/>
      <c r="BY31706" s="55"/>
      <c r="BZ31706" s="55"/>
    </row>
    <row r="31707" spans="2:78">
      <c r="B31707" s="55"/>
      <c r="C31707" s="55"/>
      <c r="BM31707" s="55"/>
      <c r="BN31707" s="55"/>
      <c r="BO31707" s="55"/>
      <c r="BP31707" s="55"/>
      <c r="BQ31707" s="55"/>
      <c r="BR31707" s="55"/>
      <c r="BS31707" s="55"/>
      <c r="BT31707" s="55"/>
      <c r="BU31707" s="55"/>
      <c r="BV31707" s="55"/>
      <c r="BW31707" s="55"/>
      <c r="BX31707" s="55"/>
      <c r="BY31707" s="55"/>
      <c r="BZ31707" s="55"/>
    </row>
    <row r="31708" spans="2:78">
      <c r="B31708" s="55"/>
      <c r="C31708" s="55"/>
      <c r="BM31708" s="55"/>
      <c r="BN31708" s="55"/>
      <c r="BO31708" s="55"/>
      <c r="BP31708" s="55"/>
      <c r="BQ31708" s="55"/>
      <c r="BR31708" s="55"/>
      <c r="BS31708" s="55"/>
      <c r="BT31708" s="55"/>
      <c r="BU31708" s="55"/>
      <c r="BV31708" s="55"/>
      <c r="BW31708" s="55"/>
      <c r="BX31708" s="55"/>
      <c r="BY31708" s="55"/>
      <c r="BZ31708" s="55"/>
    </row>
    <row r="31709" spans="2:78">
      <c r="B31709" s="55"/>
      <c r="C31709" s="55"/>
      <c r="BM31709" s="55"/>
      <c r="BN31709" s="55"/>
      <c r="BO31709" s="55"/>
      <c r="BP31709" s="55"/>
      <c r="BQ31709" s="55"/>
      <c r="BR31709" s="55"/>
      <c r="BS31709" s="55"/>
      <c r="BT31709" s="55"/>
      <c r="BU31709" s="55"/>
      <c r="BV31709" s="55"/>
      <c r="BW31709" s="55"/>
      <c r="BX31709" s="55"/>
      <c r="BY31709" s="55"/>
      <c r="BZ31709" s="55"/>
    </row>
    <row r="31710" spans="2:78">
      <c r="B31710" s="55"/>
      <c r="C31710" s="55"/>
      <c r="BM31710" s="55"/>
      <c r="BN31710" s="55"/>
      <c r="BO31710" s="55"/>
      <c r="BP31710" s="55"/>
      <c r="BQ31710" s="55"/>
      <c r="BR31710" s="55"/>
      <c r="BS31710" s="55"/>
      <c r="BT31710" s="55"/>
      <c r="BU31710" s="55"/>
      <c r="BV31710" s="55"/>
      <c r="BW31710" s="55"/>
      <c r="BX31710" s="55"/>
      <c r="BY31710" s="55"/>
      <c r="BZ31710" s="55"/>
    </row>
    <row r="31711" spans="2:78">
      <c r="B31711" s="55"/>
      <c r="C31711" s="55"/>
      <c r="BM31711" s="55"/>
      <c r="BN31711" s="55"/>
      <c r="BO31711" s="55"/>
      <c r="BP31711" s="55"/>
      <c r="BQ31711" s="55"/>
      <c r="BR31711" s="55"/>
      <c r="BS31711" s="55"/>
      <c r="BT31711" s="55"/>
      <c r="BU31711" s="55"/>
      <c r="BV31711" s="55"/>
      <c r="BW31711" s="55"/>
      <c r="BX31711" s="55"/>
      <c r="BY31711" s="55"/>
      <c r="BZ31711" s="55"/>
    </row>
    <row r="31712" spans="2:78">
      <c r="B31712" s="55"/>
      <c r="C31712" s="55"/>
      <c r="BM31712" s="55"/>
      <c r="BN31712" s="55"/>
      <c r="BO31712" s="55"/>
      <c r="BP31712" s="55"/>
      <c r="BQ31712" s="55"/>
      <c r="BR31712" s="55"/>
      <c r="BS31712" s="55"/>
      <c r="BT31712" s="55"/>
      <c r="BU31712" s="55"/>
      <c r="BV31712" s="55"/>
      <c r="BW31712" s="55"/>
      <c r="BX31712" s="55"/>
      <c r="BY31712" s="55"/>
      <c r="BZ31712" s="55"/>
    </row>
    <row r="31713" spans="2:78">
      <c r="B31713" s="55"/>
      <c r="C31713" s="55"/>
      <c r="BM31713" s="55"/>
      <c r="BN31713" s="55"/>
      <c r="BO31713" s="55"/>
      <c r="BP31713" s="55"/>
      <c r="BQ31713" s="55"/>
      <c r="BR31713" s="55"/>
      <c r="BS31713" s="55"/>
      <c r="BT31713" s="55"/>
      <c r="BU31713" s="55"/>
      <c r="BV31713" s="55"/>
      <c r="BW31713" s="55"/>
      <c r="BX31713" s="55"/>
      <c r="BY31713" s="55"/>
      <c r="BZ31713" s="55"/>
    </row>
    <row r="31714" spans="2:78">
      <c r="B31714" s="55"/>
      <c r="C31714" s="55"/>
      <c r="BM31714" s="55"/>
      <c r="BN31714" s="55"/>
      <c r="BO31714" s="55"/>
      <c r="BP31714" s="55"/>
      <c r="BQ31714" s="55"/>
      <c r="BR31714" s="55"/>
      <c r="BS31714" s="55"/>
      <c r="BT31714" s="55"/>
      <c r="BU31714" s="55"/>
      <c r="BV31714" s="55"/>
      <c r="BW31714" s="55"/>
      <c r="BX31714" s="55"/>
      <c r="BY31714" s="55"/>
      <c r="BZ31714" s="55"/>
    </row>
    <row r="31715" spans="2:78">
      <c r="B31715" s="55"/>
      <c r="C31715" s="55"/>
      <c r="BM31715" s="55"/>
      <c r="BN31715" s="55"/>
      <c r="BO31715" s="55"/>
      <c r="BP31715" s="55"/>
      <c r="BQ31715" s="55"/>
      <c r="BR31715" s="55"/>
      <c r="BS31715" s="55"/>
      <c r="BT31715" s="55"/>
      <c r="BU31715" s="55"/>
      <c r="BV31715" s="55"/>
      <c r="BW31715" s="55"/>
      <c r="BX31715" s="55"/>
      <c r="BY31715" s="55"/>
      <c r="BZ31715" s="55"/>
    </row>
    <row r="31716" spans="2:78">
      <c r="B31716" s="55"/>
      <c r="C31716" s="55"/>
      <c r="BM31716" s="55"/>
      <c r="BN31716" s="55"/>
      <c r="BO31716" s="55"/>
      <c r="BP31716" s="55"/>
      <c r="BQ31716" s="55"/>
      <c r="BR31716" s="55"/>
      <c r="BS31716" s="55"/>
      <c r="BT31716" s="55"/>
      <c r="BU31716" s="55"/>
      <c r="BV31716" s="55"/>
      <c r="BW31716" s="55"/>
      <c r="BX31716" s="55"/>
      <c r="BY31716" s="55"/>
      <c r="BZ31716" s="55"/>
    </row>
    <row r="31717" spans="2:78">
      <c r="B31717" s="55"/>
      <c r="C31717" s="55"/>
      <c r="BM31717" s="55"/>
      <c r="BN31717" s="55"/>
      <c r="BO31717" s="55"/>
      <c r="BP31717" s="55"/>
      <c r="BQ31717" s="55"/>
      <c r="BR31717" s="55"/>
      <c r="BS31717" s="55"/>
      <c r="BT31717" s="55"/>
      <c r="BU31717" s="55"/>
      <c r="BV31717" s="55"/>
      <c r="BW31717" s="55"/>
      <c r="BX31717" s="55"/>
      <c r="BY31717" s="55"/>
      <c r="BZ31717" s="55"/>
    </row>
    <row r="31718" spans="2:78">
      <c r="B31718" s="55"/>
      <c r="C31718" s="55"/>
      <c r="BM31718" s="55"/>
      <c r="BN31718" s="55"/>
      <c r="BO31718" s="55"/>
      <c r="BP31718" s="55"/>
      <c r="BQ31718" s="55"/>
      <c r="BR31718" s="55"/>
      <c r="BS31718" s="55"/>
      <c r="BT31718" s="55"/>
      <c r="BU31718" s="55"/>
      <c r="BV31718" s="55"/>
      <c r="BW31718" s="55"/>
      <c r="BX31718" s="55"/>
      <c r="BY31718" s="55"/>
      <c r="BZ31718" s="55"/>
    </row>
    <row r="31719" spans="2:78">
      <c r="B31719" s="55"/>
      <c r="C31719" s="55"/>
      <c r="BM31719" s="55"/>
      <c r="BN31719" s="55"/>
      <c r="BO31719" s="55"/>
      <c r="BP31719" s="55"/>
      <c r="BQ31719" s="55"/>
      <c r="BR31719" s="55"/>
      <c r="BS31719" s="55"/>
      <c r="BT31719" s="55"/>
      <c r="BU31719" s="55"/>
      <c r="BV31719" s="55"/>
      <c r="BW31719" s="55"/>
      <c r="BX31719" s="55"/>
      <c r="BY31719" s="55"/>
      <c r="BZ31719" s="55"/>
    </row>
    <row r="31720" spans="2:78">
      <c r="B31720" s="55"/>
      <c r="C31720" s="55"/>
      <c r="BM31720" s="55"/>
      <c r="BN31720" s="55"/>
      <c r="BO31720" s="55"/>
      <c r="BP31720" s="55"/>
      <c r="BQ31720" s="55"/>
      <c r="BR31720" s="55"/>
      <c r="BS31720" s="55"/>
      <c r="BT31720" s="55"/>
      <c r="BU31720" s="55"/>
      <c r="BV31720" s="55"/>
      <c r="BW31720" s="55"/>
      <c r="BX31720" s="55"/>
      <c r="BY31720" s="55"/>
      <c r="BZ31720" s="55"/>
    </row>
    <row r="31721" spans="2:78">
      <c r="B31721" s="55"/>
      <c r="C31721" s="55"/>
      <c r="BM31721" s="55"/>
      <c r="BN31721" s="55"/>
      <c r="BO31721" s="55"/>
      <c r="BP31721" s="55"/>
      <c r="BQ31721" s="55"/>
      <c r="BR31721" s="55"/>
      <c r="BS31721" s="55"/>
      <c r="BT31721" s="55"/>
      <c r="BU31721" s="55"/>
      <c r="BV31721" s="55"/>
      <c r="BW31721" s="55"/>
      <c r="BX31721" s="55"/>
      <c r="BY31721" s="55"/>
      <c r="BZ31721" s="55"/>
    </row>
    <row r="31722" spans="2:78">
      <c r="B31722" s="55"/>
      <c r="C31722" s="55"/>
      <c r="BM31722" s="55"/>
      <c r="BN31722" s="55"/>
      <c r="BO31722" s="55"/>
      <c r="BP31722" s="55"/>
      <c r="BQ31722" s="55"/>
      <c r="BR31722" s="55"/>
      <c r="BS31722" s="55"/>
      <c r="BT31722" s="55"/>
      <c r="BU31722" s="55"/>
      <c r="BV31722" s="55"/>
      <c r="BW31722" s="55"/>
      <c r="BX31722" s="55"/>
      <c r="BY31722" s="55"/>
      <c r="BZ31722" s="55"/>
    </row>
    <row r="31723" spans="2:78">
      <c r="B31723" s="55"/>
      <c r="C31723" s="55"/>
      <c r="BM31723" s="55"/>
      <c r="BN31723" s="55"/>
      <c r="BO31723" s="55"/>
      <c r="BP31723" s="55"/>
      <c r="BQ31723" s="55"/>
      <c r="BR31723" s="55"/>
      <c r="BS31723" s="55"/>
      <c r="BT31723" s="55"/>
      <c r="BU31723" s="55"/>
      <c r="BV31723" s="55"/>
      <c r="BW31723" s="55"/>
      <c r="BX31723" s="55"/>
      <c r="BY31723" s="55"/>
      <c r="BZ31723" s="55"/>
    </row>
    <row r="31724" spans="2:78">
      <c r="B31724" s="55"/>
      <c r="C31724" s="55"/>
      <c r="BM31724" s="55"/>
      <c r="BN31724" s="55"/>
      <c r="BO31724" s="55"/>
      <c r="BP31724" s="55"/>
      <c r="BQ31724" s="55"/>
      <c r="BR31724" s="55"/>
      <c r="BS31724" s="55"/>
      <c r="BT31724" s="55"/>
      <c r="BU31724" s="55"/>
      <c r="BV31724" s="55"/>
      <c r="BW31724" s="55"/>
      <c r="BX31724" s="55"/>
      <c r="BY31724" s="55"/>
      <c r="BZ31724" s="55"/>
    </row>
    <row r="31725" spans="2:78">
      <c r="B31725" s="55"/>
      <c r="C31725" s="55"/>
      <c r="BM31725" s="55"/>
      <c r="BN31725" s="55"/>
      <c r="BO31725" s="55"/>
      <c r="BP31725" s="55"/>
      <c r="BQ31725" s="55"/>
      <c r="BR31725" s="55"/>
      <c r="BS31725" s="55"/>
      <c r="BT31725" s="55"/>
      <c r="BU31725" s="55"/>
      <c r="BV31725" s="55"/>
      <c r="BW31725" s="55"/>
      <c r="BX31725" s="55"/>
      <c r="BY31725" s="55"/>
      <c r="BZ31725" s="55"/>
    </row>
    <row r="31726" spans="2:78">
      <c r="B31726" s="55"/>
      <c r="C31726" s="55"/>
      <c r="BM31726" s="55"/>
      <c r="BN31726" s="55"/>
      <c r="BO31726" s="55"/>
      <c r="BP31726" s="55"/>
      <c r="BQ31726" s="55"/>
      <c r="BR31726" s="55"/>
      <c r="BS31726" s="55"/>
      <c r="BT31726" s="55"/>
      <c r="BU31726" s="55"/>
      <c r="BV31726" s="55"/>
      <c r="BW31726" s="55"/>
      <c r="BX31726" s="55"/>
      <c r="BY31726" s="55"/>
      <c r="BZ31726" s="55"/>
    </row>
    <row r="31727" spans="2:78">
      <c r="B31727" s="55"/>
      <c r="C31727" s="55"/>
      <c r="BM31727" s="55"/>
      <c r="BN31727" s="55"/>
      <c r="BO31727" s="55"/>
      <c r="BP31727" s="55"/>
      <c r="BQ31727" s="55"/>
      <c r="BR31727" s="55"/>
      <c r="BS31727" s="55"/>
      <c r="BT31727" s="55"/>
      <c r="BU31727" s="55"/>
      <c r="BV31727" s="55"/>
      <c r="BW31727" s="55"/>
      <c r="BX31727" s="55"/>
      <c r="BY31727" s="55"/>
      <c r="BZ31727" s="55"/>
    </row>
    <row r="31728" spans="2:78">
      <c r="B31728" s="55"/>
      <c r="C31728" s="55"/>
      <c r="BM31728" s="55"/>
      <c r="BN31728" s="55"/>
      <c r="BO31728" s="55"/>
      <c r="BP31728" s="55"/>
      <c r="BQ31728" s="55"/>
      <c r="BR31728" s="55"/>
      <c r="BS31728" s="55"/>
      <c r="BT31728" s="55"/>
      <c r="BU31728" s="55"/>
      <c r="BV31728" s="55"/>
      <c r="BW31728" s="55"/>
      <c r="BX31728" s="55"/>
      <c r="BY31728" s="55"/>
      <c r="BZ31728" s="55"/>
    </row>
    <row r="31729" spans="2:78">
      <c r="B31729" s="55"/>
      <c r="C31729" s="55"/>
      <c r="BM31729" s="55"/>
      <c r="BN31729" s="55"/>
      <c r="BO31729" s="55"/>
      <c r="BP31729" s="55"/>
      <c r="BQ31729" s="55"/>
      <c r="BR31729" s="55"/>
      <c r="BS31729" s="55"/>
      <c r="BT31729" s="55"/>
      <c r="BU31729" s="55"/>
      <c r="BV31729" s="55"/>
      <c r="BW31729" s="55"/>
      <c r="BX31729" s="55"/>
      <c r="BY31729" s="55"/>
      <c r="BZ31729" s="55"/>
    </row>
    <row r="31730" spans="2:78">
      <c r="B31730" s="55"/>
      <c r="C31730" s="55"/>
      <c r="BM31730" s="55"/>
      <c r="BN31730" s="55"/>
      <c r="BO31730" s="55"/>
      <c r="BP31730" s="55"/>
      <c r="BQ31730" s="55"/>
      <c r="BR31730" s="55"/>
      <c r="BS31730" s="55"/>
      <c r="BT31730" s="55"/>
      <c r="BU31730" s="55"/>
      <c r="BV31730" s="55"/>
      <c r="BW31730" s="55"/>
      <c r="BX31730" s="55"/>
      <c r="BY31730" s="55"/>
      <c r="BZ31730" s="55"/>
    </row>
    <row r="31731" spans="2:78">
      <c r="B31731" s="55"/>
      <c r="C31731" s="55"/>
      <c r="BM31731" s="55"/>
      <c r="BN31731" s="55"/>
      <c r="BO31731" s="55"/>
      <c r="BP31731" s="55"/>
      <c r="BQ31731" s="55"/>
      <c r="BR31731" s="55"/>
      <c r="BS31731" s="55"/>
      <c r="BT31731" s="55"/>
      <c r="BU31731" s="55"/>
      <c r="BV31731" s="55"/>
      <c r="BW31731" s="55"/>
      <c r="BX31731" s="55"/>
      <c r="BY31731" s="55"/>
      <c r="BZ31731" s="55"/>
    </row>
    <row r="31732" spans="2:78">
      <c r="B31732" s="55"/>
      <c r="C31732" s="55"/>
      <c r="BM31732" s="55"/>
      <c r="BN31732" s="55"/>
      <c r="BO31732" s="55"/>
      <c r="BP31732" s="55"/>
      <c r="BQ31732" s="55"/>
      <c r="BR31732" s="55"/>
      <c r="BS31732" s="55"/>
      <c r="BT31732" s="55"/>
      <c r="BU31732" s="55"/>
      <c r="BV31732" s="55"/>
      <c r="BW31732" s="55"/>
      <c r="BX31732" s="55"/>
      <c r="BY31732" s="55"/>
      <c r="BZ31732" s="55"/>
    </row>
    <row r="31733" spans="2:78">
      <c r="B31733" s="55"/>
      <c r="C31733" s="55"/>
      <c r="BM31733" s="55"/>
      <c r="BN31733" s="55"/>
      <c r="BO31733" s="55"/>
      <c r="BP31733" s="55"/>
      <c r="BQ31733" s="55"/>
      <c r="BR31733" s="55"/>
      <c r="BS31733" s="55"/>
      <c r="BT31733" s="55"/>
      <c r="BU31733" s="55"/>
      <c r="BV31733" s="55"/>
      <c r="BW31733" s="55"/>
      <c r="BX31733" s="55"/>
      <c r="BY31733" s="55"/>
      <c r="BZ31733" s="55"/>
    </row>
    <row r="31734" spans="2:78">
      <c r="B31734" s="55"/>
      <c r="C31734" s="55"/>
      <c r="BM31734" s="55"/>
      <c r="BN31734" s="55"/>
      <c r="BO31734" s="55"/>
      <c r="BP31734" s="55"/>
      <c r="BQ31734" s="55"/>
      <c r="BR31734" s="55"/>
      <c r="BS31734" s="55"/>
      <c r="BT31734" s="55"/>
      <c r="BU31734" s="55"/>
      <c r="BV31734" s="55"/>
      <c r="BW31734" s="55"/>
      <c r="BX31734" s="55"/>
      <c r="BY31734" s="55"/>
      <c r="BZ31734" s="55"/>
    </row>
    <row r="31735" spans="2:78">
      <c r="B31735" s="55"/>
      <c r="C31735" s="55"/>
      <c r="BM31735" s="55"/>
      <c r="BN31735" s="55"/>
      <c r="BO31735" s="55"/>
      <c r="BP31735" s="55"/>
      <c r="BQ31735" s="55"/>
      <c r="BR31735" s="55"/>
      <c r="BS31735" s="55"/>
      <c r="BT31735" s="55"/>
      <c r="BU31735" s="55"/>
      <c r="BV31735" s="55"/>
      <c r="BW31735" s="55"/>
      <c r="BX31735" s="55"/>
      <c r="BY31735" s="55"/>
      <c r="BZ31735" s="55"/>
    </row>
    <row r="31736" spans="2:78">
      <c r="B31736" s="55"/>
      <c r="C31736" s="55"/>
      <c r="BM31736" s="55"/>
      <c r="BN31736" s="55"/>
      <c r="BO31736" s="55"/>
      <c r="BP31736" s="55"/>
      <c r="BQ31736" s="55"/>
      <c r="BR31736" s="55"/>
      <c r="BS31736" s="55"/>
      <c r="BT31736" s="55"/>
      <c r="BU31736" s="55"/>
      <c r="BV31736" s="55"/>
      <c r="BW31736" s="55"/>
      <c r="BX31736" s="55"/>
      <c r="BY31736" s="55"/>
      <c r="BZ31736" s="55"/>
    </row>
    <row r="31737" spans="2:78">
      <c r="B31737" s="55"/>
      <c r="C31737" s="55"/>
      <c r="BM31737" s="55"/>
      <c r="BN31737" s="55"/>
      <c r="BO31737" s="55"/>
      <c r="BP31737" s="55"/>
      <c r="BQ31737" s="55"/>
      <c r="BR31737" s="55"/>
      <c r="BS31737" s="55"/>
      <c r="BT31737" s="55"/>
      <c r="BU31737" s="55"/>
      <c r="BV31737" s="55"/>
      <c r="BW31737" s="55"/>
      <c r="BX31737" s="55"/>
      <c r="BY31737" s="55"/>
      <c r="BZ31737" s="55"/>
    </row>
    <row r="31738" spans="2:78">
      <c r="B31738" s="55"/>
      <c r="C31738" s="55"/>
      <c r="BM31738" s="55"/>
      <c r="BN31738" s="55"/>
      <c r="BO31738" s="55"/>
      <c r="BP31738" s="55"/>
      <c r="BQ31738" s="55"/>
      <c r="BR31738" s="55"/>
      <c r="BS31738" s="55"/>
      <c r="BT31738" s="55"/>
      <c r="BU31738" s="55"/>
      <c r="BV31738" s="55"/>
      <c r="BW31738" s="55"/>
      <c r="BX31738" s="55"/>
      <c r="BY31738" s="55"/>
      <c r="BZ31738" s="55"/>
    </row>
    <row r="31739" spans="2:78">
      <c r="B31739" s="55"/>
      <c r="C31739" s="55"/>
      <c r="BM31739" s="55"/>
      <c r="BN31739" s="55"/>
      <c r="BO31739" s="55"/>
      <c r="BP31739" s="55"/>
      <c r="BQ31739" s="55"/>
      <c r="BR31739" s="55"/>
      <c r="BS31739" s="55"/>
      <c r="BT31739" s="55"/>
      <c r="BU31739" s="55"/>
      <c r="BV31739" s="55"/>
      <c r="BW31739" s="55"/>
      <c r="BX31739" s="55"/>
      <c r="BY31739" s="55"/>
      <c r="BZ31739" s="55"/>
    </row>
    <row r="31740" spans="2:78">
      <c r="B31740" s="55"/>
      <c r="C31740" s="55"/>
      <c r="BM31740" s="55"/>
      <c r="BN31740" s="55"/>
      <c r="BO31740" s="55"/>
      <c r="BP31740" s="55"/>
      <c r="BQ31740" s="55"/>
      <c r="BR31740" s="55"/>
      <c r="BS31740" s="55"/>
      <c r="BT31740" s="55"/>
      <c r="BU31740" s="55"/>
      <c r="BV31740" s="55"/>
      <c r="BW31740" s="55"/>
      <c r="BX31740" s="55"/>
      <c r="BY31740" s="55"/>
      <c r="BZ31740" s="55"/>
    </row>
    <row r="31741" spans="2:78">
      <c r="B31741" s="55"/>
      <c r="C31741" s="55"/>
      <c r="BM31741" s="55"/>
      <c r="BN31741" s="55"/>
      <c r="BO31741" s="55"/>
      <c r="BP31741" s="55"/>
      <c r="BQ31741" s="55"/>
      <c r="BR31741" s="55"/>
      <c r="BS31741" s="55"/>
      <c r="BT31741" s="55"/>
      <c r="BU31741" s="55"/>
      <c r="BV31741" s="55"/>
      <c r="BW31741" s="55"/>
      <c r="BX31741" s="55"/>
      <c r="BY31741" s="55"/>
      <c r="BZ31741" s="55"/>
    </row>
    <row r="31742" spans="2:78">
      <c r="B31742" s="55"/>
      <c r="C31742" s="55"/>
      <c r="BM31742" s="55"/>
      <c r="BN31742" s="55"/>
      <c r="BO31742" s="55"/>
      <c r="BP31742" s="55"/>
      <c r="BQ31742" s="55"/>
      <c r="BR31742" s="55"/>
      <c r="BS31742" s="55"/>
      <c r="BT31742" s="55"/>
      <c r="BU31742" s="55"/>
      <c r="BV31742" s="55"/>
      <c r="BW31742" s="55"/>
      <c r="BX31742" s="55"/>
      <c r="BY31742" s="55"/>
      <c r="BZ31742" s="55"/>
    </row>
    <row r="31743" spans="2:78">
      <c r="B31743" s="55"/>
      <c r="C31743" s="55"/>
      <c r="BM31743" s="55"/>
      <c r="BN31743" s="55"/>
      <c r="BO31743" s="55"/>
      <c r="BP31743" s="55"/>
      <c r="BQ31743" s="55"/>
      <c r="BR31743" s="55"/>
      <c r="BS31743" s="55"/>
      <c r="BT31743" s="55"/>
      <c r="BU31743" s="55"/>
      <c r="BV31743" s="55"/>
      <c r="BW31743" s="55"/>
      <c r="BX31743" s="55"/>
      <c r="BY31743" s="55"/>
      <c r="BZ31743" s="55"/>
    </row>
    <row r="31744" spans="2:78">
      <c r="B31744" s="55"/>
      <c r="C31744" s="55"/>
      <c r="BM31744" s="55"/>
      <c r="BN31744" s="55"/>
      <c r="BO31744" s="55"/>
      <c r="BP31744" s="55"/>
      <c r="BQ31744" s="55"/>
      <c r="BR31744" s="55"/>
      <c r="BS31744" s="55"/>
      <c r="BT31744" s="55"/>
      <c r="BU31744" s="55"/>
      <c r="BV31744" s="55"/>
      <c r="BW31744" s="55"/>
      <c r="BX31744" s="55"/>
      <c r="BY31744" s="55"/>
      <c r="BZ31744" s="55"/>
    </row>
    <row r="31745" spans="2:78">
      <c r="B31745" s="55"/>
      <c r="C31745" s="55"/>
      <c r="BM31745" s="55"/>
      <c r="BN31745" s="55"/>
      <c r="BO31745" s="55"/>
      <c r="BP31745" s="55"/>
      <c r="BQ31745" s="55"/>
      <c r="BR31745" s="55"/>
      <c r="BS31745" s="55"/>
      <c r="BT31745" s="55"/>
      <c r="BU31745" s="55"/>
      <c r="BV31745" s="55"/>
      <c r="BW31745" s="55"/>
      <c r="BX31745" s="55"/>
      <c r="BY31745" s="55"/>
      <c r="BZ31745" s="55"/>
    </row>
    <row r="31746" spans="2:78">
      <c r="B31746" s="55"/>
      <c r="C31746" s="55"/>
      <c r="BM31746" s="55"/>
      <c r="BN31746" s="55"/>
      <c r="BO31746" s="55"/>
      <c r="BP31746" s="55"/>
      <c r="BQ31746" s="55"/>
      <c r="BR31746" s="55"/>
      <c r="BS31746" s="55"/>
      <c r="BT31746" s="55"/>
      <c r="BU31746" s="55"/>
      <c r="BV31746" s="55"/>
      <c r="BW31746" s="55"/>
      <c r="BX31746" s="55"/>
      <c r="BY31746" s="55"/>
      <c r="BZ31746" s="55"/>
    </row>
    <row r="31747" spans="2:78">
      <c r="B31747" s="55"/>
      <c r="C31747" s="55"/>
      <c r="BM31747" s="55"/>
      <c r="BN31747" s="55"/>
      <c r="BO31747" s="55"/>
      <c r="BP31747" s="55"/>
      <c r="BQ31747" s="55"/>
      <c r="BR31747" s="55"/>
      <c r="BS31747" s="55"/>
      <c r="BT31747" s="55"/>
      <c r="BU31747" s="55"/>
      <c r="BV31747" s="55"/>
      <c r="BW31747" s="55"/>
      <c r="BX31747" s="55"/>
      <c r="BY31747" s="55"/>
      <c r="BZ31747" s="55"/>
    </row>
    <row r="31748" spans="2:78">
      <c r="B31748" s="55"/>
      <c r="C31748" s="55"/>
      <c r="BM31748" s="55"/>
      <c r="BN31748" s="55"/>
      <c r="BO31748" s="55"/>
      <c r="BP31748" s="55"/>
      <c r="BQ31748" s="55"/>
      <c r="BR31748" s="55"/>
      <c r="BS31748" s="55"/>
      <c r="BT31748" s="55"/>
      <c r="BU31748" s="55"/>
      <c r="BV31748" s="55"/>
      <c r="BW31748" s="55"/>
      <c r="BX31748" s="55"/>
      <c r="BY31748" s="55"/>
      <c r="BZ31748" s="55"/>
    </row>
    <row r="31749" spans="2:78">
      <c r="B31749" s="55"/>
      <c r="C31749" s="55"/>
      <c r="BM31749" s="55"/>
      <c r="BN31749" s="55"/>
      <c r="BO31749" s="55"/>
      <c r="BP31749" s="55"/>
      <c r="BQ31749" s="55"/>
      <c r="BR31749" s="55"/>
      <c r="BS31749" s="55"/>
      <c r="BT31749" s="55"/>
      <c r="BU31749" s="55"/>
      <c r="BV31749" s="55"/>
      <c r="BW31749" s="55"/>
      <c r="BX31749" s="55"/>
      <c r="BY31749" s="55"/>
      <c r="BZ31749" s="55"/>
    </row>
    <row r="31750" spans="2:78">
      <c r="B31750" s="55"/>
      <c r="C31750" s="55"/>
      <c r="BM31750" s="55"/>
      <c r="BN31750" s="55"/>
      <c r="BO31750" s="55"/>
      <c r="BP31750" s="55"/>
      <c r="BQ31750" s="55"/>
      <c r="BR31750" s="55"/>
      <c r="BS31750" s="55"/>
      <c r="BT31750" s="55"/>
      <c r="BU31750" s="55"/>
      <c r="BV31750" s="55"/>
      <c r="BW31750" s="55"/>
      <c r="BX31750" s="55"/>
      <c r="BY31750" s="55"/>
      <c r="BZ31750" s="55"/>
    </row>
    <row r="31751" spans="2:78">
      <c r="B31751" s="55"/>
      <c r="C31751" s="55"/>
      <c r="BM31751" s="55"/>
      <c r="BN31751" s="55"/>
      <c r="BO31751" s="55"/>
      <c r="BP31751" s="55"/>
      <c r="BQ31751" s="55"/>
      <c r="BR31751" s="55"/>
      <c r="BS31751" s="55"/>
      <c r="BT31751" s="55"/>
      <c r="BU31751" s="55"/>
      <c r="BV31751" s="55"/>
      <c r="BW31751" s="55"/>
      <c r="BX31751" s="55"/>
      <c r="BY31751" s="55"/>
      <c r="BZ31751" s="55"/>
    </row>
    <row r="31752" spans="2:78">
      <c r="B31752" s="55"/>
      <c r="C31752" s="55"/>
      <c r="BM31752" s="55"/>
      <c r="BN31752" s="55"/>
      <c r="BO31752" s="55"/>
      <c r="BP31752" s="55"/>
      <c r="BQ31752" s="55"/>
      <c r="BR31752" s="55"/>
      <c r="BS31752" s="55"/>
      <c r="BT31752" s="55"/>
      <c r="BU31752" s="55"/>
      <c r="BV31752" s="55"/>
      <c r="BW31752" s="55"/>
      <c r="BX31752" s="55"/>
      <c r="BY31752" s="55"/>
      <c r="BZ31752" s="55"/>
    </row>
    <row r="31753" spans="2:78">
      <c r="B31753" s="55"/>
      <c r="C31753" s="55"/>
      <c r="BM31753" s="55"/>
      <c r="BN31753" s="55"/>
      <c r="BO31753" s="55"/>
      <c r="BP31753" s="55"/>
      <c r="BQ31753" s="55"/>
      <c r="BR31753" s="55"/>
      <c r="BS31753" s="55"/>
      <c r="BT31753" s="55"/>
      <c r="BU31753" s="55"/>
      <c r="BV31753" s="55"/>
      <c r="BW31753" s="55"/>
      <c r="BX31753" s="55"/>
      <c r="BY31753" s="55"/>
      <c r="BZ31753" s="55"/>
    </row>
    <row r="31754" spans="2:78">
      <c r="B31754" s="55"/>
      <c r="C31754" s="55"/>
      <c r="BM31754" s="55"/>
      <c r="BN31754" s="55"/>
      <c r="BO31754" s="55"/>
      <c r="BP31754" s="55"/>
      <c r="BQ31754" s="55"/>
      <c r="BR31754" s="55"/>
      <c r="BS31754" s="55"/>
      <c r="BT31754" s="55"/>
      <c r="BU31754" s="55"/>
      <c r="BV31754" s="55"/>
      <c r="BW31754" s="55"/>
      <c r="BX31754" s="55"/>
      <c r="BY31754" s="55"/>
      <c r="BZ31754" s="55"/>
    </row>
    <row r="31755" spans="2:78">
      <c r="B31755" s="55"/>
      <c r="C31755" s="55"/>
      <c r="BM31755" s="55"/>
      <c r="BN31755" s="55"/>
      <c r="BO31755" s="55"/>
      <c r="BP31755" s="55"/>
      <c r="BQ31755" s="55"/>
      <c r="BR31755" s="55"/>
      <c r="BS31755" s="55"/>
      <c r="BT31755" s="55"/>
      <c r="BU31755" s="55"/>
      <c r="BV31755" s="55"/>
      <c r="BW31755" s="55"/>
      <c r="BX31755" s="55"/>
      <c r="BY31755" s="55"/>
      <c r="BZ31755" s="55"/>
    </row>
    <row r="31756" spans="2:78">
      <c r="B31756" s="55"/>
      <c r="C31756" s="55"/>
      <c r="BM31756" s="55"/>
      <c r="BN31756" s="55"/>
      <c r="BO31756" s="55"/>
      <c r="BP31756" s="55"/>
      <c r="BQ31756" s="55"/>
      <c r="BR31756" s="55"/>
      <c r="BS31756" s="55"/>
      <c r="BT31756" s="55"/>
      <c r="BU31756" s="55"/>
      <c r="BV31756" s="55"/>
      <c r="BW31756" s="55"/>
      <c r="BX31756" s="55"/>
      <c r="BY31756" s="55"/>
      <c r="BZ31756" s="55"/>
    </row>
    <row r="31757" spans="2:78">
      <c r="B31757" s="55"/>
      <c r="C31757" s="55"/>
      <c r="BM31757" s="55"/>
      <c r="BN31757" s="55"/>
      <c r="BO31757" s="55"/>
      <c r="BP31757" s="55"/>
      <c r="BQ31757" s="55"/>
      <c r="BR31757" s="55"/>
      <c r="BS31757" s="55"/>
      <c r="BT31757" s="55"/>
      <c r="BU31757" s="55"/>
      <c r="BV31757" s="55"/>
      <c r="BW31757" s="55"/>
      <c r="BX31757" s="55"/>
      <c r="BY31757" s="55"/>
      <c r="BZ31757" s="55"/>
    </row>
    <row r="31758" spans="2:78">
      <c r="B31758" s="55"/>
      <c r="C31758" s="55"/>
      <c r="BM31758" s="55"/>
      <c r="BN31758" s="55"/>
      <c r="BO31758" s="55"/>
      <c r="BP31758" s="55"/>
      <c r="BQ31758" s="55"/>
      <c r="BR31758" s="55"/>
      <c r="BS31758" s="55"/>
      <c r="BT31758" s="55"/>
      <c r="BU31758" s="55"/>
      <c r="BV31758" s="55"/>
      <c r="BW31758" s="55"/>
      <c r="BX31758" s="55"/>
      <c r="BY31758" s="55"/>
      <c r="BZ31758" s="55"/>
    </row>
    <row r="31759" spans="2:78">
      <c r="B31759" s="55"/>
      <c r="C31759" s="55"/>
      <c r="BM31759" s="55"/>
      <c r="BN31759" s="55"/>
      <c r="BO31759" s="55"/>
      <c r="BP31759" s="55"/>
      <c r="BQ31759" s="55"/>
      <c r="BR31759" s="55"/>
      <c r="BS31759" s="55"/>
      <c r="BT31759" s="55"/>
      <c r="BU31759" s="55"/>
      <c r="BV31759" s="55"/>
      <c r="BW31759" s="55"/>
      <c r="BX31759" s="55"/>
      <c r="BY31759" s="55"/>
      <c r="BZ31759" s="55"/>
    </row>
    <row r="31760" spans="2:78">
      <c r="B31760" s="55"/>
      <c r="C31760" s="55"/>
      <c r="BM31760" s="55"/>
      <c r="BN31760" s="55"/>
      <c r="BO31760" s="55"/>
      <c r="BP31760" s="55"/>
      <c r="BQ31760" s="55"/>
      <c r="BR31760" s="55"/>
      <c r="BS31760" s="55"/>
      <c r="BT31760" s="55"/>
      <c r="BU31760" s="55"/>
      <c r="BV31760" s="55"/>
      <c r="BW31760" s="55"/>
      <c r="BX31760" s="55"/>
      <c r="BY31760" s="55"/>
      <c r="BZ31760" s="55"/>
    </row>
    <row r="31761" spans="2:78">
      <c r="B31761" s="55"/>
      <c r="C31761" s="55"/>
      <c r="BM31761" s="55"/>
      <c r="BN31761" s="55"/>
      <c r="BO31761" s="55"/>
      <c r="BP31761" s="55"/>
      <c r="BQ31761" s="55"/>
      <c r="BR31761" s="55"/>
      <c r="BS31761" s="55"/>
      <c r="BT31761" s="55"/>
      <c r="BU31761" s="55"/>
      <c r="BV31761" s="55"/>
      <c r="BW31761" s="55"/>
      <c r="BX31761" s="55"/>
      <c r="BY31761" s="55"/>
      <c r="BZ31761" s="55"/>
    </row>
    <row r="31762" spans="2:78">
      <c r="B31762" s="55"/>
      <c r="C31762" s="55"/>
      <c r="BM31762" s="55"/>
      <c r="BN31762" s="55"/>
      <c r="BO31762" s="55"/>
      <c r="BP31762" s="55"/>
      <c r="BQ31762" s="55"/>
      <c r="BR31762" s="55"/>
      <c r="BS31762" s="55"/>
      <c r="BT31762" s="55"/>
      <c r="BU31762" s="55"/>
      <c r="BV31762" s="55"/>
      <c r="BW31762" s="55"/>
      <c r="BX31762" s="55"/>
      <c r="BY31762" s="55"/>
      <c r="BZ31762" s="55"/>
    </row>
    <row r="31763" spans="2:78">
      <c r="B31763" s="55"/>
      <c r="C31763" s="55"/>
      <c r="BM31763" s="55"/>
      <c r="BN31763" s="55"/>
      <c r="BO31763" s="55"/>
      <c r="BP31763" s="55"/>
      <c r="BQ31763" s="55"/>
      <c r="BR31763" s="55"/>
      <c r="BS31763" s="55"/>
      <c r="BT31763" s="55"/>
      <c r="BU31763" s="55"/>
      <c r="BV31763" s="55"/>
      <c r="BW31763" s="55"/>
      <c r="BX31763" s="55"/>
      <c r="BY31763" s="55"/>
      <c r="BZ31763" s="55"/>
    </row>
    <row r="31764" spans="2:78">
      <c r="B31764" s="55"/>
      <c r="C31764" s="55"/>
      <c r="BM31764" s="55"/>
      <c r="BN31764" s="55"/>
      <c r="BO31764" s="55"/>
      <c r="BP31764" s="55"/>
      <c r="BQ31764" s="55"/>
      <c r="BR31764" s="55"/>
      <c r="BS31764" s="55"/>
      <c r="BT31764" s="55"/>
      <c r="BU31764" s="55"/>
      <c r="BV31764" s="55"/>
      <c r="BW31764" s="55"/>
      <c r="BX31764" s="55"/>
      <c r="BY31764" s="55"/>
      <c r="BZ31764" s="55"/>
    </row>
    <row r="31765" spans="2:78">
      <c r="B31765" s="55"/>
      <c r="C31765" s="55"/>
      <c r="BM31765" s="55"/>
      <c r="BN31765" s="55"/>
      <c r="BO31765" s="55"/>
      <c r="BP31765" s="55"/>
      <c r="BQ31765" s="55"/>
      <c r="BR31765" s="55"/>
      <c r="BS31765" s="55"/>
      <c r="BT31765" s="55"/>
      <c r="BU31765" s="55"/>
      <c r="BV31765" s="55"/>
      <c r="BW31765" s="55"/>
      <c r="BX31765" s="55"/>
      <c r="BY31765" s="55"/>
      <c r="BZ31765" s="55"/>
    </row>
    <row r="31766" spans="2:78">
      <c r="B31766" s="55"/>
      <c r="C31766" s="55"/>
      <c r="BM31766" s="55"/>
      <c r="BN31766" s="55"/>
      <c r="BO31766" s="55"/>
      <c r="BP31766" s="55"/>
      <c r="BQ31766" s="55"/>
      <c r="BR31766" s="55"/>
      <c r="BS31766" s="55"/>
      <c r="BT31766" s="55"/>
      <c r="BU31766" s="55"/>
      <c r="BV31766" s="55"/>
      <c r="BW31766" s="55"/>
      <c r="BX31766" s="55"/>
      <c r="BY31766" s="55"/>
      <c r="BZ31766" s="55"/>
    </row>
    <row r="31767" spans="2:78">
      <c r="B31767" s="55"/>
      <c r="C31767" s="55"/>
      <c r="BM31767" s="55"/>
      <c r="BN31767" s="55"/>
      <c r="BO31767" s="55"/>
      <c r="BP31767" s="55"/>
      <c r="BQ31767" s="55"/>
      <c r="BR31767" s="55"/>
      <c r="BS31767" s="55"/>
      <c r="BT31767" s="55"/>
      <c r="BU31767" s="55"/>
      <c r="BV31767" s="55"/>
      <c r="BW31767" s="55"/>
      <c r="BX31767" s="55"/>
      <c r="BY31767" s="55"/>
      <c r="BZ31767" s="55"/>
    </row>
    <row r="31768" spans="2:78">
      <c r="B31768" s="55"/>
      <c r="C31768" s="55"/>
      <c r="BM31768" s="55"/>
      <c r="BN31768" s="55"/>
      <c r="BO31768" s="55"/>
      <c r="BP31768" s="55"/>
      <c r="BQ31768" s="55"/>
      <c r="BR31768" s="55"/>
      <c r="BS31768" s="55"/>
      <c r="BT31768" s="55"/>
      <c r="BU31768" s="55"/>
      <c r="BV31768" s="55"/>
      <c r="BW31768" s="55"/>
      <c r="BX31768" s="55"/>
      <c r="BY31768" s="55"/>
      <c r="BZ31768" s="55"/>
    </row>
    <row r="31769" spans="2:78">
      <c r="B31769" s="55"/>
      <c r="C31769" s="55"/>
      <c r="BM31769" s="55"/>
      <c r="BN31769" s="55"/>
      <c r="BO31769" s="55"/>
      <c r="BP31769" s="55"/>
      <c r="BQ31769" s="55"/>
      <c r="BR31769" s="55"/>
      <c r="BS31769" s="55"/>
      <c r="BT31769" s="55"/>
      <c r="BU31769" s="55"/>
      <c r="BV31769" s="55"/>
      <c r="BW31769" s="55"/>
      <c r="BX31769" s="55"/>
      <c r="BY31769" s="55"/>
      <c r="BZ31769" s="55"/>
    </row>
    <row r="31770" spans="2:78">
      <c r="B31770" s="55"/>
      <c r="C31770" s="55"/>
      <c r="BM31770" s="55"/>
      <c r="BN31770" s="55"/>
      <c r="BO31770" s="55"/>
      <c r="BP31770" s="55"/>
      <c r="BQ31770" s="55"/>
      <c r="BR31770" s="55"/>
      <c r="BS31770" s="55"/>
      <c r="BT31770" s="55"/>
      <c r="BU31770" s="55"/>
      <c r="BV31770" s="55"/>
      <c r="BW31770" s="55"/>
      <c r="BX31770" s="55"/>
      <c r="BY31770" s="55"/>
      <c r="BZ31770" s="55"/>
    </row>
    <row r="31771" spans="2:78">
      <c r="B31771" s="55"/>
      <c r="C31771" s="55"/>
      <c r="BM31771" s="55"/>
      <c r="BN31771" s="55"/>
      <c r="BO31771" s="55"/>
      <c r="BP31771" s="55"/>
      <c r="BQ31771" s="55"/>
      <c r="BR31771" s="55"/>
      <c r="BS31771" s="55"/>
      <c r="BT31771" s="55"/>
      <c r="BU31771" s="55"/>
      <c r="BV31771" s="55"/>
      <c r="BW31771" s="55"/>
      <c r="BX31771" s="55"/>
      <c r="BY31771" s="55"/>
      <c r="BZ31771" s="55"/>
    </row>
    <row r="31772" spans="2:78">
      <c r="B31772" s="55"/>
      <c r="C31772" s="55"/>
      <c r="BM31772" s="55"/>
      <c r="BN31772" s="55"/>
      <c r="BO31772" s="55"/>
      <c r="BP31772" s="55"/>
      <c r="BQ31772" s="55"/>
      <c r="BR31772" s="55"/>
      <c r="BS31772" s="55"/>
      <c r="BT31772" s="55"/>
      <c r="BU31772" s="55"/>
      <c r="BV31772" s="55"/>
      <c r="BW31772" s="55"/>
      <c r="BX31772" s="55"/>
      <c r="BY31772" s="55"/>
      <c r="BZ31772" s="55"/>
    </row>
    <row r="31773" spans="2:78">
      <c r="B31773" s="55"/>
      <c r="C31773" s="55"/>
      <c r="BM31773" s="55"/>
      <c r="BN31773" s="55"/>
      <c r="BO31773" s="55"/>
      <c r="BP31773" s="55"/>
      <c r="BQ31773" s="55"/>
      <c r="BR31773" s="55"/>
      <c r="BS31773" s="55"/>
      <c r="BT31773" s="55"/>
      <c r="BU31773" s="55"/>
      <c r="BV31773" s="55"/>
      <c r="BW31773" s="55"/>
      <c r="BX31773" s="55"/>
      <c r="BY31773" s="55"/>
      <c r="BZ31773" s="55"/>
    </row>
    <row r="31774" spans="2:78">
      <c r="B31774" s="55"/>
      <c r="C31774" s="55"/>
      <c r="BM31774" s="55"/>
      <c r="BN31774" s="55"/>
      <c r="BO31774" s="55"/>
      <c r="BP31774" s="55"/>
      <c r="BQ31774" s="55"/>
      <c r="BR31774" s="55"/>
      <c r="BS31774" s="55"/>
      <c r="BT31774" s="55"/>
      <c r="BU31774" s="55"/>
      <c r="BV31774" s="55"/>
      <c r="BW31774" s="55"/>
      <c r="BX31774" s="55"/>
      <c r="BY31774" s="55"/>
      <c r="BZ31774" s="55"/>
    </row>
    <row r="31775" spans="2:78">
      <c r="B31775" s="55"/>
      <c r="C31775" s="55"/>
      <c r="BM31775" s="55"/>
      <c r="BN31775" s="55"/>
      <c r="BO31775" s="55"/>
      <c r="BP31775" s="55"/>
      <c r="BQ31775" s="55"/>
      <c r="BR31775" s="55"/>
      <c r="BS31775" s="55"/>
      <c r="BT31775" s="55"/>
      <c r="BU31775" s="55"/>
      <c r="BV31775" s="55"/>
      <c r="BW31775" s="55"/>
      <c r="BX31775" s="55"/>
      <c r="BY31775" s="55"/>
      <c r="BZ31775" s="55"/>
    </row>
    <row r="31776" spans="2:78">
      <c r="B31776" s="55"/>
      <c r="C31776" s="55"/>
      <c r="BM31776" s="55"/>
      <c r="BN31776" s="55"/>
      <c r="BO31776" s="55"/>
      <c r="BP31776" s="55"/>
      <c r="BQ31776" s="55"/>
      <c r="BR31776" s="55"/>
      <c r="BS31776" s="55"/>
      <c r="BT31776" s="55"/>
      <c r="BU31776" s="55"/>
      <c r="BV31776" s="55"/>
      <c r="BW31776" s="55"/>
      <c r="BX31776" s="55"/>
      <c r="BY31776" s="55"/>
      <c r="BZ31776" s="55"/>
    </row>
    <row r="31777" spans="2:78">
      <c r="B31777" s="55"/>
      <c r="C31777" s="55"/>
      <c r="BM31777" s="55"/>
      <c r="BN31777" s="55"/>
      <c r="BO31777" s="55"/>
      <c r="BP31777" s="55"/>
      <c r="BQ31777" s="55"/>
      <c r="BR31777" s="55"/>
      <c r="BS31777" s="55"/>
      <c r="BT31777" s="55"/>
      <c r="BU31777" s="55"/>
      <c r="BV31777" s="55"/>
      <c r="BW31777" s="55"/>
      <c r="BX31777" s="55"/>
      <c r="BY31777" s="55"/>
      <c r="BZ31777" s="55"/>
    </row>
    <row r="31778" spans="2:78">
      <c r="B31778" s="55"/>
      <c r="C31778" s="55"/>
      <c r="BM31778" s="55"/>
      <c r="BN31778" s="55"/>
      <c r="BO31778" s="55"/>
      <c r="BP31778" s="55"/>
      <c r="BQ31778" s="55"/>
      <c r="BR31778" s="55"/>
      <c r="BS31778" s="55"/>
      <c r="BT31778" s="55"/>
      <c r="BU31778" s="55"/>
      <c r="BV31778" s="55"/>
      <c r="BW31778" s="55"/>
      <c r="BX31778" s="55"/>
      <c r="BY31778" s="55"/>
      <c r="BZ31778" s="55"/>
    </row>
    <row r="31779" spans="2:78">
      <c r="B31779" s="55"/>
      <c r="C31779" s="55"/>
      <c r="BM31779" s="55"/>
      <c r="BN31779" s="55"/>
      <c r="BO31779" s="55"/>
      <c r="BP31779" s="55"/>
      <c r="BQ31779" s="55"/>
      <c r="BR31779" s="55"/>
      <c r="BS31779" s="55"/>
      <c r="BT31779" s="55"/>
      <c r="BU31779" s="55"/>
      <c r="BV31779" s="55"/>
      <c r="BW31779" s="55"/>
      <c r="BX31779" s="55"/>
      <c r="BY31779" s="55"/>
      <c r="BZ31779" s="55"/>
    </row>
    <row r="31780" spans="2:78">
      <c r="B31780" s="55"/>
      <c r="C31780" s="55"/>
      <c r="BM31780" s="55"/>
      <c r="BN31780" s="55"/>
      <c r="BO31780" s="55"/>
      <c r="BP31780" s="55"/>
      <c r="BQ31780" s="55"/>
      <c r="BR31780" s="55"/>
      <c r="BS31780" s="55"/>
      <c r="BT31780" s="55"/>
      <c r="BU31780" s="55"/>
      <c r="BV31780" s="55"/>
      <c r="BW31780" s="55"/>
      <c r="BX31780" s="55"/>
      <c r="BY31780" s="55"/>
      <c r="BZ31780" s="55"/>
    </row>
    <row r="31781" spans="2:78">
      <c r="B31781" s="55"/>
      <c r="C31781" s="55"/>
      <c r="BM31781" s="55"/>
      <c r="BN31781" s="55"/>
      <c r="BO31781" s="55"/>
      <c r="BP31781" s="55"/>
      <c r="BQ31781" s="55"/>
      <c r="BR31781" s="55"/>
      <c r="BS31781" s="55"/>
      <c r="BT31781" s="55"/>
      <c r="BU31781" s="55"/>
      <c r="BV31781" s="55"/>
      <c r="BW31781" s="55"/>
      <c r="BX31781" s="55"/>
      <c r="BY31781" s="55"/>
      <c r="BZ31781" s="55"/>
    </row>
    <row r="31782" spans="2:78">
      <c r="B31782" s="55"/>
      <c r="C31782" s="55"/>
      <c r="BM31782" s="55"/>
      <c r="BN31782" s="55"/>
      <c r="BO31782" s="55"/>
      <c r="BP31782" s="55"/>
      <c r="BQ31782" s="55"/>
      <c r="BR31782" s="55"/>
      <c r="BS31782" s="55"/>
      <c r="BT31782" s="55"/>
      <c r="BU31782" s="55"/>
      <c r="BV31782" s="55"/>
      <c r="BW31782" s="55"/>
      <c r="BX31782" s="55"/>
      <c r="BY31782" s="55"/>
      <c r="BZ31782" s="55"/>
    </row>
    <row r="31783" spans="2:78">
      <c r="B31783" s="55"/>
      <c r="C31783" s="55"/>
      <c r="BM31783" s="55"/>
      <c r="BN31783" s="55"/>
      <c r="BO31783" s="55"/>
      <c r="BP31783" s="55"/>
      <c r="BQ31783" s="55"/>
      <c r="BR31783" s="55"/>
      <c r="BS31783" s="55"/>
      <c r="BT31783" s="55"/>
      <c r="BU31783" s="55"/>
      <c r="BV31783" s="55"/>
      <c r="BW31783" s="55"/>
      <c r="BX31783" s="55"/>
      <c r="BY31783" s="55"/>
      <c r="BZ31783" s="55"/>
    </row>
    <row r="31784" spans="2:78">
      <c r="B31784" s="55"/>
      <c r="C31784" s="55"/>
      <c r="BM31784" s="55"/>
      <c r="BN31784" s="55"/>
      <c r="BO31784" s="55"/>
      <c r="BP31784" s="55"/>
      <c r="BQ31784" s="55"/>
      <c r="BR31784" s="55"/>
      <c r="BS31784" s="55"/>
      <c r="BT31784" s="55"/>
      <c r="BU31784" s="55"/>
      <c r="BV31784" s="55"/>
      <c r="BW31784" s="55"/>
      <c r="BX31784" s="55"/>
      <c r="BY31784" s="55"/>
      <c r="BZ31784" s="55"/>
    </row>
    <row r="31785" spans="2:78">
      <c r="B31785" s="55"/>
      <c r="C31785" s="55"/>
      <c r="BM31785" s="55"/>
      <c r="BN31785" s="55"/>
      <c r="BO31785" s="55"/>
      <c r="BP31785" s="55"/>
      <c r="BQ31785" s="55"/>
      <c r="BR31785" s="55"/>
      <c r="BS31785" s="55"/>
      <c r="BT31785" s="55"/>
      <c r="BU31785" s="55"/>
      <c r="BV31785" s="55"/>
      <c r="BW31785" s="55"/>
      <c r="BX31785" s="55"/>
      <c r="BY31785" s="55"/>
      <c r="BZ31785" s="55"/>
    </row>
    <row r="31786" spans="2:78">
      <c r="B31786" s="55"/>
      <c r="C31786" s="55"/>
      <c r="BM31786" s="55"/>
      <c r="BN31786" s="55"/>
      <c r="BO31786" s="55"/>
      <c r="BP31786" s="55"/>
      <c r="BQ31786" s="55"/>
      <c r="BR31786" s="55"/>
      <c r="BS31786" s="55"/>
      <c r="BT31786" s="55"/>
      <c r="BU31786" s="55"/>
      <c r="BV31786" s="55"/>
      <c r="BW31786" s="55"/>
      <c r="BX31786" s="55"/>
      <c r="BY31786" s="55"/>
      <c r="BZ31786" s="55"/>
    </row>
    <row r="31787" spans="2:78">
      <c r="B31787" s="55"/>
      <c r="C31787" s="55"/>
      <c r="BM31787" s="55"/>
      <c r="BN31787" s="55"/>
      <c r="BO31787" s="55"/>
      <c r="BP31787" s="55"/>
      <c r="BQ31787" s="55"/>
      <c r="BR31787" s="55"/>
      <c r="BS31787" s="55"/>
      <c r="BT31787" s="55"/>
      <c r="BU31787" s="55"/>
      <c r="BV31787" s="55"/>
      <c r="BW31787" s="55"/>
      <c r="BX31787" s="55"/>
      <c r="BY31787" s="55"/>
      <c r="BZ31787" s="55"/>
    </row>
    <row r="31788" spans="2:78">
      <c r="B31788" s="55"/>
      <c r="C31788" s="55"/>
      <c r="BM31788" s="55"/>
      <c r="BN31788" s="55"/>
      <c r="BO31788" s="55"/>
      <c r="BP31788" s="55"/>
      <c r="BQ31788" s="55"/>
      <c r="BR31788" s="55"/>
      <c r="BS31788" s="55"/>
      <c r="BT31788" s="55"/>
      <c r="BU31788" s="55"/>
      <c r="BV31788" s="55"/>
      <c r="BW31788" s="55"/>
      <c r="BX31788" s="55"/>
      <c r="BY31788" s="55"/>
      <c r="BZ31788" s="55"/>
    </row>
    <row r="31789" spans="2:78">
      <c r="B31789" s="55"/>
      <c r="C31789" s="55"/>
      <c r="BM31789" s="55"/>
      <c r="BN31789" s="55"/>
      <c r="BO31789" s="55"/>
      <c r="BP31789" s="55"/>
      <c r="BQ31789" s="55"/>
      <c r="BR31789" s="55"/>
      <c r="BS31789" s="55"/>
      <c r="BT31789" s="55"/>
      <c r="BU31789" s="55"/>
      <c r="BV31789" s="55"/>
      <c r="BW31789" s="55"/>
      <c r="BX31789" s="55"/>
      <c r="BY31789" s="55"/>
      <c r="BZ31789" s="55"/>
    </row>
    <row r="31790" spans="2:78">
      <c r="B31790" s="55"/>
      <c r="C31790" s="55"/>
      <c r="BM31790" s="55"/>
      <c r="BN31790" s="55"/>
      <c r="BO31790" s="55"/>
      <c r="BP31790" s="55"/>
      <c r="BQ31790" s="55"/>
      <c r="BR31790" s="55"/>
      <c r="BS31790" s="55"/>
      <c r="BT31790" s="55"/>
      <c r="BU31790" s="55"/>
      <c r="BV31790" s="55"/>
      <c r="BW31790" s="55"/>
      <c r="BX31790" s="55"/>
      <c r="BY31790" s="55"/>
      <c r="BZ31790" s="55"/>
    </row>
    <row r="31791" spans="2:78">
      <c r="B31791" s="55"/>
      <c r="C31791" s="55"/>
      <c r="BM31791" s="55"/>
      <c r="BN31791" s="55"/>
      <c r="BO31791" s="55"/>
      <c r="BP31791" s="55"/>
      <c r="BQ31791" s="55"/>
      <c r="BR31791" s="55"/>
      <c r="BS31791" s="55"/>
      <c r="BT31791" s="55"/>
      <c r="BU31791" s="55"/>
      <c r="BV31791" s="55"/>
      <c r="BW31791" s="55"/>
      <c r="BX31791" s="55"/>
      <c r="BY31791" s="55"/>
      <c r="BZ31791" s="55"/>
    </row>
    <row r="31792" spans="2:78">
      <c r="B31792" s="55"/>
      <c r="C31792" s="55"/>
      <c r="BM31792" s="55"/>
      <c r="BN31792" s="55"/>
      <c r="BO31792" s="55"/>
      <c r="BP31792" s="55"/>
      <c r="BQ31792" s="55"/>
      <c r="BR31792" s="55"/>
      <c r="BS31792" s="55"/>
      <c r="BT31792" s="55"/>
      <c r="BU31792" s="55"/>
      <c r="BV31792" s="55"/>
      <c r="BW31792" s="55"/>
      <c r="BX31792" s="55"/>
      <c r="BY31792" s="55"/>
      <c r="BZ31792" s="55"/>
    </row>
    <row r="31793" spans="2:78">
      <c r="B31793" s="55"/>
      <c r="C31793" s="55"/>
      <c r="BM31793" s="55"/>
      <c r="BN31793" s="55"/>
      <c r="BO31793" s="55"/>
      <c r="BP31793" s="55"/>
      <c r="BQ31793" s="55"/>
      <c r="BR31793" s="55"/>
      <c r="BS31793" s="55"/>
      <c r="BT31793" s="55"/>
      <c r="BU31793" s="55"/>
      <c r="BV31793" s="55"/>
      <c r="BW31793" s="55"/>
      <c r="BX31793" s="55"/>
      <c r="BY31793" s="55"/>
      <c r="BZ31793" s="55"/>
    </row>
    <row r="31794" spans="2:78">
      <c r="B31794" s="55"/>
      <c r="C31794" s="55"/>
      <c r="BM31794" s="55"/>
      <c r="BN31794" s="55"/>
      <c r="BO31794" s="55"/>
      <c r="BP31794" s="55"/>
      <c r="BQ31794" s="55"/>
      <c r="BR31794" s="55"/>
      <c r="BS31794" s="55"/>
      <c r="BT31794" s="55"/>
      <c r="BU31794" s="55"/>
      <c r="BV31794" s="55"/>
      <c r="BW31794" s="55"/>
      <c r="BX31794" s="55"/>
      <c r="BY31794" s="55"/>
      <c r="BZ31794" s="55"/>
    </row>
    <row r="31795" spans="2:78">
      <c r="B31795" s="55"/>
      <c r="C31795" s="55"/>
      <c r="BM31795" s="55"/>
      <c r="BN31795" s="55"/>
      <c r="BO31795" s="55"/>
      <c r="BP31795" s="55"/>
      <c r="BQ31795" s="55"/>
      <c r="BR31795" s="55"/>
      <c r="BS31795" s="55"/>
      <c r="BT31795" s="55"/>
      <c r="BU31795" s="55"/>
      <c r="BV31795" s="55"/>
      <c r="BW31795" s="55"/>
      <c r="BX31795" s="55"/>
      <c r="BY31795" s="55"/>
      <c r="BZ31795" s="55"/>
    </row>
    <row r="31796" spans="2:78">
      <c r="B31796" s="55"/>
      <c r="C31796" s="55"/>
      <c r="BM31796" s="55"/>
      <c r="BN31796" s="55"/>
      <c r="BO31796" s="55"/>
      <c r="BP31796" s="55"/>
      <c r="BQ31796" s="55"/>
      <c r="BR31796" s="55"/>
      <c r="BS31796" s="55"/>
      <c r="BT31796" s="55"/>
      <c r="BU31796" s="55"/>
      <c r="BV31796" s="55"/>
      <c r="BW31796" s="55"/>
      <c r="BX31796" s="55"/>
      <c r="BY31796" s="55"/>
      <c r="BZ31796" s="55"/>
    </row>
    <row r="31797" spans="2:78">
      <c r="B31797" s="55"/>
      <c r="C31797" s="55"/>
      <c r="BM31797" s="55"/>
      <c r="BN31797" s="55"/>
      <c r="BO31797" s="55"/>
      <c r="BP31797" s="55"/>
      <c r="BQ31797" s="55"/>
      <c r="BR31797" s="55"/>
      <c r="BS31797" s="55"/>
      <c r="BT31797" s="55"/>
      <c r="BU31797" s="55"/>
      <c r="BV31797" s="55"/>
      <c r="BW31797" s="55"/>
      <c r="BX31797" s="55"/>
      <c r="BY31797" s="55"/>
      <c r="BZ31797" s="55"/>
    </row>
    <row r="31798" spans="2:78">
      <c r="B31798" s="55"/>
      <c r="C31798" s="55"/>
      <c r="BM31798" s="55"/>
      <c r="BN31798" s="55"/>
      <c r="BO31798" s="55"/>
      <c r="BP31798" s="55"/>
      <c r="BQ31798" s="55"/>
      <c r="BR31798" s="55"/>
      <c r="BS31798" s="55"/>
      <c r="BT31798" s="55"/>
      <c r="BU31798" s="55"/>
      <c r="BV31798" s="55"/>
      <c r="BW31798" s="55"/>
      <c r="BX31798" s="55"/>
      <c r="BY31798" s="55"/>
      <c r="BZ31798" s="55"/>
    </row>
    <row r="31799" spans="2:78">
      <c r="B31799" s="55"/>
      <c r="C31799" s="55"/>
      <c r="BM31799" s="55"/>
      <c r="BN31799" s="55"/>
      <c r="BO31799" s="55"/>
      <c r="BP31799" s="55"/>
      <c r="BQ31799" s="55"/>
      <c r="BR31799" s="55"/>
      <c r="BS31799" s="55"/>
      <c r="BT31799" s="55"/>
      <c r="BU31799" s="55"/>
      <c r="BV31799" s="55"/>
      <c r="BW31799" s="55"/>
      <c r="BX31799" s="55"/>
      <c r="BY31799" s="55"/>
      <c r="BZ31799" s="55"/>
    </row>
    <row r="31800" spans="2:78">
      <c r="B31800" s="55"/>
      <c r="C31800" s="55"/>
      <c r="BM31800" s="55"/>
      <c r="BN31800" s="55"/>
      <c r="BO31800" s="55"/>
      <c r="BP31800" s="55"/>
      <c r="BQ31800" s="55"/>
      <c r="BR31800" s="55"/>
      <c r="BS31800" s="55"/>
      <c r="BT31800" s="55"/>
      <c r="BU31800" s="55"/>
      <c r="BV31800" s="55"/>
      <c r="BW31800" s="55"/>
      <c r="BX31800" s="55"/>
      <c r="BY31800" s="55"/>
      <c r="BZ31800" s="55"/>
    </row>
    <row r="31801" spans="2:78">
      <c r="B31801" s="55"/>
      <c r="C31801" s="55"/>
      <c r="BM31801" s="55"/>
      <c r="BN31801" s="55"/>
      <c r="BO31801" s="55"/>
      <c r="BP31801" s="55"/>
      <c r="BQ31801" s="55"/>
      <c r="BR31801" s="55"/>
      <c r="BS31801" s="55"/>
      <c r="BT31801" s="55"/>
      <c r="BU31801" s="55"/>
      <c r="BV31801" s="55"/>
      <c r="BW31801" s="55"/>
      <c r="BX31801" s="55"/>
      <c r="BY31801" s="55"/>
      <c r="BZ31801" s="55"/>
    </row>
    <row r="31802" spans="2:78">
      <c r="B31802" s="55"/>
      <c r="C31802" s="55"/>
      <c r="BM31802" s="55"/>
      <c r="BN31802" s="55"/>
      <c r="BO31802" s="55"/>
      <c r="BP31802" s="55"/>
      <c r="BQ31802" s="55"/>
      <c r="BR31802" s="55"/>
      <c r="BS31802" s="55"/>
      <c r="BT31802" s="55"/>
      <c r="BU31802" s="55"/>
      <c r="BV31802" s="55"/>
      <c r="BW31802" s="55"/>
      <c r="BX31802" s="55"/>
      <c r="BY31802" s="55"/>
      <c r="BZ31802" s="55"/>
    </row>
    <row r="31803" spans="2:78">
      <c r="B31803" s="55"/>
      <c r="C31803" s="55"/>
      <c r="BM31803" s="55"/>
      <c r="BN31803" s="55"/>
      <c r="BO31803" s="55"/>
      <c r="BP31803" s="55"/>
      <c r="BQ31803" s="55"/>
      <c r="BR31803" s="55"/>
      <c r="BS31803" s="55"/>
      <c r="BT31803" s="55"/>
      <c r="BU31803" s="55"/>
      <c r="BV31803" s="55"/>
      <c r="BW31803" s="55"/>
      <c r="BX31803" s="55"/>
      <c r="BY31803" s="55"/>
      <c r="BZ31803" s="55"/>
    </row>
    <row r="31804" spans="2:78">
      <c r="B31804" s="55"/>
      <c r="C31804" s="55"/>
      <c r="BM31804" s="55"/>
      <c r="BN31804" s="55"/>
      <c r="BO31804" s="55"/>
      <c r="BP31804" s="55"/>
      <c r="BQ31804" s="55"/>
      <c r="BR31804" s="55"/>
      <c r="BS31804" s="55"/>
      <c r="BT31804" s="55"/>
      <c r="BU31804" s="55"/>
      <c r="BV31804" s="55"/>
      <c r="BW31804" s="55"/>
      <c r="BX31804" s="55"/>
      <c r="BY31804" s="55"/>
      <c r="BZ31804" s="55"/>
    </row>
    <row r="31805" spans="2:78">
      <c r="B31805" s="55"/>
      <c r="C31805" s="55"/>
      <c r="BM31805" s="55"/>
      <c r="BN31805" s="55"/>
      <c r="BO31805" s="55"/>
      <c r="BP31805" s="55"/>
      <c r="BQ31805" s="55"/>
      <c r="BR31805" s="55"/>
      <c r="BS31805" s="55"/>
      <c r="BT31805" s="55"/>
      <c r="BU31805" s="55"/>
      <c r="BV31805" s="55"/>
      <c r="BW31805" s="55"/>
      <c r="BX31805" s="55"/>
      <c r="BY31805" s="55"/>
      <c r="BZ31805" s="55"/>
    </row>
    <row r="31806" spans="2:78">
      <c r="B31806" s="55"/>
      <c r="C31806" s="55"/>
      <c r="BM31806" s="55"/>
      <c r="BN31806" s="55"/>
      <c r="BO31806" s="55"/>
      <c r="BP31806" s="55"/>
      <c r="BQ31806" s="55"/>
      <c r="BR31806" s="55"/>
      <c r="BS31806" s="55"/>
      <c r="BT31806" s="55"/>
      <c r="BU31806" s="55"/>
      <c r="BV31806" s="55"/>
      <c r="BW31806" s="55"/>
      <c r="BX31806" s="55"/>
      <c r="BY31806" s="55"/>
      <c r="BZ31806" s="55"/>
    </row>
    <row r="31807" spans="2:78">
      <c r="B31807" s="55"/>
      <c r="C31807" s="55"/>
      <c r="BM31807" s="55"/>
      <c r="BN31807" s="55"/>
      <c r="BO31807" s="55"/>
      <c r="BP31807" s="55"/>
      <c r="BQ31807" s="55"/>
      <c r="BR31807" s="55"/>
      <c r="BS31807" s="55"/>
      <c r="BT31807" s="55"/>
      <c r="BU31807" s="55"/>
      <c r="BV31807" s="55"/>
      <c r="BW31807" s="55"/>
      <c r="BX31807" s="55"/>
      <c r="BY31807" s="55"/>
      <c r="BZ31807" s="55"/>
    </row>
    <row r="31808" spans="2:78">
      <c r="B31808" s="55"/>
      <c r="C31808" s="55"/>
      <c r="BM31808" s="55"/>
      <c r="BN31808" s="55"/>
      <c r="BO31808" s="55"/>
      <c r="BP31808" s="55"/>
      <c r="BQ31808" s="55"/>
      <c r="BR31808" s="55"/>
      <c r="BS31808" s="55"/>
      <c r="BT31808" s="55"/>
      <c r="BU31808" s="55"/>
      <c r="BV31808" s="55"/>
      <c r="BW31808" s="55"/>
      <c r="BX31808" s="55"/>
      <c r="BY31808" s="55"/>
      <c r="BZ31808" s="55"/>
    </row>
    <row r="31809" spans="2:78">
      <c r="B31809" s="55"/>
      <c r="C31809" s="55"/>
      <c r="BM31809" s="55"/>
      <c r="BN31809" s="55"/>
      <c r="BO31809" s="55"/>
      <c r="BP31809" s="55"/>
      <c r="BQ31809" s="55"/>
      <c r="BR31809" s="55"/>
      <c r="BS31809" s="55"/>
      <c r="BT31809" s="55"/>
      <c r="BU31809" s="55"/>
      <c r="BV31809" s="55"/>
      <c r="BW31809" s="55"/>
      <c r="BX31809" s="55"/>
      <c r="BY31809" s="55"/>
      <c r="BZ31809" s="55"/>
    </row>
    <row r="31810" spans="2:78">
      <c r="B31810" s="55"/>
      <c r="C31810" s="55"/>
      <c r="BM31810" s="55"/>
      <c r="BN31810" s="55"/>
      <c r="BO31810" s="55"/>
      <c r="BP31810" s="55"/>
      <c r="BQ31810" s="55"/>
      <c r="BR31810" s="55"/>
      <c r="BS31810" s="55"/>
      <c r="BT31810" s="55"/>
      <c r="BU31810" s="55"/>
      <c r="BV31810" s="55"/>
      <c r="BW31810" s="55"/>
      <c r="BX31810" s="55"/>
      <c r="BY31810" s="55"/>
      <c r="BZ31810" s="55"/>
    </row>
    <row r="31811" spans="2:78">
      <c r="B31811" s="55"/>
      <c r="C31811" s="55"/>
      <c r="BM31811" s="55"/>
      <c r="BN31811" s="55"/>
      <c r="BO31811" s="55"/>
      <c r="BP31811" s="55"/>
      <c r="BQ31811" s="55"/>
      <c r="BR31811" s="55"/>
      <c r="BS31811" s="55"/>
      <c r="BT31811" s="55"/>
      <c r="BU31811" s="55"/>
      <c r="BV31811" s="55"/>
      <c r="BW31811" s="55"/>
      <c r="BX31811" s="55"/>
      <c r="BY31811" s="55"/>
      <c r="BZ31811" s="55"/>
    </row>
    <row r="31812" spans="2:78">
      <c r="B31812" s="55"/>
      <c r="C31812" s="55"/>
      <c r="BM31812" s="55"/>
      <c r="BN31812" s="55"/>
      <c r="BO31812" s="55"/>
      <c r="BP31812" s="55"/>
      <c r="BQ31812" s="55"/>
      <c r="BR31812" s="55"/>
      <c r="BS31812" s="55"/>
      <c r="BT31812" s="55"/>
      <c r="BU31812" s="55"/>
      <c r="BV31812" s="55"/>
      <c r="BW31812" s="55"/>
      <c r="BX31812" s="55"/>
      <c r="BY31812" s="55"/>
      <c r="BZ31812" s="55"/>
    </row>
    <row r="31813" spans="2:78">
      <c r="B31813" s="55"/>
      <c r="C31813" s="55"/>
      <c r="BM31813" s="55"/>
      <c r="BN31813" s="55"/>
      <c r="BO31813" s="55"/>
      <c r="BP31813" s="55"/>
      <c r="BQ31813" s="55"/>
      <c r="BR31813" s="55"/>
      <c r="BS31813" s="55"/>
      <c r="BT31813" s="55"/>
      <c r="BU31813" s="55"/>
      <c r="BV31813" s="55"/>
      <c r="BW31813" s="55"/>
      <c r="BX31813" s="55"/>
      <c r="BY31813" s="55"/>
      <c r="BZ31813" s="55"/>
    </row>
    <row r="31814" spans="2:78">
      <c r="B31814" s="55"/>
      <c r="C31814" s="55"/>
      <c r="BM31814" s="55"/>
      <c r="BN31814" s="55"/>
      <c r="BO31814" s="55"/>
      <c r="BP31814" s="55"/>
      <c r="BQ31814" s="55"/>
      <c r="BR31814" s="55"/>
      <c r="BS31814" s="55"/>
      <c r="BT31814" s="55"/>
      <c r="BU31814" s="55"/>
      <c r="BV31814" s="55"/>
      <c r="BW31814" s="55"/>
      <c r="BX31814" s="55"/>
      <c r="BY31814" s="55"/>
      <c r="BZ31814" s="55"/>
    </row>
    <row r="31815" spans="2:78">
      <c r="B31815" s="55"/>
      <c r="C31815" s="55"/>
      <c r="BM31815" s="55"/>
      <c r="BN31815" s="55"/>
      <c r="BO31815" s="55"/>
      <c r="BP31815" s="55"/>
      <c r="BQ31815" s="55"/>
      <c r="BR31815" s="55"/>
      <c r="BS31815" s="55"/>
      <c r="BT31815" s="55"/>
      <c r="BU31815" s="55"/>
      <c r="BV31815" s="55"/>
      <c r="BW31815" s="55"/>
      <c r="BX31815" s="55"/>
      <c r="BY31815" s="55"/>
      <c r="BZ31815" s="55"/>
    </row>
    <row r="31816" spans="2:78">
      <c r="B31816" s="55"/>
      <c r="C31816" s="55"/>
      <c r="BM31816" s="55"/>
      <c r="BN31816" s="55"/>
      <c r="BO31816" s="55"/>
      <c r="BP31816" s="55"/>
      <c r="BQ31816" s="55"/>
      <c r="BR31816" s="55"/>
      <c r="BS31816" s="55"/>
      <c r="BT31816" s="55"/>
      <c r="BU31816" s="55"/>
      <c r="BV31816" s="55"/>
      <c r="BW31816" s="55"/>
      <c r="BX31816" s="55"/>
      <c r="BY31816" s="55"/>
      <c r="BZ31816" s="55"/>
    </row>
    <row r="31817" spans="2:78">
      <c r="B31817" s="55"/>
      <c r="C31817" s="55"/>
      <c r="BM31817" s="55"/>
      <c r="BN31817" s="55"/>
      <c r="BO31817" s="55"/>
      <c r="BP31817" s="55"/>
      <c r="BQ31817" s="55"/>
      <c r="BR31817" s="55"/>
      <c r="BS31817" s="55"/>
      <c r="BT31817" s="55"/>
      <c r="BU31817" s="55"/>
      <c r="BV31817" s="55"/>
      <c r="BW31817" s="55"/>
      <c r="BX31817" s="55"/>
      <c r="BY31817" s="55"/>
      <c r="BZ31817" s="55"/>
    </row>
    <row r="31818" spans="2:78">
      <c r="B31818" s="55"/>
      <c r="C31818" s="55"/>
      <c r="BM31818" s="55"/>
      <c r="BN31818" s="55"/>
      <c r="BO31818" s="55"/>
      <c r="BP31818" s="55"/>
      <c r="BQ31818" s="55"/>
      <c r="BR31818" s="55"/>
      <c r="BS31818" s="55"/>
      <c r="BT31818" s="55"/>
      <c r="BU31818" s="55"/>
      <c r="BV31818" s="55"/>
      <c r="BW31818" s="55"/>
      <c r="BX31818" s="55"/>
      <c r="BY31818" s="55"/>
      <c r="BZ31818" s="55"/>
    </row>
    <row r="31819" spans="2:78">
      <c r="B31819" s="55"/>
      <c r="C31819" s="55"/>
      <c r="BM31819" s="55"/>
      <c r="BN31819" s="55"/>
      <c r="BO31819" s="55"/>
      <c r="BP31819" s="55"/>
      <c r="BQ31819" s="55"/>
      <c r="BR31819" s="55"/>
      <c r="BS31819" s="55"/>
      <c r="BT31819" s="55"/>
      <c r="BU31819" s="55"/>
      <c r="BV31819" s="55"/>
      <c r="BW31819" s="55"/>
      <c r="BX31819" s="55"/>
      <c r="BY31819" s="55"/>
      <c r="BZ31819" s="55"/>
    </row>
    <row r="31820" spans="2:78">
      <c r="B31820" s="55"/>
      <c r="C31820" s="55"/>
      <c r="BM31820" s="55"/>
      <c r="BN31820" s="55"/>
      <c r="BO31820" s="55"/>
      <c r="BP31820" s="55"/>
      <c r="BQ31820" s="55"/>
      <c r="BR31820" s="55"/>
      <c r="BS31820" s="55"/>
      <c r="BT31820" s="55"/>
      <c r="BU31820" s="55"/>
      <c r="BV31820" s="55"/>
      <c r="BW31820" s="55"/>
      <c r="BX31820" s="55"/>
      <c r="BY31820" s="55"/>
      <c r="BZ31820" s="55"/>
    </row>
    <row r="31821" spans="2:78">
      <c r="B31821" s="55"/>
      <c r="C31821" s="55"/>
      <c r="BM31821" s="55"/>
      <c r="BN31821" s="55"/>
      <c r="BO31821" s="55"/>
      <c r="BP31821" s="55"/>
      <c r="BQ31821" s="55"/>
      <c r="BR31821" s="55"/>
      <c r="BS31821" s="55"/>
      <c r="BT31821" s="55"/>
      <c r="BU31821" s="55"/>
      <c r="BV31821" s="55"/>
      <c r="BW31821" s="55"/>
      <c r="BX31821" s="55"/>
      <c r="BY31821" s="55"/>
      <c r="BZ31821" s="55"/>
    </row>
    <row r="31822" spans="2:78">
      <c r="B31822" s="55"/>
      <c r="C31822" s="55"/>
      <c r="BM31822" s="55"/>
      <c r="BN31822" s="55"/>
      <c r="BO31822" s="55"/>
      <c r="BP31822" s="55"/>
      <c r="BQ31822" s="55"/>
      <c r="BR31822" s="55"/>
      <c r="BS31822" s="55"/>
      <c r="BT31822" s="55"/>
      <c r="BU31822" s="55"/>
      <c r="BV31822" s="55"/>
      <c r="BW31822" s="55"/>
      <c r="BX31822" s="55"/>
      <c r="BY31822" s="55"/>
      <c r="BZ31822" s="55"/>
    </row>
    <row r="31823" spans="2:78">
      <c r="B31823" s="55"/>
      <c r="C31823" s="55"/>
      <c r="BM31823" s="55"/>
      <c r="BN31823" s="55"/>
      <c r="BO31823" s="55"/>
      <c r="BP31823" s="55"/>
      <c r="BQ31823" s="55"/>
      <c r="BR31823" s="55"/>
      <c r="BS31823" s="55"/>
      <c r="BT31823" s="55"/>
      <c r="BU31823" s="55"/>
      <c r="BV31823" s="55"/>
      <c r="BW31823" s="55"/>
      <c r="BX31823" s="55"/>
      <c r="BY31823" s="55"/>
      <c r="BZ31823" s="55"/>
    </row>
    <row r="31824" spans="2:78">
      <c r="B31824" s="55"/>
      <c r="C31824" s="55"/>
      <c r="BM31824" s="55"/>
      <c r="BN31824" s="55"/>
      <c r="BO31824" s="55"/>
      <c r="BP31824" s="55"/>
      <c r="BQ31824" s="55"/>
      <c r="BR31824" s="55"/>
      <c r="BS31824" s="55"/>
      <c r="BT31824" s="55"/>
      <c r="BU31824" s="55"/>
      <c r="BV31824" s="55"/>
      <c r="BW31824" s="55"/>
      <c r="BX31824" s="55"/>
      <c r="BY31824" s="55"/>
      <c r="BZ31824" s="55"/>
    </row>
    <row r="31825" spans="2:78">
      <c r="B31825" s="55"/>
      <c r="C31825" s="55"/>
      <c r="BM31825" s="55"/>
      <c r="BN31825" s="55"/>
      <c r="BO31825" s="55"/>
      <c r="BP31825" s="55"/>
      <c r="BQ31825" s="55"/>
      <c r="BR31825" s="55"/>
      <c r="BS31825" s="55"/>
      <c r="BT31825" s="55"/>
      <c r="BU31825" s="55"/>
      <c r="BV31825" s="55"/>
      <c r="BW31825" s="55"/>
      <c r="BX31825" s="55"/>
      <c r="BY31825" s="55"/>
      <c r="BZ31825" s="55"/>
    </row>
    <row r="31826" spans="2:78">
      <c r="B31826" s="55"/>
      <c r="C31826" s="55"/>
      <c r="BM31826" s="55"/>
      <c r="BN31826" s="55"/>
      <c r="BO31826" s="55"/>
      <c r="BP31826" s="55"/>
      <c r="BQ31826" s="55"/>
      <c r="BR31826" s="55"/>
      <c r="BS31826" s="55"/>
      <c r="BT31826" s="55"/>
      <c r="BU31826" s="55"/>
      <c r="BV31826" s="55"/>
      <c r="BW31826" s="55"/>
      <c r="BX31826" s="55"/>
      <c r="BY31826" s="55"/>
      <c r="BZ31826" s="55"/>
    </row>
    <row r="31827" spans="2:78">
      <c r="B31827" s="55"/>
      <c r="C31827" s="55"/>
      <c r="BM31827" s="55"/>
      <c r="BN31827" s="55"/>
      <c r="BO31827" s="55"/>
      <c r="BP31827" s="55"/>
      <c r="BQ31827" s="55"/>
      <c r="BR31827" s="55"/>
      <c r="BS31827" s="55"/>
      <c r="BT31827" s="55"/>
      <c r="BU31827" s="55"/>
      <c r="BV31827" s="55"/>
      <c r="BW31827" s="55"/>
      <c r="BX31827" s="55"/>
      <c r="BY31827" s="55"/>
      <c r="BZ31827" s="55"/>
    </row>
    <row r="31828" spans="2:78">
      <c r="B31828" s="55"/>
      <c r="C31828" s="55"/>
      <c r="BM31828" s="55"/>
      <c r="BN31828" s="55"/>
      <c r="BO31828" s="55"/>
      <c r="BP31828" s="55"/>
      <c r="BQ31828" s="55"/>
      <c r="BR31828" s="55"/>
      <c r="BS31828" s="55"/>
      <c r="BT31828" s="55"/>
      <c r="BU31828" s="55"/>
      <c r="BV31828" s="55"/>
      <c r="BW31828" s="55"/>
      <c r="BX31828" s="55"/>
      <c r="BY31828" s="55"/>
      <c r="BZ31828" s="55"/>
    </row>
    <row r="31829" spans="2:78">
      <c r="B31829" s="55"/>
      <c r="C31829" s="55"/>
      <c r="BM31829" s="55"/>
      <c r="BN31829" s="55"/>
      <c r="BO31829" s="55"/>
      <c r="BP31829" s="55"/>
      <c r="BQ31829" s="55"/>
      <c r="BR31829" s="55"/>
      <c r="BS31829" s="55"/>
      <c r="BT31829" s="55"/>
      <c r="BU31829" s="55"/>
      <c r="BV31829" s="55"/>
      <c r="BW31829" s="55"/>
      <c r="BX31829" s="55"/>
      <c r="BY31829" s="55"/>
      <c r="BZ31829" s="55"/>
    </row>
    <row r="31830" spans="2:78">
      <c r="B31830" s="55"/>
      <c r="C31830" s="55"/>
      <c r="BM31830" s="55"/>
      <c r="BN31830" s="55"/>
      <c r="BO31830" s="55"/>
      <c r="BP31830" s="55"/>
      <c r="BQ31830" s="55"/>
      <c r="BR31830" s="55"/>
      <c r="BS31830" s="55"/>
      <c r="BT31830" s="55"/>
      <c r="BU31830" s="55"/>
      <c r="BV31830" s="55"/>
      <c r="BW31830" s="55"/>
      <c r="BX31830" s="55"/>
      <c r="BY31830" s="55"/>
      <c r="BZ31830" s="55"/>
    </row>
    <row r="31831" spans="2:78">
      <c r="B31831" s="55"/>
      <c r="C31831" s="55"/>
      <c r="BM31831" s="55"/>
      <c r="BN31831" s="55"/>
      <c r="BO31831" s="55"/>
      <c r="BP31831" s="55"/>
      <c r="BQ31831" s="55"/>
      <c r="BR31831" s="55"/>
      <c r="BS31831" s="55"/>
      <c r="BT31831" s="55"/>
      <c r="BU31831" s="55"/>
      <c r="BV31831" s="55"/>
      <c r="BW31831" s="55"/>
      <c r="BX31831" s="55"/>
      <c r="BY31831" s="55"/>
      <c r="BZ31831" s="55"/>
    </row>
    <row r="31832" spans="2:78">
      <c r="B31832" s="55"/>
      <c r="C31832" s="55"/>
      <c r="BM31832" s="55"/>
      <c r="BN31832" s="55"/>
      <c r="BO31832" s="55"/>
      <c r="BP31832" s="55"/>
      <c r="BQ31832" s="55"/>
      <c r="BR31832" s="55"/>
      <c r="BS31832" s="55"/>
      <c r="BT31832" s="55"/>
      <c r="BU31832" s="55"/>
      <c r="BV31832" s="55"/>
      <c r="BW31832" s="55"/>
      <c r="BX31832" s="55"/>
      <c r="BY31832" s="55"/>
      <c r="BZ31832" s="55"/>
    </row>
    <row r="31833" spans="2:78">
      <c r="B31833" s="55"/>
      <c r="C31833" s="55"/>
      <c r="BM31833" s="55"/>
      <c r="BN31833" s="55"/>
      <c r="BO31833" s="55"/>
      <c r="BP31833" s="55"/>
      <c r="BQ31833" s="55"/>
      <c r="BR31833" s="55"/>
      <c r="BS31833" s="55"/>
      <c r="BT31833" s="55"/>
      <c r="BU31833" s="55"/>
      <c r="BV31833" s="55"/>
      <c r="BW31833" s="55"/>
      <c r="BX31833" s="55"/>
      <c r="BY31833" s="55"/>
      <c r="BZ31833" s="55"/>
    </row>
    <row r="31834" spans="2:78">
      <c r="B31834" s="55"/>
      <c r="C31834" s="55"/>
      <c r="BM31834" s="55"/>
      <c r="BN31834" s="55"/>
      <c r="BO31834" s="55"/>
      <c r="BP31834" s="55"/>
      <c r="BQ31834" s="55"/>
      <c r="BR31834" s="55"/>
      <c r="BS31834" s="55"/>
      <c r="BT31834" s="55"/>
      <c r="BU31834" s="55"/>
      <c r="BV31834" s="55"/>
      <c r="BW31834" s="55"/>
      <c r="BX31834" s="55"/>
      <c r="BY31834" s="55"/>
      <c r="BZ31834" s="55"/>
    </row>
    <row r="31835" spans="2:78">
      <c r="B31835" s="55"/>
      <c r="C31835" s="55"/>
      <c r="BM31835" s="55"/>
      <c r="BN31835" s="55"/>
      <c r="BO31835" s="55"/>
      <c r="BP31835" s="55"/>
      <c r="BQ31835" s="55"/>
      <c r="BR31835" s="55"/>
      <c r="BS31835" s="55"/>
      <c r="BT31835" s="55"/>
      <c r="BU31835" s="55"/>
      <c r="BV31835" s="55"/>
      <c r="BW31835" s="55"/>
      <c r="BX31835" s="55"/>
      <c r="BY31835" s="55"/>
      <c r="BZ31835" s="55"/>
    </row>
    <row r="31836" spans="2:78">
      <c r="B31836" s="55"/>
      <c r="C31836" s="55"/>
      <c r="BM31836" s="55"/>
      <c r="BN31836" s="55"/>
      <c r="BO31836" s="55"/>
      <c r="BP31836" s="55"/>
      <c r="BQ31836" s="55"/>
      <c r="BR31836" s="55"/>
      <c r="BS31836" s="55"/>
      <c r="BT31836" s="55"/>
      <c r="BU31836" s="55"/>
      <c r="BV31836" s="55"/>
      <c r="BW31836" s="55"/>
      <c r="BX31836" s="55"/>
      <c r="BY31836" s="55"/>
      <c r="BZ31836" s="55"/>
    </row>
    <row r="31837" spans="2:78">
      <c r="B31837" s="55"/>
      <c r="C31837" s="55"/>
      <c r="BM31837" s="55"/>
      <c r="BN31837" s="55"/>
      <c r="BO31837" s="55"/>
      <c r="BP31837" s="55"/>
      <c r="BQ31837" s="55"/>
      <c r="BR31837" s="55"/>
      <c r="BS31837" s="55"/>
      <c r="BT31837" s="55"/>
      <c r="BU31837" s="55"/>
      <c r="BV31837" s="55"/>
      <c r="BW31837" s="55"/>
      <c r="BX31837" s="55"/>
      <c r="BY31837" s="55"/>
      <c r="BZ31837" s="55"/>
    </row>
    <row r="31838" spans="2:78">
      <c r="B31838" s="55"/>
      <c r="C31838" s="55"/>
      <c r="BM31838" s="55"/>
      <c r="BN31838" s="55"/>
      <c r="BO31838" s="55"/>
      <c r="BP31838" s="55"/>
      <c r="BQ31838" s="55"/>
      <c r="BR31838" s="55"/>
      <c r="BS31838" s="55"/>
      <c r="BT31838" s="55"/>
      <c r="BU31838" s="55"/>
      <c r="BV31838" s="55"/>
      <c r="BW31838" s="55"/>
      <c r="BX31838" s="55"/>
      <c r="BY31838" s="55"/>
      <c r="BZ31838" s="55"/>
    </row>
    <row r="31839" spans="2:78">
      <c r="B31839" s="55"/>
      <c r="C31839" s="55"/>
      <c r="BM31839" s="55"/>
      <c r="BN31839" s="55"/>
      <c r="BO31839" s="55"/>
      <c r="BP31839" s="55"/>
      <c r="BQ31839" s="55"/>
      <c r="BR31839" s="55"/>
      <c r="BS31839" s="55"/>
      <c r="BT31839" s="55"/>
      <c r="BU31839" s="55"/>
      <c r="BV31839" s="55"/>
      <c r="BW31839" s="55"/>
      <c r="BX31839" s="55"/>
      <c r="BY31839" s="55"/>
      <c r="BZ31839" s="55"/>
    </row>
    <row r="31840" spans="2:78">
      <c r="B31840" s="55"/>
      <c r="C31840" s="55"/>
      <c r="BM31840" s="55"/>
      <c r="BN31840" s="55"/>
      <c r="BO31840" s="55"/>
      <c r="BP31840" s="55"/>
      <c r="BQ31840" s="55"/>
      <c r="BR31840" s="55"/>
      <c r="BS31840" s="55"/>
      <c r="BT31840" s="55"/>
      <c r="BU31840" s="55"/>
      <c r="BV31840" s="55"/>
      <c r="BW31840" s="55"/>
      <c r="BX31840" s="55"/>
      <c r="BY31840" s="55"/>
      <c r="BZ31840" s="55"/>
    </row>
    <row r="31841" spans="2:78">
      <c r="B31841" s="55"/>
      <c r="C31841" s="55"/>
      <c r="BM31841" s="55"/>
      <c r="BN31841" s="55"/>
      <c r="BO31841" s="55"/>
      <c r="BP31841" s="55"/>
      <c r="BQ31841" s="55"/>
      <c r="BR31841" s="55"/>
      <c r="BS31841" s="55"/>
      <c r="BT31841" s="55"/>
      <c r="BU31841" s="55"/>
      <c r="BV31841" s="55"/>
      <c r="BW31841" s="55"/>
      <c r="BX31841" s="55"/>
      <c r="BY31841" s="55"/>
      <c r="BZ31841" s="55"/>
    </row>
    <row r="31842" spans="2:78">
      <c r="B31842" s="55"/>
      <c r="C31842" s="55"/>
      <c r="BM31842" s="55"/>
      <c r="BN31842" s="55"/>
      <c r="BO31842" s="55"/>
      <c r="BP31842" s="55"/>
      <c r="BQ31842" s="55"/>
      <c r="BR31842" s="55"/>
      <c r="BS31842" s="55"/>
      <c r="BT31842" s="55"/>
      <c r="BU31842" s="55"/>
      <c r="BV31842" s="55"/>
      <c r="BW31842" s="55"/>
      <c r="BX31842" s="55"/>
      <c r="BY31842" s="55"/>
      <c r="BZ31842" s="55"/>
    </row>
    <row r="31843" spans="2:78">
      <c r="B31843" s="55"/>
      <c r="C31843" s="55"/>
      <c r="BM31843" s="55"/>
      <c r="BN31843" s="55"/>
      <c r="BO31843" s="55"/>
      <c r="BP31843" s="55"/>
      <c r="BQ31843" s="55"/>
      <c r="BR31843" s="55"/>
      <c r="BS31843" s="55"/>
      <c r="BT31843" s="55"/>
      <c r="BU31843" s="55"/>
      <c r="BV31843" s="55"/>
      <c r="BW31843" s="55"/>
      <c r="BX31843" s="55"/>
      <c r="BY31843" s="55"/>
      <c r="BZ31843" s="55"/>
    </row>
    <row r="31844" spans="2:78">
      <c r="B31844" s="55"/>
      <c r="C31844" s="55"/>
      <c r="BM31844" s="55"/>
      <c r="BN31844" s="55"/>
      <c r="BO31844" s="55"/>
      <c r="BP31844" s="55"/>
      <c r="BQ31844" s="55"/>
      <c r="BR31844" s="55"/>
      <c r="BS31844" s="55"/>
      <c r="BT31844" s="55"/>
      <c r="BU31844" s="55"/>
      <c r="BV31844" s="55"/>
      <c r="BW31844" s="55"/>
      <c r="BX31844" s="55"/>
      <c r="BY31844" s="55"/>
      <c r="BZ31844" s="55"/>
    </row>
    <row r="31845" spans="2:78">
      <c r="B31845" s="55"/>
      <c r="C31845" s="55"/>
      <c r="BM31845" s="55"/>
      <c r="BN31845" s="55"/>
      <c r="BO31845" s="55"/>
      <c r="BP31845" s="55"/>
      <c r="BQ31845" s="55"/>
      <c r="BR31845" s="55"/>
      <c r="BS31845" s="55"/>
      <c r="BT31845" s="55"/>
      <c r="BU31845" s="55"/>
      <c r="BV31845" s="55"/>
      <c r="BW31845" s="55"/>
      <c r="BX31845" s="55"/>
      <c r="BY31845" s="55"/>
      <c r="BZ31845" s="55"/>
    </row>
    <row r="31846" spans="2:78">
      <c r="B31846" s="55"/>
      <c r="C31846" s="55"/>
      <c r="BM31846" s="55"/>
      <c r="BN31846" s="55"/>
      <c r="BO31846" s="55"/>
      <c r="BP31846" s="55"/>
      <c r="BQ31846" s="55"/>
      <c r="BR31846" s="55"/>
      <c r="BS31846" s="55"/>
      <c r="BT31846" s="55"/>
      <c r="BU31846" s="55"/>
      <c r="BV31846" s="55"/>
      <c r="BW31846" s="55"/>
      <c r="BX31846" s="55"/>
      <c r="BY31846" s="55"/>
      <c r="BZ31846" s="55"/>
    </row>
    <row r="31847" spans="2:78">
      <c r="B31847" s="55"/>
      <c r="C31847" s="55"/>
      <c r="BM31847" s="55"/>
      <c r="BN31847" s="55"/>
      <c r="BO31847" s="55"/>
      <c r="BP31847" s="55"/>
      <c r="BQ31847" s="55"/>
      <c r="BR31847" s="55"/>
      <c r="BS31847" s="55"/>
      <c r="BT31847" s="55"/>
      <c r="BU31847" s="55"/>
      <c r="BV31847" s="55"/>
      <c r="BW31847" s="55"/>
      <c r="BX31847" s="55"/>
      <c r="BY31847" s="55"/>
      <c r="BZ31847" s="55"/>
    </row>
    <row r="31848" spans="2:78">
      <c r="B31848" s="55"/>
      <c r="C31848" s="55"/>
      <c r="BM31848" s="55"/>
      <c r="BN31848" s="55"/>
      <c r="BO31848" s="55"/>
      <c r="BP31848" s="55"/>
      <c r="BQ31848" s="55"/>
      <c r="BR31848" s="55"/>
      <c r="BS31848" s="55"/>
      <c r="BT31848" s="55"/>
      <c r="BU31848" s="55"/>
      <c r="BV31848" s="55"/>
      <c r="BW31848" s="55"/>
      <c r="BX31848" s="55"/>
      <c r="BY31848" s="55"/>
      <c r="BZ31848" s="55"/>
    </row>
    <row r="31849" spans="2:78">
      <c r="B31849" s="55"/>
      <c r="C31849" s="55"/>
      <c r="BM31849" s="55"/>
      <c r="BN31849" s="55"/>
      <c r="BO31849" s="55"/>
      <c r="BP31849" s="55"/>
      <c r="BQ31849" s="55"/>
      <c r="BR31849" s="55"/>
      <c r="BS31849" s="55"/>
      <c r="BT31849" s="55"/>
      <c r="BU31849" s="55"/>
      <c r="BV31849" s="55"/>
      <c r="BW31849" s="55"/>
      <c r="BX31849" s="55"/>
      <c r="BY31849" s="55"/>
      <c r="BZ31849" s="55"/>
    </row>
    <row r="31850" spans="2:78">
      <c r="B31850" s="55"/>
      <c r="C31850" s="55"/>
      <c r="BM31850" s="55"/>
      <c r="BN31850" s="55"/>
      <c r="BO31850" s="55"/>
      <c r="BP31850" s="55"/>
      <c r="BQ31850" s="55"/>
      <c r="BR31850" s="55"/>
      <c r="BS31850" s="55"/>
      <c r="BT31850" s="55"/>
      <c r="BU31850" s="55"/>
      <c r="BV31850" s="55"/>
      <c r="BW31850" s="55"/>
      <c r="BX31850" s="55"/>
      <c r="BY31850" s="55"/>
      <c r="BZ31850" s="55"/>
    </row>
    <row r="31851" spans="2:78">
      <c r="B31851" s="55"/>
      <c r="C31851" s="55"/>
      <c r="BM31851" s="55"/>
      <c r="BN31851" s="55"/>
      <c r="BO31851" s="55"/>
      <c r="BP31851" s="55"/>
      <c r="BQ31851" s="55"/>
      <c r="BR31851" s="55"/>
      <c r="BS31851" s="55"/>
      <c r="BT31851" s="55"/>
      <c r="BU31851" s="55"/>
      <c r="BV31851" s="55"/>
      <c r="BW31851" s="55"/>
      <c r="BX31851" s="55"/>
      <c r="BY31851" s="55"/>
      <c r="BZ31851" s="55"/>
    </row>
    <row r="31852" spans="2:78">
      <c r="B31852" s="55"/>
      <c r="C31852" s="55"/>
      <c r="BM31852" s="55"/>
      <c r="BN31852" s="55"/>
      <c r="BO31852" s="55"/>
      <c r="BP31852" s="55"/>
      <c r="BQ31852" s="55"/>
      <c r="BR31852" s="55"/>
      <c r="BS31852" s="55"/>
      <c r="BT31852" s="55"/>
      <c r="BU31852" s="55"/>
      <c r="BV31852" s="55"/>
      <c r="BW31852" s="55"/>
      <c r="BX31852" s="55"/>
      <c r="BY31852" s="55"/>
      <c r="BZ31852" s="55"/>
    </row>
    <row r="31853" spans="2:78">
      <c r="B31853" s="55"/>
      <c r="C31853" s="55"/>
      <c r="BM31853" s="55"/>
      <c r="BN31853" s="55"/>
      <c r="BO31853" s="55"/>
      <c r="BP31853" s="55"/>
      <c r="BQ31853" s="55"/>
      <c r="BR31853" s="55"/>
      <c r="BS31853" s="55"/>
      <c r="BT31853" s="55"/>
      <c r="BU31853" s="55"/>
      <c r="BV31853" s="55"/>
      <c r="BW31853" s="55"/>
      <c r="BX31853" s="55"/>
      <c r="BY31853" s="55"/>
      <c r="BZ31853" s="55"/>
    </row>
    <row r="31854" spans="2:78">
      <c r="B31854" s="55"/>
      <c r="C31854" s="55"/>
      <c r="BM31854" s="55"/>
      <c r="BN31854" s="55"/>
      <c r="BO31854" s="55"/>
      <c r="BP31854" s="55"/>
      <c r="BQ31854" s="55"/>
      <c r="BR31854" s="55"/>
      <c r="BS31854" s="55"/>
      <c r="BT31854" s="55"/>
      <c r="BU31854" s="55"/>
      <c r="BV31854" s="55"/>
      <c r="BW31854" s="55"/>
      <c r="BX31854" s="55"/>
      <c r="BY31854" s="55"/>
      <c r="BZ31854" s="55"/>
    </row>
    <row r="31855" spans="2:78">
      <c r="B31855" s="55"/>
      <c r="C31855" s="55"/>
      <c r="BM31855" s="55"/>
      <c r="BN31855" s="55"/>
      <c r="BO31855" s="55"/>
      <c r="BP31855" s="55"/>
      <c r="BQ31855" s="55"/>
      <c r="BR31855" s="55"/>
      <c r="BS31855" s="55"/>
      <c r="BT31855" s="55"/>
      <c r="BU31855" s="55"/>
      <c r="BV31855" s="55"/>
      <c r="BW31855" s="55"/>
      <c r="BX31855" s="55"/>
      <c r="BY31855" s="55"/>
      <c r="BZ31855" s="55"/>
    </row>
    <row r="31856" spans="2:78">
      <c r="B31856" s="55"/>
      <c r="C31856" s="55"/>
      <c r="BM31856" s="55"/>
      <c r="BN31856" s="55"/>
      <c r="BO31856" s="55"/>
      <c r="BP31856" s="55"/>
      <c r="BQ31856" s="55"/>
      <c r="BR31856" s="55"/>
      <c r="BS31856" s="55"/>
      <c r="BT31856" s="55"/>
      <c r="BU31856" s="55"/>
      <c r="BV31856" s="55"/>
      <c r="BW31856" s="55"/>
      <c r="BX31856" s="55"/>
      <c r="BY31856" s="55"/>
      <c r="BZ31856" s="55"/>
    </row>
    <row r="31857" spans="2:78">
      <c r="B31857" s="55"/>
      <c r="C31857" s="55"/>
      <c r="BM31857" s="55"/>
      <c r="BN31857" s="55"/>
      <c r="BO31857" s="55"/>
      <c r="BP31857" s="55"/>
      <c r="BQ31857" s="55"/>
      <c r="BR31857" s="55"/>
      <c r="BS31857" s="55"/>
      <c r="BT31857" s="55"/>
      <c r="BU31857" s="55"/>
      <c r="BV31857" s="55"/>
      <c r="BW31857" s="55"/>
      <c r="BX31857" s="55"/>
      <c r="BY31857" s="55"/>
      <c r="BZ31857" s="55"/>
    </row>
    <row r="31858" spans="2:78">
      <c r="B31858" s="55"/>
      <c r="C31858" s="55"/>
      <c r="BM31858" s="55"/>
      <c r="BN31858" s="55"/>
      <c r="BO31858" s="55"/>
      <c r="BP31858" s="55"/>
      <c r="BQ31858" s="55"/>
      <c r="BR31858" s="55"/>
      <c r="BS31858" s="55"/>
      <c r="BT31858" s="55"/>
      <c r="BU31858" s="55"/>
      <c r="BV31858" s="55"/>
      <c r="BW31858" s="55"/>
      <c r="BX31858" s="55"/>
      <c r="BY31858" s="55"/>
      <c r="BZ31858" s="55"/>
    </row>
    <row r="31859" spans="2:78">
      <c r="B31859" s="55"/>
      <c r="C31859" s="55"/>
      <c r="BM31859" s="55"/>
      <c r="BN31859" s="55"/>
      <c r="BO31859" s="55"/>
      <c r="BP31859" s="55"/>
      <c r="BQ31859" s="55"/>
      <c r="BR31859" s="55"/>
      <c r="BS31859" s="55"/>
      <c r="BT31859" s="55"/>
      <c r="BU31859" s="55"/>
      <c r="BV31859" s="55"/>
      <c r="BW31859" s="55"/>
      <c r="BX31859" s="55"/>
      <c r="BY31859" s="55"/>
      <c r="BZ31859" s="55"/>
    </row>
    <row r="31860" spans="2:78">
      <c r="B31860" s="55"/>
      <c r="C31860" s="55"/>
      <c r="BM31860" s="55"/>
      <c r="BN31860" s="55"/>
      <c r="BO31860" s="55"/>
      <c r="BP31860" s="55"/>
      <c r="BQ31860" s="55"/>
      <c r="BR31860" s="55"/>
      <c r="BS31860" s="55"/>
      <c r="BT31860" s="55"/>
      <c r="BU31860" s="55"/>
      <c r="BV31860" s="55"/>
      <c r="BW31860" s="55"/>
      <c r="BX31860" s="55"/>
      <c r="BY31860" s="55"/>
      <c r="BZ31860" s="55"/>
    </row>
    <row r="31861" spans="2:78">
      <c r="B31861" s="55"/>
      <c r="C31861" s="55"/>
      <c r="BM31861" s="55"/>
      <c r="BN31861" s="55"/>
      <c r="BO31861" s="55"/>
      <c r="BP31861" s="55"/>
      <c r="BQ31861" s="55"/>
      <c r="BR31861" s="55"/>
      <c r="BS31861" s="55"/>
      <c r="BT31861" s="55"/>
      <c r="BU31861" s="55"/>
      <c r="BV31861" s="55"/>
      <c r="BW31861" s="55"/>
      <c r="BX31861" s="55"/>
      <c r="BY31861" s="55"/>
      <c r="BZ31861" s="55"/>
    </row>
    <row r="31862" spans="2:78">
      <c r="B31862" s="55"/>
      <c r="C31862" s="55"/>
      <c r="BM31862" s="55"/>
      <c r="BN31862" s="55"/>
      <c r="BO31862" s="55"/>
      <c r="BP31862" s="55"/>
      <c r="BQ31862" s="55"/>
      <c r="BR31862" s="55"/>
      <c r="BS31862" s="55"/>
      <c r="BT31862" s="55"/>
      <c r="BU31862" s="55"/>
      <c r="BV31862" s="55"/>
      <c r="BW31862" s="55"/>
      <c r="BX31862" s="55"/>
      <c r="BY31862" s="55"/>
      <c r="BZ31862" s="55"/>
    </row>
    <row r="31863" spans="2:78">
      <c r="B31863" s="55"/>
      <c r="C31863" s="55"/>
      <c r="BM31863" s="55"/>
      <c r="BN31863" s="55"/>
      <c r="BO31863" s="55"/>
      <c r="BP31863" s="55"/>
      <c r="BQ31863" s="55"/>
      <c r="BR31863" s="55"/>
      <c r="BS31863" s="55"/>
      <c r="BT31863" s="55"/>
      <c r="BU31863" s="55"/>
      <c r="BV31863" s="55"/>
      <c r="BW31863" s="55"/>
      <c r="BX31863" s="55"/>
      <c r="BY31863" s="55"/>
      <c r="BZ31863" s="55"/>
    </row>
    <row r="31864" spans="2:78">
      <c r="B31864" s="55"/>
      <c r="C31864" s="55"/>
      <c r="BM31864" s="55"/>
      <c r="BN31864" s="55"/>
      <c r="BO31864" s="55"/>
      <c r="BP31864" s="55"/>
      <c r="BQ31864" s="55"/>
      <c r="BR31864" s="55"/>
      <c r="BS31864" s="55"/>
      <c r="BT31864" s="55"/>
      <c r="BU31864" s="55"/>
      <c r="BV31864" s="55"/>
      <c r="BW31864" s="55"/>
      <c r="BX31864" s="55"/>
      <c r="BY31864" s="55"/>
      <c r="BZ31864" s="55"/>
    </row>
    <row r="31865" spans="2:78">
      <c r="B31865" s="55"/>
      <c r="C31865" s="55"/>
      <c r="BM31865" s="55"/>
      <c r="BN31865" s="55"/>
      <c r="BO31865" s="55"/>
      <c r="BP31865" s="55"/>
      <c r="BQ31865" s="55"/>
      <c r="BR31865" s="55"/>
      <c r="BS31865" s="55"/>
      <c r="BT31865" s="55"/>
      <c r="BU31865" s="55"/>
      <c r="BV31865" s="55"/>
      <c r="BW31865" s="55"/>
      <c r="BX31865" s="55"/>
      <c r="BY31865" s="55"/>
      <c r="BZ31865" s="55"/>
    </row>
    <row r="31866" spans="2:78">
      <c r="B31866" s="55"/>
      <c r="C31866" s="55"/>
      <c r="BM31866" s="55"/>
      <c r="BN31866" s="55"/>
      <c r="BO31866" s="55"/>
      <c r="BP31866" s="55"/>
      <c r="BQ31866" s="55"/>
      <c r="BR31866" s="55"/>
      <c r="BS31866" s="55"/>
      <c r="BT31866" s="55"/>
      <c r="BU31866" s="55"/>
      <c r="BV31866" s="55"/>
      <c r="BW31866" s="55"/>
      <c r="BX31866" s="55"/>
      <c r="BY31866" s="55"/>
      <c r="BZ31866" s="55"/>
    </row>
    <row r="31867" spans="2:78">
      <c r="B31867" s="55"/>
      <c r="C31867" s="55"/>
      <c r="BM31867" s="55"/>
      <c r="BN31867" s="55"/>
      <c r="BO31867" s="55"/>
      <c r="BP31867" s="55"/>
      <c r="BQ31867" s="55"/>
      <c r="BR31867" s="55"/>
      <c r="BS31867" s="55"/>
      <c r="BT31867" s="55"/>
      <c r="BU31867" s="55"/>
      <c r="BV31867" s="55"/>
      <c r="BW31867" s="55"/>
      <c r="BX31867" s="55"/>
      <c r="BY31867" s="55"/>
      <c r="BZ31867" s="55"/>
    </row>
    <row r="31868" spans="2:78">
      <c r="B31868" s="55"/>
      <c r="C31868" s="55"/>
      <c r="BM31868" s="55"/>
      <c r="BN31868" s="55"/>
      <c r="BO31868" s="55"/>
      <c r="BP31868" s="55"/>
      <c r="BQ31868" s="55"/>
      <c r="BR31868" s="55"/>
      <c r="BS31868" s="55"/>
      <c r="BT31868" s="55"/>
      <c r="BU31868" s="55"/>
      <c r="BV31868" s="55"/>
      <c r="BW31868" s="55"/>
      <c r="BX31868" s="55"/>
      <c r="BY31868" s="55"/>
      <c r="BZ31868" s="55"/>
    </row>
    <row r="31869" spans="2:78">
      <c r="B31869" s="55"/>
      <c r="C31869" s="55"/>
      <c r="BM31869" s="55"/>
      <c r="BN31869" s="55"/>
      <c r="BO31869" s="55"/>
      <c r="BP31869" s="55"/>
      <c r="BQ31869" s="55"/>
      <c r="BR31869" s="55"/>
      <c r="BS31869" s="55"/>
      <c r="BT31869" s="55"/>
      <c r="BU31869" s="55"/>
      <c r="BV31869" s="55"/>
      <c r="BW31869" s="55"/>
      <c r="BX31869" s="55"/>
      <c r="BY31869" s="55"/>
      <c r="BZ31869" s="55"/>
    </row>
    <row r="31870" spans="2:78">
      <c r="B31870" s="55"/>
      <c r="C31870" s="55"/>
      <c r="BM31870" s="55"/>
      <c r="BN31870" s="55"/>
      <c r="BO31870" s="55"/>
      <c r="BP31870" s="55"/>
      <c r="BQ31870" s="55"/>
      <c r="BR31870" s="55"/>
      <c r="BS31870" s="55"/>
      <c r="BT31870" s="55"/>
      <c r="BU31870" s="55"/>
      <c r="BV31870" s="55"/>
      <c r="BW31870" s="55"/>
      <c r="BX31870" s="55"/>
      <c r="BY31870" s="55"/>
      <c r="BZ31870" s="55"/>
    </row>
    <row r="31871" spans="2:78">
      <c r="B31871" s="55"/>
      <c r="C31871" s="55"/>
      <c r="BM31871" s="55"/>
      <c r="BN31871" s="55"/>
      <c r="BO31871" s="55"/>
      <c r="BP31871" s="55"/>
      <c r="BQ31871" s="55"/>
      <c r="BR31871" s="55"/>
      <c r="BS31871" s="55"/>
      <c r="BT31871" s="55"/>
      <c r="BU31871" s="55"/>
      <c r="BV31871" s="55"/>
      <c r="BW31871" s="55"/>
      <c r="BX31871" s="55"/>
      <c r="BY31871" s="55"/>
      <c r="BZ31871" s="55"/>
    </row>
    <row r="31872" spans="2:78">
      <c r="B31872" s="55"/>
      <c r="C31872" s="55"/>
      <c r="BM31872" s="55"/>
      <c r="BN31872" s="55"/>
      <c r="BO31872" s="55"/>
      <c r="BP31872" s="55"/>
      <c r="BQ31872" s="55"/>
      <c r="BR31872" s="55"/>
      <c r="BS31872" s="55"/>
      <c r="BT31872" s="55"/>
      <c r="BU31872" s="55"/>
      <c r="BV31872" s="55"/>
      <c r="BW31872" s="55"/>
      <c r="BX31872" s="55"/>
      <c r="BY31872" s="55"/>
      <c r="BZ31872" s="55"/>
    </row>
    <row r="31873" spans="2:78">
      <c r="B31873" s="55"/>
      <c r="C31873" s="55"/>
      <c r="BM31873" s="55"/>
      <c r="BN31873" s="55"/>
      <c r="BO31873" s="55"/>
      <c r="BP31873" s="55"/>
      <c r="BQ31873" s="55"/>
      <c r="BR31873" s="55"/>
      <c r="BS31873" s="55"/>
      <c r="BT31873" s="55"/>
      <c r="BU31873" s="55"/>
      <c r="BV31873" s="55"/>
      <c r="BW31873" s="55"/>
      <c r="BX31873" s="55"/>
      <c r="BY31873" s="55"/>
      <c r="BZ31873" s="55"/>
    </row>
    <row r="31874" spans="2:78">
      <c r="B31874" s="55"/>
      <c r="C31874" s="55"/>
      <c r="BM31874" s="55"/>
      <c r="BN31874" s="55"/>
      <c r="BO31874" s="55"/>
      <c r="BP31874" s="55"/>
      <c r="BQ31874" s="55"/>
      <c r="BR31874" s="55"/>
      <c r="BS31874" s="55"/>
      <c r="BT31874" s="55"/>
      <c r="BU31874" s="55"/>
      <c r="BV31874" s="55"/>
      <c r="BW31874" s="55"/>
      <c r="BX31874" s="55"/>
      <c r="BY31874" s="55"/>
      <c r="BZ31874" s="55"/>
    </row>
    <row r="31875" spans="2:78">
      <c r="B31875" s="55"/>
      <c r="C31875" s="55"/>
      <c r="BM31875" s="55"/>
      <c r="BN31875" s="55"/>
      <c r="BO31875" s="55"/>
      <c r="BP31875" s="55"/>
      <c r="BQ31875" s="55"/>
      <c r="BR31875" s="55"/>
      <c r="BS31875" s="55"/>
      <c r="BT31875" s="55"/>
      <c r="BU31875" s="55"/>
      <c r="BV31875" s="55"/>
      <c r="BW31875" s="55"/>
      <c r="BX31875" s="55"/>
      <c r="BY31875" s="55"/>
      <c r="BZ31875" s="55"/>
    </row>
    <row r="31876" spans="2:78">
      <c r="B31876" s="55"/>
      <c r="C31876" s="55"/>
      <c r="BM31876" s="55"/>
      <c r="BN31876" s="55"/>
      <c r="BO31876" s="55"/>
      <c r="BP31876" s="55"/>
      <c r="BQ31876" s="55"/>
      <c r="BR31876" s="55"/>
      <c r="BS31876" s="55"/>
      <c r="BT31876" s="55"/>
      <c r="BU31876" s="55"/>
      <c r="BV31876" s="55"/>
      <c r="BW31876" s="55"/>
      <c r="BX31876" s="55"/>
      <c r="BY31876" s="55"/>
      <c r="BZ31876" s="55"/>
    </row>
    <row r="31877" spans="2:78">
      <c r="B31877" s="55"/>
      <c r="C31877" s="55"/>
      <c r="BM31877" s="55"/>
      <c r="BN31877" s="55"/>
      <c r="BO31877" s="55"/>
      <c r="BP31877" s="55"/>
      <c r="BQ31877" s="55"/>
      <c r="BR31877" s="55"/>
      <c r="BS31877" s="55"/>
      <c r="BT31877" s="55"/>
      <c r="BU31877" s="55"/>
      <c r="BV31877" s="55"/>
      <c r="BW31877" s="55"/>
      <c r="BX31877" s="55"/>
      <c r="BY31877" s="55"/>
      <c r="BZ31877" s="55"/>
    </row>
    <row r="31878" spans="2:78">
      <c r="B31878" s="55"/>
      <c r="C31878" s="55"/>
      <c r="BM31878" s="55"/>
      <c r="BN31878" s="55"/>
      <c r="BO31878" s="55"/>
      <c r="BP31878" s="55"/>
      <c r="BQ31878" s="55"/>
      <c r="BR31878" s="55"/>
      <c r="BS31878" s="55"/>
      <c r="BT31878" s="55"/>
      <c r="BU31878" s="55"/>
      <c r="BV31878" s="55"/>
      <c r="BW31878" s="55"/>
      <c r="BX31878" s="55"/>
      <c r="BY31878" s="55"/>
      <c r="BZ31878" s="55"/>
    </row>
    <row r="31879" spans="2:78">
      <c r="B31879" s="55"/>
      <c r="C31879" s="55"/>
      <c r="BM31879" s="55"/>
      <c r="BN31879" s="55"/>
      <c r="BO31879" s="55"/>
      <c r="BP31879" s="55"/>
      <c r="BQ31879" s="55"/>
      <c r="BR31879" s="55"/>
      <c r="BS31879" s="55"/>
      <c r="BT31879" s="55"/>
      <c r="BU31879" s="55"/>
      <c r="BV31879" s="55"/>
      <c r="BW31879" s="55"/>
      <c r="BX31879" s="55"/>
      <c r="BY31879" s="55"/>
      <c r="BZ31879" s="55"/>
    </row>
    <row r="31880" spans="2:78">
      <c r="B31880" s="55"/>
      <c r="C31880" s="55"/>
      <c r="BM31880" s="55"/>
      <c r="BN31880" s="55"/>
      <c r="BO31880" s="55"/>
      <c r="BP31880" s="55"/>
      <c r="BQ31880" s="55"/>
      <c r="BR31880" s="55"/>
      <c r="BS31880" s="55"/>
      <c r="BT31880" s="55"/>
      <c r="BU31880" s="55"/>
      <c r="BV31880" s="55"/>
      <c r="BW31880" s="55"/>
      <c r="BX31880" s="55"/>
      <c r="BY31880" s="55"/>
      <c r="BZ31880" s="55"/>
    </row>
    <row r="31881" spans="2:78">
      <c r="B31881" s="55"/>
      <c r="C31881" s="55"/>
      <c r="BM31881" s="55"/>
      <c r="BN31881" s="55"/>
      <c r="BO31881" s="55"/>
      <c r="BP31881" s="55"/>
      <c r="BQ31881" s="55"/>
      <c r="BR31881" s="55"/>
      <c r="BS31881" s="55"/>
      <c r="BT31881" s="55"/>
      <c r="BU31881" s="55"/>
      <c r="BV31881" s="55"/>
      <c r="BW31881" s="55"/>
      <c r="BX31881" s="55"/>
      <c r="BY31881" s="55"/>
      <c r="BZ31881" s="55"/>
    </row>
    <row r="31882" spans="2:78">
      <c r="B31882" s="55"/>
      <c r="C31882" s="55"/>
      <c r="BM31882" s="55"/>
      <c r="BN31882" s="55"/>
      <c r="BO31882" s="55"/>
      <c r="BP31882" s="55"/>
      <c r="BQ31882" s="55"/>
      <c r="BR31882" s="55"/>
      <c r="BS31882" s="55"/>
      <c r="BT31882" s="55"/>
      <c r="BU31882" s="55"/>
      <c r="BV31882" s="55"/>
      <c r="BW31882" s="55"/>
      <c r="BX31882" s="55"/>
      <c r="BY31882" s="55"/>
      <c r="BZ31882" s="55"/>
    </row>
    <row r="31883" spans="2:78">
      <c r="B31883" s="55"/>
      <c r="C31883" s="55"/>
      <c r="BM31883" s="55"/>
      <c r="BN31883" s="55"/>
      <c r="BO31883" s="55"/>
      <c r="BP31883" s="55"/>
      <c r="BQ31883" s="55"/>
      <c r="BR31883" s="55"/>
      <c r="BS31883" s="55"/>
      <c r="BT31883" s="55"/>
      <c r="BU31883" s="55"/>
      <c r="BV31883" s="55"/>
      <c r="BW31883" s="55"/>
      <c r="BX31883" s="55"/>
      <c r="BY31883" s="55"/>
      <c r="BZ31883" s="55"/>
    </row>
    <row r="31884" spans="2:78">
      <c r="B31884" s="55"/>
      <c r="C31884" s="55"/>
      <c r="BM31884" s="55"/>
      <c r="BN31884" s="55"/>
      <c r="BO31884" s="55"/>
      <c r="BP31884" s="55"/>
      <c r="BQ31884" s="55"/>
      <c r="BR31884" s="55"/>
      <c r="BS31884" s="55"/>
      <c r="BT31884" s="55"/>
      <c r="BU31884" s="55"/>
      <c r="BV31884" s="55"/>
      <c r="BW31884" s="55"/>
      <c r="BX31884" s="55"/>
      <c r="BY31884" s="55"/>
      <c r="BZ31884" s="55"/>
    </row>
    <row r="31885" spans="2:78">
      <c r="B31885" s="55"/>
      <c r="C31885" s="55"/>
      <c r="BM31885" s="55"/>
      <c r="BN31885" s="55"/>
      <c r="BO31885" s="55"/>
      <c r="BP31885" s="55"/>
      <c r="BQ31885" s="55"/>
      <c r="BR31885" s="55"/>
      <c r="BS31885" s="55"/>
      <c r="BT31885" s="55"/>
      <c r="BU31885" s="55"/>
      <c r="BV31885" s="55"/>
      <c r="BW31885" s="55"/>
      <c r="BX31885" s="55"/>
      <c r="BY31885" s="55"/>
      <c r="BZ31885" s="55"/>
    </row>
    <row r="31886" spans="2:78">
      <c r="B31886" s="55"/>
      <c r="C31886" s="55"/>
      <c r="BM31886" s="55"/>
      <c r="BN31886" s="55"/>
      <c r="BO31886" s="55"/>
      <c r="BP31886" s="55"/>
      <c r="BQ31886" s="55"/>
      <c r="BR31886" s="55"/>
      <c r="BS31886" s="55"/>
      <c r="BT31886" s="55"/>
      <c r="BU31886" s="55"/>
      <c r="BV31886" s="55"/>
      <c r="BW31886" s="55"/>
      <c r="BX31886" s="55"/>
      <c r="BY31886" s="55"/>
      <c r="BZ31886" s="55"/>
    </row>
    <row r="31887" spans="2:78">
      <c r="B31887" s="55"/>
      <c r="C31887" s="55"/>
      <c r="BM31887" s="55"/>
      <c r="BN31887" s="55"/>
      <c r="BO31887" s="55"/>
      <c r="BP31887" s="55"/>
      <c r="BQ31887" s="55"/>
      <c r="BR31887" s="55"/>
      <c r="BS31887" s="55"/>
      <c r="BT31887" s="55"/>
      <c r="BU31887" s="55"/>
      <c r="BV31887" s="55"/>
      <c r="BW31887" s="55"/>
      <c r="BX31887" s="55"/>
      <c r="BY31887" s="55"/>
      <c r="BZ31887" s="55"/>
    </row>
    <row r="31888" spans="2:78">
      <c r="B31888" s="55"/>
      <c r="C31888" s="55"/>
      <c r="BM31888" s="55"/>
      <c r="BN31888" s="55"/>
      <c r="BO31888" s="55"/>
      <c r="BP31888" s="55"/>
      <c r="BQ31888" s="55"/>
      <c r="BR31888" s="55"/>
      <c r="BS31888" s="55"/>
      <c r="BT31888" s="55"/>
      <c r="BU31888" s="55"/>
      <c r="BV31888" s="55"/>
      <c r="BW31888" s="55"/>
      <c r="BX31888" s="55"/>
      <c r="BY31888" s="55"/>
      <c r="BZ31888" s="55"/>
    </row>
    <row r="31889" spans="2:78">
      <c r="B31889" s="55"/>
      <c r="C31889" s="55"/>
      <c r="BM31889" s="55"/>
      <c r="BN31889" s="55"/>
      <c r="BO31889" s="55"/>
      <c r="BP31889" s="55"/>
      <c r="BQ31889" s="55"/>
      <c r="BR31889" s="55"/>
      <c r="BS31889" s="55"/>
      <c r="BT31889" s="55"/>
      <c r="BU31889" s="55"/>
      <c r="BV31889" s="55"/>
      <c r="BW31889" s="55"/>
      <c r="BX31889" s="55"/>
      <c r="BY31889" s="55"/>
      <c r="BZ31889" s="55"/>
    </row>
    <row r="31890" spans="2:78">
      <c r="B31890" s="55"/>
      <c r="C31890" s="55"/>
      <c r="BM31890" s="55"/>
      <c r="BN31890" s="55"/>
      <c r="BO31890" s="55"/>
      <c r="BP31890" s="55"/>
      <c r="BQ31890" s="55"/>
      <c r="BR31890" s="55"/>
      <c r="BS31890" s="55"/>
      <c r="BT31890" s="55"/>
      <c r="BU31890" s="55"/>
      <c r="BV31890" s="55"/>
      <c r="BW31890" s="55"/>
      <c r="BX31890" s="55"/>
      <c r="BY31890" s="55"/>
      <c r="BZ31890" s="55"/>
    </row>
    <row r="31891" spans="2:78">
      <c r="B31891" s="55"/>
      <c r="C31891" s="55"/>
      <c r="BM31891" s="55"/>
      <c r="BN31891" s="55"/>
      <c r="BO31891" s="55"/>
      <c r="BP31891" s="55"/>
      <c r="BQ31891" s="55"/>
      <c r="BR31891" s="55"/>
      <c r="BS31891" s="55"/>
      <c r="BT31891" s="55"/>
      <c r="BU31891" s="55"/>
      <c r="BV31891" s="55"/>
      <c r="BW31891" s="55"/>
      <c r="BX31891" s="55"/>
      <c r="BY31891" s="55"/>
      <c r="BZ31891" s="55"/>
    </row>
    <row r="31892" spans="2:78">
      <c r="B31892" s="55"/>
      <c r="C31892" s="55"/>
      <c r="BM31892" s="55"/>
      <c r="BN31892" s="55"/>
      <c r="BO31892" s="55"/>
      <c r="BP31892" s="55"/>
      <c r="BQ31892" s="55"/>
      <c r="BR31892" s="55"/>
      <c r="BS31892" s="55"/>
      <c r="BT31892" s="55"/>
      <c r="BU31892" s="55"/>
      <c r="BV31892" s="55"/>
      <c r="BW31892" s="55"/>
      <c r="BX31892" s="55"/>
      <c r="BY31892" s="55"/>
      <c r="BZ31892" s="55"/>
    </row>
    <row r="31893" spans="2:78">
      <c r="B31893" s="55"/>
      <c r="C31893" s="55"/>
      <c r="BM31893" s="55"/>
      <c r="BN31893" s="55"/>
      <c r="BO31893" s="55"/>
      <c r="BP31893" s="55"/>
      <c r="BQ31893" s="55"/>
      <c r="BR31893" s="55"/>
      <c r="BS31893" s="55"/>
      <c r="BT31893" s="55"/>
      <c r="BU31893" s="55"/>
      <c r="BV31893" s="55"/>
      <c r="BW31893" s="55"/>
      <c r="BX31893" s="55"/>
      <c r="BY31893" s="55"/>
      <c r="BZ31893" s="55"/>
    </row>
    <row r="31894" spans="2:78">
      <c r="B31894" s="55"/>
      <c r="C31894" s="55"/>
      <c r="BM31894" s="55"/>
      <c r="BN31894" s="55"/>
      <c r="BO31894" s="55"/>
      <c r="BP31894" s="55"/>
      <c r="BQ31894" s="55"/>
      <c r="BR31894" s="55"/>
      <c r="BS31894" s="55"/>
      <c r="BT31894" s="55"/>
      <c r="BU31894" s="55"/>
      <c r="BV31894" s="55"/>
      <c r="BW31894" s="55"/>
      <c r="BX31894" s="55"/>
      <c r="BY31894" s="55"/>
      <c r="BZ31894" s="55"/>
    </row>
    <row r="31895" spans="2:78">
      <c r="B31895" s="55"/>
      <c r="C31895" s="55"/>
      <c r="BM31895" s="55"/>
      <c r="BN31895" s="55"/>
      <c r="BO31895" s="55"/>
      <c r="BP31895" s="55"/>
      <c r="BQ31895" s="55"/>
      <c r="BR31895" s="55"/>
      <c r="BS31895" s="55"/>
      <c r="BT31895" s="55"/>
      <c r="BU31895" s="55"/>
      <c r="BV31895" s="55"/>
      <c r="BW31895" s="55"/>
      <c r="BX31895" s="55"/>
      <c r="BY31895" s="55"/>
      <c r="BZ31895" s="55"/>
    </row>
    <row r="31896" spans="2:78">
      <c r="B31896" s="55"/>
      <c r="C31896" s="55"/>
      <c r="BM31896" s="55"/>
      <c r="BN31896" s="55"/>
      <c r="BO31896" s="55"/>
      <c r="BP31896" s="55"/>
      <c r="BQ31896" s="55"/>
      <c r="BR31896" s="55"/>
      <c r="BS31896" s="55"/>
      <c r="BT31896" s="55"/>
      <c r="BU31896" s="55"/>
      <c r="BV31896" s="55"/>
      <c r="BW31896" s="55"/>
      <c r="BX31896" s="55"/>
      <c r="BY31896" s="55"/>
      <c r="BZ31896" s="55"/>
    </row>
    <row r="31897" spans="2:78">
      <c r="B31897" s="55"/>
      <c r="C31897" s="55"/>
      <c r="BM31897" s="55"/>
      <c r="BN31897" s="55"/>
      <c r="BO31897" s="55"/>
      <c r="BP31897" s="55"/>
      <c r="BQ31897" s="55"/>
      <c r="BR31897" s="55"/>
      <c r="BS31897" s="55"/>
      <c r="BT31897" s="55"/>
      <c r="BU31897" s="55"/>
      <c r="BV31897" s="55"/>
      <c r="BW31897" s="55"/>
      <c r="BX31897" s="55"/>
      <c r="BY31897" s="55"/>
      <c r="BZ31897" s="55"/>
    </row>
    <row r="31898" spans="2:78">
      <c r="B31898" s="55"/>
      <c r="C31898" s="55"/>
      <c r="BM31898" s="55"/>
      <c r="BN31898" s="55"/>
      <c r="BO31898" s="55"/>
      <c r="BP31898" s="55"/>
      <c r="BQ31898" s="55"/>
      <c r="BR31898" s="55"/>
      <c r="BS31898" s="55"/>
      <c r="BT31898" s="55"/>
      <c r="BU31898" s="55"/>
      <c r="BV31898" s="55"/>
      <c r="BW31898" s="55"/>
      <c r="BX31898" s="55"/>
      <c r="BY31898" s="55"/>
      <c r="BZ31898" s="55"/>
    </row>
    <row r="31899" spans="2:78">
      <c r="B31899" s="55"/>
      <c r="C31899" s="55"/>
      <c r="BM31899" s="55"/>
      <c r="BN31899" s="55"/>
      <c r="BO31899" s="55"/>
      <c r="BP31899" s="55"/>
      <c r="BQ31899" s="55"/>
      <c r="BR31899" s="55"/>
      <c r="BS31899" s="55"/>
      <c r="BT31899" s="55"/>
      <c r="BU31899" s="55"/>
      <c r="BV31899" s="55"/>
      <c r="BW31899" s="55"/>
      <c r="BX31899" s="55"/>
      <c r="BY31899" s="55"/>
      <c r="BZ31899" s="55"/>
    </row>
    <row r="31900" spans="2:78">
      <c r="B31900" s="55"/>
      <c r="C31900" s="55"/>
      <c r="BM31900" s="55"/>
      <c r="BN31900" s="55"/>
      <c r="BO31900" s="55"/>
      <c r="BP31900" s="55"/>
      <c r="BQ31900" s="55"/>
      <c r="BR31900" s="55"/>
      <c r="BS31900" s="55"/>
      <c r="BT31900" s="55"/>
      <c r="BU31900" s="55"/>
      <c r="BV31900" s="55"/>
      <c r="BW31900" s="55"/>
      <c r="BX31900" s="55"/>
      <c r="BY31900" s="55"/>
      <c r="BZ31900" s="55"/>
    </row>
    <row r="31901" spans="2:78">
      <c r="B31901" s="55"/>
      <c r="C31901" s="55"/>
      <c r="BM31901" s="55"/>
      <c r="BN31901" s="55"/>
      <c r="BO31901" s="55"/>
      <c r="BP31901" s="55"/>
      <c r="BQ31901" s="55"/>
      <c r="BR31901" s="55"/>
      <c r="BS31901" s="55"/>
      <c r="BT31901" s="55"/>
      <c r="BU31901" s="55"/>
      <c r="BV31901" s="55"/>
      <c r="BW31901" s="55"/>
      <c r="BX31901" s="55"/>
      <c r="BY31901" s="55"/>
      <c r="BZ31901" s="55"/>
    </row>
    <row r="31902" spans="2:78">
      <c r="B31902" s="55"/>
      <c r="C31902" s="55"/>
      <c r="BM31902" s="55"/>
      <c r="BN31902" s="55"/>
      <c r="BO31902" s="55"/>
      <c r="BP31902" s="55"/>
      <c r="BQ31902" s="55"/>
      <c r="BR31902" s="55"/>
      <c r="BS31902" s="55"/>
      <c r="BT31902" s="55"/>
      <c r="BU31902" s="55"/>
      <c r="BV31902" s="55"/>
      <c r="BW31902" s="55"/>
      <c r="BX31902" s="55"/>
      <c r="BY31902" s="55"/>
      <c r="BZ31902" s="55"/>
    </row>
    <row r="31903" spans="2:78">
      <c r="B31903" s="55"/>
      <c r="C31903" s="55"/>
      <c r="BM31903" s="55"/>
      <c r="BN31903" s="55"/>
      <c r="BO31903" s="55"/>
      <c r="BP31903" s="55"/>
      <c r="BQ31903" s="55"/>
      <c r="BR31903" s="55"/>
      <c r="BS31903" s="55"/>
      <c r="BT31903" s="55"/>
      <c r="BU31903" s="55"/>
      <c r="BV31903" s="55"/>
      <c r="BW31903" s="55"/>
      <c r="BX31903" s="55"/>
      <c r="BY31903" s="55"/>
      <c r="BZ31903" s="55"/>
    </row>
    <row r="31904" spans="2:78">
      <c r="B31904" s="55"/>
      <c r="C31904" s="55"/>
      <c r="BM31904" s="55"/>
      <c r="BN31904" s="55"/>
      <c r="BO31904" s="55"/>
      <c r="BP31904" s="55"/>
      <c r="BQ31904" s="55"/>
      <c r="BR31904" s="55"/>
      <c r="BS31904" s="55"/>
      <c r="BT31904" s="55"/>
      <c r="BU31904" s="55"/>
      <c r="BV31904" s="55"/>
      <c r="BW31904" s="55"/>
      <c r="BX31904" s="55"/>
      <c r="BY31904" s="55"/>
      <c r="BZ31904" s="55"/>
    </row>
    <row r="31905" spans="2:78">
      <c r="B31905" s="55"/>
      <c r="C31905" s="55"/>
      <c r="BM31905" s="55"/>
      <c r="BN31905" s="55"/>
      <c r="BO31905" s="55"/>
      <c r="BP31905" s="55"/>
      <c r="BQ31905" s="55"/>
      <c r="BR31905" s="55"/>
      <c r="BS31905" s="55"/>
      <c r="BT31905" s="55"/>
      <c r="BU31905" s="55"/>
      <c r="BV31905" s="55"/>
      <c r="BW31905" s="55"/>
      <c r="BX31905" s="55"/>
      <c r="BY31905" s="55"/>
      <c r="BZ31905" s="55"/>
    </row>
    <row r="31906" spans="2:78">
      <c r="B31906" s="55"/>
      <c r="C31906" s="55"/>
      <c r="BM31906" s="55"/>
      <c r="BN31906" s="55"/>
      <c r="BO31906" s="55"/>
      <c r="BP31906" s="55"/>
      <c r="BQ31906" s="55"/>
      <c r="BR31906" s="55"/>
      <c r="BS31906" s="55"/>
      <c r="BT31906" s="55"/>
      <c r="BU31906" s="55"/>
      <c r="BV31906" s="55"/>
      <c r="BW31906" s="55"/>
      <c r="BX31906" s="55"/>
      <c r="BY31906" s="55"/>
      <c r="BZ31906" s="55"/>
    </row>
    <row r="31907" spans="2:78">
      <c r="B31907" s="55"/>
      <c r="C31907" s="55"/>
      <c r="BM31907" s="55"/>
      <c r="BN31907" s="55"/>
      <c r="BO31907" s="55"/>
      <c r="BP31907" s="55"/>
      <c r="BQ31907" s="55"/>
      <c r="BR31907" s="55"/>
      <c r="BS31907" s="55"/>
      <c r="BT31907" s="55"/>
      <c r="BU31907" s="55"/>
      <c r="BV31907" s="55"/>
      <c r="BW31907" s="55"/>
      <c r="BX31907" s="55"/>
      <c r="BY31907" s="55"/>
      <c r="BZ31907" s="55"/>
    </row>
    <row r="31908" spans="2:78">
      <c r="B31908" s="55"/>
      <c r="C31908" s="55"/>
      <c r="BM31908" s="55"/>
      <c r="BN31908" s="55"/>
      <c r="BO31908" s="55"/>
      <c r="BP31908" s="55"/>
      <c r="BQ31908" s="55"/>
      <c r="BR31908" s="55"/>
      <c r="BS31908" s="55"/>
      <c r="BT31908" s="55"/>
      <c r="BU31908" s="55"/>
      <c r="BV31908" s="55"/>
      <c r="BW31908" s="55"/>
      <c r="BX31908" s="55"/>
      <c r="BY31908" s="55"/>
      <c r="BZ31908" s="55"/>
    </row>
    <row r="31909" spans="2:78">
      <c r="B31909" s="55"/>
      <c r="C31909" s="55"/>
      <c r="BM31909" s="55"/>
      <c r="BN31909" s="55"/>
      <c r="BO31909" s="55"/>
      <c r="BP31909" s="55"/>
      <c r="BQ31909" s="55"/>
      <c r="BR31909" s="55"/>
      <c r="BS31909" s="55"/>
      <c r="BT31909" s="55"/>
      <c r="BU31909" s="55"/>
      <c r="BV31909" s="55"/>
      <c r="BW31909" s="55"/>
      <c r="BX31909" s="55"/>
      <c r="BY31909" s="55"/>
      <c r="BZ31909" s="55"/>
    </row>
    <row r="31910" spans="2:78">
      <c r="B31910" s="55"/>
      <c r="C31910" s="55"/>
      <c r="BM31910" s="55"/>
      <c r="BN31910" s="55"/>
      <c r="BO31910" s="55"/>
      <c r="BP31910" s="55"/>
      <c r="BQ31910" s="55"/>
      <c r="BR31910" s="55"/>
      <c r="BS31910" s="55"/>
      <c r="BT31910" s="55"/>
      <c r="BU31910" s="55"/>
      <c r="BV31910" s="55"/>
      <c r="BW31910" s="55"/>
      <c r="BX31910" s="55"/>
      <c r="BY31910" s="55"/>
      <c r="BZ31910" s="55"/>
    </row>
    <row r="31911" spans="2:78">
      <c r="B31911" s="55"/>
      <c r="C31911" s="55"/>
      <c r="BM31911" s="55"/>
      <c r="BN31911" s="55"/>
      <c r="BO31911" s="55"/>
      <c r="BP31911" s="55"/>
      <c r="BQ31911" s="55"/>
      <c r="BR31911" s="55"/>
      <c r="BS31911" s="55"/>
      <c r="BT31911" s="55"/>
      <c r="BU31911" s="55"/>
      <c r="BV31911" s="55"/>
      <c r="BW31911" s="55"/>
      <c r="BX31911" s="55"/>
      <c r="BY31911" s="55"/>
      <c r="BZ31911" s="55"/>
    </row>
    <row r="31912" spans="2:78">
      <c r="B31912" s="55"/>
      <c r="C31912" s="55"/>
      <c r="BM31912" s="55"/>
      <c r="BN31912" s="55"/>
      <c r="BO31912" s="55"/>
      <c r="BP31912" s="55"/>
      <c r="BQ31912" s="55"/>
      <c r="BR31912" s="55"/>
      <c r="BS31912" s="55"/>
      <c r="BT31912" s="55"/>
      <c r="BU31912" s="55"/>
      <c r="BV31912" s="55"/>
      <c r="BW31912" s="55"/>
      <c r="BX31912" s="55"/>
      <c r="BY31912" s="55"/>
      <c r="BZ31912" s="55"/>
    </row>
    <row r="31913" spans="2:78">
      <c r="B31913" s="55"/>
      <c r="C31913" s="55"/>
      <c r="BM31913" s="55"/>
      <c r="BN31913" s="55"/>
      <c r="BO31913" s="55"/>
      <c r="BP31913" s="55"/>
      <c r="BQ31913" s="55"/>
      <c r="BR31913" s="55"/>
      <c r="BS31913" s="55"/>
      <c r="BT31913" s="55"/>
      <c r="BU31913" s="55"/>
      <c r="BV31913" s="55"/>
      <c r="BW31913" s="55"/>
      <c r="BX31913" s="55"/>
      <c r="BY31913" s="55"/>
      <c r="BZ31913" s="55"/>
    </row>
    <row r="31914" spans="2:78">
      <c r="B31914" s="55"/>
      <c r="C31914" s="55"/>
      <c r="BM31914" s="55"/>
      <c r="BN31914" s="55"/>
      <c r="BO31914" s="55"/>
      <c r="BP31914" s="55"/>
      <c r="BQ31914" s="55"/>
      <c r="BR31914" s="55"/>
      <c r="BS31914" s="55"/>
      <c r="BT31914" s="55"/>
      <c r="BU31914" s="55"/>
      <c r="BV31914" s="55"/>
      <c r="BW31914" s="55"/>
      <c r="BX31914" s="55"/>
      <c r="BY31914" s="55"/>
      <c r="BZ31914" s="55"/>
    </row>
    <row r="31915" spans="2:78">
      <c r="B31915" s="55"/>
      <c r="C31915" s="55"/>
      <c r="BM31915" s="55"/>
      <c r="BN31915" s="55"/>
      <c r="BO31915" s="55"/>
      <c r="BP31915" s="55"/>
      <c r="BQ31915" s="55"/>
      <c r="BR31915" s="55"/>
      <c r="BS31915" s="55"/>
      <c r="BT31915" s="55"/>
      <c r="BU31915" s="55"/>
      <c r="BV31915" s="55"/>
      <c r="BW31915" s="55"/>
      <c r="BX31915" s="55"/>
      <c r="BY31915" s="55"/>
      <c r="BZ31915" s="55"/>
    </row>
    <row r="31916" spans="2:78">
      <c r="B31916" s="55"/>
      <c r="C31916" s="55"/>
      <c r="BM31916" s="55"/>
      <c r="BN31916" s="55"/>
      <c r="BO31916" s="55"/>
      <c r="BP31916" s="55"/>
      <c r="BQ31916" s="55"/>
      <c r="BR31916" s="55"/>
      <c r="BS31916" s="55"/>
      <c r="BT31916" s="55"/>
      <c r="BU31916" s="55"/>
      <c r="BV31916" s="55"/>
      <c r="BW31916" s="55"/>
      <c r="BX31916" s="55"/>
      <c r="BY31916" s="55"/>
      <c r="BZ31916" s="55"/>
    </row>
    <row r="31917" spans="2:78">
      <c r="B31917" s="55"/>
      <c r="C31917" s="55"/>
      <c r="BM31917" s="55"/>
      <c r="BN31917" s="55"/>
      <c r="BO31917" s="55"/>
      <c r="BP31917" s="55"/>
      <c r="BQ31917" s="55"/>
      <c r="BR31917" s="55"/>
      <c r="BS31917" s="55"/>
      <c r="BT31917" s="55"/>
      <c r="BU31917" s="55"/>
      <c r="BV31917" s="55"/>
      <c r="BW31917" s="55"/>
      <c r="BX31917" s="55"/>
      <c r="BY31917" s="55"/>
      <c r="BZ31917" s="55"/>
    </row>
    <row r="31918" spans="2:78">
      <c r="B31918" s="55"/>
      <c r="C31918" s="55"/>
      <c r="BM31918" s="55"/>
      <c r="BN31918" s="55"/>
      <c r="BO31918" s="55"/>
      <c r="BP31918" s="55"/>
      <c r="BQ31918" s="55"/>
      <c r="BR31918" s="55"/>
      <c r="BS31918" s="55"/>
      <c r="BT31918" s="55"/>
      <c r="BU31918" s="55"/>
      <c r="BV31918" s="55"/>
      <c r="BW31918" s="55"/>
      <c r="BX31918" s="55"/>
      <c r="BY31918" s="55"/>
      <c r="BZ31918" s="55"/>
    </row>
    <row r="31919" spans="2:78">
      <c r="B31919" s="55"/>
      <c r="C31919" s="55"/>
      <c r="BM31919" s="55"/>
      <c r="BN31919" s="55"/>
      <c r="BO31919" s="55"/>
      <c r="BP31919" s="55"/>
      <c r="BQ31919" s="55"/>
      <c r="BR31919" s="55"/>
      <c r="BS31919" s="55"/>
      <c r="BT31919" s="55"/>
      <c r="BU31919" s="55"/>
      <c r="BV31919" s="55"/>
      <c r="BW31919" s="55"/>
      <c r="BX31919" s="55"/>
      <c r="BY31919" s="55"/>
      <c r="BZ31919" s="55"/>
    </row>
    <row r="31920" spans="2:78">
      <c r="B31920" s="55"/>
      <c r="C31920" s="55"/>
      <c r="BM31920" s="55"/>
      <c r="BN31920" s="55"/>
      <c r="BO31920" s="55"/>
      <c r="BP31920" s="55"/>
      <c r="BQ31920" s="55"/>
      <c r="BR31920" s="55"/>
      <c r="BS31920" s="55"/>
      <c r="BT31920" s="55"/>
      <c r="BU31920" s="55"/>
      <c r="BV31920" s="55"/>
      <c r="BW31920" s="55"/>
      <c r="BX31920" s="55"/>
      <c r="BY31920" s="55"/>
      <c r="BZ31920" s="55"/>
    </row>
    <row r="31921" spans="2:78">
      <c r="B31921" s="55"/>
      <c r="C31921" s="55"/>
      <c r="BM31921" s="55"/>
      <c r="BN31921" s="55"/>
      <c r="BO31921" s="55"/>
      <c r="BP31921" s="55"/>
      <c r="BQ31921" s="55"/>
      <c r="BR31921" s="55"/>
      <c r="BS31921" s="55"/>
      <c r="BT31921" s="55"/>
      <c r="BU31921" s="55"/>
      <c r="BV31921" s="55"/>
      <c r="BW31921" s="55"/>
      <c r="BX31921" s="55"/>
      <c r="BY31921" s="55"/>
      <c r="BZ31921" s="55"/>
    </row>
    <row r="31922" spans="2:78">
      <c r="B31922" s="55"/>
      <c r="C31922" s="55"/>
      <c r="BM31922" s="55"/>
      <c r="BN31922" s="55"/>
      <c r="BO31922" s="55"/>
      <c r="BP31922" s="55"/>
      <c r="BQ31922" s="55"/>
      <c r="BR31922" s="55"/>
      <c r="BS31922" s="55"/>
      <c r="BT31922" s="55"/>
      <c r="BU31922" s="55"/>
      <c r="BV31922" s="55"/>
      <c r="BW31922" s="55"/>
      <c r="BX31922" s="55"/>
      <c r="BY31922" s="55"/>
      <c r="BZ31922" s="55"/>
    </row>
    <row r="31923" spans="2:78">
      <c r="B31923" s="55"/>
      <c r="C31923" s="55"/>
      <c r="BM31923" s="55"/>
      <c r="BN31923" s="55"/>
      <c r="BO31923" s="55"/>
      <c r="BP31923" s="55"/>
      <c r="BQ31923" s="55"/>
      <c r="BR31923" s="55"/>
      <c r="BS31923" s="55"/>
      <c r="BT31923" s="55"/>
      <c r="BU31923" s="55"/>
      <c r="BV31923" s="55"/>
      <c r="BW31923" s="55"/>
      <c r="BX31923" s="55"/>
      <c r="BY31923" s="55"/>
      <c r="BZ31923" s="55"/>
    </row>
    <row r="31924" spans="2:78">
      <c r="B31924" s="55"/>
      <c r="C31924" s="55"/>
      <c r="BM31924" s="55"/>
      <c r="BN31924" s="55"/>
      <c r="BO31924" s="55"/>
      <c r="BP31924" s="55"/>
      <c r="BQ31924" s="55"/>
      <c r="BR31924" s="55"/>
      <c r="BS31924" s="55"/>
      <c r="BT31924" s="55"/>
      <c r="BU31924" s="55"/>
      <c r="BV31924" s="55"/>
      <c r="BW31924" s="55"/>
      <c r="BX31924" s="55"/>
      <c r="BY31924" s="55"/>
      <c r="BZ31924" s="55"/>
    </row>
    <row r="31925" spans="2:78">
      <c r="B31925" s="55"/>
      <c r="C31925" s="55"/>
      <c r="BM31925" s="55"/>
      <c r="BN31925" s="55"/>
      <c r="BO31925" s="55"/>
      <c r="BP31925" s="55"/>
      <c r="BQ31925" s="55"/>
      <c r="BR31925" s="55"/>
      <c r="BS31925" s="55"/>
      <c r="BT31925" s="55"/>
      <c r="BU31925" s="55"/>
      <c r="BV31925" s="55"/>
      <c r="BW31925" s="55"/>
      <c r="BX31925" s="55"/>
      <c r="BY31925" s="55"/>
      <c r="BZ31925" s="55"/>
    </row>
    <row r="31926" spans="2:78">
      <c r="B31926" s="55"/>
      <c r="C31926" s="55"/>
      <c r="BM31926" s="55"/>
      <c r="BN31926" s="55"/>
      <c r="BO31926" s="55"/>
      <c r="BP31926" s="55"/>
      <c r="BQ31926" s="55"/>
      <c r="BR31926" s="55"/>
      <c r="BS31926" s="55"/>
      <c r="BT31926" s="55"/>
      <c r="BU31926" s="55"/>
      <c r="BV31926" s="55"/>
      <c r="BW31926" s="55"/>
      <c r="BX31926" s="55"/>
      <c r="BY31926" s="55"/>
      <c r="BZ31926" s="55"/>
    </row>
    <row r="31927" spans="2:78">
      <c r="B31927" s="55"/>
      <c r="C31927" s="55"/>
      <c r="BM31927" s="55"/>
      <c r="BN31927" s="55"/>
      <c r="BO31927" s="55"/>
      <c r="BP31927" s="55"/>
      <c r="BQ31927" s="55"/>
      <c r="BR31927" s="55"/>
      <c r="BS31927" s="55"/>
      <c r="BT31927" s="55"/>
      <c r="BU31927" s="55"/>
      <c r="BV31927" s="55"/>
      <c r="BW31927" s="55"/>
      <c r="BX31927" s="55"/>
      <c r="BY31927" s="55"/>
      <c r="BZ31927" s="55"/>
    </row>
    <row r="31928" spans="2:78">
      <c r="B31928" s="55"/>
      <c r="C31928" s="55"/>
      <c r="BM31928" s="55"/>
      <c r="BN31928" s="55"/>
      <c r="BO31928" s="55"/>
      <c r="BP31928" s="55"/>
      <c r="BQ31928" s="55"/>
      <c r="BR31928" s="55"/>
      <c r="BS31928" s="55"/>
      <c r="BT31928" s="55"/>
      <c r="BU31928" s="55"/>
      <c r="BV31928" s="55"/>
      <c r="BW31928" s="55"/>
      <c r="BX31928" s="55"/>
      <c r="BY31928" s="55"/>
      <c r="BZ31928" s="55"/>
    </row>
    <row r="31929" spans="2:78">
      <c r="B31929" s="55"/>
      <c r="C31929" s="55"/>
      <c r="BM31929" s="55"/>
      <c r="BN31929" s="55"/>
      <c r="BO31929" s="55"/>
      <c r="BP31929" s="55"/>
      <c r="BQ31929" s="55"/>
      <c r="BR31929" s="55"/>
      <c r="BS31929" s="55"/>
      <c r="BT31929" s="55"/>
      <c r="BU31929" s="55"/>
      <c r="BV31929" s="55"/>
      <c r="BW31929" s="55"/>
      <c r="BX31929" s="55"/>
      <c r="BY31929" s="55"/>
      <c r="BZ31929" s="55"/>
    </row>
    <row r="31930" spans="2:78">
      <c r="B31930" s="55"/>
      <c r="C31930" s="55"/>
      <c r="BM31930" s="55"/>
      <c r="BN31930" s="55"/>
      <c r="BO31930" s="55"/>
      <c r="BP31930" s="55"/>
      <c r="BQ31930" s="55"/>
      <c r="BR31930" s="55"/>
      <c r="BS31930" s="55"/>
      <c r="BT31930" s="55"/>
      <c r="BU31930" s="55"/>
      <c r="BV31930" s="55"/>
      <c r="BW31930" s="55"/>
      <c r="BX31930" s="55"/>
      <c r="BY31930" s="55"/>
      <c r="BZ31930" s="55"/>
    </row>
    <row r="31931" spans="2:78">
      <c r="B31931" s="55"/>
      <c r="C31931" s="55"/>
      <c r="BM31931" s="55"/>
      <c r="BN31931" s="55"/>
      <c r="BO31931" s="55"/>
      <c r="BP31931" s="55"/>
      <c r="BQ31931" s="55"/>
      <c r="BR31931" s="55"/>
      <c r="BS31931" s="55"/>
      <c r="BT31931" s="55"/>
      <c r="BU31931" s="55"/>
      <c r="BV31931" s="55"/>
      <c r="BW31931" s="55"/>
      <c r="BX31931" s="55"/>
      <c r="BY31931" s="55"/>
      <c r="BZ31931" s="55"/>
    </row>
    <row r="31932" spans="2:78">
      <c r="B31932" s="55"/>
      <c r="C31932" s="55"/>
      <c r="BM31932" s="55"/>
      <c r="BN31932" s="55"/>
      <c r="BO31932" s="55"/>
      <c r="BP31932" s="55"/>
      <c r="BQ31932" s="55"/>
      <c r="BR31932" s="55"/>
      <c r="BS31932" s="55"/>
      <c r="BT31932" s="55"/>
      <c r="BU31932" s="55"/>
      <c r="BV31932" s="55"/>
      <c r="BW31932" s="55"/>
      <c r="BX31932" s="55"/>
      <c r="BY31932" s="55"/>
      <c r="BZ31932" s="55"/>
    </row>
    <row r="31933" spans="2:78">
      <c r="B31933" s="55"/>
      <c r="C31933" s="55"/>
      <c r="BM31933" s="55"/>
      <c r="BN31933" s="55"/>
      <c r="BO31933" s="55"/>
      <c r="BP31933" s="55"/>
      <c r="BQ31933" s="55"/>
      <c r="BR31933" s="55"/>
      <c r="BS31933" s="55"/>
      <c r="BT31933" s="55"/>
      <c r="BU31933" s="55"/>
      <c r="BV31933" s="55"/>
      <c r="BW31933" s="55"/>
      <c r="BX31933" s="55"/>
      <c r="BY31933" s="55"/>
      <c r="BZ31933" s="55"/>
    </row>
    <row r="31934" spans="2:78">
      <c r="B31934" s="55"/>
      <c r="C31934" s="55"/>
      <c r="BM31934" s="55"/>
      <c r="BN31934" s="55"/>
      <c r="BO31934" s="55"/>
      <c r="BP31934" s="55"/>
      <c r="BQ31934" s="55"/>
      <c r="BR31934" s="55"/>
      <c r="BS31934" s="55"/>
      <c r="BT31934" s="55"/>
      <c r="BU31934" s="55"/>
      <c r="BV31934" s="55"/>
      <c r="BW31934" s="55"/>
      <c r="BX31934" s="55"/>
      <c r="BY31934" s="55"/>
      <c r="BZ31934" s="55"/>
    </row>
    <row r="31935" spans="2:78">
      <c r="B31935" s="55"/>
      <c r="C31935" s="55"/>
      <c r="BM31935" s="55"/>
      <c r="BN31935" s="55"/>
      <c r="BO31935" s="55"/>
      <c r="BP31935" s="55"/>
      <c r="BQ31935" s="55"/>
      <c r="BR31935" s="55"/>
      <c r="BS31935" s="55"/>
      <c r="BT31935" s="55"/>
      <c r="BU31935" s="55"/>
      <c r="BV31935" s="55"/>
      <c r="BW31935" s="55"/>
      <c r="BX31935" s="55"/>
      <c r="BY31935" s="55"/>
      <c r="BZ31935" s="55"/>
    </row>
    <row r="31936" spans="2:78">
      <c r="B31936" s="55"/>
      <c r="C31936" s="55"/>
      <c r="BM31936" s="55"/>
      <c r="BN31936" s="55"/>
      <c r="BO31936" s="55"/>
      <c r="BP31936" s="55"/>
      <c r="BQ31936" s="55"/>
      <c r="BR31936" s="55"/>
      <c r="BS31936" s="55"/>
      <c r="BT31936" s="55"/>
      <c r="BU31936" s="55"/>
      <c r="BV31936" s="55"/>
      <c r="BW31936" s="55"/>
      <c r="BX31936" s="55"/>
      <c r="BY31936" s="55"/>
      <c r="BZ31936" s="55"/>
    </row>
    <row r="31937" spans="2:78">
      <c r="B31937" s="55"/>
      <c r="C31937" s="55"/>
      <c r="BM31937" s="55"/>
      <c r="BN31937" s="55"/>
      <c r="BO31937" s="55"/>
      <c r="BP31937" s="55"/>
      <c r="BQ31937" s="55"/>
      <c r="BR31937" s="55"/>
      <c r="BS31937" s="55"/>
      <c r="BT31937" s="55"/>
      <c r="BU31937" s="55"/>
      <c r="BV31937" s="55"/>
      <c r="BW31937" s="55"/>
      <c r="BX31937" s="55"/>
      <c r="BY31937" s="55"/>
      <c r="BZ31937" s="55"/>
    </row>
    <row r="31938" spans="2:78">
      <c r="B31938" s="55"/>
      <c r="C31938" s="55"/>
      <c r="BM31938" s="55"/>
      <c r="BN31938" s="55"/>
      <c r="BO31938" s="55"/>
      <c r="BP31938" s="55"/>
      <c r="BQ31938" s="55"/>
      <c r="BR31938" s="55"/>
      <c r="BS31938" s="55"/>
      <c r="BT31938" s="55"/>
      <c r="BU31938" s="55"/>
      <c r="BV31938" s="55"/>
      <c r="BW31938" s="55"/>
      <c r="BX31938" s="55"/>
      <c r="BY31938" s="55"/>
      <c r="BZ31938" s="55"/>
    </row>
    <row r="31939" spans="2:78">
      <c r="B31939" s="55"/>
      <c r="C31939" s="55"/>
      <c r="BM31939" s="55"/>
      <c r="BN31939" s="55"/>
      <c r="BO31939" s="55"/>
      <c r="BP31939" s="55"/>
      <c r="BQ31939" s="55"/>
      <c r="BR31939" s="55"/>
      <c r="BS31939" s="55"/>
      <c r="BT31939" s="55"/>
      <c r="BU31939" s="55"/>
      <c r="BV31939" s="55"/>
      <c r="BW31939" s="55"/>
      <c r="BX31939" s="55"/>
      <c r="BY31939" s="55"/>
      <c r="BZ31939" s="55"/>
    </row>
    <row r="31940" spans="2:78">
      <c r="B31940" s="55"/>
      <c r="C31940" s="55"/>
      <c r="BM31940" s="55"/>
      <c r="BN31940" s="55"/>
      <c r="BO31940" s="55"/>
      <c r="BP31940" s="55"/>
      <c r="BQ31940" s="55"/>
      <c r="BR31940" s="55"/>
      <c r="BS31940" s="55"/>
      <c r="BT31940" s="55"/>
      <c r="BU31940" s="55"/>
      <c r="BV31940" s="55"/>
      <c r="BW31940" s="55"/>
      <c r="BX31940" s="55"/>
      <c r="BY31940" s="55"/>
      <c r="BZ31940" s="55"/>
    </row>
    <row r="31941" spans="2:78">
      <c r="B31941" s="55"/>
      <c r="C31941" s="55"/>
      <c r="BM31941" s="55"/>
      <c r="BN31941" s="55"/>
      <c r="BO31941" s="55"/>
      <c r="BP31941" s="55"/>
      <c r="BQ31941" s="55"/>
      <c r="BR31941" s="55"/>
      <c r="BS31941" s="55"/>
      <c r="BT31941" s="55"/>
      <c r="BU31941" s="55"/>
      <c r="BV31941" s="55"/>
      <c r="BW31941" s="55"/>
      <c r="BX31941" s="55"/>
      <c r="BY31941" s="55"/>
      <c r="BZ31941" s="55"/>
    </row>
    <row r="31942" spans="2:78">
      <c r="B31942" s="55"/>
      <c r="C31942" s="55"/>
      <c r="BM31942" s="55"/>
      <c r="BN31942" s="55"/>
      <c r="BO31942" s="55"/>
      <c r="BP31942" s="55"/>
      <c r="BQ31942" s="55"/>
      <c r="BR31942" s="55"/>
      <c r="BS31942" s="55"/>
      <c r="BT31942" s="55"/>
      <c r="BU31942" s="55"/>
      <c r="BV31942" s="55"/>
      <c r="BW31942" s="55"/>
      <c r="BX31942" s="55"/>
      <c r="BY31942" s="55"/>
      <c r="BZ31942" s="55"/>
    </row>
    <row r="31943" spans="2:78">
      <c r="B31943" s="55"/>
      <c r="C31943" s="55"/>
      <c r="BM31943" s="55"/>
      <c r="BN31943" s="55"/>
      <c r="BO31943" s="55"/>
      <c r="BP31943" s="55"/>
      <c r="BQ31943" s="55"/>
      <c r="BR31943" s="55"/>
      <c r="BS31943" s="55"/>
      <c r="BT31943" s="55"/>
      <c r="BU31943" s="55"/>
      <c r="BV31943" s="55"/>
      <c r="BW31943" s="55"/>
      <c r="BX31943" s="55"/>
      <c r="BY31943" s="55"/>
      <c r="BZ31943" s="55"/>
    </row>
    <row r="31944" spans="2:78">
      <c r="B31944" s="55"/>
      <c r="C31944" s="55"/>
      <c r="BM31944" s="55"/>
      <c r="BN31944" s="55"/>
      <c r="BO31944" s="55"/>
      <c r="BP31944" s="55"/>
      <c r="BQ31944" s="55"/>
      <c r="BR31944" s="55"/>
      <c r="BS31944" s="55"/>
      <c r="BT31944" s="55"/>
      <c r="BU31944" s="55"/>
      <c r="BV31944" s="55"/>
      <c r="BW31944" s="55"/>
      <c r="BX31944" s="55"/>
      <c r="BY31944" s="55"/>
      <c r="BZ31944" s="55"/>
    </row>
    <row r="31945" spans="2:78">
      <c r="B31945" s="55"/>
      <c r="C31945" s="55"/>
      <c r="BM31945" s="55"/>
      <c r="BN31945" s="55"/>
      <c r="BO31945" s="55"/>
      <c r="BP31945" s="55"/>
      <c r="BQ31945" s="55"/>
      <c r="BR31945" s="55"/>
      <c r="BS31945" s="55"/>
      <c r="BT31945" s="55"/>
      <c r="BU31945" s="55"/>
      <c r="BV31945" s="55"/>
      <c r="BW31945" s="55"/>
      <c r="BX31945" s="55"/>
      <c r="BY31945" s="55"/>
      <c r="BZ31945" s="55"/>
    </row>
    <row r="31946" spans="2:78">
      <c r="B31946" s="55"/>
      <c r="C31946" s="55"/>
      <c r="BM31946" s="55"/>
      <c r="BN31946" s="55"/>
      <c r="BO31946" s="55"/>
      <c r="BP31946" s="55"/>
      <c r="BQ31946" s="55"/>
      <c r="BR31946" s="55"/>
      <c r="BS31946" s="55"/>
      <c r="BT31946" s="55"/>
      <c r="BU31946" s="55"/>
      <c r="BV31946" s="55"/>
      <c r="BW31946" s="55"/>
      <c r="BX31946" s="55"/>
      <c r="BY31946" s="55"/>
      <c r="BZ31946" s="55"/>
    </row>
    <row r="31947" spans="2:78">
      <c r="B31947" s="55"/>
      <c r="C31947" s="55"/>
      <c r="BM31947" s="55"/>
      <c r="BN31947" s="55"/>
      <c r="BO31947" s="55"/>
      <c r="BP31947" s="55"/>
      <c r="BQ31947" s="55"/>
      <c r="BR31947" s="55"/>
      <c r="BS31947" s="55"/>
      <c r="BT31947" s="55"/>
      <c r="BU31947" s="55"/>
      <c r="BV31947" s="55"/>
      <c r="BW31947" s="55"/>
      <c r="BX31947" s="55"/>
      <c r="BY31947" s="55"/>
      <c r="BZ31947" s="55"/>
    </row>
    <row r="31948" spans="2:78">
      <c r="B31948" s="55"/>
      <c r="C31948" s="55"/>
      <c r="BM31948" s="55"/>
      <c r="BN31948" s="55"/>
      <c r="BO31948" s="55"/>
      <c r="BP31948" s="55"/>
      <c r="BQ31948" s="55"/>
      <c r="BR31948" s="55"/>
      <c r="BS31948" s="55"/>
      <c r="BT31948" s="55"/>
      <c r="BU31948" s="55"/>
      <c r="BV31948" s="55"/>
      <c r="BW31948" s="55"/>
      <c r="BX31948" s="55"/>
      <c r="BY31948" s="55"/>
      <c r="BZ31948" s="55"/>
    </row>
    <row r="31949" spans="2:78">
      <c r="B31949" s="55"/>
      <c r="C31949" s="55"/>
      <c r="BM31949" s="55"/>
      <c r="BN31949" s="55"/>
      <c r="BO31949" s="55"/>
      <c r="BP31949" s="55"/>
      <c r="BQ31949" s="55"/>
      <c r="BR31949" s="55"/>
      <c r="BS31949" s="55"/>
      <c r="BT31949" s="55"/>
      <c r="BU31949" s="55"/>
      <c r="BV31949" s="55"/>
      <c r="BW31949" s="55"/>
      <c r="BX31949" s="55"/>
      <c r="BY31949" s="55"/>
      <c r="BZ31949" s="55"/>
    </row>
    <row r="31950" spans="2:78">
      <c r="B31950" s="55"/>
      <c r="C31950" s="55"/>
      <c r="BM31950" s="55"/>
      <c r="BN31950" s="55"/>
      <c r="BO31950" s="55"/>
      <c r="BP31950" s="55"/>
      <c r="BQ31950" s="55"/>
      <c r="BR31950" s="55"/>
      <c r="BS31950" s="55"/>
      <c r="BT31950" s="55"/>
      <c r="BU31950" s="55"/>
      <c r="BV31950" s="55"/>
      <c r="BW31950" s="55"/>
      <c r="BX31950" s="55"/>
      <c r="BY31950" s="55"/>
      <c r="BZ31950" s="55"/>
    </row>
    <row r="31951" spans="2:78">
      <c r="B31951" s="55"/>
      <c r="C31951" s="55"/>
      <c r="BM31951" s="55"/>
      <c r="BN31951" s="55"/>
      <c r="BO31951" s="55"/>
      <c r="BP31951" s="55"/>
      <c r="BQ31951" s="55"/>
      <c r="BR31951" s="55"/>
      <c r="BS31951" s="55"/>
      <c r="BT31951" s="55"/>
      <c r="BU31951" s="55"/>
      <c r="BV31951" s="55"/>
      <c r="BW31951" s="55"/>
      <c r="BX31951" s="55"/>
      <c r="BY31951" s="55"/>
      <c r="BZ31951" s="55"/>
    </row>
    <row r="31952" spans="2:78">
      <c r="B31952" s="55"/>
      <c r="C31952" s="55"/>
      <c r="BM31952" s="55"/>
      <c r="BN31952" s="55"/>
      <c r="BO31952" s="55"/>
      <c r="BP31952" s="55"/>
      <c r="BQ31952" s="55"/>
      <c r="BR31952" s="55"/>
      <c r="BS31952" s="55"/>
      <c r="BT31952" s="55"/>
      <c r="BU31952" s="55"/>
      <c r="BV31952" s="55"/>
      <c r="BW31952" s="55"/>
      <c r="BX31952" s="55"/>
      <c r="BY31952" s="55"/>
      <c r="BZ31952" s="55"/>
    </row>
    <row r="31953" spans="2:78">
      <c r="B31953" s="55"/>
      <c r="C31953" s="55"/>
      <c r="BM31953" s="55"/>
      <c r="BN31953" s="55"/>
      <c r="BO31953" s="55"/>
      <c r="BP31953" s="55"/>
      <c r="BQ31953" s="55"/>
      <c r="BR31953" s="55"/>
      <c r="BS31953" s="55"/>
      <c r="BT31953" s="55"/>
      <c r="BU31953" s="55"/>
      <c r="BV31953" s="55"/>
      <c r="BW31953" s="55"/>
      <c r="BX31953" s="55"/>
      <c r="BY31953" s="55"/>
      <c r="BZ31953" s="55"/>
    </row>
    <row r="31954" spans="2:78">
      <c r="B31954" s="55"/>
      <c r="C31954" s="55"/>
      <c r="BM31954" s="55"/>
      <c r="BN31954" s="55"/>
      <c r="BO31954" s="55"/>
      <c r="BP31954" s="55"/>
      <c r="BQ31954" s="55"/>
      <c r="BR31954" s="55"/>
      <c r="BS31954" s="55"/>
      <c r="BT31954" s="55"/>
      <c r="BU31954" s="55"/>
      <c r="BV31954" s="55"/>
      <c r="BW31954" s="55"/>
      <c r="BX31954" s="55"/>
      <c r="BY31954" s="55"/>
      <c r="BZ31954" s="55"/>
    </row>
    <row r="31955" spans="2:78">
      <c r="B31955" s="55"/>
      <c r="C31955" s="55"/>
      <c r="BM31955" s="55"/>
      <c r="BN31955" s="55"/>
      <c r="BO31955" s="55"/>
      <c r="BP31955" s="55"/>
      <c r="BQ31955" s="55"/>
      <c r="BR31955" s="55"/>
      <c r="BS31955" s="55"/>
      <c r="BT31955" s="55"/>
      <c r="BU31955" s="55"/>
      <c r="BV31955" s="55"/>
      <c r="BW31955" s="55"/>
      <c r="BX31955" s="55"/>
      <c r="BY31955" s="55"/>
      <c r="BZ31955" s="55"/>
    </row>
    <row r="31956" spans="2:78">
      <c r="B31956" s="55"/>
      <c r="C31956" s="55"/>
      <c r="BM31956" s="55"/>
      <c r="BN31956" s="55"/>
      <c r="BO31956" s="55"/>
      <c r="BP31956" s="55"/>
      <c r="BQ31956" s="55"/>
      <c r="BR31956" s="55"/>
      <c r="BS31956" s="55"/>
      <c r="BT31956" s="55"/>
      <c r="BU31956" s="55"/>
      <c r="BV31956" s="55"/>
      <c r="BW31956" s="55"/>
      <c r="BX31956" s="55"/>
      <c r="BY31956" s="55"/>
      <c r="BZ31956" s="55"/>
    </row>
    <row r="31957" spans="2:78">
      <c r="B31957" s="55"/>
      <c r="C31957" s="55"/>
      <c r="BM31957" s="55"/>
      <c r="BN31957" s="55"/>
      <c r="BO31957" s="55"/>
      <c r="BP31957" s="55"/>
      <c r="BQ31957" s="55"/>
      <c r="BR31957" s="55"/>
      <c r="BS31957" s="55"/>
      <c r="BT31957" s="55"/>
      <c r="BU31957" s="55"/>
      <c r="BV31957" s="55"/>
      <c r="BW31957" s="55"/>
      <c r="BX31957" s="55"/>
      <c r="BY31957" s="55"/>
      <c r="BZ31957" s="55"/>
    </row>
    <row r="31958" spans="2:78">
      <c r="B31958" s="55"/>
      <c r="C31958" s="55"/>
      <c r="BM31958" s="55"/>
      <c r="BN31958" s="55"/>
      <c r="BO31958" s="55"/>
      <c r="BP31958" s="55"/>
      <c r="BQ31958" s="55"/>
      <c r="BR31958" s="55"/>
      <c r="BS31958" s="55"/>
      <c r="BT31958" s="55"/>
      <c r="BU31958" s="55"/>
      <c r="BV31958" s="55"/>
      <c r="BW31958" s="55"/>
      <c r="BX31958" s="55"/>
      <c r="BY31958" s="55"/>
      <c r="BZ31958" s="55"/>
    </row>
    <row r="31959" spans="2:78">
      <c r="B31959" s="55"/>
      <c r="C31959" s="55"/>
      <c r="BM31959" s="55"/>
      <c r="BN31959" s="55"/>
      <c r="BO31959" s="55"/>
      <c r="BP31959" s="55"/>
      <c r="BQ31959" s="55"/>
      <c r="BR31959" s="55"/>
      <c r="BS31959" s="55"/>
      <c r="BT31959" s="55"/>
      <c r="BU31959" s="55"/>
      <c r="BV31959" s="55"/>
      <c r="BW31959" s="55"/>
      <c r="BX31959" s="55"/>
      <c r="BY31959" s="55"/>
      <c r="BZ31959" s="55"/>
    </row>
    <row r="31960" spans="2:78">
      <c r="B31960" s="55"/>
      <c r="C31960" s="55"/>
      <c r="BM31960" s="55"/>
      <c r="BN31960" s="55"/>
      <c r="BO31960" s="55"/>
      <c r="BP31960" s="55"/>
      <c r="BQ31960" s="55"/>
      <c r="BR31960" s="55"/>
      <c r="BS31960" s="55"/>
      <c r="BT31960" s="55"/>
      <c r="BU31960" s="55"/>
      <c r="BV31960" s="55"/>
      <c r="BW31960" s="55"/>
      <c r="BX31960" s="55"/>
      <c r="BY31960" s="55"/>
      <c r="BZ31960" s="55"/>
    </row>
    <row r="31961" spans="2:78">
      <c r="B31961" s="55"/>
      <c r="C31961" s="55"/>
      <c r="BM31961" s="55"/>
      <c r="BN31961" s="55"/>
      <c r="BO31961" s="55"/>
      <c r="BP31961" s="55"/>
      <c r="BQ31961" s="55"/>
      <c r="BR31961" s="55"/>
      <c r="BS31961" s="55"/>
      <c r="BT31961" s="55"/>
      <c r="BU31961" s="55"/>
      <c r="BV31961" s="55"/>
      <c r="BW31961" s="55"/>
      <c r="BX31961" s="55"/>
      <c r="BY31961" s="55"/>
      <c r="BZ31961" s="55"/>
    </row>
    <row r="31962" spans="2:78">
      <c r="B31962" s="55"/>
      <c r="C31962" s="55"/>
      <c r="BM31962" s="55"/>
      <c r="BN31962" s="55"/>
      <c r="BO31962" s="55"/>
      <c r="BP31962" s="55"/>
      <c r="BQ31962" s="55"/>
      <c r="BR31962" s="55"/>
      <c r="BS31962" s="55"/>
      <c r="BT31962" s="55"/>
      <c r="BU31962" s="55"/>
      <c r="BV31962" s="55"/>
      <c r="BW31962" s="55"/>
      <c r="BX31962" s="55"/>
      <c r="BY31962" s="55"/>
      <c r="BZ31962" s="55"/>
    </row>
    <row r="31963" spans="2:78">
      <c r="B31963" s="55"/>
      <c r="C31963" s="55"/>
      <c r="BM31963" s="55"/>
      <c r="BN31963" s="55"/>
      <c r="BO31963" s="55"/>
      <c r="BP31963" s="55"/>
      <c r="BQ31963" s="55"/>
      <c r="BR31963" s="55"/>
      <c r="BS31963" s="55"/>
      <c r="BT31963" s="55"/>
      <c r="BU31963" s="55"/>
      <c r="BV31963" s="55"/>
      <c r="BW31963" s="55"/>
      <c r="BX31963" s="55"/>
      <c r="BY31963" s="55"/>
      <c r="BZ31963" s="55"/>
    </row>
    <row r="31964" spans="2:78">
      <c r="B31964" s="55"/>
      <c r="C31964" s="55"/>
      <c r="BM31964" s="55"/>
      <c r="BN31964" s="55"/>
      <c r="BO31964" s="55"/>
      <c r="BP31964" s="55"/>
      <c r="BQ31964" s="55"/>
      <c r="BR31964" s="55"/>
      <c r="BS31964" s="55"/>
      <c r="BT31964" s="55"/>
      <c r="BU31964" s="55"/>
      <c r="BV31964" s="55"/>
      <c r="BW31964" s="55"/>
      <c r="BX31964" s="55"/>
      <c r="BY31964" s="55"/>
      <c r="BZ31964" s="55"/>
    </row>
    <row r="31965" spans="2:78">
      <c r="B31965" s="55"/>
      <c r="C31965" s="55"/>
      <c r="BM31965" s="55"/>
      <c r="BN31965" s="55"/>
      <c r="BO31965" s="55"/>
      <c r="BP31965" s="55"/>
      <c r="BQ31965" s="55"/>
      <c r="BR31965" s="55"/>
      <c r="BS31965" s="55"/>
      <c r="BT31965" s="55"/>
      <c r="BU31965" s="55"/>
      <c r="BV31965" s="55"/>
      <c r="BW31965" s="55"/>
      <c r="BX31965" s="55"/>
      <c r="BY31965" s="55"/>
      <c r="BZ31965" s="55"/>
    </row>
    <row r="31966" spans="2:78">
      <c r="B31966" s="55"/>
      <c r="C31966" s="55"/>
      <c r="BM31966" s="55"/>
      <c r="BN31966" s="55"/>
      <c r="BO31966" s="55"/>
      <c r="BP31966" s="55"/>
      <c r="BQ31966" s="55"/>
      <c r="BR31966" s="55"/>
      <c r="BS31966" s="55"/>
      <c r="BT31966" s="55"/>
      <c r="BU31966" s="55"/>
      <c r="BV31966" s="55"/>
      <c r="BW31966" s="55"/>
      <c r="BX31966" s="55"/>
      <c r="BY31966" s="55"/>
      <c r="BZ31966" s="55"/>
    </row>
    <row r="31967" spans="2:78">
      <c r="B31967" s="55"/>
      <c r="C31967" s="55"/>
      <c r="BM31967" s="55"/>
      <c r="BN31967" s="55"/>
      <c r="BO31967" s="55"/>
      <c r="BP31967" s="55"/>
      <c r="BQ31967" s="55"/>
      <c r="BR31967" s="55"/>
      <c r="BS31967" s="55"/>
      <c r="BT31967" s="55"/>
      <c r="BU31967" s="55"/>
      <c r="BV31967" s="55"/>
      <c r="BW31967" s="55"/>
      <c r="BX31967" s="55"/>
      <c r="BY31967" s="55"/>
      <c r="BZ31967" s="55"/>
    </row>
    <row r="31968" spans="2:78">
      <c r="B31968" s="55"/>
      <c r="C31968" s="55"/>
      <c r="BM31968" s="55"/>
      <c r="BN31968" s="55"/>
      <c r="BO31968" s="55"/>
      <c r="BP31968" s="55"/>
      <c r="BQ31968" s="55"/>
      <c r="BR31968" s="55"/>
      <c r="BS31968" s="55"/>
      <c r="BT31968" s="55"/>
      <c r="BU31968" s="55"/>
      <c r="BV31968" s="55"/>
      <c r="BW31968" s="55"/>
      <c r="BX31968" s="55"/>
      <c r="BY31968" s="55"/>
      <c r="BZ31968" s="55"/>
    </row>
    <row r="31969" spans="2:78">
      <c r="B31969" s="55"/>
      <c r="C31969" s="55"/>
      <c r="BM31969" s="55"/>
      <c r="BN31969" s="55"/>
      <c r="BO31969" s="55"/>
      <c r="BP31969" s="55"/>
      <c r="BQ31969" s="55"/>
      <c r="BR31969" s="55"/>
      <c r="BS31969" s="55"/>
      <c r="BT31969" s="55"/>
      <c r="BU31969" s="55"/>
      <c r="BV31969" s="55"/>
      <c r="BW31969" s="55"/>
      <c r="BX31969" s="55"/>
      <c r="BY31969" s="55"/>
      <c r="BZ31969" s="55"/>
    </row>
    <row r="31970" spans="2:78">
      <c r="B31970" s="55"/>
      <c r="C31970" s="55"/>
      <c r="BM31970" s="55"/>
      <c r="BN31970" s="55"/>
      <c r="BO31970" s="55"/>
      <c r="BP31970" s="55"/>
      <c r="BQ31970" s="55"/>
      <c r="BR31970" s="55"/>
      <c r="BS31970" s="55"/>
      <c r="BT31970" s="55"/>
      <c r="BU31970" s="55"/>
      <c r="BV31970" s="55"/>
      <c r="BW31970" s="55"/>
      <c r="BX31970" s="55"/>
      <c r="BY31970" s="55"/>
      <c r="BZ31970" s="55"/>
    </row>
    <row r="31971" spans="2:78">
      <c r="B31971" s="55"/>
      <c r="C31971" s="55"/>
      <c r="BM31971" s="55"/>
      <c r="BN31971" s="55"/>
      <c r="BO31971" s="55"/>
      <c r="BP31971" s="55"/>
      <c r="BQ31971" s="55"/>
      <c r="BR31971" s="55"/>
      <c r="BS31971" s="55"/>
      <c r="BT31971" s="55"/>
      <c r="BU31971" s="55"/>
      <c r="BV31971" s="55"/>
      <c r="BW31971" s="55"/>
      <c r="BX31971" s="55"/>
      <c r="BY31971" s="55"/>
      <c r="BZ31971" s="55"/>
    </row>
    <row r="31972" spans="2:78">
      <c r="B31972" s="55"/>
      <c r="C31972" s="55"/>
      <c r="BM31972" s="55"/>
      <c r="BN31972" s="55"/>
      <c r="BO31972" s="55"/>
      <c r="BP31972" s="55"/>
      <c r="BQ31972" s="55"/>
      <c r="BR31972" s="55"/>
      <c r="BS31972" s="55"/>
      <c r="BT31972" s="55"/>
      <c r="BU31972" s="55"/>
      <c r="BV31972" s="55"/>
      <c r="BW31972" s="55"/>
      <c r="BX31972" s="55"/>
      <c r="BY31972" s="55"/>
      <c r="BZ31972" s="55"/>
    </row>
    <row r="31973" spans="2:78">
      <c r="B31973" s="55"/>
      <c r="C31973" s="55"/>
      <c r="BM31973" s="55"/>
      <c r="BN31973" s="55"/>
      <c r="BO31973" s="55"/>
      <c r="BP31973" s="55"/>
      <c r="BQ31973" s="55"/>
      <c r="BR31973" s="55"/>
      <c r="BS31973" s="55"/>
      <c r="BT31973" s="55"/>
      <c r="BU31973" s="55"/>
      <c r="BV31973" s="55"/>
      <c r="BW31973" s="55"/>
      <c r="BX31973" s="55"/>
      <c r="BY31973" s="55"/>
      <c r="BZ31973" s="55"/>
    </row>
    <row r="31974" spans="2:78">
      <c r="B31974" s="55"/>
      <c r="C31974" s="55"/>
      <c r="BM31974" s="55"/>
      <c r="BN31974" s="55"/>
      <c r="BO31974" s="55"/>
      <c r="BP31974" s="55"/>
      <c r="BQ31974" s="55"/>
      <c r="BR31974" s="55"/>
      <c r="BS31974" s="55"/>
      <c r="BT31974" s="55"/>
      <c r="BU31974" s="55"/>
      <c r="BV31974" s="55"/>
      <c r="BW31974" s="55"/>
      <c r="BX31974" s="55"/>
      <c r="BY31974" s="55"/>
      <c r="BZ31974" s="55"/>
    </row>
    <row r="31975" spans="2:78">
      <c r="B31975" s="55"/>
      <c r="C31975" s="55"/>
      <c r="BM31975" s="55"/>
      <c r="BN31975" s="55"/>
      <c r="BO31975" s="55"/>
      <c r="BP31975" s="55"/>
      <c r="BQ31975" s="55"/>
      <c r="BR31975" s="55"/>
      <c r="BS31975" s="55"/>
      <c r="BT31975" s="55"/>
      <c r="BU31975" s="55"/>
      <c r="BV31975" s="55"/>
      <c r="BW31975" s="55"/>
      <c r="BX31975" s="55"/>
      <c r="BY31975" s="55"/>
      <c r="BZ31975" s="55"/>
    </row>
    <row r="31976" spans="2:78">
      <c r="B31976" s="55"/>
      <c r="C31976" s="55"/>
      <c r="BM31976" s="55"/>
      <c r="BN31976" s="55"/>
      <c r="BO31976" s="55"/>
      <c r="BP31976" s="55"/>
      <c r="BQ31976" s="55"/>
      <c r="BR31976" s="55"/>
      <c r="BS31976" s="55"/>
      <c r="BT31976" s="55"/>
      <c r="BU31976" s="55"/>
      <c r="BV31976" s="55"/>
      <c r="BW31976" s="55"/>
      <c r="BX31976" s="55"/>
      <c r="BY31976" s="55"/>
      <c r="BZ31976" s="55"/>
    </row>
    <row r="31977" spans="2:78">
      <c r="B31977" s="55"/>
      <c r="C31977" s="55"/>
      <c r="BM31977" s="55"/>
      <c r="BN31977" s="55"/>
      <c r="BO31977" s="55"/>
      <c r="BP31977" s="55"/>
      <c r="BQ31977" s="55"/>
      <c r="BR31977" s="55"/>
      <c r="BS31977" s="55"/>
      <c r="BT31977" s="55"/>
      <c r="BU31977" s="55"/>
      <c r="BV31977" s="55"/>
      <c r="BW31977" s="55"/>
      <c r="BX31977" s="55"/>
      <c r="BY31977" s="55"/>
      <c r="BZ31977" s="55"/>
    </row>
    <row r="31978" spans="2:78">
      <c r="B31978" s="55"/>
      <c r="C31978" s="55"/>
      <c r="BM31978" s="55"/>
      <c r="BN31978" s="55"/>
      <c r="BO31978" s="55"/>
      <c r="BP31978" s="55"/>
      <c r="BQ31978" s="55"/>
      <c r="BR31978" s="55"/>
      <c r="BS31978" s="55"/>
      <c r="BT31978" s="55"/>
      <c r="BU31978" s="55"/>
      <c r="BV31978" s="55"/>
      <c r="BW31978" s="55"/>
      <c r="BX31978" s="55"/>
      <c r="BY31978" s="55"/>
      <c r="BZ31978" s="55"/>
    </row>
    <row r="31979" spans="2:78">
      <c r="B31979" s="55"/>
      <c r="C31979" s="55"/>
      <c r="BM31979" s="55"/>
      <c r="BN31979" s="55"/>
      <c r="BO31979" s="55"/>
      <c r="BP31979" s="55"/>
      <c r="BQ31979" s="55"/>
      <c r="BR31979" s="55"/>
      <c r="BS31979" s="55"/>
      <c r="BT31979" s="55"/>
      <c r="BU31979" s="55"/>
      <c r="BV31979" s="55"/>
      <c r="BW31979" s="55"/>
      <c r="BX31979" s="55"/>
      <c r="BY31979" s="55"/>
      <c r="BZ31979" s="55"/>
    </row>
    <row r="31980" spans="2:78">
      <c r="B31980" s="55"/>
      <c r="C31980" s="55"/>
      <c r="BM31980" s="55"/>
      <c r="BN31980" s="55"/>
      <c r="BO31980" s="55"/>
      <c r="BP31980" s="55"/>
      <c r="BQ31980" s="55"/>
      <c r="BR31980" s="55"/>
      <c r="BS31980" s="55"/>
      <c r="BT31980" s="55"/>
      <c r="BU31980" s="55"/>
      <c r="BV31980" s="55"/>
      <c r="BW31980" s="55"/>
      <c r="BX31980" s="55"/>
      <c r="BY31980" s="55"/>
      <c r="BZ31980" s="55"/>
    </row>
    <row r="31981" spans="2:78">
      <c r="B31981" s="55"/>
      <c r="C31981" s="55"/>
      <c r="BM31981" s="55"/>
      <c r="BN31981" s="55"/>
      <c r="BO31981" s="55"/>
      <c r="BP31981" s="55"/>
      <c r="BQ31981" s="55"/>
      <c r="BR31981" s="55"/>
      <c r="BS31981" s="55"/>
      <c r="BT31981" s="55"/>
      <c r="BU31981" s="55"/>
      <c r="BV31981" s="55"/>
      <c r="BW31981" s="55"/>
      <c r="BX31981" s="55"/>
      <c r="BY31981" s="55"/>
      <c r="BZ31981" s="55"/>
    </row>
    <row r="31982" spans="2:78">
      <c r="B31982" s="55"/>
      <c r="C31982" s="55"/>
      <c r="BM31982" s="55"/>
      <c r="BN31982" s="55"/>
      <c r="BO31982" s="55"/>
      <c r="BP31982" s="55"/>
      <c r="BQ31982" s="55"/>
      <c r="BR31982" s="55"/>
      <c r="BS31982" s="55"/>
      <c r="BT31982" s="55"/>
      <c r="BU31982" s="55"/>
      <c r="BV31982" s="55"/>
      <c r="BW31982" s="55"/>
      <c r="BX31982" s="55"/>
      <c r="BY31982" s="55"/>
      <c r="BZ31982" s="55"/>
    </row>
    <row r="31983" spans="2:78">
      <c r="B31983" s="55"/>
      <c r="C31983" s="55"/>
      <c r="BM31983" s="55"/>
      <c r="BN31983" s="55"/>
      <c r="BO31983" s="55"/>
      <c r="BP31983" s="55"/>
      <c r="BQ31983" s="55"/>
      <c r="BR31983" s="55"/>
      <c r="BS31983" s="55"/>
      <c r="BT31983" s="55"/>
      <c r="BU31983" s="55"/>
      <c r="BV31983" s="55"/>
      <c r="BW31983" s="55"/>
      <c r="BX31983" s="55"/>
      <c r="BY31983" s="55"/>
      <c r="BZ31983" s="55"/>
    </row>
    <row r="31984" spans="2:78">
      <c r="B31984" s="55"/>
      <c r="C31984" s="55"/>
      <c r="BM31984" s="55"/>
      <c r="BN31984" s="55"/>
      <c r="BO31984" s="55"/>
      <c r="BP31984" s="55"/>
      <c r="BQ31984" s="55"/>
      <c r="BR31984" s="55"/>
      <c r="BS31984" s="55"/>
      <c r="BT31984" s="55"/>
      <c r="BU31984" s="55"/>
      <c r="BV31984" s="55"/>
      <c r="BW31984" s="55"/>
      <c r="BX31984" s="55"/>
      <c r="BY31984" s="55"/>
      <c r="BZ31984" s="55"/>
    </row>
    <row r="31985" spans="2:78">
      <c r="B31985" s="55"/>
      <c r="C31985" s="55"/>
      <c r="BM31985" s="55"/>
      <c r="BN31985" s="55"/>
      <c r="BO31985" s="55"/>
      <c r="BP31985" s="55"/>
      <c r="BQ31985" s="55"/>
      <c r="BR31985" s="55"/>
      <c r="BS31985" s="55"/>
      <c r="BT31985" s="55"/>
      <c r="BU31985" s="55"/>
      <c r="BV31985" s="55"/>
      <c r="BW31985" s="55"/>
      <c r="BX31985" s="55"/>
      <c r="BY31985" s="55"/>
      <c r="BZ31985" s="55"/>
    </row>
    <row r="31986" spans="2:78">
      <c r="B31986" s="55"/>
      <c r="C31986" s="55"/>
      <c r="BM31986" s="55"/>
      <c r="BN31986" s="55"/>
      <c r="BO31986" s="55"/>
      <c r="BP31986" s="55"/>
      <c r="BQ31986" s="55"/>
      <c r="BR31986" s="55"/>
      <c r="BS31986" s="55"/>
      <c r="BT31986" s="55"/>
      <c r="BU31986" s="55"/>
      <c r="BV31986" s="55"/>
      <c r="BW31986" s="55"/>
      <c r="BX31986" s="55"/>
      <c r="BY31986" s="55"/>
      <c r="BZ31986" s="55"/>
    </row>
    <row r="31987" spans="2:78">
      <c r="B31987" s="55"/>
      <c r="C31987" s="55"/>
      <c r="BM31987" s="55"/>
      <c r="BN31987" s="55"/>
      <c r="BO31987" s="55"/>
      <c r="BP31987" s="55"/>
      <c r="BQ31987" s="55"/>
      <c r="BR31987" s="55"/>
      <c r="BS31987" s="55"/>
      <c r="BT31987" s="55"/>
      <c r="BU31987" s="55"/>
      <c r="BV31987" s="55"/>
      <c r="BW31987" s="55"/>
      <c r="BX31987" s="55"/>
      <c r="BY31987" s="55"/>
      <c r="BZ31987" s="55"/>
    </row>
    <row r="31988" spans="2:78">
      <c r="B31988" s="55"/>
      <c r="C31988" s="55"/>
      <c r="BM31988" s="55"/>
      <c r="BN31988" s="55"/>
      <c r="BO31988" s="55"/>
      <c r="BP31988" s="55"/>
      <c r="BQ31988" s="55"/>
      <c r="BR31988" s="55"/>
      <c r="BS31988" s="55"/>
      <c r="BT31988" s="55"/>
      <c r="BU31988" s="55"/>
      <c r="BV31988" s="55"/>
      <c r="BW31988" s="55"/>
      <c r="BX31988" s="55"/>
      <c r="BY31988" s="55"/>
      <c r="BZ31988" s="55"/>
    </row>
    <row r="31989" spans="2:78">
      <c r="B31989" s="55"/>
      <c r="C31989" s="55"/>
      <c r="BM31989" s="55"/>
      <c r="BN31989" s="55"/>
      <c r="BO31989" s="55"/>
      <c r="BP31989" s="55"/>
      <c r="BQ31989" s="55"/>
      <c r="BR31989" s="55"/>
      <c r="BS31989" s="55"/>
      <c r="BT31989" s="55"/>
      <c r="BU31989" s="55"/>
      <c r="BV31989" s="55"/>
      <c r="BW31989" s="55"/>
      <c r="BX31989" s="55"/>
      <c r="BY31989" s="55"/>
      <c r="BZ31989" s="55"/>
    </row>
    <row r="31990" spans="2:78">
      <c r="B31990" s="55"/>
      <c r="C31990" s="55"/>
      <c r="BM31990" s="55"/>
      <c r="BN31990" s="55"/>
      <c r="BO31990" s="55"/>
      <c r="BP31990" s="55"/>
      <c r="BQ31990" s="55"/>
      <c r="BR31990" s="55"/>
      <c r="BS31990" s="55"/>
      <c r="BT31990" s="55"/>
      <c r="BU31990" s="55"/>
      <c r="BV31990" s="55"/>
      <c r="BW31990" s="55"/>
      <c r="BX31990" s="55"/>
      <c r="BY31990" s="55"/>
      <c r="BZ31990" s="55"/>
    </row>
    <row r="31991" spans="2:78">
      <c r="B31991" s="55"/>
      <c r="C31991" s="55"/>
      <c r="BM31991" s="55"/>
      <c r="BN31991" s="55"/>
      <c r="BO31991" s="55"/>
      <c r="BP31991" s="55"/>
      <c r="BQ31991" s="55"/>
      <c r="BR31991" s="55"/>
      <c r="BS31991" s="55"/>
      <c r="BT31991" s="55"/>
      <c r="BU31991" s="55"/>
      <c r="BV31991" s="55"/>
      <c r="BW31991" s="55"/>
      <c r="BX31991" s="55"/>
      <c r="BY31991" s="55"/>
      <c r="BZ31991" s="55"/>
    </row>
    <row r="31992" spans="2:78">
      <c r="B31992" s="55"/>
      <c r="C31992" s="55"/>
      <c r="BM31992" s="55"/>
      <c r="BN31992" s="55"/>
      <c r="BO31992" s="55"/>
      <c r="BP31992" s="55"/>
      <c r="BQ31992" s="55"/>
      <c r="BR31992" s="55"/>
      <c r="BS31992" s="55"/>
      <c r="BT31992" s="55"/>
      <c r="BU31992" s="55"/>
      <c r="BV31992" s="55"/>
      <c r="BW31992" s="55"/>
      <c r="BX31992" s="55"/>
      <c r="BY31992" s="55"/>
      <c r="BZ31992" s="55"/>
    </row>
    <row r="31993" spans="2:78">
      <c r="B31993" s="55"/>
      <c r="C31993" s="55"/>
      <c r="BM31993" s="55"/>
      <c r="BN31993" s="55"/>
      <c r="BO31993" s="55"/>
      <c r="BP31993" s="55"/>
      <c r="BQ31993" s="55"/>
      <c r="BR31993" s="55"/>
      <c r="BS31993" s="55"/>
      <c r="BT31993" s="55"/>
      <c r="BU31993" s="55"/>
      <c r="BV31993" s="55"/>
      <c r="BW31993" s="55"/>
      <c r="BX31993" s="55"/>
      <c r="BY31993" s="55"/>
      <c r="BZ31993" s="55"/>
    </row>
    <row r="31994" spans="2:78">
      <c r="B31994" s="55"/>
      <c r="C31994" s="55"/>
      <c r="BM31994" s="55"/>
      <c r="BN31994" s="55"/>
      <c r="BO31994" s="55"/>
      <c r="BP31994" s="55"/>
      <c r="BQ31994" s="55"/>
      <c r="BR31994" s="55"/>
      <c r="BS31994" s="55"/>
      <c r="BT31994" s="55"/>
      <c r="BU31994" s="55"/>
      <c r="BV31994" s="55"/>
      <c r="BW31994" s="55"/>
      <c r="BX31994" s="55"/>
      <c r="BY31994" s="55"/>
      <c r="BZ31994" s="55"/>
    </row>
    <row r="31995" spans="2:78">
      <c r="B31995" s="55"/>
      <c r="C31995" s="55"/>
      <c r="BM31995" s="55"/>
      <c r="BN31995" s="55"/>
      <c r="BO31995" s="55"/>
      <c r="BP31995" s="55"/>
      <c r="BQ31995" s="55"/>
      <c r="BR31995" s="55"/>
      <c r="BS31995" s="55"/>
      <c r="BT31995" s="55"/>
      <c r="BU31995" s="55"/>
      <c r="BV31995" s="55"/>
      <c r="BW31995" s="55"/>
      <c r="BX31995" s="55"/>
      <c r="BY31995" s="55"/>
      <c r="BZ31995" s="55"/>
    </row>
    <row r="31996" spans="2:78">
      <c r="B31996" s="55"/>
      <c r="C31996" s="55"/>
      <c r="BM31996" s="55"/>
      <c r="BN31996" s="55"/>
      <c r="BO31996" s="55"/>
      <c r="BP31996" s="55"/>
      <c r="BQ31996" s="55"/>
      <c r="BR31996" s="55"/>
      <c r="BS31996" s="55"/>
      <c r="BT31996" s="55"/>
      <c r="BU31996" s="55"/>
      <c r="BV31996" s="55"/>
      <c r="BW31996" s="55"/>
      <c r="BX31996" s="55"/>
      <c r="BY31996" s="55"/>
      <c r="BZ31996" s="55"/>
    </row>
    <row r="31997" spans="2:78">
      <c r="B31997" s="55"/>
      <c r="C31997" s="55"/>
      <c r="BM31997" s="55"/>
      <c r="BN31997" s="55"/>
      <c r="BO31997" s="55"/>
      <c r="BP31997" s="55"/>
      <c r="BQ31997" s="55"/>
      <c r="BR31997" s="55"/>
      <c r="BS31997" s="55"/>
      <c r="BT31997" s="55"/>
      <c r="BU31997" s="55"/>
      <c r="BV31997" s="55"/>
      <c r="BW31997" s="55"/>
      <c r="BX31997" s="55"/>
      <c r="BY31997" s="55"/>
      <c r="BZ31997" s="55"/>
    </row>
    <row r="31998" spans="2:78">
      <c r="B31998" s="55"/>
      <c r="C31998" s="55"/>
      <c r="BM31998" s="55"/>
      <c r="BN31998" s="55"/>
      <c r="BO31998" s="55"/>
      <c r="BP31998" s="55"/>
      <c r="BQ31998" s="55"/>
      <c r="BR31998" s="55"/>
      <c r="BS31998" s="55"/>
      <c r="BT31998" s="55"/>
      <c r="BU31998" s="55"/>
      <c r="BV31998" s="55"/>
      <c r="BW31998" s="55"/>
      <c r="BX31998" s="55"/>
      <c r="BY31998" s="55"/>
      <c r="BZ31998" s="55"/>
    </row>
    <row r="31999" spans="2:78">
      <c r="B31999" s="55"/>
      <c r="C31999" s="55"/>
      <c r="BM31999" s="55"/>
      <c r="BN31999" s="55"/>
      <c r="BO31999" s="55"/>
      <c r="BP31999" s="55"/>
      <c r="BQ31999" s="55"/>
      <c r="BR31999" s="55"/>
      <c r="BS31999" s="55"/>
      <c r="BT31999" s="55"/>
      <c r="BU31999" s="55"/>
      <c r="BV31999" s="55"/>
      <c r="BW31999" s="55"/>
      <c r="BX31999" s="55"/>
      <c r="BY31999" s="55"/>
      <c r="BZ31999" s="55"/>
    </row>
    <row r="32000" spans="2:78">
      <c r="B32000" s="55"/>
      <c r="C32000" s="55"/>
      <c r="BM32000" s="55"/>
      <c r="BN32000" s="55"/>
      <c r="BO32000" s="55"/>
      <c r="BP32000" s="55"/>
      <c r="BQ32000" s="55"/>
      <c r="BR32000" s="55"/>
      <c r="BS32000" s="55"/>
      <c r="BT32000" s="55"/>
      <c r="BU32000" s="55"/>
      <c r="BV32000" s="55"/>
      <c r="BW32000" s="55"/>
      <c r="BX32000" s="55"/>
      <c r="BY32000" s="55"/>
      <c r="BZ32000" s="55"/>
    </row>
    <row r="32001" spans="2:78">
      <c r="B32001" s="55"/>
      <c r="C32001" s="55"/>
      <c r="BM32001" s="55"/>
      <c r="BN32001" s="55"/>
      <c r="BO32001" s="55"/>
      <c r="BP32001" s="55"/>
      <c r="BQ32001" s="55"/>
      <c r="BR32001" s="55"/>
      <c r="BS32001" s="55"/>
      <c r="BT32001" s="55"/>
      <c r="BU32001" s="55"/>
      <c r="BV32001" s="55"/>
      <c r="BW32001" s="55"/>
      <c r="BX32001" s="55"/>
      <c r="BY32001" s="55"/>
      <c r="BZ32001" s="55"/>
    </row>
    <row r="32002" spans="2:78">
      <c r="B32002" s="55"/>
      <c r="C32002" s="55"/>
      <c r="BM32002" s="55"/>
      <c r="BN32002" s="55"/>
      <c r="BO32002" s="55"/>
      <c r="BP32002" s="55"/>
      <c r="BQ32002" s="55"/>
      <c r="BR32002" s="55"/>
      <c r="BS32002" s="55"/>
      <c r="BT32002" s="55"/>
      <c r="BU32002" s="55"/>
      <c r="BV32002" s="55"/>
      <c r="BW32002" s="55"/>
      <c r="BX32002" s="55"/>
      <c r="BY32002" s="55"/>
      <c r="BZ32002" s="55"/>
    </row>
    <row r="32003" spans="2:78">
      <c r="B32003" s="55"/>
      <c r="C32003" s="55"/>
      <c r="BM32003" s="55"/>
      <c r="BN32003" s="55"/>
      <c r="BO32003" s="55"/>
      <c r="BP32003" s="55"/>
      <c r="BQ32003" s="55"/>
      <c r="BR32003" s="55"/>
      <c r="BS32003" s="55"/>
      <c r="BT32003" s="55"/>
      <c r="BU32003" s="55"/>
      <c r="BV32003" s="55"/>
      <c r="BW32003" s="55"/>
      <c r="BX32003" s="55"/>
      <c r="BY32003" s="55"/>
      <c r="BZ32003" s="55"/>
    </row>
    <row r="32004" spans="2:78">
      <c r="B32004" s="55"/>
      <c r="C32004" s="55"/>
      <c r="BM32004" s="55"/>
      <c r="BN32004" s="55"/>
      <c r="BO32004" s="55"/>
      <c r="BP32004" s="55"/>
      <c r="BQ32004" s="55"/>
      <c r="BR32004" s="55"/>
      <c r="BS32004" s="55"/>
      <c r="BT32004" s="55"/>
      <c r="BU32004" s="55"/>
      <c r="BV32004" s="55"/>
      <c r="BW32004" s="55"/>
      <c r="BX32004" s="55"/>
      <c r="BY32004" s="55"/>
      <c r="BZ32004" s="55"/>
    </row>
    <row r="32005" spans="2:78">
      <c r="B32005" s="55"/>
      <c r="C32005" s="55"/>
      <c r="BM32005" s="55"/>
      <c r="BN32005" s="55"/>
      <c r="BO32005" s="55"/>
      <c r="BP32005" s="55"/>
      <c r="BQ32005" s="55"/>
      <c r="BR32005" s="55"/>
      <c r="BS32005" s="55"/>
      <c r="BT32005" s="55"/>
      <c r="BU32005" s="55"/>
      <c r="BV32005" s="55"/>
      <c r="BW32005" s="55"/>
      <c r="BX32005" s="55"/>
      <c r="BY32005" s="55"/>
      <c r="BZ32005" s="55"/>
    </row>
    <row r="32006" spans="2:78">
      <c r="B32006" s="55"/>
      <c r="C32006" s="55"/>
      <c r="BM32006" s="55"/>
      <c r="BN32006" s="55"/>
      <c r="BO32006" s="55"/>
      <c r="BP32006" s="55"/>
      <c r="BQ32006" s="55"/>
      <c r="BR32006" s="55"/>
      <c r="BS32006" s="55"/>
      <c r="BT32006" s="55"/>
      <c r="BU32006" s="55"/>
      <c r="BV32006" s="55"/>
      <c r="BW32006" s="55"/>
      <c r="BX32006" s="55"/>
      <c r="BY32006" s="55"/>
      <c r="BZ32006" s="55"/>
    </row>
    <row r="32007" spans="2:78">
      <c r="B32007" s="55"/>
      <c r="C32007" s="55"/>
      <c r="BM32007" s="55"/>
      <c r="BN32007" s="55"/>
      <c r="BO32007" s="55"/>
      <c r="BP32007" s="55"/>
      <c r="BQ32007" s="55"/>
      <c r="BR32007" s="55"/>
      <c r="BS32007" s="55"/>
      <c r="BT32007" s="55"/>
      <c r="BU32007" s="55"/>
      <c r="BV32007" s="55"/>
      <c r="BW32007" s="55"/>
      <c r="BX32007" s="55"/>
      <c r="BY32007" s="55"/>
      <c r="BZ32007" s="55"/>
    </row>
    <row r="32008" spans="2:78">
      <c r="B32008" s="55"/>
      <c r="C32008" s="55"/>
      <c r="BM32008" s="55"/>
      <c r="BN32008" s="55"/>
      <c r="BO32008" s="55"/>
      <c r="BP32008" s="55"/>
      <c r="BQ32008" s="55"/>
      <c r="BR32008" s="55"/>
      <c r="BS32008" s="55"/>
      <c r="BT32008" s="55"/>
      <c r="BU32008" s="55"/>
      <c r="BV32008" s="55"/>
      <c r="BW32008" s="55"/>
      <c r="BX32008" s="55"/>
      <c r="BY32008" s="55"/>
      <c r="BZ32008" s="55"/>
    </row>
    <row r="32009" spans="2:78">
      <c r="B32009" s="55"/>
      <c r="C32009" s="55"/>
      <c r="BM32009" s="55"/>
      <c r="BN32009" s="55"/>
      <c r="BO32009" s="55"/>
      <c r="BP32009" s="55"/>
      <c r="BQ32009" s="55"/>
      <c r="BR32009" s="55"/>
      <c r="BS32009" s="55"/>
      <c r="BT32009" s="55"/>
      <c r="BU32009" s="55"/>
      <c r="BV32009" s="55"/>
      <c r="BW32009" s="55"/>
      <c r="BX32009" s="55"/>
      <c r="BY32009" s="55"/>
      <c r="BZ32009" s="55"/>
    </row>
    <row r="32010" spans="2:78">
      <c r="B32010" s="55"/>
      <c r="C32010" s="55"/>
      <c r="BM32010" s="55"/>
      <c r="BN32010" s="55"/>
      <c r="BO32010" s="55"/>
      <c r="BP32010" s="55"/>
      <c r="BQ32010" s="55"/>
      <c r="BR32010" s="55"/>
      <c r="BS32010" s="55"/>
      <c r="BT32010" s="55"/>
      <c r="BU32010" s="55"/>
      <c r="BV32010" s="55"/>
      <c r="BW32010" s="55"/>
      <c r="BX32010" s="55"/>
      <c r="BY32010" s="55"/>
      <c r="BZ32010" s="55"/>
    </row>
    <row r="32011" spans="2:78">
      <c r="B32011" s="55"/>
      <c r="C32011" s="55"/>
      <c r="BM32011" s="55"/>
      <c r="BN32011" s="55"/>
      <c r="BO32011" s="55"/>
      <c r="BP32011" s="55"/>
      <c r="BQ32011" s="55"/>
      <c r="BR32011" s="55"/>
      <c r="BS32011" s="55"/>
      <c r="BT32011" s="55"/>
      <c r="BU32011" s="55"/>
      <c r="BV32011" s="55"/>
      <c r="BW32011" s="55"/>
      <c r="BX32011" s="55"/>
      <c r="BY32011" s="55"/>
      <c r="BZ32011" s="55"/>
    </row>
    <row r="32012" spans="2:78">
      <c r="B32012" s="55"/>
      <c r="C32012" s="55"/>
      <c r="BM32012" s="55"/>
      <c r="BN32012" s="55"/>
      <c r="BO32012" s="55"/>
      <c r="BP32012" s="55"/>
      <c r="BQ32012" s="55"/>
      <c r="BR32012" s="55"/>
      <c r="BS32012" s="55"/>
      <c r="BT32012" s="55"/>
      <c r="BU32012" s="55"/>
      <c r="BV32012" s="55"/>
      <c r="BW32012" s="55"/>
      <c r="BX32012" s="55"/>
      <c r="BY32012" s="55"/>
      <c r="BZ32012" s="55"/>
    </row>
    <row r="32013" spans="2:78">
      <c r="B32013" s="55"/>
      <c r="C32013" s="55"/>
      <c r="BM32013" s="55"/>
      <c r="BN32013" s="55"/>
      <c r="BO32013" s="55"/>
      <c r="BP32013" s="55"/>
      <c r="BQ32013" s="55"/>
      <c r="BR32013" s="55"/>
      <c r="BS32013" s="55"/>
      <c r="BT32013" s="55"/>
      <c r="BU32013" s="55"/>
      <c r="BV32013" s="55"/>
      <c r="BW32013" s="55"/>
      <c r="BX32013" s="55"/>
      <c r="BY32013" s="55"/>
      <c r="BZ32013" s="55"/>
    </row>
    <row r="32014" spans="2:78">
      <c r="B32014" s="55"/>
      <c r="C32014" s="55"/>
      <c r="BM32014" s="55"/>
      <c r="BN32014" s="55"/>
      <c r="BO32014" s="55"/>
      <c r="BP32014" s="55"/>
      <c r="BQ32014" s="55"/>
      <c r="BR32014" s="55"/>
      <c r="BS32014" s="55"/>
      <c r="BT32014" s="55"/>
      <c r="BU32014" s="55"/>
      <c r="BV32014" s="55"/>
      <c r="BW32014" s="55"/>
      <c r="BX32014" s="55"/>
      <c r="BY32014" s="55"/>
      <c r="BZ32014" s="55"/>
    </row>
    <row r="32015" spans="2:78">
      <c r="B32015" s="55"/>
      <c r="C32015" s="55"/>
      <c r="BM32015" s="55"/>
      <c r="BN32015" s="55"/>
      <c r="BO32015" s="55"/>
      <c r="BP32015" s="55"/>
      <c r="BQ32015" s="55"/>
      <c r="BR32015" s="55"/>
      <c r="BS32015" s="55"/>
      <c r="BT32015" s="55"/>
      <c r="BU32015" s="55"/>
      <c r="BV32015" s="55"/>
      <c r="BW32015" s="55"/>
      <c r="BX32015" s="55"/>
      <c r="BY32015" s="55"/>
      <c r="BZ32015" s="55"/>
    </row>
    <row r="32016" spans="2:78">
      <c r="B32016" s="55"/>
      <c r="C32016" s="55"/>
      <c r="BM32016" s="55"/>
      <c r="BN32016" s="55"/>
      <c r="BO32016" s="55"/>
      <c r="BP32016" s="55"/>
      <c r="BQ32016" s="55"/>
      <c r="BR32016" s="55"/>
      <c r="BS32016" s="55"/>
      <c r="BT32016" s="55"/>
      <c r="BU32016" s="55"/>
      <c r="BV32016" s="55"/>
      <c r="BW32016" s="55"/>
      <c r="BX32016" s="55"/>
      <c r="BY32016" s="55"/>
      <c r="BZ32016" s="55"/>
    </row>
    <row r="32017" spans="2:78">
      <c r="B32017" s="55"/>
      <c r="C32017" s="55"/>
      <c r="BM32017" s="55"/>
      <c r="BN32017" s="55"/>
      <c r="BO32017" s="55"/>
      <c r="BP32017" s="55"/>
      <c r="BQ32017" s="55"/>
      <c r="BR32017" s="55"/>
      <c r="BS32017" s="55"/>
      <c r="BT32017" s="55"/>
      <c r="BU32017" s="55"/>
      <c r="BV32017" s="55"/>
      <c r="BW32017" s="55"/>
      <c r="BX32017" s="55"/>
      <c r="BY32017" s="55"/>
      <c r="BZ32017" s="55"/>
    </row>
    <row r="32018" spans="2:78">
      <c r="B32018" s="55"/>
      <c r="C32018" s="55"/>
      <c r="BM32018" s="55"/>
      <c r="BN32018" s="55"/>
      <c r="BO32018" s="55"/>
      <c r="BP32018" s="55"/>
      <c r="BQ32018" s="55"/>
      <c r="BR32018" s="55"/>
      <c r="BS32018" s="55"/>
      <c r="BT32018" s="55"/>
      <c r="BU32018" s="55"/>
      <c r="BV32018" s="55"/>
      <c r="BW32018" s="55"/>
      <c r="BX32018" s="55"/>
      <c r="BY32018" s="55"/>
      <c r="BZ32018" s="55"/>
    </row>
    <row r="32019" spans="2:78">
      <c r="B32019" s="55"/>
      <c r="C32019" s="55"/>
      <c r="BM32019" s="55"/>
      <c r="BN32019" s="55"/>
      <c r="BO32019" s="55"/>
      <c r="BP32019" s="55"/>
      <c r="BQ32019" s="55"/>
      <c r="BR32019" s="55"/>
      <c r="BS32019" s="55"/>
      <c r="BT32019" s="55"/>
      <c r="BU32019" s="55"/>
      <c r="BV32019" s="55"/>
      <c r="BW32019" s="55"/>
      <c r="BX32019" s="55"/>
      <c r="BY32019" s="55"/>
      <c r="BZ32019" s="55"/>
    </row>
    <row r="32020" spans="2:78">
      <c r="B32020" s="55"/>
      <c r="C32020" s="55"/>
      <c r="BM32020" s="55"/>
      <c r="BN32020" s="55"/>
      <c r="BO32020" s="55"/>
      <c r="BP32020" s="55"/>
      <c r="BQ32020" s="55"/>
      <c r="BR32020" s="55"/>
      <c r="BS32020" s="55"/>
      <c r="BT32020" s="55"/>
      <c r="BU32020" s="55"/>
      <c r="BV32020" s="55"/>
      <c r="BW32020" s="55"/>
      <c r="BX32020" s="55"/>
      <c r="BY32020" s="55"/>
      <c r="BZ32020" s="55"/>
    </row>
    <row r="32021" spans="2:78">
      <c r="B32021" s="55"/>
      <c r="C32021" s="55"/>
      <c r="BM32021" s="55"/>
      <c r="BN32021" s="55"/>
      <c r="BO32021" s="55"/>
      <c r="BP32021" s="55"/>
      <c r="BQ32021" s="55"/>
      <c r="BR32021" s="55"/>
      <c r="BS32021" s="55"/>
      <c r="BT32021" s="55"/>
      <c r="BU32021" s="55"/>
      <c r="BV32021" s="55"/>
      <c r="BW32021" s="55"/>
      <c r="BX32021" s="55"/>
      <c r="BY32021" s="55"/>
      <c r="BZ32021" s="55"/>
    </row>
    <row r="32022" spans="2:78">
      <c r="B32022" s="55"/>
      <c r="C32022" s="55"/>
      <c r="BM32022" s="55"/>
      <c r="BN32022" s="55"/>
      <c r="BO32022" s="55"/>
      <c r="BP32022" s="55"/>
      <c r="BQ32022" s="55"/>
      <c r="BR32022" s="55"/>
      <c r="BS32022" s="55"/>
      <c r="BT32022" s="55"/>
      <c r="BU32022" s="55"/>
      <c r="BV32022" s="55"/>
      <c r="BW32022" s="55"/>
      <c r="BX32022" s="55"/>
      <c r="BY32022" s="55"/>
      <c r="BZ32022" s="55"/>
    </row>
    <row r="32023" spans="2:78">
      <c r="B32023" s="55"/>
      <c r="C32023" s="55"/>
      <c r="BM32023" s="55"/>
      <c r="BN32023" s="55"/>
      <c r="BO32023" s="55"/>
      <c r="BP32023" s="55"/>
      <c r="BQ32023" s="55"/>
      <c r="BR32023" s="55"/>
      <c r="BS32023" s="55"/>
      <c r="BT32023" s="55"/>
      <c r="BU32023" s="55"/>
      <c r="BV32023" s="55"/>
      <c r="BW32023" s="55"/>
      <c r="BX32023" s="55"/>
      <c r="BY32023" s="55"/>
      <c r="BZ32023" s="55"/>
    </row>
    <row r="32024" spans="2:78">
      <c r="B32024" s="55"/>
      <c r="C32024" s="55"/>
      <c r="BM32024" s="55"/>
      <c r="BN32024" s="55"/>
      <c r="BO32024" s="55"/>
      <c r="BP32024" s="55"/>
      <c r="BQ32024" s="55"/>
      <c r="BR32024" s="55"/>
      <c r="BS32024" s="55"/>
      <c r="BT32024" s="55"/>
      <c r="BU32024" s="55"/>
      <c r="BV32024" s="55"/>
      <c r="BW32024" s="55"/>
      <c r="BX32024" s="55"/>
      <c r="BY32024" s="55"/>
      <c r="BZ32024" s="55"/>
    </row>
    <row r="32025" spans="2:78">
      <c r="B32025" s="55"/>
      <c r="C32025" s="55"/>
      <c r="BM32025" s="55"/>
      <c r="BN32025" s="55"/>
      <c r="BO32025" s="55"/>
      <c r="BP32025" s="55"/>
      <c r="BQ32025" s="55"/>
      <c r="BR32025" s="55"/>
      <c r="BS32025" s="55"/>
      <c r="BT32025" s="55"/>
      <c r="BU32025" s="55"/>
      <c r="BV32025" s="55"/>
      <c r="BW32025" s="55"/>
      <c r="BX32025" s="55"/>
      <c r="BY32025" s="55"/>
      <c r="BZ32025" s="55"/>
    </row>
    <row r="32026" spans="2:78">
      <c r="B32026" s="55"/>
      <c r="C32026" s="55"/>
      <c r="BM32026" s="55"/>
      <c r="BN32026" s="55"/>
      <c r="BO32026" s="55"/>
      <c r="BP32026" s="55"/>
      <c r="BQ32026" s="55"/>
      <c r="BR32026" s="55"/>
      <c r="BS32026" s="55"/>
      <c r="BT32026" s="55"/>
      <c r="BU32026" s="55"/>
      <c r="BV32026" s="55"/>
      <c r="BW32026" s="55"/>
      <c r="BX32026" s="55"/>
      <c r="BY32026" s="55"/>
      <c r="BZ32026" s="55"/>
    </row>
    <row r="32027" spans="2:78">
      <c r="B32027" s="55"/>
      <c r="C32027" s="55"/>
      <c r="BM32027" s="55"/>
      <c r="BN32027" s="55"/>
      <c r="BO32027" s="55"/>
      <c r="BP32027" s="55"/>
      <c r="BQ32027" s="55"/>
      <c r="BR32027" s="55"/>
      <c r="BS32027" s="55"/>
      <c r="BT32027" s="55"/>
      <c r="BU32027" s="55"/>
      <c r="BV32027" s="55"/>
      <c r="BW32027" s="55"/>
      <c r="BX32027" s="55"/>
      <c r="BY32027" s="55"/>
      <c r="BZ32027" s="55"/>
    </row>
    <row r="32028" spans="2:78">
      <c r="B32028" s="55"/>
      <c r="C32028" s="55"/>
      <c r="BM32028" s="55"/>
      <c r="BN32028" s="55"/>
      <c r="BO32028" s="55"/>
      <c r="BP32028" s="55"/>
      <c r="BQ32028" s="55"/>
      <c r="BR32028" s="55"/>
      <c r="BS32028" s="55"/>
      <c r="BT32028" s="55"/>
      <c r="BU32028" s="55"/>
      <c r="BV32028" s="55"/>
      <c r="BW32028" s="55"/>
      <c r="BX32028" s="55"/>
      <c r="BY32028" s="55"/>
      <c r="BZ32028" s="55"/>
    </row>
    <row r="32029" spans="2:78">
      <c r="B32029" s="55"/>
      <c r="C32029" s="55"/>
      <c r="BM32029" s="55"/>
      <c r="BN32029" s="55"/>
      <c r="BO32029" s="55"/>
      <c r="BP32029" s="55"/>
      <c r="BQ32029" s="55"/>
      <c r="BR32029" s="55"/>
      <c r="BS32029" s="55"/>
      <c r="BT32029" s="55"/>
      <c r="BU32029" s="55"/>
      <c r="BV32029" s="55"/>
      <c r="BW32029" s="55"/>
      <c r="BX32029" s="55"/>
      <c r="BY32029" s="55"/>
      <c r="BZ32029" s="55"/>
    </row>
    <row r="32030" spans="2:78">
      <c r="B32030" s="55"/>
      <c r="C32030" s="55"/>
      <c r="BM32030" s="55"/>
      <c r="BN32030" s="55"/>
      <c r="BO32030" s="55"/>
      <c r="BP32030" s="55"/>
      <c r="BQ32030" s="55"/>
      <c r="BR32030" s="55"/>
      <c r="BS32030" s="55"/>
      <c r="BT32030" s="55"/>
      <c r="BU32030" s="55"/>
      <c r="BV32030" s="55"/>
      <c r="BW32030" s="55"/>
      <c r="BX32030" s="55"/>
      <c r="BY32030" s="55"/>
      <c r="BZ32030" s="55"/>
    </row>
    <row r="32031" spans="2:78">
      <c r="B32031" s="55"/>
      <c r="C32031" s="55"/>
      <c r="BM32031" s="55"/>
      <c r="BN32031" s="55"/>
      <c r="BO32031" s="55"/>
      <c r="BP32031" s="55"/>
      <c r="BQ32031" s="55"/>
      <c r="BR32031" s="55"/>
      <c r="BS32031" s="55"/>
      <c r="BT32031" s="55"/>
      <c r="BU32031" s="55"/>
      <c r="BV32031" s="55"/>
      <c r="BW32031" s="55"/>
      <c r="BX32031" s="55"/>
      <c r="BY32031" s="55"/>
      <c r="BZ32031" s="55"/>
    </row>
    <row r="32032" spans="2:78">
      <c r="B32032" s="55"/>
      <c r="C32032" s="55"/>
      <c r="BM32032" s="55"/>
      <c r="BN32032" s="55"/>
      <c r="BO32032" s="55"/>
      <c r="BP32032" s="55"/>
      <c r="BQ32032" s="55"/>
      <c r="BR32032" s="55"/>
      <c r="BS32032" s="55"/>
      <c r="BT32032" s="55"/>
      <c r="BU32032" s="55"/>
      <c r="BV32032" s="55"/>
      <c r="BW32032" s="55"/>
      <c r="BX32032" s="55"/>
      <c r="BY32032" s="55"/>
      <c r="BZ32032" s="55"/>
    </row>
    <row r="32033" spans="2:78">
      <c r="B32033" s="55"/>
      <c r="C32033" s="55"/>
      <c r="BM32033" s="55"/>
      <c r="BN32033" s="55"/>
      <c r="BO32033" s="55"/>
      <c r="BP32033" s="55"/>
      <c r="BQ32033" s="55"/>
      <c r="BR32033" s="55"/>
      <c r="BS32033" s="55"/>
      <c r="BT32033" s="55"/>
      <c r="BU32033" s="55"/>
      <c r="BV32033" s="55"/>
      <c r="BW32033" s="55"/>
      <c r="BX32033" s="55"/>
      <c r="BY32033" s="55"/>
      <c r="BZ32033" s="55"/>
    </row>
    <row r="32034" spans="2:78">
      <c r="B32034" s="55"/>
      <c r="C32034" s="55"/>
      <c r="BM32034" s="55"/>
      <c r="BN32034" s="55"/>
      <c r="BO32034" s="55"/>
      <c r="BP32034" s="55"/>
      <c r="BQ32034" s="55"/>
      <c r="BR32034" s="55"/>
      <c r="BS32034" s="55"/>
      <c r="BT32034" s="55"/>
      <c r="BU32034" s="55"/>
      <c r="BV32034" s="55"/>
      <c r="BW32034" s="55"/>
      <c r="BX32034" s="55"/>
      <c r="BY32034" s="55"/>
      <c r="BZ32034" s="55"/>
    </row>
    <row r="32035" spans="2:78">
      <c r="B32035" s="55"/>
      <c r="C32035" s="55"/>
      <c r="BM32035" s="55"/>
      <c r="BN32035" s="55"/>
      <c r="BO32035" s="55"/>
      <c r="BP32035" s="55"/>
      <c r="BQ32035" s="55"/>
      <c r="BR32035" s="55"/>
      <c r="BS32035" s="55"/>
      <c r="BT32035" s="55"/>
      <c r="BU32035" s="55"/>
      <c r="BV32035" s="55"/>
      <c r="BW32035" s="55"/>
      <c r="BX32035" s="55"/>
      <c r="BY32035" s="55"/>
      <c r="BZ32035" s="55"/>
    </row>
    <row r="32036" spans="2:78">
      <c r="B32036" s="55"/>
      <c r="C32036" s="55"/>
      <c r="BM32036" s="55"/>
      <c r="BN32036" s="55"/>
      <c r="BO32036" s="55"/>
      <c r="BP32036" s="55"/>
      <c r="BQ32036" s="55"/>
      <c r="BR32036" s="55"/>
      <c r="BS32036" s="55"/>
      <c r="BT32036" s="55"/>
      <c r="BU32036" s="55"/>
      <c r="BV32036" s="55"/>
      <c r="BW32036" s="55"/>
      <c r="BX32036" s="55"/>
      <c r="BY32036" s="55"/>
      <c r="BZ32036" s="55"/>
    </row>
    <row r="32037" spans="2:78">
      <c r="B32037" s="55"/>
      <c r="C32037" s="55"/>
      <c r="BM32037" s="55"/>
      <c r="BN32037" s="55"/>
      <c r="BO32037" s="55"/>
      <c r="BP32037" s="55"/>
      <c r="BQ32037" s="55"/>
      <c r="BR32037" s="55"/>
      <c r="BS32037" s="55"/>
      <c r="BT32037" s="55"/>
      <c r="BU32037" s="55"/>
      <c r="BV32037" s="55"/>
      <c r="BW32037" s="55"/>
      <c r="BX32037" s="55"/>
      <c r="BY32037" s="55"/>
      <c r="BZ32037" s="55"/>
    </row>
    <row r="32038" spans="2:78">
      <c r="B32038" s="55"/>
      <c r="C32038" s="55"/>
      <c r="BM32038" s="55"/>
      <c r="BN32038" s="55"/>
      <c r="BO32038" s="55"/>
      <c r="BP32038" s="55"/>
      <c r="BQ32038" s="55"/>
      <c r="BR32038" s="55"/>
      <c r="BS32038" s="55"/>
      <c r="BT32038" s="55"/>
      <c r="BU32038" s="55"/>
      <c r="BV32038" s="55"/>
      <c r="BW32038" s="55"/>
      <c r="BX32038" s="55"/>
      <c r="BY32038" s="55"/>
      <c r="BZ32038" s="55"/>
    </row>
    <row r="32039" spans="2:78">
      <c r="B32039" s="55"/>
      <c r="C32039" s="55"/>
      <c r="BM32039" s="55"/>
      <c r="BN32039" s="55"/>
      <c r="BO32039" s="55"/>
      <c r="BP32039" s="55"/>
      <c r="BQ32039" s="55"/>
      <c r="BR32039" s="55"/>
      <c r="BS32039" s="55"/>
      <c r="BT32039" s="55"/>
      <c r="BU32039" s="55"/>
      <c r="BV32039" s="55"/>
      <c r="BW32039" s="55"/>
      <c r="BX32039" s="55"/>
      <c r="BY32039" s="55"/>
      <c r="BZ32039" s="55"/>
    </row>
    <row r="32040" spans="2:78">
      <c r="B32040" s="55"/>
      <c r="C32040" s="55"/>
      <c r="BM32040" s="55"/>
      <c r="BN32040" s="55"/>
      <c r="BO32040" s="55"/>
      <c r="BP32040" s="55"/>
      <c r="BQ32040" s="55"/>
      <c r="BR32040" s="55"/>
      <c r="BS32040" s="55"/>
      <c r="BT32040" s="55"/>
      <c r="BU32040" s="55"/>
      <c r="BV32040" s="55"/>
      <c r="BW32040" s="55"/>
      <c r="BX32040" s="55"/>
      <c r="BY32040" s="55"/>
      <c r="BZ32040" s="55"/>
    </row>
    <row r="32041" spans="2:78">
      <c r="B32041" s="55"/>
      <c r="C32041" s="55"/>
      <c r="BM32041" s="55"/>
      <c r="BN32041" s="55"/>
      <c r="BO32041" s="55"/>
      <c r="BP32041" s="55"/>
      <c r="BQ32041" s="55"/>
      <c r="BR32041" s="55"/>
      <c r="BS32041" s="55"/>
      <c r="BT32041" s="55"/>
      <c r="BU32041" s="55"/>
      <c r="BV32041" s="55"/>
      <c r="BW32041" s="55"/>
      <c r="BX32041" s="55"/>
      <c r="BY32041" s="55"/>
      <c r="BZ32041" s="55"/>
    </row>
    <row r="32042" spans="2:78">
      <c r="B32042" s="55"/>
      <c r="C32042" s="55"/>
      <c r="BM32042" s="55"/>
      <c r="BN32042" s="55"/>
      <c r="BO32042" s="55"/>
      <c r="BP32042" s="55"/>
      <c r="BQ32042" s="55"/>
      <c r="BR32042" s="55"/>
      <c r="BS32042" s="55"/>
      <c r="BT32042" s="55"/>
      <c r="BU32042" s="55"/>
      <c r="BV32042" s="55"/>
      <c r="BW32042" s="55"/>
      <c r="BX32042" s="55"/>
      <c r="BY32042" s="55"/>
      <c r="BZ32042" s="55"/>
    </row>
    <row r="32043" spans="2:78">
      <c r="B32043" s="55"/>
      <c r="C32043" s="55"/>
      <c r="BM32043" s="55"/>
      <c r="BN32043" s="55"/>
      <c r="BO32043" s="55"/>
      <c r="BP32043" s="55"/>
      <c r="BQ32043" s="55"/>
      <c r="BR32043" s="55"/>
      <c r="BS32043" s="55"/>
      <c r="BT32043" s="55"/>
      <c r="BU32043" s="55"/>
      <c r="BV32043" s="55"/>
      <c r="BW32043" s="55"/>
      <c r="BX32043" s="55"/>
      <c r="BY32043" s="55"/>
      <c r="BZ32043" s="55"/>
    </row>
    <row r="32044" spans="2:78">
      <c r="B32044" s="55"/>
      <c r="C32044" s="55"/>
      <c r="BM32044" s="55"/>
      <c r="BN32044" s="55"/>
      <c r="BO32044" s="55"/>
      <c r="BP32044" s="55"/>
      <c r="BQ32044" s="55"/>
      <c r="BR32044" s="55"/>
      <c r="BS32044" s="55"/>
      <c r="BT32044" s="55"/>
      <c r="BU32044" s="55"/>
      <c r="BV32044" s="55"/>
      <c r="BW32044" s="55"/>
      <c r="BX32044" s="55"/>
      <c r="BY32044" s="55"/>
      <c r="BZ32044" s="55"/>
    </row>
    <row r="32045" spans="2:78">
      <c r="B32045" s="55"/>
      <c r="C32045" s="55"/>
      <c r="BM32045" s="55"/>
      <c r="BN32045" s="55"/>
      <c r="BO32045" s="55"/>
      <c r="BP32045" s="55"/>
      <c r="BQ32045" s="55"/>
      <c r="BR32045" s="55"/>
      <c r="BS32045" s="55"/>
      <c r="BT32045" s="55"/>
      <c r="BU32045" s="55"/>
      <c r="BV32045" s="55"/>
      <c r="BW32045" s="55"/>
      <c r="BX32045" s="55"/>
      <c r="BY32045" s="55"/>
      <c r="BZ32045" s="55"/>
    </row>
    <row r="32046" spans="2:78">
      <c r="B32046" s="55"/>
      <c r="C32046" s="55"/>
      <c r="BM32046" s="55"/>
      <c r="BN32046" s="55"/>
      <c r="BO32046" s="55"/>
      <c r="BP32046" s="55"/>
      <c r="BQ32046" s="55"/>
      <c r="BR32046" s="55"/>
      <c r="BS32046" s="55"/>
      <c r="BT32046" s="55"/>
      <c r="BU32046" s="55"/>
      <c r="BV32046" s="55"/>
      <c r="BW32046" s="55"/>
      <c r="BX32046" s="55"/>
      <c r="BY32046" s="55"/>
      <c r="BZ32046" s="55"/>
    </row>
    <row r="32047" spans="2:78">
      <c r="B32047" s="55"/>
      <c r="C32047" s="55"/>
      <c r="BM32047" s="55"/>
      <c r="BN32047" s="55"/>
      <c r="BO32047" s="55"/>
      <c r="BP32047" s="55"/>
      <c r="BQ32047" s="55"/>
      <c r="BR32047" s="55"/>
      <c r="BS32047" s="55"/>
      <c r="BT32047" s="55"/>
      <c r="BU32047" s="55"/>
      <c r="BV32047" s="55"/>
      <c r="BW32047" s="55"/>
      <c r="BX32047" s="55"/>
      <c r="BY32047" s="55"/>
      <c r="BZ32047" s="55"/>
    </row>
    <row r="32048" spans="2:78">
      <c r="B32048" s="55"/>
      <c r="C32048" s="55"/>
      <c r="BM32048" s="55"/>
      <c r="BN32048" s="55"/>
      <c r="BO32048" s="55"/>
      <c r="BP32048" s="55"/>
      <c r="BQ32048" s="55"/>
      <c r="BR32048" s="55"/>
      <c r="BS32048" s="55"/>
      <c r="BT32048" s="55"/>
      <c r="BU32048" s="55"/>
      <c r="BV32048" s="55"/>
      <c r="BW32048" s="55"/>
      <c r="BX32048" s="55"/>
      <c r="BY32048" s="55"/>
      <c r="BZ32048" s="55"/>
    </row>
    <row r="32049" spans="2:78">
      <c r="B32049" s="55"/>
      <c r="C32049" s="55"/>
      <c r="BM32049" s="55"/>
      <c r="BN32049" s="55"/>
      <c r="BO32049" s="55"/>
      <c r="BP32049" s="55"/>
      <c r="BQ32049" s="55"/>
      <c r="BR32049" s="55"/>
      <c r="BS32049" s="55"/>
      <c r="BT32049" s="55"/>
      <c r="BU32049" s="55"/>
      <c r="BV32049" s="55"/>
      <c r="BW32049" s="55"/>
      <c r="BX32049" s="55"/>
      <c r="BY32049" s="55"/>
      <c r="BZ32049" s="55"/>
    </row>
    <row r="32050" spans="2:78">
      <c r="B32050" s="55"/>
      <c r="C32050" s="55"/>
      <c r="BM32050" s="55"/>
      <c r="BN32050" s="55"/>
      <c r="BO32050" s="55"/>
      <c r="BP32050" s="55"/>
      <c r="BQ32050" s="55"/>
      <c r="BR32050" s="55"/>
      <c r="BS32050" s="55"/>
      <c r="BT32050" s="55"/>
      <c r="BU32050" s="55"/>
      <c r="BV32050" s="55"/>
      <c r="BW32050" s="55"/>
      <c r="BX32050" s="55"/>
      <c r="BY32050" s="55"/>
      <c r="BZ32050" s="55"/>
    </row>
    <row r="32051" spans="2:78">
      <c r="B32051" s="55"/>
      <c r="C32051" s="55"/>
      <c r="BM32051" s="55"/>
      <c r="BN32051" s="55"/>
      <c r="BO32051" s="55"/>
      <c r="BP32051" s="55"/>
      <c r="BQ32051" s="55"/>
      <c r="BR32051" s="55"/>
      <c r="BS32051" s="55"/>
      <c r="BT32051" s="55"/>
      <c r="BU32051" s="55"/>
      <c r="BV32051" s="55"/>
      <c r="BW32051" s="55"/>
      <c r="BX32051" s="55"/>
      <c r="BY32051" s="55"/>
      <c r="BZ32051" s="55"/>
    </row>
    <row r="32052" spans="2:78">
      <c r="B32052" s="55"/>
      <c r="C32052" s="55"/>
      <c r="BM32052" s="55"/>
      <c r="BN32052" s="55"/>
      <c r="BO32052" s="55"/>
      <c r="BP32052" s="55"/>
      <c r="BQ32052" s="55"/>
      <c r="BR32052" s="55"/>
      <c r="BS32052" s="55"/>
      <c r="BT32052" s="55"/>
      <c r="BU32052" s="55"/>
      <c r="BV32052" s="55"/>
      <c r="BW32052" s="55"/>
      <c r="BX32052" s="55"/>
      <c r="BY32052" s="55"/>
      <c r="BZ32052" s="55"/>
    </row>
    <row r="32053" spans="2:78">
      <c r="B32053" s="55"/>
      <c r="C32053" s="55"/>
      <c r="BM32053" s="55"/>
      <c r="BN32053" s="55"/>
      <c r="BO32053" s="55"/>
      <c r="BP32053" s="55"/>
      <c r="BQ32053" s="55"/>
      <c r="BR32053" s="55"/>
      <c r="BS32053" s="55"/>
      <c r="BT32053" s="55"/>
      <c r="BU32053" s="55"/>
      <c r="BV32053" s="55"/>
      <c r="BW32053" s="55"/>
      <c r="BX32053" s="55"/>
      <c r="BY32053" s="55"/>
      <c r="BZ32053" s="55"/>
    </row>
    <row r="32054" spans="2:78">
      <c r="B32054" s="55"/>
      <c r="C32054" s="55"/>
      <c r="BM32054" s="55"/>
      <c r="BN32054" s="55"/>
      <c r="BO32054" s="55"/>
      <c r="BP32054" s="55"/>
      <c r="BQ32054" s="55"/>
      <c r="BR32054" s="55"/>
      <c r="BS32054" s="55"/>
      <c r="BT32054" s="55"/>
      <c r="BU32054" s="55"/>
      <c r="BV32054" s="55"/>
      <c r="BW32054" s="55"/>
      <c r="BX32054" s="55"/>
      <c r="BY32054" s="55"/>
      <c r="BZ32054" s="55"/>
    </row>
    <row r="32055" spans="2:78">
      <c r="B32055" s="55"/>
      <c r="C32055" s="55"/>
      <c r="BM32055" s="55"/>
      <c r="BN32055" s="55"/>
      <c r="BO32055" s="55"/>
      <c r="BP32055" s="55"/>
      <c r="BQ32055" s="55"/>
      <c r="BR32055" s="55"/>
      <c r="BS32055" s="55"/>
      <c r="BT32055" s="55"/>
      <c r="BU32055" s="55"/>
      <c r="BV32055" s="55"/>
      <c r="BW32055" s="55"/>
      <c r="BX32055" s="55"/>
      <c r="BY32055" s="55"/>
      <c r="BZ32055" s="55"/>
    </row>
    <row r="32056" spans="2:78">
      <c r="B32056" s="55"/>
      <c r="C32056" s="55"/>
      <c r="BM32056" s="55"/>
      <c r="BN32056" s="55"/>
      <c r="BO32056" s="55"/>
      <c r="BP32056" s="55"/>
      <c r="BQ32056" s="55"/>
      <c r="BR32056" s="55"/>
      <c r="BS32056" s="55"/>
      <c r="BT32056" s="55"/>
      <c r="BU32056" s="55"/>
      <c r="BV32056" s="55"/>
      <c r="BW32056" s="55"/>
      <c r="BX32056" s="55"/>
      <c r="BY32056" s="55"/>
      <c r="BZ32056" s="55"/>
    </row>
    <row r="32057" spans="2:78">
      <c r="B32057" s="55"/>
      <c r="C32057" s="55"/>
      <c r="BM32057" s="55"/>
      <c r="BN32057" s="55"/>
      <c r="BO32057" s="55"/>
      <c r="BP32057" s="55"/>
      <c r="BQ32057" s="55"/>
      <c r="BR32057" s="55"/>
      <c r="BS32057" s="55"/>
      <c r="BT32057" s="55"/>
      <c r="BU32057" s="55"/>
      <c r="BV32057" s="55"/>
      <c r="BW32057" s="55"/>
      <c r="BX32057" s="55"/>
      <c r="BY32057" s="55"/>
      <c r="BZ32057" s="55"/>
    </row>
    <row r="32058" spans="2:78">
      <c r="B32058" s="55"/>
      <c r="C32058" s="55"/>
      <c r="BM32058" s="55"/>
      <c r="BN32058" s="55"/>
      <c r="BO32058" s="55"/>
      <c r="BP32058" s="55"/>
      <c r="BQ32058" s="55"/>
      <c r="BR32058" s="55"/>
      <c r="BS32058" s="55"/>
      <c r="BT32058" s="55"/>
      <c r="BU32058" s="55"/>
      <c r="BV32058" s="55"/>
      <c r="BW32058" s="55"/>
      <c r="BX32058" s="55"/>
      <c r="BY32058" s="55"/>
      <c r="BZ32058" s="55"/>
    </row>
    <row r="32059" spans="2:78">
      <c r="B32059" s="55"/>
      <c r="C32059" s="55"/>
      <c r="BM32059" s="55"/>
      <c r="BN32059" s="55"/>
      <c r="BO32059" s="55"/>
      <c r="BP32059" s="55"/>
      <c r="BQ32059" s="55"/>
      <c r="BR32059" s="55"/>
      <c r="BS32059" s="55"/>
      <c r="BT32059" s="55"/>
      <c r="BU32059" s="55"/>
      <c r="BV32059" s="55"/>
      <c r="BW32059" s="55"/>
      <c r="BX32059" s="55"/>
      <c r="BY32059" s="55"/>
      <c r="BZ32059" s="55"/>
    </row>
    <row r="32060" spans="2:78">
      <c r="B32060" s="55"/>
      <c r="C32060" s="55"/>
      <c r="BM32060" s="55"/>
      <c r="BN32060" s="55"/>
      <c r="BO32060" s="55"/>
      <c r="BP32060" s="55"/>
      <c r="BQ32060" s="55"/>
      <c r="BR32060" s="55"/>
      <c r="BS32060" s="55"/>
      <c r="BT32060" s="55"/>
      <c r="BU32060" s="55"/>
      <c r="BV32060" s="55"/>
      <c r="BW32060" s="55"/>
      <c r="BX32060" s="55"/>
      <c r="BY32060" s="55"/>
      <c r="BZ32060" s="55"/>
    </row>
    <row r="32061" spans="2:78">
      <c r="B32061" s="55"/>
      <c r="C32061" s="55"/>
      <c r="BM32061" s="55"/>
      <c r="BN32061" s="55"/>
      <c r="BO32061" s="55"/>
      <c r="BP32061" s="55"/>
      <c r="BQ32061" s="55"/>
      <c r="BR32061" s="55"/>
      <c r="BS32061" s="55"/>
      <c r="BT32061" s="55"/>
      <c r="BU32061" s="55"/>
      <c r="BV32061" s="55"/>
      <c r="BW32061" s="55"/>
      <c r="BX32061" s="55"/>
      <c r="BY32061" s="55"/>
      <c r="BZ32061" s="55"/>
    </row>
    <row r="32062" spans="2:78">
      <c r="B32062" s="55"/>
      <c r="C32062" s="55"/>
      <c r="BM32062" s="55"/>
      <c r="BN32062" s="55"/>
      <c r="BO32062" s="55"/>
      <c r="BP32062" s="55"/>
      <c r="BQ32062" s="55"/>
      <c r="BR32062" s="55"/>
      <c r="BS32062" s="55"/>
      <c r="BT32062" s="55"/>
      <c r="BU32062" s="55"/>
      <c r="BV32062" s="55"/>
      <c r="BW32062" s="55"/>
      <c r="BX32062" s="55"/>
      <c r="BY32062" s="55"/>
      <c r="BZ32062" s="55"/>
    </row>
    <row r="32063" spans="2:78">
      <c r="B32063" s="55"/>
      <c r="C32063" s="55"/>
      <c r="BM32063" s="55"/>
      <c r="BN32063" s="55"/>
      <c r="BO32063" s="55"/>
      <c r="BP32063" s="55"/>
      <c r="BQ32063" s="55"/>
      <c r="BR32063" s="55"/>
      <c r="BS32063" s="55"/>
      <c r="BT32063" s="55"/>
      <c r="BU32063" s="55"/>
      <c r="BV32063" s="55"/>
      <c r="BW32063" s="55"/>
      <c r="BX32063" s="55"/>
      <c r="BY32063" s="55"/>
      <c r="BZ32063" s="55"/>
    </row>
    <row r="32064" spans="2:78">
      <c r="B32064" s="55"/>
      <c r="C32064" s="55"/>
      <c r="BM32064" s="55"/>
      <c r="BN32064" s="55"/>
      <c r="BO32064" s="55"/>
      <c r="BP32064" s="55"/>
      <c r="BQ32064" s="55"/>
      <c r="BR32064" s="55"/>
      <c r="BS32064" s="55"/>
      <c r="BT32064" s="55"/>
      <c r="BU32064" s="55"/>
      <c r="BV32064" s="55"/>
      <c r="BW32064" s="55"/>
      <c r="BX32064" s="55"/>
      <c r="BY32064" s="55"/>
      <c r="BZ32064" s="55"/>
    </row>
    <row r="32065" spans="2:78">
      <c r="B32065" s="55"/>
      <c r="C32065" s="55"/>
      <c r="BM32065" s="55"/>
      <c r="BN32065" s="55"/>
      <c r="BO32065" s="55"/>
      <c r="BP32065" s="55"/>
      <c r="BQ32065" s="55"/>
      <c r="BR32065" s="55"/>
      <c r="BS32065" s="55"/>
      <c r="BT32065" s="55"/>
      <c r="BU32065" s="55"/>
      <c r="BV32065" s="55"/>
      <c r="BW32065" s="55"/>
      <c r="BX32065" s="55"/>
      <c r="BY32065" s="55"/>
      <c r="BZ32065" s="55"/>
    </row>
    <row r="32066" spans="2:78">
      <c r="B32066" s="55"/>
      <c r="C32066" s="55"/>
      <c r="BM32066" s="55"/>
      <c r="BN32066" s="55"/>
      <c r="BO32066" s="55"/>
      <c r="BP32066" s="55"/>
      <c r="BQ32066" s="55"/>
      <c r="BR32066" s="55"/>
      <c r="BS32066" s="55"/>
      <c r="BT32066" s="55"/>
      <c r="BU32066" s="55"/>
      <c r="BV32066" s="55"/>
      <c r="BW32066" s="55"/>
      <c r="BX32066" s="55"/>
      <c r="BY32066" s="55"/>
      <c r="BZ32066" s="55"/>
    </row>
    <row r="32067" spans="2:78">
      <c r="B32067" s="55"/>
      <c r="C32067" s="55"/>
      <c r="BM32067" s="55"/>
      <c r="BN32067" s="55"/>
      <c r="BO32067" s="55"/>
      <c r="BP32067" s="55"/>
      <c r="BQ32067" s="55"/>
      <c r="BR32067" s="55"/>
      <c r="BS32067" s="55"/>
      <c r="BT32067" s="55"/>
      <c r="BU32067" s="55"/>
      <c r="BV32067" s="55"/>
      <c r="BW32067" s="55"/>
      <c r="BX32067" s="55"/>
      <c r="BY32067" s="55"/>
      <c r="BZ32067" s="55"/>
    </row>
    <row r="32068" spans="2:78">
      <c r="B32068" s="55"/>
      <c r="C32068" s="55"/>
      <c r="BM32068" s="55"/>
      <c r="BN32068" s="55"/>
      <c r="BO32068" s="55"/>
      <c r="BP32068" s="55"/>
      <c r="BQ32068" s="55"/>
      <c r="BR32068" s="55"/>
      <c r="BS32068" s="55"/>
      <c r="BT32068" s="55"/>
      <c r="BU32068" s="55"/>
      <c r="BV32068" s="55"/>
      <c r="BW32068" s="55"/>
      <c r="BX32068" s="55"/>
      <c r="BY32068" s="55"/>
      <c r="BZ32068" s="55"/>
    </row>
    <row r="32069" spans="2:78">
      <c r="B32069" s="55"/>
      <c r="C32069" s="55"/>
      <c r="BM32069" s="55"/>
      <c r="BN32069" s="55"/>
      <c r="BO32069" s="55"/>
      <c r="BP32069" s="55"/>
      <c r="BQ32069" s="55"/>
      <c r="BR32069" s="55"/>
      <c r="BS32069" s="55"/>
      <c r="BT32069" s="55"/>
      <c r="BU32069" s="55"/>
      <c r="BV32069" s="55"/>
      <c r="BW32069" s="55"/>
      <c r="BX32069" s="55"/>
      <c r="BY32069" s="55"/>
      <c r="BZ32069" s="55"/>
    </row>
    <row r="32070" spans="2:78">
      <c r="B32070" s="55"/>
      <c r="C32070" s="55"/>
      <c r="BM32070" s="55"/>
      <c r="BN32070" s="55"/>
      <c r="BO32070" s="55"/>
      <c r="BP32070" s="55"/>
      <c r="BQ32070" s="55"/>
      <c r="BR32070" s="55"/>
      <c r="BS32070" s="55"/>
      <c r="BT32070" s="55"/>
      <c r="BU32070" s="55"/>
      <c r="BV32070" s="55"/>
      <c r="BW32070" s="55"/>
      <c r="BX32070" s="55"/>
      <c r="BY32070" s="55"/>
      <c r="BZ32070" s="55"/>
    </row>
    <row r="32071" spans="2:78">
      <c r="B32071" s="55"/>
      <c r="C32071" s="55"/>
      <c r="BM32071" s="55"/>
      <c r="BN32071" s="55"/>
      <c r="BO32071" s="55"/>
      <c r="BP32071" s="55"/>
      <c r="BQ32071" s="55"/>
      <c r="BR32071" s="55"/>
      <c r="BS32071" s="55"/>
      <c r="BT32071" s="55"/>
      <c r="BU32071" s="55"/>
      <c r="BV32071" s="55"/>
      <c r="BW32071" s="55"/>
      <c r="BX32071" s="55"/>
      <c r="BY32071" s="55"/>
      <c r="BZ32071" s="55"/>
    </row>
    <row r="32072" spans="2:78">
      <c r="B32072" s="55"/>
      <c r="C32072" s="55"/>
      <c r="BM32072" s="55"/>
      <c r="BN32072" s="55"/>
      <c r="BO32072" s="55"/>
      <c r="BP32072" s="55"/>
      <c r="BQ32072" s="55"/>
      <c r="BR32072" s="55"/>
      <c r="BS32072" s="55"/>
      <c r="BT32072" s="55"/>
      <c r="BU32072" s="55"/>
      <c r="BV32072" s="55"/>
      <c r="BW32072" s="55"/>
      <c r="BX32072" s="55"/>
      <c r="BY32072" s="55"/>
      <c r="BZ32072" s="55"/>
    </row>
    <row r="32073" spans="2:78">
      <c r="B32073" s="55"/>
      <c r="C32073" s="55"/>
      <c r="BM32073" s="55"/>
      <c r="BN32073" s="55"/>
      <c r="BO32073" s="55"/>
      <c r="BP32073" s="55"/>
      <c r="BQ32073" s="55"/>
      <c r="BR32073" s="55"/>
      <c r="BS32073" s="55"/>
      <c r="BT32073" s="55"/>
      <c r="BU32073" s="55"/>
      <c r="BV32073" s="55"/>
      <c r="BW32073" s="55"/>
      <c r="BX32073" s="55"/>
      <c r="BY32073" s="55"/>
      <c r="BZ32073" s="55"/>
    </row>
    <row r="32074" spans="2:78">
      <c r="B32074" s="55"/>
      <c r="C32074" s="55"/>
      <c r="BM32074" s="55"/>
      <c r="BN32074" s="55"/>
      <c r="BO32074" s="55"/>
      <c r="BP32074" s="55"/>
      <c r="BQ32074" s="55"/>
      <c r="BR32074" s="55"/>
      <c r="BS32074" s="55"/>
      <c r="BT32074" s="55"/>
      <c r="BU32074" s="55"/>
      <c r="BV32074" s="55"/>
      <c r="BW32074" s="55"/>
      <c r="BX32074" s="55"/>
      <c r="BY32074" s="55"/>
      <c r="BZ32074" s="55"/>
    </row>
    <row r="32075" spans="2:78">
      <c r="B32075" s="55"/>
      <c r="C32075" s="55"/>
      <c r="BM32075" s="55"/>
      <c r="BN32075" s="55"/>
      <c r="BO32075" s="55"/>
      <c r="BP32075" s="55"/>
      <c r="BQ32075" s="55"/>
      <c r="BR32075" s="55"/>
      <c r="BS32075" s="55"/>
      <c r="BT32075" s="55"/>
      <c r="BU32075" s="55"/>
      <c r="BV32075" s="55"/>
      <c r="BW32075" s="55"/>
      <c r="BX32075" s="55"/>
      <c r="BY32075" s="55"/>
      <c r="BZ32075" s="55"/>
    </row>
    <row r="32076" spans="2:78">
      <c r="B32076" s="55"/>
      <c r="C32076" s="55"/>
      <c r="BM32076" s="55"/>
      <c r="BN32076" s="55"/>
      <c r="BO32076" s="55"/>
      <c r="BP32076" s="55"/>
      <c r="BQ32076" s="55"/>
      <c r="BR32076" s="55"/>
      <c r="BS32076" s="55"/>
      <c r="BT32076" s="55"/>
      <c r="BU32076" s="55"/>
      <c r="BV32076" s="55"/>
      <c r="BW32076" s="55"/>
      <c r="BX32076" s="55"/>
      <c r="BY32076" s="55"/>
      <c r="BZ32076" s="55"/>
    </row>
    <row r="32077" spans="2:78">
      <c r="B32077" s="55"/>
      <c r="C32077" s="55"/>
      <c r="BM32077" s="55"/>
      <c r="BN32077" s="55"/>
      <c r="BO32077" s="55"/>
      <c r="BP32077" s="55"/>
      <c r="BQ32077" s="55"/>
      <c r="BR32077" s="55"/>
      <c r="BS32077" s="55"/>
      <c r="BT32077" s="55"/>
      <c r="BU32077" s="55"/>
      <c r="BV32077" s="55"/>
      <c r="BW32077" s="55"/>
      <c r="BX32077" s="55"/>
      <c r="BY32077" s="55"/>
      <c r="BZ32077" s="55"/>
    </row>
    <row r="32078" spans="2:78">
      <c r="B32078" s="55"/>
      <c r="C32078" s="55"/>
      <c r="BM32078" s="55"/>
      <c r="BN32078" s="55"/>
      <c r="BO32078" s="55"/>
      <c r="BP32078" s="55"/>
      <c r="BQ32078" s="55"/>
      <c r="BR32078" s="55"/>
      <c r="BS32078" s="55"/>
      <c r="BT32078" s="55"/>
      <c r="BU32078" s="55"/>
      <c r="BV32078" s="55"/>
      <c r="BW32078" s="55"/>
      <c r="BX32078" s="55"/>
      <c r="BY32078" s="55"/>
      <c r="BZ32078" s="55"/>
    </row>
    <row r="32079" spans="2:78">
      <c r="B32079" s="55"/>
      <c r="C32079" s="55"/>
      <c r="BM32079" s="55"/>
      <c r="BN32079" s="55"/>
      <c r="BO32079" s="55"/>
      <c r="BP32079" s="55"/>
      <c r="BQ32079" s="55"/>
      <c r="BR32079" s="55"/>
      <c r="BS32079" s="55"/>
      <c r="BT32079" s="55"/>
      <c r="BU32079" s="55"/>
      <c r="BV32079" s="55"/>
      <c r="BW32079" s="55"/>
      <c r="BX32079" s="55"/>
      <c r="BY32079" s="55"/>
      <c r="BZ32079" s="55"/>
    </row>
    <row r="32080" spans="2:78">
      <c r="B32080" s="55"/>
      <c r="C32080" s="55"/>
      <c r="BM32080" s="55"/>
      <c r="BN32080" s="55"/>
      <c r="BO32080" s="55"/>
      <c r="BP32080" s="55"/>
      <c r="BQ32080" s="55"/>
      <c r="BR32080" s="55"/>
      <c r="BS32080" s="55"/>
      <c r="BT32080" s="55"/>
      <c r="BU32080" s="55"/>
      <c r="BV32080" s="55"/>
      <c r="BW32080" s="55"/>
      <c r="BX32080" s="55"/>
      <c r="BY32080" s="55"/>
      <c r="BZ32080" s="55"/>
    </row>
    <row r="32081" spans="2:78">
      <c r="B32081" s="55"/>
      <c r="C32081" s="55"/>
      <c r="BM32081" s="55"/>
      <c r="BN32081" s="55"/>
      <c r="BO32081" s="55"/>
      <c r="BP32081" s="55"/>
      <c r="BQ32081" s="55"/>
      <c r="BR32081" s="55"/>
      <c r="BS32081" s="55"/>
      <c r="BT32081" s="55"/>
      <c r="BU32081" s="55"/>
      <c r="BV32081" s="55"/>
      <c r="BW32081" s="55"/>
      <c r="BX32081" s="55"/>
      <c r="BY32081" s="55"/>
      <c r="BZ32081" s="55"/>
    </row>
    <row r="32082" spans="2:78">
      <c r="B32082" s="55"/>
      <c r="C32082" s="55"/>
      <c r="BM32082" s="55"/>
      <c r="BN32082" s="55"/>
      <c r="BO32082" s="55"/>
      <c r="BP32082" s="55"/>
      <c r="BQ32082" s="55"/>
      <c r="BR32082" s="55"/>
      <c r="BS32082" s="55"/>
      <c r="BT32082" s="55"/>
      <c r="BU32082" s="55"/>
      <c r="BV32082" s="55"/>
      <c r="BW32082" s="55"/>
      <c r="BX32082" s="55"/>
      <c r="BY32082" s="55"/>
      <c r="BZ32082" s="55"/>
    </row>
    <row r="32083" spans="2:78">
      <c r="B32083" s="55"/>
      <c r="C32083" s="55"/>
      <c r="BM32083" s="55"/>
      <c r="BN32083" s="55"/>
      <c r="BO32083" s="55"/>
      <c r="BP32083" s="55"/>
      <c r="BQ32083" s="55"/>
      <c r="BR32083" s="55"/>
      <c r="BS32083" s="55"/>
      <c r="BT32083" s="55"/>
      <c r="BU32083" s="55"/>
      <c r="BV32083" s="55"/>
      <c r="BW32083" s="55"/>
      <c r="BX32083" s="55"/>
      <c r="BY32083" s="55"/>
      <c r="BZ32083" s="55"/>
    </row>
    <row r="32084" spans="2:78">
      <c r="B32084" s="55"/>
      <c r="C32084" s="55"/>
      <c r="BM32084" s="55"/>
      <c r="BN32084" s="55"/>
      <c r="BO32084" s="55"/>
      <c r="BP32084" s="55"/>
      <c r="BQ32084" s="55"/>
      <c r="BR32084" s="55"/>
      <c r="BS32084" s="55"/>
      <c r="BT32084" s="55"/>
      <c r="BU32084" s="55"/>
      <c r="BV32084" s="55"/>
      <c r="BW32084" s="55"/>
      <c r="BX32084" s="55"/>
      <c r="BY32084" s="55"/>
      <c r="BZ32084" s="55"/>
    </row>
    <row r="32085" spans="2:78">
      <c r="B32085" s="55"/>
      <c r="C32085" s="55"/>
      <c r="BM32085" s="55"/>
      <c r="BN32085" s="55"/>
      <c r="BO32085" s="55"/>
      <c r="BP32085" s="55"/>
      <c r="BQ32085" s="55"/>
      <c r="BR32085" s="55"/>
      <c r="BS32085" s="55"/>
      <c r="BT32085" s="55"/>
      <c r="BU32085" s="55"/>
      <c r="BV32085" s="55"/>
      <c r="BW32085" s="55"/>
      <c r="BX32085" s="55"/>
      <c r="BY32085" s="55"/>
      <c r="BZ32085" s="55"/>
    </row>
    <row r="32086" spans="2:78">
      <c r="B32086" s="55"/>
      <c r="C32086" s="55"/>
      <c r="BM32086" s="55"/>
      <c r="BN32086" s="55"/>
      <c r="BO32086" s="55"/>
      <c r="BP32086" s="55"/>
      <c r="BQ32086" s="55"/>
      <c r="BR32086" s="55"/>
      <c r="BS32086" s="55"/>
      <c r="BT32086" s="55"/>
      <c r="BU32086" s="55"/>
      <c r="BV32086" s="55"/>
      <c r="BW32086" s="55"/>
      <c r="BX32086" s="55"/>
      <c r="BY32086" s="55"/>
      <c r="BZ32086" s="55"/>
    </row>
    <row r="32087" spans="2:78">
      <c r="B32087" s="55"/>
      <c r="C32087" s="55"/>
      <c r="BM32087" s="55"/>
      <c r="BN32087" s="55"/>
      <c r="BO32087" s="55"/>
      <c r="BP32087" s="55"/>
      <c r="BQ32087" s="55"/>
      <c r="BR32087" s="55"/>
      <c r="BS32087" s="55"/>
      <c r="BT32087" s="55"/>
      <c r="BU32087" s="55"/>
      <c r="BV32087" s="55"/>
      <c r="BW32087" s="55"/>
      <c r="BX32087" s="55"/>
      <c r="BY32087" s="55"/>
      <c r="BZ32087" s="55"/>
    </row>
    <row r="32088" spans="2:78">
      <c r="B32088" s="55"/>
      <c r="C32088" s="55"/>
      <c r="BM32088" s="55"/>
      <c r="BN32088" s="55"/>
      <c r="BO32088" s="55"/>
      <c r="BP32088" s="55"/>
      <c r="BQ32088" s="55"/>
      <c r="BR32088" s="55"/>
      <c r="BS32088" s="55"/>
      <c r="BT32088" s="55"/>
      <c r="BU32088" s="55"/>
      <c r="BV32088" s="55"/>
      <c r="BW32088" s="55"/>
      <c r="BX32088" s="55"/>
      <c r="BY32088" s="55"/>
      <c r="BZ32088" s="55"/>
    </row>
    <row r="32089" spans="2:78">
      <c r="B32089" s="55"/>
      <c r="C32089" s="55"/>
      <c r="BM32089" s="55"/>
      <c r="BN32089" s="55"/>
      <c r="BO32089" s="55"/>
      <c r="BP32089" s="55"/>
      <c r="BQ32089" s="55"/>
      <c r="BR32089" s="55"/>
      <c r="BS32089" s="55"/>
      <c r="BT32089" s="55"/>
      <c r="BU32089" s="55"/>
      <c r="BV32089" s="55"/>
      <c r="BW32089" s="55"/>
      <c r="BX32089" s="55"/>
      <c r="BY32089" s="55"/>
      <c r="BZ32089" s="55"/>
    </row>
    <row r="32090" spans="2:78">
      <c r="B32090" s="55"/>
      <c r="C32090" s="55"/>
      <c r="BM32090" s="55"/>
      <c r="BN32090" s="55"/>
      <c r="BO32090" s="55"/>
      <c r="BP32090" s="55"/>
      <c r="BQ32090" s="55"/>
      <c r="BR32090" s="55"/>
      <c r="BS32090" s="55"/>
      <c r="BT32090" s="55"/>
      <c r="BU32090" s="55"/>
      <c r="BV32090" s="55"/>
      <c r="BW32090" s="55"/>
      <c r="BX32090" s="55"/>
      <c r="BY32090" s="55"/>
      <c r="BZ32090" s="55"/>
    </row>
    <row r="32091" spans="2:78">
      <c r="B32091" s="55"/>
      <c r="C32091" s="55"/>
      <c r="BM32091" s="55"/>
      <c r="BN32091" s="55"/>
      <c r="BO32091" s="55"/>
      <c r="BP32091" s="55"/>
      <c r="BQ32091" s="55"/>
      <c r="BR32091" s="55"/>
      <c r="BS32091" s="55"/>
      <c r="BT32091" s="55"/>
      <c r="BU32091" s="55"/>
      <c r="BV32091" s="55"/>
      <c r="BW32091" s="55"/>
      <c r="BX32091" s="55"/>
      <c r="BY32091" s="55"/>
      <c r="BZ32091" s="55"/>
    </row>
    <row r="32092" spans="2:78">
      <c r="B32092" s="55"/>
      <c r="C32092" s="55"/>
      <c r="BM32092" s="55"/>
      <c r="BN32092" s="55"/>
      <c r="BO32092" s="55"/>
      <c r="BP32092" s="55"/>
      <c r="BQ32092" s="55"/>
      <c r="BR32092" s="55"/>
      <c r="BS32092" s="55"/>
      <c r="BT32092" s="55"/>
      <c r="BU32092" s="55"/>
      <c r="BV32092" s="55"/>
      <c r="BW32092" s="55"/>
      <c r="BX32092" s="55"/>
      <c r="BY32092" s="55"/>
      <c r="BZ32092" s="55"/>
    </row>
    <row r="32093" spans="2:78">
      <c r="B32093" s="55"/>
      <c r="C32093" s="55"/>
      <c r="BM32093" s="55"/>
      <c r="BN32093" s="55"/>
      <c r="BO32093" s="55"/>
      <c r="BP32093" s="55"/>
      <c r="BQ32093" s="55"/>
      <c r="BR32093" s="55"/>
      <c r="BS32093" s="55"/>
      <c r="BT32093" s="55"/>
      <c r="BU32093" s="55"/>
      <c r="BV32093" s="55"/>
      <c r="BW32093" s="55"/>
      <c r="BX32093" s="55"/>
      <c r="BY32093" s="55"/>
      <c r="BZ32093" s="55"/>
    </row>
    <row r="32094" spans="2:78">
      <c r="B32094" s="55"/>
      <c r="C32094" s="55"/>
      <c r="BM32094" s="55"/>
      <c r="BN32094" s="55"/>
      <c r="BO32094" s="55"/>
      <c r="BP32094" s="55"/>
      <c r="BQ32094" s="55"/>
      <c r="BR32094" s="55"/>
      <c r="BS32094" s="55"/>
      <c r="BT32094" s="55"/>
      <c r="BU32094" s="55"/>
      <c r="BV32094" s="55"/>
      <c r="BW32094" s="55"/>
      <c r="BX32094" s="55"/>
      <c r="BY32094" s="55"/>
      <c r="BZ32094" s="55"/>
    </row>
    <row r="32095" spans="2:78">
      <c r="B32095" s="55"/>
      <c r="C32095" s="55"/>
      <c r="BM32095" s="55"/>
      <c r="BN32095" s="55"/>
      <c r="BO32095" s="55"/>
      <c r="BP32095" s="55"/>
      <c r="BQ32095" s="55"/>
      <c r="BR32095" s="55"/>
      <c r="BS32095" s="55"/>
      <c r="BT32095" s="55"/>
      <c r="BU32095" s="55"/>
      <c r="BV32095" s="55"/>
      <c r="BW32095" s="55"/>
      <c r="BX32095" s="55"/>
      <c r="BY32095" s="55"/>
      <c r="BZ32095" s="55"/>
    </row>
    <row r="32096" spans="2:78">
      <c r="B32096" s="55"/>
      <c r="C32096" s="55"/>
      <c r="BM32096" s="55"/>
      <c r="BN32096" s="55"/>
      <c r="BO32096" s="55"/>
      <c r="BP32096" s="55"/>
      <c r="BQ32096" s="55"/>
      <c r="BR32096" s="55"/>
      <c r="BS32096" s="55"/>
      <c r="BT32096" s="55"/>
      <c r="BU32096" s="55"/>
      <c r="BV32096" s="55"/>
      <c r="BW32096" s="55"/>
      <c r="BX32096" s="55"/>
      <c r="BY32096" s="55"/>
      <c r="BZ32096" s="55"/>
    </row>
    <row r="32097" spans="2:78">
      <c r="B32097" s="55"/>
      <c r="C32097" s="55"/>
      <c r="BM32097" s="55"/>
      <c r="BN32097" s="55"/>
      <c r="BO32097" s="55"/>
      <c r="BP32097" s="55"/>
      <c r="BQ32097" s="55"/>
      <c r="BR32097" s="55"/>
      <c r="BS32097" s="55"/>
      <c r="BT32097" s="55"/>
      <c r="BU32097" s="55"/>
      <c r="BV32097" s="55"/>
      <c r="BW32097" s="55"/>
      <c r="BX32097" s="55"/>
      <c r="BY32097" s="55"/>
      <c r="BZ32097" s="55"/>
    </row>
    <row r="32098" spans="2:78">
      <c r="B32098" s="55"/>
      <c r="C32098" s="55"/>
      <c r="BM32098" s="55"/>
      <c r="BN32098" s="55"/>
      <c r="BO32098" s="55"/>
      <c r="BP32098" s="55"/>
      <c r="BQ32098" s="55"/>
      <c r="BR32098" s="55"/>
      <c r="BS32098" s="55"/>
      <c r="BT32098" s="55"/>
      <c r="BU32098" s="55"/>
      <c r="BV32098" s="55"/>
      <c r="BW32098" s="55"/>
      <c r="BX32098" s="55"/>
      <c r="BY32098" s="55"/>
      <c r="BZ32098" s="55"/>
    </row>
    <row r="32099" spans="2:78">
      <c r="B32099" s="55"/>
      <c r="C32099" s="55"/>
      <c r="BM32099" s="55"/>
      <c r="BN32099" s="55"/>
      <c r="BO32099" s="55"/>
      <c r="BP32099" s="55"/>
      <c r="BQ32099" s="55"/>
      <c r="BR32099" s="55"/>
      <c r="BS32099" s="55"/>
      <c r="BT32099" s="55"/>
      <c r="BU32099" s="55"/>
      <c r="BV32099" s="55"/>
      <c r="BW32099" s="55"/>
      <c r="BX32099" s="55"/>
      <c r="BY32099" s="55"/>
      <c r="BZ32099" s="55"/>
    </row>
    <row r="32100" spans="2:78">
      <c r="B32100" s="55"/>
      <c r="C32100" s="55"/>
      <c r="BM32100" s="55"/>
      <c r="BN32100" s="55"/>
      <c r="BO32100" s="55"/>
      <c r="BP32100" s="55"/>
      <c r="BQ32100" s="55"/>
      <c r="BR32100" s="55"/>
      <c r="BS32100" s="55"/>
      <c r="BT32100" s="55"/>
      <c r="BU32100" s="55"/>
      <c r="BV32100" s="55"/>
      <c r="BW32100" s="55"/>
      <c r="BX32100" s="55"/>
      <c r="BY32100" s="55"/>
      <c r="BZ32100" s="55"/>
    </row>
    <row r="32101" spans="2:78">
      <c r="B32101" s="55"/>
      <c r="C32101" s="55"/>
      <c r="BM32101" s="55"/>
      <c r="BN32101" s="55"/>
      <c r="BO32101" s="55"/>
      <c r="BP32101" s="55"/>
      <c r="BQ32101" s="55"/>
      <c r="BR32101" s="55"/>
      <c r="BS32101" s="55"/>
      <c r="BT32101" s="55"/>
      <c r="BU32101" s="55"/>
      <c r="BV32101" s="55"/>
      <c r="BW32101" s="55"/>
      <c r="BX32101" s="55"/>
      <c r="BY32101" s="55"/>
      <c r="BZ32101" s="55"/>
    </row>
    <row r="32102" spans="2:78">
      <c r="B32102" s="55"/>
      <c r="C32102" s="55"/>
      <c r="BM32102" s="55"/>
      <c r="BN32102" s="55"/>
      <c r="BO32102" s="55"/>
      <c r="BP32102" s="55"/>
      <c r="BQ32102" s="55"/>
      <c r="BR32102" s="55"/>
      <c r="BS32102" s="55"/>
      <c r="BT32102" s="55"/>
      <c r="BU32102" s="55"/>
      <c r="BV32102" s="55"/>
      <c r="BW32102" s="55"/>
      <c r="BX32102" s="55"/>
      <c r="BY32102" s="55"/>
      <c r="BZ32102" s="55"/>
    </row>
    <row r="32103" spans="2:78">
      <c r="B32103" s="55"/>
      <c r="C32103" s="55"/>
      <c r="BM32103" s="55"/>
      <c r="BN32103" s="55"/>
      <c r="BO32103" s="55"/>
      <c r="BP32103" s="55"/>
      <c r="BQ32103" s="55"/>
      <c r="BR32103" s="55"/>
      <c r="BS32103" s="55"/>
      <c r="BT32103" s="55"/>
      <c r="BU32103" s="55"/>
      <c r="BV32103" s="55"/>
      <c r="BW32103" s="55"/>
      <c r="BX32103" s="55"/>
      <c r="BY32103" s="55"/>
      <c r="BZ32103" s="55"/>
    </row>
    <row r="32104" spans="2:78">
      <c r="B32104" s="55"/>
      <c r="C32104" s="55"/>
      <c r="BM32104" s="55"/>
      <c r="BN32104" s="55"/>
      <c r="BO32104" s="55"/>
      <c r="BP32104" s="55"/>
      <c r="BQ32104" s="55"/>
      <c r="BR32104" s="55"/>
      <c r="BS32104" s="55"/>
      <c r="BT32104" s="55"/>
      <c r="BU32104" s="55"/>
      <c r="BV32104" s="55"/>
      <c r="BW32104" s="55"/>
      <c r="BX32104" s="55"/>
      <c r="BY32104" s="55"/>
      <c r="BZ32104" s="55"/>
    </row>
    <row r="32105" spans="2:78">
      <c r="B32105" s="55"/>
      <c r="C32105" s="55"/>
      <c r="BM32105" s="55"/>
      <c r="BN32105" s="55"/>
      <c r="BO32105" s="55"/>
      <c r="BP32105" s="55"/>
      <c r="BQ32105" s="55"/>
      <c r="BR32105" s="55"/>
      <c r="BS32105" s="55"/>
      <c r="BT32105" s="55"/>
      <c r="BU32105" s="55"/>
      <c r="BV32105" s="55"/>
      <c r="BW32105" s="55"/>
      <c r="BX32105" s="55"/>
      <c r="BY32105" s="55"/>
      <c r="BZ32105" s="55"/>
    </row>
    <row r="32106" spans="2:78">
      <c r="B32106" s="55"/>
      <c r="C32106" s="55"/>
      <c r="BM32106" s="55"/>
      <c r="BN32106" s="55"/>
      <c r="BO32106" s="55"/>
      <c r="BP32106" s="55"/>
      <c r="BQ32106" s="55"/>
      <c r="BR32106" s="55"/>
      <c r="BS32106" s="55"/>
      <c r="BT32106" s="55"/>
      <c r="BU32106" s="55"/>
      <c r="BV32106" s="55"/>
      <c r="BW32106" s="55"/>
      <c r="BX32106" s="55"/>
      <c r="BY32106" s="55"/>
      <c r="BZ32106" s="55"/>
    </row>
    <row r="32107" spans="2:78">
      <c r="B32107" s="55"/>
      <c r="C32107" s="55"/>
      <c r="BM32107" s="55"/>
      <c r="BN32107" s="55"/>
      <c r="BO32107" s="55"/>
      <c r="BP32107" s="55"/>
      <c r="BQ32107" s="55"/>
      <c r="BR32107" s="55"/>
      <c r="BS32107" s="55"/>
      <c r="BT32107" s="55"/>
      <c r="BU32107" s="55"/>
      <c r="BV32107" s="55"/>
      <c r="BW32107" s="55"/>
      <c r="BX32107" s="55"/>
      <c r="BY32107" s="55"/>
      <c r="BZ32107" s="55"/>
    </row>
    <row r="32108" spans="2:78">
      <c r="B32108" s="55"/>
      <c r="C32108" s="55"/>
      <c r="BM32108" s="55"/>
      <c r="BN32108" s="55"/>
      <c r="BO32108" s="55"/>
      <c r="BP32108" s="55"/>
      <c r="BQ32108" s="55"/>
      <c r="BR32108" s="55"/>
      <c r="BS32108" s="55"/>
      <c r="BT32108" s="55"/>
      <c r="BU32108" s="55"/>
      <c r="BV32108" s="55"/>
      <c r="BW32108" s="55"/>
      <c r="BX32108" s="55"/>
      <c r="BY32108" s="55"/>
      <c r="BZ32108" s="55"/>
    </row>
    <row r="32109" spans="2:78">
      <c r="B32109" s="55"/>
      <c r="C32109" s="55"/>
      <c r="BM32109" s="55"/>
      <c r="BN32109" s="55"/>
      <c r="BO32109" s="55"/>
      <c r="BP32109" s="55"/>
      <c r="BQ32109" s="55"/>
      <c r="BR32109" s="55"/>
      <c r="BS32109" s="55"/>
      <c r="BT32109" s="55"/>
      <c r="BU32109" s="55"/>
      <c r="BV32109" s="55"/>
      <c r="BW32109" s="55"/>
      <c r="BX32109" s="55"/>
      <c r="BY32109" s="55"/>
      <c r="BZ32109" s="55"/>
    </row>
    <row r="32110" spans="2:78">
      <c r="B32110" s="55"/>
      <c r="C32110" s="55"/>
      <c r="BM32110" s="55"/>
      <c r="BN32110" s="55"/>
      <c r="BO32110" s="55"/>
      <c r="BP32110" s="55"/>
      <c r="BQ32110" s="55"/>
      <c r="BR32110" s="55"/>
      <c r="BS32110" s="55"/>
      <c r="BT32110" s="55"/>
      <c r="BU32110" s="55"/>
      <c r="BV32110" s="55"/>
      <c r="BW32110" s="55"/>
      <c r="BX32110" s="55"/>
      <c r="BY32110" s="55"/>
      <c r="BZ32110" s="55"/>
    </row>
    <row r="32111" spans="2:78">
      <c r="B32111" s="55"/>
      <c r="C32111" s="55"/>
      <c r="BM32111" s="55"/>
      <c r="BN32111" s="55"/>
      <c r="BO32111" s="55"/>
      <c r="BP32111" s="55"/>
      <c r="BQ32111" s="55"/>
      <c r="BR32111" s="55"/>
      <c r="BS32111" s="55"/>
      <c r="BT32111" s="55"/>
      <c r="BU32111" s="55"/>
      <c r="BV32111" s="55"/>
      <c r="BW32111" s="55"/>
      <c r="BX32111" s="55"/>
      <c r="BY32111" s="55"/>
      <c r="BZ32111" s="55"/>
    </row>
    <row r="32112" spans="2:78">
      <c r="B32112" s="55"/>
      <c r="C32112" s="55"/>
      <c r="BM32112" s="55"/>
      <c r="BN32112" s="55"/>
      <c r="BO32112" s="55"/>
      <c r="BP32112" s="55"/>
      <c r="BQ32112" s="55"/>
      <c r="BR32112" s="55"/>
      <c r="BS32112" s="55"/>
      <c r="BT32112" s="55"/>
      <c r="BU32112" s="55"/>
      <c r="BV32112" s="55"/>
      <c r="BW32112" s="55"/>
      <c r="BX32112" s="55"/>
      <c r="BY32112" s="55"/>
      <c r="BZ32112" s="55"/>
    </row>
    <row r="32113" spans="2:78">
      <c r="B32113" s="55"/>
      <c r="C32113" s="55"/>
      <c r="BM32113" s="55"/>
      <c r="BN32113" s="55"/>
      <c r="BO32113" s="55"/>
      <c r="BP32113" s="55"/>
      <c r="BQ32113" s="55"/>
      <c r="BR32113" s="55"/>
      <c r="BS32113" s="55"/>
      <c r="BT32113" s="55"/>
      <c r="BU32113" s="55"/>
      <c r="BV32113" s="55"/>
      <c r="BW32113" s="55"/>
      <c r="BX32113" s="55"/>
      <c r="BY32113" s="55"/>
      <c r="BZ32113" s="55"/>
    </row>
    <row r="32114" spans="2:78">
      <c r="B32114" s="55"/>
      <c r="C32114" s="55"/>
      <c r="BM32114" s="55"/>
      <c r="BN32114" s="55"/>
      <c r="BO32114" s="55"/>
      <c r="BP32114" s="55"/>
      <c r="BQ32114" s="55"/>
      <c r="BR32114" s="55"/>
      <c r="BS32114" s="55"/>
      <c r="BT32114" s="55"/>
      <c r="BU32114" s="55"/>
      <c r="BV32114" s="55"/>
      <c r="BW32114" s="55"/>
      <c r="BX32114" s="55"/>
      <c r="BY32114" s="55"/>
      <c r="BZ32114" s="55"/>
    </row>
    <row r="32115" spans="2:78">
      <c r="B32115" s="55"/>
      <c r="C32115" s="55"/>
      <c r="BM32115" s="55"/>
      <c r="BN32115" s="55"/>
      <c r="BO32115" s="55"/>
      <c r="BP32115" s="55"/>
      <c r="BQ32115" s="55"/>
      <c r="BR32115" s="55"/>
      <c r="BS32115" s="55"/>
      <c r="BT32115" s="55"/>
      <c r="BU32115" s="55"/>
      <c r="BV32115" s="55"/>
      <c r="BW32115" s="55"/>
      <c r="BX32115" s="55"/>
      <c r="BY32115" s="55"/>
      <c r="BZ32115" s="55"/>
    </row>
    <row r="32116" spans="2:78">
      <c r="B32116" s="55"/>
      <c r="C32116" s="55"/>
      <c r="BM32116" s="55"/>
      <c r="BN32116" s="55"/>
      <c r="BO32116" s="55"/>
      <c r="BP32116" s="55"/>
      <c r="BQ32116" s="55"/>
      <c r="BR32116" s="55"/>
      <c r="BS32116" s="55"/>
      <c r="BT32116" s="55"/>
      <c r="BU32116" s="55"/>
      <c r="BV32116" s="55"/>
      <c r="BW32116" s="55"/>
      <c r="BX32116" s="55"/>
      <c r="BY32116" s="55"/>
      <c r="BZ32116" s="55"/>
    </row>
    <row r="32117" spans="2:78">
      <c r="B32117" s="55"/>
      <c r="C32117" s="55"/>
      <c r="BM32117" s="55"/>
      <c r="BN32117" s="55"/>
      <c r="BO32117" s="55"/>
      <c r="BP32117" s="55"/>
      <c r="BQ32117" s="55"/>
      <c r="BR32117" s="55"/>
      <c r="BS32117" s="55"/>
      <c r="BT32117" s="55"/>
      <c r="BU32117" s="55"/>
      <c r="BV32117" s="55"/>
      <c r="BW32117" s="55"/>
      <c r="BX32117" s="55"/>
      <c r="BY32117" s="55"/>
      <c r="BZ32117" s="55"/>
    </row>
    <row r="32118" spans="2:78">
      <c r="B32118" s="55"/>
      <c r="C32118" s="55"/>
      <c r="BM32118" s="55"/>
      <c r="BN32118" s="55"/>
      <c r="BO32118" s="55"/>
      <c r="BP32118" s="55"/>
      <c r="BQ32118" s="55"/>
      <c r="BR32118" s="55"/>
      <c r="BS32118" s="55"/>
      <c r="BT32118" s="55"/>
      <c r="BU32118" s="55"/>
      <c r="BV32118" s="55"/>
      <c r="BW32118" s="55"/>
      <c r="BX32118" s="55"/>
      <c r="BY32118" s="55"/>
      <c r="BZ32118" s="55"/>
    </row>
    <row r="32119" spans="2:78">
      <c r="B32119" s="55"/>
      <c r="C32119" s="55"/>
      <c r="BM32119" s="55"/>
      <c r="BN32119" s="55"/>
      <c r="BO32119" s="55"/>
      <c r="BP32119" s="55"/>
      <c r="BQ32119" s="55"/>
      <c r="BR32119" s="55"/>
      <c r="BS32119" s="55"/>
      <c r="BT32119" s="55"/>
      <c r="BU32119" s="55"/>
      <c r="BV32119" s="55"/>
      <c r="BW32119" s="55"/>
      <c r="BX32119" s="55"/>
      <c r="BY32119" s="55"/>
      <c r="BZ32119" s="55"/>
    </row>
    <row r="32120" spans="2:78">
      <c r="B32120" s="55"/>
      <c r="C32120" s="55"/>
      <c r="BM32120" s="55"/>
      <c r="BN32120" s="55"/>
      <c r="BO32120" s="55"/>
      <c r="BP32120" s="55"/>
      <c r="BQ32120" s="55"/>
      <c r="BR32120" s="55"/>
      <c r="BS32120" s="55"/>
      <c r="BT32120" s="55"/>
      <c r="BU32120" s="55"/>
      <c r="BV32120" s="55"/>
      <c r="BW32120" s="55"/>
      <c r="BX32120" s="55"/>
      <c r="BY32120" s="55"/>
      <c r="BZ32120" s="55"/>
    </row>
    <row r="32121" spans="2:78">
      <c r="B32121" s="55"/>
      <c r="C32121" s="55"/>
      <c r="BM32121" s="55"/>
      <c r="BN32121" s="55"/>
      <c r="BO32121" s="55"/>
      <c r="BP32121" s="55"/>
      <c r="BQ32121" s="55"/>
      <c r="BR32121" s="55"/>
      <c r="BS32121" s="55"/>
      <c r="BT32121" s="55"/>
      <c r="BU32121" s="55"/>
      <c r="BV32121" s="55"/>
      <c r="BW32121" s="55"/>
      <c r="BX32121" s="55"/>
      <c r="BY32121" s="55"/>
      <c r="BZ32121" s="55"/>
    </row>
    <row r="32122" spans="2:78">
      <c r="B32122" s="55"/>
      <c r="C32122" s="55"/>
      <c r="BM32122" s="55"/>
      <c r="BN32122" s="55"/>
      <c r="BO32122" s="55"/>
      <c r="BP32122" s="55"/>
      <c r="BQ32122" s="55"/>
      <c r="BR32122" s="55"/>
      <c r="BS32122" s="55"/>
      <c r="BT32122" s="55"/>
      <c r="BU32122" s="55"/>
      <c r="BV32122" s="55"/>
      <c r="BW32122" s="55"/>
      <c r="BX32122" s="55"/>
      <c r="BY32122" s="55"/>
      <c r="BZ32122" s="55"/>
    </row>
    <row r="32123" spans="2:78">
      <c r="B32123" s="55"/>
      <c r="C32123" s="55"/>
      <c r="BM32123" s="55"/>
      <c r="BN32123" s="55"/>
      <c r="BO32123" s="55"/>
      <c r="BP32123" s="55"/>
      <c r="BQ32123" s="55"/>
      <c r="BR32123" s="55"/>
      <c r="BS32123" s="55"/>
      <c r="BT32123" s="55"/>
      <c r="BU32123" s="55"/>
      <c r="BV32123" s="55"/>
      <c r="BW32123" s="55"/>
      <c r="BX32123" s="55"/>
      <c r="BY32123" s="55"/>
      <c r="BZ32123" s="55"/>
    </row>
    <row r="32124" spans="2:78">
      <c r="B32124" s="55"/>
      <c r="C32124" s="55"/>
      <c r="BM32124" s="55"/>
      <c r="BN32124" s="55"/>
      <c r="BO32124" s="55"/>
      <c r="BP32124" s="55"/>
      <c r="BQ32124" s="55"/>
      <c r="BR32124" s="55"/>
      <c r="BS32124" s="55"/>
      <c r="BT32124" s="55"/>
      <c r="BU32124" s="55"/>
      <c r="BV32124" s="55"/>
      <c r="BW32124" s="55"/>
      <c r="BX32124" s="55"/>
      <c r="BY32124" s="55"/>
      <c r="BZ32124" s="55"/>
    </row>
    <row r="32125" spans="2:78">
      <c r="B32125" s="55"/>
      <c r="C32125" s="55"/>
      <c r="BM32125" s="55"/>
      <c r="BN32125" s="55"/>
      <c r="BO32125" s="55"/>
      <c r="BP32125" s="55"/>
      <c r="BQ32125" s="55"/>
      <c r="BR32125" s="55"/>
      <c r="BS32125" s="55"/>
      <c r="BT32125" s="55"/>
      <c r="BU32125" s="55"/>
      <c r="BV32125" s="55"/>
      <c r="BW32125" s="55"/>
      <c r="BX32125" s="55"/>
      <c r="BY32125" s="55"/>
      <c r="BZ32125" s="55"/>
    </row>
    <row r="32126" spans="2:78">
      <c r="B32126" s="55"/>
      <c r="C32126" s="55"/>
      <c r="BM32126" s="55"/>
      <c r="BN32126" s="55"/>
      <c r="BO32126" s="55"/>
      <c r="BP32126" s="55"/>
      <c r="BQ32126" s="55"/>
      <c r="BR32126" s="55"/>
      <c r="BS32126" s="55"/>
      <c r="BT32126" s="55"/>
      <c r="BU32126" s="55"/>
      <c r="BV32126" s="55"/>
      <c r="BW32126" s="55"/>
      <c r="BX32126" s="55"/>
      <c r="BY32126" s="55"/>
      <c r="BZ32126" s="55"/>
    </row>
    <row r="32127" spans="2:78">
      <c r="B32127" s="55"/>
      <c r="C32127" s="55"/>
      <c r="BM32127" s="55"/>
      <c r="BN32127" s="55"/>
      <c r="BO32127" s="55"/>
      <c r="BP32127" s="55"/>
      <c r="BQ32127" s="55"/>
      <c r="BR32127" s="55"/>
      <c r="BS32127" s="55"/>
      <c r="BT32127" s="55"/>
      <c r="BU32127" s="55"/>
      <c r="BV32127" s="55"/>
      <c r="BW32127" s="55"/>
      <c r="BX32127" s="55"/>
      <c r="BY32127" s="55"/>
      <c r="BZ32127" s="55"/>
    </row>
    <row r="32128" spans="2:78">
      <c r="B32128" s="55"/>
      <c r="C32128" s="55"/>
      <c r="BM32128" s="55"/>
      <c r="BN32128" s="55"/>
      <c r="BO32128" s="55"/>
      <c r="BP32128" s="55"/>
      <c r="BQ32128" s="55"/>
      <c r="BR32128" s="55"/>
      <c r="BS32128" s="55"/>
      <c r="BT32128" s="55"/>
      <c r="BU32128" s="55"/>
      <c r="BV32128" s="55"/>
      <c r="BW32128" s="55"/>
      <c r="BX32128" s="55"/>
      <c r="BY32128" s="55"/>
      <c r="BZ32128" s="55"/>
    </row>
    <row r="32129" spans="2:78">
      <c r="B32129" s="55"/>
      <c r="C32129" s="55"/>
      <c r="BM32129" s="55"/>
      <c r="BN32129" s="55"/>
      <c r="BO32129" s="55"/>
      <c r="BP32129" s="55"/>
      <c r="BQ32129" s="55"/>
      <c r="BR32129" s="55"/>
      <c r="BS32129" s="55"/>
      <c r="BT32129" s="55"/>
      <c r="BU32129" s="55"/>
      <c r="BV32129" s="55"/>
      <c r="BW32129" s="55"/>
      <c r="BX32129" s="55"/>
      <c r="BY32129" s="55"/>
      <c r="BZ32129" s="55"/>
    </row>
    <row r="32130" spans="2:78">
      <c r="B32130" s="55"/>
      <c r="C32130" s="55"/>
      <c r="BM32130" s="55"/>
      <c r="BN32130" s="55"/>
      <c r="BO32130" s="55"/>
      <c r="BP32130" s="55"/>
      <c r="BQ32130" s="55"/>
      <c r="BR32130" s="55"/>
      <c r="BS32130" s="55"/>
      <c r="BT32130" s="55"/>
      <c r="BU32130" s="55"/>
      <c r="BV32130" s="55"/>
      <c r="BW32130" s="55"/>
      <c r="BX32130" s="55"/>
      <c r="BY32130" s="55"/>
      <c r="BZ32130" s="55"/>
    </row>
    <row r="32131" spans="2:78">
      <c r="B32131" s="55"/>
      <c r="C32131" s="55"/>
      <c r="BM32131" s="55"/>
      <c r="BN32131" s="55"/>
      <c r="BO32131" s="55"/>
      <c r="BP32131" s="55"/>
      <c r="BQ32131" s="55"/>
      <c r="BR32131" s="55"/>
      <c r="BS32131" s="55"/>
      <c r="BT32131" s="55"/>
      <c r="BU32131" s="55"/>
      <c r="BV32131" s="55"/>
      <c r="BW32131" s="55"/>
      <c r="BX32131" s="55"/>
      <c r="BY32131" s="55"/>
      <c r="BZ32131" s="55"/>
    </row>
    <row r="32132" spans="2:78">
      <c r="B32132" s="55"/>
      <c r="C32132" s="55"/>
      <c r="BM32132" s="55"/>
      <c r="BN32132" s="55"/>
      <c r="BO32132" s="55"/>
      <c r="BP32132" s="55"/>
      <c r="BQ32132" s="55"/>
      <c r="BR32132" s="55"/>
      <c r="BS32132" s="55"/>
      <c r="BT32132" s="55"/>
      <c r="BU32132" s="55"/>
      <c r="BV32132" s="55"/>
      <c r="BW32132" s="55"/>
      <c r="BX32132" s="55"/>
      <c r="BY32132" s="55"/>
      <c r="BZ32132" s="55"/>
    </row>
    <row r="32133" spans="2:78">
      <c r="B32133" s="55"/>
      <c r="C32133" s="55"/>
      <c r="BM32133" s="55"/>
      <c r="BN32133" s="55"/>
      <c r="BO32133" s="55"/>
      <c r="BP32133" s="55"/>
      <c r="BQ32133" s="55"/>
      <c r="BR32133" s="55"/>
      <c r="BS32133" s="55"/>
      <c r="BT32133" s="55"/>
      <c r="BU32133" s="55"/>
      <c r="BV32133" s="55"/>
      <c r="BW32133" s="55"/>
      <c r="BX32133" s="55"/>
      <c r="BY32133" s="55"/>
      <c r="BZ32133" s="55"/>
    </row>
    <row r="32134" spans="2:78">
      <c r="B32134" s="55"/>
      <c r="C32134" s="55"/>
      <c r="BM32134" s="55"/>
      <c r="BN32134" s="55"/>
      <c r="BO32134" s="55"/>
      <c r="BP32134" s="55"/>
      <c r="BQ32134" s="55"/>
      <c r="BR32134" s="55"/>
      <c r="BS32134" s="55"/>
      <c r="BT32134" s="55"/>
      <c r="BU32134" s="55"/>
      <c r="BV32134" s="55"/>
      <c r="BW32134" s="55"/>
      <c r="BX32134" s="55"/>
      <c r="BY32134" s="55"/>
      <c r="BZ32134" s="55"/>
    </row>
    <row r="32135" spans="2:78">
      <c r="B32135" s="55"/>
      <c r="C32135" s="55"/>
      <c r="BM32135" s="55"/>
      <c r="BN32135" s="55"/>
      <c r="BO32135" s="55"/>
      <c r="BP32135" s="55"/>
      <c r="BQ32135" s="55"/>
      <c r="BR32135" s="55"/>
      <c r="BS32135" s="55"/>
      <c r="BT32135" s="55"/>
      <c r="BU32135" s="55"/>
      <c r="BV32135" s="55"/>
      <c r="BW32135" s="55"/>
      <c r="BX32135" s="55"/>
      <c r="BY32135" s="55"/>
      <c r="BZ32135" s="55"/>
    </row>
    <row r="32136" spans="2:78">
      <c r="B32136" s="55"/>
      <c r="C32136" s="55"/>
      <c r="BM32136" s="55"/>
      <c r="BN32136" s="55"/>
      <c r="BO32136" s="55"/>
      <c r="BP32136" s="55"/>
      <c r="BQ32136" s="55"/>
      <c r="BR32136" s="55"/>
      <c r="BS32136" s="55"/>
      <c r="BT32136" s="55"/>
      <c r="BU32136" s="55"/>
      <c r="BV32136" s="55"/>
      <c r="BW32136" s="55"/>
      <c r="BX32136" s="55"/>
      <c r="BY32136" s="55"/>
      <c r="BZ32136" s="55"/>
    </row>
    <row r="32137" spans="2:78">
      <c r="B32137" s="55"/>
      <c r="C32137" s="55"/>
      <c r="BM32137" s="55"/>
      <c r="BN32137" s="55"/>
      <c r="BO32137" s="55"/>
      <c r="BP32137" s="55"/>
      <c r="BQ32137" s="55"/>
      <c r="BR32137" s="55"/>
      <c r="BS32137" s="55"/>
      <c r="BT32137" s="55"/>
      <c r="BU32137" s="55"/>
      <c r="BV32137" s="55"/>
      <c r="BW32137" s="55"/>
      <c r="BX32137" s="55"/>
      <c r="BY32137" s="55"/>
      <c r="BZ32137" s="55"/>
    </row>
    <row r="32138" spans="2:78">
      <c r="B32138" s="55"/>
      <c r="C32138" s="55"/>
      <c r="BM32138" s="55"/>
      <c r="BN32138" s="55"/>
      <c r="BO32138" s="55"/>
      <c r="BP32138" s="55"/>
      <c r="BQ32138" s="55"/>
      <c r="BR32138" s="55"/>
      <c r="BS32138" s="55"/>
      <c r="BT32138" s="55"/>
      <c r="BU32138" s="55"/>
      <c r="BV32138" s="55"/>
      <c r="BW32138" s="55"/>
      <c r="BX32138" s="55"/>
      <c r="BY32138" s="55"/>
      <c r="BZ32138" s="55"/>
    </row>
    <row r="32139" spans="2:78">
      <c r="B32139" s="55"/>
      <c r="C32139" s="55"/>
      <c r="BM32139" s="55"/>
      <c r="BN32139" s="55"/>
      <c r="BO32139" s="55"/>
      <c r="BP32139" s="55"/>
      <c r="BQ32139" s="55"/>
      <c r="BR32139" s="55"/>
      <c r="BS32139" s="55"/>
      <c r="BT32139" s="55"/>
      <c r="BU32139" s="55"/>
      <c r="BV32139" s="55"/>
      <c r="BW32139" s="55"/>
      <c r="BX32139" s="55"/>
      <c r="BY32139" s="55"/>
      <c r="BZ32139" s="55"/>
    </row>
    <row r="32140" spans="2:78">
      <c r="B32140" s="55"/>
      <c r="C32140" s="55"/>
      <c r="BM32140" s="55"/>
      <c r="BN32140" s="55"/>
      <c r="BO32140" s="55"/>
      <c r="BP32140" s="55"/>
      <c r="BQ32140" s="55"/>
      <c r="BR32140" s="55"/>
      <c r="BS32140" s="55"/>
      <c r="BT32140" s="55"/>
      <c r="BU32140" s="55"/>
      <c r="BV32140" s="55"/>
      <c r="BW32140" s="55"/>
      <c r="BX32140" s="55"/>
      <c r="BY32140" s="55"/>
      <c r="BZ32140" s="55"/>
    </row>
    <row r="32141" spans="2:78">
      <c r="B32141" s="55"/>
      <c r="C32141" s="55"/>
      <c r="BM32141" s="55"/>
      <c r="BN32141" s="55"/>
      <c r="BO32141" s="55"/>
      <c r="BP32141" s="55"/>
      <c r="BQ32141" s="55"/>
      <c r="BR32141" s="55"/>
      <c r="BS32141" s="55"/>
      <c r="BT32141" s="55"/>
      <c r="BU32141" s="55"/>
      <c r="BV32141" s="55"/>
      <c r="BW32141" s="55"/>
      <c r="BX32141" s="55"/>
      <c r="BY32141" s="55"/>
      <c r="BZ32141" s="55"/>
    </row>
    <row r="32142" spans="2:78">
      <c r="B32142" s="55"/>
      <c r="C32142" s="55"/>
      <c r="BM32142" s="55"/>
      <c r="BN32142" s="55"/>
      <c r="BO32142" s="55"/>
      <c r="BP32142" s="55"/>
      <c r="BQ32142" s="55"/>
      <c r="BR32142" s="55"/>
      <c r="BS32142" s="55"/>
      <c r="BT32142" s="55"/>
      <c r="BU32142" s="55"/>
      <c r="BV32142" s="55"/>
      <c r="BW32142" s="55"/>
      <c r="BX32142" s="55"/>
      <c r="BY32142" s="55"/>
      <c r="BZ32142" s="55"/>
    </row>
    <row r="32143" spans="2:78">
      <c r="B32143" s="55"/>
      <c r="C32143" s="55"/>
      <c r="BM32143" s="55"/>
      <c r="BN32143" s="55"/>
      <c r="BO32143" s="55"/>
      <c r="BP32143" s="55"/>
      <c r="BQ32143" s="55"/>
      <c r="BR32143" s="55"/>
      <c r="BS32143" s="55"/>
      <c r="BT32143" s="55"/>
      <c r="BU32143" s="55"/>
      <c r="BV32143" s="55"/>
      <c r="BW32143" s="55"/>
      <c r="BX32143" s="55"/>
      <c r="BY32143" s="55"/>
      <c r="BZ32143" s="55"/>
    </row>
    <row r="32144" spans="2:78">
      <c r="B32144" s="55"/>
      <c r="C32144" s="55"/>
      <c r="BM32144" s="55"/>
      <c r="BN32144" s="55"/>
      <c r="BO32144" s="55"/>
      <c r="BP32144" s="55"/>
      <c r="BQ32144" s="55"/>
      <c r="BR32144" s="55"/>
      <c r="BS32144" s="55"/>
      <c r="BT32144" s="55"/>
      <c r="BU32144" s="55"/>
      <c r="BV32144" s="55"/>
      <c r="BW32144" s="55"/>
      <c r="BX32144" s="55"/>
      <c r="BY32144" s="55"/>
      <c r="BZ32144" s="55"/>
    </row>
    <row r="32145" spans="2:78">
      <c r="B32145" s="55"/>
      <c r="C32145" s="55"/>
      <c r="BM32145" s="55"/>
      <c r="BN32145" s="55"/>
      <c r="BO32145" s="55"/>
      <c r="BP32145" s="55"/>
      <c r="BQ32145" s="55"/>
      <c r="BR32145" s="55"/>
      <c r="BS32145" s="55"/>
      <c r="BT32145" s="55"/>
      <c r="BU32145" s="55"/>
      <c r="BV32145" s="55"/>
      <c r="BW32145" s="55"/>
      <c r="BX32145" s="55"/>
      <c r="BY32145" s="55"/>
      <c r="BZ32145" s="55"/>
    </row>
    <row r="32146" spans="2:78">
      <c r="B32146" s="55"/>
      <c r="C32146" s="55"/>
      <c r="BM32146" s="55"/>
      <c r="BN32146" s="55"/>
      <c r="BO32146" s="55"/>
      <c r="BP32146" s="55"/>
      <c r="BQ32146" s="55"/>
      <c r="BR32146" s="55"/>
      <c r="BS32146" s="55"/>
      <c r="BT32146" s="55"/>
      <c r="BU32146" s="55"/>
      <c r="BV32146" s="55"/>
      <c r="BW32146" s="55"/>
      <c r="BX32146" s="55"/>
      <c r="BY32146" s="55"/>
      <c r="BZ32146" s="55"/>
    </row>
    <row r="32147" spans="2:78">
      <c r="B32147" s="55"/>
      <c r="C32147" s="55"/>
      <c r="BM32147" s="55"/>
      <c r="BN32147" s="55"/>
      <c r="BO32147" s="55"/>
      <c r="BP32147" s="55"/>
      <c r="BQ32147" s="55"/>
      <c r="BR32147" s="55"/>
      <c r="BS32147" s="55"/>
      <c r="BT32147" s="55"/>
      <c r="BU32147" s="55"/>
      <c r="BV32147" s="55"/>
      <c r="BW32147" s="55"/>
      <c r="BX32147" s="55"/>
      <c r="BY32147" s="55"/>
      <c r="BZ32147" s="55"/>
    </row>
    <row r="32148" spans="2:78">
      <c r="B32148" s="55"/>
      <c r="C32148" s="55"/>
      <c r="BM32148" s="55"/>
      <c r="BN32148" s="55"/>
      <c r="BO32148" s="55"/>
      <c r="BP32148" s="55"/>
      <c r="BQ32148" s="55"/>
      <c r="BR32148" s="55"/>
      <c r="BS32148" s="55"/>
      <c r="BT32148" s="55"/>
      <c r="BU32148" s="55"/>
      <c r="BV32148" s="55"/>
      <c r="BW32148" s="55"/>
      <c r="BX32148" s="55"/>
      <c r="BY32148" s="55"/>
      <c r="BZ32148" s="55"/>
    </row>
    <row r="32149" spans="2:78">
      <c r="B32149" s="55"/>
      <c r="C32149" s="55"/>
      <c r="BM32149" s="55"/>
      <c r="BN32149" s="55"/>
      <c r="BO32149" s="55"/>
      <c r="BP32149" s="55"/>
      <c r="BQ32149" s="55"/>
      <c r="BR32149" s="55"/>
      <c r="BS32149" s="55"/>
      <c r="BT32149" s="55"/>
      <c r="BU32149" s="55"/>
      <c r="BV32149" s="55"/>
      <c r="BW32149" s="55"/>
      <c r="BX32149" s="55"/>
      <c r="BY32149" s="55"/>
      <c r="BZ32149" s="55"/>
    </row>
    <row r="32150" spans="2:78">
      <c r="B32150" s="55"/>
      <c r="C32150" s="55"/>
      <c r="BM32150" s="55"/>
      <c r="BN32150" s="55"/>
      <c r="BO32150" s="55"/>
      <c r="BP32150" s="55"/>
      <c r="BQ32150" s="55"/>
      <c r="BR32150" s="55"/>
      <c r="BS32150" s="55"/>
      <c r="BT32150" s="55"/>
      <c r="BU32150" s="55"/>
      <c r="BV32150" s="55"/>
      <c r="BW32150" s="55"/>
      <c r="BX32150" s="55"/>
      <c r="BY32150" s="55"/>
      <c r="BZ32150" s="55"/>
    </row>
    <row r="32151" spans="2:78">
      <c r="B32151" s="55"/>
      <c r="C32151" s="55"/>
      <c r="BM32151" s="55"/>
      <c r="BN32151" s="55"/>
      <c r="BO32151" s="55"/>
      <c r="BP32151" s="55"/>
      <c r="BQ32151" s="55"/>
      <c r="BR32151" s="55"/>
      <c r="BS32151" s="55"/>
      <c r="BT32151" s="55"/>
      <c r="BU32151" s="55"/>
      <c r="BV32151" s="55"/>
      <c r="BW32151" s="55"/>
      <c r="BX32151" s="55"/>
      <c r="BY32151" s="55"/>
      <c r="BZ32151" s="55"/>
    </row>
    <row r="32152" spans="2:78">
      <c r="B32152" s="55"/>
      <c r="C32152" s="55"/>
      <c r="BM32152" s="55"/>
      <c r="BN32152" s="55"/>
      <c r="BO32152" s="55"/>
      <c r="BP32152" s="55"/>
      <c r="BQ32152" s="55"/>
      <c r="BR32152" s="55"/>
      <c r="BS32152" s="55"/>
      <c r="BT32152" s="55"/>
      <c r="BU32152" s="55"/>
      <c r="BV32152" s="55"/>
      <c r="BW32152" s="55"/>
      <c r="BX32152" s="55"/>
      <c r="BY32152" s="55"/>
      <c r="BZ32152" s="55"/>
    </row>
    <row r="32153" spans="2:78">
      <c r="B32153" s="55"/>
      <c r="C32153" s="55"/>
      <c r="BM32153" s="55"/>
      <c r="BN32153" s="55"/>
      <c r="BO32153" s="55"/>
      <c r="BP32153" s="55"/>
      <c r="BQ32153" s="55"/>
      <c r="BR32153" s="55"/>
      <c r="BS32153" s="55"/>
      <c r="BT32153" s="55"/>
      <c r="BU32153" s="55"/>
      <c r="BV32153" s="55"/>
      <c r="BW32153" s="55"/>
      <c r="BX32153" s="55"/>
      <c r="BY32153" s="55"/>
      <c r="BZ32153" s="55"/>
    </row>
    <row r="32154" spans="2:78">
      <c r="B32154" s="55"/>
      <c r="C32154" s="55"/>
      <c r="BM32154" s="55"/>
      <c r="BN32154" s="55"/>
      <c r="BO32154" s="55"/>
      <c r="BP32154" s="55"/>
      <c r="BQ32154" s="55"/>
      <c r="BR32154" s="55"/>
      <c r="BS32154" s="55"/>
      <c r="BT32154" s="55"/>
      <c r="BU32154" s="55"/>
      <c r="BV32154" s="55"/>
      <c r="BW32154" s="55"/>
      <c r="BX32154" s="55"/>
      <c r="BY32154" s="55"/>
      <c r="BZ32154" s="55"/>
    </row>
    <row r="32155" spans="2:78">
      <c r="B32155" s="55"/>
      <c r="C32155" s="55"/>
      <c r="BM32155" s="55"/>
      <c r="BN32155" s="55"/>
      <c r="BO32155" s="55"/>
      <c r="BP32155" s="55"/>
      <c r="BQ32155" s="55"/>
      <c r="BR32155" s="55"/>
      <c r="BS32155" s="55"/>
      <c r="BT32155" s="55"/>
      <c r="BU32155" s="55"/>
      <c r="BV32155" s="55"/>
      <c r="BW32155" s="55"/>
      <c r="BX32155" s="55"/>
      <c r="BY32155" s="55"/>
      <c r="BZ32155" s="55"/>
    </row>
    <row r="32156" spans="2:78">
      <c r="B32156" s="55"/>
      <c r="C32156" s="55"/>
      <c r="BM32156" s="55"/>
      <c r="BN32156" s="55"/>
      <c r="BO32156" s="55"/>
      <c r="BP32156" s="55"/>
      <c r="BQ32156" s="55"/>
      <c r="BR32156" s="55"/>
      <c r="BS32156" s="55"/>
      <c r="BT32156" s="55"/>
      <c r="BU32156" s="55"/>
      <c r="BV32156" s="55"/>
      <c r="BW32156" s="55"/>
      <c r="BX32156" s="55"/>
      <c r="BY32156" s="55"/>
      <c r="BZ32156" s="55"/>
    </row>
    <row r="32157" spans="2:78">
      <c r="B32157" s="55"/>
      <c r="C32157" s="55"/>
      <c r="BM32157" s="55"/>
      <c r="BN32157" s="55"/>
      <c r="BO32157" s="55"/>
      <c r="BP32157" s="55"/>
      <c r="BQ32157" s="55"/>
      <c r="BR32157" s="55"/>
      <c r="BS32157" s="55"/>
      <c r="BT32157" s="55"/>
      <c r="BU32157" s="55"/>
      <c r="BV32157" s="55"/>
      <c r="BW32157" s="55"/>
      <c r="BX32157" s="55"/>
      <c r="BY32157" s="55"/>
      <c r="BZ32157" s="55"/>
    </row>
    <row r="32158" spans="2:78">
      <c r="B32158" s="55"/>
      <c r="C32158" s="55"/>
      <c r="BM32158" s="55"/>
      <c r="BN32158" s="55"/>
      <c r="BO32158" s="55"/>
      <c r="BP32158" s="55"/>
      <c r="BQ32158" s="55"/>
      <c r="BR32158" s="55"/>
      <c r="BS32158" s="55"/>
      <c r="BT32158" s="55"/>
      <c r="BU32158" s="55"/>
      <c r="BV32158" s="55"/>
      <c r="BW32158" s="55"/>
      <c r="BX32158" s="55"/>
      <c r="BY32158" s="55"/>
      <c r="BZ32158" s="55"/>
    </row>
    <row r="32159" spans="2:78">
      <c r="B32159" s="55"/>
      <c r="C32159" s="55"/>
      <c r="BM32159" s="55"/>
      <c r="BN32159" s="55"/>
      <c r="BO32159" s="55"/>
      <c r="BP32159" s="55"/>
      <c r="BQ32159" s="55"/>
      <c r="BR32159" s="55"/>
      <c r="BS32159" s="55"/>
      <c r="BT32159" s="55"/>
      <c r="BU32159" s="55"/>
      <c r="BV32159" s="55"/>
      <c r="BW32159" s="55"/>
      <c r="BX32159" s="55"/>
      <c r="BY32159" s="55"/>
      <c r="BZ32159" s="55"/>
    </row>
    <row r="32160" spans="2:78">
      <c r="B32160" s="55"/>
      <c r="C32160" s="55"/>
      <c r="BM32160" s="55"/>
      <c r="BN32160" s="55"/>
      <c r="BO32160" s="55"/>
      <c r="BP32160" s="55"/>
      <c r="BQ32160" s="55"/>
      <c r="BR32160" s="55"/>
      <c r="BS32160" s="55"/>
      <c r="BT32160" s="55"/>
      <c r="BU32160" s="55"/>
      <c r="BV32160" s="55"/>
      <c r="BW32160" s="55"/>
      <c r="BX32160" s="55"/>
      <c r="BY32160" s="55"/>
      <c r="BZ32160" s="55"/>
    </row>
    <row r="32161" spans="2:78">
      <c r="B32161" s="55"/>
      <c r="C32161" s="55"/>
      <c r="BM32161" s="55"/>
      <c r="BN32161" s="55"/>
      <c r="BO32161" s="55"/>
      <c r="BP32161" s="55"/>
      <c r="BQ32161" s="55"/>
      <c r="BR32161" s="55"/>
      <c r="BS32161" s="55"/>
      <c r="BT32161" s="55"/>
      <c r="BU32161" s="55"/>
      <c r="BV32161" s="55"/>
      <c r="BW32161" s="55"/>
      <c r="BX32161" s="55"/>
      <c r="BY32161" s="55"/>
      <c r="BZ32161" s="55"/>
    </row>
    <row r="32162" spans="2:78">
      <c r="B32162" s="55"/>
      <c r="C32162" s="55"/>
      <c r="BM32162" s="55"/>
      <c r="BN32162" s="55"/>
      <c r="BO32162" s="55"/>
      <c r="BP32162" s="55"/>
      <c r="BQ32162" s="55"/>
      <c r="BR32162" s="55"/>
      <c r="BS32162" s="55"/>
      <c r="BT32162" s="55"/>
      <c r="BU32162" s="55"/>
      <c r="BV32162" s="55"/>
      <c r="BW32162" s="55"/>
      <c r="BX32162" s="55"/>
      <c r="BY32162" s="55"/>
      <c r="BZ32162" s="55"/>
    </row>
    <row r="32163" spans="2:78">
      <c r="B32163" s="55"/>
      <c r="C32163" s="55"/>
      <c r="BM32163" s="55"/>
      <c r="BN32163" s="55"/>
      <c r="BO32163" s="55"/>
      <c r="BP32163" s="55"/>
      <c r="BQ32163" s="55"/>
      <c r="BR32163" s="55"/>
      <c r="BS32163" s="55"/>
      <c r="BT32163" s="55"/>
      <c r="BU32163" s="55"/>
      <c r="BV32163" s="55"/>
      <c r="BW32163" s="55"/>
      <c r="BX32163" s="55"/>
      <c r="BY32163" s="55"/>
      <c r="BZ32163" s="55"/>
    </row>
    <row r="32164" spans="2:78">
      <c r="B32164" s="55"/>
      <c r="C32164" s="55"/>
      <c r="BM32164" s="55"/>
      <c r="BN32164" s="55"/>
      <c r="BO32164" s="55"/>
      <c r="BP32164" s="55"/>
      <c r="BQ32164" s="55"/>
      <c r="BR32164" s="55"/>
      <c r="BS32164" s="55"/>
      <c r="BT32164" s="55"/>
      <c r="BU32164" s="55"/>
      <c r="BV32164" s="55"/>
      <c r="BW32164" s="55"/>
      <c r="BX32164" s="55"/>
      <c r="BY32164" s="55"/>
      <c r="BZ32164" s="55"/>
    </row>
    <row r="32165" spans="2:78">
      <c r="B32165" s="55"/>
      <c r="C32165" s="55"/>
      <c r="BM32165" s="55"/>
      <c r="BN32165" s="55"/>
      <c r="BO32165" s="55"/>
      <c r="BP32165" s="55"/>
      <c r="BQ32165" s="55"/>
      <c r="BR32165" s="55"/>
      <c r="BS32165" s="55"/>
      <c r="BT32165" s="55"/>
      <c r="BU32165" s="55"/>
      <c r="BV32165" s="55"/>
      <c r="BW32165" s="55"/>
      <c r="BX32165" s="55"/>
      <c r="BY32165" s="55"/>
      <c r="BZ32165" s="55"/>
    </row>
    <row r="32166" spans="2:78">
      <c r="B32166" s="55"/>
      <c r="C32166" s="55"/>
      <c r="BM32166" s="55"/>
      <c r="BN32166" s="55"/>
      <c r="BO32166" s="55"/>
      <c r="BP32166" s="55"/>
      <c r="BQ32166" s="55"/>
      <c r="BR32166" s="55"/>
      <c r="BS32166" s="55"/>
      <c r="BT32166" s="55"/>
      <c r="BU32166" s="55"/>
      <c r="BV32166" s="55"/>
      <c r="BW32166" s="55"/>
      <c r="BX32166" s="55"/>
      <c r="BY32166" s="55"/>
      <c r="BZ32166" s="55"/>
    </row>
    <row r="32167" spans="2:78">
      <c r="B32167" s="55"/>
      <c r="C32167" s="55"/>
      <c r="BM32167" s="55"/>
      <c r="BN32167" s="55"/>
      <c r="BO32167" s="55"/>
      <c r="BP32167" s="55"/>
      <c r="BQ32167" s="55"/>
      <c r="BR32167" s="55"/>
      <c r="BS32167" s="55"/>
      <c r="BT32167" s="55"/>
      <c r="BU32167" s="55"/>
      <c r="BV32167" s="55"/>
      <c r="BW32167" s="55"/>
      <c r="BX32167" s="55"/>
      <c r="BY32167" s="55"/>
      <c r="BZ32167" s="55"/>
    </row>
    <row r="32168" spans="2:78">
      <c r="B32168" s="55"/>
      <c r="C32168" s="55"/>
      <c r="BM32168" s="55"/>
      <c r="BN32168" s="55"/>
      <c r="BO32168" s="55"/>
      <c r="BP32168" s="55"/>
      <c r="BQ32168" s="55"/>
      <c r="BR32168" s="55"/>
      <c r="BS32168" s="55"/>
      <c r="BT32168" s="55"/>
      <c r="BU32168" s="55"/>
      <c r="BV32168" s="55"/>
      <c r="BW32168" s="55"/>
      <c r="BX32168" s="55"/>
      <c r="BY32168" s="55"/>
      <c r="BZ32168" s="55"/>
    </row>
    <row r="32169" spans="2:78">
      <c r="B32169" s="55"/>
      <c r="C32169" s="55"/>
      <c r="BM32169" s="55"/>
      <c r="BN32169" s="55"/>
      <c r="BO32169" s="55"/>
      <c r="BP32169" s="55"/>
      <c r="BQ32169" s="55"/>
      <c r="BR32169" s="55"/>
      <c r="BS32169" s="55"/>
      <c r="BT32169" s="55"/>
      <c r="BU32169" s="55"/>
      <c r="BV32169" s="55"/>
      <c r="BW32169" s="55"/>
      <c r="BX32169" s="55"/>
      <c r="BY32169" s="55"/>
      <c r="BZ32169" s="55"/>
    </row>
    <row r="32170" spans="2:78">
      <c r="B32170" s="55"/>
      <c r="C32170" s="55"/>
      <c r="BM32170" s="55"/>
      <c r="BN32170" s="55"/>
      <c r="BO32170" s="55"/>
      <c r="BP32170" s="55"/>
      <c r="BQ32170" s="55"/>
      <c r="BR32170" s="55"/>
      <c r="BS32170" s="55"/>
      <c r="BT32170" s="55"/>
      <c r="BU32170" s="55"/>
      <c r="BV32170" s="55"/>
      <c r="BW32170" s="55"/>
      <c r="BX32170" s="55"/>
      <c r="BY32170" s="55"/>
      <c r="BZ32170" s="55"/>
    </row>
    <row r="32171" spans="2:78">
      <c r="B32171" s="55"/>
      <c r="C32171" s="55"/>
      <c r="BM32171" s="55"/>
      <c r="BN32171" s="55"/>
      <c r="BO32171" s="55"/>
      <c r="BP32171" s="55"/>
      <c r="BQ32171" s="55"/>
      <c r="BR32171" s="55"/>
      <c r="BS32171" s="55"/>
      <c r="BT32171" s="55"/>
      <c r="BU32171" s="55"/>
      <c r="BV32171" s="55"/>
      <c r="BW32171" s="55"/>
      <c r="BX32171" s="55"/>
      <c r="BY32171" s="55"/>
      <c r="BZ32171" s="55"/>
    </row>
    <row r="32172" spans="2:78">
      <c r="B32172" s="55"/>
      <c r="C32172" s="55"/>
      <c r="BM32172" s="55"/>
      <c r="BN32172" s="55"/>
      <c r="BO32172" s="55"/>
      <c r="BP32172" s="55"/>
      <c r="BQ32172" s="55"/>
      <c r="BR32172" s="55"/>
      <c r="BS32172" s="55"/>
      <c r="BT32172" s="55"/>
      <c r="BU32172" s="55"/>
      <c r="BV32172" s="55"/>
      <c r="BW32172" s="55"/>
      <c r="BX32172" s="55"/>
      <c r="BY32172" s="55"/>
      <c r="BZ32172" s="55"/>
    </row>
    <row r="32173" spans="2:78">
      <c r="B32173" s="55"/>
      <c r="C32173" s="55"/>
      <c r="BM32173" s="55"/>
      <c r="BN32173" s="55"/>
      <c r="BO32173" s="55"/>
      <c r="BP32173" s="55"/>
      <c r="BQ32173" s="55"/>
      <c r="BR32173" s="55"/>
      <c r="BS32173" s="55"/>
      <c r="BT32173" s="55"/>
      <c r="BU32173" s="55"/>
      <c r="BV32173" s="55"/>
      <c r="BW32173" s="55"/>
      <c r="BX32173" s="55"/>
      <c r="BY32173" s="55"/>
      <c r="BZ32173" s="55"/>
    </row>
    <row r="32174" spans="2:78">
      <c r="B32174" s="55"/>
      <c r="C32174" s="55"/>
      <c r="BM32174" s="55"/>
      <c r="BN32174" s="55"/>
      <c r="BO32174" s="55"/>
      <c r="BP32174" s="55"/>
      <c r="BQ32174" s="55"/>
      <c r="BR32174" s="55"/>
      <c r="BS32174" s="55"/>
      <c r="BT32174" s="55"/>
      <c r="BU32174" s="55"/>
      <c r="BV32174" s="55"/>
      <c r="BW32174" s="55"/>
      <c r="BX32174" s="55"/>
      <c r="BY32174" s="55"/>
      <c r="BZ32174" s="55"/>
    </row>
    <row r="32175" spans="2:78">
      <c r="B32175" s="55"/>
      <c r="C32175" s="55"/>
      <c r="BM32175" s="55"/>
      <c r="BN32175" s="55"/>
      <c r="BO32175" s="55"/>
      <c r="BP32175" s="55"/>
      <c r="BQ32175" s="55"/>
      <c r="BR32175" s="55"/>
      <c r="BS32175" s="55"/>
      <c r="BT32175" s="55"/>
      <c r="BU32175" s="55"/>
      <c r="BV32175" s="55"/>
      <c r="BW32175" s="55"/>
      <c r="BX32175" s="55"/>
      <c r="BY32175" s="55"/>
      <c r="BZ32175" s="55"/>
    </row>
    <row r="32176" spans="2:78">
      <c r="B32176" s="55"/>
      <c r="C32176" s="55"/>
      <c r="BM32176" s="55"/>
      <c r="BN32176" s="55"/>
      <c r="BO32176" s="55"/>
      <c r="BP32176" s="55"/>
      <c r="BQ32176" s="55"/>
      <c r="BR32176" s="55"/>
      <c r="BS32176" s="55"/>
      <c r="BT32176" s="55"/>
      <c r="BU32176" s="55"/>
      <c r="BV32176" s="55"/>
      <c r="BW32176" s="55"/>
      <c r="BX32176" s="55"/>
      <c r="BY32176" s="55"/>
      <c r="BZ32176" s="55"/>
    </row>
    <row r="32177" spans="2:78">
      <c r="B32177" s="55"/>
      <c r="C32177" s="55"/>
      <c r="BM32177" s="55"/>
      <c r="BN32177" s="55"/>
      <c r="BO32177" s="55"/>
      <c r="BP32177" s="55"/>
      <c r="BQ32177" s="55"/>
      <c r="BR32177" s="55"/>
      <c r="BS32177" s="55"/>
      <c r="BT32177" s="55"/>
      <c r="BU32177" s="55"/>
      <c r="BV32177" s="55"/>
      <c r="BW32177" s="55"/>
      <c r="BX32177" s="55"/>
      <c r="BY32177" s="55"/>
      <c r="BZ32177" s="55"/>
    </row>
    <row r="32178" spans="2:78">
      <c r="B32178" s="55"/>
      <c r="C32178" s="55"/>
      <c r="BM32178" s="55"/>
      <c r="BN32178" s="55"/>
      <c r="BO32178" s="55"/>
      <c r="BP32178" s="55"/>
      <c r="BQ32178" s="55"/>
      <c r="BR32178" s="55"/>
      <c r="BS32178" s="55"/>
      <c r="BT32178" s="55"/>
      <c r="BU32178" s="55"/>
      <c r="BV32178" s="55"/>
      <c r="BW32178" s="55"/>
      <c r="BX32178" s="55"/>
      <c r="BY32178" s="55"/>
      <c r="BZ32178" s="55"/>
    </row>
    <row r="32179" spans="2:78">
      <c r="B32179" s="55"/>
      <c r="C32179" s="55"/>
      <c r="BM32179" s="55"/>
      <c r="BN32179" s="55"/>
      <c r="BO32179" s="55"/>
      <c r="BP32179" s="55"/>
      <c r="BQ32179" s="55"/>
      <c r="BR32179" s="55"/>
      <c r="BS32179" s="55"/>
      <c r="BT32179" s="55"/>
      <c r="BU32179" s="55"/>
      <c r="BV32179" s="55"/>
      <c r="BW32179" s="55"/>
      <c r="BX32179" s="55"/>
      <c r="BY32179" s="55"/>
      <c r="BZ32179" s="55"/>
    </row>
    <row r="32180" spans="2:78">
      <c r="B32180" s="55"/>
      <c r="C32180" s="55"/>
      <c r="BM32180" s="55"/>
      <c r="BN32180" s="55"/>
      <c r="BO32180" s="55"/>
      <c r="BP32180" s="55"/>
      <c r="BQ32180" s="55"/>
      <c r="BR32180" s="55"/>
      <c r="BS32180" s="55"/>
      <c r="BT32180" s="55"/>
      <c r="BU32180" s="55"/>
      <c r="BV32180" s="55"/>
      <c r="BW32180" s="55"/>
      <c r="BX32180" s="55"/>
      <c r="BY32180" s="55"/>
      <c r="BZ32180" s="55"/>
    </row>
    <row r="32181" spans="2:78">
      <c r="B32181" s="55"/>
      <c r="C32181" s="55"/>
      <c r="BM32181" s="55"/>
      <c r="BN32181" s="55"/>
      <c r="BO32181" s="55"/>
      <c r="BP32181" s="55"/>
      <c r="BQ32181" s="55"/>
      <c r="BR32181" s="55"/>
      <c r="BS32181" s="55"/>
      <c r="BT32181" s="55"/>
      <c r="BU32181" s="55"/>
      <c r="BV32181" s="55"/>
      <c r="BW32181" s="55"/>
      <c r="BX32181" s="55"/>
      <c r="BY32181" s="55"/>
      <c r="BZ32181" s="55"/>
    </row>
    <row r="32182" spans="2:78">
      <c r="B32182" s="55"/>
      <c r="C32182" s="55"/>
      <c r="BM32182" s="55"/>
      <c r="BN32182" s="55"/>
      <c r="BO32182" s="55"/>
      <c r="BP32182" s="55"/>
      <c r="BQ32182" s="55"/>
      <c r="BR32182" s="55"/>
      <c r="BS32182" s="55"/>
      <c r="BT32182" s="55"/>
      <c r="BU32182" s="55"/>
      <c r="BV32182" s="55"/>
      <c r="BW32182" s="55"/>
      <c r="BX32182" s="55"/>
      <c r="BY32182" s="55"/>
      <c r="BZ32182" s="55"/>
    </row>
    <row r="32183" spans="2:78">
      <c r="B32183" s="55"/>
      <c r="C32183" s="55"/>
      <c r="BM32183" s="55"/>
      <c r="BN32183" s="55"/>
      <c r="BO32183" s="55"/>
      <c r="BP32183" s="55"/>
      <c r="BQ32183" s="55"/>
      <c r="BR32183" s="55"/>
      <c r="BS32183" s="55"/>
      <c r="BT32183" s="55"/>
      <c r="BU32183" s="55"/>
      <c r="BV32183" s="55"/>
      <c r="BW32183" s="55"/>
      <c r="BX32183" s="55"/>
      <c r="BY32183" s="55"/>
      <c r="BZ32183" s="55"/>
    </row>
    <row r="32184" spans="2:78">
      <c r="B32184" s="55"/>
      <c r="C32184" s="55"/>
      <c r="BM32184" s="55"/>
      <c r="BN32184" s="55"/>
      <c r="BO32184" s="55"/>
      <c r="BP32184" s="55"/>
      <c r="BQ32184" s="55"/>
      <c r="BR32184" s="55"/>
      <c r="BS32184" s="55"/>
      <c r="BT32184" s="55"/>
      <c r="BU32184" s="55"/>
      <c r="BV32184" s="55"/>
      <c r="BW32184" s="55"/>
      <c r="BX32184" s="55"/>
      <c r="BY32184" s="55"/>
      <c r="BZ32184" s="55"/>
    </row>
    <row r="32185" spans="2:78">
      <c r="B32185" s="55"/>
      <c r="C32185" s="55"/>
      <c r="BM32185" s="55"/>
      <c r="BN32185" s="55"/>
      <c r="BO32185" s="55"/>
      <c r="BP32185" s="55"/>
      <c r="BQ32185" s="55"/>
      <c r="BR32185" s="55"/>
      <c r="BS32185" s="55"/>
      <c r="BT32185" s="55"/>
      <c r="BU32185" s="55"/>
      <c r="BV32185" s="55"/>
      <c r="BW32185" s="55"/>
      <c r="BX32185" s="55"/>
      <c r="BY32185" s="55"/>
      <c r="BZ32185" s="55"/>
    </row>
    <row r="32186" spans="2:78">
      <c r="B32186" s="55"/>
      <c r="C32186" s="55"/>
      <c r="BM32186" s="55"/>
      <c r="BN32186" s="55"/>
      <c r="BO32186" s="55"/>
      <c r="BP32186" s="55"/>
      <c r="BQ32186" s="55"/>
      <c r="BR32186" s="55"/>
      <c r="BS32186" s="55"/>
      <c r="BT32186" s="55"/>
      <c r="BU32186" s="55"/>
      <c r="BV32186" s="55"/>
      <c r="BW32186" s="55"/>
      <c r="BX32186" s="55"/>
      <c r="BY32186" s="55"/>
      <c r="BZ32186" s="55"/>
    </row>
    <row r="32187" spans="2:78">
      <c r="B32187" s="55"/>
      <c r="C32187" s="55"/>
      <c r="BM32187" s="55"/>
      <c r="BN32187" s="55"/>
      <c r="BO32187" s="55"/>
      <c r="BP32187" s="55"/>
      <c r="BQ32187" s="55"/>
      <c r="BR32187" s="55"/>
      <c r="BS32187" s="55"/>
      <c r="BT32187" s="55"/>
      <c r="BU32187" s="55"/>
      <c r="BV32187" s="55"/>
      <c r="BW32187" s="55"/>
      <c r="BX32187" s="55"/>
      <c r="BY32187" s="55"/>
      <c r="BZ32187" s="55"/>
    </row>
    <row r="32188" spans="2:78">
      <c r="B32188" s="55"/>
      <c r="C32188" s="55"/>
      <c r="BM32188" s="55"/>
      <c r="BN32188" s="55"/>
      <c r="BO32188" s="55"/>
      <c r="BP32188" s="55"/>
      <c r="BQ32188" s="55"/>
      <c r="BR32188" s="55"/>
      <c r="BS32188" s="55"/>
      <c r="BT32188" s="55"/>
      <c r="BU32188" s="55"/>
      <c r="BV32188" s="55"/>
      <c r="BW32188" s="55"/>
      <c r="BX32188" s="55"/>
      <c r="BY32188" s="55"/>
      <c r="BZ32188" s="55"/>
    </row>
    <row r="32189" spans="2:78">
      <c r="B32189" s="55"/>
      <c r="C32189" s="55"/>
      <c r="BM32189" s="55"/>
      <c r="BN32189" s="55"/>
      <c r="BO32189" s="55"/>
      <c r="BP32189" s="55"/>
      <c r="BQ32189" s="55"/>
      <c r="BR32189" s="55"/>
      <c r="BS32189" s="55"/>
      <c r="BT32189" s="55"/>
      <c r="BU32189" s="55"/>
      <c r="BV32189" s="55"/>
      <c r="BW32189" s="55"/>
      <c r="BX32189" s="55"/>
      <c r="BY32189" s="55"/>
      <c r="BZ32189" s="55"/>
    </row>
    <row r="32190" spans="2:78">
      <c r="B32190" s="55"/>
      <c r="C32190" s="55"/>
      <c r="BM32190" s="55"/>
      <c r="BN32190" s="55"/>
      <c r="BO32190" s="55"/>
      <c r="BP32190" s="55"/>
      <c r="BQ32190" s="55"/>
      <c r="BR32190" s="55"/>
      <c r="BS32190" s="55"/>
      <c r="BT32190" s="55"/>
      <c r="BU32190" s="55"/>
      <c r="BV32190" s="55"/>
      <c r="BW32190" s="55"/>
      <c r="BX32190" s="55"/>
      <c r="BY32190" s="55"/>
      <c r="BZ32190" s="55"/>
    </row>
    <row r="32191" spans="2:78">
      <c r="B32191" s="55"/>
      <c r="C32191" s="55"/>
      <c r="BM32191" s="55"/>
      <c r="BN32191" s="55"/>
      <c r="BO32191" s="55"/>
      <c r="BP32191" s="55"/>
      <c r="BQ32191" s="55"/>
      <c r="BR32191" s="55"/>
      <c r="BS32191" s="55"/>
      <c r="BT32191" s="55"/>
      <c r="BU32191" s="55"/>
      <c r="BV32191" s="55"/>
      <c r="BW32191" s="55"/>
      <c r="BX32191" s="55"/>
      <c r="BY32191" s="55"/>
      <c r="BZ32191" s="55"/>
    </row>
    <row r="32192" spans="2:78">
      <c r="B32192" s="55"/>
      <c r="C32192" s="55"/>
      <c r="BM32192" s="55"/>
      <c r="BN32192" s="55"/>
      <c r="BO32192" s="55"/>
      <c r="BP32192" s="55"/>
      <c r="BQ32192" s="55"/>
      <c r="BR32192" s="55"/>
      <c r="BS32192" s="55"/>
      <c r="BT32192" s="55"/>
      <c r="BU32192" s="55"/>
      <c r="BV32192" s="55"/>
      <c r="BW32192" s="55"/>
      <c r="BX32192" s="55"/>
      <c r="BY32192" s="55"/>
      <c r="BZ32192" s="55"/>
    </row>
    <row r="32193" spans="2:78">
      <c r="B32193" s="55"/>
      <c r="C32193" s="55"/>
      <c r="BM32193" s="55"/>
      <c r="BN32193" s="55"/>
      <c r="BO32193" s="55"/>
      <c r="BP32193" s="55"/>
      <c r="BQ32193" s="55"/>
      <c r="BR32193" s="55"/>
      <c r="BS32193" s="55"/>
      <c r="BT32193" s="55"/>
      <c r="BU32193" s="55"/>
      <c r="BV32193" s="55"/>
      <c r="BW32193" s="55"/>
      <c r="BX32193" s="55"/>
      <c r="BY32193" s="55"/>
      <c r="BZ32193" s="55"/>
    </row>
    <row r="32194" spans="2:78">
      <c r="B32194" s="55"/>
      <c r="C32194" s="55"/>
      <c r="BM32194" s="55"/>
      <c r="BN32194" s="55"/>
      <c r="BO32194" s="55"/>
      <c r="BP32194" s="55"/>
      <c r="BQ32194" s="55"/>
      <c r="BR32194" s="55"/>
      <c r="BS32194" s="55"/>
      <c r="BT32194" s="55"/>
      <c r="BU32194" s="55"/>
      <c r="BV32194" s="55"/>
      <c r="BW32194" s="55"/>
      <c r="BX32194" s="55"/>
      <c r="BY32194" s="55"/>
      <c r="BZ32194" s="55"/>
    </row>
    <row r="32195" spans="2:78">
      <c r="B32195" s="55"/>
      <c r="C32195" s="55"/>
      <c r="BM32195" s="55"/>
      <c r="BN32195" s="55"/>
      <c r="BO32195" s="55"/>
      <c r="BP32195" s="55"/>
      <c r="BQ32195" s="55"/>
      <c r="BR32195" s="55"/>
      <c r="BS32195" s="55"/>
      <c r="BT32195" s="55"/>
      <c r="BU32195" s="55"/>
      <c r="BV32195" s="55"/>
      <c r="BW32195" s="55"/>
      <c r="BX32195" s="55"/>
      <c r="BY32195" s="55"/>
      <c r="BZ32195" s="55"/>
    </row>
    <row r="32196" spans="2:78">
      <c r="B32196" s="55"/>
      <c r="C32196" s="55"/>
      <c r="BM32196" s="55"/>
      <c r="BN32196" s="55"/>
      <c r="BO32196" s="55"/>
      <c r="BP32196" s="55"/>
      <c r="BQ32196" s="55"/>
      <c r="BR32196" s="55"/>
      <c r="BS32196" s="55"/>
      <c r="BT32196" s="55"/>
      <c r="BU32196" s="55"/>
      <c r="BV32196" s="55"/>
      <c r="BW32196" s="55"/>
      <c r="BX32196" s="55"/>
      <c r="BY32196" s="55"/>
      <c r="BZ32196" s="55"/>
    </row>
    <row r="32197" spans="2:78">
      <c r="B32197" s="55"/>
      <c r="C32197" s="55"/>
      <c r="BM32197" s="55"/>
      <c r="BN32197" s="55"/>
      <c r="BO32197" s="55"/>
      <c r="BP32197" s="55"/>
      <c r="BQ32197" s="55"/>
      <c r="BR32197" s="55"/>
      <c r="BS32197" s="55"/>
      <c r="BT32197" s="55"/>
      <c r="BU32197" s="55"/>
      <c r="BV32197" s="55"/>
      <c r="BW32197" s="55"/>
      <c r="BX32197" s="55"/>
      <c r="BY32197" s="55"/>
      <c r="BZ32197" s="55"/>
    </row>
    <row r="32198" spans="2:78">
      <c r="B32198" s="55"/>
      <c r="C32198" s="55"/>
      <c r="BM32198" s="55"/>
      <c r="BN32198" s="55"/>
      <c r="BO32198" s="55"/>
      <c r="BP32198" s="55"/>
      <c r="BQ32198" s="55"/>
      <c r="BR32198" s="55"/>
      <c r="BS32198" s="55"/>
      <c r="BT32198" s="55"/>
      <c r="BU32198" s="55"/>
      <c r="BV32198" s="55"/>
      <c r="BW32198" s="55"/>
      <c r="BX32198" s="55"/>
      <c r="BY32198" s="55"/>
      <c r="BZ32198" s="55"/>
    </row>
    <row r="32199" spans="2:78">
      <c r="B32199" s="55"/>
      <c r="C32199" s="55"/>
      <c r="BM32199" s="55"/>
      <c r="BN32199" s="55"/>
      <c r="BO32199" s="55"/>
      <c r="BP32199" s="55"/>
      <c r="BQ32199" s="55"/>
      <c r="BR32199" s="55"/>
      <c r="BS32199" s="55"/>
      <c r="BT32199" s="55"/>
      <c r="BU32199" s="55"/>
      <c r="BV32199" s="55"/>
      <c r="BW32199" s="55"/>
      <c r="BX32199" s="55"/>
      <c r="BY32199" s="55"/>
      <c r="BZ32199" s="55"/>
    </row>
    <row r="32200" spans="2:78">
      <c r="B32200" s="55"/>
      <c r="C32200" s="55"/>
      <c r="BM32200" s="55"/>
      <c r="BN32200" s="55"/>
      <c r="BO32200" s="55"/>
      <c r="BP32200" s="55"/>
      <c r="BQ32200" s="55"/>
      <c r="BR32200" s="55"/>
      <c r="BS32200" s="55"/>
      <c r="BT32200" s="55"/>
      <c r="BU32200" s="55"/>
      <c r="BV32200" s="55"/>
      <c r="BW32200" s="55"/>
      <c r="BX32200" s="55"/>
      <c r="BY32200" s="55"/>
      <c r="BZ32200" s="55"/>
    </row>
    <row r="32201" spans="2:78">
      <c r="B32201" s="55"/>
      <c r="C32201" s="55"/>
      <c r="BM32201" s="55"/>
      <c r="BN32201" s="55"/>
      <c r="BO32201" s="55"/>
      <c r="BP32201" s="55"/>
      <c r="BQ32201" s="55"/>
      <c r="BR32201" s="55"/>
      <c r="BS32201" s="55"/>
      <c r="BT32201" s="55"/>
      <c r="BU32201" s="55"/>
      <c r="BV32201" s="55"/>
      <c r="BW32201" s="55"/>
      <c r="BX32201" s="55"/>
      <c r="BY32201" s="55"/>
      <c r="BZ32201" s="55"/>
    </row>
    <row r="32202" spans="2:78">
      <c r="B32202" s="55"/>
      <c r="C32202" s="55"/>
      <c r="BM32202" s="55"/>
      <c r="BN32202" s="55"/>
      <c r="BO32202" s="55"/>
      <c r="BP32202" s="55"/>
      <c r="BQ32202" s="55"/>
      <c r="BR32202" s="55"/>
      <c r="BS32202" s="55"/>
      <c r="BT32202" s="55"/>
      <c r="BU32202" s="55"/>
      <c r="BV32202" s="55"/>
      <c r="BW32202" s="55"/>
      <c r="BX32202" s="55"/>
      <c r="BY32202" s="55"/>
      <c r="BZ32202" s="55"/>
    </row>
    <row r="32203" spans="2:78">
      <c r="B32203" s="55"/>
      <c r="C32203" s="55"/>
      <c r="BM32203" s="55"/>
      <c r="BN32203" s="55"/>
      <c r="BO32203" s="55"/>
      <c r="BP32203" s="55"/>
      <c r="BQ32203" s="55"/>
      <c r="BR32203" s="55"/>
      <c r="BS32203" s="55"/>
      <c r="BT32203" s="55"/>
      <c r="BU32203" s="55"/>
      <c r="BV32203" s="55"/>
      <c r="BW32203" s="55"/>
      <c r="BX32203" s="55"/>
      <c r="BY32203" s="55"/>
      <c r="BZ32203" s="55"/>
    </row>
    <row r="32204" spans="2:78">
      <c r="B32204" s="55"/>
      <c r="C32204" s="55"/>
      <c r="BM32204" s="55"/>
      <c r="BN32204" s="55"/>
      <c r="BO32204" s="55"/>
      <c r="BP32204" s="55"/>
      <c r="BQ32204" s="55"/>
      <c r="BR32204" s="55"/>
      <c r="BS32204" s="55"/>
      <c r="BT32204" s="55"/>
      <c r="BU32204" s="55"/>
      <c r="BV32204" s="55"/>
      <c r="BW32204" s="55"/>
      <c r="BX32204" s="55"/>
      <c r="BY32204" s="55"/>
      <c r="BZ32204" s="55"/>
    </row>
    <row r="32205" spans="2:78">
      <c r="B32205" s="55"/>
      <c r="C32205" s="55"/>
      <c r="BM32205" s="55"/>
      <c r="BN32205" s="55"/>
      <c r="BO32205" s="55"/>
      <c r="BP32205" s="55"/>
      <c r="BQ32205" s="55"/>
      <c r="BR32205" s="55"/>
      <c r="BS32205" s="55"/>
      <c r="BT32205" s="55"/>
      <c r="BU32205" s="55"/>
      <c r="BV32205" s="55"/>
      <c r="BW32205" s="55"/>
      <c r="BX32205" s="55"/>
      <c r="BY32205" s="55"/>
      <c r="BZ32205" s="55"/>
    </row>
    <row r="32206" spans="2:78">
      <c r="B32206" s="55"/>
      <c r="C32206" s="55"/>
      <c r="BM32206" s="55"/>
      <c r="BN32206" s="55"/>
      <c r="BO32206" s="55"/>
      <c r="BP32206" s="55"/>
      <c r="BQ32206" s="55"/>
      <c r="BR32206" s="55"/>
      <c r="BS32206" s="55"/>
      <c r="BT32206" s="55"/>
      <c r="BU32206" s="55"/>
      <c r="BV32206" s="55"/>
      <c r="BW32206" s="55"/>
      <c r="BX32206" s="55"/>
      <c r="BY32206" s="55"/>
      <c r="BZ32206" s="55"/>
    </row>
    <row r="32207" spans="2:78">
      <c r="B32207" s="55"/>
      <c r="C32207" s="55"/>
      <c r="BM32207" s="55"/>
      <c r="BN32207" s="55"/>
      <c r="BO32207" s="55"/>
      <c r="BP32207" s="55"/>
      <c r="BQ32207" s="55"/>
      <c r="BR32207" s="55"/>
      <c r="BS32207" s="55"/>
      <c r="BT32207" s="55"/>
      <c r="BU32207" s="55"/>
      <c r="BV32207" s="55"/>
      <c r="BW32207" s="55"/>
      <c r="BX32207" s="55"/>
      <c r="BY32207" s="55"/>
      <c r="BZ32207" s="55"/>
    </row>
    <row r="32208" spans="2:78">
      <c r="B32208" s="55"/>
      <c r="C32208" s="55"/>
      <c r="BM32208" s="55"/>
      <c r="BN32208" s="55"/>
      <c r="BO32208" s="55"/>
      <c r="BP32208" s="55"/>
      <c r="BQ32208" s="55"/>
      <c r="BR32208" s="55"/>
      <c r="BS32208" s="55"/>
      <c r="BT32208" s="55"/>
      <c r="BU32208" s="55"/>
      <c r="BV32208" s="55"/>
      <c r="BW32208" s="55"/>
      <c r="BX32208" s="55"/>
      <c r="BY32208" s="55"/>
      <c r="BZ32208" s="55"/>
    </row>
    <row r="32209" spans="2:78">
      <c r="B32209" s="55"/>
      <c r="C32209" s="55"/>
      <c r="BM32209" s="55"/>
      <c r="BN32209" s="55"/>
      <c r="BO32209" s="55"/>
      <c r="BP32209" s="55"/>
      <c r="BQ32209" s="55"/>
      <c r="BR32209" s="55"/>
      <c r="BS32209" s="55"/>
      <c r="BT32209" s="55"/>
      <c r="BU32209" s="55"/>
      <c r="BV32209" s="55"/>
      <c r="BW32209" s="55"/>
      <c r="BX32209" s="55"/>
      <c r="BY32209" s="55"/>
      <c r="BZ32209" s="55"/>
    </row>
    <row r="32210" spans="2:78">
      <c r="B32210" s="55"/>
      <c r="C32210" s="55"/>
      <c r="BM32210" s="55"/>
      <c r="BN32210" s="55"/>
      <c r="BO32210" s="55"/>
      <c r="BP32210" s="55"/>
      <c r="BQ32210" s="55"/>
      <c r="BR32210" s="55"/>
      <c r="BS32210" s="55"/>
      <c r="BT32210" s="55"/>
      <c r="BU32210" s="55"/>
      <c r="BV32210" s="55"/>
      <c r="BW32210" s="55"/>
      <c r="BX32210" s="55"/>
      <c r="BY32210" s="55"/>
      <c r="BZ32210" s="55"/>
    </row>
    <row r="32211" spans="2:78">
      <c r="B32211" s="55"/>
      <c r="C32211" s="55"/>
      <c r="BM32211" s="55"/>
      <c r="BN32211" s="55"/>
      <c r="BO32211" s="55"/>
      <c r="BP32211" s="55"/>
      <c r="BQ32211" s="55"/>
      <c r="BR32211" s="55"/>
      <c r="BS32211" s="55"/>
      <c r="BT32211" s="55"/>
      <c r="BU32211" s="55"/>
      <c r="BV32211" s="55"/>
      <c r="BW32211" s="55"/>
      <c r="BX32211" s="55"/>
      <c r="BY32211" s="55"/>
      <c r="BZ32211" s="55"/>
    </row>
    <row r="32212" spans="2:78">
      <c r="B32212" s="55"/>
      <c r="C32212" s="55"/>
      <c r="BM32212" s="55"/>
      <c r="BN32212" s="55"/>
      <c r="BO32212" s="55"/>
      <c r="BP32212" s="55"/>
      <c r="BQ32212" s="55"/>
      <c r="BR32212" s="55"/>
      <c r="BS32212" s="55"/>
      <c r="BT32212" s="55"/>
      <c r="BU32212" s="55"/>
      <c r="BV32212" s="55"/>
      <c r="BW32212" s="55"/>
      <c r="BX32212" s="55"/>
      <c r="BY32212" s="55"/>
      <c r="BZ32212" s="55"/>
    </row>
    <row r="32213" spans="2:78">
      <c r="B32213" s="55"/>
      <c r="C32213" s="55"/>
      <c r="BM32213" s="55"/>
      <c r="BN32213" s="55"/>
      <c r="BO32213" s="55"/>
      <c r="BP32213" s="55"/>
      <c r="BQ32213" s="55"/>
      <c r="BR32213" s="55"/>
      <c r="BS32213" s="55"/>
      <c r="BT32213" s="55"/>
      <c r="BU32213" s="55"/>
      <c r="BV32213" s="55"/>
      <c r="BW32213" s="55"/>
      <c r="BX32213" s="55"/>
      <c r="BY32213" s="55"/>
      <c r="BZ32213" s="55"/>
    </row>
    <row r="32214" spans="2:78">
      <c r="B32214" s="55"/>
      <c r="C32214" s="55"/>
      <c r="BM32214" s="55"/>
      <c r="BN32214" s="55"/>
      <c r="BO32214" s="55"/>
      <c r="BP32214" s="55"/>
      <c r="BQ32214" s="55"/>
      <c r="BR32214" s="55"/>
      <c r="BS32214" s="55"/>
      <c r="BT32214" s="55"/>
      <c r="BU32214" s="55"/>
      <c r="BV32214" s="55"/>
      <c r="BW32214" s="55"/>
      <c r="BX32214" s="55"/>
      <c r="BY32214" s="55"/>
      <c r="BZ32214" s="55"/>
    </row>
    <row r="32215" spans="2:78">
      <c r="B32215" s="55"/>
      <c r="C32215" s="55"/>
      <c r="BM32215" s="55"/>
      <c r="BN32215" s="55"/>
      <c r="BO32215" s="55"/>
      <c r="BP32215" s="55"/>
      <c r="BQ32215" s="55"/>
      <c r="BR32215" s="55"/>
      <c r="BS32215" s="55"/>
      <c r="BT32215" s="55"/>
      <c r="BU32215" s="55"/>
      <c r="BV32215" s="55"/>
      <c r="BW32215" s="55"/>
      <c r="BX32215" s="55"/>
      <c r="BY32215" s="55"/>
      <c r="BZ32215" s="55"/>
    </row>
    <row r="32216" spans="2:78">
      <c r="B32216" s="55"/>
      <c r="C32216" s="55"/>
      <c r="BM32216" s="55"/>
      <c r="BN32216" s="55"/>
      <c r="BO32216" s="55"/>
      <c r="BP32216" s="55"/>
      <c r="BQ32216" s="55"/>
      <c r="BR32216" s="55"/>
      <c r="BS32216" s="55"/>
      <c r="BT32216" s="55"/>
      <c r="BU32216" s="55"/>
      <c r="BV32216" s="55"/>
      <c r="BW32216" s="55"/>
      <c r="BX32216" s="55"/>
      <c r="BY32216" s="55"/>
      <c r="BZ32216" s="55"/>
    </row>
    <row r="32217" spans="2:78">
      <c r="B32217" s="55"/>
      <c r="C32217" s="55"/>
      <c r="BM32217" s="55"/>
      <c r="BN32217" s="55"/>
      <c r="BO32217" s="55"/>
      <c r="BP32217" s="55"/>
      <c r="BQ32217" s="55"/>
      <c r="BR32217" s="55"/>
      <c r="BS32217" s="55"/>
      <c r="BT32217" s="55"/>
      <c r="BU32217" s="55"/>
      <c r="BV32217" s="55"/>
      <c r="BW32217" s="55"/>
      <c r="BX32217" s="55"/>
      <c r="BY32217" s="55"/>
      <c r="BZ32217" s="55"/>
    </row>
    <row r="32218" spans="2:78">
      <c r="B32218" s="55"/>
      <c r="C32218" s="55"/>
      <c r="BM32218" s="55"/>
      <c r="BN32218" s="55"/>
      <c r="BO32218" s="55"/>
      <c r="BP32218" s="55"/>
      <c r="BQ32218" s="55"/>
      <c r="BR32218" s="55"/>
      <c r="BS32218" s="55"/>
      <c r="BT32218" s="55"/>
      <c r="BU32218" s="55"/>
      <c r="BV32218" s="55"/>
      <c r="BW32218" s="55"/>
      <c r="BX32218" s="55"/>
      <c r="BY32218" s="55"/>
      <c r="BZ32218" s="55"/>
    </row>
    <row r="32219" spans="2:78">
      <c r="B32219" s="55"/>
      <c r="C32219" s="55"/>
      <c r="BM32219" s="55"/>
      <c r="BN32219" s="55"/>
      <c r="BO32219" s="55"/>
      <c r="BP32219" s="55"/>
      <c r="BQ32219" s="55"/>
      <c r="BR32219" s="55"/>
      <c r="BS32219" s="55"/>
      <c r="BT32219" s="55"/>
      <c r="BU32219" s="55"/>
      <c r="BV32219" s="55"/>
      <c r="BW32219" s="55"/>
      <c r="BX32219" s="55"/>
      <c r="BY32219" s="55"/>
      <c r="BZ32219" s="55"/>
    </row>
    <row r="32220" spans="2:78">
      <c r="B32220" s="55"/>
      <c r="C32220" s="55"/>
      <c r="BM32220" s="55"/>
      <c r="BN32220" s="55"/>
      <c r="BO32220" s="55"/>
      <c r="BP32220" s="55"/>
      <c r="BQ32220" s="55"/>
      <c r="BR32220" s="55"/>
      <c r="BS32220" s="55"/>
      <c r="BT32220" s="55"/>
      <c r="BU32220" s="55"/>
      <c r="BV32220" s="55"/>
      <c r="BW32220" s="55"/>
      <c r="BX32220" s="55"/>
      <c r="BY32220" s="55"/>
      <c r="BZ32220" s="55"/>
    </row>
    <row r="32221" spans="2:78">
      <c r="B32221" s="55"/>
      <c r="C32221" s="55"/>
      <c r="BM32221" s="55"/>
      <c r="BN32221" s="55"/>
      <c r="BO32221" s="55"/>
      <c r="BP32221" s="55"/>
      <c r="BQ32221" s="55"/>
      <c r="BR32221" s="55"/>
      <c r="BS32221" s="55"/>
      <c r="BT32221" s="55"/>
      <c r="BU32221" s="55"/>
      <c r="BV32221" s="55"/>
      <c r="BW32221" s="55"/>
      <c r="BX32221" s="55"/>
      <c r="BY32221" s="55"/>
      <c r="BZ32221" s="55"/>
    </row>
    <row r="32222" spans="2:78">
      <c r="B32222" s="55"/>
      <c r="C32222" s="55"/>
      <c r="BM32222" s="55"/>
      <c r="BN32222" s="55"/>
      <c r="BO32222" s="55"/>
      <c r="BP32222" s="55"/>
      <c r="BQ32222" s="55"/>
      <c r="BR32222" s="55"/>
      <c r="BS32222" s="55"/>
      <c r="BT32222" s="55"/>
      <c r="BU32222" s="55"/>
      <c r="BV32222" s="55"/>
      <c r="BW32222" s="55"/>
      <c r="BX32222" s="55"/>
      <c r="BY32222" s="55"/>
      <c r="BZ32222" s="55"/>
    </row>
    <row r="32223" spans="2:78">
      <c r="B32223" s="55"/>
      <c r="C32223" s="55"/>
      <c r="BM32223" s="55"/>
      <c r="BN32223" s="55"/>
      <c r="BO32223" s="55"/>
      <c r="BP32223" s="55"/>
      <c r="BQ32223" s="55"/>
      <c r="BR32223" s="55"/>
      <c r="BS32223" s="55"/>
      <c r="BT32223" s="55"/>
      <c r="BU32223" s="55"/>
      <c r="BV32223" s="55"/>
      <c r="BW32223" s="55"/>
      <c r="BX32223" s="55"/>
      <c r="BY32223" s="55"/>
      <c r="BZ32223" s="55"/>
    </row>
    <row r="32224" spans="2:78">
      <c r="B32224" s="55"/>
      <c r="C32224" s="55"/>
      <c r="BM32224" s="55"/>
      <c r="BN32224" s="55"/>
      <c r="BO32224" s="55"/>
      <c r="BP32224" s="55"/>
      <c r="BQ32224" s="55"/>
      <c r="BR32224" s="55"/>
      <c r="BS32224" s="55"/>
      <c r="BT32224" s="55"/>
      <c r="BU32224" s="55"/>
      <c r="BV32224" s="55"/>
      <c r="BW32224" s="55"/>
      <c r="BX32224" s="55"/>
      <c r="BY32224" s="55"/>
      <c r="BZ32224" s="55"/>
    </row>
    <row r="32225" spans="2:78">
      <c r="B32225" s="55"/>
      <c r="C32225" s="55"/>
      <c r="BM32225" s="55"/>
      <c r="BN32225" s="55"/>
      <c r="BO32225" s="55"/>
      <c r="BP32225" s="55"/>
      <c r="BQ32225" s="55"/>
      <c r="BR32225" s="55"/>
      <c r="BS32225" s="55"/>
      <c r="BT32225" s="55"/>
      <c r="BU32225" s="55"/>
      <c r="BV32225" s="55"/>
      <c r="BW32225" s="55"/>
      <c r="BX32225" s="55"/>
      <c r="BY32225" s="55"/>
      <c r="BZ32225" s="55"/>
    </row>
    <row r="32226" spans="2:78">
      <c r="B32226" s="55"/>
      <c r="C32226" s="55"/>
      <c r="BM32226" s="55"/>
      <c r="BN32226" s="55"/>
      <c r="BO32226" s="55"/>
      <c r="BP32226" s="55"/>
      <c r="BQ32226" s="55"/>
      <c r="BR32226" s="55"/>
      <c r="BS32226" s="55"/>
      <c r="BT32226" s="55"/>
      <c r="BU32226" s="55"/>
      <c r="BV32226" s="55"/>
      <c r="BW32226" s="55"/>
      <c r="BX32226" s="55"/>
      <c r="BY32226" s="55"/>
      <c r="BZ32226" s="55"/>
    </row>
    <row r="32227" spans="2:78">
      <c r="B32227" s="55"/>
      <c r="C32227" s="55"/>
      <c r="BM32227" s="55"/>
      <c r="BN32227" s="55"/>
      <c r="BO32227" s="55"/>
      <c r="BP32227" s="55"/>
      <c r="BQ32227" s="55"/>
      <c r="BR32227" s="55"/>
      <c r="BS32227" s="55"/>
      <c r="BT32227" s="55"/>
      <c r="BU32227" s="55"/>
      <c r="BV32227" s="55"/>
      <c r="BW32227" s="55"/>
      <c r="BX32227" s="55"/>
      <c r="BY32227" s="55"/>
      <c r="BZ32227" s="55"/>
    </row>
    <row r="32228" spans="2:78">
      <c r="B32228" s="55"/>
      <c r="C32228" s="55"/>
      <c r="BM32228" s="55"/>
      <c r="BN32228" s="55"/>
      <c r="BO32228" s="55"/>
      <c r="BP32228" s="55"/>
      <c r="BQ32228" s="55"/>
      <c r="BR32228" s="55"/>
      <c r="BS32228" s="55"/>
      <c r="BT32228" s="55"/>
      <c r="BU32228" s="55"/>
      <c r="BV32228" s="55"/>
      <c r="BW32228" s="55"/>
      <c r="BX32228" s="55"/>
      <c r="BY32228" s="55"/>
      <c r="BZ32228" s="55"/>
    </row>
    <row r="32229" spans="2:78">
      <c r="B32229" s="55"/>
      <c r="C32229" s="55"/>
      <c r="BM32229" s="55"/>
      <c r="BN32229" s="55"/>
      <c r="BO32229" s="55"/>
      <c r="BP32229" s="55"/>
      <c r="BQ32229" s="55"/>
      <c r="BR32229" s="55"/>
      <c r="BS32229" s="55"/>
      <c r="BT32229" s="55"/>
      <c r="BU32229" s="55"/>
      <c r="BV32229" s="55"/>
      <c r="BW32229" s="55"/>
      <c r="BX32229" s="55"/>
      <c r="BY32229" s="55"/>
      <c r="BZ32229" s="55"/>
    </row>
    <row r="32230" spans="2:78">
      <c r="B32230" s="55"/>
      <c r="C32230" s="55"/>
      <c r="BM32230" s="55"/>
      <c r="BN32230" s="55"/>
      <c r="BO32230" s="55"/>
      <c r="BP32230" s="55"/>
      <c r="BQ32230" s="55"/>
      <c r="BR32230" s="55"/>
      <c r="BS32230" s="55"/>
      <c r="BT32230" s="55"/>
      <c r="BU32230" s="55"/>
      <c r="BV32230" s="55"/>
      <c r="BW32230" s="55"/>
      <c r="BX32230" s="55"/>
      <c r="BY32230" s="55"/>
      <c r="BZ32230" s="55"/>
    </row>
    <row r="32231" spans="2:78">
      <c r="B32231" s="55"/>
      <c r="C32231" s="55"/>
      <c r="BM32231" s="55"/>
      <c r="BN32231" s="55"/>
      <c r="BO32231" s="55"/>
      <c r="BP32231" s="55"/>
      <c r="BQ32231" s="55"/>
      <c r="BR32231" s="55"/>
      <c r="BS32231" s="55"/>
      <c r="BT32231" s="55"/>
      <c r="BU32231" s="55"/>
      <c r="BV32231" s="55"/>
      <c r="BW32231" s="55"/>
      <c r="BX32231" s="55"/>
      <c r="BY32231" s="55"/>
      <c r="BZ32231" s="55"/>
    </row>
    <row r="32232" spans="2:78">
      <c r="B32232" s="55"/>
      <c r="C32232" s="55"/>
      <c r="BM32232" s="55"/>
      <c r="BN32232" s="55"/>
      <c r="BO32232" s="55"/>
      <c r="BP32232" s="55"/>
      <c r="BQ32232" s="55"/>
      <c r="BR32232" s="55"/>
      <c r="BS32232" s="55"/>
      <c r="BT32232" s="55"/>
      <c r="BU32232" s="55"/>
      <c r="BV32232" s="55"/>
      <c r="BW32232" s="55"/>
      <c r="BX32232" s="55"/>
      <c r="BY32232" s="55"/>
      <c r="BZ32232" s="55"/>
    </row>
    <row r="32233" spans="2:78">
      <c r="B32233" s="55"/>
      <c r="C32233" s="55"/>
      <c r="BM32233" s="55"/>
      <c r="BN32233" s="55"/>
      <c r="BO32233" s="55"/>
      <c r="BP32233" s="55"/>
      <c r="BQ32233" s="55"/>
      <c r="BR32233" s="55"/>
      <c r="BS32233" s="55"/>
      <c r="BT32233" s="55"/>
      <c r="BU32233" s="55"/>
      <c r="BV32233" s="55"/>
      <c r="BW32233" s="55"/>
      <c r="BX32233" s="55"/>
      <c r="BY32233" s="55"/>
      <c r="BZ32233" s="55"/>
    </row>
    <row r="32234" spans="2:78">
      <c r="B32234" s="55"/>
      <c r="C32234" s="55"/>
      <c r="BM32234" s="55"/>
      <c r="BN32234" s="55"/>
      <c r="BO32234" s="55"/>
      <c r="BP32234" s="55"/>
      <c r="BQ32234" s="55"/>
      <c r="BR32234" s="55"/>
      <c r="BS32234" s="55"/>
      <c r="BT32234" s="55"/>
      <c r="BU32234" s="55"/>
      <c r="BV32234" s="55"/>
      <c r="BW32234" s="55"/>
      <c r="BX32234" s="55"/>
      <c r="BY32234" s="55"/>
      <c r="BZ32234" s="55"/>
    </row>
    <row r="32235" spans="2:78">
      <c r="B32235" s="55"/>
      <c r="C32235" s="55"/>
      <c r="BM32235" s="55"/>
      <c r="BN32235" s="55"/>
      <c r="BO32235" s="55"/>
      <c r="BP32235" s="55"/>
      <c r="BQ32235" s="55"/>
      <c r="BR32235" s="55"/>
      <c r="BS32235" s="55"/>
      <c r="BT32235" s="55"/>
      <c r="BU32235" s="55"/>
      <c r="BV32235" s="55"/>
      <c r="BW32235" s="55"/>
      <c r="BX32235" s="55"/>
      <c r="BY32235" s="55"/>
      <c r="BZ32235" s="55"/>
    </row>
    <row r="32236" spans="2:78">
      <c r="B32236" s="55"/>
      <c r="C32236" s="55"/>
      <c r="BM32236" s="55"/>
      <c r="BN32236" s="55"/>
      <c r="BO32236" s="55"/>
      <c r="BP32236" s="55"/>
      <c r="BQ32236" s="55"/>
      <c r="BR32236" s="55"/>
      <c r="BS32236" s="55"/>
      <c r="BT32236" s="55"/>
      <c r="BU32236" s="55"/>
      <c r="BV32236" s="55"/>
      <c r="BW32236" s="55"/>
      <c r="BX32236" s="55"/>
      <c r="BY32236" s="55"/>
      <c r="BZ32236" s="55"/>
    </row>
    <row r="32237" spans="2:78">
      <c r="B32237" s="55"/>
      <c r="C32237" s="55"/>
      <c r="BM32237" s="55"/>
      <c r="BN32237" s="55"/>
      <c r="BO32237" s="55"/>
      <c r="BP32237" s="55"/>
      <c r="BQ32237" s="55"/>
      <c r="BR32237" s="55"/>
      <c r="BS32237" s="55"/>
      <c r="BT32237" s="55"/>
      <c r="BU32237" s="55"/>
      <c r="BV32237" s="55"/>
      <c r="BW32237" s="55"/>
      <c r="BX32237" s="55"/>
      <c r="BY32237" s="55"/>
      <c r="BZ32237" s="55"/>
    </row>
    <row r="32238" spans="2:78">
      <c r="B32238" s="55"/>
      <c r="C32238" s="55"/>
      <c r="BM32238" s="55"/>
      <c r="BN32238" s="55"/>
      <c r="BO32238" s="55"/>
      <c r="BP32238" s="55"/>
      <c r="BQ32238" s="55"/>
      <c r="BR32238" s="55"/>
      <c r="BS32238" s="55"/>
      <c r="BT32238" s="55"/>
      <c r="BU32238" s="55"/>
      <c r="BV32238" s="55"/>
      <c r="BW32238" s="55"/>
      <c r="BX32238" s="55"/>
      <c r="BY32238" s="55"/>
      <c r="BZ32238" s="55"/>
    </row>
    <row r="32239" spans="2:78">
      <c r="B32239" s="55"/>
      <c r="C32239" s="55"/>
      <c r="BM32239" s="55"/>
      <c r="BN32239" s="55"/>
      <c r="BO32239" s="55"/>
      <c r="BP32239" s="55"/>
      <c r="BQ32239" s="55"/>
      <c r="BR32239" s="55"/>
      <c r="BS32239" s="55"/>
      <c r="BT32239" s="55"/>
      <c r="BU32239" s="55"/>
      <c r="BV32239" s="55"/>
      <c r="BW32239" s="55"/>
      <c r="BX32239" s="55"/>
      <c r="BY32239" s="55"/>
      <c r="BZ32239" s="55"/>
    </row>
    <row r="32240" spans="2:78">
      <c r="B32240" s="55"/>
      <c r="C32240" s="55"/>
      <c r="BM32240" s="55"/>
      <c r="BN32240" s="55"/>
      <c r="BO32240" s="55"/>
      <c r="BP32240" s="55"/>
      <c r="BQ32240" s="55"/>
      <c r="BR32240" s="55"/>
      <c r="BS32240" s="55"/>
      <c r="BT32240" s="55"/>
      <c r="BU32240" s="55"/>
      <c r="BV32240" s="55"/>
      <c r="BW32240" s="55"/>
      <c r="BX32240" s="55"/>
      <c r="BY32240" s="55"/>
      <c r="BZ32240" s="55"/>
    </row>
    <row r="32241" spans="2:78">
      <c r="B32241" s="55"/>
      <c r="C32241" s="55"/>
      <c r="BM32241" s="55"/>
      <c r="BN32241" s="55"/>
      <c r="BO32241" s="55"/>
      <c r="BP32241" s="55"/>
      <c r="BQ32241" s="55"/>
      <c r="BR32241" s="55"/>
      <c r="BS32241" s="55"/>
      <c r="BT32241" s="55"/>
      <c r="BU32241" s="55"/>
      <c r="BV32241" s="55"/>
      <c r="BW32241" s="55"/>
      <c r="BX32241" s="55"/>
      <c r="BY32241" s="55"/>
      <c r="BZ32241" s="55"/>
    </row>
    <row r="32242" spans="2:78">
      <c r="B32242" s="55"/>
      <c r="C32242" s="55"/>
      <c r="BM32242" s="55"/>
      <c r="BN32242" s="55"/>
      <c r="BO32242" s="55"/>
      <c r="BP32242" s="55"/>
      <c r="BQ32242" s="55"/>
      <c r="BR32242" s="55"/>
      <c r="BS32242" s="55"/>
      <c r="BT32242" s="55"/>
      <c r="BU32242" s="55"/>
      <c r="BV32242" s="55"/>
      <c r="BW32242" s="55"/>
      <c r="BX32242" s="55"/>
      <c r="BY32242" s="55"/>
      <c r="BZ32242" s="55"/>
    </row>
    <row r="32243" spans="2:78">
      <c r="B32243" s="55"/>
      <c r="C32243" s="55"/>
      <c r="BM32243" s="55"/>
      <c r="BN32243" s="55"/>
      <c r="BO32243" s="55"/>
      <c r="BP32243" s="55"/>
      <c r="BQ32243" s="55"/>
      <c r="BR32243" s="55"/>
      <c r="BS32243" s="55"/>
      <c r="BT32243" s="55"/>
      <c r="BU32243" s="55"/>
      <c r="BV32243" s="55"/>
      <c r="BW32243" s="55"/>
      <c r="BX32243" s="55"/>
      <c r="BY32243" s="55"/>
      <c r="BZ32243" s="55"/>
    </row>
    <row r="32244" spans="2:78">
      <c r="B32244" s="55"/>
      <c r="C32244" s="55"/>
      <c r="BM32244" s="55"/>
      <c r="BN32244" s="55"/>
      <c r="BO32244" s="55"/>
      <c r="BP32244" s="55"/>
      <c r="BQ32244" s="55"/>
      <c r="BR32244" s="55"/>
      <c r="BS32244" s="55"/>
      <c r="BT32244" s="55"/>
      <c r="BU32244" s="55"/>
      <c r="BV32244" s="55"/>
      <c r="BW32244" s="55"/>
      <c r="BX32244" s="55"/>
      <c r="BY32244" s="55"/>
      <c r="BZ32244" s="55"/>
    </row>
    <row r="32245" spans="2:78">
      <c r="B32245" s="55"/>
      <c r="C32245" s="55"/>
      <c r="BM32245" s="55"/>
      <c r="BN32245" s="55"/>
      <c r="BO32245" s="55"/>
      <c r="BP32245" s="55"/>
      <c r="BQ32245" s="55"/>
      <c r="BR32245" s="55"/>
      <c r="BS32245" s="55"/>
      <c r="BT32245" s="55"/>
      <c r="BU32245" s="55"/>
      <c r="BV32245" s="55"/>
      <c r="BW32245" s="55"/>
      <c r="BX32245" s="55"/>
      <c r="BY32245" s="55"/>
      <c r="BZ32245" s="55"/>
    </row>
    <row r="32246" spans="2:78">
      <c r="B32246" s="55"/>
      <c r="C32246" s="55"/>
      <c r="BM32246" s="55"/>
      <c r="BN32246" s="55"/>
      <c r="BO32246" s="55"/>
      <c r="BP32246" s="55"/>
      <c r="BQ32246" s="55"/>
      <c r="BR32246" s="55"/>
      <c r="BS32246" s="55"/>
      <c r="BT32246" s="55"/>
      <c r="BU32246" s="55"/>
      <c r="BV32246" s="55"/>
      <c r="BW32246" s="55"/>
      <c r="BX32246" s="55"/>
      <c r="BY32246" s="55"/>
      <c r="BZ32246" s="55"/>
    </row>
    <row r="32247" spans="2:78">
      <c r="B32247" s="55"/>
      <c r="C32247" s="55"/>
      <c r="BM32247" s="55"/>
      <c r="BN32247" s="55"/>
      <c r="BO32247" s="55"/>
      <c r="BP32247" s="55"/>
      <c r="BQ32247" s="55"/>
      <c r="BR32247" s="55"/>
      <c r="BS32247" s="55"/>
      <c r="BT32247" s="55"/>
      <c r="BU32247" s="55"/>
      <c r="BV32247" s="55"/>
      <c r="BW32247" s="55"/>
      <c r="BX32247" s="55"/>
      <c r="BY32247" s="55"/>
      <c r="BZ32247" s="55"/>
    </row>
    <row r="32248" spans="2:78">
      <c r="B32248" s="55"/>
      <c r="C32248" s="55"/>
      <c r="BM32248" s="55"/>
      <c r="BN32248" s="55"/>
      <c r="BO32248" s="55"/>
      <c r="BP32248" s="55"/>
      <c r="BQ32248" s="55"/>
      <c r="BR32248" s="55"/>
      <c r="BS32248" s="55"/>
      <c r="BT32248" s="55"/>
      <c r="BU32248" s="55"/>
      <c r="BV32248" s="55"/>
      <c r="BW32248" s="55"/>
      <c r="BX32248" s="55"/>
      <c r="BY32248" s="55"/>
      <c r="BZ32248" s="55"/>
    </row>
    <row r="32249" spans="2:78">
      <c r="B32249" s="55"/>
      <c r="C32249" s="55"/>
      <c r="BM32249" s="55"/>
      <c r="BN32249" s="55"/>
      <c r="BO32249" s="55"/>
      <c r="BP32249" s="55"/>
      <c r="BQ32249" s="55"/>
      <c r="BR32249" s="55"/>
      <c r="BS32249" s="55"/>
      <c r="BT32249" s="55"/>
      <c r="BU32249" s="55"/>
      <c r="BV32249" s="55"/>
      <c r="BW32249" s="55"/>
      <c r="BX32249" s="55"/>
      <c r="BY32249" s="55"/>
      <c r="BZ32249" s="55"/>
    </row>
    <row r="32250" spans="2:78">
      <c r="B32250" s="55"/>
      <c r="C32250" s="55"/>
      <c r="BM32250" s="55"/>
      <c r="BN32250" s="55"/>
      <c r="BO32250" s="55"/>
      <c r="BP32250" s="55"/>
      <c r="BQ32250" s="55"/>
      <c r="BR32250" s="55"/>
      <c r="BS32250" s="55"/>
      <c r="BT32250" s="55"/>
      <c r="BU32250" s="55"/>
      <c r="BV32250" s="55"/>
      <c r="BW32250" s="55"/>
      <c r="BX32250" s="55"/>
      <c r="BY32250" s="55"/>
      <c r="BZ32250" s="55"/>
    </row>
    <row r="32251" spans="2:78">
      <c r="B32251" s="55"/>
      <c r="C32251" s="55"/>
      <c r="BM32251" s="55"/>
      <c r="BN32251" s="55"/>
      <c r="BO32251" s="55"/>
      <c r="BP32251" s="55"/>
      <c r="BQ32251" s="55"/>
      <c r="BR32251" s="55"/>
      <c r="BS32251" s="55"/>
      <c r="BT32251" s="55"/>
      <c r="BU32251" s="55"/>
      <c r="BV32251" s="55"/>
      <c r="BW32251" s="55"/>
      <c r="BX32251" s="55"/>
      <c r="BY32251" s="55"/>
      <c r="BZ32251" s="55"/>
    </row>
    <row r="32252" spans="2:78">
      <c r="B32252" s="55"/>
      <c r="C32252" s="55"/>
      <c r="BM32252" s="55"/>
      <c r="BN32252" s="55"/>
      <c r="BO32252" s="55"/>
      <c r="BP32252" s="55"/>
      <c r="BQ32252" s="55"/>
      <c r="BR32252" s="55"/>
      <c r="BS32252" s="55"/>
      <c r="BT32252" s="55"/>
      <c r="BU32252" s="55"/>
      <c r="BV32252" s="55"/>
      <c r="BW32252" s="55"/>
      <c r="BX32252" s="55"/>
      <c r="BY32252" s="55"/>
      <c r="BZ32252" s="55"/>
    </row>
    <row r="32253" spans="2:78">
      <c r="B32253" s="55"/>
      <c r="C32253" s="55"/>
      <c r="BM32253" s="55"/>
      <c r="BN32253" s="55"/>
      <c r="BO32253" s="55"/>
      <c r="BP32253" s="55"/>
      <c r="BQ32253" s="55"/>
      <c r="BR32253" s="55"/>
      <c r="BS32253" s="55"/>
      <c r="BT32253" s="55"/>
      <c r="BU32253" s="55"/>
      <c r="BV32253" s="55"/>
      <c r="BW32253" s="55"/>
      <c r="BX32253" s="55"/>
      <c r="BY32253" s="55"/>
      <c r="BZ32253" s="55"/>
    </row>
    <row r="32254" spans="2:78">
      <c r="B32254" s="55"/>
      <c r="C32254" s="55"/>
      <c r="BM32254" s="55"/>
      <c r="BN32254" s="55"/>
      <c r="BO32254" s="55"/>
      <c r="BP32254" s="55"/>
      <c r="BQ32254" s="55"/>
      <c r="BR32254" s="55"/>
      <c r="BS32254" s="55"/>
      <c r="BT32254" s="55"/>
      <c r="BU32254" s="55"/>
      <c r="BV32254" s="55"/>
      <c r="BW32254" s="55"/>
      <c r="BX32254" s="55"/>
      <c r="BY32254" s="55"/>
      <c r="BZ32254" s="55"/>
    </row>
    <row r="32255" spans="2:78">
      <c r="B32255" s="55"/>
      <c r="C32255" s="55"/>
      <c r="BM32255" s="55"/>
      <c r="BN32255" s="55"/>
      <c r="BO32255" s="55"/>
      <c r="BP32255" s="55"/>
      <c r="BQ32255" s="55"/>
      <c r="BR32255" s="55"/>
      <c r="BS32255" s="55"/>
      <c r="BT32255" s="55"/>
      <c r="BU32255" s="55"/>
      <c r="BV32255" s="55"/>
      <c r="BW32255" s="55"/>
      <c r="BX32255" s="55"/>
      <c r="BY32255" s="55"/>
      <c r="BZ32255" s="55"/>
    </row>
    <row r="32256" spans="2:78">
      <c r="B32256" s="55"/>
      <c r="C32256" s="55"/>
      <c r="BM32256" s="55"/>
      <c r="BN32256" s="55"/>
      <c r="BO32256" s="55"/>
      <c r="BP32256" s="55"/>
      <c r="BQ32256" s="55"/>
      <c r="BR32256" s="55"/>
      <c r="BS32256" s="55"/>
      <c r="BT32256" s="55"/>
      <c r="BU32256" s="55"/>
      <c r="BV32256" s="55"/>
      <c r="BW32256" s="55"/>
      <c r="BX32256" s="55"/>
      <c r="BY32256" s="55"/>
      <c r="BZ32256" s="55"/>
    </row>
    <row r="32257" spans="2:78">
      <c r="B32257" s="55"/>
      <c r="C32257" s="55"/>
      <c r="BM32257" s="55"/>
      <c r="BN32257" s="55"/>
      <c r="BO32257" s="55"/>
      <c r="BP32257" s="55"/>
      <c r="BQ32257" s="55"/>
      <c r="BR32257" s="55"/>
      <c r="BS32257" s="55"/>
      <c r="BT32257" s="55"/>
      <c r="BU32257" s="55"/>
      <c r="BV32257" s="55"/>
      <c r="BW32257" s="55"/>
      <c r="BX32257" s="55"/>
      <c r="BY32257" s="55"/>
      <c r="BZ32257" s="55"/>
    </row>
    <row r="32258" spans="2:78">
      <c r="B32258" s="55"/>
      <c r="C32258" s="55"/>
      <c r="BM32258" s="55"/>
      <c r="BN32258" s="55"/>
      <c r="BO32258" s="55"/>
      <c r="BP32258" s="55"/>
      <c r="BQ32258" s="55"/>
      <c r="BR32258" s="55"/>
      <c r="BS32258" s="55"/>
      <c r="BT32258" s="55"/>
      <c r="BU32258" s="55"/>
      <c r="BV32258" s="55"/>
      <c r="BW32258" s="55"/>
      <c r="BX32258" s="55"/>
      <c r="BY32258" s="55"/>
      <c r="BZ32258" s="55"/>
    </row>
    <row r="32259" spans="2:78">
      <c r="B32259" s="55"/>
      <c r="C32259" s="55"/>
      <c r="BM32259" s="55"/>
      <c r="BN32259" s="55"/>
      <c r="BO32259" s="55"/>
      <c r="BP32259" s="55"/>
      <c r="BQ32259" s="55"/>
      <c r="BR32259" s="55"/>
      <c r="BS32259" s="55"/>
      <c r="BT32259" s="55"/>
      <c r="BU32259" s="55"/>
      <c r="BV32259" s="55"/>
      <c r="BW32259" s="55"/>
      <c r="BX32259" s="55"/>
      <c r="BY32259" s="55"/>
      <c r="BZ32259" s="55"/>
    </row>
    <row r="32260" spans="2:78">
      <c r="B32260" s="55"/>
      <c r="C32260" s="55"/>
      <c r="BM32260" s="55"/>
      <c r="BN32260" s="55"/>
      <c r="BO32260" s="55"/>
      <c r="BP32260" s="55"/>
      <c r="BQ32260" s="55"/>
      <c r="BR32260" s="55"/>
      <c r="BS32260" s="55"/>
      <c r="BT32260" s="55"/>
      <c r="BU32260" s="55"/>
      <c r="BV32260" s="55"/>
      <c r="BW32260" s="55"/>
      <c r="BX32260" s="55"/>
      <c r="BY32260" s="55"/>
      <c r="BZ32260" s="55"/>
    </row>
    <row r="32261" spans="2:78">
      <c r="B32261" s="55"/>
      <c r="C32261" s="55"/>
      <c r="BM32261" s="55"/>
      <c r="BN32261" s="55"/>
      <c r="BO32261" s="55"/>
      <c r="BP32261" s="55"/>
      <c r="BQ32261" s="55"/>
      <c r="BR32261" s="55"/>
      <c r="BS32261" s="55"/>
      <c r="BT32261" s="55"/>
      <c r="BU32261" s="55"/>
      <c r="BV32261" s="55"/>
      <c r="BW32261" s="55"/>
      <c r="BX32261" s="55"/>
      <c r="BY32261" s="55"/>
      <c r="BZ32261" s="55"/>
    </row>
    <row r="32262" spans="2:78">
      <c r="B32262" s="55"/>
      <c r="C32262" s="55"/>
      <c r="BM32262" s="55"/>
      <c r="BN32262" s="55"/>
      <c r="BO32262" s="55"/>
      <c r="BP32262" s="55"/>
      <c r="BQ32262" s="55"/>
      <c r="BR32262" s="55"/>
      <c r="BS32262" s="55"/>
      <c r="BT32262" s="55"/>
      <c r="BU32262" s="55"/>
      <c r="BV32262" s="55"/>
      <c r="BW32262" s="55"/>
      <c r="BX32262" s="55"/>
      <c r="BY32262" s="55"/>
      <c r="BZ32262" s="55"/>
    </row>
    <row r="32263" spans="2:78">
      <c r="B32263" s="55"/>
      <c r="C32263" s="55"/>
      <c r="BM32263" s="55"/>
      <c r="BN32263" s="55"/>
      <c r="BO32263" s="55"/>
      <c r="BP32263" s="55"/>
      <c r="BQ32263" s="55"/>
      <c r="BR32263" s="55"/>
      <c r="BS32263" s="55"/>
      <c r="BT32263" s="55"/>
      <c r="BU32263" s="55"/>
      <c r="BV32263" s="55"/>
      <c r="BW32263" s="55"/>
      <c r="BX32263" s="55"/>
      <c r="BY32263" s="55"/>
      <c r="BZ32263" s="55"/>
    </row>
    <row r="32264" spans="2:78">
      <c r="B32264" s="55"/>
      <c r="C32264" s="55"/>
      <c r="BM32264" s="55"/>
      <c r="BN32264" s="55"/>
      <c r="BO32264" s="55"/>
      <c r="BP32264" s="55"/>
      <c r="BQ32264" s="55"/>
      <c r="BR32264" s="55"/>
      <c r="BS32264" s="55"/>
      <c r="BT32264" s="55"/>
      <c r="BU32264" s="55"/>
      <c r="BV32264" s="55"/>
      <c r="BW32264" s="55"/>
      <c r="BX32264" s="55"/>
      <c r="BY32264" s="55"/>
      <c r="BZ32264" s="55"/>
    </row>
    <row r="32265" spans="2:78">
      <c r="B32265" s="55"/>
      <c r="C32265" s="55"/>
      <c r="BM32265" s="55"/>
      <c r="BN32265" s="55"/>
      <c r="BO32265" s="55"/>
      <c r="BP32265" s="55"/>
      <c r="BQ32265" s="55"/>
      <c r="BR32265" s="55"/>
      <c r="BS32265" s="55"/>
      <c r="BT32265" s="55"/>
      <c r="BU32265" s="55"/>
      <c r="BV32265" s="55"/>
      <c r="BW32265" s="55"/>
      <c r="BX32265" s="55"/>
      <c r="BY32265" s="55"/>
      <c r="BZ32265" s="55"/>
    </row>
    <row r="32266" spans="2:78">
      <c r="B32266" s="55"/>
      <c r="C32266" s="55"/>
      <c r="BM32266" s="55"/>
      <c r="BN32266" s="55"/>
      <c r="BO32266" s="55"/>
      <c r="BP32266" s="55"/>
      <c r="BQ32266" s="55"/>
      <c r="BR32266" s="55"/>
      <c r="BS32266" s="55"/>
      <c r="BT32266" s="55"/>
      <c r="BU32266" s="55"/>
      <c r="BV32266" s="55"/>
      <c r="BW32266" s="55"/>
      <c r="BX32266" s="55"/>
      <c r="BY32266" s="55"/>
      <c r="BZ32266" s="55"/>
    </row>
    <row r="32267" spans="2:78">
      <c r="B32267" s="55"/>
      <c r="C32267" s="55"/>
      <c r="BM32267" s="55"/>
      <c r="BN32267" s="55"/>
      <c r="BO32267" s="55"/>
      <c r="BP32267" s="55"/>
      <c r="BQ32267" s="55"/>
      <c r="BR32267" s="55"/>
      <c r="BS32267" s="55"/>
      <c r="BT32267" s="55"/>
      <c r="BU32267" s="55"/>
      <c r="BV32267" s="55"/>
      <c r="BW32267" s="55"/>
      <c r="BX32267" s="55"/>
      <c r="BY32267" s="55"/>
      <c r="BZ32267" s="55"/>
    </row>
    <row r="32268" spans="2:78">
      <c r="B32268" s="55"/>
      <c r="C32268" s="55"/>
      <c r="BM32268" s="55"/>
      <c r="BN32268" s="55"/>
      <c r="BO32268" s="55"/>
      <c r="BP32268" s="55"/>
      <c r="BQ32268" s="55"/>
      <c r="BR32268" s="55"/>
      <c r="BS32268" s="55"/>
      <c r="BT32268" s="55"/>
      <c r="BU32268" s="55"/>
      <c r="BV32268" s="55"/>
      <c r="BW32268" s="55"/>
      <c r="BX32268" s="55"/>
      <c r="BY32268" s="55"/>
      <c r="BZ32268" s="55"/>
    </row>
    <row r="32269" spans="2:78">
      <c r="B32269" s="55"/>
      <c r="C32269" s="55"/>
      <c r="BM32269" s="55"/>
      <c r="BN32269" s="55"/>
      <c r="BO32269" s="55"/>
      <c r="BP32269" s="55"/>
      <c r="BQ32269" s="55"/>
      <c r="BR32269" s="55"/>
      <c r="BS32269" s="55"/>
      <c r="BT32269" s="55"/>
      <c r="BU32269" s="55"/>
      <c r="BV32269" s="55"/>
      <c r="BW32269" s="55"/>
      <c r="BX32269" s="55"/>
      <c r="BY32269" s="55"/>
      <c r="BZ32269" s="55"/>
    </row>
    <row r="32270" spans="2:78">
      <c r="B32270" s="55"/>
      <c r="C32270" s="55"/>
      <c r="BM32270" s="55"/>
      <c r="BN32270" s="55"/>
      <c r="BO32270" s="55"/>
      <c r="BP32270" s="55"/>
      <c r="BQ32270" s="55"/>
      <c r="BR32270" s="55"/>
      <c r="BS32270" s="55"/>
      <c r="BT32270" s="55"/>
      <c r="BU32270" s="55"/>
      <c r="BV32270" s="55"/>
      <c r="BW32270" s="55"/>
      <c r="BX32270" s="55"/>
      <c r="BY32270" s="55"/>
      <c r="BZ32270" s="55"/>
    </row>
    <row r="32271" spans="2:78">
      <c r="B32271" s="55"/>
      <c r="C32271" s="55"/>
      <c r="BM32271" s="55"/>
      <c r="BN32271" s="55"/>
      <c r="BO32271" s="55"/>
      <c r="BP32271" s="55"/>
      <c r="BQ32271" s="55"/>
      <c r="BR32271" s="55"/>
      <c r="BS32271" s="55"/>
      <c r="BT32271" s="55"/>
      <c r="BU32271" s="55"/>
      <c r="BV32271" s="55"/>
      <c r="BW32271" s="55"/>
      <c r="BX32271" s="55"/>
      <c r="BY32271" s="55"/>
      <c r="BZ32271" s="55"/>
    </row>
    <row r="32272" spans="2:78">
      <c r="B32272" s="55"/>
      <c r="C32272" s="55"/>
      <c r="BM32272" s="55"/>
      <c r="BN32272" s="55"/>
      <c r="BO32272" s="55"/>
      <c r="BP32272" s="55"/>
      <c r="BQ32272" s="55"/>
      <c r="BR32272" s="55"/>
      <c r="BS32272" s="55"/>
      <c r="BT32272" s="55"/>
      <c r="BU32272" s="55"/>
      <c r="BV32272" s="55"/>
      <c r="BW32272" s="55"/>
      <c r="BX32272" s="55"/>
      <c r="BY32272" s="55"/>
      <c r="BZ32272" s="55"/>
    </row>
    <row r="32273" spans="2:78">
      <c r="B32273" s="55"/>
      <c r="C32273" s="55"/>
      <c r="BM32273" s="55"/>
      <c r="BN32273" s="55"/>
      <c r="BO32273" s="55"/>
      <c r="BP32273" s="55"/>
      <c r="BQ32273" s="55"/>
      <c r="BR32273" s="55"/>
      <c r="BS32273" s="55"/>
      <c r="BT32273" s="55"/>
      <c r="BU32273" s="55"/>
      <c r="BV32273" s="55"/>
      <c r="BW32273" s="55"/>
      <c r="BX32273" s="55"/>
      <c r="BY32273" s="55"/>
      <c r="BZ32273" s="55"/>
    </row>
    <row r="32274" spans="2:78">
      <c r="B32274" s="55"/>
      <c r="C32274" s="55"/>
      <c r="BM32274" s="55"/>
      <c r="BN32274" s="55"/>
      <c r="BO32274" s="55"/>
      <c r="BP32274" s="55"/>
      <c r="BQ32274" s="55"/>
      <c r="BR32274" s="55"/>
      <c r="BS32274" s="55"/>
      <c r="BT32274" s="55"/>
      <c r="BU32274" s="55"/>
      <c r="BV32274" s="55"/>
      <c r="BW32274" s="55"/>
      <c r="BX32274" s="55"/>
      <c r="BY32274" s="55"/>
      <c r="BZ32274" s="55"/>
    </row>
    <row r="32275" spans="2:78">
      <c r="B32275" s="55"/>
      <c r="C32275" s="55"/>
      <c r="BM32275" s="55"/>
      <c r="BN32275" s="55"/>
      <c r="BO32275" s="55"/>
      <c r="BP32275" s="55"/>
      <c r="BQ32275" s="55"/>
      <c r="BR32275" s="55"/>
      <c r="BS32275" s="55"/>
      <c r="BT32275" s="55"/>
      <c r="BU32275" s="55"/>
      <c r="BV32275" s="55"/>
      <c r="BW32275" s="55"/>
      <c r="BX32275" s="55"/>
      <c r="BY32275" s="55"/>
      <c r="BZ32275" s="55"/>
    </row>
    <row r="32276" spans="2:78">
      <c r="B32276" s="55"/>
      <c r="C32276" s="55"/>
      <c r="BM32276" s="55"/>
      <c r="BN32276" s="55"/>
      <c r="BO32276" s="55"/>
      <c r="BP32276" s="55"/>
      <c r="BQ32276" s="55"/>
      <c r="BR32276" s="55"/>
      <c r="BS32276" s="55"/>
      <c r="BT32276" s="55"/>
      <c r="BU32276" s="55"/>
      <c r="BV32276" s="55"/>
      <c r="BW32276" s="55"/>
      <c r="BX32276" s="55"/>
      <c r="BY32276" s="55"/>
      <c r="BZ32276" s="55"/>
    </row>
    <row r="32277" spans="2:78">
      <c r="B32277" s="55"/>
      <c r="C32277" s="55"/>
      <c r="BM32277" s="55"/>
      <c r="BN32277" s="55"/>
      <c r="BO32277" s="55"/>
      <c r="BP32277" s="55"/>
      <c r="BQ32277" s="55"/>
      <c r="BR32277" s="55"/>
      <c r="BS32277" s="55"/>
      <c r="BT32277" s="55"/>
      <c r="BU32277" s="55"/>
      <c r="BV32277" s="55"/>
      <c r="BW32277" s="55"/>
      <c r="BX32277" s="55"/>
      <c r="BY32277" s="55"/>
      <c r="BZ32277" s="55"/>
    </row>
    <row r="32278" spans="2:78">
      <c r="B32278" s="55"/>
      <c r="C32278" s="55"/>
      <c r="BM32278" s="55"/>
      <c r="BN32278" s="55"/>
      <c r="BO32278" s="55"/>
      <c r="BP32278" s="55"/>
      <c r="BQ32278" s="55"/>
      <c r="BR32278" s="55"/>
      <c r="BS32278" s="55"/>
      <c r="BT32278" s="55"/>
      <c r="BU32278" s="55"/>
      <c r="BV32278" s="55"/>
      <c r="BW32278" s="55"/>
      <c r="BX32278" s="55"/>
      <c r="BY32278" s="55"/>
      <c r="BZ32278" s="55"/>
    </row>
    <row r="32279" spans="2:78">
      <c r="B32279" s="55"/>
      <c r="C32279" s="55"/>
      <c r="BM32279" s="55"/>
      <c r="BN32279" s="55"/>
      <c r="BO32279" s="55"/>
      <c r="BP32279" s="55"/>
      <c r="BQ32279" s="55"/>
      <c r="BR32279" s="55"/>
      <c r="BS32279" s="55"/>
      <c r="BT32279" s="55"/>
      <c r="BU32279" s="55"/>
      <c r="BV32279" s="55"/>
      <c r="BW32279" s="55"/>
      <c r="BX32279" s="55"/>
      <c r="BY32279" s="55"/>
      <c r="BZ32279" s="55"/>
    </row>
    <row r="32280" spans="2:78">
      <c r="B32280" s="55"/>
      <c r="C32280" s="55"/>
      <c r="BM32280" s="55"/>
      <c r="BN32280" s="55"/>
      <c r="BO32280" s="55"/>
      <c r="BP32280" s="55"/>
      <c r="BQ32280" s="55"/>
      <c r="BR32280" s="55"/>
      <c r="BS32280" s="55"/>
      <c r="BT32280" s="55"/>
      <c r="BU32280" s="55"/>
      <c r="BV32280" s="55"/>
      <c r="BW32280" s="55"/>
      <c r="BX32280" s="55"/>
      <c r="BY32280" s="55"/>
      <c r="BZ32280" s="55"/>
    </row>
    <row r="32281" spans="2:78">
      <c r="B32281" s="55"/>
      <c r="C32281" s="55"/>
      <c r="BM32281" s="55"/>
      <c r="BN32281" s="55"/>
      <c r="BO32281" s="55"/>
      <c r="BP32281" s="55"/>
      <c r="BQ32281" s="55"/>
      <c r="BR32281" s="55"/>
      <c r="BS32281" s="55"/>
      <c r="BT32281" s="55"/>
      <c r="BU32281" s="55"/>
      <c r="BV32281" s="55"/>
      <c r="BW32281" s="55"/>
      <c r="BX32281" s="55"/>
      <c r="BY32281" s="55"/>
      <c r="BZ32281" s="55"/>
    </row>
    <row r="32282" spans="2:78">
      <c r="B32282" s="55"/>
      <c r="C32282" s="55"/>
      <c r="BM32282" s="55"/>
      <c r="BN32282" s="55"/>
      <c r="BO32282" s="55"/>
      <c r="BP32282" s="55"/>
      <c r="BQ32282" s="55"/>
      <c r="BR32282" s="55"/>
      <c r="BS32282" s="55"/>
      <c r="BT32282" s="55"/>
      <c r="BU32282" s="55"/>
      <c r="BV32282" s="55"/>
      <c r="BW32282" s="55"/>
      <c r="BX32282" s="55"/>
      <c r="BY32282" s="55"/>
      <c r="BZ32282" s="55"/>
    </row>
    <row r="32283" spans="2:78">
      <c r="B32283" s="55"/>
      <c r="C32283" s="55"/>
      <c r="BM32283" s="55"/>
      <c r="BN32283" s="55"/>
      <c r="BO32283" s="55"/>
      <c r="BP32283" s="55"/>
      <c r="BQ32283" s="55"/>
      <c r="BR32283" s="55"/>
      <c r="BS32283" s="55"/>
      <c r="BT32283" s="55"/>
      <c r="BU32283" s="55"/>
      <c r="BV32283" s="55"/>
      <c r="BW32283" s="55"/>
      <c r="BX32283" s="55"/>
      <c r="BY32283" s="55"/>
      <c r="BZ32283" s="55"/>
    </row>
    <row r="32284" spans="2:78">
      <c r="B32284" s="55"/>
      <c r="C32284" s="55"/>
      <c r="BM32284" s="55"/>
      <c r="BN32284" s="55"/>
      <c r="BO32284" s="55"/>
      <c r="BP32284" s="55"/>
      <c r="BQ32284" s="55"/>
      <c r="BR32284" s="55"/>
      <c r="BS32284" s="55"/>
      <c r="BT32284" s="55"/>
      <c r="BU32284" s="55"/>
      <c r="BV32284" s="55"/>
      <c r="BW32284" s="55"/>
      <c r="BX32284" s="55"/>
      <c r="BY32284" s="55"/>
      <c r="BZ32284" s="55"/>
    </row>
    <row r="32285" spans="2:78">
      <c r="B32285" s="55"/>
      <c r="C32285" s="55"/>
      <c r="BM32285" s="55"/>
      <c r="BN32285" s="55"/>
      <c r="BO32285" s="55"/>
      <c r="BP32285" s="55"/>
      <c r="BQ32285" s="55"/>
      <c r="BR32285" s="55"/>
      <c r="BS32285" s="55"/>
      <c r="BT32285" s="55"/>
      <c r="BU32285" s="55"/>
      <c r="BV32285" s="55"/>
      <c r="BW32285" s="55"/>
      <c r="BX32285" s="55"/>
      <c r="BY32285" s="55"/>
      <c r="BZ32285" s="55"/>
    </row>
    <row r="32286" spans="2:78">
      <c r="B32286" s="55"/>
      <c r="C32286" s="55"/>
      <c r="BM32286" s="55"/>
      <c r="BN32286" s="55"/>
      <c r="BO32286" s="55"/>
      <c r="BP32286" s="55"/>
      <c r="BQ32286" s="55"/>
      <c r="BR32286" s="55"/>
      <c r="BS32286" s="55"/>
      <c r="BT32286" s="55"/>
      <c r="BU32286" s="55"/>
      <c r="BV32286" s="55"/>
      <c r="BW32286" s="55"/>
      <c r="BX32286" s="55"/>
      <c r="BY32286" s="55"/>
      <c r="BZ32286" s="55"/>
    </row>
    <row r="32287" spans="2:78">
      <c r="B32287" s="55"/>
      <c r="C32287" s="55"/>
      <c r="BM32287" s="55"/>
      <c r="BN32287" s="55"/>
      <c r="BO32287" s="55"/>
      <c r="BP32287" s="55"/>
      <c r="BQ32287" s="55"/>
      <c r="BR32287" s="55"/>
      <c r="BS32287" s="55"/>
      <c r="BT32287" s="55"/>
      <c r="BU32287" s="55"/>
      <c r="BV32287" s="55"/>
      <c r="BW32287" s="55"/>
      <c r="BX32287" s="55"/>
      <c r="BY32287" s="55"/>
      <c r="BZ32287" s="55"/>
    </row>
    <row r="32288" spans="2:78">
      <c r="B32288" s="55"/>
      <c r="C32288" s="55"/>
      <c r="BM32288" s="55"/>
      <c r="BN32288" s="55"/>
      <c r="BO32288" s="55"/>
      <c r="BP32288" s="55"/>
      <c r="BQ32288" s="55"/>
      <c r="BR32288" s="55"/>
      <c r="BS32288" s="55"/>
      <c r="BT32288" s="55"/>
      <c r="BU32288" s="55"/>
      <c r="BV32288" s="55"/>
      <c r="BW32288" s="55"/>
      <c r="BX32288" s="55"/>
      <c r="BY32288" s="55"/>
      <c r="BZ32288" s="55"/>
    </row>
    <row r="32289" spans="2:78">
      <c r="B32289" s="55"/>
      <c r="C32289" s="55"/>
      <c r="BM32289" s="55"/>
      <c r="BN32289" s="55"/>
      <c r="BO32289" s="55"/>
      <c r="BP32289" s="55"/>
      <c r="BQ32289" s="55"/>
      <c r="BR32289" s="55"/>
      <c r="BS32289" s="55"/>
      <c r="BT32289" s="55"/>
      <c r="BU32289" s="55"/>
      <c r="BV32289" s="55"/>
      <c r="BW32289" s="55"/>
      <c r="BX32289" s="55"/>
      <c r="BY32289" s="55"/>
      <c r="BZ32289" s="55"/>
    </row>
    <row r="32290" spans="2:78">
      <c r="B32290" s="55"/>
      <c r="C32290" s="55"/>
      <c r="BM32290" s="55"/>
      <c r="BN32290" s="55"/>
      <c r="BO32290" s="55"/>
      <c r="BP32290" s="55"/>
      <c r="BQ32290" s="55"/>
      <c r="BR32290" s="55"/>
      <c r="BS32290" s="55"/>
      <c r="BT32290" s="55"/>
      <c r="BU32290" s="55"/>
      <c r="BV32290" s="55"/>
      <c r="BW32290" s="55"/>
      <c r="BX32290" s="55"/>
      <c r="BY32290" s="55"/>
      <c r="BZ32290" s="55"/>
    </row>
    <row r="32291" spans="2:78">
      <c r="B32291" s="55"/>
      <c r="C32291" s="55"/>
      <c r="BM32291" s="55"/>
      <c r="BN32291" s="55"/>
      <c r="BO32291" s="55"/>
      <c r="BP32291" s="55"/>
      <c r="BQ32291" s="55"/>
      <c r="BR32291" s="55"/>
      <c r="BS32291" s="55"/>
      <c r="BT32291" s="55"/>
      <c r="BU32291" s="55"/>
      <c r="BV32291" s="55"/>
      <c r="BW32291" s="55"/>
      <c r="BX32291" s="55"/>
      <c r="BY32291" s="55"/>
      <c r="BZ32291" s="55"/>
    </row>
    <row r="32292" spans="2:78">
      <c r="B32292" s="55"/>
      <c r="C32292" s="55"/>
      <c r="BM32292" s="55"/>
      <c r="BN32292" s="55"/>
      <c r="BO32292" s="55"/>
      <c r="BP32292" s="55"/>
      <c r="BQ32292" s="55"/>
      <c r="BR32292" s="55"/>
      <c r="BS32292" s="55"/>
      <c r="BT32292" s="55"/>
      <c r="BU32292" s="55"/>
      <c r="BV32292" s="55"/>
      <c r="BW32292" s="55"/>
      <c r="BX32292" s="55"/>
      <c r="BY32292" s="55"/>
      <c r="BZ32292" s="55"/>
    </row>
    <row r="32293" spans="2:78">
      <c r="B32293" s="55"/>
      <c r="C32293" s="55"/>
      <c r="BM32293" s="55"/>
      <c r="BN32293" s="55"/>
      <c r="BO32293" s="55"/>
      <c r="BP32293" s="55"/>
      <c r="BQ32293" s="55"/>
      <c r="BR32293" s="55"/>
      <c r="BS32293" s="55"/>
      <c r="BT32293" s="55"/>
      <c r="BU32293" s="55"/>
      <c r="BV32293" s="55"/>
      <c r="BW32293" s="55"/>
      <c r="BX32293" s="55"/>
      <c r="BY32293" s="55"/>
      <c r="BZ32293" s="55"/>
    </row>
    <row r="32294" spans="2:78">
      <c r="B32294" s="55"/>
      <c r="C32294" s="55"/>
      <c r="BM32294" s="55"/>
      <c r="BN32294" s="55"/>
      <c r="BO32294" s="55"/>
      <c r="BP32294" s="55"/>
      <c r="BQ32294" s="55"/>
      <c r="BR32294" s="55"/>
      <c r="BS32294" s="55"/>
      <c r="BT32294" s="55"/>
      <c r="BU32294" s="55"/>
      <c r="BV32294" s="55"/>
      <c r="BW32294" s="55"/>
      <c r="BX32294" s="55"/>
      <c r="BY32294" s="55"/>
      <c r="BZ32294" s="55"/>
    </row>
    <row r="32295" spans="2:78">
      <c r="B32295" s="55"/>
      <c r="C32295" s="55"/>
      <c r="BM32295" s="55"/>
      <c r="BN32295" s="55"/>
      <c r="BO32295" s="55"/>
      <c r="BP32295" s="55"/>
      <c r="BQ32295" s="55"/>
      <c r="BR32295" s="55"/>
      <c r="BS32295" s="55"/>
      <c r="BT32295" s="55"/>
      <c r="BU32295" s="55"/>
      <c r="BV32295" s="55"/>
      <c r="BW32295" s="55"/>
      <c r="BX32295" s="55"/>
      <c r="BY32295" s="55"/>
      <c r="BZ32295" s="55"/>
    </row>
    <row r="32296" spans="2:78">
      <c r="B32296" s="55"/>
      <c r="C32296" s="55"/>
      <c r="BM32296" s="55"/>
      <c r="BN32296" s="55"/>
      <c r="BO32296" s="55"/>
      <c r="BP32296" s="55"/>
      <c r="BQ32296" s="55"/>
      <c r="BR32296" s="55"/>
      <c r="BS32296" s="55"/>
      <c r="BT32296" s="55"/>
      <c r="BU32296" s="55"/>
      <c r="BV32296" s="55"/>
      <c r="BW32296" s="55"/>
      <c r="BX32296" s="55"/>
      <c r="BY32296" s="55"/>
      <c r="BZ32296" s="55"/>
    </row>
    <row r="32297" spans="2:78">
      <c r="B32297" s="55"/>
      <c r="C32297" s="55"/>
      <c r="BM32297" s="55"/>
      <c r="BN32297" s="55"/>
      <c r="BO32297" s="55"/>
      <c r="BP32297" s="55"/>
      <c r="BQ32297" s="55"/>
      <c r="BR32297" s="55"/>
      <c r="BS32297" s="55"/>
      <c r="BT32297" s="55"/>
      <c r="BU32297" s="55"/>
      <c r="BV32297" s="55"/>
      <c r="BW32297" s="55"/>
      <c r="BX32297" s="55"/>
      <c r="BY32297" s="55"/>
      <c r="BZ32297" s="55"/>
    </row>
    <row r="32298" spans="2:78">
      <c r="B32298" s="55"/>
      <c r="C32298" s="55"/>
      <c r="BM32298" s="55"/>
      <c r="BN32298" s="55"/>
      <c r="BO32298" s="55"/>
      <c r="BP32298" s="55"/>
      <c r="BQ32298" s="55"/>
      <c r="BR32298" s="55"/>
      <c r="BS32298" s="55"/>
      <c r="BT32298" s="55"/>
      <c r="BU32298" s="55"/>
      <c r="BV32298" s="55"/>
      <c r="BW32298" s="55"/>
      <c r="BX32298" s="55"/>
      <c r="BY32298" s="55"/>
      <c r="BZ32298" s="55"/>
    </row>
    <row r="32299" spans="2:78">
      <c r="B32299" s="55"/>
      <c r="C32299" s="55"/>
      <c r="BM32299" s="55"/>
      <c r="BN32299" s="55"/>
      <c r="BO32299" s="55"/>
      <c r="BP32299" s="55"/>
      <c r="BQ32299" s="55"/>
      <c r="BR32299" s="55"/>
      <c r="BS32299" s="55"/>
      <c r="BT32299" s="55"/>
      <c r="BU32299" s="55"/>
      <c r="BV32299" s="55"/>
      <c r="BW32299" s="55"/>
      <c r="BX32299" s="55"/>
      <c r="BY32299" s="55"/>
      <c r="BZ32299" s="55"/>
    </row>
    <row r="32300" spans="2:78">
      <c r="B32300" s="55"/>
      <c r="C32300" s="55"/>
      <c r="BM32300" s="55"/>
      <c r="BN32300" s="55"/>
      <c r="BO32300" s="55"/>
      <c r="BP32300" s="55"/>
      <c r="BQ32300" s="55"/>
      <c r="BR32300" s="55"/>
      <c r="BS32300" s="55"/>
      <c r="BT32300" s="55"/>
      <c r="BU32300" s="55"/>
      <c r="BV32300" s="55"/>
      <c r="BW32300" s="55"/>
      <c r="BX32300" s="55"/>
      <c r="BY32300" s="55"/>
      <c r="BZ32300" s="55"/>
    </row>
    <row r="32301" spans="2:78">
      <c r="B32301" s="55"/>
      <c r="C32301" s="55"/>
      <c r="BM32301" s="55"/>
      <c r="BN32301" s="55"/>
      <c r="BO32301" s="55"/>
      <c r="BP32301" s="55"/>
      <c r="BQ32301" s="55"/>
      <c r="BR32301" s="55"/>
      <c r="BS32301" s="55"/>
      <c r="BT32301" s="55"/>
      <c r="BU32301" s="55"/>
      <c r="BV32301" s="55"/>
      <c r="BW32301" s="55"/>
      <c r="BX32301" s="55"/>
      <c r="BY32301" s="55"/>
      <c r="BZ32301" s="55"/>
    </row>
    <row r="32302" spans="2:78">
      <c r="B32302" s="55"/>
      <c r="C32302" s="55"/>
      <c r="BM32302" s="55"/>
      <c r="BN32302" s="55"/>
      <c r="BO32302" s="55"/>
      <c r="BP32302" s="55"/>
      <c r="BQ32302" s="55"/>
      <c r="BR32302" s="55"/>
      <c r="BS32302" s="55"/>
      <c r="BT32302" s="55"/>
      <c r="BU32302" s="55"/>
      <c r="BV32302" s="55"/>
      <c r="BW32302" s="55"/>
      <c r="BX32302" s="55"/>
      <c r="BY32302" s="55"/>
      <c r="BZ32302" s="55"/>
    </row>
    <row r="32303" spans="2:78">
      <c r="B32303" s="55"/>
      <c r="C32303" s="55"/>
      <c r="BM32303" s="55"/>
      <c r="BN32303" s="55"/>
      <c r="BO32303" s="55"/>
      <c r="BP32303" s="55"/>
      <c r="BQ32303" s="55"/>
      <c r="BR32303" s="55"/>
      <c r="BS32303" s="55"/>
      <c r="BT32303" s="55"/>
      <c r="BU32303" s="55"/>
      <c r="BV32303" s="55"/>
      <c r="BW32303" s="55"/>
      <c r="BX32303" s="55"/>
      <c r="BY32303" s="55"/>
      <c r="BZ32303" s="55"/>
    </row>
    <row r="32304" spans="2:78">
      <c r="B32304" s="55"/>
      <c r="C32304" s="55"/>
      <c r="BM32304" s="55"/>
      <c r="BN32304" s="55"/>
      <c r="BO32304" s="55"/>
      <c r="BP32304" s="55"/>
      <c r="BQ32304" s="55"/>
      <c r="BR32304" s="55"/>
      <c r="BS32304" s="55"/>
      <c r="BT32304" s="55"/>
      <c r="BU32304" s="55"/>
      <c r="BV32304" s="55"/>
      <c r="BW32304" s="55"/>
      <c r="BX32304" s="55"/>
      <c r="BY32304" s="55"/>
      <c r="BZ32304" s="55"/>
    </row>
    <row r="32305" spans="2:78">
      <c r="B32305" s="55"/>
      <c r="C32305" s="55"/>
      <c r="BM32305" s="55"/>
      <c r="BN32305" s="55"/>
      <c r="BO32305" s="55"/>
      <c r="BP32305" s="55"/>
      <c r="BQ32305" s="55"/>
      <c r="BR32305" s="55"/>
      <c r="BS32305" s="55"/>
      <c r="BT32305" s="55"/>
      <c r="BU32305" s="55"/>
      <c r="BV32305" s="55"/>
      <c r="BW32305" s="55"/>
      <c r="BX32305" s="55"/>
      <c r="BY32305" s="55"/>
      <c r="BZ32305" s="55"/>
    </row>
    <row r="32306" spans="2:78">
      <c r="B32306" s="55"/>
      <c r="C32306" s="55"/>
      <c r="BM32306" s="55"/>
      <c r="BN32306" s="55"/>
      <c r="BO32306" s="55"/>
      <c r="BP32306" s="55"/>
      <c r="BQ32306" s="55"/>
      <c r="BR32306" s="55"/>
      <c r="BS32306" s="55"/>
      <c r="BT32306" s="55"/>
      <c r="BU32306" s="55"/>
      <c r="BV32306" s="55"/>
      <c r="BW32306" s="55"/>
      <c r="BX32306" s="55"/>
      <c r="BY32306" s="55"/>
      <c r="BZ32306" s="55"/>
    </row>
    <row r="32307" spans="2:78">
      <c r="B32307" s="55"/>
      <c r="C32307" s="55"/>
      <c r="BM32307" s="55"/>
      <c r="BN32307" s="55"/>
      <c r="BO32307" s="55"/>
      <c r="BP32307" s="55"/>
      <c r="BQ32307" s="55"/>
      <c r="BR32307" s="55"/>
      <c r="BS32307" s="55"/>
      <c r="BT32307" s="55"/>
      <c r="BU32307" s="55"/>
      <c r="BV32307" s="55"/>
      <c r="BW32307" s="55"/>
      <c r="BX32307" s="55"/>
      <c r="BY32307" s="55"/>
      <c r="BZ32307" s="55"/>
    </row>
    <row r="32308" spans="2:78">
      <c r="B32308" s="55"/>
      <c r="C32308" s="55"/>
      <c r="BM32308" s="55"/>
      <c r="BN32308" s="55"/>
      <c r="BO32308" s="55"/>
      <c r="BP32308" s="55"/>
      <c r="BQ32308" s="55"/>
      <c r="BR32308" s="55"/>
      <c r="BS32308" s="55"/>
      <c r="BT32308" s="55"/>
      <c r="BU32308" s="55"/>
      <c r="BV32308" s="55"/>
      <c r="BW32308" s="55"/>
      <c r="BX32308" s="55"/>
      <c r="BY32308" s="55"/>
      <c r="BZ32308" s="55"/>
    </row>
    <row r="32309" spans="2:78">
      <c r="B32309" s="55"/>
      <c r="C32309" s="55"/>
      <c r="BM32309" s="55"/>
      <c r="BN32309" s="55"/>
      <c r="BO32309" s="55"/>
      <c r="BP32309" s="55"/>
      <c r="BQ32309" s="55"/>
      <c r="BR32309" s="55"/>
      <c r="BS32309" s="55"/>
      <c r="BT32309" s="55"/>
      <c r="BU32309" s="55"/>
      <c r="BV32309" s="55"/>
      <c r="BW32309" s="55"/>
      <c r="BX32309" s="55"/>
      <c r="BY32309" s="55"/>
      <c r="BZ32309" s="55"/>
    </row>
    <row r="32310" spans="2:78">
      <c r="B32310" s="55"/>
      <c r="C32310" s="55"/>
      <c r="BM32310" s="55"/>
      <c r="BN32310" s="55"/>
      <c r="BO32310" s="55"/>
      <c r="BP32310" s="55"/>
      <c r="BQ32310" s="55"/>
      <c r="BR32310" s="55"/>
      <c r="BS32310" s="55"/>
      <c r="BT32310" s="55"/>
      <c r="BU32310" s="55"/>
      <c r="BV32310" s="55"/>
      <c r="BW32310" s="55"/>
      <c r="BX32310" s="55"/>
      <c r="BY32310" s="55"/>
      <c r="BZ32310" s="55"/>
    </row>
    <row r="32311" spans="2:78">
      <c r="B32311" s="55"/>
      <c r="C32311" s="55"/>
      <c r="BM32311" s="55"/>
      <c r="BN32311" s="55"/>
      <c r="BO32311" s="55"/>
      <c r="BP32311" s="55"/>
      <c r="BQ32311" s="55"/>
      <c r="BR32311" s="55"/>
      <c r="BS32311" s="55"/>
      <c r="BT32311" s="55"/>
      <c r="BU32311" s="55"/>
      <c r="BV32311" s="55"/>
      <c r="BW32311" s="55"/>
      <c r="BX32311" s="55"/>
      <c r="BY32311" s="55"/>
      <c r="BZ32311" s="55"/>
    </row>
    <row r="32312" spans="2:78">
      <c r="B32312" s="55"/>
      <c r="C32312" s="55"/>
      <c r="BM32312" s="55"/>
      <c r="BN32312" s="55"/>
      <c r="BO32312" s="55"/>
      <c r="BP32312" s="55"/>
      <c r="BQ32312" s="55"/>
      <c r="BR32312" s="55"/>
      <c r="BS32312" s="55"/>
      <c r="BT32312" s="55"/>
      <c r="BU32312" s="55"/>
      <c r="BV32312" s="55"/>
      <c r="BW32312" s="55"/>
      <c r="BX32312" s="55"/>
      <c r="BY32312" s="55"/>
      <c r="BZ32312" s="55"/>
    </row>
    <row r="32313" spans="2:78">
      <c r="B32313" s="55"/>
      <c r="C32313" s="55"/>
      <c r="BM32313" s="55"/>
      <c r="BN32313" s="55"/>
      <c r="BO32313" s="55"/>
      <c r="BP32313" s="55"/>
      <c r="BQ32313" s="55"/>
      <c r="BR32313" s="55"/>
      <c r="BS32313" s="55"/>
      <c r="BT32313" s="55"/>
      <c r="BU32313" s="55"/>
      <c r="BV32313" s="55"/>
      <c r="BW32313" s="55"/>
      <c r="BX32313" s="55"/>
      <c r="BY32313" s="55"/>
      <c r="BZ32313" s="55"/>
    </row>
    <row r="32314" spans="2:78">
      <c r="B32314" s="55"/>
      <c r="C32314" s="55"/>
      <c r="BM32314" s="55"/>
      <c r="BN32314" s="55"/>
      <c r="BO32314" s="55"/>
      <c r="BP32314" s="55"/>
      <c r="BQ32314" s="55"/>
      <c r="BR32314" s="55"/>
      <c r="BS32314" s="55"/>
      <c r="BT32314" s="55"/>
      <c r="BU32314" s="55"/>
      <c r="BV32314" s="55"/>
      <c r="BW32314" s="55"/>
      <c r="BX32314" s="55"/>
      <c r="BY32314" s="55"/>
      <c r="BZ32314" s="55"/>
    </row>
    <row r="32315" spans="2:78">
      <c r="B32315" s="55"/>
      <c r="C32315" s="55"/>
      <c r="BM32315" s="55"/>
      <c r="BN32315" s="55"/>
      <c r="BO32315" s="55"/>
      <c r="BP32315" s="55"/>
      <c r="BQ32315" s="55"/>
      <c r="BR32315" s="55"/>
      <c r="BS32315" s="55"/>
      <c r="BT32315" s="55"/>
      <c r="BU32315" s="55"/>
      <c r="BV32315" s="55"/>
      <c r="BW32315" s="55"/>
      <c r="BX32315" s="55"/>
      <c r="BY32315" s="55"/>
      <c r="BZ32315" s="55"/>
    </row>
    <row r="32316" spans="2:78">
      <c r="B32316" s="55"/>
      <c r="C32316" s="55"/>
      <c r="BM32316" s="55"/>
      <c r="BN32316" s="55"/>
      <c r="BO32316" s="55"/>
      <c r="BP32316" s="55"/>
      <c r="BQ32316" s="55"/>
      <c r="BR32316" s="55"/>
      <c r="BS32316" s="55"/>
      <c r="BT32316" s="55"/>
      <c r="BU32316" s="55"/>
      <c r="BV32316" s="55"/>
      <c r="BW32316" s="55"/>
      <c r="BX32316" s="55"/>
      <c r="BY32316" s="55"/>
      <c r="BZ32316" s="55"/>
    </row>
    <row r="32317" spans="2:78">
      <c r="B32317" s="55"/>
      <c r="C32317" s="55"/>
      <c r="BM32317" s="55"/>
      <c r="BN32317" s="55"/>
      <c r="BO32317" s="55"/>
      <c r="BP32317" s="55"/>
      <c r="BQ32317" s="55"/>
      <c r="BR32317" s="55"/>
      <c r="BS32317" s="55"/>
      <c r="BT32317" s="55"/>
      <c r="BU32317" s="55"/>
      <c r="BV32317" s="55"/>
      <c r="BW32317" s="55"/>
      <c r="BX32317" s="55"/>
      <c r="BY32317" s="55"/>
      <c r="BZ32317" s="55"/>
    </row>
    <row r="32318" spans="2:78">
      <c r="B32318" s="55"/>
      <c r="C32318" s="55"/>
      <c r="BM32318" s="55"/>
      <c r="BN32318" s="55"/>
      <c r="BO32318" s="55"/>
      <c r="BP32318" s="55"/>
      <c r="BQ32318" s="55"/>
      <c r="BR32318" s="55"/>
      <c r="BS32318" s="55"/>
      <c r="BT32318" s="55"/>
      <c r="BU32318" s="55"/>
      <c r="BV32318" s="55"/>
      <c r="BW32318" s="55"/>
      <c r="BX32318" s="55"/>
      <c r="BY32318" s="55"/>
      <c r="BZ32318" s="55"/>
    </row>
    <row r="32319" spans="2:78">
      <c r="B32319" s="55"/>
      <c r="C32319" s="55"/>
      <c r="BM32319" s="55"/>
      <c r="BN32319" s="55"/>
      <c r="BO32319" s="55"/>
      <c r="BP32319" s="55"/>
      <c r="BQ32319" s="55"/>
      <c r="BR32319" s="55"/>
      <c r="BS32319" s="55"/>
      <c r="BT32319" s="55"/>
      <c r="BU32319" s="55"/>
      <c r="BV32319" s="55"/>
      <c r="BW32319" s="55"/>
      <c r="BX32319" s="55"/>
      <c r="BY32319" s="55"/>
      <c r="BZ32319" s="55"/>
    </row>
    <row r="32320" spans="2:78">
      <c r="B32320" s="55"/>
      <c r="C32320" s="55"/>
      <c r="BM32320" s="55"/>
      <c r="BN32320" s="55"/>
      <c r="BO32320" s="55"/>
      <c r="BP32320" s="55"/>
      <c r="BQ32320" s="55"/>
      <c r="BR32320" s="55"/>
      <c r="BS32320" s="55"/>
      <c r="BT32320" s="55"/>
      <c r="BU32320" s="55"/>
      <c r="BV32320" s="55"/>
      <c r="BW32320" s="55"/>
      <c r="BX32320" s="55"/>
      <c r="BY32320" s="55"/>
      <c r="BZ32320" s="55"/>
    </row>
    <row r="32321" spans="2:78">
      <c r="B32321" s="55"/>
      <c r="C32321" s="55"/>
      <c r="BM32321" s="55"/>
      <c r="BN32321" s="55"/>
      <c r="BO32321" s="55"/>
      <c r="BP32321" s="55"/>
      <c r="BQ32321" s="55"/>
      <c r="BR32321" s="55"/>
      <c r="BS32321" s="55"/>
      <c r="BT32321" s="55"/>
      <c r="BU32321" s="55"/>
      <c r="BV32321" s="55"/>
      <c r="BW32321" s="55"/>
      <c r="BX32321" s="55"/>
      <c r="BY32321" s="55"/>
      <c r="BZ32321" s="55"/>
    </row>
    <row r="32322" spans="2:78">
      <c r="B32322" s="55"/>
      <c r="C32322" s="55"/>
      <c r="BM32322" s="55"/>
      <c r="BN32322" s="55"/>
      <c r="BO32322" s="55"/>
      <c r="BP32322" s="55"/>
      <c r="BQ32322" s="55"/>
      <c r="BR32322" s="55"/>
      <c r="BS32322" s="55"/>
      <c r="BT32322" s="55"/>
      <c r="BU32322" s="55"/>
      <c r="BV32322" s="55"/>
      <c r="BW32322" s="55"/>
      <c r="BX32322" s="55"/>
      <c r="BY32322" s="55"/>
      <c r="BZ32322" s="55"/>
    </row>
    <row r="32323" spans="2:78">
      <c r="B32323" s="55"/>
      <c r="C32323" s="55"/>
      <c r="BM32323" s="55"/>
      <c r="BN32323" s="55"/>
      <c r="BO32323" s="55"/>
      <c r="BP32323" s="55"/>
      <c r="BQ32323" s="55"/>
      <c r="BR32323" s="55"/>
      <c r="BS32323" s="55"/>
      <c r="BT32323" s="55"/>
      <c r="BU32323" s="55"/>
      <c r="BV32323" s="55"/>
      <c r="BW32323" s="55"/>
      <c r="BX32323" s="55"/>
      <c r="BY32323" s="55"/>
      <c r="BZ32323" s="55"/>
    </row>
    <row r="32324" spans="2:78">
      <c r="B32324" s="55"/>
      <c r="C32324" s="55"/>
      <c r="BM32324" s="55"/>
      <c r="BN32324" s="55"/>
      <c r="BO32324" s="55"/>
      <c r="BP32324" s="55"/>
      <c r="BQ32324" s="55"/>
      <c r="BR32324" s="55"/>
      <c r="BS32324" s="55"/>
      <c r="BT32324" s="55"/>
      <c r="BU32324" s="55"/>
      <c r="BV32324" s="55"/>
      <c r="BW32324" s="55"/>
      <c r="BX32324" s="55"/>
      <c r="BY32324" s="55"/>
      <c r="BZ32324" s="55"/>
    </row>
    <row r="32325" spans="2:78">
      <c r="B32325" s="55"/>
      <c r="C32325" s="55"/>
      <c r="BM32325" s="55"/>
      <c r="BN32325" s="55"/>
      <c r="BO32325" s="55"/>
      <c r="BP32325" s="55"/>
      <c r="BQ32325" s="55"/>
      <c r="BR32325" s="55"/>
      <c r="BS32325" s="55"/>
      <c r="BT32325" s="55"/>
      <c r="BU32325" s="55"/>
      <c r="BV32325" s="55"/>
      <c r="BW32325" s="55"/>
      <c r="BX32325" s="55"/>
      <c r="BY32325" s="55"/>
      <c r="BZ32325" s="55"/>
    </row>
    <row r="32326" spans="2:78">
      <c r="B32326" s="55"/>
      <c r="C32326" s="55"/>
      <c r="BM32326" s="55"/>
      <c r="BN32326" s="55"/>
      <c r="BO32326" s="55"/>
      <c r="BP32326" s="55"/>
      <c r="BQ32326" s="55"/>
      <c r="BR32326" s="55"/>
      <c r="BS32326" s="55"/>
      <c r="BT32326" s="55"/>
      <c r="BU32326" s="55"/>
      <c r="BV32326" s="55"/>
      <c r="BW32326" s="55"/>
      <c r="BX32326" s="55"/>
      <c r="BY32326" s="55"/>
      <c r="BZ32326" s="55"/>
    </row>
    <row r="32327" spans="2:78">
      <c r="B32327" s="55"/>
      <c r="C32327" s="55"/>
      <c r="BM32327" s="55"/>
      <c r="BN32327" s="55"/>
      <c r="BO32327" s="55"/>
      <c r="BP32327" s="55"/>
      <c r="BQ32327" s="55"/>
      <c r="BR32327" s="55"/>
      <c r="BS32327" s="55"/>
      <c r="BT32327" s="55"/>
      <c r="BU32327" s="55"/>
      <c r="BV32327" s="55"/>
      <c r="BW32327" s="55"/>
      <c r="BX32327" s="55"/>
      <c r="BY32327" s="55"/>
      <c r="BZ32327" s="55"/>
    </row>
    <row r="32328" spans="2:78">
      <c r="B32328" s="55"/>
      <c r="C32328" s="55"/>
      <c r="BM32328" s="55"/>
      <c r="BN32328" s="55"/>
      <c r="BO32328" s="55"/>
      <c r="BP32328" s="55"/>
      <c r="BQ32328" s="55"/>
      <c r="BR32328" s="55"/>
      <c r="BS32328" s="55"/>
      <c r="BT32328" s="55"/>
      <c r="BU32328" s="55"/>
      <c r="BV32328" s="55"/>
      <c r="BW32328" s="55"/>
      <c r="BX32328" s="55"/>
      <c r="BY32328" s="55"/>
      <c r="BZ32328" s="55"/>
    </row>
    <row r="32329" spans="2:78">
      <c r="B32329" s="55"/>
      <c r="C32329" s="55"/>
      <c r="BM32329" s="55"/>
      <c r="BN32329" s="55"/>
      <c r="BO32329" s="55"/>
      <c r="BP32329" s="55"/>
      <c r="BQ32329" s="55"/>
      <c r="BR32329" s="55"/>
      <c r="BS32329" s="55"/>
      <c r="BT32329" s="55"/>
      <c r="BU32329" s="55"/>
      <c r="BV32329" s="55"/>
      <c r="BW32329" s="55"/>
      <c r="BX32329" s="55"/>
      <c r="BY32329" s="55"/>
      <c r="BZ32329" s="55"/>
    </row>
    <row r="32330" spans="2:78">
      <c r="B32330" s="55"/>
      <c r="C32330" s="55"/>
      <c r="BM32330" s="55"/>
      <c r="BN32330" s="55"/>
      <c r="BO32330" s="55"/>
      <c r="BP32330" s="55"/>
      <c r="BQ32330" s="55"/>
      <c r="BR32330" s="55"/>
      <c r="BS32330" s="55"/>
      <c r="BT32330" s="55"/>
      <c r="BU32330" s="55"/>
      <c r="BV32330" s="55"/>
      <c r="BW32330" s="55"/>
      <c r="BX32330" s="55"/>
      <c r="BY32330" s="55"/>
      <c r="BZ32330" s="55"/>
    </row>
    <row r="32331" spans="2:78">
      <c r="B32331" s="55"/>
      <c r="C32331" s="55"/>
      <c r="BM32331" s="55"/>
      <c r="BN32331" s="55"/>
      <c r="BO32331" s="55"/>
      <c r="BP32331" s="55"/>
      <c r="BQ32331" s="55"/>
      <c r="BR32331" s="55"/>
      <c r="BS32331" s="55"/>
      <c r="BT32331" s="55"/>
      <c r="BU32331" s="55"/>
      <c r="BV32331" s="55"/>
      <c r="BW32331" s="55"/>
      <c r="BX32331" s="55"/>
      <c r="BY32331" s="55"/>
      <c r="BZ32331" s="55"/>
    </row>
    <row r="32332" spans="2:78">
      <c r="B32332" s="55"/>
      <c r="C32332" s="55"/>
      <c r="BM32332" s="55"/>
      <c r="BN32332" s="55"/>
      <c r="BO32332" s="55"/>
      <c r="BP32332" s="55"/>
      <c r="BQ32332" s="55"/>
      <c r="BR32332" s="55"/>
      <c r="BS32332" s="55"/>
      <c r="BT32332" s="55"/>
      <c r="BU32332" s="55"/>
      <c r="BV32332" s="55"/>
      <c r="BW32332" s="55"/>
      <c r="BX32332" s="55"/>
      <c r="BY32332" s="55"/>
      <c r="BZ32332" s="55"/>
    </row>
    <row r="32333" spans="2:78">
      <c r="B32333" s="55"/>
      <c r="C32333" s="55"/>
      <c r="BM32333" s="55"/>
      <c r="BN32333" s="55"/>
      <c r="BO32333" s="55"/>
      <c r="BP32333" s="55"/>
      <c r="BQ32333" s="55"/>
      <c r="BR32333" s="55"/>
      <c r="BS32333" s="55"/>
      <c r="BT32333" s="55"/>
      <c r="BU32333" s="55"/>
      <c r="BV32333" s="55"/>
      <c r="BW32333" s="55"/>
      <c r="BX32333" s="55"/>
      <c r="BY32333" s="55"/>
      <c r="BZ32333" s="55"/>
    </row>
    <row r="32334" spans="2:78">
      <c r="B32334" s="55"/>
      <c r="C32334" s="55"/>
      <c r="BM32334" s="55"/>
      <c r="BN32334" s="55"/>
      <c r="BO32334" s="55"/>
      <c r="BP32334" s="55"/>
      <c r="BQ32334" s="55"/>
      <c r="BR32334" s="55"/>
      <c r="BS32334" s="55"/>
      <c r="BT32334" s="55"/>
      <c r="BU32334" s="55"/>
      <c r="BV32334" s="55"/>
      <c r="BW32334" s="55"/>
      <c r="BX32334" s="55"/>
      <c r="BY32334" s="55"/>
      <c r="BZ32334" s="55"/>
    </row>
    <row r="32335" spans="2:78">
      <c r="B32335" s="55"/>
      <c r="C32335" s="55"/>
      <c r="BM32335" s="55"/>
      <c r="BN32335" s="55"/>
      <c r="BO32335" s="55"/>
      <c r="BP32335" s="55"/>
      <c r="BQ32335" s="55"/>
      <c r="BR32335" s="55"/>
      <c r="BS32335" s="55"/>
      <c r="BT32335" s="55"/>
      <c r="BU32335" s="55"/>
      <c r="BV32335" s="55"/>
      <c r="BW32335" s="55"/>
      <c r="BX32335" s="55"/>
      <c r="BY32335" s="55"/>
      <c r="BZ32335" s="55"/>
    </row>
    <row r="32336" spans="2:78">
      <c r="B32336" s="55"/>
      <c r="C32336" s="55"/>
      <c r="BM32336" s="55"/>
      <c r="BN32336" s="55"/>
      <c r="BO32336" s="55"/>
      <c r="BP32336" s="55"/>
      <c r="BQ32336" s="55"/>
      <c r="BR32336" s="55"/>
      <c r="BS32336" s="55"/>
      <c r="BT32336" s="55"/>
      <c r="BU32336" s="55"/>
      <c r="BV32336" s="55"/>
      <c r="BW32336" s="55"/>
      <c r="BX32336" s="55"/>
      <c r="BY32336" s="55"/>
      <c r="BZ32336" s="55"/>
    </row>
    <row r="32337" spans="2:78">
      <c r="B32337" s="55"/>
      <c r="C32337" s="55"/>
      <c r="BM32337" s="55"/>
      <c r="BN32337" s="55"/>
      <c r="BO32337" s="55"/>
      <c r="BP32337" s="55"/>
      <c r="BQ32337" s="55"/>
      <c r="BR32337" s="55"/>
      <c r="BS32337" s="55"/>
      <c r="BT32337" s="55"/>
      <c r="BU32337" s="55"/>
      <c r="BV32337" s="55"/>
      <c r="BW32337" s="55"/>
      <c r="BX32337" s="55"/>
      <c r="BY32337" s="55"/>
      <c r="BZ32337" s="55"/>
    </row>
    <row r="32338" spans="2:78">
      <c r="B32338" s="55"/>
      <c r="C32338" s="55"/>
      <c r="BM32338" s="55"/>
      <c r="BN32338" s="55"/>
      <c r="BO32338" s="55"/>
      <c r="BP32338" s="55"/>
      <c r="BQ32338" s="55"/>
      <c r="BR32338" s="55"/>
      <c r="BS32338" s="55"/>
      <c r="BT32338" s="55"/>
      <c r="BU32338" s="55"/>
      <c r="BV32338" s="55"/>
      <c r="BW32338" s="55"/>
      <c r="BX32338" s="55"/>
      <c r="BY32338" s="55"/>
      <c r="BZ32338" s="55"/>
    </row>
    <row r="32339" spans="2:78">
      <c r="B32339" s="55"/>
      <c r="C32339" s="55"/>
      <c r="BM32339" s="55"/>
      <c r="BN32339" s="55"/>
      <c r="BO32339" s="55"/>
      <c r="BP32339" s="55"/>
      <c r="BQ32339" s="55"/>
      <c r="BR32339" s="55"/>
      <c r="BS32339" s="55"/>
      <c r="BT32339" s="55"/>
      <c r="BU32339" s="55"/>
      <c r="BV32339" s="55"/>
      <c r="BW32339" s="55"/>
      <c r="BX32339" s="55"/>
      <c r="BY32339" s="55"/>
      <c r="BZ32339" s="55"/>
    </row>
    <row r="32340" spans="2:78">
      <c r="B32340" s="55"/>
      <c r="C32340" s="55"/>
      <c r="BM32340" s="55"/>
      <c r="BN32340" s="55"/>
      <c r="BO32340" s="55"/>
      <c r="BP32340" s="55"/>
      <c r="BQ32340" s="55"/>
      <c r="BR32340" s="55"/>
      <c r="BS32340" s="55"/>
      <c r="BT32340" s="55"/>
      <c r="BU32340" s="55"/>
      <c r="BV32340" s="55"/>
      <c r="BW32340" s="55"/>
      <c r="BX32340" s="55"/>
      <c r="BY32340" s="55"/>
      <c r="BZ32340" s="55"/>
    </row>
    <row r="32341" spans="2:78">
      <c r="B32341" s="55"/>
      <c r="C32341" s="55"/>
      <c r="BM32341" s="55"/>
      <c r="BN32341" s="55"/>
      <c r="BO32341" s="55"/>
      <c r="BP32341" s="55"/>
      <c r="BQ32341" s="55"/>
      <c r="BR32341" s="55"/>
      <c r="BS32341" s="55"/>
      <c r="BT32341" s="55"/>
      <c r="BU32341" s="55"/>
      <c r="BV32341" s="55"/>
      <c r="BW32341" s="55"/>
      <c r="BX32341" s="55"/>
      <c r="BY32341" s="55"/>
      <c r="BZ32341" s="55"/>
    </row>
    <row r="32342" spans="2:78">
      <c r="B32342" s="55"/>
      <c r="C32342" s="55"/>
      <c r="BM32342" s="55"/>
      <c r="BN32342" s="55"/>
      <c r="BO32342" s="55"/>
      <c r="BP32342" s="55"/>
      <c r="BQ32342" s="55"/>
      <c r="BR32342" s="55"/>
      <c r="BS32342" s="55"/>
      <c r="BT32342" s="55"/>
      <c r="BU32342" s="55"/>
      <c r="BV32342" s="55"/>
      <c r="BW32342" s="55"/>
      <c r="BX32342" s="55"/>
      <c r="BY32342" s="55"/>
      <c r="BZ32342" s="55"/>
    </row>
    <row r="32343" spans="2:78">
      <c r="B32343" s="55"/>
      <c r="C32343" s="55"/>
      <c r="BM32343" s="55"/>
      <c r="BN32343" s="55"/>
      <c r="BO32343" s="55"/>
      <c r="BP32343" s="55"/>
      <c r="BQ32343" s="55"/>
      <c r="BR32343" s="55"/>
      <c r="BS32343" s="55"/>
      <c r="BT32343" s="55"/>
      <c r="BU32343" s="55"/>
      <c r="BV32343" s="55"/>
      <c r="BW32343" s="55"/>
      <c r="BX32343" s="55"/>
      <c r="BY32343" s="55"/>
      <c r="BZ32343" s="55"/>
    </row>
    <row r="32344" spans="2:78">
      <c r="B32344" s="55"/>
      <c r="C32344" s="55"/>
      <c r="BM32344" s="55"/>
      <c r="BN32344" s="55"/>
      <c r="BO32344" s="55"/>
      <c r="BP32344" s="55"/>
      <c r="BQ32344" s="55"/>
      <c r="BR32344" s="55"/>
      <c r="BS32344" s="55"/>
      <c r="BT32344" s="55"/>
      <c r="BU32344" s="55"/>
      <c r="BV32344" s="55"/>
      <c r="BW32344" s="55"/>
      <c r="BX32344" s="55"/>
      <c r="BY32344" s="55"/>
      <c r="BZ32344" s="55"/>
    </row>
    <row r="32345" spans="2:78">
      <c r="B32345" s="55"/>
      <c r="C32345" s="55"/>
      <c r="BM32345" s="55"/>
      <c r="BN32345" s="55"/>
      <c r="BO32345" s="55"/>
      <c r="BP32345" s="55"/>
      <c r="BQ32345" s="55"/>
      <c r="BR32345" s="55"/>
      <c r="BS32345" s="55"/>
      <c r="BT32345" s="55"/>
      <c r="BU32345" s="55"/>
      <c r="BV32345" s="55"/>
      <c r="BW32345" s="55"/>
      <c r="BX32345" s="55"/>
      <c r="BY32345" s="55"/>
      <c r="BZ32345" s="55"/>
    </row>
    <row r="32346" spans="2:78">
      <c r="B32346" s="55"/>
      <c r="C32346" s="55"/>
      <c r="BM32346" s="55"/>
      <c r="BN32346" s="55"/>
      <c r="BO32346" s="55"/>
      <c r="BP32346" s="55"/>
      <c r="BQ32346" s="55"/>
      <c r="BR32346" s="55"/>
      <c r="BS32346" s="55"/>
      <c r="BT32346" s="55"/>
      <c r="BU32346" s="55"/>
      <c r="BV32346" s="55"/>
      <c r="BW32346" s="55"/>
      <c r="BX32346" s="55"/>
      <c r="BY32346" s="55"/>
      <c r="BZ32346" s="55"/>
    </row>
    <row r="32347" spans="2:78">
      <c r="B32347" s="55"/>
      <c r="C32347" s="55"/>
      <c r="BM32347" s="55"/>
      <c r="BN32347" s="55"/>
      <c r="BO32347" s="55"/>
      <c r="BP32347" s="55"/>
      <c r="BQ32347" s="55"/>
      <c r="BR32347" s="55"/>
      <c r="BS32347" s="55"/>
      <c r="BT32347" s="55"/>
      <c r="BU32347" s="55"/>
      <c r="BV32347" s="55"/>
      <c r="BW32347" s="55"/>
      <c r="BX32347" s="55"/>
      <c r="BY32347" s="55"/>
      <c r="BZ32347" s="55"/>
    </row>
    <row r="32348" spans="2:78">
      <c r="B32348" s="55"/>
      <c r="C32348" s="55"/>
      <c r="BM32348" s="55"/>
      <c r="BN32348" s="55"/>
      <c r="BO32348" s="55"/>
      <c r="BP32348" s="55"/>
      <c r="BQ32348" s="55"/>
      <c r="BR32348" s="55"/>
      <c r="BS32348" s="55"/>
      <c r="BT32348" s="55"/>
      <c r="BU32348" s="55"/>
      <c r="BV32348" s="55"/>
      <c r="BW32348" s="55"/>
      <c r="BX32348" s="55"/>
      <c r="BY32348" s="55"/>
      <c r="BZ32348" s="55"/>
    </row>
    <row r="32349" spans="2:78">
      <c r="B32349" s="55"/>
      <c r="C32349" s="55"/>
      <c r="BM32349" s="55"/>
      <c r="BN32349" s="55"/>
      <c r="BO32349" s="55"/>
      <c r="BP32349" s="55"/>
      <c r="BQ32349" s="55"/>
      <c r="BR32349" s="55"/>
      <c r="BS32349" s="55"/>
      <c r="BT32349" s="55"/>
      <c r="BU32349" s="55"/>
      <c r="BV32349" s="55"/>
      <c r="BW32349" s="55"/>
      <c r="BX32349" s="55"/>
      <c r="BY32349" s="55"/>
      <c r="BZ32349" s="55"/>
    </row>
    <row r="32350" spans="2:78">
      <c r="B32350" s="55"/>
      <c r="C32350" s="55"/>
      <c r="BM32350" s="55"/>
      <c r="BN32350" s="55"/>
      <c r="BO32350" s="55"/>
      <c r="BP32350" s="55"/>
      <c r="BQ32350" s="55"/>
      <c r="BR32350" s="55"/>
      <c r="BS32350" s="55"/>
      <c r="BT32350" s="55"/>
      <c r="BU32350" s="55"/>
      <c r="BV32350" s="55"/>
      <c r="BW32350" s="55"/>
      <c r="BX32350" s="55"/>
      <c r="BY32350" s="55"/>
      <c r="BZ32350" s="55"/>
    </row>
    <row r="32351" spans="2:78">
      <c r="B32351" s="55"/>
      <c r="C32351" s="55"/>
      <c r="BM32351" s="55"/>
      <c r="BN32351" s="55"/>
      <c r="BO32351" s="55"/>
      <c r="BP32351" s="55"/>
      <c r="BQ32351" s="55"/>
      <c r="BR32351" s="55"/>
      <c r="BS32351" s="55"/>
      <c r="BT32351" s="55"/>
      <c r="BU32351" s="55"/>
      <c r="BV32351" s="55"/>
      <c r="BW32351" s="55"/>
      <c r="BX32351" s="55"/>
      <c r="BY32351" s="55"/>
      <c r="BZ32351" s="55"/>
    </row>
    <row r="32352" spans="2:78">
      <c r="B32352" s="55"/>
      <c r="C32352" s="55"/>
      <c r="BM32352" s="55"/>
      <c r="BN32352" s="55"/>
      <c r="BO32352" s="55"/>
      <c r="BP32352" s="55"/>
      <c r="BQ32352" s="55"/>
      <c r="BR32352" s="55"/>
      <c r="BS32352" s="55"/>
      <c r="BT32352" s="55"/>
      <c r="BU32352" s="55"/>
      <c r="BV32352" s="55"/>
      <c r="BW32352" s="55"/>
      <c r="BX32352" s="55"/>
      <c r="BY32352" s="55"/>
      <c r="BZ32352" s="55"/>
    </row>
    <row r="32353" spans="2:78">
      <c r="B32353" s="55"/>
      <c r="C32353" s="55"/>
      <c r="BM32353" s="55"/>
      <c r="BN32353" s="55"/>
      <c r="BO32353" s="55"/>
      <c r="BP32353" s="55"/>
      <c r="BQ32353" s="55"/>
      <c r="BR32353" s="55"/>
      <c r="BS32353" s="55"/>
      <c r="BT32353" s="55"/>
      <c r="BU32353" s="55"/>
      <c r="BV32353" s="55"/>
      <c r="BW32353" s="55"/>
      <c r="BX32353" s="55"/>
      <c r="BY32353" s="55"/>
      <c r="BZ32353" s="55"/>
    </row>
    <row r="32354" spans="2:78">
      <c r="B32354" s="55"/>
      <c r="C32354" s="55"/>
      <c r="BM32354" s="55"/>
      <c r="BN32354" s="55"/>
      <c r="BO32354" s="55"/>
      <c r="BP32354" s="55"/>
      <c r="BQ32354" s="55"/>
      <c r="BR32354" s="55"/>
      <c r="BS32354" s="55"/>
      <c r="BT32354" s="55"/>
      <c r="BU32354" s="55"/>
      <c r="BV32354" s="55"/>
      <c r="BW32354" s="55"/>
      <c r="BX32354" s="55"/>
      <c r="BY32354" s="55"/>
      <c r="BZ32354" s="55"/>
    </row>
    <row r="32355" spans="2:78">
      <c r="B32355" s="55"/>
      <c r="C32355" s="55"/>
      <c r="BM32355" s="55"/>
      <c r="BN32355" s="55"/>
      <c r="BO32355" s="55"/>
      <c r="BP32355" s="55"/>
      <c r="BQ32355" s="55"/>
      <c r="BR32355" s="55"/>
      <c r="BS32355" s="55"/>
      <c r="BT32355" s="55"/>
      <c r="BU32355" s="55"/>
      <c r="BV32355" s="55"/>
      <c r="BW32355" s="55"/>
      <c r="BX32355" s="55"/>
      <c r="BY32355" s="55"/>
      <c r="BZ32355" s="55"/>
    </row>
    <row r="32356" spans="2:78">
      <c r="B32356" s="55"/>
      <c r="C32356" s="55"/>
      <c r="BM32356" s="55"/>
      <c r="BN32356" s="55"/>
      <c r="BO32356" s="55"/>
      <c r="BP32356" s="55"/>
      <c r="BQ32356" s="55"/>
      <c r="BR32356" s="55"/>
      <c r="BS32356" s="55"/>
      <c r="BT32356" s="55"/>
      <c r="BU32356" s="55"/>
      <c r="BV32356" s="55"/>
      <c r="BW32356" s="55"/>
      <c r="BX32356" s="55"/>
      <c r="BY32356" s="55"/>
      <c r="BZ32356" s="55"/>
    </row>
    <row r="32357" spans="2:78">
      <c r="B32357" s="55"/>
      <c r="C32357" s="55"/>
      <c r="BM32357" s="55"/>
      <c r="BN32357" s="55"/>
      <c r="BO32357" s="55"/>
      <c r="BP32357" s="55"/>
      <c r="BQ32357" s="55"/>
      <c r="BR32357" s="55"/>
      <c r="BS32357" s="55"/>
      <c r="BT32357" s="55"/>
      <c r="BU32357" s="55"/>
      <c r="BV32357" s="55"/>
      <c r="BW32357" s="55"/>
      <c r="BX32357" s="55"/>
      <c r="BY32357" s="55"/>
      <c r="BZ32357" s="55"/>
    </row>
    <row r="32358" spans="2:78">
      <c r="B32358" s="55"/>
      <c r="C32358" s="55"/>
      <c r="BM32358" s="55"/>
      <c r="BN32358" s="55"/>
      <c r="BO32358" s="55"/>
      <c r="BP32358" s="55"/>
      <c r="BQ32358" s="55"/>
      <c r="BR32358" s="55"/>
      <c r="BS32358" s="55"/>
      <c r="BT32358" s="55"/>
      <c r="BU32358" s="55"/>
      <c r="BV32358" s="55"/>
      <c r="BW32358" s="55"/>
      <c r="BX32358" s="55"/>
      <c r="BY32358" s="55"/>
      <c r="BZ32358" s="55"/>
    </row>
    <row r="32359" spans="2:78">
      <c r="B32359" s="55"/>
      <c r="C32359" s="55"/>
      <c r="BM32359" s="55"/>
      <c r="BN32359" s="55"/>
      <c r="BO32359" s="55"/>
      <c r="BP32359" s="55"/>
      <c r="BQ32359" s="55"/>
      <c r="BR32359" s="55"/>
      <c r="BS32359" s="55"/>
      <c r="BT32359" s="55"/>
      <c r="BU32359" s="55"/>
      <c r="BV32359" s="55"/>
      <c r="BW32359" s="55"/>
      <c r="BX32359" s="55"/>
      <c r="BY32359" s="55"/>
      <c r="BZ32359" s="55"/>
    </row>
    <row r="32360" spans="2:78">
      <c r="B32360" s="55"/>
      <c r="C32360" s="55"/>
      <c r="BM32360" s="55"/>
      <c r="BN32360" s="55"/>
      <c r="BO32360" s="55"/>
      <c r="BP32360" s="55"/>
      <c r="BQ32360" s="55"/>
      <c r="BR32360" s="55"/>
      <c r="BS32360" s="55"/>
      <c r="BT32360" s="55"/>
      <c r="BU32360" s="55"/>
      <c r="BV32360" s="55"/>
      <c r="BW32360" s="55"/>
      <c r="BX32360" s="55"/>
      <c r="BY32360" s="55"/>
      <c r="BZ32360" s="55"/>
    </row>
    <row r="32361" spans="2:78">
      <c r="B32361" s="55"/>
      <c r="C32361" s="55"/>
      <c r="BM32361" s="55"/>
      <c r="BN32361" s="55"/>
      <c r="BO32361" s="55"/>
      <c r="BP32361" s="55"/>
      <c r="BQ32361" s="55"/>
      <c r="BR32361" s="55"/>
      <c r="BS32361" s="55"/>
      <c r="BT32361" s="55"/>
      <c r="BU32361" s="55"/>
      <c r="BV32361" s="55"/>
      <c r="BW32361" s="55"/>
      <c r="BX32361" s="55"/>
      <c r="BY32361" s="55"/>
      <c r="BZ32361" s="55"/>
    </row>
    <row r="32362" spans="2:78">
      <c r="B32362" s="55"/>
      <c r="C32362" s="55"/>
      <c r="BM32362" s="55"/>
      <c r="BN32362" s="55"/>
      <c r="BO32362" s="55"/>
      <c r="BP32362" s="55"/>
      <c r="BQ32362" s="55"/>
      <c r="BR32362" s="55"/>
      <c r="BS32362" s="55"/>
      <c r="BT32362" s="55"/>
      <c r="BU32362" s="55"/>
      <c r="BV32362" s="55"/>
      <c r="BW32362" s="55"/>
      <c r="BX32362" s="55"/>
      <c r="BY32362" s="55"/>
      <c r="BZ32362" s="55"/>
    </row>
    <row r="32363" spans="2:78">
      <c r="B32363" s="55"/>
      <c r="C32363" s="55"/>
      <c r="BM32363" s="55"/>
      <c r="BN32363" s="55"/>
      <c r="BO32363" s="55"/>
      <c r="BP32363" s="55"/>
      <c r="BQ32363" s="55"/>
      <c r="BR32363" s="55"/>
      <c r="BS32363" s="55"/>
      <c r="BT32363" s="55"/>
      <c r="BU32363" s="55"/>
      <c r="BV32363" s="55"/>
      <c r="BW32363" s="55"/>
      <c r="BX32363" s="55"/>
      <c r="BY32363" s="55"/>
      <c r="BZ32363" s="55"/>
    </row>
    <row r="32364" spans="2:78">
      <c r="B32364" s="55"/>
      <c r="C32364" s="55"/>
      <c r="BM32364" s="55"/>
      <c r="BN32364" s="55"/>
      <c r="BO32364" s="55"/>
      <c r="BP32364" s="55"/>
      <c r="BQ32364" s="55"/>
      <c r="BR32364" s="55"/>
      <c r="BS32364" s="55"/>
      <c r="BT32364" s="55"/>
      <c r="BU32364" s="55"/>
      <c r="BV32364" s="55"/>
      <c r="BW32364" s="55"/>
      <c r="BX32364" s="55"/>
      <c r="BY32364" s="55"/>
      <c r="BZ32364" s="55"/>
    </row>
    <row r="32365" spans="2:78">
      <c r="B32365" s="55"/>
      <c r="C32365" s="55"/>
      <c r="BM32365" s="55"/>
      <c r="BN32365" s="55"/>
      <c r="BO32365" s="55"/>
      <c r="BP32365" s="55"/>
      <c r="BQ32365" s="55"/>
      <c r="BR32365" s="55"/>
      <c r="BS32365" s="55"/>
      <c r="BT32365" s="55"/>
      <c r="BU32365" s="55"/>
      <c r="BV32365" s="55"/>
      <c r="BW32365" s="55"/>
      <c r="BX32365" s="55"/>
      <c r="BY32365" s="55"/>
      <c r="BZ32365" s="55"/>
    </row>
    <row r="32366" spans="2:78">
      <c r="B32366" s="55"/>
      <c r="C32366" s="55"/>
      <c r="BM32366" s="55"/>
      <c r="BN32366" s="55"/>
      <c r="BO32366" s="55"/>
      <c r="BP32366" s="55"/>
      <c r="BQ32366" s="55"/>
      <c r="BR32366" s="55"/>
      <c r="BS32366" s="55"/>
      <c r="BT32366" s="55"/>
      <c r="BU32366" s="55"/>
      <c r="BV32366" s="55"/>
      <c r="BW32366" s="55"/>
      <c r="BX32366" s="55"/>
      <c r="BY32366" s="55"/>
      <c r="BZ32366" s="55"/>
    </row>
    <row r="32367" spans="2:78">
      <c r="B32367" s="55"/>
      <c r="C32367" s="55"/>
      <c r="BM32367" s="55"/>
      <c r="BN32367" s="55"/>
      <c r="BO32367" s="55"/>
      <c r="BP32367" s="55"/>
      <c r="BQ32367" s="55"/>
      <c r="BR32367" s="55"/>
      <c r="BS32367" s="55"/>
      <c r="BT32367" s="55"/>
      <c r="BU32367" s="55"/>
      <c r="BV32367" s="55"/>
      <c r="BW32367" s="55"/>
      <c r="BX32367" s="55"/>
      <c r="BY32367" s="55"/>
      <c r="BZ32367" s="55"/>
    </row>
    <row r="32368" spans="2:78">
      <c r="B32368" s="55"/>
      <c r="C32368" s="55"/>
      <c r="BM32368" s="55"/>
      <c r="BN32368" s="55"/>
      <c r="BO32368" s="55"/>
      <c r="BP32368" s="55"/>
      <c r="BQ32368" s="55"/>
      <c r="BR32368" s="55"/>
      <c r="BS32368" s="55"/>
      <c r="BT32368" s="55"/>
      <c r="BU32368" s="55"/>
      <c r="BV32368" s="55"/>
      <c r="BW32368" s="55"/>
      <c r="BX32368" s="55"/>
      <c r="BY32368" s="55"/>
      <c r="BZ32368" s="55"/>
    </row>
    <row r="32369" spans="2:78">
      <c r="B32369" s="55"/>
      <c r="C32369" s="55"/>
      <c r="BM32369" s="55"/>
      <c r="BN32369" s="55"/>
      <c r="BO32369" s="55"/>
      <c r="BP32369" s="55"/>
      <c r="BQ32369" s="55"/>
      <c r="BR32369" s="55"/>
      <c r="BS32369" s="55"/>
      <c r="BT32369" s="55"/>
      <c r="BU32369" s="55"/>
      <c r="BV32369" s="55"/>
      <c r="BW32369" s="55"/>
      <c r="BX32369" s="55"/>
      <c r="BY32369" s="55"/>
      <c r="BZ32369" s="55"/>
    </row>
    <row r="32370" spans="2:78">
      <c r="B32370" s="55"/>
      <c r="C32370" s="55"/>
      <c r="BM32370" s="55"/>
      <c r="BN32370" s="55"/>
      <c r="BO32370" s="55"/>
      <c r="BP32370" s="55"/>
      <c r="BQ32370" s="55"/>
      <c r="BR32370" s="55"/>
      <c r="BS32370" s="55"/>
      <c r="BT32370" s="55"/>
      <c r="BU32370" s="55"/>
      <c r="BV32370" s="55"/>
      <c r="BW32370" s="55"/>
      <c r="BX32370" s="55"/>
      <c r="BY32370" s="55"/>
      <c r="BZ32370" s="55"/>
    </row>
    <row r="32371" spans="2:78">
      <c r="B32371" s="55"/>
      <c r="C32371" s="55"/>
      <c r="BM32371" s="55"/>
      <c r="BN32371" s="55"/>
      <c r="BO32371" s="55"/>
      <c r="BP32371" s="55"/>
      <c r="BQ32371" s="55"/>
      <c r="BR32371" s="55"/>
      <c r="BS32371" s="55"/>
      <c r="BT32371" s="55"/>
      <c r="BU32371" s="55"/>
      <c r="BV32371" s="55"/>
      <c r="BW32371" s="55"/>
      <c r="BX32371" s="55"/>
      <c r="BY32371" s="55"/>
      <c r="BZ32371" s="55"/>
    </row>
    <row r="32372" spans="2:78">
      <c r="B32372" s="55"/>
      <c r="C32372" s="55"/>
      <c r="BM32372" s="55"/>
      <c r="BN32372" s="55"/>
      <c r="BO32372" s="55"/>
      <c r="BP32372" s="55"/>
      <c r="BQ32372" s="55"/>
      <c r="BR32372" s="55"/>
      <c r="BS32372" s="55"/>
      <c r="BT32372" s="55"/>
      <c r="BU32372" s="55"/>
      <c r="BV32372" s="55"/>
      <c r="BW32372" s="55"/>
      <c r="BX32372" s="55"/>
      <c r="BY32372" s="55"/>
      <c r="BZ32372" s="55"/>
    </row>
    <row r="32373" spans="2:78">
      <c r="B32373" s="55"/>
      <c r="C32373" s="55"/>
      <c r="BM32373" s="55"/>
      <c r="BN32373" s="55"/>
      <c r="BO32373" s="55"/>
      <c r="BP32373" s="55"/>
      <c r="BQ32373" s="55"/>
      <c r="BR32373" s="55"/>
      <c r="BS32373" s="55"/>
      <c r="BT32373" s="55"/>
      <c r="BU32373" s="55"/>
      <c r="BV32373" s="55"/>
      <c r="BW32373" s="55"/>
      <c r="BX32373" s="55"/>
      <c r="BY32373" s="55"/>
      <c r="BZ32373" s="55"/>
    </row>
    <row r="32374" spans="2:78">
      <c r="B32374" s="55"/>
      <c r="C32374" s="55"/>
      <c r="BM32374" s="55"/>
      <c r="BN32374" s="55"/>
      <c r="BO32374" s="55"/>
      <c r="BP32374" s="55"/>
      <c r="BQ32374" s="55"/>
      <c r="BR32374" s="55"/>
      <c r="BS32374" s="55"/>
      <c r="BT32374" s="55"/>
      <c r="BU32374" s="55"/>
      <c r="BV32374" s="55"/>
      <c r="BW32374" s="55"/>
      <c r="BX32374" s="55"/>
      <c r="BY32374" s="55"/>
      <c r="BZ32374" s="55"/>
    </row>
    <row r="32375" spans="2:78">
      <c r="B32375" s="55"/>
      <c r="C32375" s="55"/>
      <c r="BM32375" s="55"/>
      <c r="BN32375" s="55"/>
      <c r="BO32375" s="55"/>
      <c r="BP32375" s="55"/>
      <c r="BQ32375" s="55"/>
      <c r="BR32375" s="55"/>
      <c r="BS32375" s="55"/>
      <c r="BT32375" s="55"/>
      <c r="BU32375" s="55"/>
      <c r="BV32375" s="55"/>
      <c r="BW32375" s="55"/>
      <c r="BX32375" s="55"/>
      <c r="BY32375" s="55"/>
      <c r="BZ32375" s="55"/>
    </row>
    <row r="32376" spans="2:78">
      <c r="B32376" s="55"/>
      <c r="C32376" s="55"/>
      <c r="BM32376" s="55"/>
      <c r="BN32376" s="55"/>
      <c r="BO32376" s="55"/>
      <c r="BP32376" s="55"/>
      <c r="BQ32376" s="55"/>
      <c r="BR32376" s="55"/>
      <c r="BS32376" s="55"/>
      <c r="BT32376" s="55"/>
      <c r="BU32376" s="55"/>
      <c r="BV32376" s="55"/>
      <c r="BW32376" s="55"/>
      <c r="BX32376" s="55"/>
      <c r="BY32376" s="55"/>
      <c r="BZ32376" s="55"/>
    </row>
    <row r="32377" spans="2:78">
      <c r="B32377" s="55"/>
      <c r="C32377" s="55"/>
      <c r="BM32377" s="55"/>
      <c r="BN32377" s="55"/>
      <c r="BO32377" s="55"/>
      <c r="BP32377" s="55"/>
      <c r="BQ32377" s="55"/>
      <c r="BR32377" s="55"/>
      <c r="BS32377" s="55"/>
      <c r="BT32377" s="55"/>
      <c r="BU32377" s="55"/>
      <c r="BV32377" s="55"/>
      <c r="BW32377" s="55"/>
      <c r="BX32377" s="55"/>
      <c r="BY32377" s="55"/>
      <c r="BZ32377" s="55"/>
    </row>
    <row r="32378" spans="2:78">
      <c r="B32378" s="55"/>
      <c r="C32378" s="55"/>
      <c r="BM32378" s="55"/>
      <c r="BN32378" s="55"/>
      <c r="BO32378" s="55"/>
      <c r="BP32378" s="55"/>
      <c r="BQ32378" s="55"/>
      <c r="BR32378" s="55"/>
      <c r="BS32378" s="55"/>
      <c r="BT32378" s="55"/>
      <c r="BU32378" s="55"/>
      <c r="BV32378" s="55"/>
      <c r="BW32378" s="55"/>
      <c r="BX32378" s="55"/>
      <c r="BY32378" s="55"/>
      <c r="BZ32378" s="55"/>
    </row>
    <row r="32379" spans="2:78">
      <c r="B32379" s="55"/>
      <c r="C32379" s="55"/>
      <c r="BM32379" s="55"/>
      <c r="BN32379" s="55"/>
      <c r="BO32379" s="55"/>
      <c r="BP32379" s="55"/>
      <c r="BQ32379" s="55"/>
      <c r="BR32379" s="55"/>
      <c r="BS32379" s="55"/>
      <c r="BT32379" s="55"/>
      <c r="BU32379" s="55"/>
      <c r="BV32379" s="55"/>
      <c r="BW32379" s="55"/>
      <c r="BX32379" s="55"/>
      <c r="BY32379" s="55"/>
      <c r="BZ32379" s="55"/>
    </row>
    <row r="32380" spans="2:78">
      <c r="B32380" s="55"/>
      <c r="C32380" s="55"/>
      <c r="BM32380" s="55"/>
      <c r="BN32380" s="55"/>
      <c r="BO32380" s="55"/>
      <c r="BP32380" s="55"/>
      <c r="BQ32380" s="55"/>
      <c r="BR32380" s="55"/>
      <c r="BS32380" s="55"/>
      <c r="BT32380" s="55"/>
      <c r="BU32380" s="55"/>
      <c r="BV32380" s="55"/>
      <c r="BW32380" s="55"/>
      <c r="BX32380" s="55"/>
      <c r="BY32380" s="55"/>
      <c r="BZ32380" s="55"/>
    </row>
    <row r="32381" spans="2:78">
      <c r="B32381" s="55"/>
      <c r="C32381" s="55"/>
      <c r="BM32381" s="55"/>
      <c r="BN32381" s="55"/>
      <c r="BO32381" s="55"/>
      <c r="BP32381" s="55"/>
      <c r="BQ32381" s="55"/>
      <c r="BR32381" s="55"/>
      <c r="BS32381" s="55"/>
      <c r="BT32381" s="55"/>
      <c r="BU32381" s="55"/>
      <c r="BV32381" s="55"/>
      <c r="BW32381" s="55"/>
      <c r="BX32381" s="55"/>
      <c r="BY32381" s="55"/>
      <c r="BZ32381" s="55"/>
    </row>
    <row r="32382" spans="2:78">
      <c r="B32382" s="55"/>
      <c r="C32382" s="55"/>
      <c r="BM32382" s="55"/>
      <c r="BN32382" s="55"/>
      <c r="BO32382" s="55"/>
      <c r="BP32382" s="55"/>
      <c r="BQ32382" s="55"/>
      <c r="BR32382" s="55"/>
      <c r="BS32382" s="55"/>
      <c r="BT32382" s="55"/>
      <c r="BU32382" s="55"/>
      <c r="BV32382" s="55"/>
      <c r="BW32382" s="55"/>
      <c r="BX32382" s="55"/>
      <c r="BY32382" s="55"/>
      <c r="BZ32382" s="55"/>
    </row>
    <row r="32383" spans="2:78">
      <c r="B32383" s="55"/>
      <c r="C32383" s="55"/>
      <c r="BM32383" s="55"/>
      <c r="BN32383" s="55"/>
      <c r="BO32383" s="55"/>
      <c r="BP32383" s="55"/>
      <c r="BQ32383" s="55"/>
      <c r="BR32383" s="55"/>
      <c r="BS32383" s="55"/>
      <c r="BT32383" s="55"/>
      <c r="BU32383" s="55"/>
      <c r="BV32383" s="55"/>
      <c r="BW32383" s="55"/>
      <c r="BX32383" s="55"/>
      <c r="BY32383" s="55"/>
      <c r="BZ32383" s="55"/>
    </row>
    <row r="32384" spans="2:78">
      <c r="B32384" s="55"/>
      <c r="C32384" s="55"/>
      <c r="BM32384" s="55"/>
      <c r="BN32384" s="55"/>
      <c r="BO32384" s="55"/>
      <c r="BP32384" s="55"/>
      <c r="BQ32384" s="55"/>
      <c r="BR32384" s="55"/>
      <c r="BS32384" s="55"/>
      <c r="BT32384" s="55"/>
      <c r="BU32384" s="55"/>
      <c r="BV32384" s="55"/>
      <c r="BW32384" s="55"/>
      <c r="BX32384" s="55"/>
      <c r="BY32384" s="55"/>
      <c r="BZ32384" s="55"/>
    </row>
    <row r="32385" spans="2:78">
      <c r="B32385" s="55"/>
      <c r="C32385" s="55"/>
      <c r="BM32385" s="55"/>
      <c r="BN32385" s="55"/>
      <c r="BO32385" s="55"/>
      <c r="BP32385" s="55"/>
      <c r="BQ32385" s="55"/>
      <c r="BR32385" s="55"/>
      <c r="BS32385" s="55"/>
      <c r="BT32385" s="55"/>
      <c r="BU32385" s="55"/>
      <c r="BV32385" s="55"/>
      <c r="BW32385" s="55"/>
      <c r="BX32385" s="55"/>
      <c r="BY32385" s="55"/>
      <c r="BZ32385" s="55"/>
    </row>
    <row r="32386" spans="2:78">
      <c r="B32386" s="55"/>
      <c r="C32386" s="55"/>
      <c r="BM32386" s="55"/>
      <c r="BN32386" s="55"/>
      <c r="BO32386" s="55"/>
      <c r="BP32386" s="55"/>
      <c r="BQ32386" s="55"/>
      <c r="BR32386" s="55"/>
      <c r="BS32386" s="55"/>
      <c r="BT32386" s="55"/>
      <c r="BU32386" s="55"/>
      <c r="BV32386" s="55"/>
      <c r="BW32386" s="55"/>
      <c r="BX32386" s="55"/>
      <c r="BY32386" s="55"/>
      <c r="BZ32386" s="55"/>
    </row>
    <row r="32387" spans="2:78">
      <c r="B32387" s="55"/>
      <c r="C32387" s="55"/>
      <c r="BM32387" s="55"/>
      <c r="BN32387" s="55"/>
      <c r="BO32387" s="55"/>
      <c r="BP32387" s="55"/>
      <c r="BQ32387" s="55"/>
      <c r="BR32387" s="55"/>
      <c r="BS32387" s="55"/>
      <c r="BT32387" s="55"/>
      <c r="BU32387" s="55"/>
      <c r="BV32387" s="55"/>
      <c r="BW32387" s="55"/>
      <c r="BX32387" s="55"/>
      <c r="BY32387" s="55"/>
      <c r="BZ32387" s="55"/>
    </row>
    <row r="32388" spans="2:78">
      <c r="B32388" s="55"/>
      <c r="C32388" s="55"/>
      <c r="BM32388" s="55"/>
      <c r="BN32388" s="55"/>
      <c r="BO32388" s="55"/>
      <c r="BP32388" s="55"/>
      <c r="BQ32388" s="55"/>
      <c r="BR32388" s="55"/>
      <c r="BS32388" s="55"/>
      <c r="BT32388" s="55"/>
      <c r="BU32388" s="55"/>
      <c r="BV32388" s="55"/>
      <c r="BW32388" s="55"/>
      <c r="BX32388" s="55"/>
      <c r="BY32388" s="55"/>
      <c r="BZ32388" s="55"/>
    </row>
    <row r="32389" spans="2:78">
      <c r="B32389" s="55"/>
      <c r="C32389" s="55"/>
      <c r="BM32389" s="55"/>
      <c r="BN32389" s="55"/>
      <c r="BO32389" s="55"/>
      <c r="BP32389" s="55"/>
      <c r="BQ32389" s="55"/>
      <c r="BR32389" s="55"/>
      <c r="BS32389" s="55"/>
      <c r="BT32389" s="55"/>
      <c r="BU32389" s="55"/>
      <c r="BV32389" s="55"/>
      <c r="BW32389" s="55"/>
      <c r="BX32389" s="55"/>
      <c r="BY32389" s="55"/>
      <c r="BZ32389" s="55"/>
    </row>
    <row r="32390" spans="2:78">
      <c r="B32390" s="55"/>
      <c r="C32390" s="55"/>
      <c r="BM32390" s="55"/>
      <c r="BN32390" s="55"/>
      <c r="BO32390" s="55"/>
      <c r="BP32390" s="55"/>
      <c r="BQ32390" s="55"/>
      <c r="BR32390" s="55"/>
      <c r="BS32390" s="55"/>
      <c r="BT32390" s="55"/>
      <c r="BU32390" s="55"/>
      <c r="BV32390" s="55"/>
      <c r="BW32390" s="55"/>
      <c r="BX32390" s="55"/>
      <c r="BY32390" s="55"/>
      <c r="BZ32390" s="55"/>
    </row>
    <row r="32391" spans="2:78">
      <c r="B32391" s="55"/>
      <c r="C32391" s="55"/>
      <c r="BM32391" s="55"/>
      <c r="BN32391" s="55"/>
      <c r="BO32391" s="55"/>
      <c r="BP32391" s="55"/>
      <c r="BQ32391" s="55"/>
      <c r="BR32391" s="55"/>
      <c r="BS32391" s="55"/>
      <c r="BT32391" s="55"/>
      <c r="BU32391" s="55"/>
      <c r="BV32391" s="55"/>
      <c r="BW32391" s="55"/>
      <c r="BX32391" s="55"/>
      <c r="BY32391" s="55"/>
      <c r="BZ32391" s="55"/>
    </row>
    <row r="32392" spans="2:78">
      <c r="B32392" s="55"/>
      <c r="C32392" s="55"/>
      <c r="BM32392" s="55"/>
      <c r="BN32392" s="55"/>
      <c r="BO32392" s="55"/>
      <c r="BP32392" s="55"/>
      <c r="BQ32392" s="55"/>
      <c r="BR32392" s="55"/>
      <c r="BS32392" s="55"/>
      <c r="BT32392" s="55"/>
      <c r="BU32392" s="55"/>
      <c r="BV32392" s="55"/>
      <c r="BW32392" s="55"/>
      <c r="BX32392" s="55"/>
      <c r="BY32392" s="55"/>
      <c r="BZ32392" s="55"/>
    </row>
    <row r="32393" spans="2:78">
      <c r="B32393" s="55"/>
      <c r="C32393" s="55"/>
      <c r="BM32393" s="55"/>
      <c r="BN32393" s="55"/>
      <c r="BO32393" s="55"/>
      <c r="BP32393" s="55"/>
      <c r="BQ32393" s="55"/>
      <c r="BR32393" s="55"/>
      <c r="BS32393" s="55"/>
      <c r="BT32393" s="55"/>
      <c r="BU32393" s="55"/>
      <c r="BV32393" s="55"/>
      <c r="BW32393" s="55"/>
      <c r="BX32393" s="55"/>
      <c r="BY32393" s="55"/>
      <c r="BZ32393" s="55"/>
    </row>
    <row r="32394" spans="2:78">
      <c r="B32394" s="55"/>
      <c r="C32394" s="55"/>
      <c r="BM32394" s="55"/>
      <c r="BN32394" s="55"/>
      <c r="BO32394" s="55"/>
      <c r="BP32394" s="55"/>
      <c r="BQ32394" s="55"/>
      <c r="BR32394" s="55"/>
      <c r="BS32394" s="55"/>
      <c r="BT32394" s="55"/>
      <c r="BU32394" s="55"/>
      <c r="BV32394" s="55"/>
      <c r="BW32394" s="55"/>
      <c r="BX32394" s="55"/>
      <c r="BY32394" s="55"/>
      <c r="BZ32394" s="55"/>
    </row>
    <row r="32395" spans="2:78">
      <c r="B32395" s="55"/>
      <c r="C32395" s="55"/>
      <c r="BM32395" s="55"/>
      <c r="BN32395" s="55"/>
      <c r="BO32395" s="55"/>
      <c r="BP32395" s="55"/>
      <c r="BQ32395" s="55"/>
      <c r="BR32395" s="55"/>
      <c r="BS32395" s="55"/>
      <c r="BT32395" s="55"/>
      <c r="BU32395" s="55"/>
      <c r="BV32395" s="55"/>
      <c r="BW32395" s="55"/>
      <c r="BX32395" s="55"/>
      <c r="BY32395" s="55"/>
      <c r="BZ32395" s="55"/>
    </row>
    <row r="32396" spans="2:78">
      <c r="B32396" s="55"/>
      <c r="C32396" s="55"/>
      <c r="BM32396" s="55"/>
      <c r="BN32396" s="55"/>
      <c r="BO32396" s="55"/>
      <c r="BP32396" s="55"/>
      <c r="BQ32396" s="55"/>
      <c r="BR32396" s="55"/>
      <c r="BS32396" s="55"/>
      <c r="BT32396" s="55"/>
      <c r="BU32396" s="55"/>
      <c r="BV32396" s="55"/>
      <c r="BW32396" s="55"/>
      <c r="BX32396" s="55"/>
      <c r="BY32396" s="55"/>
      <c r="BZ32396" s="55"/>
    </row>
    <row r="32397" spans="2:78">
      <c r="B32397" s="55"/>
      <c r="C32397" s="55"/>
      <c r="BM32397" s="55"/>
      <c r="BN32397" s="55"/>
      <c r="BO32397" s="55"/>
      <c r="BP32397" s="55"/>
      <c r="BQ32397" s="55"/>
      <c r="BR32397" s="55"/>
      <c r="BS32397" s="55"/>
      <c r="BT32397" s="55"/>
      <c r="BU32397" s="55"/>
      <c r="BV32397" s="55"/>
      <c r="BW32397" s="55"/>
      <c r="BX32397" s="55"/>
      <c r="BY32397" s="55"/>
      <c r="BZ32397" s="55"/>
    </row>
    <row r="32398" spans="2:78">
      <c r="B32398" s="55"/>
      <c r="C32398" s="55"/>
      <c r="BM32398" s="55"/>
      <c r="BN32398" s="55"/>
      <c r="BO32398" s="55"/>
      <c r="BP32398" s="55"/>
      <c r="BQ32398" s="55"/>
      <c r="BR32398" s="55"/>
      <c r="BS32398" s="55"/>
      <c r="BT32398" s="55"/>
      <c r="BU32398" s="55"/>
      <c r="BV32398" s="55"/>
      <c r="BW32398" s="55"/>
      <c r="BX32398" s="55"/>
      <c r="BY32398" s="55"/>
      <c r="BZ32398" s="55"/>
    </row>
    <row r="32399" spans="2:78">
      <c r="B32399" s="55"/>
      <c r="C32399" s="55"/>
      <c r="BM32399" s="55"/>
      <c r="BN32399" s="55"/>
      <c r="BO32399" s="55"/>
      <c r="BP32399" s="55"/>
      <c r="BQ32399" s="55"/>
      <c r="BR32399" s="55"/>
      <c r="BS32399" s="55"/>
      <c r="BT32399" s="55"/>
      <c r="BU32399" s="55"/>
      <c r="BV32399" s="55"/>
      <c r="BW32399" s="55"/>
      <c r="BX32399" s="55"/>
      <c r="BY32399" s="55"/>
      <c r="BZ32399" s="55"/>
    </row>
    <row r="32400" spans="2:78">
      <c r="B32400" s="55"/>
      <c r="C32400" s="55"/>
      <c r="BM32400" s="55"/>
      <c r="BN32400" s="55"/>
      <c r="BO32400" s="55"/>
      <c r="BP32400" s="55"/>
      <c r="BQ32400" s="55"/>
      <c r="BR32400" s="55"/>
      <c r="BS32400" s="55"/>
      <c r="BT32400" s="55"/>
      <c r="BU32400" s="55"/>
      <c r="BV32400" s="55"/>
      <c r="BW32400" s="55"/>
      <c r="BX32400" s="55"/>
      <c r="BY32400" s="55"/>
      <c r="BZ32400" s="55"/>
    </row>
    <row r="32401" spans="2:78">
      <c r="B32401" s="55"/>
      <c r="C32401" s="55"/>
      <c r="BM32401" s="55"/>
      <c r="BN32401" s="55"/>
      <c r="BO32401" s="55"/>
      <c r="BP32401" s="55"/>
      <c r="BQ32401" s="55"/>
      <c r="BR32401" s="55"/>
      <c r="BS32401" s="55"/>
      <c r="BT32401" s="55"/>
      <c r="BU32401" s="55"/>
      <c r="BV32401" s="55"/>
      <c r="BW32401" s="55"/>
      <c r="BX32401" s="55"/>
      <c r="BY32401" s="55"/>
      <c r="BZ32401" s="55"/>
    </row>
    <row r="32402" spans="2:78">
      <c r="B32402" s="55"/>
      <c r="C32402" s="55"/>
      <c r="BM32402" s="55"/>
      <c r="BN32402" s="55"/>
      <c r="BO32402" s="55"/>
      <c r="BP32402" s="55"/>
      <c r="BQ32402" s="55"/>
      <c r="BR32402" s="55"/>
      <c r="BS32402" s="55"/>
      <c r="BT32402" s="55"/>
      <c r="BU32402" s="55"/>
      <c r="BV32402" s="55"/>
      <c r="BW32402" s="55"/>
      <c r="BX32402" s="55"/>
      <c r="BY32402" s="55"/>
      <c r="BZ32402" s="55"/>
    </row>
    <row r="32403" spans="2:78">
      <c r="B32403" s="55"/>
      <c r="C32403" s="55"/>
      <c r="BM32403" s="55"/>
      <c r="BN32403" s="55"/>
      <c r="BO32403" s="55"/>
      <c r="BP32403" s="55"/>
      <c r="BQ32403" s="55"/>
      <c r="BR32403" s="55"/>
      <c r="BS32403" s="55"/>
      <c r="BT32403" s="55"/>
      <c r="BU32403" s="55"/>
      <c r="BV32403" s="55"/>
      <c r="BW32403" s="55"/>
      <c r="BX32403" s="55"/>
      <c r="BY32403" s="55"/>
      <c r="BZ32403" s="55"/>
    </row>
    <row r="32404" spans="2:78">
      <c r="B32404" s="55"/>
      <c r="C32404" s="55"/>
      <c r="BM32404" s="55"/>
      <c r="BN32404" s="55"/>
      <c r="BO32404" s="55"/>
      <c r="BP32404" s="55"/>
      <c r="BQ32404" s="55"/>
      <c r="BR32404" s="55"/>
      <c r="BS32404" s="55"/>
      <c r="BT32404" s="55"/>
      <c r="BU32404" s="55"/>
      <c r="BV32404" s="55"/>
      <c r="BW32404" s="55"/>
      <c r="BX32404" s="55"/>
      <c r="BY32404" s="55"/>
      <c r="BZ32404" s="55"/>
    </row>
    <row r="32405" spans="2:78">
      <c r="B32405" s="55"/>
      <c r="C32405" s="55"/>
      <c r="BM32405" s="55"/>
      <c r="BN32405" s="55"/>
      <c r="BO32405" s="55"/>
      <c r="BP32405" s="55"/>
      <c r="BQ32405" s="55"/>
      <c r="BR32405" s="55"/>
      <c r="BS32405" s="55"/>
      <c r="BT32405" s="55"/>
      <c r="BU32405" s="55"/>
      <c r="BV32405" s="55"/>
      <c r="BW32405" s="55"/>
      <c r="BX32405" s="55"/>
      <c r="BY32405" s="55"/>
      <c r="BZ32405" s="55"/>
    </row>
    <row r="32406" spans="2:78">
      <c r="B32406" s="55"/>
      <c r="C32406" s="55"/>
      <c r="BM32406" s="55"/>
      <c r="BN32406" s="55"/>
      <c r="BO32406" s="55"/>
      <c r="BP32406" s="55"/>
      <c r="BQ32406" s="55"/>
      <c r="BR32406" s="55"/>
      <c r="BS32406" s="55"/>
      <c r="BT32406" s="55"/>
      <c r="BU32406" s="55"/>
      <c r="BV32406" s="55"/>
      <c r="BW32406" s="55"/>
      <c r="BX32406" s="55"/>
      <c r="BY32406" s="55"/>
      <c r="BZ32406" s="55"/>
    </row>
    <row r="32407" spans="2:78">
      <c r="B32407" s="55"/>
      <c r="C32407" s="55"/>
      <c r="BM32407" s="55"/>
      <c r="BN32407" s="55"/>
      <c r="BO32407" s="55"/>
      <c r="BP32407" s="55"/>
      <c r="BQ32407" s="55"/>
      <c r="BR32407" s="55"/>
      <c r="BS32407" s="55"/>
      <c r="BT32407" s="55"/>
      <c r="BU32407" s="55"/>
      <c r="BV32407" s="55"/>
      <c r="BW32407" s="55"/>
      <c r="BX32407" s="55"/>
      <c r="BY32407" s="55"/>
      <c r="BZ32407" s="55"/>
    </row>
    <row r="32408" spans="2:78">
      <c r="B32408" s="55"/>
      <c r="C32408" s="55"/>
      <c r="BM32408" s="55"/>
      <c r="BN32408" s="55"/>
      <c r="BO32408" s="55"/>
      <c r="BP32408" s="55"/>
      <c r="BQ32408" s="55"/>
      <c r="BR32408" s="55"/>
      <c r="BS32408" s="55"/>
      <c r="BT32408" s="55"/>
      <c r="BU32408" s="55"/>
      <c r="BV32408" s="55"/>
      <c r="BW32408" s="55"/>
      <c r="BX32408" s="55"/>
      <c r="BY32408" s="55"/>
      <c r="BZ32408" s="55"/>
    </row>
    <row r="32409" spans="2:78">
      <c r="B32409" s="55"/>
      <c r="C32409" s="55"/>
      <c r="BM32409" s="55"/>
      <c r="BN32409" s="55"/>
      <c r="BO32409" s="55"/>
      <c r="BP32409" s="55"/>
      <c r="BQ32409" s="55"/>
      <c r="BR32409" s="55"/>
      <c r="BS32409" s="55"/>
      <c r="BT32409" s="55"/>
      <c r="BU32409" s="55"/>
      <c r="BV32409" s="55"/>
      <c r="BW32409" s="55"/>
      <c r="BX32409" s="55"/>
      <c r="BY32409" s="55"/>
      <c r="BZ32409" s="55"/>
    </row>
    <row r="32410" spans="2:78">
      <c r="B32410" s="55"/>
      <c r="C32410" s="55"/>
      <c r="BM32410" s="55"/>
      <c r="BN32410" s="55"/>
      <c r="BO32410" s="55"/>
      <c r="BP32410" s="55"/>
      <c r="BQ32410" s="55"/>
      <c r="BR32410" s="55"/>
      <c r="BS32410" s="55"/>
      <c r="BT32410" s="55"/>
      <c r="BU32410" s="55"/>
      <c r="BV32410" s="55"/>
      <c r="BW32410" s="55"/>
      <c r="BX32410" s="55"/>
      <c r="BY32410" s="55"/>
      <c r="BZ32410" s="55"/>
    </row>
    <row r="32411" spans="2:78">
      <c r="B32411" s="55"/>
      <c r="C32411" s="55"/>
      <c r="BM32411" s="55"/>
      <c r="BN32411" s="55"/>
      <c r="BO32411" s="55"/>
      <c r="BP32411" s="55"/>
      <c r="BQ32411" s="55"/>
      <c r="BR32411" s="55"/>
      <c r="BS32411" s="55"/>
      <c r="BT32411" s="55"/>
      <c r="BU32411" s="55"/>
      <c r="BV32411" s="55"/>
      <c r="BW32411" s="55"/>
      <c r="BX32411" s="55"/>
      <c r="BY32411" s="55"/>
      <c r="BZ32411" s="55"/>
    </row>
    <row r="32412" spans="2:78">
      <c r="B32412" s="55"/>
      <c r="C32412" s="55"/>
      <c r="BM32412" s="55"/>
      <c r="BN32412" s="55"/>
      <c r="BO32412" s="55"/>
      <c r="BP32412" s="55"/>
      <c r="BQ32412" s="55"/>
      <c r="BR32412" s="55"/>
      <c r="BS32412" s="55"/>
      <c r="BT32412" s="55"/>
      <c r="BU32412" s="55"/>
      <c r="BV32412" s="55"/>
      <c r="BW32412" s="55"/>
      <c r="BX32412" s="55"/>
      <c r="BY32412" s="55"/>
      <c r="BZ32412" s="55"/>
    </row>
    <row r="32413" spans="2:78">
      <c r="B32413" s="55"/>
      <c r="C32413" s="55"/>
      <c r="BM32413" s="55"/>
      <c r="BN32413" s="55"/>
      <c r="BO32413" s="55"/>
      <c r="BP32413" s="55"/>
      <c r="BQ32413" s="55"/>
      <c r="BR32413" s="55"/>
      <c r="BS32413" s="55"/>
      <c r="BT32413" s="55"/>
      <c r="BU32413" s="55"/>
      <c r="BV32413" s="55"/>
      <c r="BW32413" s="55"/>
      <c r="BX32413" s="55"/>
      <c r="BY32413" s="55"/>
      <c r="BZ32413" s="55"/>
    </row>
    <row r="32414" spans="2:78">
      <c r="B32414" s="55"/>
      <c r="C32414" s="55"/>
      <c r="BM32414" s="55"/>
      <c r="BN32414" s="55"/>
      <c r="BO32414" s="55"/>
      <c r="BP32414" s="55"/>
      <c r="BQ32414" s="55"/>
      <c r="BR32414" s="55"/>
      <c r="BS32414" s="55"/>
      <c r="BT32414" s="55"/>
      <c r="BU32414" s="55"/>
      <c r="BV32414" s="55"/>
      <c r="BW32414" s="55"/>
      <c r="BX32414" s="55"/>
      <c r="BY32414" s="55"/>
      <c r="BZ32414" s="55"/>
    </row>
    <row r="32415" spans="2:78">
      <c r="B32415" s="55"/>
      <c r="C32415" s="55"/>
      <c r="BM32415" s="55"/>
      <c r="BN32415" s="55"/>
      <c r="BO32415" s="55"/>
      <c r="BP32415" s="55"/>
      <c r="BQ32415" s="55"/>
      <c r="BR32415" s="55"/>
      <c r="BS32415" s="55"/>
      <c r="BT32415" s="55"/>
      <c r="BU32415" s="55"/>
      <c r="BV32415" s="55"/>
      <c r="BW32415" s="55"/>
      <c r="BX32415" s="55"/>
      <c r="BY32415" s="55"/>
      <c r="BZ32415" s="55"/>
    </row>
    <row r="32416" spans="2:78">
      <c r="B32416" s="55"/>
      <c r="C32416" s="55"/>
      <c r="BM32416" s="55"/>
      <c r="BN32416" s="55"/>
      <c r="BO32416" s="55"/>
      <c r="BP32416" s="55"/>
      <c r="BQ32416" s="55"/>
      <c r="BR32416" s="55"/>
      <c r="BS32416" s="55"/>
      <c r="BT32416" s="55"/>
      <c r="BU32416" s="55"/>
      <c r="BV32416" s="55"/>
      <c r="BW32416" s="55"/>
      <c r="BX32416" s="55"/>
      <c r="BY32416" s="55"/>
      <c r="BZ32416" s="55"/>
    </row>
    <row r="32417" spans="2:78">
      <c r="B32417" s="55"/>
      <c r="C32417" s="55"/>
      <c r="BM32417" s="55"/>
      <c r="BN32417" s="55"/>
      <c r="BO32417" s="55"/>
      <c r="BP32417" s="55"/>
      <c r="BQ32417" s="55"/>
      <c r="BR32417" s="55"/>
      <c r="BS32417" s="55"/>
      <c r="BT32417" s="55"/>
      <c r="BU32417" s="55"/>
      <c r="BV32417" s="55"/>
      <c r="BW32417" s="55"/>
      <c r="BX32417" s="55"/>
      <c r="BY32417" s="55"/>
      <c r="BZ32417" s="55"/>
    </row>
    <row r="32418" spans="2:78">
      <c r="B32418" s="55"/>
      <c r="C32418" s="55"/>
      <c r="BM32418" s="55"/>
      <c r="BN32418" s="55"/>
      <c r="BO32418" s="55"/>
      <c r="BP32418" s="55"/>
      <c r="BQ32418" s="55"/>
      <c r="BR32418" s="55"/>
      <c r="BS32418" s="55"/>
      <c r="BT32418" s="55"/>
      <c r="BU32418" s="55"/>
      <c r="BV32418" s="55"/>
      <c r="BW32418" s="55"/>
      <c r="BX32418" s="55"/>
      <c r="BY32418" s="55"/>
      <c r="BZ32418" s="55"/>
    </row>
    <row r="32419" spans="2:78">
      <c r="B32419" s="55"/>
      <c r="C32419" s="55"/>
      <c r="BM32419" s="55"/>
      <c r="BN32419" s="55"/>
      <c r="BO32419" s="55"/>
      <c r="BP32419" s="55"/>
      <c r="BQ32419" s="55"/>
      <c r="BR32419" s="55"/>
      <c r="BS32419" s="55"/>
      <c r="BT32419" s="55"/>
      <c r="BU32419" s="55"/>
      <c r="BV32419" s="55"/>
      <c r="BW32419" s="55"/>
      <c r="BX32419" s="55"/>
      <c r="BY32419" s="55"/>
      <c r="BZ32419" s="55"/>
    </row>
    <row r="32420" spans="2:78">
      <c r="B32420" s="55"/>
      <c r="C32420" s="55"/>
      <c r="BM32420" s="55"/>
      <c r="BN32420" s="55"/>
      <c r="BO32420" s="55"/>
      <c r="BP32420" s="55"/>
      <c r="BQ32420" s="55"/>
      <c r="BR32420" s="55"/>
      <c r="BS32420" s="55"/>
      <c r="BT32420" s="55"/>
      <c r="BU32420" s="55"/>
      <c r="BV32420" s="55"/>
      <c r="BW32420" s="55"/>
      <c r="BX32420" s="55"/>
      <c r="BY32420" s="55"/>
      <c r="BZ32420" s="55"/>
    </row>
    <row r="32421" spans="2:78">
      <c r="B32421" s="55"/>
      <c r="C32421" s="55"/>
      <c r="BM32421" s="55"/>
      <c r="BN32421" s="55"/>
      <c r="BO32421" s="55"/>
      <c r="BP32421" s="55"/>
      <c r="BQ32421" s="55"/>
      <c r="BR32421" s="55"/>
      <c r="BS32421" s="55"/>
      <c r="BT32421" s="55"/>
      <c r="BU32421" s="55"/>
      <c r="BV32421" s="55"/>
      <c r="BW32421" s="55"/>
      <c r="BX32421" s="55"/>
      <c r="BY32421" s="55"/>
      <c r="BZ32421" s="55"/>
    </row>
    <row r="32422" spans="2:78">
      <c r="B32422" s="55"/>
      <c r="C32422" s="55"/>
      <c r="BM32422" s="55"/>
      <c r="BN32422" s="55"/>
      <c r="BO32422" s="55"/>
      <c r="BP32422" s="55"/>
      <c r="BQ32422" s="55"/>
      <c r="BR32422" s="55"/>
      <c r="BS32422" s="55"/>
      <c r="BT32422" s="55"/>
      <c r="BU32422" s="55"/>
      <c r="BV32422" s="55"/>
      <c r="BW32422" s="55"/>
      <c r="BX32422" s="55"/>
      <c r="BY32422" s="55"/>
      <c r="BZ32422" s="55"/>
    </row>
    <row r="32423" spans="2:78">
      <c r="B32423" s="55"/>
      <c r="C32423" s="55"/>
      <c r="BM32423" s="55"/>
      <c r="BN32423" s="55"/>
      <c r="BO32423" s="55"/>
      <c r="BP32423" s="55"/>
      <c r="BQ32423" s="55"/>
      <c r="BR32423" s="55"/>
      <c r="BS32423" s="55"/>
      <c r="BT32423" s="55"/>
      <c r="BU32423" s="55"/>
      <c r="BV32423" s="55"/>
      <c r="BW32423" s="55"/>
      <c r="BX32423" s="55"/>
      <c r="BY32423" s="55"/>
      <c r="BZ32423" s="55"/>
    </row>
    <row r="32424" spans="2:78">
      <c r="B32424" s="55"/>
      <c r="C32424" s="55"/>
      <c r="BM32424" s="55"/>
      <c r="BN32424" s="55"/>
      <c r="BO32424" s="55"/>
      <c r="BP32424" s="55"/>
      <c r="BQ32424" s="55"/>
      <c r="BR32424" s="55"/>
      <c r="BS32424" s="55"/>
      <c r="BT32424" s="55"/>
      <c r="BU32424" s="55"/>
      <c r="BV32424" s="55"/>
      <c r="BW32424" s="55"/>
      <c r="BX32424" s="55"/>
      <c r="BY32424" s="55"/>
      <c r="BZ32424" s="55"/>
    </row>
    <row r="32425" spans="2:78">
      <c r="B32425" s="55"/>
      <c r="C32425" s="55"/>
      <c r="BM32425" s="55"/>
      <c r="BN32425" s="55"/>
      <c r="BO32425" s="55"/>
      <c r="BP32425" s="55"/>
      <c r="BQ32425" s="55"/>
      <c r="BR32425" s="55"/>
      <c r="BS32425" s="55"/>
      <c r="BT32425" s="55"/>
      <c r="BU32425" s="55"/>
      <c r="BV32425" s="55"/>
      <c r="BW32425" s="55"/>
      <c r="BX32425" s="55"/>
      <c r="BY32425" s="55"/>
      <c r="BZ32425" s="55"/>
    </row>
    <row r="32426" spans="2:78">
      <c r="B32426" s="55"/>
      <c r="C32426" s="55"/>
      <c r="BM32426" s="55"/>
      <c r="BN32426" s="55"/>
      <c r="BO32426" s="55"/>
      <c r="BP32426" s="55"/>
      <c r="BQ32426" s="55"/>
      <c r="BR32426" s="55"/>
      <c r="BS32426" s="55"/>
      <c r="BT32426" s="55"/>
      <c r="BU32426" s="55"/>
      <c r="BV32426" s="55"/>
      <c r="BW32426" s="55"/>
      <c r="BX32426" s="55"/>
      <c r="BY32426" s="55"/>
      <c r="BZ32426" s="55"/>
    </row>
    <row r="32427" spans="2:78">
      <c r="B32427" s="55"/>
      <c r="C32427" s="55"/>
      <c r="BM32427" s="55"/>
      <c r="BN32427" s="55"/>
      <c r="BO32427" s="55"/>
      <c r="BP32427" s="55"/>
      <c r="BQ32427" s="55"/>
      <c r="BR32427" s="55"/>
      <c r="BS32427" s="55"/>
      <c r="BT32427" s="55"/>
      <c r="BU32427" s="55"/>
      <c r="BV32427" s="55"/>
      <c r="BW32427" s="55"/>
      <c r="BX32427" s="55"/>
      <c r="BY32427" s="55"/>
      <c r="BZ32427" s="55"/>
    </row>
    <row r="32428" spans="2:78">
      <c r="B32428" s="55"/>
      <c r="C32428" s="55"/>
      <c r="BM32428" s="55"/>
      <c r="BN32428" s="55"/>
      <c r="BO32428" s="55"/>
      <c r="BP32428" s="55"/>
      <c r="BQ32428" s="55"/>
      <c r="BR32428" s="55"/>
      <c r="BS32428" s="55"/>
      <c r="BT32428" s="55"/>
      <c r="BU32428" s="55"/>
      <c r="BV32428" s="55"/>
      <c r="BW32428" s="55"/>
      <c r="BX32428" s="55"/>
      <c r="BY32428" s="55"/>
      <c r="BZ32428" s="55"/>
    </row>
    <row r="32429" spans="2:78">
      <c r="B32429" s="55"/>
      <c r="C32429" s="55"/>
      <c r="BM32429" s="55"/>
      <c r="BN32429" s="55"/>
      <c r="BO32429" s="55"/>
      <c r="BP32429" s="55"/>
      <c r="BQ32429" s="55"/>
      <c r="BR32429" s="55"/>
      <c r="BS32429" s="55"/>
      <c r="BT32429" s="55"/>
      <c r="BU32429" s="55"/>
      <c r="BV32429" s="55"/>
      <c r="BW32429" s="55"/>
      <c r="BX32429" s="55"/>
      <c r="BY32429" s="55"/>
      <c r="BZ32429" s="55"/>
    </row>
    <row r="32430" spans="2:78">
      <c r="B32430" s="55"/>
      <c r="C32430" s="55"/>
      <c r="BM32430" s="55"/>
      <c r="BN32430" s="55"/>
      <c r="BO32430" s="55"/>
      <c r="BP32430" s="55"/>
      <c r="BQ32430" s="55"/>
      <c r="BR32430" s="55"/>
      <c r="BS32430" s="55"/>
      <c r="BT32430" s="55"/>
      <c r="BU32430" s="55"/>
      <c r="BV32430" s="55"/>
      <c r="BW32430" s="55"/>
      <c r="BX32430" s="55"/>
      <c r="BY32430" s="55"/>
      <c r="BZ32430" s="55"/>
    </row>
    <row r="32431" spans="2:78">
      <c r="B32431" s="55"/>
      <c r="C32431" s="55"/>
      <c r="BM32431" s="55"/>
      <c r="BN32431" s="55"/>
      <c r="BO32431" s="55"/>
      <c r="BP32431" s="55"/>
      <c r="BQ32431" s="55"/>
      <c r="BR32431" s="55"/>
      <c r="BS32431" s="55"/>
      <c r="BT32431" s="55"/>
      <c r="BU32431" s="55"/>
      <c r="BV32431" s="55"/>
      <c r="BW32431" s="55"/>
      <c r="BX32431" s="55"/>
      <c r="BY32431" s="55"/>
      <c r="BZ32431" s="55"/>
    </row>
    <row r="32432" spans="2:78">
      <c r="B32432" s="55"/>
      <c r="C32432" s="55"/>
      <c r="BM32432" s="55"/>
      <c r="BN32432" s="55"/>
      <c r="BO32432" s="55"/>
      <c r="BP32432" s="55"/>
      <c r="BQ32432" s="55"/>
      <c r="BR32432" s="55"/>
      <c r="BS32432" s="55"/>
      <c r="BT32432" s="55"/>
      <c r="BU32432" s="55"/>
      <c r="BV32432" s="55"/>
      <c r="BW32432" s="55"/>
      <c r="BX32432" s="55"/>
      <c r="BY32432" s="55"/>
      <c r="BZ32432" s="55"/>
    </row>
    <row r="32433" spans="2:78">
      <c r="B32433" s="55"/>
      <c r="C32433" s="55"/>
      <c r="BM32433" s="55"/>
      <c r="BN32433" s="55"/>
      <c r="BO32433" s="55"/>
      <c r="BP32433" s="55"/>
      <c r="BQ32433" s="55"/>
      <c r="BR32433" s="55"/>
      <c r="BS32433" s="55"/>
      <c r="BT32433" s="55"/>
      <c r="BU32433" s="55"/>
      <c r="BV32433" s="55"/>
      <c r="BW32433" s="55"/>
      <c r="BX32433" s="55"/>
      <c r="BY32433" s="55"/>
      <c r="BZ32433" s="55"/>
    </row>
    <row r="32434" spans="2:78">
      <c r="B32434" s="55"/>
      <c r="C32434" s="55"/>
      <c r="BM32434" s="55"/>
      <c r="BN32434" s="55"/>
      <c r="BO32434" s="55"/>
      <c r="BP32434" s="55"/>
      <c r="BQ32434" s="55"/>
      <c r="BR32434" s="55"/>
      <c r="BS32434" s="55"/>
      <c r="BT32434" s="55"/>
      <c r="BU32434" s="55"/>
      <c r="BV32434" s="55"/>
      <c r="BW32434" s="55"/>
      <c r="BX32434" s="55"/>
      <c r="BY32434" s="55"/>
      <c r="BZ32434" s="55"/>
    </row>
    <row r="32435" spans="2:78">
      <c r="B32435" s="55"/>
      <c r="C32435" s="55"/>
      <c r="BM32435" s="55"/>
      <c r="BN32435" s="55"/>
      <c r="BO32435" s="55"/>
      <c r="BP32435" s="55"/>
      <c r="BQ32435" s="55"/>
      <c r="BR32435" s="55"/>
      <c r="BS32435" s="55"/>
      <c r="BT32435" s="55"/>
      <c r="BU32435" s="55"/>
      <c r="BV32435" s="55"/>
      <c r="BW32435" s="55"/>
      <c r="BX32435" s="55"/>
      <c r="BY32435" s="55"/>
      <c r="BZ32435" s="55"/>
    </row>
    <row r="32436" spans="2:78">
      <c r="B32436" s="55"/>
      <c r="C32436" s="55"/>
      <c r="BM32436" s="55"/>
      <c r="BN32436" s="55"/>
      <c r="BO32436" s="55"/>
      <c r="BP32436" s="55"/>
      <c r="BQ32436" s="55"/>
      <c r="BR32436" s="55"/>
      <c r="BS32436" s="55"/>
      <c r="BT32436" s="55"/>
      <c r="BU32436" s="55"/>
      <c r="BV32436" s="55"/>
      <c r="BW32436" s="55"/>
      <c r="BX32436" s="55"/>
      <c r="BY32436" s="55"/>
      <c r="BZ32436" s="55"/>
    </row>
    <row r="32437" spans="2:78">
      <c r="B32437" s="55"/>
      <c r="C32437" s="55"/>
      <c r="BM32437" s="55"/>
      <c r="BN32437" s="55"/>
      <c r="BO32437" s="55"/>
      <c r="BP32437" s="55"/>
      <c r="BQ32437" s="55"/>
      <c r="BR32437" s="55"/>
      <c r="BS32437" s="55"/>
      <c r="BT32437" s="55"/>
      <c r="BU32437" s="55"/>
      <c r="BV32437" s="55"/>
      <c r="BW32437" s="55"/>
      <c r="BX32437" s="55"/>
      <c r="BY32437" s="55"/>
      <c r="BZ32437" s="55"/>
    </row>
    <row r="32438" spans="2:78">
      <c r="B32438" s="55"/>
      <c r="C32438" s="55"/>
      <c r="BM32438" s="55"/>
      <c r="BN32438" s="55"/>
      <c r="BO32438" s="55"/>
      <c r="BP32438" s="55"/>
      <c r="BQ32438" s="55"/>
      <c r="BR32438" s="55"/>
      <c r="BS32438" s="55"/>
      <c r="BT32438" s="55"/>
      <c r="BU32438" s="55"/>
      <c r="BV32438" s="55"/>
      <c r="BW32438" s="55"/>
      <c r="BX32438" s="55"/>
      <c r="BY32438" s="55"/>
      <c r="BZ32438" s="55"/>
    </row>
    <row r="32439" spans="2:78">
      <c r="B32439" s="55"/>
      <c r="C32439" s="55"/>
      <c r="BM32439" s="55"/>
      <c r="BN32439" s="55"/>
      <c r="BO32439" s="55"/>
      <c r="BP32439" s="55"/>
      <c r="BQ32439" s="55"/>
      <c r="BR32439" s="55"/>
      <c r="BS32439" s="55"/>
      <c r="BT32439" s="55"/>
      <c r="BU32439" s="55"/>
      <c r="BV32439" s="55"/>
      <c r="BW32439" s="55"/>
      <c r="BX32439" s="55"/>
      <c r="BY32439" s="55"/>
      <c r="BZ32439" s="55"/>
    </row>
    <row r="32440" spans="2:78">
      <c r="B32440" s="55"/>
      <c r="C32440" s="55"/>
      <c r="BM32440" s="55"/>
      <c r="BN32440" s="55"/>
      <c r="BO32440" s="55"/>
      <c r="BP32440" s="55"/>
      <c r="BQ32440" s="55"/>
      <c r="BR32440" s="55"/>
      <c r="BS32440" s="55"/>
      <c r="BT32440" s="55"/>
      <c r="BU32440" s="55"/>
      <c r="BV32440" s="55"/>
      <c r="BW32440" s="55"/>
      <c r="BX32440" s="55"/>
      <c r="BY32440" s="55"/>
      <c r="BZ32440" s="55"/>
    </row>
    <row r="32441" spans="2:78">
      <c r="B32441" s="55"/>
      <c r="C32441" s="55"/>
      <c r="BM32441" s="55"/>
      <c r="BN32441" s="55"/>
      <c r="BO32441" s="55"/>
      <c r="BP32441" s="55"/>
      <c r="BQ32441" s="55"/>
      <c r="BR32441" s="55"/>
      <c r="BS32441" s="55"/>
      <c r="BT32441" s="55"/>
      <c r="BU32441" s="55"/>
      <c r="BV32441" s="55"/>
      <c r="BW32441" s="55"/>
      <c r="BX32441" s="55"/>
      <c r="BY32441" s="55"/>
      <c r="BZ32441" s="55"/>
    </row>
    <row r="32442" spans="2:78">
      <c r="B32442" s="55"/>
      <c r="C32442" s="55"/>
      <c r="BM32442" s="55"/>
      <c r="BN32442" s="55"/>
      <c r="BO32442" s="55"/>
      <c r="BP32442" s="55"/>
      <c r="BQ32442" s="55"/>
      <c r="BR32442" s="55"/>
      <c r="BS32442" s="55"/>
      <c r="BT32442" s="55"/>
      <c r="BU32442" s="55"/>
      <c r="BV32442" s="55"/>
      <c r="BW32442" s="55"/>
      <c r="BX32442" s="55"/>
      <c r="BY32442" s="55"/>
      <c r="BZ32442" s="55"/>
    </row>
    <row r="32443" spans="2:78">
      <c r="B32443" s="55"/>
      <c r="C32443" s="55"/>
      <c r="BM32443" s="55"/>
      <c r="BN32443" s="55"/>
      <c r="BO32443" s="55"/>
      <c r="BP32443" s="55"/>
      <c r="BQ32443" s="55"/>
      <c r="BR32443" s="55"/>
      <c r="BS32443" s="55"/>
      <c r="BT32443" s="55"/>
      <c r="BU32443" s="55"/>
      <c r="BV32443" s="55"/>
      <c r="BW32443" s="55"/>
      <c r="BX32443" s="55"/>
      <c r="BY32443" s="55"/>
      <c r="BZ32443" s="55"/>
    </row>
    <row r="32444" spans="2:78">
      <c r="B32444" s="55"/>
      <c r="C32444" s="55"/>
      <c r="BM32444" s="55"/>
      <c r="BN32444" s="55"/>
      <c r="BO32444" s="55"/>
      <c r="BP32444" s="55"/>
      <c r="BQ32444" s="55"/>
      <c r="BR32444" s="55"/>
      <c r="BS32444" s="55"/>
      <c r="BT32444" s="55"/>
      <c r="BU32444" s="55"/>
      <c r="BV32444" s="55"/>
      <c r="BW32444" s="55"/>
      <c r="BX32444" s="55"/>
      <c r="BY32444" s="55"/>
      <c r="BZ32444" s="55"/>
    </row>
    <row r="32445" spans="2:78">
      <c r="B32445" s="55"/>
      <c r="C32445" s="55"/>
      <c r="BM32445" s="55"/>
      <c r="BN32445" s="55"/>
      <c r="BO32445" s="55"/>
      <c r="BP32445" s="55"/>
      <c r="BQ32445" s="55"/>
      <c r="BR32445" s="55"/>
      <c r="BS32445" s="55"/>
      <c r="BT32445" s="55"/>
      <c r="BU32445" s="55"/>
      <c r="BV32445" s="55"/>
      <c r="BW32445" s="55"/>
      <c r="BX32445" s="55"/>
      <c r="BY32445" s="55"/>
      <c r="BZ32445" s="55"/>
    </row>
    <row r="32446" spans="2:78">
      <c r="B32446" s="55"/>
      <c r="C32446" s="55"/>
      <c r="BM32446" s="55"/>
      <c r="BN32446" s="55"/>
      <c r="BO32446" s="55"/>
      <c r="BP32446" s="55"/>
      <c r="BQ32446" s="55"/>
      <c r="BR32446" s="55"/>
      <c r="BS32446" s="55"/>
      <c r="BT32446" s="55"/>
      <c r="BU32446" s="55"/>
      <c r="BV32446" s="55"/>
      <c r="BW32446" s="55"/>
      <c r="BX32446" s="55"/>
      <c r="BY32446" s="55"/>
      <c r="BZ32446" s="55"/>
    </row>
    <row r="32447" spans="2:78">
      <c r="B32447" s="55"/>
      <c r="C32447" s="55"/>
      <c r="BM32447" s="55"/>
      <c r="BN32447" s="55"/>
      <c r="BO32447" s="55"/>
      <c r="BP32447" s="55"/>
      <c r="BQ32447" s="55"/>
      <c r="BR32447" s="55"/>
      <c r="BS32447" s="55"/>
      <c r="BT32447" s="55"/>
      <c r="BU32447" s="55"/>
      <c r="BV32447" s="55"/>
      <c r="BW32447" s="55"/>
      <c r="BX32447" s="55"/>
      <c r="BY32447" s="55"/>
      <c r="BZ32447" s="55"/>
    </row>
    <row r="32448" spans="2:78">
      <c r="B32448" s="55"/>
      <c r="C32448" s="55"/>
      <c r="BM32448" s="55"/>
      <c r="BN32448" s="55"/>
      <c r="BO32448" s="55"/>
      <c r="BP32448" s="55"/>
      <c r="BQ32448" s="55"/>
      <c r="BR32448" s="55"/>
      <c r="BS32448" s="55"/>
      <c r="BT32448" s="55"/>
      <c r="BU32448" s="55"/>
      <c r="BV32448" s="55"/>
      <c r="BW32448" s="55"/>
      <c r="BX32448" s="55"/>
      <c r="BY32448" s="55"/>
      <c r="BZ32448" s="55"/>
    </row>
    <row r="32449" spans="2:78">
      <c r="B32449" s="55"/>
      <c r="C32449" s="55"/>
      <c r="BM32449" s="55"/>
      <c r="BN32449" s="55"/>
      <c r="BO32449" s="55"/>
      <c r="BP32449" s="55"/>
      <c r="BQ32449" s="55"/>
      <c r="BR32449" s="55"/>
      <c r="BS32449" s="55"/>
      <c r="BT32449" s="55"/>
      <c r="BU32449" s="55"/>
      <c r="BV32449" s="55"/>
      <c r="BW32449" s="55"/>
      <c r="BX32449" s="55"/>
      <c r="BY32449" s="55"/>
      <c r="BZ32449" s="55"/>
    </row>
    <row r="32450" spans="2:78">
      <c r="B32450" s="55"/>
      <c r="C32450" s="55"/>
      <c r="BM32450" s="55"/>
      <c r="BN32450" s="55"/>
      <c r="BO32450" s="55"/>
      <c r="BP32450" s="55"/>
      <c r="BQ32450" s="55"/>
      <c r="BR32450" s="55"/>
      <c r="BS32450" s="55"/>
      <c r="BT32450" s="55"/>
      <c r="BU32450" s="55"/>
      <c r="BV32450" s="55"/>
      <c r="BW32450" s="55"/>
      <c r="BX32450" s="55"/>
      <c r="BY32450" s="55"/>
      <c r="BZ32450" s="55"/>
    </row>
    <row r="32451" spans="2:78">
      <c r="B32451" s="55"/>
      <c r="C32451" s="55"/>
      <c r="BM32451" s="55"/>
      <c r="BN32451" s="55"/>
      <c r="BO32451" s="55"/>
      <c r="BP32451" s="55"/>
      <c r="BQ32451" s="55"/>
      <c r="BR32451" s="55"/>
      <c r="BS32451" s="55"/>
      <c r="BT32451" s="55"/>
      <c r="BU32451" s="55"/>
      <c r="BV32451" s="55"/>
      <c r="BW32451" s="55"/>
      <c r="BX32451" s="55"/>
      <c r="BY32451" s="55"/>
      <c r="BZ32451" s="55"/>
    </row>
    <row r="32452" spans="2:78">
      <c r="B32452" s="55"/>
      <c r="C32452" s="55"/>
      <c r="BM32452" s="55"/>
      <c r="BN32452" s="55"/>
      <c r="BO32452" s="55"/>
      <c r="BP32452" s="55"/>
      <c r="BQ32452" s="55"/>
      <c r="BR32452" s="55"/>
      <c r="BS32452" s="55"/>
      <c r="BT32452" s="55"/>
      <c r="BU32452" s="55"/>
      <c r="BV32452" s="55"/>
      <c r="BW32452" s="55"/>
      <c r="BX32452" s="55"/>
      <c r="BY32452" s="55"/>
      <c r="BZ32452" s="55"/>
    </row>
    <row r="32453" spans="2:78">
      <c r="B32453" s="55"/>
      <c r="C32453" s="55"/>
      <c r="BM32453" s="55"/>
      <c r="BN32453" s="55"/>
      <c r="BO32453" s="55"/>
      <c r="BP32453" s="55"/>
      <c r="BQ32453" s="55"/>
      <c r="BR32453" s="55"/>
      <c r="BS32453" s="55"/>
      <c r="BT32453" s="55"/>
      <c r="BU32453" s="55"/>
      <c r="BV32453" s="55"/>
      <c r="BW32453" s="55"/>
      <c r="BX32453" s="55"/>
      <c r="BY32453" s="55"/>
      <c r="BZ32453" s="55"/>
    </row>
    <row r="32454" spans="2:78">
      <c r="B32454" s="55"/>
      <c r="C32454" s="55"/>
      <c r="BM32454" s="55"/>
      <c r="BN32454" s="55"/>
      <c r="BO32454" s="55"/>
      <c r="BP32454" s="55"/>
      <c r="BQ32454" s="55"/>
      <c r="BR32454" s="55"/>
      <c r="BS32454" s="55"/>
      <c r="BT32454" s="55"/>
      <c r="BU32454" s="55"/>
      <c r="BV32454" s="55"/>
      <c r="BW32454" s="55"/>
      <c r="BX32454" s="55"/>
      <c r="BY32454" s="55"/>
      <c r="BZ32454" s="55"/>
    </row>
    <row r="32455" spans="2:78">
      <c r="B32455" s="55"/>
      <c r="C32455" s="55"/>
      <c r="BM32455" s="55"/>
      <c r="BN32455" s="55"/>
      <c r="BO32455" s="55"/>
      <c r="BP32455" s="55"/>
      <c r="BQ32455" s="55"/>
      <c r="BR32455" s="55"/>
      <c r="BS32455" s="55"/>
      <c r="BT32455" s="55"/>
      <c r="BU32455" s="55"/>
      <c r="BV32455" s="55"/>
      <c r="BW32455" s="55"/>
      <c r="BX32455" s="55"/>
      <c r="BY32455" s="55"/>
      <c r="BZ32455" s="55"/>
    </row>
    <row r="32456" spans="2:78">
      <c r="B32456" s="55"/>
      <c r="C32456" s="55"/>
      <c r="BM32456" s="55"/>
      <c r="BN32456" s="55"/>
      <c r="BO32456" s="55"/>
      <c r="BP32456" s="55"/>
      <c r="BQ32456" s="55"/>
      <c r="BR32456" s="55"/>
      <c r="BS32456" s="55"/>
      <c r="BT32456" s="55"/>
      <c r="BU32456" s="55"/>
      <c r="BV32456" s="55"/>
      <c r="BW32456" s="55"/>
      <c r="BX32456" s="55"/>
      <c r="BY32456" s="55"/>
      <c r="BZ32456" s="55"/>
    </row>
    <row r="32457" spans="2:78">
      <c r="B32457" s="55"/>
      <c r="C32457" s="55"/>
      <c r="BM32457" s="55"/>
      <c r="BN32457" s="55"/>
      <c r="BO32457" s="55"/>
      <c r="BP32457" s="55"/>
      <c r="BQ32457" s="55"/>
      <c r="BR32457" s="55"/>
      <c r="BS32457" s="55"/>
      <c r="BT32457" s="55"/>
      <c r="BU32457" s="55"/>
      <c r="BV32457" s="55"/>
      <c r="BW32457" s="55"/>
      <c r="BX32457" s="55"/>
      <c r="BY32457" s="55"/>
      <c r="BZ32457" s="55"/>
    </row>
    <row r="32458" spans="2:78">
      <c r="B32458" s="55"/>
      <c r="C32458" s="55"/>
      <c r="BM32458" s="55"/>
      <c r="BN32458" s="55"/>
      <c r="BO32458" s="55"/>
      <c r="BP32458" s="55"/>
      <c r="BQ32458" s="55"/>
      <c r="BR32458" s="55"/>
      <c r="BS32458" s="55"/>
      <c r="BT32458" s="55"/>
      <c r="BU32458" s="55"/>
      <c r="BV32458" s="55"/>
      <c r="BW32458" s="55"/>
      <c r="BX32458" s="55"/>
      <c r="BY32458" s="55"/>
      <c r="BZ32458" s="55"/>
    </row>
    <row r="32459" spans="2:78">
      <c r="B32459" s="55"/>
      <c r="C32459" s="55"/>
      <c r="BM32459" s="55"/>
      <c r="BN32459" s="55"/>
      <c r="BO32459" s="55"/>
      <c r="BP32459" s="55"/>
      <c r="BQ32459" s="55"/>
      <c r="BR32459" s="55"/>
      <c r="BS32459" s="55"/>
      <c r="BT32459" s="55"/>
      <c r="BU32459" s="55"/>
      <c r="BV32459" s="55"/>
      <c r="BW32459" s="55"/>
      <c r="BX32459" s="55"/>
      <c r="BY32459" s="55"/>
      <c r="BZ32459" s="55"/>
    </row>
    <row r="32460" spans="2:78">
      <c r="B32460" s="55"/>
      <c r="C32460" s="55"/>
      <c r="BM32460" s="55"/>
      <c r="BN32460" s="55"/>
      <c r="BO32460" s="55"/>
      <c r="BP32460" s="55"/>
      <c r="BQ32460" s="55"/>
      <c r="BR32460" s="55"/>
      <c r="BS32460" s="55"/>
      <c r="BT32460" s="55"/>
      <c r="BU32460" s="55"/>
      <c r="BV32460" s="55"/>
      <c r="BW32460" s="55"/>
      <c r="BX32460" s="55"/>
      <c r="BY32460" s="55"/>
      <c r="BZ32460" s="55"/>
    </row>
    <row r="32461" spans="2:78">
      <c r="B32461" s="55"/>
      <c r="C32461" s="55"/>
      <c r="BM32461" s="55"/>
      <c r="BN32461" s="55"/>
      <c r="BO32461" s="55"/>
      <c r="BP32461" s="55"/>
      <c r="BQ32461" s="55"/>
      <c r="BR32461" s="55"/>
      <c r="BS32461" s="55"/>
      <c r="BT32461" s="55"/>
      <c r="BU32461" s="55"/>
      <c r="BV32461" s="55"/>
      <c r="BW32461" s="55"/>
      <c r="BX32461" s="55"/>
      <c r="BY32461" s="55"/>
      <c r="BZ32461" s="55"/>
    </row>
    <row r="32462" spans="2:78">
      <c r="B32462" s="55"/>
      <c r="C32462" s="55"/>
      <c r="BM32462" s="55"/>
      <c r="BN32462" s="55"/>
      <c r="BO32462" s="55"/>
      <c r="BP32462" s="55"/>
      <c r="BQ32462" s="55"/>
      <c r="BR32462" s="55"/>
      <c r="BS32462" s="55"/>
      <c r="BT32462" s="55"/>
      <c r="BU32462" s="55"/>
      <c r="BV32462" s="55"/>
      <c r="BW32462" s="55"/>
      <c r="BX32462" s="55"/>
      <c r="BY32462" s="55"/>
      <c r="BZ32462" s="55"/>
    </row>
    <row r="32463" spans="2:78">
      <c r="B32463" s="55"/>
      <c r="C32463" s="55"/>
      <c r="BM32463" s="55"/>
      <c r="BN32463" s="55"/>
      <c r="BO32463" s="55"/>
      <c r="BP32463" s="55"/>
      <c r="BQ32463" s="55"/>
      <c r="BR32463" s="55"/>
      <c r="BS32463" s="55"/>
      <c r="BT32463" s="55"/>
      <c r="BU32463" s="55"/>
      <c r="BV32463" s="55"/>
      <c r="BW32463" s="55"/>
      <c r="BX32463" s="55"/>
      <c r="BY32463" s="55"/>
      <c r="BZ32463" s="55"/>
    </row>
    <row r="32464" spans="2:78">
      <c r="B32464" s="55"/>
      <c r="C32464" s="55"/>
      <c r="BM32464" s="55"/>
      <c r="BN32464" s="55"/>
      <c r="BO32464" s="55"/>
      <c r="BP32464" s="55"/>
      <c r="BQ32464" s="55"/>
      <c r="BR32464" s="55"/>
      <c r="BS32464" s="55"/>
      <c r="BT32464" s="55"/>
      <c r="BU32464" s="55"/>
      <c r="BV32464" s="55"/>
      <c r="BW32464" s="55"/>
      <c r="BX32464" s="55"/>
      <c r="BY32464" s="55"/>
      <c r="BZ32464" s="55"/>
    </row>
    <row r="32465" spans="2:78">
      <c r="B32465" s="55"/>
      <c r="C32465" s="55"/>
      <c r="BM32465" s="55"/>
      <c r="BN32465" s="55"/>
      <c r="BO32465" s="55"/>
      <c r="BP32465" s="55"/>
      <c r="BQ32465" s="55"/>
      <c r="BR32465" s="55"/>
      <c r="BS32465" s="55"/>
      <c r="BT32465" s="55"/>
      <c r="BU32465" s="55"/>
      <c r="BV32465" s="55"/>
      <c r="BW32465" s="55"/>
      <c r="BX32465" s="55"/>
      <c r="BY32465" s="55"/>
      <c r="BZ32465" s="55"/>
    </row>
    <row r="32466" spans="2:78">
      <c r="B32466" s="55"/>
      <c r="C32466" s="55"/>
      <c r="BM32466" s="55"/>
      <c r="BN32466" s="55"/>
      <c r="BO32466" s="55"/>
      <c r="BP32466" s="55"/>
      <c r="BQ32466" s="55"/>
      <c r="BR32466" s="55"/>
      <c r="BS32466" s="55"/>
      <c r="BT32466" s="55"/>
      <c r="BU32466" s="55"/>
      <c r="BV32466" s="55"/>
      <c r="BW32466" s="55"/>
      <c r="BX32466" s="55"/>
      <c r="BY32466" s="55"/>
      <c r="BZ32466" s="55"/>
    </row>
    <row r="32467" spans="2:78">
      <c r="B32467" s="55"/>
      <c r="C32467" s="55"/>
      <c r="BM32467" s="55"/>
      <c r="BN32467" s="55"/>
      <c r="BO32467" s="55"/>
      <c r="BP32467" s="55"/>
      <c r="BQ32467" s="55"/>
      <c r="BR32467" s="55"/>
      <c r="BS32467" s="55"/>
      <c r="BT32467" s="55"/>
      <c r="BU32467" s="55"/>
      <c r="BV32467" s="55"/>
      <c r="BW32467" s="55"/>
      <c r="BX32467" s="55"/>
      <c r="BY32467" s="55"/>
      <c r="BZ32467" s="55"/>
    </row>
    <row r="32468" spans="2:78">
      <c r="B32468" s="55"/>
      <c r="C32468" s="55"/>
      <c r="BM32468" s="55"/>
      <c r="BN32468" s="55"/>
      <c r="BO32468" s="55"/>
      <c r="BP32468" s="55"/>
      <c r="BQ32468" s="55"/>
      <c r="BR32468" s="55"/>
      <c r="BS32468" s="55"/>
      <c r="BT32468" s="55"/>
      <c r="BU32468" s="55"/>
      <c r="BV32468" s="55"/>
      <c r="BW32468" s="55"/>
      <c r="BX32468" s="55"/>
      <c r="BY32468" s="55"/>
      <c r="BZ32468" s="55"/>
    </row>
    <row r="32469" spans="2:78">
      <c r="B32469" s="55"/>
      <c r="C32469" s="55"/>
      <c r="BM32469" s="55"/>
      <c r="BN32469" s="55"/>
      <c r="BO32469" s="55"/>
      <c r="BP32469" s="55"/>
      <c r="BQ32469" s="55"/>
      <c r="BR32469" s="55"/>
      <c r="BS32469" s="55"/>
      <c r="BT32469" s="55"/>
      <c r="BU32469" s="55"/>
      <c r="BV32469" s="55"/>
      <c r="BW32469" s="55"/>
      <c r="BX32469" s="55"/>
      <c r="BY32469" s="55"/>
      <c r="BZ32469" s="55"/>
    </row>
    <row r="32470" spans="2:78">
      <c r="B32470" s="55"/>
      <c r="C32470" s="55"/>
      <c r="BM32470" s="55"/>
      <c r="BN32470" s="55"/>
      <c r="BO32470" s="55"/>
      <c r="BP32470" s="55"/>
      <c r="BQ32470" s="55"/>
      <c r="BR32470" s="55"/>
      <c r="BS32470" s="55"/>
      <c r="BT32470" s="55"/>
      <c r="BU32470" s="55"/>
      <c r="BV32470" s="55"/>
      <c r="BW32470" s="55"/>
      <c r="BX32470" s="55"/>
      <c r="BY32470" s="55"/>
      <c r="BZ32470" s="55"/>
    </row>
    <row r="32471" spans="2:78">
      <c r="B32471" s="55"/>
      <c r="C32471" s="55"/>
      <c r="BM32471" s="55"/>
      <c r="BN32471" s="55"/>
      <c r="BO32471" s="55"/>
      <c r="BP32471" s="55"/>
      <c r="BQ32471" s="55"/>
      <c r="BR32471" s="55"/>
      <c r="BS32471" s="55"/>
      <c r="BT32471" s="55"/>
      <c r="BU32471" s="55"/>
      <c r="BV32471" s="55"/>
      <c r="BW32471" s="55"/>
      <c r="BX32471" s="55"/>
      <c r="BY32471" s="55"/>
      <c r="BZ32471" s="55"/>
    </row>
    <row r="32472" spans="2:78">
      <c r="B32472" s="55"/>
      <c r="C32472" s="55"/>
      <c r="BM32472" s="55"/>
      <c r="BN32472" s="55"/>
      <c r="BO32472" s="55"/>
      <c r="BP32472" s="55"/>
      <c r="BQ32472" s="55"/>
      <c r="BR32472" s="55"/>
      <c r="BS32472" s="55"/>
      <c r="BT32472" s="55"/>
      <c r="BU32472" s="55"/>
      <c r="BV32472" s="55"/>
      <c r="BW32472" s="55"/>
      <c r="BX32472" s="55"/>
      <c r="BY32472" s="55"/>
      <c r="BZ32472" s="55"/>
    </row>
    <row r="32473" spans="2:78">
      <c r="B32473" s="55"/>
      <c r="C32473" s="55"/>
      <c r="BM32473" s="55"/>
      <c r="BN32473" s="55"/>
      <c r="BO32473" s="55"/>
      <c r="BP32473" s="55"/>
      <c r="BQ32473" s="55"/>
      <c r="BR32473" s="55"/>
      <c r="BS32473" s="55"/>
      <c r="BT32473" s="55"/>
      <c r="BU32473" s="55"/>
      <c r="BV32473" s="55"/>
      <c r="BW32473" s="55"/>
      <c r="BX32473" s="55"/>
      <c r="BY32473" s="55"/>
      <c r="BZ32473" s="55"/>
    </row>
    <row r="32474" spans="2:78">
      <c r="B32474" s="55"/>
      <c r="C32474" s="55"/>
      <c r="BM32474" s="55"/>
      <c r="BN32474" s="55"/>
      <c r="BO32474" s="55"/>
      <c r="BP32474" s="55"/>
      <c r="BQ32474" s="55"/>
      <c r="BR32474" s="55"/>
      <c r="BS32474" s="55"/>
      <c r="BT32474" s="55"/>
      <c r="BU32474" s="55"/>
      <c r="BV32474" s="55"/>
      <c r="BW32474" s="55"/>
      <c r="BX32474" s="55"/>
      <c r="BY32474" s="55"/>
      <c r="BZ32474" s="55"/>
    </row>
    <row r="32475" spans="2:78">
      <c r="B32475" s="55"/>
      <c r="C32475" s="55"/>
      <c r="BM32475" s="55"/>
      <c r="BN32475" s="55"/>
      <c r="BO32475" s="55"/>
      <c r="BP32475" s="55"/>
      <c r="BQ32475" s="55"/>
      <c r="BR32475" s="55"/>
      <c r="BS32475" s="55"/>
      <c r="BT32475" s="55"/>
      <c r="BU32475" s="55"/>
      <c r="BV32475" s="55"/>
      <c r="BW32475" s="55"/>
      <c r="BX32475" s="55"/>
      <c r="BY32475" s="55"/>
      <c r="BZ32475" s="55"/>
    </row>
    <row r="32476" spans="2:78">
      <c r="B32476" s="55"/>
      <c r="C32476" s="55"/>
      <c r="BM32476" s="55"/>
      <c r="BN32476" s="55"/>
      <c r="BO32476" s="55"/>
      <c r="BP32476" s="55"/>
      <c r="BQ32476" s="55"/>
      <c r="BR32476" s="55"/>
      <c r="BS32476" s="55"/>
      <c r="BT32476" s="55"/>
      <c r="BU32476" s="55"/>
      <c r="BV32476" s="55"/>
      <c r="BW32476" s="55"/>
      <c r="BX32476" s="55"/>
      <c r="BY32476" s="55"/>
      <c r="BZ32476" s="55"/>
    </row>
    <row r="32477" spans="2:78">
      <c r="B32477" s="55"/>
      <c r="C32477" s="55"/>
      <c r="BM32477" s="55"/>
      <c r="BN32477" s="55"/>
      <c r="BO32477" s="55"/>
      <c r="BP32477" s="55"/>
      <c r="BQ32477" s="55"/>
      <c r="BR32477" s="55"/>
      <c r="BS32477" s="55"/>
      <c r="BT32477" s="55"/>
      <c r="BU32477" s="55"/>
      <c r="BV32477" s="55"/>
      <c r="BW32477" s="55"/>
      <c r="BX32477" s="55"/>
      <c r="BY32477" s="55"/>
      <c r="BZ32477" s="55"/>
    </row>
    <row r="32478" spans="2:78">
      <c r="B32478" s="55"/>
      <c r="C32478" s="55"/>
      <c r="BM32478" s="55"/>
      <c r="BN32478" s="55"/>
      <c r="BO32478" s="55"/>
      <c r="BP32478" s="55"/>
      <c r="BQ32478" s="55"/>
      <c r="BR32478" s="55"/>
      <c r="BS32478" s="55"/>
      <c r="BT32478" s="55"/>
      <c r="BU32478" s="55"/>
      <c r="BV32478" s="55"/>
      <c r="BW32478" s="55"/>
      <c r="BX32478" s="55"/>
      <c r="BY32478" s="55"/>
      <c r="BZ32478" s="55"/>
    </row>
    <row r="32479" spans="2:78">
      <c r="B32479" s="55"/>
      <c r="C32479" s="55"/>
      <c r="BM32479" s="55"/>
      <c r="BN32479" s="55"/>
      <c r="BO32479" s="55"/>
      <c r="BP32479" s="55"/>
      <c r="BQ32479" s="55"/>
      <c r="BR32479" s="55"/>
      <c r="BS32479" s="55"/>
      <c r="BT32479" s="55"/>
      <c r="BU32479" s="55"/>
      <c r="BV32479" s="55"/>
      <c r="BW32479" s="55"/>
      <c r="BX32479" s="55"/>
      <c r="BY32479" s="55"/>
      <c r="BZ32479" s="55"/>
    </row>
    <row r="32480" spans="2:78">
      <c r="B32480" s="55"/>
      <c r="C32480" s="55"/>
      <c r="BM32480" s="55"/>
      <c r="BN32480" s="55"/>
      <c r="BO32480" s="55"/>
      <c r="BP32480" s="55"/>
      <c r="BQ32480" s="55"/>
      <c r="BR32480" s="55"/>
      <c r="BS32480" s="55"/>
      <c r="BT32480" s="55"/>
      <c r="BU32480" s="55"/>
      <c r="BV32480" s="55"/>
      <c r="BW32480" s="55"/>
      <c r="BX32480" s="55"/>
      <c r="BY32480" s="55"/>
      <c r="BZ32480" s="55"/>
    </row>
    <row r="32481" spans="2:78">
      <c r="B32481" s="55"/>
      <c r="C32481" s="55"/>
      <c r="BM32481" s="55"/>
      <c r="BN32481" s="55"/>
      <c r="BO32481" s="55"/>
      <c r="BP32481" s="55"/>
      <c r="BQ32481" s="55"/>
      <c r="BR32481" s="55"/>
      <c r="BS32481" s="55"/>
      <c r="BT32481" s="55"/>
      <c r="BU32481" s="55"/>
      <c r="BV32481" s="55"/>
      <c r="BW32481" s="55"/>
      <c r="BX32481" s="55"/>
      <c r="BY32481" s="55"/>
      <c r="BZ32481" s="55"/>
    </row>
    <row r="32482" spans="2:78">
      <c r="B32482" s="55"/>
      <c r="C32482" s="55"/>
      <c r="BM32482" s="55"/>
      <c r="BN32482" s="55"/>
      <c r="BO32482" s="55"/>
      <c r="BP32482" s="55"/>
      <c r="BQ32482" s="55"/>
      <c r="BR32482" s="55"/>
      <c r="BS32482" s="55"/>
      <c r="BT32482" s="55"/>
      <c r="BU32482" s="55"/>
      <c r="BV32482" s="55"/>
      <c r="BW32482" s="55"/>
      <c r="BX32482" s="55"/>
      <c r="BY32482" s="55"/>
      <c r="BZ32482" s="55"/>
    </row>
    <row r="32483" spans="2:78">
      <c r="B32483" s="55"/>
      <c r="C32483" s="55"/>
      <c r="BM32483" s="55"/>
      <c r="BN32483" s="55"/>
      <c r="BO32483" s="55"/>
      <c r="BP32483" s="55"/>
      <c r="BQ32483" s="55"/>
      <c r="BR32483" s="55"/>
      <c r="BS32483" s="55"/>
      <c r="BT32483" s="55"/>
      <c r="BU32483" s="55"/>
      <c r="BV32483" s="55"/>
      <c r="BW32483" s="55"/>
      <c r="BX32483" s="55"/>
      <c r="BY32483" s="55"/>
      <c r="BZ32483" s="55"/>
    </row>
    <row r="32484" spans="2:78">
      <c r="B32484" s="55"/>
      <c r="C32484" s="55"/>
      <c r="BM32484" s="55"/>
      <c r="BN32484" s="55"/>
      <c r="BO32484" s="55"/>
      <c r="BP32484" s="55"/>
      <c r="BQ32484" s="55"/>
      <c r="BR32484" s="55"/>
      <c r="BS32484" s="55"/>
      <c r="BT32484" s="55"/>
      <c r="BU32484" s="55"/>
      <c r="BV32484" s="55"/>
      <c r="BW32484" s="55"/>
      <c r="BX32484" s="55"/>
      <c r="BY32484" s="55"/>
      <c r="BZ32484" s="55"/>
    </row>
    <row r="32485" spans="2:78">
      <c r="B32485" s="55"/>
      <c r="C32485" s="55"/>
      <c r="BM32485" s="55"/>
      <c r="BN32485" s="55"/>
      <c r="BO32485" s="55"/>
      <c r="BP32485" s="55"/>
      <c r="BQ32485" s="55"/>
      <c r="BR32485" s="55"/>
      <c r="BS32485" s="55"/>
      <c r="BT32485" s="55"/>
      <c r="BU32485" s="55"/>
      <c r="BV32485" s="55"/>
      <c r="BW32485" s="55"/>
      <c r="BX32485" s="55"/>
      <c r="BY32485" s="55"/>
      <c r="BZ32485" s="55"/>
    </row>
    <row r="32486" spans="2:78">
      <c r="B32486" s="55"/>
      <c r="C32486" s="55"/>
      <c r="BM32486" s="55"/>
      <c r="BN32486" s="55"/>
      <c r="BO32486" s="55"/>
      <c r="BP32486" s="55"/>
      <c r="BQ32486" s="55"/>
      <c r="BR32486" s="55"/>
      <c r="BS32486" s="55"/>
      <c r="BT32486" s="55"/>
      <c r="BU32486" s="55"/>
      <c r="BV32486" s="55"/>
      <c r="BW32486" s="55"/>
      <c r="BX32486" s="55"/>
      <c r="BY32486" s="55"/>
      <c r="BZ32486" s="55"/>
    </row>
    <row r="32487" spans="2:78">
      <c r="B32487" s="55"/>
      <c r="C32487" s="55"/>
      <c r="BM32487" s="55"/>
      <c r="BN32487" s="55"/>
      <c r="BO32487" s="55"/>
      <c r="BP32487" s="55"/>
      <c r="BQ32487" s="55"/>
      <c r="BR32487" s="55"/>
      <c r="BS32487" s="55"/>
      <c r="BT32487" s="55"/>
      <c r="BU32487" s="55"/>
      <c r="BV32487" s="55"/>
      <c r="BW32487" s="55"/>
      <c r="BX32487" s="55"/>
      <c r="BY32487" s="55"/>
      <c r="BZ32487" s="55"/>
    </row>
    <row r="32488" spans="2:78">
      <c r="B32488" s="55"/>
      <c r="C32488" s="55"/>
      <c r="BM32488" s="55"/>
      <c r="BN32488" s="55"/>
      <c r="BO32488" s="55"/>
      <c r="BP32488" s="55"/>
      <c r="BQ32488" s="55"/>
      <c r="BR32488" s="55"/>
      <c r="BS32488" s="55"/>
      <c r="BT32488" s="55"/>
      <c r="BU32488" s="55"/>
      <c r="BV32488" s="55"/>
      <c r="BW32488" s="55"/>
      <c r="BX32488" s="55"/>
      <c r="BY32488" s="55"/>
      <c r="BZ32488" s="55"/>
    </row>
    <row r="32489" spans="2:78">
      <c r="B32489" s="55"/>
      <c r="C32489" s="55"/>
      <c r="BM32489" s="55"/>
      <c r="BN32489" s="55"/>
      <c r="BO32489" s="55"/>
      <c r="BP32489" s="55"/>
      <c r="BQ32489" s="55"/>
      <c r="BR32489" s="55"/>
      <c r="BS32489" s="55"/>
      <c r="BT32489" s="55"/>
      <c r="BU32489" s="55"/>
      <c r="BV32489" s="55"/>
      <c r="BW32489" s="55"/>
      <c r="BX32489" s="55"/>
      <c r="BY32489" s="55"/>
      <c r="BZ32489" s="55"/>
    </row>
    <row r="32490" spans="2:78">
      <c r="B32490" s="55"/>
      <c r="C32490" s="55"/>
      <c r="BM32490" s="55"/>
      <c r="BN32490" s="55"/>
      <c r="BO32490" s="55"/>
      <c r="BP32490" s="55"/>
      <c r="BQ32490" s="55"/>
      <c r="BR32490" s="55"/>
      <c r="BS32490" s="55"/>
      <c r="BT32490" s="55"/>
      <c r="BU32490" s="55"/>
      <c r="BV32490" s="55"/>
      <c r="BW32490" s="55"/>
      <c r="BX32490" s="55"/>
      <c r="BY32490" s="55"/>
      <c r="BZ32490" s="55"/>
    </row>
    <row r="32491" spans="2:78">
      <c r="B32491" s="55"/>
      <c r="C32491" s="55"/>
      <c r="BM32491" s="55"/>
      <c r="BN32491" s="55"/>
      <c r="BO32491" s="55"/>
      <c r="BP32491" s="55"/>
      <c r="BQ32491" s="55"/>
      <c r="BR32491" s="55"/>
      <c r="BS32491" s="55"/>
      <c r="BT32491" s="55"/>
      <c r="BU32491" s="55"/>
      <c r="BV32491" s="55"/>
      <c r="BW32491" s="55"/>
      <c r="BX32491" s="55"/>
      <c r="BY32491" s="55"/>
      <c r="BZ32491" s="55"/>
    </row>
    <row r="32492" spans="2:78">
      <c r="B32492" s="55"/>
      <c r="C32492" s="55"/>
      <c r="BM32492" s="55"/>
      <c r="BN32492" s="55"/>
      <c r="BO32492" s="55"/>
      <c r="BP32492" s="55"/>
      <c r="BQ32492" s="55"/>
      <c r="BR32492" s="55"/>
      <c r="BS32492" s="55"/>
      <c r="BT32492" s="55"/>
      <c r="BU32492" s="55"/>
      <c r="BV32492" s="55"/>
      <c r="BW32492" s="55"/>
      <c r="BX32492" s="55"/>
      <c r="BY32492" s="55"/>
      <c r="BZ32492" s="55"/>
    </row>
    <row r="32493" spans="2:78">
      <c r="B32493" s="55"/>
      <c r="C32493" s="55"/>
      <c r="BM32493" s="55"/>
      <c r="BN32493" s="55"/>
      <c r="BO32493" s="55"/>
      <c r="BP32493" s="55"/>
      <c r="BQ32493" s="55"/>
      <c r="BR32493" s="55"/>
      <c r="BS32493" s="55"/>
      <c r="BT32493" s="55"/>
      <c r="BU32493" s="55"/>
      <c r="BV32493" s="55"/>
      <c r="BW32493" s="55"/>
      <c r="BX32493" s="55"/>
      <c r="BY32493" s="55"/>
      <c r="BZ32493" s="55"/>
    </row>
    <row r="32494" spans="2:78">
      <c r="B32494" s="55"/>
      <c r="C32494" s="55"/>
      <c r="BM32494" s="55"/>
      <c r="BN32494" s="55"/>
      <c r="BO32494" s="55"/>
      <c r="BP32494" s="55"/>
      <c r="BQ32494" s="55"/>
      <c r="BR32494" s="55"/>
      <c r="BS32494" s="55"/>
      <c r="BT32494" s="55"/>
      <c r="BU32494" s="55"/>
      <c r="BV32494" s="55"/>
      <c r="BW32494" s="55"/>
      <c r="BX32494" s="55"/>
      <c r="BY32494" s="55"/>
      <c r="BZ32494" s="55"/>
    </row>
    <row r="32495" spans="2:78">
      <c r="B32495" s="55"/>
      <c r="C32495" s="55"/>
      <c r="BM32495" s="55"/>
      <c r="BN32495" s="55"/>
      <c r="BO32495" s="55"/>
      <c r="BP32495" s="55"/>
      <c r="BQ32495" s="55"/>
      <c r="BR32495" s="55"/>
      <c r="BS32495" s="55"/>
      <c r="BT32495" s="55"/>
      <c r="BU32495" s="55"/>
      <c r="BV32495" s="55"/>
      <c r="BW32495" s="55"/>
      <c r="BX32495" s="55"/>
      <c r="BY32495" s="55"/>
      <c r="BZ32495" s="55"/>
    </row>
    <row r="32496" spans="2:78">
      <c r="B32496" s="55"/>
      <c r="C32496" s="55"/>
      <c r="BM32496" s="55"/>
      <c r="BN32496" s="55"/>
      <c r="BO32496" s="55"/>
      <c r="BP32496" s="55"/>
      <c r="BQ32496" s="55"/>
      <c r="BR32496" s="55"/>
      <c r="BS32496" s="55"/>
      <c r="BT32496" s="55"/>
      <c r="BU32496" s="55"/>
      <c r="BV32496" s="55"/>
      <c r="BW32496" s="55"/>
      <c r="BX32496" s="55"/>
      <c r="BY32496" s="55"/>
      <c r="BZ32496" s="55"/>
    </row>
    <row r="32497" spans="2:78">
      <c r="B32497" s="55"/>
      <c r="C32497" s="55"/>
      <c r="BM32497" s="55"/>
      <c r="BN32497" s="55"/>
      <c r="BO32497" s="55"/>
      <c r="BP32497" s="55"/>
      <c r="BQ32497" s="55"/>
      <c r="BR32497" s="55"/>
      <c r="BS32497" s="55"/>
      <c r="BT32497" s="55"/>
      <c r="BU32497" s="55"/>
      <c r="BV32497" s="55"/>
      <c r="BW32497" s="55"/>
      <c r="BX32497" s="55"/>
      <c r="BY32497" s="55"/>
      <c r="BZ32497" s="55"/>
    </row>
    <row r="32498" spans="2:78">
      <c r="B32498" s="55"/>
      <c r="C32498" s="55"/>
      <c r="BM32498" s="55"/>
      <c r="BN32498" s="55"/>
      <c r="BO32498" s="55"/>
      <c r="BP32498" s="55"/>
      <c r="BQ32498" s="55"/>
      <c r="BR32498" s="55"/>
      <c r="BS32498" s="55"/>
      <c r="BT32498" s="55"/>
      <c r="BU32498" s="55"/>
      <c r="BV32498" s="55"/>
      <c r="BW32498" s="55"/>
      <c r="BX32498" s="55"/>
      <c r="BY32498" s="55"/>
      <c r="BZ32498" s="55"/>
    </row>
    <row r="32499" spans="2:78">
      <c r="B32499" s="55"/>
      <c r="C32499" s="55"/>
      <c r="BM32499" s="55"/>
      <c r="BN32499" s="55"/>
      <c r="BO32499" s="55"/>
      <c r="BP32499" s="55"/>
      <c r="BQ32499" s="55"/>
      <c r="BR32499" s="55"/>
      <c r="BS32499" s="55"/>
      <c r="BT32499" s="55"/>
      <c r="BU32499" s="55"/>
      <c r="BV32499" s="55"/>
      <c r="BW32499" s="55"/>
      <c r="BX32499" s="55"/>
      <c r="BY32499" s="55"/>
      <c r="BZ32499" s="55"/>
    </row>
    <row r="32500" spans="2:78">
      <c r="B32500" s="55"/>
      <c r="C32500" s="55"/>
      <c r="BM32500" s="55"/>
      <c r="BN32500" s="55"/>
      <c r="BO32500" s="55"/>
      <c r="BP32500" s="55"/>
      <c r="BQ32500" s="55"/>
      <c r="BR32500" s="55"/>
      <c r="BS32500" s="55"/>
      <c r="BT32500" s="55"/>
      <c r="BU32500" s="55"/>
      <c r="BV32500" s="55"/>
      <c r="BW32500" s="55"/>
      <c r="BX32500" s="55"/>
      <c r="BY32500" s="55"/>
      <c r="BZ32500" s="55"/>
    </row>
    <row r="32501" spans="2:78">
      <c r="B32501" s="55"/>
      <c r="C32501" s="55"/>
      <c r="BM32501" s="55"/>
      <c r="BN32501" s="55"/>
      <c r="BO32501" s="55"/>
      <c r="BP32501" s="55"/>
      <c r="BQ32501" s="55"/>
      <c r="BR32501" s="55"/>
      <c r="BS32501" s="55"/>
      <c r="BT32501" s="55"/>
      <c r="BU32501" s="55"/>
      <c r="BV32501" s="55"/>
      <c r="BW32501" s="55"/>
      <c r="BX32501" s="55"/>
      <c r="BY32501" s="55"/>
      <c r="BZ32501" s="55"/>
    </row>
    <row r="32502" spans="2:78">
      <c r="B32502" s="55"/>
      <c r="C32502" s="55"/>
      <c r="BM32502" s="55"/>
      <c r="BN32502" s="55"/>
      <c r="BO32502" s="55"/>
      <c r="BP32502" s="55"/>
      <c r="BQ32502" s="55"/>
      <c r="BR32502" s="55"/>
      <c r="BS32502" s="55"/>
      <c r="BT32502" s="55"/>
      <c r="BU32502" s="55"/>
      <c r="BV32502" s="55"/>
      <c r="BW32502" s="55"/>
      <c r="BX32502" s="55"/>
      <c r="BY32502" s="55"/>
      <c r="BZ32502" s="55"/>
    </row>
    <row r="32503" spans="2:78">
      <c r="B32503" s="55"/>
      <c r="C32503" s="55"/>
      <c r="BM32503" s="55"/>
      <c r="BN32503" s="55"/>
      <c r="BO32503" s="55"/>
      <c r="BP32503" s="55"/>
      <c r="BQ32503" s="55"/>
      <c r="BR32503" s="55"/>
      <c r="BS32503" s="55"/>
      <c r="BT32503" s="55"/>
      <c r="BU32503" s="55"/>
      <c r="BV32503" s="55"/>
      <c r="BW32503" s="55"/>
      <c r="BX32503" s="55"/>
      <c r="BY32503" s="55"/>
      <c r="BZ32503" s="55"/>
    </row>
    <row r="32504" spans="2:78">
      <c r="B32504" s="55"/>
      <c r="C32504" s="55"/>
      <c r="BM32504" s="55"/>
      <c r="BN32504" s="55"/>
      <c r="BO32504" s="55"/>
      <c r="BP32504" s="55"/>
      <c r="BQ32504" s="55"/>
      <c r="BR32504" s="55"/>
      <c r="BS32504" s="55"/>
      <c r="BT32504" s="55"/>
      <c r="BU32504" s="55"/>
      <c r="BV32504" s="55"/>
      <c r="BW32504" s="55"/>
      <c r="BX32504" s="55"/>
      <c r="BY32504" s="55"/>
      <c r="BZ32504" s="55"/>
    </row>
    <row r="32505" spans="2:78">
      <c r="B32505" s="55"/>
      <c r="C32505" s="55"/>
      <c r="BM32505" s="55"/>
      <c r="BN32505" s="55"/>
      <c r="BO32505" s="55"/>
      <c r="BP32505" s="55"/>
      <c r="BQ32505" s="55"/>
      <c r="BR32505" s="55"/>
      <c r="BS32505" s="55"/>
      <c r="BT32505" s="55"/>
      <c r="BU32505" s="55"/>
      <c r="BV32505" s="55"/>
      <c r="BW32505" s="55"/>
      <c r="BX32505" s="55"/>
      <c r="BY32505" s="55"/>
      <c r="BZ32505" s="55"/>
    </row>
    <row r="32506" spans="2:78">
      <c r="B32506" s="55"/>
      <c r="C32506" s="55"/>
      <c r="BM32506" s="55"/>
      <c r="BN32506" s="55"/>
      <c r="BO32506" s="55"/>
      <c r="BP32506" s="55"/>
      <c r="BQ32506" s="55"/>
      <c r="BR32506" s="55"/>
      <c r="BS32506" s="55"/>
      <c r="BT32506" s="55"/>
      <c r="BU32506" s="55"/>
      <c r="BV32506" s="55"/>
      <c r="BW32506" s="55"/>
      <c r="BX32506" s="55"/>
      <c r="BY32506" s="55"/>
      <c r="BZ32506" s="55"/>
    </row>
    <row r="32507" spans="2:78">
      <c r="B32507" s="55"/>
      <c r="C32507" s="55"/>
      <c r="BM32507" s="55"/>
      <c r="BN32507" s="55"/>
      <c r="BO32507" s="55"/>
      <c r="BP32507" s="55"/>
      <c r="BQ32507" s="55"/>
      <c r="BR32507" s="55"/>
      <c r="BS32507" s="55"/>
      <c r="BT32507" s="55"/>
      <c r="BU32507" s="55"/>
      <c r="BV32507" s="55"/>
      <c r="BW32507" s="55"/>
      <c r="BX32507" s="55"/>
      <c r="BY32507" s="55"/>
      <c r="BZ32507" s="55"/>
    </row>
    <row r="32508" spans="2:78">
      <c r="B32508" s="55"/>
      <c r="C32508" s="55"/>
      <c r="BM32508" s="55"/>
      <c r="BN32508" s="55"/>
      <c r="BO32508" s="55"/>
      <c r="BP32508" s="55"/>
      <c r="BQ32508" s="55"/>
      <c r="BR32508" s="55"/>
      <c r="BS32508" s="55"/>
      <c r="BT32508" s="55"/>
      <c r="BU32508" s="55"/>
      <c r="BV32508" s="55"/>
      <c r="BW32508" s="55"/>
      <c r="BX32508" s="55"/>
      <c r="BY32508" s="55"/>
      <c r="BZ32508" s="55"/>
    </row>
    <row r="32509" spans="2:78">
      <c r="B32509" s="55"/>
      <c r="C32509" s="55"/>
      <c r="BM32509" s="55"/>
      <c r="BN32509" s="55"/>
      <c r="BO32509" s="55"/>
      <c r="BP32509" s="55"/>
      <c r="BQ32509" s="55"/>
      <c r="BR32509" s="55"/>
      <c r="BS32509" s="55"/>
      <c r="BT32509" s="55"/>
      <c r="BU32509" s="55"/>
      <c r="BV32509" s="55"/>
      <c r="BW32509" s="55"/>
      <c r="BX32509" s="55"/>
      <c r="BY32509" s="55"/>
      <c r="BZ32509" s="55"/>
    </row>
    <row r="32510" spans="2:78">
      <c r="B32510" s="55"/>
      <c r="C32510" s="55"/>
      <c r="BM32510" s="55"/>
      <c r="BN32510" s="55"/>
      <c r="BO32510" s="55"/>
      <c r="BP32510" s="55"/>
      <c r="BQ32510" s="55"/>
      <c r="BR32510" s="55"/>
      <c r="BS32510" s="55"/>
      <c r="BT32510" s="55"/>
      <c r="BU32510" s="55"/>
      <c r="BV32510" s="55"/>
      <c r="BW32510" s="55"/>
      <c r="BX32510" s="55"/>
      <c r="BY32510" s="55"/>
      <c r="BZ32510" s="55"/>
    </row>
    <row r="32511" spans="2:78">
      <c r="B32511" s="55"/>
      <c r="C32511" s="55"/>
      <c r="BM32511" s="55"/>
      <c r="BN32511" s="55"/>
      <c r="BO32511" s="55"/>
      <c r="BP32511" s="55"/>
      <c r="BQ32511" s="55"/>
      <c r="BR32511" s="55"/>
      <c r="BS32511" s="55"/>
      <c r="BT32511" s="55"/>
      <c r="BU32511" s="55"/>
      <c r="BV32511" s="55"/>
      <c r="BW32511" s="55"/>
      <c r="BX32511" s="55"/>
      <c r="BY32511" s="55"/>
      <c r="BZ32511" s="55"/>
    </row>
    <row r="32512" spans="2:78">
      <c r="B32512" s="55"/>
      <c r="C32512" s="55"/>
      <c r="BM32512" s="55"/>
      <c r="BN32512" s="55"/>
      <c r="BO32512" s="55"/>
      <c r="BP32512" s="55"/>
      <c r="BQ32512" s="55"/>
      <c r="BR32512" s="55"/>
      <c r="BS32512" s="55"/>
      <c r="BT32512" s="55"/>
      <c r="BU32512" s="55"/>
      <c r="BV32512" s="55"/>
      <c r="BW32512" s="55"/>
      <c r="BX32512" s="55"/>
      <c r="BY32512" s="55"/>
      <c r="BZ32512" s="55"/>
    </row>
    <row r="32513" spans="2:78">
      <c r="B32513" s="55"/>
      <c r="C32513" s="55"/>
      <c r="BM32513" s="55"/>
      <c r="BN32513" s="55"/>
      <c r="BO32513" s="55"/>
      <c r="BP32513" s="55"/>
      <c r="BQ32513" s="55"/>
      <c r="BR32513" s="55"/>
      <c r="BS32513" s="55"/>
      <c r="BT32513" s="55"/>
      <c r="BU32513" s="55"/>
      <c r="BV32513" s="55"/>
      <c r="BW32513" s="55"/>
      <c r="BX32513" s="55"/>
      <c r="BY32513" s="55"/>
      <c r="BZ32513" s="55"/>
    </row>
    <row r="32514" spans="2:78">
      <c r="B32514" s="55"/>
      <c r="C32514" s="55"/>
      <c r="BM32514" s="55"/>
      <c r="BN32514" s="55"/>
      <c r="BO32514" s="55"/>
      <c r="BP32514" s="55"/>
      <c r="BQ32514" s="55"/>
      <c r="BR32514" s="55"/>
      <c r="BS32514" s="55"/>
      <c r="BT32514" s="55"/>
      <c r="BU32514" s="55"/>
      <c r="BV32514" s="55"/>
      <c r="BW32514" s="55"/>
      <c r="BX32514" s="55"/>
      <c r="BY32514" s="55"/>
      <c r="BZ32514" s="55"/>
    </row>
    <row r="32515" spans="2:78">
      <c r="B32515" s="55"/>
      <c r="C32515" s="55"/>
      <c r="BM32515" s="55"/>
      <c r="BN32515" s="55"/>
      <c r="BO32515" s="55"/>
      <c r="BP32515" s="55"/>
      <c r="BQ32515" s="55"/>
      <c r="BR32515" s="55"/>
      <c r="BS32515" s="55"/>
      <c r="BT32515" s="55"/>
      <c r="BU32515" s="55"/>
      <c r="BV32515" s="55"/>
      <c r="BW32515" s="55"/>
      <c r="BX32515" s="55"/>
      <c r="BY32515" s="55"/>
      <c r="BZ32515" s="55"/>
    </row>
    <row r="32516" spans="2:78">
      <c r="B32516" s="55"/>
      <c r="C32516" s="55"/>
      <c r="BM32516" s="55"/>
      <c r="BN32516" s="55"/>
      <c r="BO32516" s="55"/>
      <c r="BP32516" s="55"/>
      <c r="BQ32516" s="55"/>
      <c r="BR32516" s="55"/>
      <c r="BS32516" s="55"/>
      <c r="BT32516" s="55"/>
      <c r="BU32516" s="55"/>
      <c r="BV32516" s="55"/>
      <c r="BW32516" s="55"/>
      <c r="BX32516" s="55"/>
      <c r="BY32516" s="55"/>
      <c r="BZ32516" s="55"/>
    </row>
    <row r="32517" spans="2:78">
      <c r="B32517" s="55"/>
      <c r="C32517" s="55"/>
      <c r="BM32517" s="55"/>
      <c r="BN32517" s="55"/>
      <c r="BO32517" s="55"/>
      <c r="BP32517" s="55"/>
      <c r="BQ32517" s="55"/>
      <c r="BR32517" s="55"/>
      <c r="BS32517" s="55"/>
      <c r="BT32517" s="55"/>
      <c r="BU32517" s="55"/>
      <c r="BV32517" s="55"/>
      <c r="BW32517" s="55"/>
      <c r="BX32517" s="55"/>
      <c r="BY32517" s="55"/>
      <c r="BZ32517" s="55"/>
    </row>
    <row r="32518" spans="2:78">
      <c r="B32518" s="55"/>
      <c r="C32518" s="55"/>
      <c r="BM32518" s="55"/>
      <c r="BN32518" s="55"/>
      <c r="BO32518" s="55"/>
      <c r="BP32518" s="55"/>
      <c r="BQ32518" s="55"/>
      <c r="BR32518" s="55"/>
      <c r="BS32518" s="55"/>
      <c r="BT32518" s="55"/>
      <c r="BU32518" s="55"/>
      <c r="BV32518" s="55"/>
      <c r="BW32518" s="55"/>
      <c r="BX32518" s="55"/>
      <c r="BY32518" s="55"/>
      <c r="BZ32518" s="55"/>
    </row>
    <row r="32519" spans="2:78">
      <c r="B32519" s="55"/>
      <c r="C32519" s="55"/>
      <c r="BM32519" s="55"/>
      <c r="BN32519" s="55"/>
      <c r="BO32519" s="55"/>
      <c r="BP32519" s="55"/>
      <c r="BQ32519" s="55"/>
      <c r="BR32519" s="55"/>
      <c r="BS32519" s="55"/>
      <c r="BT32519" s="55"/>
      <c r="BU32519" s="55"/>
      <c r="BV32519" s="55"/>
      <c r="BW32519" s="55"/>
      <c r="BX32519" s="55"/>
      <c r="BY32519" s="55"/>
      <c r="BZ32519" s="55"/>
    </row>
    <row r="32520" spans="2:78">
      <c r="B32520" s="55"/>
      <c r="C32520" s="55"/>
      <c r="BM32520" s="55"/>
      <c r="BN32520" s="55"/>
      <c r="BO32520" s="55"/>
      <c r="BP32520" s="55"/>
      <c r="BQ32520" s="55"/>
      <c r="BR32520" s="55"/>
      <c r="BS32520" s="55"/>
      <c r="BT32520" s="55"/>
      <c r="BU32520" s="55"/>
      <c r="BV32520" s="55"/>
      <c r="BW32520" s="55"/>
      <c r="BX32520" s="55"/>
      <c r="BY32520" s="55"/>
      <c r="BZ32520" s="55"/>
    </row>
    <row r="32521" spans="2:78">
      <c r="B32521" s="55"/>
      <c r="C32521" s="55"/>
      <c r="BM32521" s="55"/>
      <c r="BN32521" s="55"/>
      <c r="BO32521" s="55"/>
      <c r="BP32521" s="55"/>
      <c r="BQ32521" s="55"/>
      <c r="BR32521" s="55"/>
      <c r="BS32521" s="55"/>
      <c r="BT32521" s="55"/>
      <c r="BU32521" s="55"/>
      <c r="BV32521" s="55"/>
      <c r="BW32521" s="55"/>
      <c r="BX32521" s="55"/>
      <c r="BY32521" s="55"/>
      <c r="BZ32521" s="55"/>
    </row>
    <row r="32522" spans="2:78">
      <c r="B32522" s="55"/>
      <c r="C32522" s="55"/>
      <c r="BM32522" s="55"/>
      <c r="BN32522" s="55"/>
      <c r="BO32522" s="55"/>
      <c r="BP32522" s="55"/>
      <c r="BQ32522" s="55"/>
      <c r="BR32522" s="55"/>
      <c r="BS32522" s="55"/>
      <c r="BT32522" s="55"/>
      <c r="BU32522" s="55"/>
      <c r="BV32522" s="55"/>
      <c r="BW32522" s="55"/>
      <c r="BX32522" s="55"/>
      <c r="BY32522" s="55"/>
      <c r="BZ32522" s="55"/>
    </row>
    <row r="32523" spans="2:78">
      <c r="B32523" s="55"/>
      <c r="C32523" s="55"/>
      <c r="BM32523" s="55"/>
      <c r="BN32523" s="55"/>
      <c r="BO32523" s="55"/>
      <c r="BP32523" s="55"/>
      <c r="BQ32523" s="55"/>
      <c r="BR32523" s="55"/>
      <c r="BS32523" s="55"/>
      <c r="BT32523" s="55"/>
      <c r="BU32523" s="55"/>
      <c r="BV32523" s="55"/>
      <c r="BW32523" s="55"/>
      <c r="BX32523" s="55"/>
      <c r="BY32523" s="55"/>
      <c r="BZ32523" s="55"/>
    </row>
    <row r="32524" spans="2:78">
      <c r="B32524" s="55"/>
      <c r="C32524" s="55"/>
      <c r="BM32524" s="55"/>
      <c r="BN32524" s="55"/>
      <c r="BO32524" s="55"/>
      <c r="BP32524" s="55"/>
      <c r="BQ32524" s="55"/>
      <c r="BR32524" s="55"/>
      <c r="BS32524" s="55"/>
      <c r="BT32524" s="55"/>
      <c r="BU32524" s="55"/>
      <c r="BV32524" s="55"/>
      <c r="BW32524" s="55"/>
      <c r="BX32524" s="55"/>
      <c r="BY32524" s="55"/>
      <c r="BZ32524" s="55"/>
    </row>
    <row r="32525" spans="2:78">
      <c r="B32525" s="55"/>
      <c r="C32525" s="55"/>
      <c r="BM32525" s="55"/>
      <c r="BN32525" s="55"/>
      <c r="BO32525" s="55"/>
      <c r="BP32525" s="55"/>
      <c r="BQ32525" s="55"/>
      <c r="BR32525" s="55"/>
      <c r="BS32525" s="55"/>
      <c r="BT32525" s="55"/>
      <c r="BU32525" s="55"/>
      <c r="BV32525" s="55"/>
      <c r="BW32525" s="55"/>
      <c r="BX32525" s="55"/>
      <c r="BY32525" s="55"/>
      <c r="BZ32525" s="55"/>
    </row>
    <row r="32526" spans="2:78">
      <c r="B32526" s="55"/>
      <c r="C32526" s="55"/>
      <c r="BM32526" s="55"/>
      <c r="BN32526" s="55"/>
      <c r="BO32526" s="55"/>
      <c r="BP32526" s="55"/>
      <c r="BQ32526" s="55"/>
      <c r="BR32526" s="55"/>
      <c r="BS32526" s="55"/>
      <c r="BT32526" s="55"/>
      <c r="BU32526" s="55"/>
      <c r="BV32526" s="55"/>
      <c r="BW32526" s="55"/>
      <c r="BX32526" s="55"/>
      <c r="BY32526" s="55"/>
      <c r="BZ32526" s="55"/>
    </row>
    <row r="32527" spans="2:78">
      <c r="B32527" s="55"/>
      <c r="C32527" s="55"/>
      <c r="BM32527" s="55"/>
      <c r="BN32527" s="55"/>
      <c r="BO32527" s="55"/>
      <c r="BP32527" s="55"/>
      <c r="BQ32527" s="55"/>
      <c r="BR32527" s="55"/>
      <c r="BS32527" s="55"/>
      <c r="BT32527" s="55"/>
      <c r="BU32527" s="55"/>
      <c r="BV32527" s="55"/>
      <c r="BW32527" s="55"/>
      <c r="BX32527" s="55"/>
      <c r="BY32527" s="55"/>
      <c r="BZ32527" s="55"/>
    </row>
    <row r="32528" spans="2:78">
      <c r="B32528" s="55"/>
      <c r="C32528" s="55"/>
      <c r="BM32528" s="55"/>
      <c r="BN32528" s="55"/>
      <c r="BO32528" s="55"/>
      <c r="BP32528" s="55"/>
      <c r="BQ32528" s="55"/>
      <c r="BR32528" s="55"/>
      <c r="BS32528" s="55"/>
      <c r="BT32528" s="55"/>
      <c r="BU32528" s="55"/>
      <c r="BV32528" s="55"/>
      <c r="BW32528" s="55"/>
      <c r="BX32528" s="55"/>
      <c r="BY32528" s="55"/>
      <c r="BZ32528" s="55"/>
    </row>
    <row r="32529" spans="2:78">
      <c r="B32529" s="55"/>
      <c r="C32529" s="55"/>
      <c r="BM32529" s="55"/>
      <c r="BN32529" s="55"/>
      <c r="BO32529" s="55"/>
      <c r="BP32529" s="55"/>
      <c r="BQ32529" s="55"/>
      <c r="BR32529" s="55"/>
      <c r="BS32529" s="55"/>
      <c r="BT32529" s="55"/>
      <c r="BU32529" s="55"/>
      <c r="BV32529" s="55"/>
      <c r="BW32529" s="55"/>
      <c r="BX32529" s="55"/>
      <c r="BY32529" s="55"/>
      <c r="BZ32529" s="55"/>
    </row>
    <row r="32530" spans="2:78">
      <c r="B32530" s="55"/>
      <c r="C32530" s="55"/>
      <c r="BM32530" s="55"/>
      <c r="BN32530" s="55"/>
      <c r="BO32530" s="55"/>
      <c r="BP32530" s="55"/>
      <c r="BQ32530" s="55"/>
      <c r="BR32530" s="55"/>
      <c r="BS32530" s="55"/>
      <c r="BT32530" s="55"/>
      <c r="BU32530" s="55"/>
      <c r="BV32530" s="55"/>
      <c r="BW32530" s="55"/>
      <c r="BX32530" s="55"/>
      <c r="BY32530" s="55"/>
      <c r="BZ32530" s="55"/>
    </row>
    <row r="32531" spans="2:78">
      <c r="B32531" s="55"/>
      <c r="C32531" s="55"/>
      <c r="BM32531" s="55"/>
      <c r="BN32531" s="55"/>
      <c r="BO32531" s="55"/>
      <c r="BP32531" s="55"/>
      <c r="BQ32531" s="55"/>
      <c r="BR32531" s="55"/>
      <c r="BS32531" s="55"/>
      <c r="BT32531" s="55"/>
      <c r="BU32531" s="55"/>
      <c r="BV32531" s="55"/>
      <c r="BW32531" s="55"/>
      <c r="BX32531" s="55"/>
      <c r="BY32531" s="55"/>
      <c r="BZ32531" s="55"/>
    </row>
    <row r="32532" spans="2:78">
      <c r="B32532" s="55"/>
      <c r="C32532" s="55"/>
      <c r="BM32532" s="55"/>
      <c r="BN32532" s="55"/>
      <c r="BO32532" s="55"/>
      <c r="BP32532" s="55"/>
      <c r="BQ32532" s="55"/>
      <c r="BR32532" s="55"/>
      <c r="BS32532" s="55"/>
      <c r="BT32532" s="55"/>
      <c r="BU32532" s="55"/>
      <c r="BV32532" s="55"/>
      <c r="BW32532" s="55"/>
      <c r="BX32532" s="55"/>
      <c r="BY32532" s="55"/>
      <c r="BZ32532" s="55"/>
    </row>
    <row r="32533" spans="2:78">
      <c r="B32533" s="55"/>
      <c r="C32533" s="55"/>
      <c r="BM32533" s="55"/>
      <c r="BN32533" s="55"/>
      <c r="BO32533" s="55"/>
      <c r="BP32533" s="55"/>
      <c r="BQ32533" s="55"/>
      <c r="BR32533" s="55"/>
      <c r="BS32533" s="55"/>
      <c r="BT32533" s="55"/>
      <c r="BU32533" s="55"/>
      <c r="BV32533" s="55"/>
      <c r="BW32533" s="55"/>
      <c r="BX32533" s="55"/>
      <c r="BY32533" s="55"/>
      <c r="BZ32533" s="55"/>
    </row>
    <row r="32534" spans="2:78">
      <c r="B32534" s="55"/>
      <c r="C32534" s="55"/>
      <c r="BM32534" s="55"/>
      <c r="BN32534" s="55"/>
      <c r="BO32534" s="55"/>
      <c r="BP32534" s="55"/>
      <c r="BQ32534" s="55"/>
      <c r="BR32534" s="55"/>
      <c r="BS32534" s="55"/>
      <c r="BT32534" s="55"/>
      <c r="BU32534" s="55"/>
      <c r="BV32534" s="55"/>
      <c r="BW32534" s="55"/>
      <c r="BX32534" s="55"/>
      <c r="BY32534" s="55"/>
      <c r="BZ32534" s="55"/>
    </row>
    <row r="32535" spans="2:78">
      <c r="B32535" s="55"/>
      <c r="C32535" s="55"/>
      <c r="BM32535" s="55"/>
      <c r="BN32535" s="55"/>
      <c r="BO32535" s="55"/>
      <c r="BP32535" s="55"/>
      <c r="BQ32535" s="55"/>
      <c r="BR32535" s="55"/>
      <c r="BS32535" s="55"/>
      <c r="BT32535" s="55"/>
      <c r="BU32535" s="55"/>
      <c r="BV32535" s="55"/>
      <c r="BW32535" s="55"/>
      <c r="BX32535" s="55"/>
      <c r="BY32535" s="55"/>
      <c r="BZ32535" s="55"/>
    </row>
    <row r="32536" spans="2:78">
      <c r="B32536" s="55"/>
      <c r="C32536" s="55"/>
      <c r="BM32536" s="55"/>
      <c r="BN32536" s="55"/>
      <c r="BO32536" s="55"/>
      <c r="BP32536" s="55"/>
      <c r="BQ32536" s="55"/>
      <c r="BR32536" s="55"/>
      <c r="BS32536" s="55"/>
      <c r="BT32536" s="55"/>
      <c r="BU32536" s="55"/>
      <c r="BV32536" s="55"/>
      <c r="BW32536" s="55"/>
      <c r="BX32536" s="55"/>
      <c r="BY32536" s="55"/>
      <c r="BZ32536" s="55"/>
    </row>
    <row r="32537" spans="2:78">
      <c r="B32537" s="55"/>
      <c r="C32537" s="55"/>
      <c r="BM32537" s="55"/>
      <c r="BN32537" s="55"/>
      <c r="BO32537" s="55"/>
      <c r="BP32537" s="55"/>
      <c r="BQ32537" s="55"/>
      <c r="BR32537" s="55"/>
      <c r="BS32537" s="55"/>
      <c r="BT32537" s="55"/>
      <c r="BU32537" s="55"/>
      <c r="BV32537" s="55"/>
      <c r="BW32537" s="55"/>
      <c r="BX32537" s="55"/>
      <c r="BY32537" s="55"/>
      <c r="BZ32537" s="55"/>
    </row>
    <row r="32538" spans="2:78">
      <c r="B32538" s="55"/>
      <c r="C32538" s="55"/>
      <c r="BM32538" s="55"/>
      <c r="BN32538" s="55"/>
      <c r="BO32538" s="55"/>
      <c r="BP32538" s="55"/>
      <c r="BQ32538" s="55"/>
      <c r="BR32538" s="55"/>
      <c r="BS32538" s="55"/>
      <c r="BT32538" s="55"/>
      <c r="BU32538" s="55"/>
      <c r="BV32538" s="55"/>
      <c r="BW32538" s="55"/>
      <c r="BX32538" s="55"/>
      <c r="BY32538" s="55"/>
      <c r="BZ32538" s="55"/>
    </row>
    <row r="32539" spans="2:78">
      <c r="B32539" s="55"/>
      <c r="C32539" s="55"/>
      <c r="BM32539" s="55"/>
      <c r="BN32539" s="55"/>
      <c r="BO32539" s="55"/>
      <c r="BP32539" s="55"/>
      <c r="BQ32539" s="55"/>
      <c r="BR32539" s="55"/>
      <c r="BS32539" s="55"/>
      <c r="BT32539" s="55"/>
      <c r="BU32539" s="55"/>
      <c r="BV32539" s="55"/>
      <c r="BW32539" s="55"/>
      <c r="BX32539" s="55"/>
      <c r="BY32539" s="55"/>
      <c r="BZ32539" s="55"/>
    </row>
    <row r="32540" spans="2:78">
      <c r="B32540" s="55"/>
      <c r="C32540" s="55"/>
      <c r="BM32540" s="55"/>
      <c r="BN32540" s="55"/>
      <c r="BO32540" s="55"/>
      <c r="BP32540" s="55"/>
      <c r="BQ32540" s="55"/>
      <c r="BR32540" s="55"/>
      <c r="BS32540" s="55"/>
      <c r="BT32540" s="55"/>
      <c r="BU32540" s="55"/>
      <c r="BV32540" s="55"/>
      <c r="BW32540" s="55"/>
      <c r="BX32540" s="55"/>
      <c r="BY32540" s="55"/>
      <c r="BZ32540" s="55"/>
    </row>
    <row r="32541" spans="2:78">
      <c r="B32541" s="55"/>
      <c r="C32541" s="55"/>
      <c r="BM32541" s="55"/>
      <c r="BN32541" s="55"/>
      <c r="BO32541" s="55"/>
      <c r="BP32541" s="55"/>
      <c r="BQ32541" s="55"/>
      <c r="BR32541" s="55"/>
      <c r="BS32541" s="55"/>
      <c r="BT32541" s="55"/>
      <c r="BU32541" s="55"/>
      <c r="BV32541" s="55"/>
      <c r="BW32541" s="55"/>
      <c r="BX32541" s="55"/>
      <c r="BY32541" s="55"/>
      <c r="BZ32541" s="55"/>
    </row>
    <row r="32542" spans="2:78">
      <c r="B32542" s="55"/>
      <c r="C32542" s="55"/>
      <c r="BM32542" s="55"/>
      <c r="BN32542" s="55"/>
      <c r="BO32542" s="55"/>
      <c r="BP32542" s="55"/>
      <c r="BQ32542" s="55"/>
      <c r="BR32542" s="55"/>
      <c r="BS32542" s="55"/>
      <c r="BT32542" s="55"/>
      <c r="BU32542" s="55"/>
      <c r="BV32542" s="55"/>
      <c r="BW32542" s="55"/>
      <c r="BX32542" s="55"/>
      <c r="BY32542" s="55"/>
      <c r="BZ32542" s="55"/>
    </row>
    <row r="32543" spans="2:78">
      <c r="B32543" s="55"/>
      <c r="C32543" s="55"/>
      <c r="BM32543" s="55"/>
      <c r="BN32543" s="55"/>
      <c r="BO32543" s="55"/>
      <c r="BP32543" s="55"/>
      <c r="BQ32543" s="55"/>
      <c r="BR32543" s="55"/>
      <c r="BS32543" s="55"/>
      <c r="BT32543" s="55"/>
      <c r="BU32543" s="55"/>
      <c r="BV32543" s="55"/>
      <c r="BW32543" s="55"/>
      <c r="BX32543" s="55"/>
      <c r="BY32543" s="55"/>
      <c r="BZ32543" s="55"/>
    </row>
    <row r="32544" spans="2:78">
      <c r="B32544" s="55"/>
      <c r="C32544" s="55"/>
      <c r="BM32544" s="55"/>
      <c r="BN32544" s="55"/>
      <c r="BO32544" s="55"/>
      <c r="BP32544" s="55"/>
      <c r="BQ32544" s="55"/>
      <c r="BR32544" s="55"/>
      <c r="BS32544" s="55"/>
      <c r="BT32544" s="55"/>
      <c r="BU32544" s="55"/>
      <c r="BV32544" s="55"/>
      <c r="BW32544" s="55"/>
      <c r="BX32544" s="55"/>
      <c r="BY32544" s="55"/>
      <c r="BZ32544" s="55"/>
    </row>
    <row r="32545" spans="2:78">
      <c r="B32545" s="55"/>
      <c r="C32545" s="55"/>
      <c r="BM32545" s="55"/>
      <c r="BN32545" s="55"/>
      <c r="BO32545" s="55"/>
      <c r="BP32545" s="55"/>
      <c r="BQ32545" s="55"/>
      <c r="BR32545" s="55"/>
      <c r="BS32545" s="55"/>
      <c r="BT32545" s="55"/>
      <c r="BU32545" s="55"/>
      <c r="BV32545" s="55"/>
      <c r="BW32545" s="55"/>
      <c r="BX32545" s="55"/>
      <c r="BY32545" s="55"/>
      <c r="BZ32545" s="55"/>
    </row>
    <row r="32546" spans="2:78">
      <c r="B32546" s="55"/>
      <c r="C32546" s="55"/>
      <c r="BM32546" s="55"/>
      <c r="BN32546" s="55"/>
      <c r="BO32546" s="55"/>
      <c r="BP32546" s="55"/>
      <c r="BQ32546" s="55"/>
      <c r="BR32546" s="55"/>
      <c r="BS32546" s="55"/>
      <c r="BT32546" s="55"/>
      <c r="BU32546" s="55"/>
      <c r="BV32546" s="55"/>
      <c r="BW32546" s="55"/>
      <c r="BX32546" s="55"/>
      <c r="BY32546" s="55"/>
      <c r="BZ32546" s="55"/>
    </row>
    <row r="32547" spans="2:78">
      <c r="B32547" s="55"/>
      <c r="C32547" s="55"/>
      <c r="BM32547" s="55"/>
      <c r="BN32547" s="55"/>
      <c r="BO32547" s="55"/>
      <c r="BP32547" s="55"/>
      <c r="BQ32547" s="55"/>
      <c r="BR32547" s="55"/>
      <c r="BS32547" s="55"/>
      <c r="BT32547" s="55"/>
      <c r="BU32547" s="55"/>
      <c r="BV32547" s="55"/>
      <c r="BW32547" s="55"/>
      <c r="BX32547" s="55"/>
      <c r="BY32547" s="55"/>
      <c r="BZ32547" s="55"/>
    </row>
    <row r="32548" spans="2:78">
      <c r="B32548" s="55"/>
      <c r="C32548" s="55"/>
      <c r="BM32548" s="55"/>
      <c r="BN32548" s="55"/>
      <c r="BO32548" s="55"/>
      <c r="BP32548" s="55"/>
      <c r="BQ32548" s="55"/>
      <c r="BR32548" s="55"/>
      <c r="BS32548" s="55"/>
      <c r="BT32548" s="55"/>
      <c r="BU32548" s="55"/>
      <c r="BV32548" s="55"/>
      <c r="BW32548" s="55"/>
      <c r="BX32548" s="55"/>
      <c r="BY32548" s="55"/>
      <c r="BZ32548" s="55"/>
    </row>
    <row r="32549" spans="2:78">
      <c r="B32549" s="55"/>
      <c r="C32549" s="55"/>
      <c r="BM32549" s="55"/>
      <c r="BN32549" s="55"/>
      <c r="BO32549" s="55"/>
      <c r="BP32549" s="55"/>
      <c r="BQ32549" s="55"/>
      <c r="BR32549" s="55"/>
      <c r="BS32549" s="55"/>
      <c r="BT32549" s="55"/>
      <c r="BU32549" s="55"/>
      <c r="BV32549" s="55"/>
      <c r="BW32549" s="55"/>
      <c r="BX32549" s="55"/>
      <c r="BY32549" s="55"/>
      <c r="BZ32549" s="55"/>
    </row>
    <row r="32550" spans="2:78">
      <c r="B32550" s="55"/>
      <c r="C32550" s="55"/>
      <c r="BM32550" s="55"/>
      <c r="BN32550" s="55"/>
      <c r="BO32550" s="55"/>
      <c r="BP32550" s="55"/>
      <c r="BQ32550" s="55"/>
      <c r="BR32550" s="55"/>
      <c r="BS32550" s="55"/>
      <c r="BT32550" s="55"/>
      <c r="BU32550" s="55"/>
      <c r="BV32550" s="55"/>
      <c r="BW32550" s="55"/>
      <c r="BX32550" s="55"/>
      <c r="BY32550" s="55"/>
      <c r="BZ32550" s="55"/>
    </row>
    <row r="32551" spans="2:78">
      <c r="B32551" s="55"/>
      <c r="C32551" s="55"/>
      <c r="BM32551" s="55"/>
      <c r="BN32551" s="55"/>
      <c r="BO32551" s="55"/>
      <c r="BP32551" s="55"/>
      <c r="BQ32551" s="55"/>
      <c r="BR32551" s="55"/>
      <c r="BS32551" s="55"/>
      <c r="BT32551" s="55"/>
      <c r="BU32551" s="55"/>
      <c r="BV32551" s="55"/>
      <c r="BW32551" s="55"/>
      <c r="BX32551" s="55"/>
      <c r="BY32551" s="55"/>
      <c r="BZ32551" s="55"/>
    </row>
    <row r="32552" spans="2:78">
      <c r="B32552" s="55"/>
      <c r="C32552" s="55"/>
      <c r="BM32552" s="55"/>
      <c r="BN32552" s="55"/>
      <c r="BO32552" s="55"/>
      <c r="BP32552" s="55"/>
      <c r="BQ32552" s="55"/>
      <c r="BR32552" s="55"/>
      <c r="BS32552" s="55"/>
      <c r="BT32552" s="55"/>
      <c r="BU32552" s="55"/>
      <c r="BV32552" s="55"/>
      <c r="BW32552" s="55"/>
      <c r="BX32552" s="55"/>
      <c r="BY32552" s="55"/>
      <c r="BZ32552" s="55"/>
    </row>
    <row r="32553" spans="2:78">
      <c r="B32553" s="55"/>
      <c r="C32553" s="55"/>
      <c r="BM32553" s="55"/>
      <c r="BN32553" s="55"/>
      <c r="BO32553" s="55"/>
      <c r="BP32553" s="55"/>
      <c r="BQ32553" s="55"/>
      <c r="BR32553" s="55"/>
      <c r="BS32553" s="55"/>
      <c r="BT32553" s="55"/>
      <c r="BU32553" s="55"/>
      <c r="BV32553" s="55"/>
      <c r="BW32553" s="55"/>
      <c r="BX32553" s="55"/>
      <c r="BY32553" s="55"/>
      <c r="BZ32553" s="55"/>
    </row>
    <row r="32554" spans="2:78">
      <c r="B32554" s="55"/>
      <c r="C32554" s="55"/>
      <c r="BM32554" s="55"/>
      <c r="BN32554" s="55"/>
      <c r="BO32554" s="55"/>
      <c r="BP32554" s="55"/>
      <c r="BQ32554" s="55"/>
      <c r="BR32554" s="55"/>
      <c r="BS32554" s="55"/>
      <c r="BT32554" s="55"/>
      <c r="BU32554" s="55"/>
      <c r="BV32554" s="55"/>
      <c r="BW32554" s="55"/>
      <c r="BX32554" s="55"/>
      <c r="BY32554" s="55"/>
      <c r="BZ32554" s="55"/>
    </row>
    <row r="32555" spans="2:78">
      <c r="B32555" s="55"/>
      <c r="C32555" s="55"/>
      <c r="BM32555" s="55"/>
      <c r="BN32555" s="55"/>
      <c r="BO32555" s="55"/>
      <c r="BP32555" s="55"/>
      <c r="BQ32555" s="55"/>
      <c r="BR32555" s="55"/>
      <c r="BS32555" s="55"/>
      <c r="BT32555" s="55"/>
      <c r="BU32555" s="55"/>
      <c r="BV32555" s="55"/>
      <c r="BW32555" s="55"/>
      <c r="BX32555" s="55"/>
      <c r="BY32555" s="55"/>
      <c r="BZ32555" s="55"/>
    </row>
    <row r="32556" spans="2:78">
      <c r="B32556" s="55"/>
      <c r="C32556" s="55"/>
      <c r="BM32556" s="55"/>
      <c r="BN32556" s="55"/>
      <c r="BO32556" s="55"/>
      <c r="BP32556" s="55"/>
      <c r="BQ32556" s="55"/>
      <c r="BR32556" s="55"/>
      <c r="BS32556" s="55"/>
      <c r="BT32556" s="55"/>
      <c r="BU32556" s="55"/>
      <c r="BV32556" s="55"/>
      <c r="BW32556" s="55"/>
      <c r="BX32556" s="55"/>
      <c r="BY32556" s="55"/>
      <c r="BZ32556" s="55"/>
    </row>
    <row r="32557" spans="2:78">
      <c r="B32557" s="55"/>
      <c r="C32557" s="55"/>
      <c r="BM32557" s="55"/>
      <c r="BN32557" s="55"/>
      <c r="BO32557" s="55"/>
      <c r="BP32557" s="55"/>
      <c r="BQ32557" s="55"/>
      <c r="BR32557" s="55"/>
      <c r="BS32557" s="55"/>
      <c r="BT32557" s="55"/>
      <c r="BU32557" s="55"/>
      <c r="BV32557" s="55"/>
      <c r="BW32557" s="55"/>
      <c r="BX32557" s="55"/>
      <c r="BY32557" s="55"/>
      <c r="BZ32557" s="55"/>
    </row>
    <row r="32558" spans="2:78">
      <c r="B32558" s="55"/>
      <c r="C32558" s="55"/>
      <c r="BM32558" s="55"/>
      <c r="BN32558" s="55"/>
      <c r="BO32558" s="55"/>
      <c r="BP32558" s="55"/>
      <c r="BQ32558" s="55"/>
      <c r="BR32558" s="55"/>
      <c r="BS32558" s="55"/>
      <c r="BT32558" s="55"/>
      <c r="BU32558" s="55"/>
      <c r="BV32558" s="55"/>
      <c r="BW32558" s="55"/>
      <c r="BX32558" s="55"/>
      <c r="BY32558" s="55"/>
      <c r="BZ32558" s="55"/>
    </row>
    <row r="32559" spans="2:78">
      <c r="B32559" s="55"/>
      <c r="C32559" s="55"/>
      <c r="BM32559" s="55"/>
      <c r="BN32559" s="55"/>
      <c r="BO32559" s="55"/>
      <c r="BP32559" s="55"/>
      <c r="BQ32559" s="55"/>
      <c r="BR32559" s="55"/>
      <c r="BS32559" s="55"/>
      <c r="BT32559" s="55"/>
      <c r="BU32559" s="55"/>
      <c r="BV32559" s="55"/>
      <c r="BW32559" s="55"/>
      <c r="BX32559" s="55"/>
      <c r="BY32559" s="55"/>
      <c r="BZ32559" s="55"/>
    </row>
    <row r="32560" spans="2:78">
      <c r="B32560" s="55"/>
      <c r="C32560" s="55"/>
      <c r="BM32560" s="55"/>
      <c r="BN32560" s="55"/>
      <c r="BO32560" s="55"/>
      <c r="BP32560" s="55"/>
      <c r="BQ32560" s="55"/>
      <c r="BR32560" s="55"/>
      <c r="BS32560" s="55"/>
      <c r="BT32560" s="55"/>
      <c r="BU32560" s="55"/>
      <c r="BV32560" s="55"/>
      <c r="BW32560" s="55"/>
      <c r="BX32560" s="55"/>
      <c r="BY32560" s="55"/>
      <c r="BZ32560" s="55"/>
    </row>
    <row r="32561" spans="2:78">
      <c r="B32561" s="55"/>
      <c r="C32561" s="55"/>
      <c r="BM32561" s="55"/>
      <c r="BN32561" s="55"/>
      <c r="BO32561" s="55"/>
      <c r="BP32561" s="55"/>
      <c r="BQ32561" s="55"/>
      <c r="BR32561" s="55"/>
      <c r="BS32561" s="55"/>
      <c r="BT32561" s="55"/>
      <c r="BU32561" s="55"/>
      <c r="BV32561" s="55"/>
      <c r="BW32561" s="55"/>
      <c r="BX32561" s="55"/>
      <c r="BY32561" s="55"/>
      <c r="BZ32561" s="55"/>
    </row>
    <row r="32562" spans="2:78">
      <c r="B32562" s="55"/>
      <c r="C32562" s="55"/>
      <c r="BM32562" s="55"/>
      <c r="BN32562" s="55"/>
      <c r="BO32562" s="55"/>
      <c r="BP32562" s="55"/>
      <c r="BQ32562" s="55"/>
      <c r="BR32562" s="55"/>
      <c r="BS32562" s="55"/>
      <c r="BT32562" s="55"/>
      <c r="BU32562" s="55"/>
      <c r="BV32562" s="55"/>
      <c r="BW32562" s="55"/>
      <c r="BX32562" s="55"/>
      <c r="BY32562" s="55"/>
      <c r="BZ32562" s="55"/>
    </row>
    <row r="32563" spans="2:78">
      <c r="B32563" s="55"/>
      <c r="C32563" s="55"/>
      <c r="BM32563" s="55"/>
      <c r="BN32563" s="55"/>
      <c r="BO32563" s="55"/>
      <c r="BP32563" s="55"/>
      <c r="BQ32563" s="55"/>
      <c r="BR32563" s="55"/>
      <c r="BS32563" s="55"/>
      <c r="BT32563" s="55"/>
      <c r="BU32563" s="55"/>
      <c r="BV32563" s="55"/>
      <c r="BW32563" s="55"/>
      <c r="BX32563" s="55"/>
      <c r="BY32563" s="55"/>
      <c r="BZ32563" s="55"/>
    </row>
    <row r="32564" spans="2:78">
      <c r="B32564" s="55"/>
      <c r="C32564" s="55"/>
      <c r="BM32564" s="55"/>
      <c r="BN32564" s="55"/>
      <c r="BO32564" s="55"/>
      <c r="BP32564" s="55"/>
      <c r="BQ32564" s="55"/>
      <c r="BR32564" s="55"/>
      <c r="BS32564" s="55"/>
      <c r="BT32564" s="55"/>
      <c r="BU32564" s="55"/>
      <c r="BV32564" s="55"/>
      <c r="BW32564" s="55"/>
      <c r="BX32564" s="55"/>
      <c r="BY32564" s="55"/>
      <c r="BZ32564" s="55"/>
    </row>
    <row r="32565" spans="2:78">
      <c r="B32565" s="55"/>
      <c r="C32565" s="55"/>
      <c r="BM32565" s="55"/>
      <c r="BN32565" s="55"/>
      <c r="BO32565" s="55"/>
      <c r="BP32565" s="55"/>
      <c r="BQ32565" s="55"/>
      <c r="BR32565" s="55"/>
      <c r="BS32565" s="55"/>
      <c r="BT32565" s="55"/>
      <c r="BU32565" s="55"/>
      <c r="BV32565" s="55"/>
      <c r="BW32565" s="55"/>
      <c r="BX32565" s="55"/>
      <c r="BY32565" s="55"/>
      <c r="BZ32565" s="55"/>
    </row>
    <row r="32566" spans="2:78">
      <c r="B32566" s="55"/>
      <c r="C32566" s="55"/>
      <c r="BM32566" s="55"/>
      <c r="BN32566" s="55"/>
      <c r="BO32566" s="55"/>
      <c r="BP32566" s="55"/>
      <c r="BQ32566" s="55"/>
      <c r="BR32566" s="55"/>
      <c r="BS32566" s="55"/>
      <c r="BT32566" s="55"/>
      <c r="BU32566" s="55"/>
      <c r="BV32566" s="55"/>
      <c r="BW32566" s="55"/>
      <c r="BX32566" s="55"/>
      <c r="BY32566" s="55"/>
      <c r="BZ32566" s="55"/>
    </row>
    <row r="32567" spans="2:78">
      <c r="B32567" s="55"/>
      <c r="C32567" s="55"/>
      <c r="BM32567" s="55"/>
      <c r="BN32567" s="55"/>
      <c r="BO32567" s="55"/>
      <c r="BP32567" s="55"/>
      <c r="BQ32567" s="55"/>
      <c r="BR32567" s="55"/>
      <c r="BS32567" s="55"/>
      <c r="BT32567" s="55"/>
      <c r="BU32567" s="55"/>
      <c r="BV32567" s="55"/>
      <c r="BW32567" s="55"/>
      <c r="BX32567" s="55"/>
      <c r="BY32567" s="55"/>
      <c r="BZ32567" s="55"/>
    </row>
    <row r="32568" spans="2:78">
      <c r="B32568" s="55"/>
      <c r="C32568" s="55"/>
      <c r="BM32568" s="55"/>
      <c r="BN32568" s="55"/>
      <c r="BO32568" s="55"/>
      <c r="BP32568" s="55"/>
      <c r="BQ32568" s="55"/>
      <c r="BR32568" s="55"/>
      <c r="BS32568" s="55"/>
      <c r="BT32568" s="55"/>
      <c r="BU32568" s="55"/>
      <c r="BV32568" s="55"/>
      <c r="BW32568" s="55"/>
      <c r="BX32568" s="55"/>
      <c r="BY32568" s="55"/>
      <c r="BZ32568" s="55"/>
    </row>
    <row r="32569" spans="2:78">
      <c r="B32569" s="55"/>
      <c r="C32569" s="55"/>
      <c r="BM32569" s="55"/>
      <c r="BN32569" s="55"/>
      <c r="BO32569" s="55"/>
      <c r="BP32569" s="55"/>
      <c r="BQ32569" s="55"/>
      <c r="BR32569" s="55"/>
      <c r="BS32569" s="55"/>
      <c r="BT32569" s="55"/>
      <c r="BU32569" s="55"/>
      <c r="BV32569" s="55"/>
      <c r="BW32569" s="55"/>
      <c r="BX32569" s="55"/>
      <c r="BY32569" s="55"/>
      <c r="BZ32569" s="55"/>
    </row>
    <row r="32570" spans="2:78">
      <c r="B32570" s="55"/>
      <c r="C32570" s="55"/>
      <c r="BM32570" s="55"/>
      <c r="BN32570" s="55"/>
      <c r="BO32570" s="55"/>
      <c r="BP32570" s="55"/>
      <c r="BQ32570" s="55"/>
      <c r="BR32570" s="55"/>
      <c r="BS32570" s="55"/>
      <c r="BT32570" s="55"/>
      <c r="BU32570" s="55"/>
      <c r="BV32570" s="55"/>
      <c r="BW32570" s="55"/>
      <c r="BX32570" s="55"/>
      <c r="BY32570" s="55"/>
      <c r="BZ32570" s="55"/>
    </row>
    <row r="32571" spans="2:78">
      <c r="B32571" s="55"/>
      <c r="C32571" s="55"/>
      <c r="BM32571" s="55"/>
      <c r="BN32571" s="55"/>
      <c r="BO32571" s="55"/>
      <c r="BP32571" s="55"/>
      <c r="BQ32571" s="55"/>
      <c r="BR32571" s="55"/>
      <c r="BS32571" s="55"/>
      <c r="BT32571" s="55"/>
      <c r="BU32571" s="55"/>
      <c r="BV32571" s="55"/>
      <c r="BW32571" s="55"/>
      <c r="BX32571" s="55"/>
      <c r="BY32571" s="55"/>
      <c r="BZ32571" s="55"/>
    </row>
    <row r="32572" spans="2:78">
      <c r="B32572" s="55"/>
      <c r="C32572" s="55"/>
      <c r="BM32572" s="55"/>
      <c r="BN32572" s="55"/>
      <c r="BO32572" s="55"/>
      <c r="BP32572" s="55"/>
      <c r="BQ32572" s="55"/>
      <c r="BR32572" s="55"/>
      <c r="BS32572" s="55"/>
      <c r="BT32572" s="55"/>
      <c r="BU32572" s="55"/>
      <c r="BV32572" s="55"/>
      <c r="BW32572" s="55"/>
      <c r="BX32572" s="55"/>
      <c r="BY32572" s="55"/>
      <c r="BZ32572" s="55"/>
    </row>
    <row r="32573" spans="2:78">
      <c r="B32573" s="55"/>
      <c r="C32573" s="55"/>
      <c r="BM32573" s="55"/>
      <c r="BN32573" s="55"/>
      <c r="BO32573" s="55"/>
      <c r="BP32573" s="55"/>
      <c r="BQ32573" s="55"/>
      <c r="BR32573" s="55"/>
      <c r="BS32573" s="55"/>
      <c r="BT32573" s="55"/>
      <c r="BU32573" s="55"/>
      <c r="BV32573" s="55"/>
      <c r="BW32573" s="55"/>
      <c r="BX32573" s="55"/>
      <c r="BY32573" s="55"/>
      <c r="BZ32573" s="55"/>
    </row>
    <row r="32574" spans="2:78">
      <c r="B32574" s="55"/>
      <c r="C32574" s="55"/>
      <c r="BM32574" s="55"/>
      <c r="BN32574" s="55"/>
      <c r="BO32574" s="55"/>
      <c r="BP32574" s="55"/>
      <c r="BQ32574" s="55"/>
      <c r="BR32574" s="55"/>
      <c r="BS32574" s="55"/>
      <c r="BT32574" s="55"/>
      <c r="BU32574" s="55"/>
      <c r="BV32574" s="55"/>
      <c r="BW32574" s="55"/>
      <c r="BX32574" s="55"/>
      <c r="BY32574" s="55"/>
      <c r="BZ32574" s="55"/>
    </row>
    <row r="32575" spans="2:78">
      <c r="B32575" s="55"/>
      <c r="C32575" s="55"/>
      <c r="BM32575" s="55"/>
      <c r="BN32575" s="55"/>
      <c r="BO32575" s="55"/>
      <c r="BP32575" s="55"/>
      <c r="BQ32575" s="55"/>
      <c r="BR32575" s="55"/>
      <c r="BS32575" s="55"/>
      <c r="BT32575" s="55"/>
      <c r="BU32575" s="55"/>
      <c r="BV32575" s="55"/>
      <c r="BW32575" s="55"/>
      <c r="BX32575" s="55"/>
      <c r="BY32575" s="55"/>
      <c r="BZ32575" s="55"/>
    </row>
    <row r="32576" spans="2:78">
      <c r="B32576" s="55"/>
      <c r="C32576" s="55"/>
      <c r="BM32576" s="55"/>
      <c r="BN32576" s="55"/>
      <c r="BO32576" s="55"/>
      <c r="BP32576" s="55"/>
      <c r="BQ32576" s="55"/>
      <c r="BR32576" s="55"/>
      <c r="BS32576" s="55"/>
      <c r="BT32576" s="55"/>
      <c r="BU32576" s="55"/>
      <c r="BV32576" s="55"/>
      <c r="BW32576" s="55"/>
      <c r="BX32576" s="55"/>
      <c r="BY32576" s="55"/>
      <c r="BZ32576" s="55"/>
    </row>
    <row r="32577" spans="2:78">
      <c r="B32577" s="55"/>
      <c r="C32577" s="55"/>
      <c r="BM32577" s="55"/>
      <c r="BN32577" s="55"/>
      <c r="BO32577" s="55"/>
      <c r="BP32577" s="55"/>
      <c r="BQ32577" s="55"/>
      <c r="BR32577" s="55"/>
      <c r="BS32577" s="55"/>
      <c r="BT32577" s="55"/>
      <c r="BU32577" s="55"/>
      <c r="BV32577" s="55"/>
      <c r="BW32577" s="55"/>
      <c r="BX32577" s="55"/>
      <c r="BY32577" s="55"/>
      <c r="BZ32577" s="55"/>
    </row>
    <row r="32578" spans="2:78">
      <c r="B32578" s="55"/>
      <c r="C32578" s="55"/>
      <c r="BM32578" s="55"/>
      <c r="BN32578" s="55"/>
      <c r="BO32578" s="55"/>
      <c r="BP32578" s="55"/>
      <c r="BQ32578" s="55"/>
      <c r="BR32578" s="55"/>
      <c r="BS32578" s="55"/>
      <c r="BT32578" s="55"/>
      <c r="BU32578" s="55"/>
      <c r="BV32578" s="55"/>
      <c r="BW32578" s="55"/>
      <c r="BX32578" s="55"/>
      <c r="BY32578" s="55"/>
      <c r="BZ32578" s="55"/>
    </row>
    <row r="32579" spans="2:78">
      <c r="B32579" s="55"/>
      <c r="C32579" s="55"/>
      <c r="BM32579" s="55"/>
      <c r="BN32579" s="55"/>
      <c r="BO32579" s="55"/>
      <c r="BP32579" s="55"/>
      <c r="BQ32579" s="55"/>
      <c r="BR32579" s="55"/>
      <c r="BS32579" s="55"/>
      <c r="BT32579" s="55"/>
      <c r="BU32579" s="55"/>
      <c r="BV32579" s="55"/>
      <c r="BW32579" s="55"/>
      <c r="BX32579" s="55"/>
      <c r="BY32579" s="55"/>
      <c r="BZ32579" s="55"/>
    </row>
    <row r="32580" spans="2:78">
      <c r="B32580" s="55"/>
      <c r="C32580" s="55"/>
      <c r="BM32580" s="55"/>
      <c r="BN32580" s="55"/>
      <c r="BO32580" s="55"/>
      <c r="BP32580" s="55"/>
      <c r="BQ32580" s="55"/>
      <c r="BR32580" s="55"/>
      <c r="BS32580" s="55"/>
      <c r="BT32580" s="55"/>
      <c r="BU32580" s="55"/>
      <c r="BV32580" s="55"/>
      <c r="BW32580" s="55"/>
      <c r="BX32580" s="55"/>
      <c r="BY32580" s="55"/>
      <c r="BZ32580" s="55"/>
    </row>
    <row r="32581" spans="2:78">
      <c r="B32581" s="55"/>
      <c r="C32581" s="55"/>
      <c r="BM32581" s="55"/>
      <c r="BN32581" s="55"/>
      <c r="BO32581" s="55"/>
      <c r="BP32581" s="55"/>
      <c r="BQ32581" s="55"/>
      <c r="BR32581" s="55"/>
      <c r="BS32581" s="55"/>
      <c r="BT32581" s="55"/>
      <c r="BU32581" s="55"/>
      <c r="BV32581" s="55"/>
      <c r="BW32581" s="55"/>
      <c r="BX32581" s="55"/>
      <c r="BY32581" s="55"/>
      <c r="BZ32581" s="55"/>
    </row>
    <row r="32582" spans="2:78">
      <c r="B32582" s="55"/>
      <c r="C32582" s="55"/>
      <c r="BM32582" s="55"/>
      <c r="BN32582" s="55"/>
      <c r="BO32582" s="55"/>
      <c r="BP32582" s="55"/>
      <c r="BQ32582" s="55"/>
      <c r="BR32582" s="55"/>
      <c r="BS32582" s="55"/>
      <c r="BT32582" s="55"/>
      <c r="BU32582" s="55"/>
      <c r="BV32582" s="55"/>
      <c r="BW32582" s="55"/>
      <c r="BX32582" s="55"/>
      <c r="BY32582" s="55"/>
      <c r="BZ32582" s="55"/>
    </row>
    <row r="32583" spans="2:78">
      <c r="B32583" s="55"/>
      <c r="C32583" s="55"/>
      <c r="BM32583" s="55"/>
      <c r="BN32583" s="55"/>
      <c r="BO32583" s="55"/>
      <c r="BP32583" s="55"/>
      <c r="BQ32583" s="55"/>
      <c r="BR32583" s="55"/>
      <c r="BS32583" s="55"/>
      <c r="BT32583" s="55"/>
      <c r="BU32583" s="55"/>
      <c r="BV32583" s="55"/>
      <c r="BW32583" s="55"/>
      <c r="BX32583" s="55"/>
      <c r="BY32583" s="55"/>
      <c r="BZ32583" s="55"/>
    </row>
    <row r="32584" spans="2:78">
      <c r="B32584" s="55"/>
      <c r="C32584" s="55"/>
      <c r="BM32584" s="55"/>
      <c r="BN32584" s="55"/>
      <c r="BO32584" s="55"/>
      <c r="BP32584" s="55"/>
      <c r="BQ32584" s="55"/>
      <c r="BR32584" s="55"/>
      <c r="BS32584" s="55"/>
      <c r="BT32584" s="55"/>
      <c r="BU32584" s="55"/>
      <c r="BV32584" s="55"/>
      <c r="BW32584" s="55"/>
      <c r="BX32584" s="55"/>
      <c r="BY32584" s="55"/>
      <c r="BZ32584" s="55"/>
    </row>
    <row r="32585" spans="2:78">
      <c r="B32585" s="55"/>
      <c r="C32585" s="55"/>
      <c r="BM32585" s="55"/>
      <c r="BN32585" s="55"/>
      <c r="BO32585" s="55"/>
      <c r="BP32585" s="55"/>
      <c r="BQ32585" s="55"/>
      <c r="BR32585" s="55"/>
      <c r="BS32585" s="55"/>
      <c r="BT32585" s="55"/>
      <c r="BU32585" s="55"/>
      <c r="BV32585" s="55"/>
      <c r="BW32585" s="55"/>
      <c r="BX32585" s="55"/>
      <c r="BY32585" s="55"/>
      <c r="BZ32585" s="55"/>
    </row>
    <row r="32586" spans="2:78">
      <c r="B32586" s="55"/>
      <c r="C32586" s="55"/>
      <c r="BM32586" s="55"/>
      <c r="BN32586" s="55"/>
      <c r="BO32586" s="55"/>
      <c r="BP32586" s="55"/>
      <c r="BQ32586" s="55"/>
      <c r="BR32586" s="55"/>
      <c r="BS32586" s="55"/>
      <c r="BT32586" s="55"/>
      <c r="BU32586" s="55"/>
      <c r="BV32586" s="55"/>
      <c r="BW32586" s="55"/>
      <c r="BX32586" s="55"/>
      <c r="BY32586" s="55"/>
      <c r="BZ32586" s="55"/>
    </row>
    <row r="32587" spans="2:78">
      <c r="B32587" s="55"/>
      <c r="C32587" s="55"/>
      <c r="BM32587" s="55"/>
      <c r="BN32587" s="55"/>
      <c r="BO32587" s="55"/>
      <c r="BP32587" s="55"/>
      <c r="BQ32587" s="55"/>
      <c r="BR32587" s="55"/>
      <c r="BS32587" s="55"/>
      <c r="BT32587" s="55"/>
      <c r="BU32587" s="55"/>
      <c r="BV32587" s="55"/>
      <c r="BW32587" s="55"/>
      <c r="BX32587" s="55"/>
      <c r="BY32587" s="55"/>
      <c r="BZ32587" s="55"/>
    </row>
    <row r="32588" spans="2:78">
      <c r="B32588" s="55"/>
      <c r="C32588" s="55"/>
      <c r="BM32588" s="55"/>
      <c r="BN32588" s="55"/>
      <c r="BO32588" s="55"/>
      <c r="BP32588" s="55"/>
      <c r="BQ32588" s="55"/>
      <c r="BR32588" s="55"/>
      <c r="BS32588" s="55"/>
      <c r="BT32588" s="55"/>
      <c r="BU32588" s="55"/>
      <c r="BV32588" s="55"/>
      <c r="BW32588" s="55"/>
      <c r="BX32588" s="55"/>
      <c r="BY32588" s="55"/>
      <c r="BZ32588" s="55"/>
    </row>
    <row r="32589" spans="2:78">
      <c r="B32589" s="55"/>
      <c r="C32589" s="55"/>
      <c r="BM32589" s="55"/>
      <c r="BN32589" s="55"/>
      <c r="BO32589" s="55"/>
      <c r="BP32589" s="55"/>
      <c r="BQ32589" s="55"/>
      <c r="BR32589" s="55"/>
      <c r="BS32589" s="55"/>
      <c r="BT32589" s="55"/>
      <c r="BU32589" s="55"/>
      <c r="BV32589" s="55"/>
      <c r="BW32589" s="55"/>
      <c r="BX32589" s="55"/>
      <c r="BY32589" s="55"/>
      <c r="BZ32589" s="55"/>
    </row>
    <row r="32590" spans="2:78">
      <c r="B32590" s="55"/>
      <c r="C32590" s="55"/>
      <c r="BM32590" s="55"/>
      <c r="BN32590" s="55"/>
      <c r="BO32590" s="55"/>
      <c r="BP32590" s="55"/>
      <c r="BQ32590" s="55"/>
      <c r="BR32590" s="55"/>
      <c r="BS32590" s="55"/>
      <c r="BT32590" s="55"/>
      <c r="BU32590" s="55"/>
      <c r="BV32590" s="55"/>
      <c r="BW32590" s="55"/>
      <c r="BX32590" s="55"/>
      <c r="BY32590" s="55"/>
      <c r="BZ32590" s="55"/>
    </row>
    <row r="32591" spans="2:78">
      <c r="B32591" s="55"/>
      <c r="C32591" s="55"/>
      <c r="BM32591" s="55"/>
      <c r="BN32591" s="55"/>
      <c r="BO32591" s="55"/>
      <c r="BP32591" s="55"/>
      <c r="BQ32591" s="55"/>
      <c r="BR32591" s="55"/>
      <c r="BS32591" s="55"/>
      <c r="BT32591" s="55"/>
      <c r="BU32591" s="55"/>
      <c r="BV32591" s="55"/>
      <c r="BW32591" s="55"/>
      <c r="BX32591" s="55"/>
      <c r="BY32591" s="55"/>
      <c r="BZ32591" s="55"/>
    </row>
    <row r="32592" spans="2:78">
      <c r="B32592" s="55"/>
      <c r="C32592" s="55"/>
      <c r="BM32592" s="55"/>
      <c r="BN32592" s="55"/>
      <c r="BO32592" s="55"/>
      <c r="BP32592" s="55"/>
      <c r="BQ32592" s="55"/>
      <c r="BR32592" s="55"/>
      <c r="BS32592" s="55"/>
      <c r="BT32592" s="55"/>
      <c r="BU32592" s="55"/>
      <c r="BV32592" s="55"/>
      <c r="BW32592" s="55"/>
      <c r="BX32592" s="55"/>
      <c r="BY32592" s="55"/>
      <c r="BZ32592" s="55"/>
    </row>
    <row r="32593" spans="2:78">
      <c r="B32593" s="55"/>
      <c r="C32593" s="55"/>
      <c r="BM32593" s="55"/>
      <c r="BN32593" s="55"/>
      <c r="BO32593" s="55"/>
      <c r="BP32593" s="55"/>
      <c r="BQ32593" s="55"/>
      <c r="BR32593" s="55"/>
      <c r="BS32593" s="55"/>
      <c r="BT32593" s="55"/>
      <c r="BU32593" s="55"/>
      <c r="BV32593" s="55"/>
      <c r="BW32593" s="55"/>
      <c r="BX32593" s="55"/>
      <c r="BY32593" s="55"/>
      <c r="BZ32593" s="55"/>
    </row>
    <row r="32594" spans="2:78">
      <c r="B32594" s="55"/>
      <c r="C32594" s="55"/>
      <c r="BM32594" s="55"/>
      <c r="BN32594" s="55"/>
      <c r="BO32594" s="55"/>
      <c r="BP32594" s="55"/>
      <c r="BQ32594" s="55"/>
      <c r="BR32594" s="55"/>
      <c r="BS32594" s="55"/>
      <c r="BT32594" s="55"/>
      <c r="BU32594" s="55"/>
      <c r="BV32594" s="55"/>
      <c r="BW32594" s="55"/>
      <c r="BX32594" s="55"/>
      <c r="BY32594" s="55"/>
      <c r="BZ32594" s="55"/>
    </row>
    <row r="32595" spans="2:78">
      <c r="B32595" s="55"/>
      <c r="C32595" s="55"/>
      <c r="BM32595" s="55"/>
      <c r="BN32595" s="55"/>
      <c r="BO32595" s="55"/>
      <c r="BP32595" s="55"/>
      <c r="BQ32595" s="55"/>
      <c r="BR32595" s="55"/>
      <c r="BS32595" s="55"/>
      <c r="BT32595" s="55"/>
      <c r="BU32595" s="55"/>
      <c r="BV32595" s="55"/>
      <c r="BW32595" s="55"/>
      <c r="BX32595" s="55"/>
      <c r="BY32595" s="55"/>
      <c r="BZ32595" s="55"/>
    </row>
    <row r="32596" spans="2:78">
      <c r="B32596" s="55"/>
      <c r="C32596" s="55"/>
      <c r="BM32596" s="55"/>
      <c r="BN32596" s="55"/>
      <c r="BO32596" s="55"/>
      <c r="BP32596" s="55"/>
      <c r="BQ32596" s="55"/>
      <c r="BR32596" s="55"/>
      <c r="BS32596" s="55"/>
      <c r="BT32596" s="55"/>
      <c r="BU32596" s="55"/>
      <c r="BV32596" s="55"/>
      <c r="BW32596" s="55"/>
      <c r="BX32596" s="55"/>
      <c r="BY32596" s="55"/>
      <c r="BZ32596" s="55"/>
    </row>
    <row r="32597" spans="2:78">
      <c r="B32597" s="55"/>
      <c r="C32597" s="55"/>
      <c r="BM32597" s="55"/>
      <c r="BN32597" s="55"/>
      <c r="BO32597" s="55"/>
      <c r="BP32597" s="55"/>
      <c r="BQ32597" s="55"/>
      <c r="BR32597" s="55"/>
      <c r="BS32597" s="55"/>
      <c r="BT32597" s="55"/>
      <c r="BU32597" s="55"/>
      <c r="BV32597" s="55"/>
      <c r="BW32597" s="55"/>
      <c r="BX32597" s="55"/>
      <c r="BY32597" s="55"/>
      <c r="BZ32597" s="55"/>
    </row>
    <row r="32598" spans="2:78">
      <c r="B32598" s="55"/>
      <c r="C32598" s="55"/>
      <c r="BM32598" s="55"/>
      <c r="BN32598" s="55"/>
      <c r="BO32598" s="55"/>
      <c r="BP32598" s="55"/>
      <c r="BQ32598" s="55"/>
      <c r="BR32598" s="55"/>
      <c r="BS32598" s="55"/>
      <c r="BT32598" s="55"/>
      <c r="BU32598" s="55"/>
      <c r="BV32598" s="55"/>
      <c r="BW32598" s="55"/>
      <c r="BX32598" s="55"/>
      <c r="BY32598" s="55"/>
      <c r="BZ32598" s="55"/>
    </row>
    <row r="32599" spans="2:78">
      <c r="B32599" s="55"/>
      <c r="C32599" s="55"/>
      <c r="BM32599" s="55"/>
      <c r="BN32599" s="55"/>
      <c r="BO32599" s="55"/>
      <c r="BP32599" s="55"/>
      <c r="BQ32599" s="55"/>
      <c r="BR32599" s="55"/>
      <c r="BS32599" s="55"/>
      <c r="BT32599" s="55"/>
      <c r="BU32599" s="55"/>
      <c r="BV32599" s="55"/>
      <c r="BW32599" s="55"/>
      <c r="BX32599" s="55"/>
      <c r="BY32599" s="55"/>
      <c r="BZ32599" s="55"/>
    </row>
    <row r="32600" spans="2:78">
      <c r="B32600" s="55"/>
      <c r="C32600" s="55"/>
      <c r="BM32600" s="55"/>
      <c r="BN32600" s="55"/>
      <c r="BO32600" s="55"/>
      <c r="BP32600" s="55"/>
      <c r="BQ32600" s="55"/>
      <c r="BR32600" s="55"/>
      <c r="BS32600" s="55"/>
      <c r="BT32600" s="55"/>
      <c r="BU32600" s="55"/>
      <c r="BV32600" s="55"/>
      <c r="BW32600" s="55"/>
      <c r="BX32600" s="55"/>
      <c r="BY32600" s="55"/>
      <c r="BZ32600" s="55"/>
    </row>
    <row r="32601" spans="2:78">
      <c r="B32601" s="55"/>
      <c r="C32601" s="55"/>
      <c r="BM32601" s="55"/>
      <c r="BN32601" s="55"/>
      <c r="BO32601" s="55"/>
      <c r="BP32601" s="55"/>
      <c r="BQ32601" s="55"/>
      <c r="BR32601" s="55"/>
      <c r="BS32601" s="55"/>
      <c r="BT32601" s="55"/>
      <c r="BU32601" s="55"/>
      <c r="BV32601" s="55"/>
      <c r="BW32601" s="55"/>
      <c r="BX32601" s="55"/>
      <c r="BY32601" s="55"/>
      <c r="BZ32601" s="55"/>
    </row>
    <row r="32602" spans="2:78">
      <c r="B32602" s="55"/>
      <c r="C32602" s="55"/>
      <c r="BM32602" s="55"/>
      <c r="BN32602" s="55"/>
      <c r="BO32602" s="55"/>
      <c r="BP32602" s="55"/>
      <c r="BQ32602" s="55"/>
      <c r="BR32602" s="55"/>
      <c r="BS32602" s="55"/>
      <c r="BT32602" s="55"/>
      <c r="BU32602" s="55"/>
      <c r="BV32602" s="55"/>
      <c r="BW32602" s="55"/>
      <c r="BX32602" s="55"/>
      <c r="BY32602" s="55"/>
      <c r="BZ32602" s="55"/>
    </row>
    <row r="32603" spans="2:78">
      <c r="B32603" s="55"/>
      <c r="C32603" s="55"/>
      <c r="BM32603" s="55"/>
      <c r="BN32603" s="55"/>
      <c r="BO32603" s="55"/>
      <c r="BP32603" s="55"/>
      <c r="BQ32603" s="55"/>
      <c r="BR32603" s="55"/>
      <c r="BS32603" s="55"/>
      <c r="BT32603" s="55"/>
      <c r="BU32603" s="55"/>
      <c r="BV32603" s="55"/>
      <c r="BW32603" s="55"/>
      <c r="BX32603" s="55"/>
      <c r="BY32603" s="55"/>
      <c r="BZ32603" s="55"/>
    </row>
    <row r="32604" spans="2:78">
      <c r="B32604" s="55"/>
      <c r="C32604" s="55"/>
      <c r="BM32604" s="55"/>
      <c r="BN32604" s="55"/>
      <c r="BO32604" s="55"/>
      <c r="BP32604" s="55"/>
      <c r="BQ32604" s="55"/>
      <c r="BR32604" s="55"/>
      <c r="BS32604" s="55"/>
      <c r="BT32604" s="55"/>
      <c r="BU32604" s="55"/>
      <c r="BV32604" s="55"/>
      <c r="BW32604" s="55"/>
      <c r="BX32604" s="55"/>
      <c r="BY32604" s="55"/>
      <c r="BZ32604" s="55"/>
    </row>
    <row r="32605" spans="2:78">
      <c r="B32605" s="55"/>
      <c r="C32605" s="55"/>
      <c r="BM32605" s="55"/>
      <c r="BN32605" s="55"/>
      <c r="BO32605" s="55"/>
      <c r="BP32605" s="55"/>
      <c r="BQ32605" s="55"/>
      <c r="BR32605" s="55"/>
      <c r="BS32605" s="55"/>
      <c r="BT32605" s="55"/>
      <c r="BU32605" s="55"/>
      <c r="BV32605" s="55"/>
      <c r="BW32605" s="55"/>
      <c r="BX32605" s="55"/>
      <c r="BY32605" s="55"/>
      <c r="BZ32605" s="55"/>
    </row>
    <row r="32606" spans="2:78">
      <c r="B32606" s="55"/>
      <c r="C32606" s="55"/>
      <c r="BM32606" s="55"/>
      <c r="BN32606" s="55"/>
      <c r="BO32606" s="55"/>
      <c r="BP32606" s="55"/>
      <c r="BQ32606" s="55"/>
      <c r="BR32606" s="55"/>
      <c r="BS32606" s="55"/>
      <c r="BT32606" s="55"/>
      <c r="BU32606" s="55"/>
      <c r="BV32606" s="55"/>
      <c r="BW32606" s="55"/>
      <c r="BX32606" s="55"/>
      <c r="BY32606" s="55"/>
      <c r="BZ32606" s="55"/>
    </row>
    <row r="32607" spans="2:78">
      <c r="B32607" s="55"/>
      <c r="C32607" s="55"/>
      <c r="BM32607" s="55"/>
      <c r="BN32607" s="55"/>
      <c r="BO32607" s="55"/>
      <c r="BP32607" s="55"/>
      <c r="BQ32607" s="55"/>
      <c r="BR32607" s="55"/>
      <c r="BS32607" s="55"/>
      <c r="BT32607" s="55"/>
      <c r="BU32607" s="55"/>
      <c r="BV32607" s="55"/>
      <c r="BW32607" s="55"/>
      <c r="BX32607" s="55"/>
      <c r="BY32607" s="55"/>
      <c r="BZ32607" s="55"/>
    </row>
    <row r="32608" spans="2:78">
      <c r="B32608" s="55"/>
      <c r="C32608" s="55"/>
      <c r="BM32608" s="55"/>
      <c r="BN32608" s="55"/>
      <c r="BO32608" s="55"/>
      <c r="BP32608" s="55"/>
      <c r="BQ32608" s="55"/>
      <c r="BR32608" s="55"/>
      <c r="BS32608" s="55"/>
      <c r="BT32608" s="55"/>
      <c r="BU32608" s="55"/>
      <c r="BV32608" s="55"/>
      <c r="BW32608" s="55"/>
      <c r="BX32608" s="55"/>
      <c r="BY32608" s="55"/>
      <c r="BZ32608" s="55"/>
    </row>
    <row r="32609" spans="2:78">
      <c r="B32609" s="55"/>
      <c r="C32609" s="55"/>
      <c r="BM32609" s="55"/>
      <c r="BN32609" s="55"/>
      <c r="BO32609" s="55"/>
      <c r="BP32609" s="55"/>
      <c r="BQ32609" s="55"/>
      <c r="BR32609" s="55"/>
      <c r="BS32609" s="55"/>
      <c r="BT32609" s="55"/>
      <c r="BU32609" s="55"/>
      <c r="BV32609" s="55"/>
      <c r="BW32609" s="55"/>
      <c r="BX32609" s="55"/>
      <c r="BY32609" s="55"/>
      <c r="BZ32609" s="55"/>
    </row>
    <row r="32610" spans="2:78">
      <c r="B32610" s="55"/>
      <c r="C32610" s="55"/>
      <c r="BM32610" s="55"/>
      <c r="BN32610" s="55"/>
      <c r="BO32610" s="55"/>
      <c r="BP32610" s="55"/>
      <c r="BQ32610" s="55"/>
      <c r="BR32610" s="55"/>
      <c r="BS32610" s="55"/>
      <c r="BT32610" s="55"/>
      <c r="BU32610" s="55"/>
      <c r="BV32610" s="55"/>
      <c r="BW32610" s="55"/>
      <c r="BX32610" s="55"/>
      <c r="BY32610" s="55"/>
      <c r="BZ32610" s="55"/>
    </row>
    <row r="32611" spans="2:78">
      <c r="B32611" s="55"/>
      <c r="C32611" s="55"/>
      <c r="BM32611" s="55"/>
      <c r="BN32611" s="55"/>
      <c r="BO32611" s="55"/>
      <c r="BP32611" s="55"/>
      <c r="BQ32611" s="55"/>
      <c r="BR32611" s="55"/>
      <c r="BS32611" s="55"/>
      <c r="BT32611" s="55"/>
      <c r="BU32611" s="55"/>
      <c r="BV32611" s="55"/>
      <c r="BW32611" s="55"/>
      <c r="BX32611" s="55"/>
      <c r="BY32611" s="55"/>
      <c r="BZ32611" s="55"/>
    </row>
    <row r="32612" spans="2:78">
      <c r="B32612" s="55"/>
      <c r="C32612" s="55"/>
      <c r="BM32612" s="55"/>
      <c r="BN32612" s="55"/>
      <c r="BO32612" s="55"/>
      <c r="BP32612" s="55"/>
      <c r="BQ32612" s="55"/>
      <c r="BR32612" s="55"/>
      <c r="BS32612" s="55"/>
      <c r="BT32612" s="55"/>
      <c r="BU32612" s="55"/>
      <c r="BV32612" s="55"/>
      <c r="BW32612" s="55"/>
      <c r="BX32612" s="55"/>
      <c r="BY32612" s="55"/>
      <c r="BZ32612" s="55"/>
    </row>
    <row r="32613" spans="2:78">
      <c r="B32613" s="55"/>
      <c r="C32613" s="55"/>
      <c r="BM32613" s="55"/>
      <c r="BN32613" s="55"/>
      <c r="BO32613" s="55"/>
      <c r="BP32613" s="55"/>
      <c r="BQ32613" s="55"/>
      <c r="BR32613" s="55"/>
      <c r="BS32613" s="55"/>
      <c r="BT32613" s="55"/>
      <c r="BU32613" s="55"/>
      <c r="BV32613" s="55"/>
      <c r="BW32613" s="55"/>
      <c r="BX32613" s="55"/>
      <c r="BY32613" s="55"/>
      <c r="BZ32613" s="55"/>
    </row>
    <row r="32614" spans="2:78">
      <c r="B32614" s="55"/>
      <c r="C32614" s="55"/>
      <c r="BM32614" s="55"/>
      <c r="BN32614" s="55"/>
      <c r="BO32614" s="55"/>
      <c r="BP32614" s="55"/>
      <c r="BQ32614" s="55"/>
      <c r="BR32614" s="55"/>
      <c r="BS32614" s="55"/>
      <c r="BT32614" s="55"/>
      <c r="BU32614" s="55"/>
      <c r="BV32614" s="55"/>
      <c r="BW32614" s="55"/>
      <c r="BX32614" s="55"/>
      <c r="BY32614" s="55"/>
      <c r="BZ32614" s="55"/>
    </row>
    <row r="32615" spans="2:78">
      <c r="B32615" s="55"/>
      <c r="C32615" s="55"/>
      <c r="BM32615" s="55"/>
      <c r="BN32615" s="55"/>
      <c r="BO32615" s="55"/>
      <c r="BP32615" s="55"/>
      <c r="BQ32615" s="55"/>
      <c r="BR32615" s="55"/>
      <c r="BS32615" s="55"/>
      <c r="BT32615" s="55"/>
      <c r="BU32615" s="55"/>
      <c r="BV32615" s="55"/>
      <c r="BW32615" s="55"/>
      <c r="BX32615" s="55"/>
      <c r="BY32615" s="55"/>
      <c r="BZ32615" s="55"/>
    </row>
    <row r="32616" spans="2:78">
      <c r="B32616" s="55"/>
      <c r="C32616" s="55"/>
      <c r="BM32616" s="55"/>
      <c r="BN32616" s="55"/>
      <c r="BO32616" s="55"/>
      <c r="BP32616" s="55"/>
      <c r="BQ32616" s="55"/>
      <c r="BR32616" s="55"/>
      <c r="BS32616" s="55"/>
      <c r="BT32616" s="55"/>
      <c r="BU32616" s="55"/>
      <c r="BV32616" s="55"/>
      <c r="BW32616" s="55"/>
      <c r="BX32616" s="55"/>
      <c r="BY32616" s="55"/>
      <c r="BZ32616" s="55"/>
    </row>
    <row r="32617" spans="2:78">
      <c r="B32617" s="55"/>
      <c r="C32617" s="55"/>
      <c r="BM32617" s="55"/>
      <c r="BN32617" s="55"/>
      <c r="BO32617" s="55"/>
      <c r="BP32617" s="55"/>
      <c r="BQ32617" s="55"/>
      <c r="BR32617" s="55"/>
      <c r="BS32617" s="55"/>
      <c r="BT32617" s="55"/>
      <c r="BU32617" s="55"/>
      <c r="BV32617" s="55"/>
      <c r="BW32617" s="55"/>
      <c r="BX32617" s="55"/>
      <c r="BY32617" s="55"/>
      <c r="BZ32617" s="55"/>
    </row>
    <row r="32618" spans="2:78">
      <c r="B32618" s="55"/>
      <c r="C32618" s="55"/>
      <c r="BM32618" s="55"/>
      <c r="BN32618" s="55"/>
      <c r="BO32618" s="55"/>
      <c r="BP32618" s="55"/>
      <c r="BQ32618" s="55"/>
      <c r="BR32618" s="55"/>
      <c r="BS32618" s="55"/>
      <c r="BT32618" s="55"/>
      <c r="BU32618" s="55"/>
      <c r="BV32618" s="55"/>
      <c r="BW32618" s="55"/>
      <c r="BX32618" s="55"/>
      <c r="BY32618" s="55"/>
      <c r="BZ32618" s="55"/>
    </row>
    <row r="32619" spans="2:78">
      <c r="B32619" s="55"/>
      <c r="C32619" s="55"/>
      <c r="BM32619" s="55"/>
      <c r="BN32619" s="55"/>
      <c r="BO32619" s="55"/>
      <c r="BP32619" s="55"/>
      <c r="BQ32619" s="55"/>
      <c r="BR32619" s="55"/>
      <c r="BS32619" s="55"/>
      <c r="BT32619" s="55"/>
      <c r="BU32619" s="55"/>
      <c r="BV32619" s="55"/>
      <c r="BW32619" s="55"/>
      <c r="BX32619" s="55"/>
      <c r="BY32619" s="55"/>
      <c r="BZ32619" s="55"/>
    </row>
    <row r="32620" spans="2:78">
      <c r="B32620" s="55"/>
      <c r="C32620" s="55"/>
      <c r="BM32620" s="55"/>
      <c r="BN32620" s="55"/>
      <c r="BO32620" s="55"/>
      <c r="BP32620" s="55"/>
      <c r="BQ32620" s="55"/>
      <c r="BR32620" s="55"/>
      <c r="BS32620" s="55"/>
      <c r="BT32620" s="55"/>
      <c r="BU32620" s="55"/>
      <c r="BV32620" s="55"/>
      <c r="BW32620" s="55"/>
      <c r="BX32620" s="55"/>
      <c r="BY32620" s="55"/>
      <c r="BZ32620" s="55"/>
    </row>
    <row r="32621" spans="2:78">
      <c r="B32621" s="55"/>
      <c r="C32621" s="55"/>
      <c r="BM32621" s="55"/>
      <c r="BN32621" s="55"/>
      <c r="BO32621" s="55"/>
      <c r="BP32621" s="55"/>
      <c r="BQ32621" s="55"/>
      <c r="BR32621" s="55"/>
      <c r="BS32621" s="55"/>
      <c r="BT32621" s="55"/>
      <c r="BU32621" s="55"/>
      <c r="BV32621" s="55"/>
      <c r="BW32621" s="55"/>
      <c r="BX32621" s="55"/>
      <c r="BY32621" s="55"/>
      <c r="BZ32621" s="55"/>
    </row>
    <row r="32622" spans="2:78">
      <c r="B32622" s="55"/>
      <c r="C32622" s="55"/>
      <c r="BM32622" s="55"/>
      <c r="BN32622" s="55"/>
      <c r="BO32622" s="55"/>
      <c r="BP32622" s="55"/>
      <c r="BQ32622" s="55"/>
      <c r="BR32622" s="55"/>
      <c r="BS32622" s="55"/>
      <c r="BT32622" s="55"/>
      <c r="BU32622" s="55"/>
      <c r="BV32622" s="55"/>
      <c r="BW32622" s="55"/>
      <c r="BX32622" s="55"/>
      <c r="BY32622" s="55"/>
      <c r="BZ32622" s="55"/>
    </row>
    <row r="32623" spans="2:78">
      <c r="B32623" s="55"/>
      <c r="C32623" s="55"/>
      <c r="BM32623" s="55"/>
      <c r="BN32623" s="55"/>
      <c r="BO32623" s="55"/>
      <c r="BP32623" s="55"/>
      <c r="BQ32623" s="55"/>
      <c r="BR32623" s="55"/>
      <c r="BS32623" s="55"/>
      <c r="BT32623" s="55"/>
      <c r="BU32623" s="55"/>
      <c r="BV32623" s="55"/>
      <c r="BW32623" s="55"/>
      <c r="BX32623" s="55"/>
      <c r="BY32623" s="55"/>
      <c r="BZ32623" s="55"/>
    </row>
    <row r="32624" spans="2:78">
      <c r="B32624" s="55"/>
      <c r="C32624" s="55"/>
      <c r="BM32624" s="55"/>
      <c r="BN32624" s="55"/>
      <c r="BO32624" s="55"/>
      <c r="BP32624" s="55"/>
      <c r="BQ32624" s="55"/>
      <c r="BR32624" s="55"/>
      <c r="BS32624" s="55"/>
      <c r="BT32624" s="55"/>
      <c r="BU32624" s="55"/>
      <c r="BV32624" s="55"/>
      <c r="BW32624" s="55"/>
      <c r="BX32624" s="55"/>
      <c r="BY32624" s="55"/>
      <c r="BZ32624" s="55"/>
    </row>
    <row r="32625" spans="2:78">
      <c r="B32625" s="55"/>
      <c r="C32625" s="55"/>
      <c r="BM32625" s="55"/>
      <c r="BN32625" s="55"/>
      <c r="BO32625" s="55"/>
      <c r="BP32625" s="55"/>
      <c r="BQ32625" s="55"/>
      <c r="BR32625" s="55"/>
      <c r="BS32625" s="55"/>
      <c r="BT32625" s="55"/>
      <c r="BU32625" s="55"/>
      <c r="BV32625" s="55"/>
      <c r="BW32625" s="55"/>
      <c r="BX32625" s="55"/>
      <c r="BY32625" s="55"/>
      <c r="BZ32625" s="55"/>
    </row>
    <row r="32626" spans="2:78">
      <c r="B32626" s="55"/>
      <c r="C32626" s="55"/>
      <c r="BM32626" s="55"/>
      <c r="BN32626" s="55"/>
      <c r="BO32626" s="55"/>
      <c r="BP32626" s="55"/>
      <c r="BQ32626" s="55"/>
      <c r="BR32626" s="55"/>
      <c r="BS32626" s="55"/>
      <c r="BT32626" s="55"/>
      <c r="BU32626" s="55"/>
      <c r="BV32626" s="55"/>
      <c r="BW32626" s="55"/>
      <c r="BX32626" s="55"/>
      <c r="BY32626" s="55"/>
      <c r="BZ32626" s="55"/>
    </row>
    <row r="32627" spans="2:78">
      <c r="B32627" s="55"/>
      <c r="C32627" s="55"/>
      <c r="BM32627" s="55"/>
      <c r="BN32627" s="55"/>
      <c r="BO32627" s="55"/>
      <c r="BP32627" s="55"/>
      <c r="BQ32627" s="55"/>
      <c r="BR32627" s="55"/>
      <c r="BS32627" s="55"/>
      <c r="BT32627" s="55"/>
      <c r="BU32627" s="55"/>
      <c r="BV32627" s="55"/>
      <c r="BW32627" s="55"/>
      <c r="BX32627" s="55"/>
      <c r="BY32627" s="55"/>
      <c r="BZ32627" s="55"/>
    </row>
    <row r="32628" spans="2:78">
      <c r="B32628" s="55"/>
      <c r="C32628" s="55"/>
      <c r="BM32628" s="55"/>
      <c r="BN32628" s="55"/>
      <c r="BO32628" s="55"/>
      <c r="BP32628" s="55"/>
      <c r="BQ32628" s="55"/>
      <c r="BR32628" s="55"/>
      <c r="BS32628" s="55"/>
      <c r="BT32628" s="55"/>
      <c r="BU32628" s="55"/>
      <c r="BV32628" s="55"/>
      <c r="BW32628" s="55"/>
      <c r="BX32628" s="55"/>
      <c r="BY32628" s="55"/>
      <c r="BZ32628" s="55"/>
    </row>
    <row r="32629" spans="2:78">
      <c r="B32629" s="55"/>
      <c r="C32629" s="55"/>
      <c r="BM32629" s="55"/>
      <c r="BN32629" s="55"/>
      <c r="BO32629" s="55"/>
      <c r="BP32629" s="55"/>
      <c r="BQ32629" s="55"/>
      <c r="BR32629" s="55"/>
      <c r="BS32629" s="55"/>
      <c r="BT32629" s="55"/>
      <c r="BU32629" s="55"/>
      <c r="BV32629" s="55"/>
      <c r="BW32629" s="55"/>
      <c r="BX32629" s="55"/>
      <c r="BY32629" s="55"/>
      <c r="BZ32629" s="55"/>
    </row>
    <row r="32630" spans="2:78">
      <c r="B32630" s="55"/>
      <c r="C32630" s="55"/>
      <c r="BM32630" s="55"/>
      <c r="BN32630" s="55"/>
      <c r="BO32630" s="55"/>
      <c r="BP32630" s="55"/>
      <c r="BQ32630" s="55"/>
      <c r="BR32630" s="55"/>
      <c r="BS32630" s="55"/>
      <c r="BT32630" s="55"/>
      <c r="BU32630" s="55"/>
      <c r="BV32630" s="55"/>
      <c r="BW32630" s="55"/>
      <c r="BX32630" s="55"/>
      <c r="BY32630" s="55"/>
      <c r="BZ32630" s="55"/>
    </row>
    <row r="32631" spans="2:78">
      <c r="B32631" s="55"/>
      <c r="C32631" s="55"/>
      <c r="BM32631" s="55"/>
      <c r="BN32631" s="55"/>
      <c r="BO32631" s="55"/>
      <c r="BP32631" s="55"/>
      <c r="BQ32631" s="55"/>
      <c r="BR32631" s="55"/>
      <c r="BS32631" s="55"/>
      <c r="BT32631" s="55"/>
      <c r="BU32631" s="55"/>
      <c r="BV32631" s="55"/>
      <c r="BW32631" s="55"/>
      <c r="BX32631" s="55"/>
      <c r="BY32631" s="55"/>
      <c r="BZ32631" s="55"/>
    </row>
    <row r="32632" spans="2:78">
      <c r="B32632" s="55"/>
      <c r="C32632" s="55"/>
      <c r="BM32632" s="55"/>
      <c r="BN32632" s="55"/>
      <c r="BO32632" s="55"/>
      <c r="BP32632" s="55"/>
      <c r="BQ32632" s="55"/>
      <c r="BR32632" s="55"/>
      <c r="BS32632" s="55"/>
      <c r="BT32632" s="55"/>
      <c r="BU32632" s="55"/>
      <c r="BV32632" s="55"/>
      <c r="BW32632" s="55"/>
      <c r="BX32632" s="55"/>
      <c r="BY32632" s="55"/>
      <c r="BZ32632" s="55"/>
    </row>
    <row r="32633" spans="2:78">
      <c r="B32633" s="55"/>
      <c r="C32633" s="55"/>
      <c r="BM32633" s="55"/>
      <c r="BN32633" s="55"/>
      <c r="BO32633" s="55"/>
      <c r="BP32633" s="55"/>
      <c r="BQ32633" s="55"/>
      <c r="BR32633" s="55"/>
      <c r="BS32633" s="55"/>
      <c r="BT32633" s="55"/>
      <c r="BU32633" s="55"/>
      <c r="BV32633" s="55"/>
      <c r="BW32633" s="55"/>
      <c r="BX32633" s="55"/>
      <c r="BY32633" s="55"/>
      <c r="BZ32633" s="55"/>
    </row>
    <row r="32634" spans="2:78">
      <c r="B32634" s="55"/>
      <c r="C32634" s="55"/>
      <c r="BM32634" s="55"/>
      <c r="BN32634" s="55"/>
      <c r="BO32634" s="55"/>
      <c r="BP32634" s="55"/>
      <c r="BQ32634" s="55"/>
      <c r="BR32634" s="55"/>
      <c r="BS32634" s="55"/>
      <c r="BT32634" s="55"/>
      <c r="BU32634" s="55"/>
      <c r="BV32634" s="55"/>
      <c r="BW32634" s="55"/>
      <c r="BX32634" s="55"/>
      <c r="BY32634" s="55"/>
      <c r="BZ32634" s="55"/>
    </row>
    <row r="32635" spans="2:78">
      <c r="B32635" s="55"/>
      <c r="C32635" s="55"/>
      <c r="BM32635" s="55"/>
      <c r="BN32635" s="55"/>
      <c r="BO32635" s="55"/>
      <c r="BP32635" s="55"/>
      <c r="BQ32635" s="55"/>
      <c r="BR32635" s="55"/>
      <c r="BS32635" s="55"/>
      <c r="BT32635" s="55"/>
      <c r="BU32635" s="55"/>
      <c r="BV32635" s="55"/>
      <c r="BW32635" s="55"/>
      <c r="BX32635" s="55"/>
      <c r="BY32635" s="55"/>
      <c r="BZ32635" s="55"/>
    </row>
    <row r="32636" spans="2:78">
      <c r="B32636" s="55"/>
      <c r="C32636" s="55"/>
      <c r="BM32636" s="55"/>
      <c r="BN32636" s="55"/>
      <c r="BO32636" s="55"/>
      <c r="BP32636" s="55"/>
      <c r="BQ32636" s="55"/>
      <c r="BR32636" s="55"/>
      <c r="BS32636" s="55"/>
      <c r="BT32636" s="55"/>
      <c r="BU32636" s="55"/>
      <c r="BV32636" s="55"/>
      <c r="BW32636" s="55"/>
      <c r="BX32636" s="55"/>
      <c r="BY32636" s="55"/>
      <c r="BZ32636" s="55"/>
    </row>
    <row r="32637" spans="2:78">
      <c r="B32637" s="55"/>
      <c r="C32637" s="55"/>
      <c r="BM32637" s="55"/>
      <c r="BN32637" s="55"/>
      <c r="BO32637" s="55"/>
      <c r="BP32637" s="55"/>
      <c r="BQ32637" s="55"/>
      <c r="BR32637" s="55"/>
      <c r="BS32637" s="55"/>
      <c r="BT32637" s="55"/>
      <c r="BU32637" s="55"/>
      <c r="BV32637" s="55"/>
      <c r="BW32637" s="55"/>
      <c r="BX32637" s="55"/>
      <c r="BY32637" s="55"/>
      <c r="BZ32637" s="55"/>
    </row>
    <row r="32638" spans="2:78">
      <c r="B32638" s="55"/>
      <c r="C32638" s="55"/>
      <c r="BM32638" s="55"/>
      <c r="BN32638" s="55"/>
      <c r="BO32638" s="55"/>
      <c r="BP32638" s="55"/>
      <c r="BQ32638" s="55"/>
      <c r="BR32638" s="55"/>
      <c r="BS32638" s="55"/>
      <c r="BT32638" s="55"/>
      <c r="BU32638" s="55"/>
      <c r="BV32638" s="55"/>
      <c r="BW32638" s="55"/>
      <c r="BX32638" s="55"/>
      <c r="BY32638" s="55"/>
      <c r="BZ32638" s="55"/>
    </row>
    <row r="32639" spans="2:78">
      <c r="B32639" s="55"/>
      <c r="C32639" s="55"/>
      <c r="BM32639" s="55"/>
      <c r="BN32639" s="55"/>
      <c r="BO32639" s="55"/>
      <c r="BP32639" s="55"/>
      <c r="BQ32639" s="55"/>
      <c r="BR32639" s="55"/>
      <c r="BS32639" s="55"/>
      <c r="BT32639" s="55"/>
      <c r="BU32639" s="55"/>
      <c r="BV32639" s="55"/>
      <c r="BW32639" s="55"/>
      <c r="BX32639" s="55"/>
      <c r="BY32639" s="55"/>
      <c r="BZ32639" s="55"/>
    </row>
    <row r="32640" spans="2:78">
      <c r="B32640" s="55"/>
      <c r="C32640" s="55"/>
      <c r="BM32640" s="55"/>
      <c r="BN32640" s="55"/>
      <c r="BO32640" s="55"/>
      <c r="BP32640" s="55"/>
      <c r="BQ32640" s="55"/>
      <c r="BR32640" s="55"/>
      <c r="BS32640" s="55"/>
      <c r="BT32640" s="55"/>
      <c r="BU32640" s="55"/>
      <c r="BV32640" s="55"/>
      <c r="BW32640" s="55"/>
      <c r="BX32640" s="55"/>
      <c r="BY32640" s="55"/>
      <c r="BZ32640" s="55"/>
    </row>
    <row r="32641" spans="2:78">
      <c r="B32641" s="55"/>
      <c r="C32641" s="55"/>
      <c r="BM32641" s="55"/>
      <c r="BN32641" s="55"/>
      <c r="BO32641" s="55"/>
      <c r="BP32641" s="55"/>
      <c r="BQ32641" s="55"/>
      <c r="BR32641" s="55"/>
      <c r="BS32641" s="55"/>
      <c r="BT32641" s="55"/>
      <c r="BU32641" s="55"/>
      <c r="BV32641" s="55"/>
      <c r="BW32641" s="55"/>
      <c r="BX32641" s="55"/>
      <c r="BY32641" s="55"/>
      <c r="BZ32641" s="55"/>
    </row>
    <row r="32642" spans="2:78">
      <c r="B32642" s="55"/>
      <c r="C32642" s="55"/>
      <c r="BM32642" s="55"/>
      <c r="BN32642" s="55"/>
      <c r="BO32642" s="55"/>
      <c r="BP32642" s="55"/>
      <c r="BQ32642" s="55"/>
      <c r="BR32642" s="55"/>
      <c r="BS32642" s="55"/>
      <c r="BT32642" s="55"/>
      <c r="BU32642" s="55"/>
      <c r="BV32642" s="55"/>
      <c r="BW32642" s="55"/>
      <c r="BX32642" s="55"/>
      <c r="BY32642" s="55"/>
      <c r="BZ32642" s="55"/>
    </row>
    <row r="32643" spans="2:78">
      <c r="B32643" s="55"/>
      <c r="C32643" s="55"/>
      <c r="BM32643" s="55"/>
      <c r="BN32643" s="55"/>
      <c r="BO32643" s="55"/>
      <c r="BP32643" s="55"/>
      <c r="BQ32643" s="55"/>
      <c r="BR32643" s="55"/>
      <c r="BS32643" s="55"/>
      <c r="BT32643" s="55"/>
      <c r="BU32643" s="55"/>
      <c r="BV32643" s="55"/>
      <c r="BW32643" s="55"/>
      <c r="BX32643" s="55"/>
      <c r="BY32643" s="55"/>
      <c r="BZ32643" s="55"/>
    </row>
    <row r="32644" spans="2:78">
      <c r="B32644" s="55"/>
      <c r="C32644" s="55"/>
      <c r="BM32644" s="55"/>
      <c r="BN32644" s="55"/>
      <c r="BO32644" s="55"/>
      <c r="BP32644" s="55"/>
      <c r="BQ32644" s="55"/>
      <c r="BR32644" s="55"/>
      <c r="BS32644" s="55"/>
      <c r="BT32644" s="55"/>
      <c r="BU32644" s="55"/>
      <c r="BV32644" s="55"/>
      <c r="BW32644" s="55"/>
      <c r="BX32644" s="55"/>
      <c r="BY32644" s="55"/>
      <c r="BZ32644" s="55"/>
    </row>
    <row r="32645" spans="2:78">
      <c r="B32645" s="55"/>
      <c r="C32645" s="55"/>
      <c r="BM32645" s="55"/>
      <c r="BN32645" s="55"/>
      <c r="BO32645" s="55"/>
      <c r="BP32645" s="55"/>
      <c r="BQ32645" s="55"/>
      <c r="BR32645" s="55"/>
      <c r="BS32645" s="55"/>
      <c r="BT32645" s="55"/>
      <c r="BU32645" s="55"/>
      <c r="BV32645" s="55"/>
      <c r="BW32645" s="55"/>
      <c r="BX32645" s="55"/>
      <c r="BY32645" s="55"/>
      <c r="BZ32645" s="55"/>
    </row>
    <row r="32646" spans="2:78">
      <c r="B32646" s="55"/>
      <c r="C32646" s="55"/>
      <c r="BM32646" s="55"/>
      <c r="BN32646" s="55"/>
      <c r="BO32646" s="55"/>
      <c r="BP32646" s="55"/>
      <c r="BQ32646" s="55"/>
      <c r="BR32646" s="55"/>
      <c r="BS32646" s="55"/>
      <c r="BT32646" s="55"/>
      <c r="BU32646" s="55"/>
      <c r="BV32646" s="55"/>
      <c r="BW32646" s="55"/>
      <c r="BX32646" s="55"/>
      <c r="BY32646" s="55"/>
      <c r="BZ32646" s="55"/>
    </row>
    <row r="32647" spans="2:78">
      <c r="B32647" s="55"/>
      <c r="C32647" s="55"/>
      <c r="BM32647" s="55"/>
      <c r="BN32647" s="55"/>
      <c r="BO32647" s="55"/>
      <c r="BP32647" s="55"/>
      <c r="BQ32647" s="55"/>
      <c r="BR32647" s="55"/>
      <c r="BS32647" s="55"/>
      <c r="BT32647" s="55"/>
      <c r="BU32647" s="55"/>
      <c r="BV32647" s="55"/>
      <c r="BW32647" s="55"/>
      <c r="BX32647" s="55"/>
      <c r="BY32647" s="55"/>
      <c r="BZ32647" s="55"/>
    </row>
    <row r="32648" spans="2:78">
      <c r="B32648" s="55"/>
      <c r="C32648" s="55"/>
      <c r="BM32648" s="55"/>
      <c r="BN32648" s="55"/>
      <c r="BO32648" s="55"/>
      <c r="BP32648" s="55"/>
      <c r="BQ32648" s="55"/>
      <c r="BR32648" s="55"/>
      <c r="BS32648" s="55"/>
      <c r="BT32648" s="55"/>
      <c r="BU32648" s="55"/>
      <c r="BV32648" s="55"/>
      <c r="BW32648" s="55"/>
      <c r="BX32648" s="55"/>
      <c r="BY32648" s="55"/>
      <c r="BZ32648" s="55"/>
    </row>
    <row r="32649" spans="2:78">
      <c r="B32649" s="55"/>
      <c r="C32649" s="55"/>
      <c r="BM32649" s="55"/>
      <c r="BN32649" s="55"/>
      <c r="BO32649" s="55"/>
      <c r="BP32649" s="55"/>
      <c r="BQ32649" s="55"/>
      <c r="BR32649" s="55"/>
      <c r="BS32649" s="55"/>
      <c r="BT32649" s="55"/>
      <c r="BU32649" s="55"/>
      <c r="BV32649" s="55"/>
      <c r="BW32649" s="55"/>
      <c r="BX32649" s="55"/>
      <c r="BY32649" s="55"/>
      <c r="BZ32649" s="55"/>
    </row>
    <row r="32650" spans="2:78">
      <c r="B32650" s="55"/>
      <c r="C32650" s="55"/>
      <c r="BM32650" s="55"/>
      <c r="BN32650" s="55"/>
      <c r="BO32650" s="55"/>
      <c r="BP32650" s="55"/>
      <c r="BQ32650" s="55"/>
      <c r="BR32650" s="55"/>
      <c r="BS32650" s="55"/>
      <c r="BT32650" s="55"/>
      <c r="BU32650" s="55"/>
      <c r="BV32650" s="55"/>
      <c r="BW32650" s="55"/>
      <c r="BX32650" s="55"/>
      <c r="BY32650" s="55"/>
      <c r="BZ32650" s="55"/>
    </row>
    <row r="32651" spans="2:78">
      <c r="B32651" s="55"/>
      <c r="C32651" s="55"/>
      <c r="BM32651" s="55"/>
      <c r="BN32651" s="55"/>
      <c r="BO32651" s="55"/>
      <c r="BP32651" s="55"/>
      <c r="BQ32651" s="55"/>
      <c r="BR32651" s="55"/>
      <c r="BS32651" s="55"/>
      <c r="BT32651" s="55"/>
      <c r="BU32651" s="55"/>
      <c r="BV32651" s="55"/>
      <c r="BW32651" s="55"/>
      <c r="BX32651" s="55"/>
      <c r="BY32651" s="55"/>
      <c r="BZ32651" s="55"/>
    </row>
    <row r="32652" spans="2:78">
      <c r="B32652" s="55"/>
      <c r="C32652" s="55"/>
      <c r="BM32652" s="55"/>
      <c r="BN32652" s="55"/>
      <c r="BO32652" s="55"/>
      <c r="BP32652" s="55"/>
      <c r="BQ32652" s="55"/>
      <c r="BR32652" s="55"/>
      <c r="BS32652" s="55"/>
      <c r="BT32652" s="55"/>
      <c r="BU32652" s="55"/>
      <c r="BV32652" s="55"/>
      <c r="BW32652" s="55"/>
      <c r="BX32652" s="55"/>
      <c r="BY32652" s="55"/>
      <c r="BZ32652" s="55"/>
    </row>
    <row r="32653" spans="2:78">
      <c r="B32653" s="55"/>
      <c r="C32653" s="55"/>
      <c r="BM32653" s="55"/>
      <c r="BN32653" s="55"/>
      <c r="BO32653" s="55"/>
      <c r="BP32653" s="55"/>
      <c r="BQ32653" s="55"/>
      <c r="BR32653" s="55"/>
      <c r="BS32653" s="55"/>
      <c r="BT32653" s="55"/>
      <c r="BU32653" s="55"/>
      <c r="BV32653" s="55"/>
      <c r="BW32653" s="55"/>
      <c r="BX32653" s="55"/>
      <c r="BY32653" s="55"/>
      <c r="BZ32653" s="55"/>
    </row>
    <row r="32654" spans="2:78">
      <c r="B32654" s="55"/>
      <c r="C32654" s="55"/>
      <c r="BM32654" s="55"/>
      <c r="BN32654" s="55"/>
      <c r="BO32654" s="55"/>
      <c r="BP32654" s="55"/>
      <c r="BQ32654" s="55"/>
      <c r="BR32654" s="55"/>
      <c r="BS32654" s="55"/>
      <c r="BT32654" s="55"/>
      <c r="BU32654" s="55"/>
      <c r="BV32654" s="55"/>
      <c r="BW32654" s="55"/>
      <c r="BX32654" s="55"/>
      <c r="BY32654" s="55"/>
      <c r="BZ32654" s="55"/>
    </row>
    <row r="32655" spans="2:78">
      <c r="B32655" s="55"/>
      <c r="C32655" s="55"/>
      <c r="BM32655" s="55"/>
      <c r="BN32655" s="55"/>
      <c r="BO32655" s="55"/>
      <c r="BP32655" s="55"/>
      <c r="BQ32655" s="55"/>
      <c r="BR32655" s="55"/>
      <c r="BS32655" s="55"/>
      <c r="BT32655" s="55"/>
      <c r="BU32655" s="55"/>
      <c r="BV32655" s="55"/>
      <c r="BW32655" s="55"/>
      <c r="BX32655" s="55"/>
      <c r="BY32655" s="55"/>
      <c r="BZ32655" s="55"/>
    </row>
    <row r="32656" spans="2:78">
      <c r="B32656" s="55"/>
      <c r="C32656" s="55"/>
      <c r="BM32656" s="55"/>
      <c r="BN32656" s="55"/>
      <c r="BO32656" s="55"/>
      <c r="BP32656" s="55"/>
      <c r="BQ32656" s="55"/>
      <c r="BR32656" s="55"/>
      <c r="BS32656" s="55"/>
      <c r="BT32656" s="55"/>
      <c r="BU32656" s="55"/>
      <c r="BV32656" s="55"/>
      <c r="BW32656" s="55"/>
      <c r="BX32656" s="55"/>
      <c r="BY32656" s="55"/>
      <c r="BZ32656" s="55"/>
    </row>
    <row r="32657" spans="2:78">
      <c r="B32657" s="55"/>
      <c r="C32657" s="55"/>
      <c r="BM32657" s="55"/>
      <c r="BN32657" s="55"/>
      <c r="BO32657" s="55"/>
      <c r="BP32657" s="55"/>
      <c r="BQ32657" s="55"/>
      <c r="BR32657" s="55"/>
      <c r="BS32657" s="55"/>
      <c r="BT32657" s="55"/>
      <c r="BU32657" s="55"/>
      <c r="BV32657" s="55"/>
      <c r="BW32657" s="55"/>
      <c r="BX32657" s="55"/>
      <c r="BY32657" s="55"/>
      <c r="BZ32657" s="55"/>
    </row>
    <row r="32658" spans="2:78">
      <c r="B32658" s="55"/>
      <c r="C32658" s="55"/>
      <c r="BM32658" s="55"/>
      <c r="BN32658" s="55"/>
      <c r="BO32658" s="55"/>
      <c r="BP32658" s="55"/>
      <c r="BQ32658" s="55"/>
      <c r="BR32658" s="55"/>
      <c r="BS32658" s="55"/>
      <c r="BT32658" s="55"/>
      <c r="BU32658" s="55"/>
      <c r="BV32658" s="55"/>
      <c r="BW32658" s="55"/>
      <c r="BX32658" s="55"/>
      <c r="BY32658" s="55"/>
      <c r="BZ32658" s="55"/>
    </row>
    <row r="32659" spans="2:78">
      <c r="B32659" s="55"/>
      <c r="C32659" s="55"/>
      <c r="BM32659" s="55"/>
      <c r="BN32659" s="55"/>
      <c r="BO32659" s="55"/>
      <c r="BP32659" s="55"/>
      <c r="BQ32659" s="55"/>
      <c r="BR32659" s="55"/>
      <c r="BS32659" s="55"/>
      <c r="BT32659" s="55"/>
      <c r="BU32659" s="55"/>
      <c r="BV32659" s="55"/>
      <c r="BW32659" s="55"/>
      <c r="BX32659" s="55"/>
      <c r="BY32659" s="55"/>
      <c r="BZ32659" s="55"/>
    </row>
    <row r="32660" spans="2:78">
      <c r="B32660" s="55"/>
      <c r="C32660" s="55"/>
      <c r="BM32660" s="55"/>
      <c r="BN32660" s="55"/>
      <c r="BO32660" s="55"/>
      <c r="BP32660" s="55"/>
      <c r="BQ32660" s="55"/>
      <c r="BR32660" s="55"/>
      <c r="BS32660" s="55"/>
      <c r="BT32660" s="55"/>
      <c r="BU32660" s="55"/>
      <c r="BV32660" s="55"/>
      <c r="BW32660" s="55"/>
      <c r="BX32660" s="55"/>
      <c r="BY32660" s="55"/>
      <c r="BZ32660" s="55"/>
    </row>
    <row r="32661" spans="2:78">
      <c r="B32661" s="55"/>
      <c r="C32661" s="55"/>
      <c r="BM32661" s="55"/>
      <c r="BN32661" s="55"/>
      <c r="BO32661" s="55"/>
      <c r="BP32661" s="55"/>
      <c r="BQ32661" s="55"/>
      <c r="BR32661" s="55"/>
      <c r="BS32661" s="55"/>
      <c r="BT32661" s="55"/>
      <c r="BU32661" s="55"/>
      <c r="BV32661" s="55"/>
      <c r="BW32661" s="55"/>
      <c r="BX32661" s="55"/>
      <c r="BY32661" s="55"/>
      <c r="BZ32661" s="55"/>
    </row>
    <row r="32662" spans="2:78">
      <c r="B32662" s="55"/>
      <c r="C32662" s="55"/>
      <c r="BM32662" s="55"/>
      <c r="BN32662" s="55"/>
      <c r="BO32662" s="55"/>
      <c r="BP32662" s="55"/>
      <c r="BQ32662" s="55"/>
      <c r="BR32662" s="55"/>
      <c r="BS32662" s="55"/>
      <c r="BT32662" s="55"/>
      <c r="BU32662" s="55"/>
      <c r="BV32662" s="55"/>
      <c r="BW32662" s="55"/>
      <c r="BX32662" s="55"/>
      <c r="BY32662" s="55"/>
      <c r="BZ32662" s="55"/>
    </row>
    <row r="32663" spans="2:78">
      <c r="B32663" s="55"/>
      <c r="C32663" s="55"/>
      <c r="BM32663" s="55"/>
      <c r="BN32663" s="55"/>
      <c r="BO32663" s="55"/>
      <c r="BP32663" s="55"/>
      <c r="BQ32663" s="55"/>
      <c r="BR32663" s="55"/>
      <c r="BS32663" s="55"/>
      <c r="BT32663" s="55"/>
      <c r="BU32663" s="55"/>
      <c r="BV32663" s="55"/>
      <c r="BW32663" s="55"/>
      <c r="BX32663" s="55"/>
      <c r="BY32663" s="55"/>
      <c r="BZ32663" s="55"/>
    </row>
    <row r="32664" spans="2:78">
      <c r="B32664" s="55"/>
      <c r="C32664" s="55"/>
      <c r="BM32664" s="55"/>
      <c r="BN32664" s="55"/>
      <c r="BO32664" s="55"/>
      <c r="BP32664" s="55"/>
      <c r="BQ32664" s="55"/>
      <c r="BR32664" s="55"/>
      <c r="BS32664" s="55"/>
      <c r="BT32664" s="55"/>
      <c r="BU32664" s="55"/>
      <c r="BV32664" s="55"/>
      <c r="BW32664" s="55"/>
      <c r="BX32664" s="55"/>
      <c r="BY32664" s="55"/>
      <c r="BZ32664" s="55"/>
    </row>
    <row r="32665" spans="2:78">
      <c r="B32665" s="55"/>
      <c r="C32665" s="55"/>
      <c r="BM32665" s="55"/>
      <c r="BN32665" s="55"/>
      <c r="BO32665" s="55"/>
      <c r="BP32665" s="55"/>
      <c r="BQ32665" s="55"/>
      <c r="BR32665" s="55"/>
      <c r="BS32665" s="55"/>
      <c r="BT32665" s="55"/>
      <c r="BU32665" s="55"/>
      <c r="BV32665" s="55"/>
      <c r="BW32665" s="55"/>
      <c r="BX32665" s="55"/>
      <c r="BY32665" s="55"/>
      <c r="BZ32665" s="55"/>
    </row>
    <row r="32666" spans="2:78">
      <c r="B32666" s="55"/>
      <c r="C32666" s="55"/>
      <c r="BM32666" s="55"/>
      <c r="BN32666" s="55"/>
      <c r="BO32666" s="55"/>
      <c r="BP32666" s="55"/>
      <c r="BQ32666" s="55"/>
      <c r="BR32666" s="55"/>
      <c r="BS32666" s="55"/>
      <c r="BT32666" s="55"/>
      <c r="BU32666" s="55"/>
      <c r="BV32666" s="55"/>
      <c r="BW32666" s="55"/>
      <c r="BX32666" s="55"/>
      <c r="BY32666" s="55"/>
      <c r="BZ32666" s="55"/>
    </row>
    <row r="32667" spans="2:78">
      <c r="B32667" s="55"/>
      <c r="C32667" s="55"/>
      <c r="BM32667" s="55"/>
      <c r="BN32667" s="55"/>
      <c r="BO32667" s="55"/>
      <c r="BP32667" s="55"/>
      <c r="BQ32667" s="55"/>
      <c r="BR32667" s="55"/>
      <c r="BS32667" s="55"/>
      <c r="BT32667" s="55"/>
      <c r="BU32667" s="55"/>
      <c r="BV32667" s="55"/>
      <c r="BW32667" s="55"/>
      <c r="BX32667" s="55"/>
      <c r="BY32667" s="55"/>
      <c r="BZ32667" s="55"/>
    </row>
    <row r="32668" spans="2:78">
      <c r="B32668" s="55"/>
      <c r="C32668" s="55"/>
      <c r="BM32668" s="55"/>
      <c r="BN32668" s="55"/>
      <c r="BO32668" s="55"/>
      <c r="BP32668" s="55"/>
      <c r="BQ32668" s="55"/>
      <c r="BR32668" s="55"/>
      <c r="BS32668" s="55"/>
      <c r="BT32668" s="55"/>
      <c r="BU32668" s="55"/>
      <c r="BV32668" s="55"/>
      <c r="BW32668" s="55"/>
      <c r="BX32668" s="55"/>
      <c r="BY32668" s="55"/>
      <c r="BZ32668" s="55"/>
    </row>
    <row r="32669" spans="2:78">
      <c r="B32669" s="55"/>
      <c r="C32669" s="55"/>
      <c r="BM32669" s="55"/>
      <c r="BN32669" s="55"/>
      <c r="BO32669" s="55"/>
      <c r="BP32669" s="55"/>
      <c r="BQ32669" s="55"/>
      <c r="BR32669" s="55"/>
      <c r="BS32669" s="55"/>
      <c r="BT32669" s="55"/>
      <c r="BU32669" s="55"/>
      <c r="BV32669" s="55"/>
      <c r="BW32669" s="55"/>
      <c r="BX32669" s="55"/>
      <c r="BY32669" s="55"/>
      <c r="BZ32669" s="55"/>
    </row>
    <row r="32670" spans="2:78">
      <c r="B32670" s="55"/>
      <c r="C32670" s="55"/>
      <c r="BM32670" s="55"/>
      <c r="BN32670" s="55"/>
      <c r="BO32670" s="55"/>
      <c r="BP32670" s="55"/>
      <c r="BQ32670" s="55"/>
      <c r="BR32670" s="55"/>
      <c r="BS32670" s="55"/>
      <c r="BT32670" s="55"/>
      <c r="BU32670" s="55"/>
      <c r="BV32670" s="55"/>
      <c r="BW32670" s="55"/>
      <c r="BX32670" s="55"/>
      <c r="BY32670" s="55"/>
      <c r="BZ32670" s="55"/>
    </row>
    <row r="32671" spans="2:78">
      <c r="B32671" s="55"/>
      <c r="C32671" s="55"/>
      <c r="BM32671" s="55"/>
      <c r="BN32671" s="55"/>
      <c r="BO32671" s="55"/>
      <c r="BP32671" s="55"/>
      <c r="BQ32671" s="55"/>
      <c r="BR32671" s="55"/>
      <c r="BS32671" s="55"/>
      <c r="BT32671" s="55"/>
      <c r="BU32671" s="55"/>
      <c r="BV32671" s="55"/>
      <c r="BW32671" s="55"/>
      <c r="BX32671" s="55"/>
      <c r="BY32671" s="55"/>
      <c r="BZ32671" s="55"/>
    </row>
    <row r="32672" spans="2:78">
      <c r="B32672" s="55"/>
      <c r="C32672" s="55"/>
      <c r="BM32672" s="55"/>
      <c r="BN32672" s="55"/>
      <c r="BO32672" s="55"/>
      <c r="BP32672" s="55"/>
      <c r="BQ32672" s="55"/>
      <c r="BR32672" s="55"/>
      <c r="BS32672" s="55"/>
      <c r="BT32672" s="55"/>
      <c r="BU32672" s="55"/>
      <c r="BV32672" s="55"/>
      <c r="BW32672" s="55"/>
      <c r="BX32672" s="55"/>
      <c r="BY32672" s="55"/>
      <c r="BZ32672" s="55"/>
    </row>
    <row r="32673" spans="2:78">
      <c r="B32673" s="55"/>
      <c r="C32673" s="55"/>
      <c r="BM32673" s="55"/>
      <c r="BN32673" s="55"/>
      <c r="BO32673" s="55"/>
      <c r="BP32673" s="55"/>
      <c r="BQ32673" s="55"/>
      <c r="BR32673" s="55"/>
      <c r="BS32673" s="55"/>
      <c r="BT32673" s="55"/>
      <c r="BU32673" s="55"/>
      <c r="BV32673" s="55"/>
      <c r="BW32673" s="55"/>
      <c r="BX32673" s="55"/>
      <c r="BY32673" s="55"/>
      <c r="BZ32673" s="55"/>
    </row>
    <row r="32674" spans="2:78">
      <c r="B32674" s="55"/>
      <c r="C32674" s="55"/>
      <c r="BM32674" s="55"/>
      <c r="BN32674" s="55"/>
      <c r="BO32674" s="55"/>
      <c r="BP32674" s="55"/>
      <c r="BQ32674" s="55"/>
      <c r="BR32674" s="55"/>
      <c r="BS32674" s="55"/>
      <c r="BT32674" s="55"/>
      <c r="BU32674" s="55"/>
      <c r="BV32674" s="55"/>
      <c r="BW32674" s="55"/>
      <c r="BX32674" s="55"/>
      <c r="BY32674" s="55"/>
      <c r="BZ32674" s="55"/>
    </row>
    <row r="32675" spans="2:78">
      <c r="B32675" s="55"/>
      <c r="C32675" s="55"/>
      <c r="BM32675" s="55"/>
      <c r="BN32675" s="55"/>
      <c r="BO32675" s="55"/>
      <c r="BP32675" s="55"/>
      <c r="BQ32675" s="55"/>
      <c r="BR32675" s="55"/>
      <c r="BS32675" s="55"/>
      <c r="BT32675" s="55"/>
      <c r="BU32675" s="55"/>
      <c r="BV32675" s="55"/>
      <c r="BW32675" s="55"/>
      <c r="BX32675" s="55"/>
      <c r="BY32675" s="55"/>
      <c r="BZ32675" s="55"/>
    </row>
    <row r="32676" spans="2:78">
      <c r="B32676" s="55"/>
      <c r="C32676" s="55"/>
      <c r="BM32676" s="55"/>
      <c r="BN32676" s="55"/>
      <c r="BO32676" s="55"/>
      <c r="BP32676" s="55"/>
      <c r="BQ32676" s="55"/>
      <c r="BR32676" s="55"/>
      <c r="BS32676" s="55"/>
      <c r="BT32676" s="55"/>
      <c r="BU32676" s="55"/>
      <c r="BV32676" s="55"/>
      <c r="BW32676" s="55"/>
      <c r="BX32676" s="55"/>
      <c r="BY32676" s="55"/>
      <c r="BZ32676" s="55"/>
    </row>
    <row r="32677" spans="2:78">
      <c r="B32677" s="55"/>
      <c r="C32677" s="55"/>
      <c r="BM32677" s="55"/>
      <c r="BN32677" s="55"/>
      <c r="BO32677" s="55"/>
      <c r="BP32677" s="55"/>
      <c r="BQ32677" s="55"/>
      <c r="BR32677" s="55"/>
      <c r="BS32677" s="55"/>
      <c r="BT32677" s="55"/>
      <c r="BU32677" s="55"/>
      <c r="BV32677" s="55"/>
      <c r="BW32677" s="55"/>
      <c r="BX32677" s="55"/>
      <c r="BY32677" s="55"/>
      <c r="BZ32677" s="55"/>
    </row>
    <row r="32678" spans="2:78">
      <c r="B32678" s="55"/>
      <c r="C32678" s="55"/>
      <c r="BM32678" s="55"/>
      <c r="BN32678" s="55"/>
      <c r="BO32678" s="55"/>
      <c r="BP32678" s="55"/>
      <c r="BQ32678" s="55"/>
      <c r="BR32678" s="55"/>
      <c r="BS32678" s="55"/>
      <c r="BT32678" s="55"/>
      <c r="BU32678" s="55"/>
      <c r="BV32678" s="55"/>
      <c r="BW32678" s="55"/>
      <c r="BX32678" s="55"/>
      <c r="BY32678" s="55"/>
      <c r="BZ32678" s="55"/>
    </row>
    <row r="32679" spans="2:78">
      <c r="B32679" s="55"/>
      <c r="C32679" s="55"/>
      <c r="BM32679" s="55"/>
      <c r="BN32679" s="55"/>
      <c r="BO32679" s="55"/>
      <c r="BP32679" s="55"/>
      <c r="BQ32679" s="55"/>
      <c r="BR32679" s="55"/>
      <c r="BS32679" s="55"/>
      <c r="BT32679" s="55"/>
      <c r="BU32679" s="55"/>
      <c r="BV32679" s="55"/>
      <c r="BW32679" s="55"/>
      <c r="BX32679" s="55"/>
      <c r="BY32679" s="55"/>
      <c r="BZ32679" s="55"/>
    </row>
    <row r="32680" spans="2:78">
      <c r="B32680" s="55"/>
      <c r="C32680" s="55"/>
      <c r="BM32680" s="55"/>
      <c r="BN32680" s="55"/>
      <c r="BO32680" s="55"/>
      <c r="BP32680" s="55"/>
      <c r="BQ32680" s="55"/>
      <c r="BR32680" s="55"/>
      <c r="BS32680" s="55"/>
      <c r="BT32680" s="55"/>
      <c r="BU32680" s="55"/>
      <c r="BV32680" s="55"/>
      <c r="BW32680" s="55"/>
      <c r="BX32680" s="55"/>
      <c r="BY32680" s="55"/>
      <c r="BZ32680" s="55"/>
    </row>
    <row r="32681" spans="2:78">
      <c r="B32681" s="55"/>
      <c r="C32681" s="55"/>
      <c r="BM32681" s="55"/>
      <c r="BN32681" s="55"/>
      <c r="BO32681" s="55"/>
      <c r="BP32681" s="55"/>
      <c r="BQ32681" s="55"/>
      <c r="BR32681" s="55"/>
      <c r="BS32681" s="55"/>
      <c r="BT32681" s="55"/>
      <c r="BU32681" s="55"/>
      <c r="BV32681" s="55"/>
      <c r="BW32681" s="55"/>
      <c r="BX32681" s="55"/>
      <c r="BY32681" s="55"/>
      <c r="BZ32681" s="55"/>
    </row>
    <row r="32682" spans="2:78">
      <c r="B32682" s="55"/>
      <c r="C32682" s="55"/>
      <c r="BM32682" s="55"/>
      <c r="BN32682" s="55"/>
      <c r="BO32682" s="55"/>
      <c r="BP32682" s="55"/>
      <c r="BQ32682" s="55"/>
      <c r="BR32682" s="55"/>
      <c r="BS32682" s="55"/>
      <c r="BT32682" s="55"/>
      <c r="BU32682" s="55"/>
      <c r="BV32682" s="55"/>
      <c r="BW32682" s="55"/>
      <c r="BX32682" s="55"/>
      <c r="BY32682" s="55"/>
      <c r="BZ32682" s="55"/>
    </row>
    <row r="32683" spans="2:78">
      <c r="B32683" s="55"/>
      <c r="C32683" s="55"/>
      <c r="BM32683" s="55"/>
      <c r="BN32683" s="55"/>
      <c r="BO32683" s="55"/>
      <c r="BP32683" s="55"/>
      <c r="BQ32683" s="55"/>
      <c r="BR32683" s="55"/>
      <c r="BS32683" s="55"/>
      <c r="BT32683" s="55"/>
      <c r="BU32683" s="55"/>
      <c r="BV32683" s="55"/>
      <c r="BW32683" s="55"/>
      <c r="BX32683" s="55"/>
      <c r="BY32683" s="55"/>
      <c r="BZ32683" s="55"/>
    </row>
    <row r="32684" spans="2:78">
      <c r="B32684" s="55"/>
      <c r="C32684" s="55"/>
      <c r="BM32684" s="55"/>
      <c r="BN32684" s="55"/>
      <c r="BO32684" s="55"/>
      <c r="BP32684" s="55"/>
      <c r="BQ32684" s="55"/>
      <c r="BR32684" s="55"/>
      <c r="BS32684" s="55"/>
      <c r="BT32684" s="55"/>
      <c r="BU32684" s="55"/>
      <c r="BV32684" s="55"/>
      <c r="BW32684" s="55"/>
      <c r="BX32684" s="55"/>
      <c r="BY32684" s="55"/>
      <c r="BZ32684" s="55"/>
    </row>
    <row r="32685" spans="2:78">
      <c r="B32685" s="55"/>
      <c r="C32685" s="55"/>
      <c r="BM32685" s="55"/>
      <c r="BN32685" s="55"/>
      <c r="BO32685" s="55"/>
      <c r="BP32685" s="55"/>
      <c r="BQ32685" s="55"/>
      <c r="BR32685" s="55"/>
      <c r="BS32685" s="55"/>
      <c r="BT32685" s="55"/>
      <c r="BU32685" s="55"/>
      <c r="BV32685" s="55"/>
      <c r="BW32685" s="55"/>
      <c r="BX32685" s="55"/>
      <c r="BY32685" s="55"/>
      <c r="BZ32685" s="55"/>
    </row>
    <row r="32686" spans="2:78">
      <c r="B32686" s="55"/>
      <c r="C32686" s="55"/>
      <c r="BM32686" s="55"/>
      <c r="BN32686" s="55"/>
      <c r="BO32686" s="55"/>
      <c r="BP32686" s="55"/>
      <c r="BQ32686" s="55"/>
      <c r="BR32686" s="55"/>
      <c r="BS32686" s="55"/>
      <c r="BT32686" s="55"/>
      <c r="BU32686" s="55"/>
      <c r="BV32686" s="55"/>
      <c r="BW32686" s="55"/>
      <c r="BX32686" s="55"/>
      <c r="BY32686" s="55"/>
      <c r="BZ32686" s="55"/>
    </row>
    <row r="32687" spans="2:78">
      <c r="B32687" s="55"/>
      <c r="C32687" s="55"/>
      <c r="BM32687" s="55"/>
      <c r="BN32687" s="55"/>
      <c r="BO32687" s="55"/>
      <c r="BP32687" s="55"/>
      <c r="BQ32687" s="55"/>
      <c r="BR32687" s="55"/>
      <c r="BS32687" s="55"/>
      <c r="BT32687" s="55"/>
      <c r="BU32687" s="55"/>
      <c r="BV32687" s="55"/>
      <c r="BW32687" s="55"/>
      <c r="BX32687" s="55"/>
      <c r="BY32687" s="55"/>
      <c r="BZ32687" s="55"/>
    </row>
    <row r="32688" spans="2:78">
      <c r="B32688" s="55"/>
      <c r="C32688" s="55"/>
      <c r="BM32688" s="55"/>
      <c r="BN32688" s="55"/>
      <c r="BO32688" s="55"/>
      <c r="BP32688" s="55"/>
      <c r="BQ32688" s="55"/>
      <c r="BR32688" s="55"/>
      <c r="BS32688" s="55"/>
      <c r="BT32688" s="55"/>
      <c r="BU32688" s="55"/>
      <c r="BV32688" s="55"/>
      <c r="BW32688" s="55"/>
      <c r="BX32688" s="55"/>
      <c r="BY32688" s="55"/>
      <c r="BZ32688" s="55"/>
    </row>
    <row r="32689" spans="2:78">
      <c r="B32689" s="55"/>
      <c r="C32689" s="55"/>
      <c r="BM32689" s="55"/>
      <c r="BN32689" s="55"/>
      <c r="BO32689" s="55"/>
      <c r="BP32689" s="55"/>
      <c r="BQ32689" s="55"/>
      <c r="BR32689" s="55"/>
      <c r="BS32689" s="55"/>
      <c r="BT32689" s="55"/>
      <c r="BU32689" s="55"/>
      <c r="BV32689" s="55"/>
      <c r="BW32689" s="55"/>
      <c r="BX32689" s="55"/>
      <c r="BY32689" s="55"/>
      <c r="BZ32689" s="55"/>
    </row>
    <row r="32690" spans="2:78">
      <c r="B32690" s="55"/>
      <c r="C32690" s="55"/>
      <c r="BM32690" s="55"/>
      <c r="BN32690" s="55"/>
      <c r="BO32690" s="55"/>
      <c r="BP32690" s="55"/>
      <c r="BQ32690" s="55"/>
      <c r="BR32690" s="55"/>
      <c r="BS32690" s="55"/>
      <c r="BT32690" s="55"/>
      <c r="BU32690" s="55"/>
      <c r="BV32690" s="55"/>
      <c r="BW32690" s="55"/>
      <c r="BX32690" s="55"/>
      <c r="BY32690" s="55"/>
      <c r="BZ32690" s="55"/>
    </row>
    <row r="32691" spans="2:78">
      <c r="B32691" s="55"/>
      <c r="C32691" s="55"/>
      <c r="BM32691" s="55"/>
      <c r="BN32691" s="55"/>
      <c r="BO32691" s="55"/>
      <c r="BP32691" s="55"/>
      <c r="BQ32691" s="55"/>
      <c r="BR32691" s="55"/>
      <c r="BS32691" s="55"/>
      <c r="BT32691" s="55"/>
      <c r="BU32691" s="55"/>
      <c r="BV32691" s="55"/>
      <c r="BW32691" s="55"/>
      <c r="BX32691" s="55"/>
      <c r="BY32691" s="55"/>
      <c r="BZ32691" s="55"/>
    </row>
    <row r="32692" spans="2:78">
      <c r="B32692" s="55"/>
      <c r="C32692" s="55"/>
      <c r="BM32692" s="55"/>
      <c r="BN32692" s="55"/>
      <c r="BO32692" s="55"/>
      <c r="BP32692" s="55"/>
      <c r="BQ32692" s="55"/>
      <c r="BR32692" s="55"/>
      <c r="BS32692" s="55"/>
      <c r="BT32692" s="55"/>
      <c r="BU32692" s="55"/>
      <c r="BV32692" s="55"/>
      <c r="BW32692" s="55"/>
      <c r="BX32692" s="55"/>
      <c r="BY32692" s="55"/>
      <c r="BZ32692" s="55"/>
    </row>
    <row r="32693" spans="2:78">
      <c r="B32693" s="55"/>
      <c r="C32693" s="55"/>
      <c r="BM32693" s="55"/>
      <c r="BN32693" s="55"/>
      <c r="BO32693" s="55"/>
      <c r="BP32693" s="55"/>
      <c r="BQ32693" s="55"/>
      <c r="BR32693" s="55"/>
      <c r="BS32693" s="55"/>
      <c r="BT32693" s="55"/>
      <c r="BU32693" s="55"/>
      <c r="BV32693" s="55"/>
      <c r="BW32693" s="55"/>
      <c r="BX32693" s="55"/>
      <c r="BY32693" s="55"/>
      <c r="BZ32693" s="55"/>
    </row>
    <row r="32694" spans="2:78">
      <c r="B32694" s="55"/>
      <c r="C32694" s="55"/>
      <c r="BM32694" s="55"/>
      <c r="BN32694" s="55"/>
      <c r="BO32694" s="55"/>
      <c r="BP32694" s="55"/>
      <c r="BQ32694" s="55"/>
      <c r="BR32694" s="55"/>
      <c r="BS32694" s="55"/>
      <c r="BT32694" s="55"/>
      <c r="BU32694" s="55"/>
      <c r="BV32694" s="55"/>
      <c r="BW32694" s="55"/>
      <c r="BX32694" s="55"/>
      <c r="BY32694" s="55"/>
      <c r="BZ32694" s="55"/>
    </row>
    <row r="32695" spans="2:78">
      <c r="B32695" s="55"/>
      <c r="C32695" s="55"/>
      <c r="BM32695" s="55"/>
      <c r="BN32695" s="55"/>
      <c r="BO32695" s="55"/>
      <c r="BP32695" s="55"/>
      <c r="BQ32695" s="55"/>
      <c r="BR32695" s="55"/>
      <c r="BS32695" s="55"/>
      <c r="BT32695" s="55"/>
      <c r="BU32695" s="55"/>
      <c r="BV32695" s="55"/>
      <c r="BW32695" s="55"/>
      <c r="BX32695" s="55"/>
      <c r="BY32695" s="55"/>
      <c r="BZ32695" s="55"/>
    </row>
    <row r="32696" spans="2:78">
      <c r="B32696" s="55"/>
      <c r="C32696" s="55"/>
      <c r="BM32696" s="55"/>
      <c r="BN32696" s="55"/>
      <c r="BO32696" s="55"/>
      <c r="BP32696" s="55"/>
      <c r="BQ32696" s="55"/>
      <c r="BR32696" s="55"/>
      <c r="BS32696" s="55"/>
      <c r="BT32696" s="55"/>
      <c r="BU32696" s="55"/>
      <c r="BV32696" s="55"/>
      <c r="BW32696" s="55"/>
      <c r="BX32696" s="55"/>
      <c r="BY32696" s="55"/>
      <c r="BZ32696" s="55"/>
    </row>
    <row r="32697" spans="2:78">
      <c r="B32697" s="55"/>
      <c r="C32697" s="55"/>
      <c r="BM32697" s="55"/>
      <c r="BN32697" s="55"/>
      <c r="BO32697" s="55"/>
      <c r="BP32697" s="55"/>
      <c r="BQ32697" s="55"/>
      <c r="BR32697" s="55"/>
      <c r="BS32697" s="55"/>
      <c r="BT32697" s="55"/>
      <c r="BU32697" s="55"/>
      <c r="BV32697" s="55"/>
      <c r="BW32697" s="55"/>
      <c r="BX32697" s="55"/>
      <c r="BY32697" s="55"/>
      <c r="BZ32697" s="55"/>
    </row>
    <row r="32698" spans="2:78">
      <c r="B32698" s="55"/>
      <c r="C32698" s="55"/>
      <c r="BM32698" s="55"/>
      <c r="BN32698" s="55"/>
      <c r="BO32698" s="55"/>
      <c r="BP32698" s="55"/>
      <c r="BQ32698" s="55"/>
      <c r="BR32698" s="55"/>
      <c r="BS32698" s="55"/>
      <c r="BT32698" s="55"/>
      <c r="BU32698" s="55"/>
      <c r="BV32698" s="55"/>
      <c r="BW32698" s="55"/>
      <c r="BX32698" s="55"/>
      <c r="BY32698" s="55"/>
      <c r="BZ32698" s="55"/>
    </row>
    <row r="32699" spans="2:78">
      <c r="B32699" s="55"/>
      <c r="C32699" s="55"/>
      <c r="BM32699" s="55"/>
      <c r="BN32699" s="55"/>
      <c r="BO32699" s="55"/>
      <c r="BP32699" s="55"/>
      <c r="BQ32699" s="55"/>
      <c r="BR32699" s="55"/>
      <c r="BS32699" s="55"/>
      <c r="BT32699" s="55"/>
      <c r="BU32699" s="55"/>
      <c r="BV32699" s="55"/>
      <c r="BW32699" s="55"/>
      <c r="BX32699" s="55"/>
      <c r="BY32699" s="55"/>
      <c r="BZ32699" s="55"/>
    </row>
    <row r="32700" spans="2:78">
      <c r="B32700" s="55"/>
      <c r="C32700" s="55"/>
      <c r="BM32700" s="55"/>
      <c r="BN32700" s="55"/>
      <c r="BO32700" s="55"/>
      <c r="BP32700" s="55"/>
      <c r="BQ32700" s="55"/>
      <c r="BR32700" s="55"/>
      <c r="BS32700" s="55"/>
      <c r="BT32700" s="55"/>
      <c r="BU32700" s="55"/>
      <c r="BV32700" s="55"/>
      <c r="BW32700" s="55"/>
      <c r="BX32700" s="55"/>
      <c r="BY32700" s="55"/>
      <c r="BZ32700" s="55"/>
    </row>
    <row r="32701" spans="2:78">
      <c r="B32701" s="55"/>
      <c r="C32701" s="55"/>
      <c r="BM32701" s="55"/>
      <c r="BN32701" s="55"/>
      <c r="BO32701" s="55"/>
      <c r="BP32701" s="55"/>
      <c r="BQ32701" s="55"/>
      <c r="BR32701" s="55"/>
      <c r="BS32701" s="55"/>
      <c r="BT32701" s="55"/>
      <c r="BU32701" s="55"/>
      <c r="BV32701" s="55"/>
      <c r="BW32701" s="55"/>
      <c r="BX32701" s="55"/>
      <c r="BY32701" s="55"/>
      <c r="BZ32701" s="55"/>
    </row>
    <row r="32702" spans="2:78">
      <c r="B32702" s="55"/>
      <c r="C32702" s="55"/>
      <c r="BM32702" s="55"/>
      <c r="BN32702" s="55"/>
      <c r="BO32702" s="55"/>
      <c r="BP32702" s="55"/>
      <c r="BQ32702" s="55"/>
      <c r="BR32702" s="55"/>
      <c r="BS32702" s="55"/>
      <c r="BT32702" s="55"/>
      <c r="BU32702" s="55"/>
      <c r="BV32702" s="55"/>
      <c r="BW32702" s="55"/>
      <c r="BX32702" s="55"/>
      <c r="BY32702" s="55"/>
      <c r="BZ32702" s="55"/>
    </row>
    <row r="32703" spans="2:78">
      <c r="B32703" s="55"/>
      <c r="C32703" s="55"/>
      <c r="BM32703" s="55"/>
      <c r="BN32703" s="55"/>
      <c r="BO32703" s="55"/>
      <c r="BP32703" s="55"/>
      <c r="BQ32703" s="55"/>
      <c r="BR32703" s="55"/>
      <c r="BS32703" s="55"/>
      <c r="BT32703" s="55"/>
      <c r="BU32703" s="55"/>
      <c r="BV32703" s="55"/>
      <c r="BW32703" s="55"/>
      <c r="BX32703" s="55"/>
      <c r="BY32703" s="55"/>
      <c r="BZ32703" s="55"/>
    </row>
    <row r="32704" spans="2:78">
      <c r="B32704" s="55"/>
      <c r="C32704" s="55"/>
      <c r="BM32704" s="55"/>
      <c r="BN32704" s="55"/>
      <c r="BO32704" s="55"/>
      <c r="BP32704" s="55"/>
      <c r="BQ32704" s="55"/>
      <c r="BR32704" s="55"/>
      <c r="BS32704" s="55"/>
      <c r="BT32704" s="55"/>
      <c r="BU32704" s="55"/>
      <c r="BV32704" s="55"/>
      <c r="BW32704" s="55"/>
      <c r="BX32704" s="55"/>
      <c r="BY32704" s="55"/>
      <c r="BZ32704" s="55"/>
    </row>
    <row r="32705" spans="2:78">
      <c r="B32705" s="55"/>
      <c r="C32705" s="55"/>
      <c r="BM32705" s="55"/>
      <c r="BN32705" s="55"/>
      <c r="BO32705" s="55"/>
      <c r="BP32705" s="55"/>
      <c r="BQ32705" s="55"/>
      <c r="BR32705" s="55"/>
      <c r="BS32705" s="55"/>
      <c r="BT32705" s="55"/>
      <c r="BU32705" s="55"/>
      <c r="BV32705" s="55"/>
      <c r="BW32705" s="55"/>
      <c r="BX32705" s="55"/>
      <c r="BY32705" s="55"/>
      <c r="BZ32705" s="55"/>
    </row>
    <row r="32706" spans="2:78">
      <c r="B32706" s="55"/>
      <c r="C32706" s="55"/>
      <c r="BM32706" s="55"/>
      <c r="BN32706" s="55"/>
      <c r="BO32706" s="55"/>
      <c r="BP32706" s="55"/>
      <c r="BQ32706" s="55"/>
      <c r="BR32706" s="55"/>
      <c r="BS32706" s="55"/>
      <c r="BT32706" s="55"/>
      <c r="BU32706" s="55"/>
      <c r="BV32706" s="55"/>
      <c r="BW32706" s="55"/>
      <c r="BX32706" s="55"/>
      <c r="BY32706" s="55"/>
      <c r="BZ32706" s="55"/>
    </row>
    <row r="32707" spans="2:78">
      <c r="B32707" s="55"/>
      <c r="C32707" s="55"/>
      <c r="BM32707" s="55"/>
      <c r="BN32707" s="55"/>
      <c r="BO32707" s="55"/>
      <c r="BP32707" s="55"/>
      <c r="BQ32707" s="55"/>
      <c r="BR32707" s="55"/>
      <c r="BS32707" s="55"/>
      <c r="BT32707" s="55"/>
      <c r="BU32707" s="55"/>
      <c r="BV32707" s="55"/>
      <c r="BW32707" s="55"/>
      <c r="BX32707" s="55"/>
      <c r="BY32707" s="55"/>
      <c r="BZ32707" s="55"/>
    </row>
    <row r="32708" spans="2:78">
      <c r="B32708" s="55"/>
      <c r="C32708" s="55"/>
      <c r="BM32708" s="55"/>
      <c r="BN32708" s="55"/>
      <c r="BO32708" s="55"/>
      <c r="BP32708" s="55"/>
      <c r="BQ32708" s="55"/>
      <c r="BR32708" s="55"/>
      <c r="BS32708" s="55"/>
      <c r="BT32708" s="55"/>
      <c r="BU32708" s="55"/>
      <c r="BV32708" s="55"/>
      <c r="BW32708" s="55"/>
      <c r="BX32708" s="55"/>
      <c r="BY32708" s="55"/>
      <c r="BZ32708" s="55"/>
    </row>
    <row r="32709" spans="2:78">
      <c r="B32709" s="55"/>
      <c r="C32709" s="55"/>
      <c r="BM32709" s="55"/>
      <c r="BN32709" s="55"/>
      <c r="BO32709" s="55"/>
      <c r="BP32709" s="55"/>
      <c r="BQ32709" s="55"/>
      <c r="BR32709" s="55"/>
      <c r="BS32709" s="55"/>
      <c r="BT32709" s="55"/>
      <c r="BU32709" s="55"/>
      <c r="BV32709" s="55"/>
      <c r="BW32709" s="55"/>
      <c r="BX32709" s="55"/>
      <c r="BY32709" s="55"/>
      <c r="BZ32709" s="55"/>
    </row>
    <row r="32710" spans="2:78">
      <c r="B32710" s="55"/>
      <c r="C32710" s="55"/>
      <c r="BM32710" s="55"/>
      <c r="BN32710" s="55"/>
      <c r="BO32710" s="55"/>
      <c r="BP32710" s="55"/>
      <c r="BQ32710" s="55"/>
      <c r="BR32710" s="55"/>
      <c r="BS32710" s="55"/>
      <c r="BT32710" s="55"/>
      <c r="BU32710" s="55"/>
      <c r="BV32710" s="55"/>
      <c r="BW32710" s="55"/>
      <c r="BX32710" s="55"/>
      <c r="BY32710" s="55"/>
      <c r="BZ32710" s="55"/>
    </row>
    <row r="32711" spans="2:78">
      <c r="B32711" s="55"/>
      <c r="C32711" s="55"/>
      <c r="BM32711" s="55"/>
      <c r="BN32711" s="55"/>
      <c r="BO32711" s="55"/>
      <c r="BP32711" s="55"/>
      <c r="BQ32711" s="55"/>
      <c r="BR32711" s="55"/>
      <c r="BS32711" s="55"/>
      <c r="BT32711" s="55"/>
      <c r="BU32711" s="55"/>
      <c r="BV32711" s="55"/>
      <c r="BW32711" s="55"/>
      <c r="BX32711" s="55"/>
      <c r="BY32711" s="55"/>
      <c r="BZ32711" s="55"/>
    </row>
    <row r="32712" spans="2:78">
      <c r="B32712" s="55"/>
      <c r="C32712" s="55"/>
      <c r="BM32712" s="55"/>
      <c r="BN32712" s="55"/>
      <c r="BO32712" s="55"/>
      <c r="BP32712" s="55"/>
      <c r="BQ32712" s="55"/>
      <c r="BR32712" s="55"/>
      <c r="BS32712" s="55"/>
      <c r="BT32712" s="55"/>
      <c r="BU32712" s="55"/>
      <c r="BV32712" s="55"/>
      <c r="BW32712" s="55"/>
      <c r="BX32712" s="55"/>
      <c r="BY32712" s="55"/>
      <c r="BZ32712" s="55"/>
    </row>
    <row r="32713" spans="2:78">
      <c r="B32713" s="55"/>
      <c r="C32713" s="55"/>
      <c r="BM32713" s="55"/>
      <c r="BN32713" s="55"/>
      <c r="BO32713" s="55"/>
      <c r="BP32713" s="55"/>
      <c r="BQ32713" s="55"/>
      <c r="BR32713" s="55"/>
      <c r="BS32713" s="55"/>
      <c r="BT32713" s="55"/>
      <c r="BU32713" s="55"/>
      <c r="BV32713" s="55"/>
      <c r="BW32713" s="55"/>
      <c r="BX32713" s="55"/>
      <c r="BY32713" s="55"/>
      <c r="BZ32713" s="55"/>
    </row>
    <row r="32714" spans="2:78">
      <c r="B32714" s="55"/>
      <c r="C32714" s="55"/>
      <c r="BM32714" s="55"/>
      <c r="BN32714" s="55"/>
      <c r="BO32714" s="55"/>
      <c r="BP32714" s="55"/>
      <c r="BQ32714" s="55"/>
      <c r="BR32714" s="55"/>
      <c r="BS32714" s="55"/>
      <c r="BT32714" s="55"/>
      <c r="BU32714" s="55"/>
      <c r="BV32714" s="55"/>
      <c r="BW32714" s="55"/>
      <c r="BX32714" s="55"/>
      <c r="BY32714" s="55"/>
      <c r="BZ32714" s="55"/>
    </row>
    <row r="32715" spans="2:78">
      <c r="B32715" s="55"/>
      <c r="C32715" s="55"/>
      <c r="BM32715" s="55"/>
      <c r="BN32715" s="55"/>
      <c r="BO32715" s="55"/>
      <c r="BP32715" s="55"/>
      <c r="BQ32715" s="55"/>
      <c r="BR32715" s="55"/>
      <c r="BS32715" s="55"/>
      <c r="BT32715" s="55"/>
      <c r="BU32715" s="55"/>
      <c r="BV32715" s="55"/>
      <c r="BW32715" s="55"/>
      <c r="BX32715" s="55"/>
      <c r="BY32715" s="55"/>
      <c r="BZ32715" s="55"/>
    </row>
    <row r="32716" spans="2:78">
      <c r="B32716" s="55"/>
      <c r="C32716" s="55"/>
      <c r="BM32716" s="55"/>
      <c r="BN32716" s="55"/>
      <c r="BO32716" s="55"/>
      <c r="BP32716" s="55"/>
      <c r="BQ32716" s="55"/>
      <c r="BR32716" s="55"/>
      <c r="BS32716" s="55"/>
      <c r="BT32716" s="55"/>
      <c r="BU32716" s="55"/>
      <c r="BV32716" s="55"/>
      <c r="BW32716" s="55"/>
      <c r="BX32716" s="55"/>
      <c r="BY32716" s="55"/>
      <c r="BZ32716" s="55"/>
    </row>
    <row r="32717" spans="2:78">
      <c r="B32717" s="55"/>
      <c r="C32717" s="55"/>
      <c r="BM32717" s="55"/>
      <c r="BN32717" s="55"/>
      <c r="BO32717" s="55"/>
      <c r="BP32717" s="55"/>
      <c r="BQ32717" s="55"/>
      <c r="BR32717" s="55"/>
      <c r="BS32717" s="55"/>
      <c r="BT32717" s="55"/>
      <c r="BU32717" s="55"/>
      <c r="BV32717" s="55"/>
      <c r="BW32717" s="55"/>
      <c r="BX32717" s="55"/>
      <c r="BY32717" s="55"/>
      <c r="BZ32717" s="55"/>
    </row>
    <row r="32718" spans="2:78">
      <c r="B32718" s="55"/>
      <c r="C32718" s="55"/>
      <c r="BM32718" s="55"/>
      <c r="BN32718" s="55"/>
      <c r="BO32718" s="55"/>
      <c r="BP32718" s="55"/>
      <c r="BQ32718" s="55"/>
      <c r="BR32718" s="55"/>
      <c r="BS32718" s="55"/>
      <c r="BT32718" s="55"/>
      <c r="BU32718" s="55"/>
      <c r="BV32718" s="55"/>
      <c r="BW32718" s="55"/>
      <c r="BX32718" s="55"/>
      <c r="BY32718" s="55"/>
      <c r="BZ32718" s="55"/>
    </row>
    <row r="32719" spans="2:78">
      <c r="B32719" s="55"/>
      <c r="C32719" s="55"/>
      <c r="BM32719" s="55"/>
      <c r="BN32719" s="55"/>
      <c r="BO32719" s="55"/>
      <c r="BP32719" s="55"/>
      <c r="BQ32719" s="55"/>
      <c r="BR32719" s="55"/>
      <c r="BS32719" s="55"/>
      <c r="BT32719" s="55"/>
      <c r="BU32719" s="55"/>
      <c r="BV32719" s="55"/>
      <c r="BW32719" s="55"/>
      <c r="BX32719" s="55"/>
      <c r="BY32719" s="55"/>
      <c r="BZ32719" s="55"/>
    </row>
    <row r="32720" spans="2:78">
      <c r="B32720" s="55"/>
      <c r="C32720" s="55"/>
      <c r="BM32720" s="55"/>
      <c r="BN32720" s="55"/>
      <c r="BO32720" s="55"/>
      <c r="BP32720" s="55"/>
      <c r="BQ32720" s="55"/>
      <c r="BR32720" s="55"/>
      <c r="BS32720" s="55"/>
      <c r="BT32720" s="55"/>
      <c r="BU32720" s="55"/>
      <c r="BV32720" s="55"/>
      <c r="BW32720" s="55"/>
      <c r="BX32720" s="55"/>
      <c r="BY32720" s="55"/>
      <c r="BZ32720" s="55"/>
    </row>
    <row r="32721" spans="2:78">
      <c r="B32721" s="55"/>
      <c r="C32721" s="55"/>
      <c r="BM32721" s="55"/>
      <c r="BN32721" s="55"/>
      <c r="BO32721" s="55"/>
      <c r="BP32721" s="55"/>
      <c r="BQ32721" s="55"/>
      <c r="BR32721" s="55"/>
      <c r="BS32721" s="55"/>
      <c r="BT32721" s="55"/>
      <c r="BU32721" s="55"/>
      <c r="BV32721" s="55"/>
      <c r="BW32721" s="55"/>
      <c r="BX32721" s="55"/>
      <c r="BY32721" s="55"/>
      <c r="BZ32721" s="55"/>
    </row>
    <row r="32722" spans="2:78">
      <c r="B32722" s="55"/>
      <c r="C32722" s="55"/>
      <c r="BM32722" s="55"/>
      <c r="BN32722" s="55"/>
      <c r="BO32722" s="55"/>
      <c r="BP32722" s="55"/>
      <c r="BQ32722" s="55"/>
      <c r="BR32722" s="55"/>
      <c r="BS32722" s="55"/>
      <c r="BT32722" s="55"/>
      <c r="BU32722" s="55"/>
      <c r="BV32722" s="55"/>
      <c r="BW32722" s="55"/>
      <c r="BX32722" s="55"/>
      <c r="BY32722" s="55"/>
      <c r="BZ32722" s="55"/>
    </row>
    <row r="32723" spans="2:78">
      <c r="B32723" s="55"/>
      <c r="C32723" s="55"/>
      <c r="BM32723" s="55"/>
      <c r="BN32723" s="55"/>
      <c r="BO32723" s="55"/>
      <c r="BP32723" s="55"/>
      <c r="BQ32723" s="55"/>
      <c r="BR32723" s="55"/>
      <c r="BS32723" s="55"/>
      <c r="BT32723" s="55"/>
      <c r="BU32723" s="55"/>
      <c r="BV32723" s="55"/>
      <c r="BW32723" s="55"/>
      <c r="BX32723" s="55"/>
      <c r="BY32723" s="55"/>
      <c r="BZ32723" s="55"/>
    </row>
    <row r="32724" spans="2:78">
      <c r="B32724" s="55"/>
      <c r="C32724" s="55"/>
      <c r="BM32724" s="55"/>
      <c r="BN32724" s="55"/>
      <c r="BO32724" s="55"/>
      <c r="BP32724" s="55"/>
      <c r="BQ32724" s="55"/>
      <c r="BR32724" s="55"/>
      <c r="BS32724" s="55"/>
      <c r="BT32724" s="55"/>
      <c r="BU32724" s="55"/>
      <c r="BV32724" s="55"/>
      <c r="BW32724" s="55"/>
      <c r="BX32724" s="55"/>
      <c r="BY32724" s="55"/>
      <c r="BZ32724" s="55"/>
    </row>
    <row r="32725" spans="2:78">
      <c r="B32725" s="55"/>
      <c r="C32725" s="55"/>
      <c r="BM32725" s="55"/>
      <c r="BN32725" s="55"/>
      <c r="BO32725" s="55"/>
      <c r="BP32725" s="55"/>
      <c r="BQ32725" s="55"/>
      <c r="BR32725" s="55"/>
      <c r="BS32725" s="55"/>
      <c r="BT32725" s="55"/>
      <c r="BU32725" s="55"/>
      <c r="BV32725" s="55"/>
      <c r="BW32725" s="55"/>
      <c r="BX32725" s="55"/>
      <c r="BY32725" s="55"/>
      <c r="BZ32725" s="55"/>
    </row>
    <row r="32726" spans="2:78">
      <c r="B32726" s="55"/>
      <c r="C32726" s="55"/>
      <c r="BM32726" s="55"/>
      <c r="BN32726" s="55"/>
      <c r="BO32726" s="55"/>
      <c r="BP32726" s="55"/>
      <c r="BQ32726" s="55"/>
      <c r="BR32726" s="55"/>
      <c r="BS32726" s="55"/>
      <c r="BT32726" s="55"/>
      <c r="BU32726" s="55"/>
      <c r="BV32726" s="55"/>
      <c r="BW32726" s="55"/>
      <c r="BX32726" s="55"/>
      <c r="BY32726" s="55"/>
      <c r="BZ32726" s="55"/>
    </row>
    <row r="32727" spans="2:78">
      <c r="B32727" s="55"/>
      <c r="C32727" s="55"/>
      <c r="BM32727" s="55"/>
      <c r="BN32727" s="55"/>
      <c r="BO32727" s="55"/>
      <c r="BP32727" s="55"/>
      <c r="BQ32727" s="55"/>
      <c r="BR32727" s="55"/>
      <c r="BS32727" s="55"/>
      <c r="BT32727" s="55"/>
      <c r="BU32727" s="55"/>
      <c r="BV32727" s="55"/>
      <c r="BW32727" s="55"/>
      <c r="BX32727" s="55"/>
      <c r="BY32727" s="55"/>
      <c r="BZ32727" s="55"/>
    </row>
    <row r="32728" spans="2:78">
      <c r="B32728" s="55"/>
      <c r="C32728" s="55"/>
      <c r="BM32728" s="55"/>
      <c r="BN32728" s="55"/>
      <c r="BO32728" s="55"/>
      <c r="BP32728" s="55"/>
      <c r="BQ32728" s="55"/>
      <c r="BR32728" s="55"/>
      <c r="BS32728" s="55"/>
      <c r="BT32728" s="55"/>
      <c r="BU32728" s="55"/>
      <c r="BV32728" s="55"/>
      <c r="BW32728" s="55"/>
      <c r="BX32728" s="55"/>
      <c r="BY32728" s="55"/>
      <c r="BZ32728" s="55"/>
    </row>
    <row r="32729" spans="2:78">
      <c r="B32729" s="55"/>
      <c r="C32729" s="55"/>
      <c r="BM32729" s="55"/>
      <c r="BN32729" s="55"/>
      <c r="BO32729" s="55"/>
      <c r="BP32729" s="55"/>
      <c r="BQ32729" s="55"/>
      <c r="BR32729" s="55"/>
      <c r="BS32729" s="55"/>
      <c r="BT32729" s="55"/>
      <c r="BU32729" s="55"/>
      <c r="BV32729" s="55"/>
      <c r="BW32729" s="55"/>
      <c r="BX32729" s="55"/>
      <c r="BY32729" s="55"/>
      <c r="BZ32729" s="55"/>
    </row>
    <row r="32730" spans="2:78">
      <c r="B32730" s="55"/>
      <c r="C32730" s="55"/>
      <c r="BM32730" s="55"/>
      <c r="BN32730" s="55"/>
      <c r="BO32730" s="55"/>
      <c r="BP32730" s="55"/>
      <c r="BQ32730" s="55"/>
      <c r="BR32730" s="55"/>
      <c r="BS32730" s="55"/>
      <c r="BT32730" s="55"/>
      <c r="BU32730" s="55"/>
      <c r="BV32730" s="55"/>
      <c r="BW32730" s="55"/>
      <c r="BX32730" s="55"/>
      <c r="BY32730" s="55"/>
      <c r="BZ32730" s="55"/>
    </row>
    <row r="32731" spans="2:78">
      <c r="B32731" s="55"/>
      <c r="C32731" s="55"/>
      <c r="BM32731" s="55"/>
      <c r="BN32731" s="55"/>
      <c r="BO32731" s="55"/>
      <c r="BP32731" s="55"/>
      <c r="BQ32731" s="55"/>
      <c r="BR32731" s="55"/>
      <c r="BS32731" s="55"/>
      <c r="BT32731" s="55"/>
      <c r="BU32731" s="55"/>
      <c r="BV32731" s="55"/>
      <c r="BW32731" s="55"/>
      <c r="BX32731" s="55"/>
      <c r="BY32731" s="55"/>
      <c r="BZ32731" s="55"/>
    </row>
    <row r="32732" spans="2:78">
      <c r="B32732" s="55"/>
      <c r="C32732" s="55"/>
      <c r="BM32732" s="55"/>
      <c r="BN32732" s="55"/>
      <c r="BO32732" s="55"/>
      <c r="BP32732" s="55"/>
      <c r="BQ32732" s="55"/>
      <c r="BR32732" s="55"/>
      <c r="BS32732" s="55"/>
      <c r="BT32732" s="55"/>
      <c r="BU32732" s="55"/>
      <c r="BV32732" s="55"/>
      <c r="BW32732" s="55"/>
      <c r="BX32732" s="55"/>
      <c r="BY32732" s="55"/>
      <c r="BZ32732" s="55"/>
    </row>
    <row r="32733" spans="2:78">
      <c r="B32733" s="55"/>
      <c r="C32733" s="55"/>
      <c r="BM32733" s="55"/>
      <c r="BN32733" s="55"/>
      <c r="BO32733" s="55"/>
      <c r="BP32733" s="55"/>
      <c r="BQ32733" s="55"/>
      <c r="BR32733" s="55"/>
      <c r="BS32733" s="55"/>
      <c r="BT32733" s="55"/>
      <c r="BU32733" s="55"/>
      <c r="BV32733" s="55"/>
      <c r="BW32733" s="55"/>
      <c r="BX32733" s="55"/>
      <c r="BY32733" s="55"/>
      <c r="BZ32733" s="55"/>
    </row>
    <row r="32734" spans="2:78">
      <c r="B32734" s="55"/>
      <c r="C32734" s="55"/>
      <c r="BM32734" s="55"/>
      <c r="BN32734" s="55"/>
      <c r="BO32734" s="55"/>
      <c r="BP32734" s="55"/>
      <c r="BQ32734" s="55"/>
      <c r="BR32734" s="55"/>
      <c r="BS32734" s="55"/>
      <c r="BT32734" s="55"/>
      <c r="BU32734" s="55"/>
      <c r="BV32734" s="55"/>
      <c r="BW32734" s="55"/>
      <c r="BX32734" s="55"/>
      <c r="BY32734" s="55"/>
      <c r="BZ32734" s="55"/>
    </row>
    <row r="32735" spans="2:78">
      <c r="B32735" s="55"/>
      <c r="C32735" s="55"/>
      <c r="BM32735" s="55"/>
      <c r="BN32735" s="55"/>
      <c r="BO32735" s="55"/>
      <c r="BP32735" s="55"/>
      <c r="BQ32735" s="55"/>
      <c r="BR32735" s="55"/>
      <c r="BS32735" s="55"/>
      <c r="BT32735" s="55"/>
      <c r="BU32735" s="55"/>
      <c r="BV32735" s="55"/>
      <c r="BW32735" s="55"/>
      <c r="BX32735" s="55"/>
      <c r="BY32735" s="55"/>
      <c r="BZ32735" s="55"/>
    </row>
    <row r="32736" spans="2:78">
      <c r="B32736" s="55"/>
      <c r="C32736" s="55"/>
      <c r="BM32736" s="55"/>
      <c r="BN32736" s="55"/>
      <c r="BO32736" s="55"/>
      <c r="BP32736" s="55"/>
      <c r="BQ32736" s="55"/>
      <c r="BR32736" s="55"/>
      <c r="BS32736" s="55"/>
      <c r="BT32736" s="55"/>
      <c r="BU32736" s="55"/>
      <c r="BV32736" s="55"/>
      <c r="BW32736" s="55"/>
      <c r="BX32736" s="55"/>
      <c r="BY32736" s="55"/>
      <c r="BZ32736" s="55"/>
    </row>
    <row r="32737" spans="2:78">
      <c r="B32737" s="55"/>
      <c r="C32737" s="55"/>
      <c r="BM32737" s="55"/>
      <c r="BN32737" s="55"/>
      <c r="BO32737" s="55"/>
      <c r="BP32737" s="55"/>
      <c r="BQ32737" s="55"/>
      <c r="BR32737" s="55"/>
      <c r="BS32737" s="55"/>
      <c r="BT32737" s="55"/>
      <c r="BU32737" s="55"/>
      <c r="BV32737" s="55"/>
      <c r="BW32737" s="55"/>
      <c r="BX32737" s="55"/>
      <c r="BY32737" s="55"/>
      <c r="BZ32737" s="55"/>
    </row>
    <row r="32738" spans="2:78">
      <c r="B32738" s="55"/>
      <c r="C32738" s="55"/>
      <c r="BM32738" s="55"/>
      <c r="BN32738" s="55"/>
      <c r="BO32738" s="55"/>
      <c r="BP32738" s="55"/>
      <c r="BQ32738" s="55"/>
      <c r="BR32738" s="55"/>
      <c r="BS32738" s="55"/>
      <c r="BT32738" s="55"/>
      <c r="BU32738" s="55"/>
      <c r="BV32738" s="55"/>
      <c r="BW32738" s="55"/>
      <c r="BX32738" s="55"/>
      <c r="BY32738" s="55"/>
      <c r="BZ32738" s="55"/>
    </row>
    <row r="32739" spans="2:78">
      <c r="B32739" s="55"/>
      <c r="C32739" s="55"/>
      <c r="BM32739" s="55"/>
      <c r="BN32739" s="55"/>
      <c r="BO32739" s="55"/>
      <c r="BP32739" s="55"/>
      <c r="BQ32739" s="55"/>
      <c r="BR32739" s="55"/>
      <c r="BS32739" s="55"/>
      <c r="BT32739" s="55"/>
      <c r="BU32739" s="55"/>
      <c r="BV32739" s="55"/>
      <c r="BW32739" s="55"/>
      <c r="BX32739" s="55"/>
      <c r="BY32739" s="55"/>
      <c r="BZ32739" s="55"/>
    </row>
    <row r="32740" spans="2:78">
      <c r="B32740" s="55"/>
      <c r="C32740" s="55"/>
      <c r="BM32740" s="55"/>
      <c r="BN32740" s="55"/>
      <c r="BO32740" s="55"/>
      <c r="BP32740" s="55"/>
      <c r="BQ32740" s="55"/>
      <c r="BR32740" s="55"/>
      <c r="BS32740" s="55"/>
      <c r="BT32740" s="55"/>
      <c r="BU32740" s="55"/>
      <c r="BV32740" s="55"/>
      <c r="BW32740" s="55"/>
      <c r="BX32740" s="55"/>
      <c r="BY32740" s="55"/>
      <c r="BZ32740" s="55"/>
    </row>
    <row r="32741" spans="2:78">
      <c r="B32741" s="55"/>
      <c r="C32741" s="55"/>
      <c r="BM32741" s="55"/>
      <c r="BN32741" s="55"/>
      <c r="BO32741" s="55"/>
      <c r="BP32741" s="55"/>
      <c r="BQ32741" s="55"/>
      <c r="BR32741" s="55"/>
      <c r="BS32741" s="55"/>
      <c r="BT32741" s="55"/>
      <c r="BU32741" s="55"/>
      <c r="BV32741" s="55"/>
      <c r="BW32741" s="55"/>
      <c r="BX32741" s="55"/>
      <c r="BY32741" s="55"/>
      <c r="BZ32741" s="55"/>
    </row>
    <row r="32742" spans="2:78">
      <c r="B32742" s="55"/>
      <c r="C32742" s="55"/>
      <c r="BM32742" s="55"/>
      <c r="BN32742" s="55"/>
      <c r="BO32742" s="55"/>
      <c r="BP32742" s="55"/>
      <c r="BQ32742" s="55"/>
      <c r="BR32742" s="55"/>
      <c r="BS32742" s="55"/>
      <c r="BT32742" s="55"/>
      <c r="BU32742" s="55"/>
      <c r="BV32742" s="55"/>
      <c r="BW32742" s="55"/>
      <c r="BX32742" s="55"/>
      <c r="BY32742" s="55"/>
      <c r="BZ32742" s="55"/>
    </row>
    <row r="32743" spans="2:78">
      <c r="B32743" s="55"/>
      <c r="C32743" s="55"/>
      <c r="BM32743" s="55"/>
      <c r="BN32743" s="55"/>
      <c r="BO32743" s="55"/>
      <c r="BP32743" s="55"/>
      <c r="BQ32743" s="55"/>
      <c r="BR32743" s="55"/>
      <c r="BS32743" s="55"/>
      <c r="BT32743" s="55"/>
      <c r="BU32743" s="55"/>
      <c r="BV32743" s="55"/>
      <c r="BW32743" s="55"/>
      <c r="BX32743" s="55"/>
      <c r="BY32743" s="55"/>
      <c r="BZ32743" s="55"/>
    </row>
    <row r="32744" spans="2:78">
      <c r="B32744" s="55"/>
      <c r="C32744" s="55"/>
      <c r="BM32744" s="55"/>
      <c r="BN32744" s="55"/>
      <c r="BO32744" s="55"/>
      <c r="BP32744" s="55"/>
      <c r="BQ32744" s="55"/>
      <c r="BR32744" s="55"/>
      <c r="BS32744" s="55"/>
      <c r="BT32744" s="55"/>
      <c r="BU32744" s="55"/>
      <c r="BV32744" s="55"/>
      <c r="BW32744" s="55"/>
      <c r="BX32744" s="55"/>
      <c r="BY32744" s="55"/>
      <c r="BZ32744" s="55"/>
    </row>
    <row r="32745" spans="2:78">
      <c r="B32745" s="55"/>
      <c r="C32745" s="55"/>
      <c r="BM32745" s="55"/>
      <c r="BN32745" s="55"/>
      <c r="BO32745" s="55"/>
      <c r="BP32745" s="55"/>
      <c r="BQ32745" s="55"/>
      <c r="BR32745" s="55"/>
      <c r="BS32745" s="55"/>
      <c r="BT32745" s="55"/>
      <c r="BU32745" s="55"/>
      <c r="BV32745" s="55"/>
      <c r="BW32745" s="55"/>
      <c r="BX32745" s="55"/>
      <c r="BY32745" s="55"/>
      <c r="BZ32745" s="55"/>
    </row>
    <row r="32746" spans="2:78">
      <c r="B32746" s="55"/>
      <c r="C32746" s="55"/>
      <c r="BM32746" s="55"/>
      <c r="BN32746" s="55"/>
      <c r="BO32746" s="55"/>
      <c r="BP32746" s="55"/>
      <c r="BQ32746" s="55"/>
      <c r="BR32746" s="55"/>
      <c r="BS32746" s="55"/>
      <c r="BT32746" s="55"/>
      <c r="BU32746" s="55"/>
      <c r="BV32746" s="55"/>
      <c r="BW32746" s="55"/>
      <c r="BX32746" s="55"/>
      <c r="BY32746" s="55"/>
      <c r="BZ32746" s="55"/>
    </row>
    <row r="32747" spans="2:78">
      <c r="B32747" s="55"/>
      <c r="C32747" s="55"/>
      <c r="BM32747" s="55"/>
      <c r="BN32747" s="55"/>
      <c r="BO32747" s="55"/>
      <c r="BP32747" s="55"/>
      <c r="BQ32747" s="55"/>
      <c r="BR32747" s="55"/>
      <c r="BS32747" s="55"/>
      <c r="BT32747" s="55"/>
      <c r="BU32747" s="55"/>
      <c r="BV32747" s="55"/>
      <c r="BW32747" s="55"/>
      <c r="BX32747" s="55"/>
      <c r="BY32747" s="55"/>
      <c r="BZ32747" s="55"/>
    </row>
    <row r="32748" spans="2:78">
      <c r="B32748" s="55"/>
      <c r="C32748" s="55"/>
      <c r="BM32748" s="55"/>
      <c r="BN32748" s="55"/>
      <c r="BO32748" s="55"/>
      <c r="BP32748" s="55"/>
      <c r="BQ32748" s="55"/>
      <c r="BR32748" s="55"/>
      <c r="BS32748" s="55"/>
      <c r="BT32748" s="55"/>
      <c r="BU32748" s="55"/>
      <c r="BV32748" s="55"/>
      <c r="BW32748" s="55"/>
      <c r="BX32748" s="55"/>
      <c r="BY32748" s="55"/>
      <c r="BZ32748" s="55"/>
    </row>
    <row r="32749" spans="2:78">
      <c r="B32749" s="55"/>
      <c r="C32749" s="55"/>
      <c r="BM32749" s="55"/>
      <c r="BN32749" s="55"/>
      <c r="BO32749" s="55"/>
      <c r="BP32749" s="55"/>
      <c r="BQ32749" s="55"/>
      <c r="BR32749" s="55"/>
      <c r="BS32749" s="55"/>
      <c r="BT32749" s="55"/>
      <c r="BU32749" s="55"/>
      <c r="BV32749" s="55"/>
      <c r="BW32749" s="55"/>
      <c r="BX32749" s="55"/>
      <c r="BY32749" s="55"/>
      <c r="BZ32749" s="55"/>
    </row>
    <row r="32750" spans="2:78">
      <c r="B32750" s="55"/>
      <c r="C32750" s="55"/>
      <c r="BM32750" s="55"/>
      <c r="BN32750" s="55"/>
      <c r="BO32750" s="55"/>
      <c r="BP32750" s="55"/>
      <c r="BQ32750" s="55"/>
      <c r="BR32750" s="55"/>
      <c r="BS32750" s="55"/>
      <c r="BT32750" s="55"/>
      <c r="BU32750" s="55"/>
      <c r="BV32750" s="55"/>
      <c r="BW32750" s="55"/>
      <c r="BX32750" s="55"/>
      <c r="BY32750" s="55"/>
      <c r="BZ32750" s="55"/>
    </row>
    <row r="32751" spans="2:78">
      <c r="B32751" s="55"/>
      <c r="C32751" s="55"/>
      <c r="BM32751" s="55"/>
      <c r="BN32751" s="55"/>
      <c r="BO32751" s="55"/>
      <c r="BP32751" s="55"/>
      <c r="BQ32751" s="55"/>
      <c r="BR32751" s="55"/>
      <c r="BS32751" s="55"/>
      <c r="BT32751" s="55"/>
      <c r="BU32751" s="55"/>
      <c r="BV32751" s="55"/>
      <c r="BW32751" s="55"/>
      <c r="BX32751" s="55"/>
      <c r="BY32751" s="55"/>
      <c r="BZ32751" s="55"/>
    </row>
    <row r="32752" spans="2:78">
      <c r="B32752" s="55"/>
      <c r="C32752" s="55"/>
      <c r="BM32752" s="55"/>
      <c r="BN32752" s="55"/>
      <c r="BO32752" s="55"/>
      <c r="BP32752" s="55"/>
      <c r="BQ32752" s="55"/>
      <c r="BR32752" s="55"/>
      <c r="BS32752" s="55"/>
      <c r="BT32752" s="55"/>
      <c r="BU32752" s="55"/>
      <c r="BV32752" s="55"/>
      <c r="BW32752" s="55"/>
      <c r="BX32752" s="55"/>
      <c r="BY32752" s="55"/>
      <c r="BZ32752" s="55"/>
    </row>
    <row r="32753" spans="2:78">
      <c r="B32753" s="55"/>
      <c r="C32753" s="55"/>
      <c r="BM32753" s="55"/>
      <c r="BN32753" s="55"/>
      <c r="BO32753" s="55"/>
      <c r="BP32753" s="55"/>
      <c r="BQ32753" s="55"/>
      <c r="BR32753" s="55"/>
      <c r="BS32753" s="55"/>
      <c r="BT32753" s="55"/>
      <c r="BU32753" s="55"/>
      <c r="BV32753" s="55"/>
      <c r="BW32753" s="55"/>
      <c r="BX32753" s="55"/>
      <c r="BY32753" s="55"/>
      <c r="BZ32753" s="55"/>
    </row>
    <row r="32754" spans="2:78">
      <c r="B32754" s="55"/>
      <c r="C32754" s="55"/>
      <c r="BM32754" s="55"/>
      <c r="BN32754" s="55"/>
      <c r="BO32754" s="55"/>
      <c r="BP32754" s="55"/>
      <c r="BQ32754" s="55"/>
      <c r="BR32754" s="55"/>
      <c r="BS32754" s="55"/>
      <c r="BT32754" s="55"/>
      <c r="BU32754" s="55"/>
      <c r="BV32754" s="55"/>
      <c r="BW32754" s="55"/>
      <c r="BX32754" s="55"/>
      <c r="BY32754" s="55"/>
      <c r="BZ32754" s="55"/>
    </row>
    <row r="32755" spans="2:78">
      <c r="B32755" s="55"/>
      <c r="C32755" s="55"/>
      <c r="BM32755" s="55"/>
      <c r="BN32755" s="55"/>
      <c r="BO32755" s="55"/>
      <c r="BP32755" s="55"/>
      <c r="BQ32755" s="55"/>
      <c r="BR32755" s="55"/>
      <c r="BS32755" s="55"/>
      <c r="BT32755" s="55"/>
      <c r="BU32755" s="55"/>
      <c r="BV32755" s="55"/>
      <c r="BW32755" s="55"/>
      <c r="BX32755" s="55"/>
      <c r="BY32755" s="55"/>
      <c r="BZ32755" s="55"/>
    </row>
    <row r="32756" spans="2:78">
      <c r="B32756" s="55"/>
      <c r="C32756" s="55"/>
      <c r="BM32756" s="55"/>
      <c r="BN32756" s="55"/>
      <c r="BO32756" s="55"/>
      <c r="BP32756" s="55"/>
      <c r="BQ32756" s="55"/>
      <c r="BR32756" s="55"/>
      <c r="BS32756" s="55"/>
      <c r="BT32756" s="55"/>
      <c r="BU32756" s="55"/>
      <c r="BV32756" s="55"/>
      <c r="BW32756" s="55"/>
      <c r="BX32756" s="55"/>
      <c r="BY32756" s="55"/>
      <c r="BZ32756" s="55"/>
    </row>
    <row r="32757" spans="2:78">
      <c r="B32757" s="55"/>
      <c r="C32757" s="55"/>
      <c r="BM32757" s="55"/>
      <c r="BN32757" s="55"/>
      <c r="BO32757" s="55"/>
      <c r="BP32757" s="55"/>
      <c r="BQ32757" s="55"/>
      <c r="BR32757" s="55"/>
      <c r="BS32757" s="55"/>
      <c r="BT32757" s="55"/>
      <c r="BU32757" s="55"/>
      <c r="BV32757" s="55"/>
      <c r="BW32757" s="55"/>
      <c r="BX32757" s="55"/>
      <c r="BY32757" s="55"/>
      <c r="BZ32757" s="55"/>
    </row>
    <row r="32758" spans="2:78">
      <c r="B32758" s="55"/>
      <c r="C32758" s="55"/>
      <c r="BM32758" s="55"/>
      <c r="BN32758" s="55"/>
      <c r="BO32758" s="55"/>
      <c r="BP32758" s="55"/>
      <c r="BQ32758" s="55"/>
      <c r="BR32758" s="55"/>
      <c r="BS32758" s="55"/>
      <c r="BT32758" s="55"/>
      <c r="BU32758" s="55"/>
      <c r="BV32758" s="55"/>
      <c r="BW32758" s="55"/>
      <c r="BX32758" s="55"/>
      <c r="BY32758" s="55"/>
      <c r="BZ32758" s="55"/>
    </row>
    <row r="32759" spans="2:78">
      <c r="B32759" s="55"/>
      <c r="C32759" s="55"/>
      <c r="BM32759" s="55"/>
      <c r="BN32759" s="55"/>
      <c r="BO32759" s="55"/>
      <c r="BP32759" s="55"/>
      <c r="BQ32759" s="55"/>
      <c r="BR32759" s="55"/>
      <c r="BS32759" s="55"/>
      <c r="BT32759" s="55"/>
      <c r="BU32759" s="55"/>
      <c r="BV32759" s="55"/>
      <c r="BW32759" s="55"/>
      <c r="BX32759" s="55"/>
      <c r="BY32759" s="55"/>
      <c r="BZ32759" s="55"/>
    </row>
    <row r="32760" spans="2:78">
      <c r="B32760" s="55"/>
      <c r="C32760" s="55"/>
      <c r="BM32760" s="55"/>
      <c r="BN32760" s="55"/>
      <c r="BO32760" s="55"/>
      <c r="BP32760" s="55"/>
      <c r="BQ32760" s="55"/>
      <c r="BR32760" s="55"/>
      <c r="BS32760" s="55"/>
      <c r="BT32760" s="55"/>
      <c r="BU32760" s="55"/>
      <c r="BV32760" s="55"/>
      <c r="BW32760" s="55"/>
      <c r="BX32760" s="55"/>
      <c r="BY32760" s="55"/>
      <c r="BZ32760" s="55"/>
    </row>
    <row r="32761" spans="2:78">
      <c r="B32761" s="55"/>
      <c r="C32761" s="55"/>
      <c r="BM32761" s="55"/>
      <c r="BN32761" s="55"/>
      <c r="BO32761" s="55"/>
      <c r="BP32761" s="55"/>
      <c r="BQ32761" s="55"/>
      <c r="BR32761" s="55"/>
      <c r="BS32761" s="55"/>
      <c r="BT32761" s="55"/>
      <c r="BU32761" s="55"/>
      <c r="BV32761" s="55"/>
      <c r="BW32761" s="55"/>
      <c r="BX32761" s="55"/>
      <c r="BY32761" s="55"/>
      <c r="BZ32761" s="55"/>
    </row>
    <row r="32762" spans="2:78">
      <c r="B32762" s="55"/>
      <c r="C32762" s="55"/>
      <c r="BM32762" s="55"/>
      <c r="BN32762" s="55"/>
      <c r="BO32762" s="55"/>
      <c r="BP32762" s="55"/>
      <c r="BQ32762" s="55"/>
      <c r="BR32762" s="55"/>
      <c r="BS32762" s="55"/>
      <c r="BT32762" s="55"/>
      <c r="BU32762" s="55"/>
      <c r="BV32762" s="55"/>
      <c r="BW32762" s="55"/>
      <c r="BX32762" s="55"/>
      <c r="BY32762" s="55"/>
      <c r="BZ32762" s="55"/>
    </row>
    <row r="32763" spans="2:78">
      <c r="B32763" s="55"/>
      <c r="C32763" s="55"/>
      <c r="BM32763" s="55"/>
      <c r="BN32763" s="55"/>
      <c r="BO32763" s="55"/>
      <c r="BP32763" s="55"/>
      <c r="BQ32763" s="55"/>
      <c r="BR32763" s="55"/>
      <c r="BS32763" s="55"/>
      <c r="BT32763" s="55"/>
      <c r="BU32763" s="55"/>
      <c r="BV32763" s="55"/>
      <c r="BW32763" s="55"/>
      <c r="BX32763" s="55"/>
      <c r="BY32763" s="55"/>
      <c r="BZ32763" s="55"/>
    </row>
    <row r="32764" spans="2:78">
      <c r="B32764" s="55"/>
      <c r="C32764" s="55"/>
      <c r="BM32764" s="55"/>
      <c r="BN32764" s="55"/>
      <c r="BO32764" s="55"/>
      <c r="BP32764" s="55"/>
      <c r="BQ32764" s="55"/>
      <c r="BR32764" s="55"/>
      <c r="BS32764" s="55"/>
      <c r="BT32764" s="55"/>
      <c r="BU32764" s="55"/>
      <c r="BV32764" s="55"/>
      <c r="BW32764" s="55"/>
      <c r="BX32764" s="55"/>
      <c r="BY32764" s="55"/>
      <c r="BZ32764" s="55"/>
    </row>
    <row r="32765" spans="2:78">
      <c r="B32765" s="55"/>
      <c r="C32765" s="55"/>
      <c r="BM32765" s="55"/>
      <c r="BN32765" s="55"/>
      <c r="BO32765" s="55"/>
      <c r="BP32765" s="55"/>
      <c r="BQ32765" s="55"/>
      <c r="BR32765" s="55"/>
      <c r="BS32765" s="55"/>
      <c r="BT32765" s="55"/>
      <c r="BU32765" s="55"/>
      <c r="BV32765" s="55"/>
      <c r="BW32765" s="55"/>
      <c r="BX32765" s="55"/>
      <c r="BY32765" s="55"/>
      <c r="BZ32765" s="55"/>
    </row>
    <row r="32766" spans="2:78">
      <c r="B32766" s="55"/>
      <c r="C32766" s="55"/>
      <c r="BM32766" s="55"/>
      <c r="BN32766" s="55"/>
      <c r="BO32766" s="55"/>
      <c r="BP32766" s="55"/>
      <c r="BQ32766" s="55"/>
      <c r="BR32766" s="55"/>
      <c r="BS32766" s="55"/>
      <c r="BT32766" s="55"/>
      <c r="BU32766" s="55"/>
      <c r="BV32766" s="55"/>
      <c r="BW32766" s="55"/>
      <c r="BX32766" s="55"/>
      <c r="BY32766" s="55"/>
      <c r="BZ32766" s="55"/>
    </row>
    <row r="32767" spans="2:78">
      <c r="B32767" s="55"/>
      <c r="C32767" s="55"/>
      <c r="BM32767" s="55"/>
      <c r="BN32767" s="55"/>
      <c r="BO32767" s="55"/>
      <c r="BP32767" s="55"/>
      <c r="BQ32767" s="55"/>
      <c r="BR32767" s="55"/>
      <c r="BS32767" s="55"/>
      <c r="BT32767" s="55"/>
      <c r="BU32767" s="55"/>
      <c r="BV32767" s="55"/>
      <c r="BW32767" s="55"/>
      <c r="BX32767" s="55"/>
      <c r="BY32767" s="55"/>
      <c r="BZ32767" s="55"/>
    </row>
    <row r="32768" spans="2:78">
      <c r="B32768" s="55"/>
      <c r="C32768" s="55"/>
      <c r="BM32768" s="55"/>
      <c r="BN32768" s="55"/>
      <c r="BO32768" s="55"/>
      <c r="BP32768" s="55"/>
      <c r="BQ32768" s="55"/>
      <c r="BR32768" s="55"/>
      <c r="BS32768" s="55"/>
      <c r="BT32768" s="55"/>
      <c r="BU32768" s="55"/>
      <c r="BV32768" s="55"/>
      <c r="BW32768" s="55"/>
      <c r="BX32768" s="55"/>
      <c r="BY32768" s="55"/>
      <c r="BZ32768" s="55"/>
    </row>
    <row r="32769" spans="2:78">
      <c r="B32769" s="55"/>
      <c r="C32769" s="55"/>
      <c r="BM32769" s="55"/>
      <c r="BN32769" s="55"/>
      <c r="BO32769" s="55"/>
      <c r="BP32769" s="55"/>
      <c r="BQ32769" s="55"/>
      <c r="BR32769" s="55"/>
      <c r="BS32769" s="55"/>
      <c r="BT32769" s="55"/>
      <c r="BU32769" s="55"/>
      <c r="BV32769" s="55"/>
      <c r="BW32769" s="55"/>
      <c r="BX32769" s="55"/>
      <c r="BY32769" s="55"/>
      <c r="BZ32769" s="55"/>
    </row>
    <row r="32770" spans="2:78">
      <c r="B32770" s="55"/>
      <c r="C32770" s="55"/>
      <c r="BM32770" s="55"/>
      <c r="BN32770" s="55"/>
      <c r="BO32770" s="55"/>
      <c r="BP32770" s="55"/>
      <c r="BQ32770" s="55"/>
      <c r="BR32770" s="55"/>
      <c r="BS32770" s="55"/>
      <c r="BT32770" s="55"/>
      <c r="BU32770" s="55"/>
      <c r="BV32770" s="55"/>
      <c r="BW32770" s="55"/>
      <c r="BX32770" s="55"/>
      <c r="BY32770" s="55"/>
      <c r="BZ32770" s="55"/>
    </row>
    <row r="32771" spans="2:78">
      <c r="B32771" s="55"/>
      <c r="C32771" s="55"/>
      <c r="BM32771" s="55"/>
      <c r="BN32771" s="55"/>
      <c r="BO32771" s="55"/>
      <c r="BP32771" s="55"/>
      <c r="BQ32771" s="55"/>
      <c r="BR32771" s="55"/>
      <c r="BS32771" s="55"/>
      <c r="BT32771" s="55"/>
      <c r="BU32771" s="55"/>
      <c r="BV32771" s="55"/>
      <c r="BW32771" s="55"/>
      <c r="BX32771" s="55"/>
      <c r="BY32771" s="55"/>
      <c r="BZ32771" s="55"/>
    </row>
    <row r="32772" spans="2:78">
      <c r="B32772" s="55"/>
      <c r="C32772" s="55"/>
      <c r="BM32772" s="55"/>
      <c r="BN32772" s="55"/>
      <c r="BO32772" s="55"/>
      <c r="BP32772" s="55"/>
      <c r="BQ32772" s="55"/>
      <c r="BR32772" s="55"/>
      <c r="BS32772" s="55"/>
      <c r="BT32772" s="55"/>
      <c r="BU32772" s="55"/>
      <c r="BV32772" s="55"/>
      <c r="BW32772" s="55"/>
      <c r="BX32772" s="55"/>
      <c r="BY32772" s="55"/>
      <c r="BZ32772" s="55"/>
    </row>
    <row r="32773" spans="2:78">
      <c r="B32773" s="55"/>
      <c r="C32773" s="55"/>
      <c r="BM32773" s="55"/>
      <c r="BN32773" s="55"/>
      <c r="BO32773" s="55"/>
      <c r="BP32773" s="55"/>
      <c r="BQ32773" s="55"/>
      <c r="BR32773" s="55"/>
      <c r="BS32773" s="55"/>
      <c r="BT32773" s="55"/>
      <c r="BU32773" s="55"/>
      <c r="BV32773" s="55"/>
      <c r="BW32773" s="55"/>
      <c r="BX32773" s="55"/>
      <c r="BY32773" s="55"/>
      <c r="BZ32773" s="55"/>
    </row>
    <row r="32774" spans="2:78">
      <c r="B32774" s="55"/>
      <c r="C32774" s="55"/>
      <c r="BM32774" s="55"/>
      <c r="BN32774" s="55"/>
      <c r="BO32774" s="55"/>
      <c r="BP32774" s="55"/>
      <c r="BQ32774" s="55"/>
      <c r="BR32774" s="55"/>
      <c r="BS32774" s="55"/>
      <c r="BT32774" s="55"/>
      <c r="BU32774" s="55"/>
      <c r="BV32774" s="55"/>
      <c r="BW32774" s="55"/>
      <c r="BX32774" s="55"/>
      <c r="BY32774" s="55"/>
      <c r="BZ32774" s="55"/>
    </row>
    <row r="32775" spans="2:78">
      <c r="B32775" s="55"/>
      <c r="C32775" s="55"/>
      <c r="BM32775" s="55"/>
      <c r="BN32775" s="55"/>
      <c r="BO32775" s="55"/>
      <c r="BP32775" s="55"/>
      <c r="BQ32775" s="55"/>
      <c r="BR32775" s="55"/>
      <c r="BS32775" s="55"/>
      <c r="BT32775" s="55"/>
      <c r="BU32775" s="55"/>
      <c r="BV32775" s="55"/>
      <c r="BW32775" s="55"/>
      <c r="BX32775" s="55"/>
      <c r="BY32775" s="55"/>
      <c r="BZ32775" s="55"/>
    </row>
    <row r="32776" spans="2:78">
      <c r="B32776" s="55"/>
      <c r="C32776" s="55"/>
      <c r="BM32776" s="55"/>
      <c r="BN32776" s="55"/>
      <c r="BO32776" s="55"/>
      <c r="BP32776" s="55"/>
      <c r="BQ32776" s="55"/>
      <c r="BR32776" s="55"/>
      <c r="BS32776" s="55"/>
      <c r="BT32776" s="55"/>
      <c r="BU32776" s="55"/>
      <c r="BV32776" s="55"/>
      <c r="BW32776" s="55"/>
      <c r="BX32776" s="55"/>
      <c r="BY32776" s="55"/>
      <c r="BZ32776" s="55"/>
    </row>
    <row r="32777" spans="2:78">
      <c r="B32777" s="55"/>
      <c r="C32777" s="55"/>
      <c r="BM32777" s="55"/>
      <c r="BN32777" s="55"/>
      <c r="BO32777" s="55"/>
      <c r="BP32777" s="55"/>
      <c r="BQ32777" s="55"/>
      <c r="BR32777" s="55"/>
      <c r="BS32777" s="55"/>
      <c r="BT32777" s="55"/>
      <c r="BU32777" s="55"/>
      <c r="BV32777" s="55"/>
      <c r="BW32777" s="55"/>
      <c r="BX32777" s="55"/>
      <c r="BY32777" s="55"/>
      <c r="BZ32777" s="55"/>
    </row>
    <row r="32778" spans="2:78">
      <c r="B32778" s="55"/>
      <c r="C32778" s="55"/>
      <c r="BM32778" s="55"/>
      <c r="BN32778" s="55"/>
      <c r="BO32778" s="55"/>
      <c r="BP32778" s="55"/>
      <c r="BQ32778" s="55"/>
      <c r="BR32778" s="55"/>
      <c r="BS32778" s="55"/>
      <c r="BT32778" s="55"/>
      <c r="BU32778" s="55"/>
      <c r="BV32778" s="55"/>
      <c r="BW32778" s="55"/>
      <c r="BX32778" s="55"/>
      <c r="BY32778" s="55"/>
      <c r="BZ32778" s="55"/>
    </row>
    <row r="32779" spans="2:78">
      <c r="B32779" s="55"/>
      <c r="C32779" s="55"/>
      <c r="BM32779" s="55"/>
      <c r="BN32779" s="55"/>
      <c r="BO32779" s="55"/>
      <c r="BP32779" s="55"/>
      <c r="BQ32779" s="55"/>
      <c r="BR32779" s="55"/>
      <c r="BS32779" s="55"/>
      <c r="BT32779" s="55"/>
      <c r="BU32779" s="55"/>
      <c r="BV32779" s="55"/>
      <c r="BW32779" s="55"/>
      <c r="BX32779" s="55"/>
      <c r="BY32779" s="55"/>
      <c r="BZ32779" s="55"/>
    </row>
    <row r="32780" spans="2:78">
      <c r="B32780" s="55"/>
      <c r="C32780" s="55"/>
      <c r="BM32780" s="55"/>
      <c r="BN32780" s="55"/>
      <c r="BO32780" s="55"/>
      <c r="BP32780" s="55"/>
      <c r="BQ32780" s="55"/>
      <c r="BR32780" s="55"/>
      <c r="BS32780" s="55"/>
      <c r="BT32780" s="55"/>
      <c r="BU32780" s="55"/>
      <c r="BV32780" s="55"/>
      <c r="BW32780" s="55"/>
      <c r="BX32780" s="55"/>
      <c r="BY32780" s="55"/>
      <c r="BZ32780" s="55"/>
    </row>
    <row r="32781" spans="2:78">
      <c r="B32781" s="55"/>
      <c r="C32781" s="55"/>
      <c r="BM32781" s="55"/>
      <c r="BN32781" s="55"/>
      <c r="BO32781" s="55"/>
      <c r="BP32781" s="55"/>
      <c r="BQ32781" s="55"/>
      <c r="BR32781" s="55"/>
      <c r="BS32781" s="55"/>
      <c r="BT32781" s="55"/>
      <c r="BU32781" s="55"/>
      <c r="BV32781" s="55"/>
      <c r="BW32781" s="55"/>
      <c r="BX32781" s="55"/>
      <c r="BY32781" s="55"/>
      <c r="BZ32781" s="55"/>
    </row>
    <row r="32782" spans="2:78">
      <c r="B32782" s="55"/>
      <c r="C32782" s="55"/>
      <c r="BM32782" s="55"/>
      <c r="BN32782" s="55"/>
      <c r="BO32782" s="55"/>
      <c r="BP32782" s="55"/>
      <c r="BQ32782" s="55"/>
      <c r="BR32782" s="55"/>
      <c r="BS32782" s="55"/>
      <c r="BT32782" s="55"/>
      <c r="BU32782" s="55"/>
      <c r="BV32782" s="55"/>
      <c r="BW32782" s="55"/>
      <c r="BX32782" s="55"/>
      <c r="BY32782" s="55"/>
      <c r="BZ32782" s="55"/>
    </row>
    <row r="32783" spans="2:78">
      <c r="B32783" s="55"/>
      <c r="C32783" s="55"/>
      <c r="BM32783" s="55"/>
      <c r="BN32783" s="55"/>
      <c r="BO32783" s="55"/>
      <c r="BP32783" s="55"/>
      <c r="BQ32783" s="55"/>
      <c r="BR32783" s="55"/>
      <c r="BS32783" s="55"/>
      <c r="BT32783" s="55"/>
      <c r="BU32783" s="55"/>
      <c r="BV32783" s="55"/>
      <c r="BW32783" s="55"/>
      <c r="BX32783" s="55"/>
      <c r="BY32783" s="55"/>
      <c r="BZ32783" s="55"/>
    </row>
    <row r="32784" spans="2:78">
      <c r="B32784" s="55"/>
      <c r="C32784" s="55"/>
      <c r="BM32784" s="55"/>
      <c r="BN32784" s="55"/>
      <c r="BO32784" s="55"/>
      <c r="BP32784" s="55"/>
      <c r="BQ32784" s="55"/>
      <c r="BR32784" s="55"/>
      <c r="BS32784" s="55"/>
      <c r="BT32784" s="55"/>
      <c r="BU32784" s="55"/>
      <c r="BV32784" s="55"/>
      <c r="BW32784" s="55"/>
      <c r="BX32784" s="55"/>
      <c r="BY32784" s="55"/>
      <c r="BZ32784" s="55"/>
    </row>
    <row r="32785" spans="2:78">
      <c r="B32785" s="55"/>
      <c r="C32785" s="55"/>
      <c r="BM32785" s="55"/>
      <c r="BN32785" s="55"/>
      <c r="BO32785" s="55"/>
      <c r="BP32785" s="55"/>
      <c r="BQ32785" s="55"/>
      <c r="BR32785" s="55"/>
      <c r="BS32785" s="55"/>
      <c r="BT32785" s="55"/>
      <c r="BU32785" s="55"/>
      <c r="BV32785" s="55"/>
      <c r="BW32785" s="55"/>
      <c r="BX32785" s="55"/>
      <c r="BY32785" s="55"/>
      <c r="BZ32785" s="55"/>
    </row>
    <row r="32786" spans="2:78">
      <c r="B32786" s="55"/>
      <c r="C32786" s="55"/>
      <c r="BM32786" s="55"/>
      <c r="BN32786" s="55"/>
      <c r="BO32786" s="55"/>
      <c r="BP32786" s="55"/>
      <c r="BQ32786" s="55"/>
      <c r="BR32786" s="55"/>
      <c r="BS32786" s="55"/>
      <c r="BT32786" s="55"/>
      <c r="BU32786" s="55"/>
      <c r="BV32786" s="55"/>
      <c r="BW32786" s="55"/>
      <c r="BX32786" s="55"/>
      <c r="BY32786" s="55"/>
      <c r="BZ32786" s="55"/>
    </row>
    <row r="32787" spans="2:78">
      <c r="B32787" s="55"/>
      <c r="C32787" s="55"/>
      <c r="BM32787" s="55"/>
      <c r="BN32787" s="55"/>
      <c r="BO32787" s="55"/>
      <c r="BP32787" s="55"/>
      <c r="BQ32787" s="55"/>
      <c r="BR32787" s="55"/>
      <c r="BS32787" s="55"/>
      <c r="BT32787" s="55"/>
      <c r="BU32787" s="55"/>
      <c r="BV32787" s="55"/>
      <c r="BW32787" s="55"/>
      <c r="BX32787" s="55"/>
      <c r="BY32787" s="55"/>
      <c r="BZ32787" s="55"/>
    </row>
    <row r="32788" spans="2:78">
      <c r="B32788" s="55"/>
      <c r="C32788" s="55"/>
      <c r="BM32788" s="55"/>
      <c r="BN32788" s="55"/>
      <c r="BO32788" s="55"/>
      <c r="BP32788" s="55"/>
      <c r="BQ32788" s="55"/>
      <c r="BR32788" s="55"/>
      <c r="BS32788" s="55"/>
      <c r="BT32788" s="55"/>
      <c r="BU32788" s="55"/>
      <c r="BV32788" s="55"/>
      <c r="BW32788" s="55"/>
      <c r="BX32788" s="55"/>
      <c r="BY32788" s="55"/>
      <c r="BZ32788" s="55"/>
    </row>
    <row r="32789" spans="2:78">
      <c r="B32789" s="55"/>
      <c r="C32789" s="55"/>
      <c r="BM32789" s="55"/>
      <c r="BN32789" s="55"/>
      <c r="BO32789" s="55"/>
      <c r="BP32789" s="55"/>
      <c r="BQ32789" s="55"/>
      <c r="BR32789" s="55"/>
      <c r="BS32789" s="55"/>
      <c r="BT32789" s="55"/>
      <c r="BU32789" s="55"/>
      <c r="BV32789" s="55"/>
      <c r="BW32789" s="55"/>
      <c r="BX32789" s="55"/>
      <c r="BY32789" s="55"/>
      <c r="BZ32789" s="55"/>
    </row>
    <row r="32790" spans="2:78">
      <c r="B32790" s="55"/>
      <c r="C32790" s="55"/>
      <c r="BM32790" s="55"/>
      <c r="BN32790" s="55"/>
      <c r="BO32790" s="55"/>
      <c r="BP32790" s="55"/>
      <c r="BQ32790" s="55"/>
      <c r="BR32790" s="55"/>
      <c r="BS32790" s="55"/>
      <c r="BT32790" s="55"/>
      <c r="BU32790" s="55"/>
      <c r="BV32790" s="55"/>
      <c r="BW32790" s="55"/>
      <c r="BX32790" s="55"/>
      <c r="BY32790" s="55"/>
      <c r="BZ32790" s="55"/>
    </row>
    <row r="32791" spans="2:78">
      <c r="B32791" s="55"/>
      <c r="C32791" s="55"/>
      <c r="BM32791" s="55"/>
      <c r="BN32791" s="55"/>
      <c r="BO32791" s="55"/>
      <c r="BP32791" s="55"/>
      <c r="BQ32791" s="55"/>
      <c r="BR32791" s="55"/>
      <c r="BS32791" s="55"/>
      <c r="BT32791" s="55"/>
      <c r="BU32791" s="55"/>
      <c r="BV32791" s="55"/>
      <c r="BW32791" s="55"/>
      <c r="BX32791" s="55"/>
      <c r="BY32791" s="55"/>
      <c r="BZ32791" s="55"/>
    </row>
    <row r="32792" spans="2:78">
      <c r="B32792" s="55"/>
      <c r="C32792" s="55"/>
      <c r="BM32792" s="55"/>
      <c r="BN32792" s="55"/>
      <c r="BO32792" s="55"/>
      <c r="BP32792" s="55"/>
      <c r="BQ32792" s="55"/>
      <c r="BR32792" s="55"/>
      <c r="BS32792" s="55"/>
      <c r="BT32792" s="55"/>
      <c r="BU32792" s="55"/>
      <c r="BV32792" s="55"/>
      <c r="BW32792" s="55"/>
      <c r="BX32792" s="55"/>
      <c r="BY32792" s="55"/>
      <c r="BZ32792" s="55"/>
    </row>
    <row r="32793" spans="2:78">
      <c r="B32793" s="55"/>
      <c r="C32793" s="55"/>
      <c r="BM32793" s="55"/>
      <c r="BN32793" s="55"/>
      <c r="BO32793" s="55"/>
      <c r="BP32793" s="55"/>
      <c r="BQ32793" s="55"/>
      <c r="BR32793" s="55"/>
      <c r="BS32793" s="55"/>
      <c r="BT32793" s="55"/>
      <c r="BU32793" s="55"/>
      <c r="BV32793" s="55"/>
      <c r="BW32793" s="55"/>
      <c r="BX32793" s="55"/>
      <c r="BY32793" s="55"/>
      <c r="BZ32793" s="55"/>
    </row>
    <row r="32794" spans="2:78">
      <c r="B32794" s="55"/>
      <c r="C32794" s="55"/>
      <c r="BM32794" s="55"/>
      <c r="BN32794" s="55"/>
      <c r="BO32794" s="55"/>
      <c r="BP32794" s="55"/>
      <c r="BQ32794" s="55"/>
      <c r="BR32794" s="55"/>
      <c r="BS32794" s="55"/>
      <c r="BT32794" s="55"/>
      <c r="BU32794" s="55"/>
      <c r="BV32794" s="55"/>
      <c r="BW32794" s="55"/>
      <c r="BX32794" s="55"/>
      <c r="BY32794" s="55"/>
      <c r="BZ32794" s="55"/>
    </row>
    <row r="32795" spans="2:78">
      <c r="B32795" s="55"/>
      <c r="C32795" s="55"/>
      <c r="BM32795" s="55"/>
      <c r="BN32795" s="55"/>
      <c r="BO32795" s="55"/>
      <c r="BP32795" s="55"/>
      <c r="BQ32795" s="55"/>
      <c r="BR32795" s="55"/>
      <c r="BS32795" s="55"/>
      <c r="BT32795" s="55"/>
      <c r="BU32795" s="55"/>
      <c r="BV32795" s="55"/>
      <c r="BW32795" s="55"/>
      <c r="BX32795" s="55"/>
      <c r="BY32795" s="55"/>
      <c r="BZ32795" s="55"/>
    </row>
    <row r="32796" spans="2:78">
      <c r="B32796" s="55"/>
      <c r="C32796" s="55"/>
      <c r="BM32796" s="55"/>
      <c r="BN32796" s="55"/>
      <c r="BO32796" s="55"/>
      <c r="BP32796" s="55"/>
      <c r="BQ32796" s="55"/>
      <c r="BR32796" s="55"/>
      <c r="BS32796" s="55"/>
      <c r="BT32796" s="55"/>
      <c r="BU32796" s="55"/>
      <c r="BV32796" s="55"/>
      <c r="BW32796" s="55"/>
      <c r="BX32796" s="55"/>
      <c r="BY32796" s="55"/>
      <c r="BZ32796" s="55"/>
    </row>
    <row r="32797" spans="2:78">
      <c r="B32797" s="55"/>
      <c r="C32797" s="55"/>
      <c r="BM32797" s="55"/>
      <c r="BN32797" s="55"/>
      <c r="BO32797" s="55"/>
      <c r="BP32797" s="55"/>
      <c r="BQ32797" s="55"/>
      <c r="BR32797" s="55"/>
      <c r="BS32797" s="55"/>
      <c r="BT32797" s="55"/>
      <c r="BU32797" s="55"/>
      <c r="BV32797" s="55"/>
      <c r="BW32797" s="55"/>
      <c r="BX32797" s="55"/>
      <c r="BY32797" s="55"/>
      <c r="BZ32797" s="55"/>
    </row>
    <row r="32798" spans="2:78">
      <c r="B32798" s="55"/>
      <c r="C32798" s="55"/>
      <c r="BM32798" s="55"/>
      <c r="BN32798" s="55"/>
      <c r="BO32798" s="55"/>
      <c r="BP32798" s="55"/>
      <c r="BQ32798" s="55"/>
      <c r="BR32798" s="55"/>
      <c r="BS32798" s="55"/>
      <c r="BT32798" s="55"/>
      <c r="BU32798" s="55"/>
      <c r="BV32798" s="55"/>
      <c r="BW32798" s="55"/>
      <c r="BX32798" s="55"/>
      <c r="BY32798" s="55"/>
      <c r="BZ32798" s="55"/>
    </row>
    <row r="32799" spans="2:78">
      <c r="B32799" s="55"/>
      <c r="C32799" s="55"/>
      <c r="BM32799" s="55"/>
      <c r="BN32799" s="55"/>
      <c r="BO32799" s="55"/>
      <c r="BP32799" s="55"/>
      <c r="BQ32799" s="55"/>
      <c r="BR32799" s="55"/>
      <c r="BS32799" s="55"/>
      <c r="BT32799" s="55"/>
      <c r="BU32799" s="55"/>
      <c r="BV32799" s="55"/>
      <c r="BW32799" s="55"/>
      <c r="BX32799" s="55"/>
      <c r="BY32799" s="55"/>
      <c r="BZ32799" s="55"/>
    </row>
    <row r="32800" spans="2:78">
      <c r="B32800" s="55"/>
      <c r="C32800" s="55"/>
      <c r="BM32800" s="55"/>
      <c r="BN32800" s="55"/>
      <c r="BO32800" s="55"/>
      <c r="BP32800" s="55"/>
      <c r="BQ32800" s="55"/>
      <c r="BR32800" s="55"/>
      <c r="BS32800" s="55"/>
      <c r="BT32800" s="55"/>
      <c r="BU32800" s="55"/>
      <c r="BV32800" s="55"/>
      <c r="BW32800" s="55"/>
      <c r="BX32800" s="55"/>
      <c r="BY32800" s="55"/>
      <c r="BZ32800" s="55"/>
    </row>
    <row r="32801" spans="2:78">
      <c r="B32801" s="55"/>
      <c r="C32801" s="55"/>
      <c r="BM32801" s="55"/>
      <c r="BN32801" s="55"/>
      <c r="BO32801" s="55"/>
      <c r="BP32801" s="55"/>
      <c r="BQ32801" s="55"/>
      <c r="BR32801" s="55"/>
      <c r="BS32801" s="55"/>
      <c r="BT32801" s="55"/>
      <c r="BU32801" s="55"/>
      <c r="BV32801" s="55"/>
      <c r="BW32801" s="55"/>
      <c r="BX32801" s="55"/>
      <c r="BY32801" s="55"/>
      <c r="BZ32801" s="55"/>
    </row>
    <row r="32802" spans="2:78">
      <c r="B32802" s="55"/>
      <c r="C32802" s="55"/>
      <c r="BM32802" s="55"/>
      <c r="BN32802" s="55"/>
      <c r="BO32802" s="55"/>
      <c r="BP32802" s="55"/>
      <c r="BQ32802" s="55"/>
      <c r="BR32802" s="55"/>
      <c r="BS32802" s="55"/>
      <c r="BT32802" s="55"/>
      <c r="BU32802" s="55"/>
      <c r="BV32802" s="55"/>
      <c r="BW32802" s="55"/>
      <c r="BX32802" s="55"/>
      <c r="BY32802" s="55"/>
      <c r="BZ32802" s="55"/>
    </row>
    <row r="32803" spans="2:78">
      <c r="B32803" s="55"/>
      <c r="C32803" s="55"/>
      <c r="BM32803" s="55"/>
      <c r="BN32803" s="55"/>
      <c r="BO32803" s="55"/>
      <c r="BP32803" s="55"/>
      <c r="BQ32803" s="55"/>
      <c r="BR32803" s="55"/>
      <c r="BS32803" s="55"/>
      <c r="BT32803" s="55"/>
      <c r="BU32803" s="55"/>
      <c r="BV32803" s="55"/>
      <c r="BW32803" s="55"/>
      <c r="BX32803" s="55"/>
      <c r="BY32803" s="55"/>
      <c r="BZ32803" s="55"/>
    </row>
    <row r="32804" spans="2:78">
      <c r="B32804" s="55"/>
      <c r="C32804" s="55"/>
      <c r="BM32804" s="55"/>
      <c r="BN32804" s="55"/>
      <c r="BO32804" s="55"/>
      <c r="BP32804" s="55"/>
      <c r="BQ32804" s="55"/>
      <c r="BR32804" s="55"/>
      <c r="BS32804" s="55"/>
      <c r="BT32804" s="55"/>
      <c r="BU32804" s="55"/>
      <c r="BV32804" s="55"/>
      <c r="BW32804" s="55"/>
      <c r="BX32804" s="55"/>
      <c r="BY32804" s="55"/>
      <c r="BZ32804" s="55"/>
    </row>
    <row r="32805" spans="2:78">
      <c r="B32805" s="55"/>
      <c r="C32805" s="55"/>
      <c r="BM32805" s="55"/>
      <c r="BN32805" s="55"/>
      <c r="BO32805" s="55"/>
      <c r="BP32805" s="55"/>
      <c r="BQ32805" s="55"/>
      <c r="BR32805" s="55"/>
      <c r="BS32805" s="55"/>
      <c r="BT32805" s="55"/>
      <c r="BU32805" s="55"/>
      <c r="BV32805" s="55"/>
      <c r="BW32805" s="55"/>
      <c r="BX32805" s="55"/>
      <c r="BY32805" s="55"/>
      <c r="BZ32805" s="55"/>
    </row>
    <row r="32806" spans="2:78">
      <c r="B32806" s="55"/>
      <c r="C32806" s="55"/>
      <c r="BM32806" s="55"/>
      <c r="BN32806" s="55"/>
      <c r="BO32806" s="55"/>
      <c r="BP32806" s="55"/>
      <c r="BQ32806" s="55"/>
      <c r="BR32806" s="55"/>
      <c r="BS32806" s="55"/>
      <c r="BT32806" s="55"/>
      <c r="BU32806" s="55"/>
      <c r="BV32806" s="55"/>
      <c r="BW32806" s="55"/>
      <c r="BX32806" s="55"/>
      <c r="BY32806" s="55"/>
      <c r="BZ32806" s="55"/>
    </row>
    <row r="32807" spans="2:78">
      <c r="B32807" s="55"/>
      <c r="C32807" s="55"/>
      <c r="BM32807" s="55"/>
      <c r="BN32807" s="55"/>
      <c r="BO32807" s="55"/>
      <c r="BP32807" s="55"/>
      <c r="BQ32807" s="55"/>
      <c r="BR32807" s="55"/>
      <c r="BS32807" s="55"/>
      <c r="BT32807" s="55"/>
      <c r="BU32807" s="55"/>
      <c r="BV32807" s="55"/>
      <c r="BW32807" s="55"/>
      <c r="BX32807" s="55"/>
      <c r="BY32807" s="55"/>
      <c r="BZ32807" s="55"/>
    </row>
    <row r="32808" spans="2:78">
      <c r="B32808" s="55"/>
      <c r="C32808" s="55"/>
      <c r="BM32808" s="55"/>
      <c r="BN32808" s="55"/>
      <c r="BO32808" s="55"/>
      <c r="BP32808" s="55"/>
      <c r="BQ32808" s="55"/>
      <c r="BR32808" s="55"/>
      <c r="BS32808" s="55"/>
      <c r="BT32808" s="55"/>
      <c r="BU32808" s="55"/>
      <c r="BV32808" s="55"/>
      <c r="BW32808" s="55"/>
      <c r="BX32808" s="55"/>
      <c r="BY32808" s="55"/>
      <c r="BZ32808" s="55"/>
    </row>
    <row r="32809" spans="2:78">
      <c r="B32809" s="55"/>
      <c r="C32809" s="55"/>
      <c r="BM32809" s="55"/>
      <c r="BN32809" s="55"/>
      <c r="BO32809" s="55"/>
      <c r="BP32809" s="55"/>
      <c r="BQ32809" s="55"/>
      <c r="BR32809" s="55"/>
      <c r="BS32809" s="55"/>
      <c r="BT32809" s="55"/>
      <c r="BU32809" s="55"/>
      <c r="BV32809" s="55"/>
      <c r="BW32809" s="55"/>
      <c r="BX32809" s="55"/>
      <c r="BY32809" s="55"/>
      <c r="BZ32809" s="55"/>
    </row>
    <row r="32810" spans="2:78">
      <c r="B32810" s="55"/>
      <c r="C32810" s="55"/>
      <c r="BM32810" s="55"/>
      <c r="BN32810" s="55"/>
      <c r="BO32810" s="55"/>
      <c r="BP32810" s="55"/>
      <c r="BQ32810" s="55"/>
      <c r="BR32810" s="55"/>
      <c r="BS32810" s="55"/>
      <c r="BT32810" s="55"/>
      <c r="BU32810" s="55"/>
      <c r="BV32810" s="55"/>
      <c r="BW32810" s="55"/>
      <c r="BX32810" s="55"/>
      <c r="BY32810" s="55"/>
      <c r="BZ32810" s="55"/>
    </row>
    <row r="32811" spans="2:78">
      <c r="B32811" s="55"/>
      <c r="C32811" s="55"/>
      <c r="BM32811" s="55"/>
      <c r="BN32811" s="55"/>
      <c r="BO32811" s="55"/>
      <c r="BP32811" s="55"/>
      <c r="BQ32811" s="55"/>
      <c r="BR32811" s="55"/>
      <c r="BS32811" s="55"/>
      <c r="BT32811" s="55"/>
      <c r="BU32811" s="55"/>
      <c r="BV32811" s="55"/>
      <c r="BW32811" s="55"/>
      <c r="BX32811" s="55"/>
      <c r="BY32811" s="55"/>
      <c r="BZ32811" s="55"/>
    </row>
    <row r="32812" spans="2:78">
      <c r="B32812" s="55"/>
      <c r="C32812" s="55"/>
      <c r="BM32812" s="55"/>
      <c r="BN32812" s="55"/>
      <c r="BO32812" s="55"/>
      <c r="BP32812" s="55"/>
      <c r="BQ32812" s="55"/>
      <c r="BR32812" s="55"/>
      <c r="BS32812" s="55"/>
      <c r="BT32812" s="55"/>
      <c r="BU32812" s="55"/>
      <c r="BV32812" s="55"/>
      <c r="BW32812" s="55"/>
      <c r="BX32812" s="55"/>
      <c r="BY32812" s="55"/>
      <c r="BZ32812" s="55"/>
    </row>
    <row r="32813" spans="2:78">
      <c r="B32813" s="55"/>
      <c r="C32813" s="55"/>
      <c r="BM32813" s="55"/>
      <c r="BN32813" s="55"/>
      <c r="BO32813" s="55"/>
      <c r="BP32813" s="55"/>
      <c r="BQ32813" s="55"/>
      <c r="BR32813" s="55"/>
      <c r="BS32813" s="55"/>
      <c r="BT32813" s="55"/>
      <c r="BU32813" s="55"/>
      <c r="BV32813" s="55"/>
      <c r="BW32813" s="55"/>
      <c r="BX32813" s="55"/>
      <c r="BY32813" s="55"/>
      <c r="BZ32813" s="55"/>
    </row>
    <row r="32814" spans="2:78">
      <c r="B32814" s="55"/>
      <c r="C32814" s="55"/>
      <c r="BM32814" s="55"/>
      <c r="BN32814" s="55"/>
      <c r="BO32814" s="55"/>
      <c r="BP32814" s="55"/>
      <c r="BQ32814" s="55"/>
      <c r="BR32814" s="55"/>
      <c r="BS32814" s="55"/>
      <c r="BT32814" s="55"/>
      <c r="BU32814" s="55"/>
      <c r="BV32814" s="55"/>
      <c r="BW32814" s="55"/>
      <c r="BX32814" s="55"/>
      <c r="BY32814" s="55"/>
      <c r="BZ32814" s="55"/>
    </row>
    <row r="32815" spans="2:78">
      <c r="B32815" s="55"/>
      <c r="C32815" s="55"/>
      <c r="BM32815" s="55"/>
      <c r="BN32815" s="55"/>
      <c r="BO32815" s="55"/>
      <c r="BP32815" s="55"/>
      <c r="BQ32815" s="55"/>
      <c r="BR32815" s="55"/>
      <c r="BS32815" s="55"/>
      <c r="BT32815" s="55"/>
      <c r="BU32815" s="55"/>
      <c r="BV32815" s="55"/>
      <c r="BW32815" s="55"/>
      <c r="BX32815" s="55"/>
      <c r="BY32815" s="55"/>
      <c r="BZ32815" s="55"/>
    </row>
    <row r="32816" spans="2:78">
      <c r="B32816" s="55"/>
      <c r="C32816" s="55"/>
      <c r="BM32816" s="55"/>
      <c r="BN32816" s="55"/>
      <c r="BO32816" s="55"/>
      <c r="BP32816" s="55"/>
      <c r="BQ32816" s="55"/>
      <c r="BR32816" s="55"/>
      <c r="BS32816" s="55"/>
      <c r="BT32816" s="55"/>
      <c r="BU32816" s="55"/>
      <c r="BV32816" s="55"/>
      <c r="BW32816" s="55"/>
      <c r="BX32816" s="55"/>
      <c r="BY32816" s="55"/>
      <c r="BZ32816" s="55"/>
    </row>
    <row r="32817" spans="2:78">
      <c r="B32817" s="55"/>
      <c r="C32817" s="55"/>
      <c r="BM32817" s="55"/>
      <c r="BN32817" s="55"/>
      <c r="BO32817" s="55"/>
      <c r="BP32817" s="55"/>
      <c r="BQ32817" s="55"/>
      <c r="BR32817" s="55"/>
      <c r="BS32817" s="55"/>
      <c r="BT32817" s="55"/>
      <c r="BU32817" s="55"/>
      <c r="BV32817" s="55"/>
      <c r="BW32817" s="55"/>
      <c r="BX32817" s="55"/>
      <c r="BY32817" s="55"/>
      <c r="BZ32817" s="55"/>
    </row>
    <row r="32818" spans="2:78">
      <c r="B32818" s="55"/>
      <c r="C32818" s="55"/>
      <c r="BM32818" s="55"/>
      <c r="BN32818" s="55"/>
      <c r="BO32818" s="55"/>
      <c r="BP32818" s="55"/>
      <c r="BQ32818" s="55"/>
      <c r="BR32818" s="55"/>
      <c r="BS32818" s="55"/>
      <c r="BT32818" s="55"/>
      <c r="BU32818" s="55"/>
      <c r="BV32818" s="55"/>
      <c r="BW32818" s="55"/>
      <c r="BX32818" s="55"/>
      <c r="BY32818" s="55"/>
      <c r="BZ32818" s="55"/>
    </row>
    <row r="32819" spans="2:78">
      <c r="B32819" s="55"/>
      <c r="C32819" s="55"/>
      <c r="BM32819" s="55"/>
      <c r="BN32819" s="55"/>
      <c r="BO32819" s="55"/>
      <c r="BP32819" s="55"/>
      <c r="BQ32819" s="55"/>
      <c r="BR32819" s="55"/>
      <c r="BS32819" s="55"/>
      <c r="BT32819" s="55"/>
      <c r="BU32819" s="55"/>
      <c r="BV32819" s="55"/>
      <c r="BW32819" s="55"/>
      <c r="BX32819" s="55"/>
      <c r="BY32819" s="55"/>
      <c r="BZ32819" s="55"/>
    </row>
    <row r="32820" spans="2:78">
      <c r="B32820" s="55"/>
      <c r="C32820" s="55"/>
      <c r="BM32820" s="55"/>
      <c r="BN32820" s="55"/>
      <c r="BO32820" s="55"/>
      <c r="BP32820" s="55"/>
      <c r="BQ32820" s="55"/>
      <c r="BR32820" s="55"/>
      <c r="BS32820" s="55"/>
      <c r="BT32820" s="55"/>
      <c r="BU32820" s="55"/>
      <c r="BV32820" s="55"/>
      <c r="BW32820" s="55"/>
      <c r="BX32820" s="55"/>
      <c r="BY32820" s="55"/>
      <c r="BZ32820" s="55"/>
    </row>
    <row r="32821" spans="2:78">
      <c r="B32821" s="55"/>
      <c r="C32821" s="55"/>
      <c r="BM32821" s="55"/>
      <c r="BN32821" s="55"/>
      <c r="BO32821" s="55"/>
      <c r="BP32821" s="55"/>
      <c r="BQ32821" s="55"/>
      <c r="BR32821" s="55"/>
      <c r="BS32821" s="55"/>
      <c r="BT32821" s="55"/>
      <c r="BU32821" s="55"/>
      <c r="BV32821" s="55"/>
      <c r="BW32821" s="55"/>
      <c r="BX32821" s="55"/>
      <c r="BY32821" s="55"/>
      <c r="BZ32821" s="55"/>
    </row>
    <row r="32822" spans="2:78">
      <c r="B32822" s="55"/>
      <c r="C32822" s="55"/>
      <c r="BM32822" s="55"/>
      <c r="BN32822" s="55"/>
      <c r="BO32822" s="55"/>
      <c r="BP32822" s="55"/>
      <c r="BQ32822" s="55"/>
      <c r="BR32822" s="55"/>
      <c r="BS32822" s="55"/>
      <c r="BT32822" s="55"/>
      <c r="BU32822" s="55"/>
      <c r="BV32822" s="55"/>
      <c r="BW32822" s="55"/>
      <c r="BX32822" s="55"/>
      <c r="BY32822" s="55"/>
      <c r="BZ32822" s="55"/>
    </row>
    <row r="32823" spans="2:78">
      <c r="B32823" s="55"/>
      <c r="C32823" s="55"/>
      <c r="BM32823" s="55"/>
      <c r="BN32823" s="55"/>
      <c r="BO32823" s="55"/>
      <c r="BP32823" s="55"/>
      <c r="BQ32823" s="55"/>
      <c r="BR32823" s="55"/>
      <c r="BS32823" s="55"/>
      <c r="BT32823" s="55"/>
      <c r="BU32823" s="55"/>
      <c r="BV32823" s="55"/>
      <c r="BW32823" s="55"/>
      <c r="BX32823" s="55"/>
      <c r="BY32823" s="55"/>
      <c r="BZ32823" s="55"/>
    </row>
    <row r="32824" spans="2:78">
      <c r="B32824" s="55"/>
      <c r="C32824" s="55"/>
      <c r="BM32824" s="55"/>
      <c r="BN32824" s="55"/>
      <c r="BO32824" s="55"/>
      <c r="BP32824" s="55"/>
      <c r="BQ32824" s="55"/>
      <c r="BR32824" s="55"/>
      <c r="BS32824" s="55"/>
      <c r="BT32824" s="55"/>
      <c r="BU32824" s="55"/>
      <c r="BV32824" s="55"/>
      <c r="BW32824" s="55"/>
      <c r="BX32824" s="55"/>
      <c r="BY32824" s="55"/>
      <c r="BZ32824" s="55"/>
    </row>
    <row r="32825" spans="2:78">
      <c r="B32825" s="55"/>
      <c r="C32825" s="55"/>
      <c r="BM32825" s="55"/>
      <c r="BN32825" s="55"/>
      <c r="BO32825" s="55"/>
      <c r="BP32825" s="55"/>
      <c r="BQ32825" s="55"/>
      <c r="BR32825" s="55"/>
      <c r="BS32825" s="55"/>
      <c r="BT32825" s="55"/>
      <c r="BU32825" s="55"/>
      <c r="BV32825" s="55"/>
      <c r="BW32825" s="55"/>
      <c r="BX32825" s="55"/>
      <c r="BY32825" s="55"/>
      <c r="BZ32825" s="55"/>
    </row>
    <row r="32826" spans="2:78">
      <c r="B32826" s="55"/>
      <c r="C32826" s="55"/>
      <c r="BM32826" s="55"/>
      <c r="BN32826" s="55"/>
      <c r="BO32826" s="55"/>
      <c r="BP32826" s="55"/>
      <c r="BQ32826" s="55"/>
      <c r="BR32826" s="55"/>
      <c r="BS32826" s="55"/>
      <c r="BT32826" s="55"/>
      <c r="BU32826" s="55"/>
      <c r="BV32826" s="55"/>
      <c r="BW32826" s="55"/>
      <c r="BX32826" s="55"/>
      <c r="BY32826" s="55"/>
      <c r="BZ32826" s="55"/>
    </row>
    <row r="32827" spans="2:78">
      <c r="B32827" s="55"/>
      <c r="C32827" s="55"/>
      <c r="BM32827" s="55"/>
      <c r="BN32827" s="55"/>
      <c r="BO32827" s="55"/>
      <c r="BP32827" s="55"/>
      <c r="BQ32827" s="55"/>
      <c r="BR32827" s="55"/>
      <c r="BS32827" s="55"/>
      <c r="BT32827" s="55"/>
      <c r="BU32827" s="55"/>
      <c r="BV32827" s="55"/>
      <c r="BW32827" s="55"/>
      <c r="BX32827" s="55"/>
      <c r="BY32827" s="55"/>
      <c r="BZ32827" s="55"/>
    </row>
    <row r="32828" spans="2:78">
      <c r="B32828" s="55"/>
      <c r="C32828" s="55"/>
      <c r="BM32828" s="55"/>
      <c r="BN32828" s="55"/>
      <c r="BO32828" s="55"/>
      <c r="BP32828" s="55"/>
      <c r="BQ32828" s="55"/>
      <c r="BR32828" s="55"/>
      <c r="BS32828" s="55"/>
      <c r="BT32828" s="55"/>
      <c r="BU32828" s="55"/>
      <c r="BV32828" s="55"/>
      <c r="BW32828" s="55"/>
      <c r="BX32828" s="55"/>
      <c r="BY32828" s="55"/>
      <c r="BZ32828" s="55"/>
    </row>
    <row r="32829" spans="2:78">
      <c r="B32829" s="55"/>
      <c r="C32829" s="55"/>
      <c r="BM32829" s="55"/>
      <c r="BN32829" s="55"/>
      <c r="BO32829" s="55"/>
      <c r="BP32829" s="55"/>
      <c r="BQ32829" s="55"/>
      <c r="BR32829" s="55"/>
      <c r="BS32829" s="55"/>
      <c r="BT32829" s="55"/>
      <c r="BU32829" s="55"/>
      <c r="BV32829" s="55"/>
      <c r="BW32829" s="55"/>
      <c r="BX32829" s="55"/>
      <c r="BY32829" s="55"/>
      <c r="BZ32829" s="55"/>
    </row>
    <row r="32830" spans="2:78">
      <c r="B32830" s="55"/>
      <c r="C32830" s="55"/>
      <c r="BM32830" s="55"/>
      <c r="BN32830" s="55"/>
      <c r="BO32830" s="55"/>
      <c r="BP32830" s="55"/>
      <c r="BQ32830" s="55"/>
      <c r="BR32830" s="55"/>
      <c r="BS32830" s="55"/>
      <c r="BT32830" s="55"/>
      <c r="BU32830" s="55"/>
      <c r="BV32830" s="55"/>
      <c r="BW32830" s="55"/>
      <c r="BX32830" s="55"/>
      <c r="BY32830" s="55"/>
      <c r="BZ32830" s="55"/>
    </row>
    <row r="32831" spans="2:78">
      <c r="B32831" s="55"/>
      <c r="C32831" s="55"/>
      <c r="BM32831" s="55"/>
      <c r="BN32831" s="55"/>
      <c r="BO32831" s="55"/>
      <c r="BP32831" s="55"/>
      <c r="BQ32831" s="55"/>
      <c r="BR32831" s="55"/>
      <c r="BS32831" s="55"/>
      <c r="BT32831" s="55"/>
      <c r="BU32831" s="55"/>
      <c r="BV32831" s="55"/>
      <c r="BW32831" s="55"/>
      <c r="BX32831" s="55"/>
      <c r="BY32831" s="55"/>
      <c r="BZ32831" s="55"/>
    </row>
    <row r="32832" spans="2:78">
      <c r="B32832" s="55"/>
      <c r="C32832" s="55"/>
      <c r="BM32832" s="55"/>
      <c r="BN32832" s="55"/>
      <c r="BO32832" s="55"/>
      <c r="BP32832" s="55"/>
      <c r="BQ32832" s="55"/>
      <c r="BR32832" s="55"/>
      <c r="BS32832" s="55"/>
      <c r="BT32832" s="55"/>
      <c r="BU32832" s="55"/>
      <c r="BV32832" s="55"/>
      <c r="BW32832" s="55"/>
      <c r="BX32832" s="55"/>
      <c r="BY32832" s="55"/>
      <c r="BZ32832" s="55"/>
    </row>
    <row r="32833" spans="2:78">
      <c r="B32833" s="55"/>
      <c r="C32833" s="55"/>
      <c r="BM32833" s="55"/>
      <c r="BN32833" s="55"/>
      <c r="BO32833" s="55"/>
      <c r="BP32833" s="55"/>
      <c r="BQ32833" s="55"/>
      <c r="BR32833" s="55"/>
      <c r="BS32833" s="55"/>
      <c r="BT32833" s="55"/>
      <c r="BU32833" s="55"/>
      <c r="BV32833" s="55"/>
      <c r="BW32833" s="55"/>
      <c r="BX32833" s="55"/>
      <c r="BY32833" s="55"/>
      <c r="BZ32833" s="55"/>
    </row>
    <row r="32834" spans="2:78">
      <c r="B32834" s="55"/>
      <c r="C32834" s="55"/>
      <c r="BM32834" s="55"/>
      <c r="BN32834" s="55"/>
      <c r="BO32834" s="55"/>
      <c r="BP32834" s="55"/>
      <c r="BQ32834" s="55"/>
      <c r="BR32834" s="55"/>
      <c r="BS32834" s="55"/>
      <c r="BT32834" s="55"/>
      <c r="BU32834" s="55"/>
      <c r="BV32834" s="55"/>
      <c r="BW32834" s="55"/>
      <c r="BX32834" s="55"/>
      <c r="BY32834" s="55"/>
      <c r="BZ32834" s="55"/>
    </row>
    <row r="32835" spans="2:78">
      <c r="B32835" s="55"/>
      <c r="C32835" s="55"/>
      <c r="BM32835" s="55"/>
      <c r="BN32835" s="55"/>
      <c r="BO32835" s="55"/>
      <c r="BP32835" s="55"/>
      <c r="BQ32835" s="55"/>
      <c r="BR32835" s="55"/>
      <c r="BS32835" s="55"/>
      <c r="BT32835" s="55"/>
      <c r="BU32835" s="55"/>
      <c r="BV32835" s="55"/>
      <c r="BW32835" s="55"/>
      <c r="BX32835" s="55"/>
      <c r="BY32835" s="55"/>
      <c r="BZ32835" s="55"/>
    </row>
    <row r="32836" spans="2:78">
      <c r="B32836" s="55"/>
      <c r="C32836" s="55"/>
      <c r="BM32836" s="55"/>
      <c r="BN32836" s="55"/>
      <c r="BO32836" s="55"/>
      <c r="BP32836" s="55"/>
      <c r="BQ32836" s="55"/>
      <c r="BR32836" s="55"/>
      <c r="BS32836" s="55"/>
      <c r="BT32836" s="55"/>
      <c r="BU32836" s="55"/>
      <c r="BV32836" s="55"/>
      <c r="BW32836" s="55"/>
      <c r="BX32836" s="55"/>
      <c r="BY32836" s="55"/>
      <c r="BZ32836" s="55"/>
    </row>
    <row r="32837" spans="2:78">
      <c r="B32837" s="55"/>
      <c r="C32837" s="55"/>
      <c r="BM32837" s="55"/>
      <c r="BN32837" s="55"/>
      <c r="BO32837" s="55"/>
      <c r="BP32837" s="55"/>
      <c r="BQ32837" s="55"/>
      <c r="BR32837" s="55"/>
      <c r="BS32837" s="55"/>
      <c r="BT32837" s="55"/>
      <c r="BU32837" s="55"/>
      <c r="BV32837" s="55"/>
      <c r="BW32837" s="55"/>
      <c r="BX32837" s="55"/>
      <c r="BY32837" s="55"/>
      <c r="BZ32837" s="55"/>
    </row>
    <row r="32838" spans="2:78">
      <c r="B32838" s="55"/>
      <c r="C32838" s="55"/>
      <c r="BM32838" s="55"/>
      <c r="BN32838" s="55"/>
      <c r="BO32838" s="55"/>
      <c r="BP32838" s="55"/>
      <c r="BQ32838" s="55"/>
      <c r="BR32838" s="55"/>
      <c r="BS32838" s="55"/>
      <c r="BT32838" s="55"/>
      <c r="BU32838" s="55"/>
      <c r="BV32838" s="55"/>
      <c r="BW32838" s="55"/>
      <c r="BX32838" s="55"/>
      <c r="BY32838" s="55"/>
      <c r="BZ32838" s="55"/>
    </row>
    <row r="32839" spans="2:78">
      <c r="B32839" s="55"/>
      <c r="C32839" s="55"/>
      <c r="BM32839" s="55"/>
      <c r="BN32839" s="55"/>
      <c r="BO32839" s="55"/>
      <c r="BP32839" s="55"/>
      <c r="BQ32839" s="55"/>
      <c r="BR32839" s="55"/>
      <c r="BS32839" s="55"/>
      <c r="BT32839" s="55"/>
      <c r="BU32839" s="55"/>
      <c r="BV32839" s="55"/>
      <c r="BW32839" s="55"/>
      <c r="BX32839" s="55"/>
      <c r="BY32839" s="55"/>
      <c r="BZ32839" s="55"/>
    </row>
    <row r="32840" spans="2:78">
      <c r="B32840" s="55"/>
      <c r="C32840" s="55"/>
      <c r="BM32840" s="55"/>
      <c r="BN32840" s="55"/>
      <c r="BO32840" s="55"/>
      <c r="BP32840" s="55"/>
      <c r="BQ32840" s="55"/>
      <c r="BR32840" s="55"/>
      <c r="BS32840" s="55"/>
      <c r="BT32840" s="55"/>
      <c r="BU32840" s="55"/>
      <c r="BV32840" s="55"/>
      <c r="BW32840" s="55"/>
      <c r="BX32840" s="55"/>
      <c r="BY32840" s="55"/>
      <c r="BZ32840" s="55"/>
    </row>
    <row r="32841" spans="2:78">
      <c r="B32841" s="55"/>
      <c r="C32841" s="55"/>
      <c r="BM32841" s="55"/>
      <c r="BN32841" s="55"/>
      <c r="BO32841" s="55"/>
      <c r="BP32841" s="55"/>
      <c r="BQ32841" s="55"/>
      <c r="BR32841" s="55"/>
      <c r="BS32841" s="55"/>
      <c r="BT32841" s="55"/>
      <c r="BU32841" s="55"/>
      <c r="BV32841" s="55"/>
      <c r="BW32841" s="55"/>
      <c r="BX32841" s="55"/>
      <c r="BY32841" s="55"/>
      <c r="BZ32841" s="55"/>
    </row>
    <row r="32842" spans="2:78">
      <c r="B32842" s="55"/>
      <c r="C32842" s="55"/>
      <c r="BM32842" s="55"/>
      <c r="BN32842" s="55"/>
      <c r="BO32842" s="55"/>
      <c r="BP32842" s="55"/>
      <c r="BQ32842" s="55"/>
      <c r="BR32842" s="55"/>
      <c r="BS32842" s="55"/>
      <c r="BT32842" s="55"/>
      <c r="BU32842" s="55"/>
      <c r="BV32842" s="55"/>
      <c r="BW32842" s="55"/>
      <c r="BX32842" s="55"/>
      <c r="BY32842" s="55"/>
      <c r="BZ32842" s="55"/>
    </row>
    <row r="32843" spans="2:78">
      <c r="B32843" s="55"/>
      <c r="C32843" s="55"/>
      <c r="BM32843" s="55"/>
      <c r="BN32843" s="55"/>
      <c r="BO32843" s="55"/>
      <c r="BP32843" s="55"/>
      <c r="BQ32843" s="55"/>
      <c r="BR32843" s="55"/>
      <c r="BS32843" s="55"/>
      <c r="BT32843" s="55"/>
      <c r="BU32843" s="55"/>
      <c r="BV32843" s="55"/>
      <c r="BW32843" s="55"/>
      <c r="BX32843" s="55"/>
      <c r="BY32843" s="55"/>
      <c r="BZ32843" s="55"/>
    </row>
    <row r="32844" spans="2:78">
      <c r="B32844" s="55"/>
      <c r="C32844" s="55"/>
      <c r="BM32844" s="55"/>
      <c r="BN32844" s="55"/>
      <c r="BO32844" s="55"/>
      <c r="BP32844" s="55"/>
      <c r="BQ32844" s="55"/>
      <c r="BR32844" s="55"/>
      <c r="BS32844" s="55"/>
      <c r="BT32844" s="55"/>
      <c r="BU32844" s="55"/>
      <c r="BV32844" s="55"/>
      <c r="BW32844" s="55"/>
      <c r="BX32844" s="55"/>
      <c r="BY32844" s="55"/>
      <c r="BZ32844" s="55"/>
    </row>
    <row r="32845" spans="2:78">
      <c r="B32845" s="55"/>
      <c r="C32845" s="55"/>
      <c r="BM32845" s="55"/>
      <c r="BN32845" s="55"/>
      <c r="BO32845" s="55"/>
      <c r="BP32845" s="55"/>
      <c r="BQ32845" s="55"/>
      <c r="BR32845" s="55"/>
      <c r="BS32845" s="55"/>
      <c r="BT32845" s="55"/>
      <c r="BU32845" s="55"/>
      <c r="BV32845" s="55"/>
      <c r="BW32845" s="55"/>
      <c r="BX32845" s="55"/>
      <c r="BY32845" s="55"/>
      <c r="BZ32845" s="55"/>
    </row>
    <row r="32846" spans="2:78">
      <c r="B32846" s="55"/>
      <c r="C32846" s="55"/>
      <c r="BM32846" s="55"/>
      <c r="BN32846" s="55"/>
      <c r="BO32846" s="55"/>
      <c r="BP32846" s="55"/>
      <c r="BQ32846" s="55"/>
      <c r="BR32846" s="55"/>
      <c r="BS32846" s="55"/>
      <c r="BT32846" s="55"/>
      <c r="BU32846" s="55"/>
      <c r="BV32846" s="55"/>
      <c r="BW32846" s="55"/>
      <c r="BX32846" s="55"/>
      <c r="BY32846" s="55"/>
      <c r="BZ32846" s="55"/>
    </row>
    <row r="32847" spans="2:78">
      <c r="B32847" s="55"/>
      <c r="C32847" s="55"/>
      <c r="BM32847" s="55"/>
      <c r="BN32847" s="55"/>
      <c r="BO32847" s="55"/>
      <c r="BP32847" s="55"/>
      <c r="BQ32847" s="55"/>
      <c r="BR32847" s="55"/>
      <c r="BS32847" s="55"/>
      <c r="BT32847" s="55"/>
      <c r="BU32847" s="55"/>
      <c r="BV32847" s="55"/>
      <c r="BW32847" s="55"/>
      <c r="BX32847" s="55"/>
      <c r="BY32847" s="55"/>
      <c r="BZ32847" s="55"/>
    </row>
    <row r="32848" spans="2:78">
      <c r="B32848" s="55"/>
      <c r="C32848" s="55"/>
      <c r="BM32848" s="55"/>
      <c r="BN32848" s="55"/>
      <c r="BO32848" s="55"/>
      <c r="BP32848" s="55"/>
      <c r="BQ32848" s="55"/>
      <c r="BR32848" s="55"/>
      <c r="BS32848" s="55"/>
      <c r="BT32848" s="55"/>
      <c r="BU32848" s="55"/>
      <c r="BV32848" s="55"/>
      <c r="BW32848" s="55"/>
      <c r="BX32848" s="55"/>
      <c r="BY32848" s="55"/>
      <c r="BZ32848" s="55"/>
    </row>
    <row r="32849" spans="2:78">
      <c r="B32849" s="55"/>
      <c r="C32849" s="55"/>
      <c r="BM32849" s="55"/>
      <c r="BN32849" s="55"/>
      <c r="BO32849" s="55"/>
      <c r="BP32849" s="55"/>
      <c r="BQ32849" s="55"/>
      <c r="BR32849" s="55"/>
      <c r="BS32849" s="55"/>
      <c r="BT32849" s="55"/>
      <c r="BU32849" s="55"/>
      <c r="BV32849" s="55"/>
      <c r="BW32849" s="55"/>
      <c r="BX32849" s="55"/>
      <c r="BY32849" s="55"/>
      <c r="BZ32849" s="55"/>
    </row>
    <row r="32850" spans="2:78">
      <c r="B32850" s="55"/>
      <c r="C32850" s="55"/>
      <c r="BM32850" s="55"/>
      <c r="BN32850" s="55"/>
      <c r="BO32850" s="55"/>
      <c r="BP32850" s="55"/>
      <c r="BQ32850" s="55"/>
      <c r="BR32850" s="55"/>
      <c r="BS32850" s="55"/>
      <c r="BT32850" s="55"/>
      <c r="BU32850" s="55"/>
      <c r="BV32850" s="55"/>
      <c r="BW32850" s="55"/>
      <c r="BX32850" s="55"/>
      <c r="BY32850" s="55"/>
      <c r="BZ32850" s="55"/>
    </row>
    <row r="32851" spans="2:78">
      <c r="B32851" s="55"/>
      <c r="C32851" s="55"/>
      <c r="BM32851" s="55"/>
      <c r="BN32851" s="55"/>
      <c r="BO32851" s="55"/>
      <c r="BP32851" s="55"/>
      <c r="BQ32851" s="55"/>
      <c r="BR32851" s="55"/>
      <c r="BS32851" s="55"/>
      <c r="BT32851" s="55"/>
      <c r="BU32851" s="55"/>
      <c r="BV32851" s="55"/>
      <c r="BW32851" s="55"/>
      <c r="BX32851" s="55"/>
      <c r="BY32851" s="55"/>
      <c r="BZ32851" s="55"/>
    </row>
    <row r="32852" spans="2:78">
      <c r="B32852" s="55"/>
      <c r="C32852" s="55"/>
      <c r="BM32852" s="55"/>
      <c r="BN32852" s="55"/>
      <c r="BO32852" s="55"/>
      <c r="BP32852" s="55"/>
      <c r="BQ32852" s="55"/>
      <c r="BR32852" s="55"/>
      <c r="BS32852" s="55"/>
      <c r="BT32852" s="55"/>
      <c r="BU32852" s="55"/>
      <c r="BV32852" s="55"/>
      <c r="BW32852" s="55"/>
      <c r="BX32852" s="55"/>
      <c r="BY32852" s="55"/>
      <c r="BZ32852" s="55"/>
    </row>
    <row r="32853" spans="2:78">
      <c r="B32853" s="55"/>
      <c r="C32853" s="55"/>
      <c r="BM32853" s="55"/>
      <c r="BN32853" s="55"/>
      <c r="BO32853" s="55"/>
      <c r="BP32853" s="55"/>
      <c r="BQ32853" s="55"/>
      <c r="BR32853" s="55"/>
      <c r="BS32853" s="55"/>
      <c r="BT32853" s="55"/>
      <c r="BU32853" s="55"/>
      <c r="BV32853" s="55"/>
      <c r="BW32853" s="55"/>
      <c r="BX32853" s="55"/>
      <c r="BY32853" s="55"/>
      <c r="BZ32853" s="55"/>
    </row>
    <row r="32854" spans="2:78">
      <c r="B32854" s="55"/>
      <c r="C32854" s="55"/>
      <c r="BM32854" s="55"/>
      <c r="BN32854" s="55"/>
      <c r="BO32854" s="55"/>
      <c r="BP32854" s="55"/>
      <c r="BQ32854" s="55"/>
      <c r="BR32854" s="55"/>
      <c r="BS32854" s="55"/>
      <c r="BT32854" s="55"/>
      <c r="BU32854" s="55"/>
      <c r="BV32854" s="55"/>
      <c r="BW32854" s="55"/>
      <c r="BX32854" s="55"/>
      <c r="BY32854" s="55"/>
      <c r="BZ32854" s="55"/>
    </row>
    <row r="32855" spans="2:78">
      <c r="B32855" s="55"/>
      <c r="C32855" s="55"/>
      <c r="BM32855" s="55"/>
      <c r="BN32855" s="55"/>
      <c r="BO32855" s="55"/>
      <c r="BP32855" s="55"/>
      <c r="BQ32855" s="55"/>
      <c r="BR32855" s="55"/>
      <c r="BS32855" s="55"/>
      <c r="BT32855" s="55"/>
      <c r="BU32855" s="55"/>
      <c r="BV32855" s="55"/>
      <c r="BW32855" s="55"/>
      <c r="BX32855" s="55"/>
      <c r="BY32855" s="55"/>
      <c r="BZ32855" s="55"/>
    </row>
    <row r="32856" spans="2:78">
      <c r="B32856" s="55"/>
      <c r="C32856" s="55"/>
      <c r="BM32856" s="55"/>
      <c r="BN32856" s="55"/>
      <c r="BO32856" s="55"/>
      <c r="BP32856" s="55"/>
      <c r="BQ32856" s="55"/>
      <c r="BR32856" s="55"/>
      <c r="BS32856" s="55"/>
      <c r="BT32856" s="55"/>
      <c r="BU32856" s="55"/>
      <c r="BV32856" s="55"/>
      <c r="BW32856" s="55"/>
      <c r="BX32856" s="55"/>
      <c r="BY32856" s="55"/>
      <c r="BZ32856" s="55"/>
    </row>
    <row r="32857" spans="2:78">
      <c r="B32857" s="55"/>
      <c r="C32857" s="55"/>
      <c r="BM32857" s="55"/>
      <c r="BN32857" s="55"/>
      <c r="BO32857" s="55"/>
      <c r="BP32857" s="55"/>
      <c r="BQ32857" s="55"/>
      <c r="BR32857" s="55"/>
      <c r="BS32857" s="55"/>
      <c r="BT32857" s="55"/>
      <c r="BU32857" s="55"/>
      <c r="BV32857" s="55"/>
      <c r="BW32857" s="55"/>
      <c r="BX32857" s="55"/>
      <c r="BY32857" s="55"/>
      <c r="BZ32857" s="55"/>
    </row>
    <row r="32858" spans="2:78">
      <c r="B32858" s="55"/>
      <c r="C32858" s="55"/>
      <c r="BM32858" s="55"/>
      <c r="BN32858" s="55"/>
      <c r="BO32858" s="55"/>
      <c r="BP32858" s="55"/>
      <c r="BQ32858" s="55"/>
      <c r="BR32858" s="55"/>
      <c r="BS32858" s="55"/>
      <c r="BT32858" s="55"/>
      <c r="BU32858" s="55"/>
      <c r="BV32858" s="55"/>
      <c r="BW32858" s="55"/>
      <c r="BX32858" s="55"/>
      <c r="BY32858" s="55"/>
      <c r="BZ32858" s="55"/>
    </row>
    <row r="32859" spans="2:78">
      <c r="B32859" s="55"/>
      <c r="C32859" s="55"/>
      <c r="BM32859" s="55"/>
      <c r="BN32859" s="55"/>
      <c r="BO32859" s="55"/>
      <c r="BP32859" s="55"/>
      <c r="BQ32859" s="55"/>
      <c r="BR32859" s="55"/>
      <c r="BS32859" s="55"/>
      <c r="BT32859" s="55"/>
      <c r="BU32859" s="55"/>
      <c r="BV32859" s="55"/>
      <c r="BW32859" s="55"/>
      <c r="BX32859" s="55"/>
      <c r="BY32859" s="55"/>
      <c r="BZ32859" s="55"/>
    </row>
    <row r="32860" spans="2:78">
      <c r="B32860" s="55"/>
      <c r="C32860" s="55"/>
      <c r="BM32860" s="55"/>
      <c r="BN32860" s="55"/>
      <c r="BO32860" s="55"/>
      <c r="BP32860" s="55"/>
      <c r="BQ32860" s="55"/>
      <c r="BR32860" s="55"/>
      <c r="BS32860" s="55"/>
      <c r="BT32860" s="55"/>
      <c r="BU32860" s="55"/>
      <c r="BV32860" s="55"/>
      <c r="BW32860" s="55"/>
      <c r="BX32860" s="55"/>
      <c r="BY32860" s="55"/>
      <c r="BZ32860" s="55"/>
    </row>
    <row r="32861" spans="2:78">
      <c r="B32861" s="55"/>
      <c r="C32861" s="55"/>
      <c r="BM32861" s="55"/>
      <c r="BN32861" s="55"/>
      <c r="BO32861" s="55"/>
      <c r="BP32861" s="55"/>
      <c r="BQ32861" s="55"/>
      <c r="BR32861" s="55"/>
      <c r="BS32861" s="55"/>
      <c r="BT32861" s="55"/>
      <c r="BU32861" s="55"/>
      <c r="BV32861" s="55"/>
      <c r="BW32861" s="55"/>
      <c r="BX32861" s="55"/>
      <c r="BY32861" s="55"/>
      <c r="BZ32861" s="55"/>
    </row>
    <row r="32862" spans="2:78">
      <c r="B32862" s="55"/>
      <c r="C32862" s="55"/>
      <c r="BM32862" s="55"/>
      <c r="BN32862" s="55"/>
      <c r="BO32862" s="55"/>
      <c r="BP32862" s="55"/>
      <c r="BQ32862" s="55"/>
      <c r="BR32862" s="55"/>
      <c r="BS32862" s="55"/>
      <c r="BT32862" s="55"/>
      <c r="BU32862" s="55"/>
      <c r="BV32862" s="55"/>
      <c r="BW32862" s="55"/>
      <c r="BX32862" s="55"/>
      <c r="BY32862" s="55"/>
      <c r="BZ32862" s="55"/>
    </row>
    <row r="32863" spans="2:78">
      <c r="B32863" s="55"/>
      <c r="C32863" s="55"/>
      <c r="BM32863" s="55"/>
      <c r="BN32863" s="55"/>
      <c r="BO32863" s="55"/>
      <c r="BP32863" s="55"/>
      <c r="BQ32863" s="55"/>
      <c r="BR32863" s="55"/>
      <c r="BS32863" s="55"/>
      <c r="BT32863" s="55"/>
      <c r="BU32863" s="55"/>
      <c r="BV32863" s="55"/>
      <c r="BW32863" s="55"/>
      <c r="BX32863" s="55"/>
      <c r="BY32863" s="55"/>
      <c r="BZ32863" s="55"/>
    </row>
    <row r="32864" spans="2:78">
      <c r="B32864" s="55"/>
      <c r="C32864" s="55"/>
      <c r="BM32864" s="55"/>
      <c r="BN32864" s="55"/>
      <c r="BO32864" s="55"/>
      <c r="BP32864" s="55"/>
      <c r="BQ32864" s="55"/>
      <c r="BR32864" s="55"/>
      <c r="BS32864" s="55"/>
      <c r="BT32864" s="55"/>
      <c r="BU32864" s="55"/>
      <c r="BV32864" s="55"/>
      <c r="BW32864" s="55"/>
      <c r="BX32864" s="55"/>
      <c r="BY32864" s="55"/>
      <c r="BZ32864" s="55"/>
    </row>
    <row r="32865" spans="2:78">
      <c r="B32865" s="55"/>
      <c r="C32865" s="55"/>
      <c r="BM32865" s="55"/>
      <c r="BN32865" s="55"/>
      <c r="BO32865" s="55"/>
      <c r="BP32865" s="55"/>
      <c r="BQ32865" s="55"/>
      <c r="BR32865" s="55"/>
      <c r="BS32865" s="55"/>
      <c r="BT32865" s="55"/>
      <c r="BU32865" s="55"/>
      <c r="BV32865" s="55"/>
      <c r="BW32865" s="55"/>
      <c r="BX32865" s="55"/>
      <c r="BY32865" s="55"/>
      <c r="BZ32865" s="55"/>
    </row>
    <row r="32866" spans="2:78">
      <c r="B32866" s="55"/>
      <c r="C32866" s="55"/>
      <c r="BM32866" s="55"/>
      <c r="BN32866" s="55"/>
      <c r="BO32866" s="55"/>
      <c r="BP32866" s="55"/>
      <c r="BQ32866" s="55"/>
      <c r="BR32866" s="55"/>
      <c r="BS32866" s="55"/>
      <c r="BT32866" s="55"/>
      <c r="BU32866" s="55"/>
      <c r="BV32866" s="55"/>
      <c r="BW32866" s="55"/>
      <c r="BX32866" s="55"/>
      <c r="BY32866" s="55"/>
      <c r="BZ32866" s="55"/>
    </row>
    <row r="32867" spans="2:78">
      <c r="B32867" s="55"/>
      <c r="C32867" s="55"/>
      <c r="BM32867" s="55"/>
      <c r="BN32867" s="55"/>
      <c r="BO32867" s="55"/>
      <c r="BP32867" s="55"/>
      <c r="BQ32867" s="55"/>
      <c r="BR32867" s="55"/>
      <c r="BS32867" s="55"/>
      <c r="BT32867" s="55"/>
      <c r="BU32867" s="55"/>
      <c r="BV32867" s="55"/>
      <c r="BW32867" s="55"/>
      <c r="BX32867" s="55"/>
      <c r="BY32867" s="55"/>
      <c r="BZ32867" s="55"/>
    </row>
    <row r="32868" spans="2:78">
      <c r="B32868" s="55"/>
      <c r="C32868" s="55"/>
      <c r="BM32868" s="55"/>
      <c r="BN32868" s="55"/>
      <c r="BO32868" s="55"/>
      <c r="BP32868" s="55"/>
      <c r="BQ32868" s="55"/>
      <c r="BR32868" s="55"/>
      <c r="BS32868" s="55"/>
      <c r="BT32868" s="55"/>
      <c r="BU32868" s="55"/>
      <c r="BV32868" s="55"/>
      <c r="BW32868" s="55"/>
      <c r="BX32868" s="55"/>
      <c r="BY32868" s="55"/>
      <c r="BZ32868" s="55"/>
    </row>
    <row r="32869" spans="2:78">
      <c r="B32869" s="55"/>
      <c r="C32869" s="55"/>
      <c r="BM32869" s="55"/>
      <c r="BN32869" s="55"/>
      <c r="BO32869" s="55"/>
      <c r="BP32869" s="55"/>
      <c r="BQ32869" s="55"/>
      <c r="BR32869" s="55"/>
      <c r="BS32869" s="55"/>
      <c r="BT32869" s="55"/>
      <c r="BU32869" s="55"/>
      <c r="BV32869" s="55"/>
      <c r="BW32869" s="55"/>
      <c r="BX32869" s="55"/>
      <c r="BY32869" s="55"/>
      <c r="BZ32869" s="55"/>
    </row>
    <row r="32870" spans="2:78">
      <c r="B32870" s="55"/>
      <c r="C32870" s="55"/>
      <c r="BM32870" s="55"/>
      <c r="BN32870" s="55"/>
      <c r="BO32870" s="55"/>
      <c r="BP32870" s="55"/>
      <c r="BQ32870" s="55"/>
      <c r="BR32870" s="55"/>
      <c r="BS32870" s="55"/>
      <c r="BT32870" s="55"/>
      <c r="BU32870" s="55"/>
      <c r="BV32870" s="55"/>
      <c r="BW32870" s="55"/>
      <c r="BX32870" s="55"/>
      <c r="BY32870" s="55"/>
      <c r="BZ32870" s="55"/>
    </row>
    <row r="32871" spans="2:78">
      <c r="B32871" s="55"/>
      <c r="C32871" s="55"/>
      <c r="BM32871" s="55"/>
      <c r="BN32871" s="55"/>
      <c r="BO32871" s="55"/>
      <c r="BP32871" s="55"/>
      <c r="BQ32871" s="55"/>
      <c r="BR32871" s="55"/>
      <c r="BS32871" s="55"/>
      <c r="BT32871" s="55"/>
      <c r="BU32871" s="55"/>
      <c r="BV32871" s="55"/>
      <c r="BW32871" s="55"/>
      <c r="BX32871" s="55"/>
      <c r="BY32871" s="55"/>
      <c r="BZ32871" s="55"/>
    </row>
    <row r="32872" spans="2:78">
      <c r="B32872" s="55"/>
      <c r="C32872" s="55"/>
      <c r="BM32872" s="55"/>
      <c r="BN32872" s="55"/>
      <c r="BO32872" s="55"/>
      <c r="BP32872" s="55"/>
      <c r="BQ32872" s="55"/>
      <c r="BR32872" s="55"/>
      <c r="BS32872" s="55"/>
      <c r="BT32872" s="55"/>
      <c r="BU32872" s="55"/>
      <c r="BV32872" s="55"/>
      <c r="BW32872" s="55"/>
      <c r="BX32872" s="55"/>
      <c r="BY32872" s="55"/>
      <c r="BZ32872" s="55"/>
    </row>
    <row r="32873" spans="2:78">
      <c r="B32873" s="55"/>
      <c r="C32873" s="55"/>
      <c r="BM32873" s="55"/>
      <c r="BN32873" s="55"/>
      <c r="BO32873" s="55"/>
      <c r="BP32873" s="55"/>
      <c r="BQ32873" s="55"/>
      <c r="BR32873" s="55"/>
      <c r="BS32873" s="55"/>
      <c r="BT32873" s="55"/>
      <c r="BU32873" s="55"/>
      <c r="BV32873" s="55"/>
      <c r="BW32873" s="55"/>
      <c r="BX32873" s="55"/>
      <c r="BY32873" s="55"/>
      <c r="BZ32873" s="55"/>
    </row>
    <row r="32874" spans="2:78">
      <c r="B32874" s="55"/>
      <c r="C32874" s="55"/>
      <c r="BM32874" s="55"/>
      <c r="BN32874" s="55"/>
      <c r="BO32874" s="55"/>
      <c r="BP32874" s="55"/>
      <c r="BQ32874" s="55"/>
      <c r="BR32874" s="55"/>
      <c r="BS32874" s="55"/>
      <c r="BT32874" s="55"/>
      <c r="BU32874" s="55"/>
      <c r="BV32874" s="55"/>
      <c r="BW32874" s="55"/>
      <c r="BX32874" s="55"/>
      <c r="BY32874" s="55"/>
      <c r="BZ32874" s="55"/>
    </row>
    <row r="32875" spans="2:78">
      <c r="B32875" s="55"/>
      <c r="C32875" s="55"/>
      <c r="BM32875" s="55"/>
      <c r="BN32875" s="55"/>
      <c r="BO32875" s="55"/>
      <c r="BP32875" s="55"/>
      <c r="BQ32875" s="55"/>
      <c r="BR32875" s="55"/>
      <c r="BS32875" s="55"/>
      <c r="BT32875" s="55"/>
      <c r="BU32875" s="55"/>
      <c r="BV32875" s="55"/>
      <c r="BW32875" s="55"/>
      <c r="BX32875" s="55"/>
      <c r="BY32875" s="55"/>
      <c r="BZ32875" s="55"/>
    </row>
    <row r="32876" spans="2:78">
      <c r="B32876" s="55"/>
      <c r="C32876" s="55"/>
      <c r="BM32876" s="55"/>
      <c r="BN32876" s="55"/>
      <c r="BO32876" s="55"/>
      <c r="BP32876" s="55"/>
      <c r="BQ32876" s="55"/>
      <c r="BR32876" s="55"/>
      <c r="BS32876" s="55"/>
      <c r="BT32876" s="55"/>
      <c r="BU32876" s="55"/>
      <c r="BV32876" s="55"/>
      <c r="BW32876" s="55"/>
      <c r="BX32876" s="55"/>
      <c r="BY32876" s="55"/>
      <c r="BZ32876" s="55"/>
    </row>
    <row r="32877" spans="2:78">
      <c r="B32877" s="55"/>
      <c r="C32877" s="55"/>
      <c r="BM32877" s="55"/>
      <c r="BN32877" s="55"/>
      <c r="BO32877" s="55"/>
      <c r="BP32877" s="55"/>
      <c r="BQ32877" s="55"/>
      <c r="BR32877" s="55"/>
      <c r="BS32877" s="55"/>
      <c r="BT32877" s="55"/>
      <c r="BU32877" s="55"/>
      <c r="BV32877" s="55"/>
      <c r="BW32877" s="55"/>
      <c r="BX32877" s="55"/>
      <c r="BY32877" s="55"/>
      <c r="BZ32877" s="55"/>
    </row>
    <row r="32878" spans="2:78">
      <c r="B32878" s="55"/>
      <c r="C32878" s="55"/>
      <c r="BM32878" s="55"/>
      <c r="BN32878" s="55"/>
      <c r="BO32878" s="55"/>
      <c r="BP32878" s="55"/>
      <c r="BQ32878" s="55"/>
      <c r="BR32878" s="55"/>
      <c r="BS32878" s="55"/>
      <c r="BT32878" s="55"/>
      <c r="BU32878" s="55"/>
      <c r="BV32878" s="55"/>
      <c r="BW32878" s="55"/>
      <c r="BX32878" s="55"/>
      <c r="BY32878" s="55"/>
      <c r="BZ32878" s="55"/>
    </row>
    <row r="32879" spans="2:78">
      <c r="B32879" s="55"/>
      <c r="C32879" s="55"/>
      <c r="BM32879" s="55"/>
      <c r="BN32879" s="55"/>
      <c r="BO32879" s="55"/>
      <c r="BP32879" s="55"/>
      <c r="BQ32879" s="55"/>
      <c r="BR32879" s="55"/>
      <c r="BS32879" s="55"/>
      <c r="BT32879" s="55"/>
      <c r="BU32879" s="55"/>
      <c r="BV32879" s="55"/>
      <c r="BW32879" s="55"/>
      <c r="BX32879" s="55"/>
      <c r="BY32879" s="55"/>
      <c r="BZ32879" s="55"/>
    </row>
    <row r="32880" spans="2:78">
      <c r="B32880" s="55"/>
      <c r="C32880" s="55"/>
      <c r="BM32880" s="55"/>
      <c r="BN32880" s="55"/>
      <c r="BO32880" s="55"/>
      <c r="BP32880" s="55"/>
      <c r="BQ32880" s="55"/>
      <c r="BR32880" s="55"/>
      <c r="BS32880" s="55"/>
      <c r="BT32880" s="55"/>
      <c r="BU32880" s="55"/>
      <c r="BV32880" s="55"/>
      <c r="BW32880" s="55"/>
      <c r="BX32880" s="55"/>
      <c r="BY32880" s="55"/>
      <c r="BZ32880" s="55"/>
    </row>
    <row r="32881" spans="2:78">
      <c r="B32881" s="55"/>
      <c r="C32881" s="55"/>
      <c r="BM32881" s="55"/>
      <c r="BN32881" s="55"/>
      <c r="BO32881" s="55"/>
      <c r="BP32881" s="55"/>
      <c r="BQ32881" s="55"/>
      <c r="BR32881" s="55"/>
      <c r="BS32881" s="55"/>
      <c r="BT32881" s="55"/>
      <c r="BU32881" s="55"/>
      <c r="BV32881" s="55"/>
      <c r="BW32881" s="55"/>
      <c r="BX32881" s="55"/>
      <c r="BY32881" s="55"/>
      <c r="BZ32881" s="55"/>
    </row>
    <row r="32882" spans="2:78">
      <c r="B32882" s="55"/>
      <c r="C32882" s="55"/>
      <c r="BM32882" s="55"/>
      <c r="BN32882" s="55"/>
      <c r="BO32882" s="55"/>
      <c r="BP32882" s="55"/>
      <c r="BQ32882" s="55"/>
      <c r="BR32882" s="55"/>
      <c r="BS32882" s="55"/>
      <c r="BT32882" s="55"/>
      <c r="BU32882" s="55"/>
      <c r="BV32882" s="55"/>
      <c r="BW32882" s="55"/>
      <c r="BX32882" s="55"/>
      <c r="BY32882" s="55"/>
      <c r="BZ32882" s="55"/>
    </row>
    <row r="32883" spans="2:78">
      <c r="B32883" s="55"/>
      <c r="C32883" s="55"/>
      <c r="BM32883" s="55"/>
      <c r="BN32883" s="55"/>
      <c r="BO32883" s="55"/>
      <c r="BP32883" s="55"/>
      <c r="BQ32883" s="55"/>
      <c r="BR32883" s="55"/>
      <c r="BS32883" s="55"/>
      <c r="BT32883" s="55"/>
      <c r="BU32883" s="55"/>
      <c r="BV32883" s="55"/>
      <c r="BW32883" s="55"/>
      <c r="BX32883" s="55"/>
      <c r="BY32883" s="55"/>
      <c r="BZ32883" s="55"/>
    </row>
    <row r="32884" spans="2:78">
      <c r="B32884" s="55"/>
      <c r="C32884" s="55"/>
      <c r="BM32884" s="55"/>
      <c r="BN32884" s="55"/>
      <c r="BO32884" s="55"/>
      <c r="BP32884" s="55"/>
      <c r="BQ32884" s="55"/>
      <c r="BR32884" s="55"/>
      <c r="BS32884" s="55"/>
      <c r="BT32884" s="55"/>
      <c r="BU32884" s="55"/>
      <c r="BV32884" s="55"/>
      <c r="BW32884" s="55"/>
      <c r="BX32884" s="55"/>
      <c r="BY32884" s="55"/>
      <c r="BZ32884" s="55"/>
    </row>
    <row r="32885" spans="2:78">
      <c r="B32885" s="55"/>
      <c r="C32885" s="55"/>
      <c r="BM32885" s="55"/>
      <c r="BN32885" s="55"/>
      <c r="BO32885" s="55"/>
      <c r="BP32885" s="55"/>
      <c r="BQ32885" s="55"/>
      <c r="BR32885" s="55"/>
      <c r="BS32885" s="55"/>
      <c r="BT32885" s="55"/>
      <c r="BU32885" s="55"/>
      <c r="BV32885" s="55"/>
      <c r="BW32885" s="55"/>
      <c r="BX32885" s="55"/>
      <c r="BY32885" s="55"/>
      <c r="BZ32885" s="55"/>
    </row>
    <row r="32886" spans="2:78">
      <c r="B32886" s="55"/>
      <c r="C32886" s="55"/>
      <c r="BM32886" s="55"/>
      <c r="BN32886" s="55"/>
      <c r="BO32886" s="55"/>
      <c r="BP32886" s="55"/>
      <c r="BQ32886" s="55"/>
      <c r="BR32886" s="55"/>
      <c r="BS32886" s="55"/>
      <c r="BT32886" s="55"/>
      <c r="BU32886" s="55"/>
      <c r="BV32886" s="55"/>
      <c r="BW32886" s="55"/>
      <c r="BX32886" s="55"/>
      <c r="BY32886" s="55"/>
      <c r="BZ32886" s="55"/>
    </row>
    <row r="32887" spans="2:78">
      <c r="B32887" s="55"/>
      <c r="C32887" s="55"/>
      <c r="BM32887" s="55"/>
      <c r="BN32887" s="55"/>
      <c r="BO32887" s="55"/>
      <c r="BP32887" s="55"/>
      <c r="BQ32887" s="55"/>
      <c r="BR32887" s="55"/>
      <c r="BS32887" s="55"/>
      <c r="BT32887" s="55"/>
      <c r="BU32887" s="55"/>
      <c r="BV32887" s="55"/>
      <c r="BW32887" s="55"/>
      <c r="BX32887" s="55"/>
      <c r="BY32887" s="55"/>
      <c r="BZ32887" s="55"/>
    </row>
    <row r="32888" spans="2:78">
      <c r="B32888" s="55"/>
      <c r="C32888" s="55"/>
      <c r="BM32888" s="55"/>
      <c r="BN32888" s="55"/>
      <c r="BO32888" s="55"/>
      <c r="BP32888" s="55"/>
      <c r="BQ32888" s="55"/>
      <c r="BR32888" s="55"/>
      <c r="BS32888" s="55"/>
      <c r="BT32888" s="55"/>
      <c r="BU32888" s="55"/>
      <c r="BV32888" s="55"/>
      <c r="BW32888" s="55"/>
      <c r="BX32888" s="55"/>
      <c r="BY32888" s="55"/>
      <c r="BZ32888" s="55"/>
    </row>
    <row r="32889" spans="2:78">
      <c r="B32889" s="55"/>
      <c r="C32889" s="55"/>
      <c r="BM32889" s="55"/>
      <c r="BN32889" s="55"/>
      <c r="BO32889" s="55"/>
      <c r="BP32889" s="55"/>
      <c r="BQ32889" s="55"/>
      <c r="BR32889" s="55"/>
      <c r="BS32889" s="55"/>
      <c r="BT32889" s="55"/>
      <c r="BU32889" s="55"/>
      <c r="BV32889" s="55"/>
      <c r="BW32889" s="55"/>
      <c r="BX32889" s="55"/>
      <c r="BY32889" s="55"/>
      <c r="BZ32889" s="55"/>
    </row>
    <row r="32890" spans="2:78">
      <c r="B32890" s="55"/>
      <c r="C32890" s="55"/>
      <c r="BM32890" s="55"/>
      <c r="BN32890" s="55"/>
      <c r="BO32890" s="55"/>
      <c r="BP32890" s="55"/>
      <c r="BQ32890" s="55"/>
      <c r="BR32890" s="55"/>
      <c r="BS32890" s="55"/>
      <c r="BT32890" s="55"/>
      <c r="BU32890" s="55"/>
      <c r="BV32890" s="55"/>
      <c r="BW32890" s="55"/>
      <c r="BX32890" s="55"/>
      <c r="BY32890" s="55"/>
      <c r="BZ32890" s="55"/>
    </row>
    <row r="32891" spans="2:78">
      <c r="B32891" s="55"/>
      <c r="C32891" s="55"/>
      <c r="BM32891" s="55"/>
      <c r="BN32891" s="55"/>
      <c r="BO32891" s="55"/>
      <c r="BP32891" s="55"/>
      <c r="BQ32891" s="55"/>
      <c r="BR32891" s="55"/>
      <c r="BS32891" s="55"/>
      <c r="BT32891" s="55"/>
      <c r="BU32891" s="55"/>
      <c r="BV32891" s="55"/>
      <c r="BW32891" s="55"/>
      <c r="BX32891" s="55"/>
      <c r="BY32891" s="55"/>
      <c r="BZ32891" s="55"/>
    </row>
    <row r="32892" spans="2:78">
      <c r="B32892" s="55"/>
      <c r="C32892" s="55"/>
      <c r="BM32892" s="55"/>
      <c r="BN32892" s="55"/>
      <c r="BO32892" s="55"/>
      <c r="BP32892" s="55"/>
      <c r="BQ32892" s="55"/>
      <c r="BR32892" s="55"/>
      <c r="BS32892" s="55"/>
      <c r="BT32892" s="55"/>
      <c r="BU32892" s="55"/>
      <c r="BV32892" s="55"/>
      <c r="BW32892" s="55"/>
      <c r="BX32892" s="55"/>
      <c r="BY32892" s="55"/>
      <c r="BZ32892" s="55"/>
    </row>
    <row r="32893" spans="2:78">
      <c r="B32893" s="55"/>
      <c r="C32893" s="55"/>
      <c r="BM32893" s="55"/>
      <c r="BN32893" s="55"/>
      <c r="BO32893" s="55"/>
      <c r="BP32893" s="55"/>
      <c r="BQ32893" s="55"/>
      <c r="BR32893" s="55"/>
      <c r="BS32893" s="55"/>
      <c r="BT32893" s="55"/>
      <c r="BU32893" s="55"/>
      <c r="BV32893" s="55"/>
      <c r="BW32893" s="55"/>
      <c r="BX32893" s="55"/>
      <c r="BY32893" s="55"/>
      <c r="BZ32893" s="55"/>
    </row>
    <row r="32894" spans="2:78">
      <c r="B32894" s="55"/>
      <c r="C32894" s="55"/>
      <c r="BM32894" s="55"/>
      <c r="BN32894" s="55"/>
      <c r="BO32894" s="55"/>
      <c r="BP32894" s="55"/>
      <c r="BQ32894" s="55"/>
      <c r="BR32894" s="55"/>
      <c r="BS32894" s="55"/>
      <c r="BT32894" s="55"/>
      <c r="BU32894" s="55"/>
      <c r="BV32894" s="55"/>
      <c r="BW32894" s="55"/>
      <c r="BX32894" s="55"/>
      <c r="BY32894" s="55"/>
      <c r="BZ32894" s="55"/>
    </row>
    <row r="32895" spans="2:78">
      <c r="B32895" s="55"/>
      <c r="C32895" s="55"/>
      <c r="BM32895" s="55"/>
      <c r="BN32895" s="55"/>
      <c r="BO32895" s="55"/>
      <c r="BP32895" s="55"/>
      <c r="BQ32895" s="55"/>
      <c r="BR32895" s="55"/>
      <c r="BS32895" s="55"/>
      <c r="BT32895" s="55"/>
      <c r="BU32895" s="55"/>
      <c r="BV32895" s="55"/>
      <c r="BW32895" s="55"/>
      <c r="BX32895" s="55"/>
      <c r="BY32895" s="55"/>
      <c r="BZ32895" s="55"/>
    </row>
    <row r="32896" spans="2:78">
      <c r="B32896" s="55"/>
      <c r="C32896" s="55"/>
      <c r="BM32896" s="55"/>
      <c r="BN32896" s="55"/>
      <c r="BO32896" s="55"/>
      <c r="BP32896" s="55"/>
      <c r="BQ32896" s="55"/>
      <c r="BR32896" s="55"/>
      <c r="BS32896" s="55"/>
      <c r="BT32896" s="55"/>
      <c r="BU32896" s="55"/>
      <c r="BV32896" s="55"/>
      <c r="BW32896" s="55"/>
      <c r="BX32896" s="55"/>
      <c r="BY32896" s="55"/>
      <c r="BZ32896" s="55"/>
    </row>
    <row r="32897" spans="2:78">
      <c r="B32897" s="55"/>
      <c r="C32897" s="55"/>
      <c r="BM32897" s="55"/>
      <c r="BN32897" s="55"/>
      <c r="BO32897" s="55"/>
      <c r="BP32897" s="55"/>
      <c r="BQ32897" s="55"/>
      <c r="BR32897" s="55"/>
      <c r="BS32897" s="55"/>
      <c r="BT32897" s="55"/>
      <c r="BU32897" s="55"/>
      <c r="BV32897" s="55"/>
      <c r="BW32897" s="55"/>
      <c r="BX32897" s="55"/>
      <c r="BY32897" s="55"/>
      <c r="BZ32897" s="55"/>
    </row>
    <row r="32898" spans="2:78">
      <c r="B32898" s="55"/>
      <c r="C32898" s="55"/>
      <c r="BM32898" s="55"/>
      <c r="BN32898" s="55"/>
      <c r="BO32898" s="55"/>
      <c r="BP32898" s="55"/>
      <c r="BQ32898" s="55"/>
      <c r="BR32898" s="55"/>
      <c r="BS32898" s="55"/>
      <c r="BT32898" s="55"/>
      <c r="BU32898" s="55"/>
      <c r="BV32898" s="55"/>
      <c r="BW32898" s="55"/>
      <c r="BX32898" s="55"/>
      <c r="BY32898" s="55"/>
      <c r="BZ32898" s="55"/>
    </row>
    <row r="32899" spans="2:78">
      <c r="B32899" s="55"/>
      <c r="C32899" s="55"/>
      <c r="BM32899" s="55"/>
      <c r="BN32899" s="55"/>
      <c r="BO32899" s="55"/>
      <c r="BP32899" s="55"/>
      <c r="BQ32899" s="55"/>
      <c r="BR32899" s="55"/>
      <c r="BS32899" s="55"/>
      <c r="BT32899" s="55"/>
      <c r="BU32899" s="55"/>
      <c r="BV32899" s="55"/>
      <c r="BW32899" s="55"/>
      <c r="BX32899" s="55"/>
      <c r="BY32899" s="55"/>
      <c r="BZ32899" s="55"/>
    </row>
    <row r="32900" spans="2:78">
      <c r="B32900" s="55"/>
      <c r="C32900" s="55"/>
      <c r="BM32900" s="55"/>
      <c r="BN32900" s="55"/>
      <c r="BO32900" s="55"/>
      <c r="BP32900" s="55"/>
      <c r="BQ32900" s="55"/>
      <c r="BR32900" s="55"/>
      <c r="BS32900" s="55"/>
      <c r="BT32900" s="55"/>
      <c r="BU32900" s="55"/>
      <c r="BV32900" s="55"/>
      <c r="BW32900" s="55"/>
      <c r="BX32900" s="55"/>
      <c r="BY32900" s="55"/>
      <c r="BZ32900" s="55"/>
    </row>
    <row r="32901" spans="2:78">
      <c r="B32901" s="55"/>
      <c r="C32901" s="55"/>
      <c r="BM32901" s="55"/>
      <c r="BN32901" s="55"/>
      <c r="BO32901" s="55"/>
      <c r="BP32901" s="55"/>
      <c r="BQ32901" s="55"/>
      <c r="BR32901" s="55"/>
      <c r="BS32901" s="55"/>
      <c r="BT32901" s="55"/>
      <c r="BU32901" s="55"/>
      <c r="BV32901" s="55"/>
      <c r="BW32901" s="55"/>
      <c r="BX32901" s="55"/>
      <c r="BY32901" s="55"/>
      <c r="BZ32901" s="55"/>
    </row>
    <row r="32902" spans="2:78">
      <c r="B32902" s="55"/>
      <c r="C32902" s="55"/>
      <c r="BM32902" s="55"/>
      <c r="BN32902" s="55"/>
      <c r="BO32902" s="55"/>
      <c r="BP32902" s="55"/>
      <c r="BQ32902" s="55"/>
      <c r="BR32902" s="55"/>
      <c r="BS32902" s="55"/>
      <c r="BT32902" s="55"/>
      <c r="BU32902" s="55"/>
      <c r="BV32902" s="55"/>
      <c r="BW32902" s="55"/>
      <c r="BX32902" s="55"/>
      <c r="BY32902" s="55"/>
      <c r="BZ32902" s="55"/>
    </row>
    <row r="32903" spans="2:78">
      <c r="B32903" s="55"/>
      <c r="C32903" s="55"/>
      <c r="BM32903" s="55"/>
      <c r="BN32903" s="55"/>
      <c r="BO32903" s="55"/>
      <c r="BP32903" s="55"/>
      <c r="BQ32903" s="55"/>
      <c r="BR32903" s="55"/>
      <c r="BS32903" s="55"/>
      <c r="BT32903" s="55"/>
      <c r="BU32903" s="55"/>
      <c r="BV32903" s="55"/>
      <c r="BW32903" s="55"/>
      <c r="BX32903" s="55"/>
      <c r="BY32903" s="55"/>
      <c r="BZ32903" s="55"/>
    </row>
    <row r="32904" spans="2:78">
      <c r="B32904" s="55"/>
      <c r="C32904" s="55"/>
      <c r="BM32904" s="55"/>
      <c r="BN32904" s="55"/>
      <c r="BO32904" s="55"/>
      <c r="BP32904" s="55"/>
      <c r="BQ32904" s="55"/>
      <c r="BR32904" s="55"/>
      <c r="BS32904" s="55"/>
      <c r="BT32904" s="55"/>
      <c r="BU32904" s="55"/>
      <c r="BV32904" s="55"/>
      <c r="BW32904" s="55"/>
      <c r="BX32904" s="55"/>
      <c r="BY32904" s="55"/>
      <c r="BZ32904" s="55"/>
    </row>
    <row r="32905" spans="2:78">
      <c r="B32905" s="55"/>
      <c r="C32905" s="55"/>
      <c r="BM32905" s="55"/>
      <c r="BN32905" s="55"/>
      <c r="BO32905" s="55"/>
      <c r="BP32905" s="55"/>
      <c r="BQ32905" s="55"/>
      <c r="BR32905" s="55"/>
      <c r="BS32905" s="55"/>
      <c r="BT32905" s="55"/>
      <c r="BU32905" s="55"/>
      <c r="BV32905" s="55"/>
      <c r="BW32905" s="55"/>
      <c r="BX32905" s="55"/>
      <c r="BY32905" s="55"/>
      <c r="BZ32905" s="55"/>
    </row>
    <row r="32906" spans="2:78">
      <c r="B32906" s="55"/>
      <c r="C32906" s="55"/>
      <c r="BM32906" s="55"/>
      <c r="BN32906" s="55"/>
      <c r="BO32906" s="55"/>
      <c r="BP32906" s="55"/>
      <c r="BQ32906" s="55"/>
      <c r="BR32906" s="55"/>
      <c r="BS32906" s="55"/>
      <c r="BT32906" s="55"/>
      <c r="BU32906" s="55"/>
      <c r="BV32906" s="55"/>
      <c r="BW32906" s="55"/>
      <c r="BX32906" s="55"/>
      <c r="BY32906" s="55"/>
      <c r="BZ32906" s="55"/>
    </row>
    <row r="32907" spans="2:78">
      <c r="B32907" s="55"/>
      <c r="C32907" s="55"/>
      <c r="BM32907" s="55"/>
      <c r="BN32907" s="55"/>
      <c r="BO32907" s="55"/>
      <c r="BP32907" s="55"/>
      <c r="BQ32907" s="55"/>
      <c r="BR32907" s="55"/>
      <c r="BS32907" s="55"/>
      <c r="BT32907" s="55"/>
      <c r="BU32907" s="55"/>
      <c r="BV32907" s="55"/>
      <c r="BW32907" s="55"/>
      <c r="BX32907" s="55"/>
      <c r="BY32907" s="55"/>
      <c r="BZ32907" s="55"/>
    </row>
    <row r="32908" spans="2:78">
      <c r="B32908" s="55"/>
      <c r="C32908" s="55"/>
      <c r="BM32908" s="55"/>
      <c r="BN32908" s="55"/>
      <c r="BO32908" s="55"/>
      <c r="BP32908" s="55"/>
      <c r="BQ32908" s="55"/>
      <c r="BR32908" s="55"/>
      <c r="BS32908" s="55"/>
      <c r="BT32908" s="55"/>
      <c r="BU32908" s="55"/>
      <c r="BV32908" s="55"/>
      <c r="BW32908" s="55"/>
      <c r="BX32908" s="55"/>
      <c r="BY32908" s="55"/>
      <c r="BZ32908" s="55"/>
    </row>
    <row r="32909" spans="2:78">
      <c r="B32909" s="55"/>
      <c r="C32909" s="55"/>
      <c r="BM32909" s="55"/>
      <c r="BN32909" s="55"/>
      <c r="BO32909" s="55"/>
      <c r="BP32909" s="55"/>
      <c r="BQ32909" s="55"/>
      <c r="BR32909" s="55"/>
      <c r="BS32909" s="55"/>
      <c r="BT32909" s="55"/>
      <c r="BU32909" s="55"/>
      <c r="BV32909" s="55"/>
      <c r="BW32909" s="55"/>
      <c r="BX32909" s="55"/>
      <c r="BY32909" s="55"/>
      <c r="BZ32909" s="55"/>
    </row>
    <row r="32910" spans="2:78">
      <c r="B32910" s="55"/>
      <c r="C32910" s="55"/>
      <c r="BM32910" s="55"/>
      <c r="BN32910" s="55"/>
      <c r="BO32910" s="55"/>
      <c r="BP32910" s="55"/>
      <c r="BQ32910" s="55"/>
      <c r="BR32910" s="55"/>
      <c r="BS32910" s="55"/>
      <c r="BT32910" s="55"/>
      <c r="BU32910" s="55"/>
      <c r="BV32910" s="55"/>
      <c r="BW32910" s="55"/>
      <c r="BX32910" s="55"/>
      <c r="BY32910" s="55"/>
      <c r="BZ32910" s="55"/>
    </row>
    <row r="32911" spans="2:78">
      <c r="B32911" s="55"/>
      <c r="C32911" s="55"/>
      <c r="BM32911" s="55"/>
      <c r="BN32911" s="55"/>
      <c r="BO32911" s="55"/>
      <c r="BP32911" s="55"/>
      <c r="BQ32911" s="55"/>
      <c r="BR32911" s="55"/>
      <c r="BS32911" s="55"/>
      <c r="BT32911" s="55"/>
      <c r="BU32911" s="55"/>
      <c r="BV32911" s="55"/>
      <c r="BW32911" s="55"/>
      <c r="BX32911" s="55"/>
      <c r="BY32911" s="55"/>
      <c r="BZ32911" s="55"/>
    </row>
    <row r="32912" spans="2:78">
      <c r="B32912" s="55"/>
      <c r="C32912" s="55"/>
      <c r="BM32912" s="55"/>
      <c r="BN32912" s="55"/>
      <c r="BO32912" s="55"/>
      <c r="BP32912" s="55"/>
      <c r="BQ32912" s="55"/>
      <c r="BR32912" s="55"/>
      <c r="BS32912" s="55"/>
      <c r="BT32912" s="55"/>
      <c r="BU32912" s="55"/>
      <c r="BV32912" s="55"/>
      <c r="BW32912" s="55"/>
      <c r="BX32912" s="55"/>
      <c r="BY32912" s="55"/>
      <c r="BZ32912" s="55"/>
    </row>
    <row r="32913" spans="2:78">
      <c r="B32913" s="55"/>
      <c r="C32913" s="55"/>
      <c r="BM32913" s="55"/>
      <c r="BN32913" s="55"/>
      <c r="BO32913" s="55"/>
      <c r="BP32913" s="55"/>
      <c r="BQ32913" s="55"/>
      <c r="BR32913" s="55"/>
      <c r="BS32913" s="55"/>
      <c r="BT32913" s="55"/>
      <c r="BU32913" s="55"/>
      <c r="BV32913" s="55"/>
      <c r="BW32913" s="55"/>
      <c r="BX32913" s="55"/>
      <c r="BY32913" s="55"/>
      <c r="BZ32913" s="55"/>
    </row>
    <row r="32914" spans="2:78">
      <c r="B32914" s="55"/>
      <c r="C32914" s="55"/>
      <c r="BM32914" s="55"/>
      <c r="BN32914" s="55"/>
      <c r="BO32914" s="55"/>
      <c r="BP32914" s="55"/>
      <c r="BQ32914" s="55"/>
      <c r="BR32914" s="55"/>
      <c r="BS32914" s="55"/>
      <c r="BT32914" s="55"/>
      <c r="BU32914" s="55"/>
      <c r="BV32914" s="55"/>
      <c r="BW32914" s="55"/>
      <c r="BX32914" s="55"/>
      <c r="BY32914" s="55"/>
      <c r="BZ32914" s="55"/>
    </row>
    <row r="32915" spans="2:78">
      <c r="B32915" s="55"/>
      <c r="C32915" s="55"/>
      <c r="BM32915" s="55"/>
      <c r="BN32915" s="55"/>
      <c r="BO32915" s="55"/>
      <c r="BP32915" s="55"/>
      <c r="BQ32915" s="55"/>
      <c r="BR32915" s="55"/>
      <c r="BS32915" s="55"/>
      <c r="BT32915" s="55"/>
      <c r="BU32915" s="55"/>
      <c r="BV32915" s="55"/>
      <c r="BW32915" s="55"/>
      <c r="BX32915" s="55"/>
      <c r="BY32915" s="55"/>
      <c r="BZ32915" s="55"/>
    </row>
    <row r="32916" spans="2:78">
      <c r="B32916" s="55"/>
      <c r="C32916" s="55"/>
      <c r="BM32916" s="55"/>
      <c r="BN32916" s="55"/>
      <c r="BO32916" s="55"/>
      <c r="BP32916" s="55"/>
      <c r="BQ32916" s="55"/>
      <c r="BR32916" s="55"/>
      <c r="BS32916" s="55"/>
      <c r="BT32916" s="55"/>
      <c r="BU32916" s="55"/>
      <c r="BV32916" s="55"/>
      <c r="BW32916" s="55"/>
      <c r="BX32916" s="55"/>
      <c r="BY32916" s="55"/>
      <c r="BZ32916" s="55"/>
    </row>
    <row r="32917" spans="2:78">
      <c r="B32917" s="55"/>
      <c r="C32917" s="55"/>
      <c r="BM32917" s="55"/>
      <c r="BN32917" s="55"/>
      <c r="BO32917" s="55"/>
      <c r="BP32917" s="55"/>
      <c r="BQ32917" s="55"/>
      <c r="BR32917" s="55"/>
      <c r="BS32917" s="55"/>
      <c r="BT32917" s="55"/>
      <c r="BU32917" s="55"/>
      <c r="BV32917" s="55"/>
      <c r="BW32917" s="55"/>
      <c r="BX32917" s="55"/>
      <c r="BY32917" s="55"/>
      <c r="BZ32917" s="55"/>
    </row>
    <row r="32918" spans="2:78">
      <c r="B32918" s="55"/>
      <c r="C32918" s="55"/>
      <c r="BM32918" s="55"/>
      <c r="BN32918" s="55"/>
      <c r="BO32918" s="55"/>
      <c r="BP32918" s="55"/>
      <c r="BQ32918" s="55"/>
      <c r="BR32918" s="55"/>
      <c r="BS32918" s="55"/>
      <c r="BT32918" s="55"/>
      <c r="BU32918" s="55"/>
      <c r="BV32918" s="55"/>
      <c r="BW32918" s="55"/>
      <c r="BX32918" s="55"/>
      <c r="BY32918" s="55"/>
      <c r="BZ32918" s="55"/>
    </row>
    <row r="32919" spans="2:78">
      <c r="B32919" s="55"/>
      <c r="C32919" s="55"/>
      <c r="BM32919" s="55"/>
      <c r="BN32919" s="55"/>
      <c r="BO32919" s="55"/>
      <c r="BP32919" s="55"/>
      <c r="BQ32919" s="55"/>
      <c r="BR32919" s="55"/>
      <c r="BS32919" s="55"/>
      <c r="BT32919" s="55"/>
      <c r="BU32919" s="55"/>
      <c r="BV32919" s="55"/>
      <c r="BW32919" s="55"/>
      <c r="BX32919" s="55"/>
      <c r="BY32919" s="55"/>
      <c r="BZ32919" s="55"/>
    </row>
    <row r="32920" spans="2:78">
      <c r="B32920" s="55"/>
      <c r="C32920" s="55"/>
      <c r="BM32920" s="55"/>
      <c r="BN32920" s="55"/>
      <c r="BO32920" s="55"/>
      <c r="BP32920" s="55"/>
      <c r="BQ32920" s="55"/>
      <c r="BR32920" s="55"/>
      <c r="BS32920" s="55"/>
      <c r="BT32920" s="55"/>
      <c r="BU32920" s="55"/>
      <c r="BV32920" s="55"/>
      <c r="BW32920" s="55"/>
      <c r="BX32920" s="55"/>
      <c r="BY32920" s="55"/>
      <c r="BZ32920" s="55"/>
    </row>
    <row r="32921" spans="2:78">
      <c r="B32921" s="55"/>
      <c r="C32921" s="55"/>
      <c r="BM32921" s="55"/>
      <c r="BN32921" s="55"/>
      <c r="BO32921" s="55"/>
      <c r="BP32921" s="55"/>
      <c r="BQ32921" s="55"/>
      <c r="BR32921" s="55"/>
      <c r="BS32921" s="55"/>
      <c r="BT32921" s="55"/>
      <c r="BU32921" s="55"/>
      <c r="BV32921" s="55"/>
      <c r="BW32921" s="55"/>
      <c r="BX32921" s="55"/>
      <c r="BY32921" s="55"/>
      <c r="BZ32921" s="55"/>
    </row>
    <row r="32922" spans="2:78">
      <c r="B32922" s="55"/>
      <c r="C32922" s="55"/>
      <c r="BM32922" s="55"/>
      <c r="BN32922" s="55"/>
      <c r="BO32922" s="55"/>
      <c r="BP32922" s="55"/>
      <c r="BQ32922" s="55"/>
      <c r="BR32922" s="55"/>
      <c r="BS32922" s="55"/>
      <c r="BT32922" s="55"/>
      <c r="BU32922" s="55"/>
      <c r="BV32922" s="55"/>
      <c r="BW32922" s="55"/>
      <c r="BX32922" s="55"/>
      <c r="BY32922" s="55"/>
      <c r="BZ32922" s="55"/>
    </row>
    <row r="32923" spans="2:78">
      <c r="B32923" s="55"/>
      <c r="C32923" s="55"/>
      <c r="BM32923" s="55"/>
      <c r="BN32923" s="55"/>
      <c r="BO32923" s="55"/>
      <c r="BP32923" s="55"/>
      <c r="BQ32923" s="55"/>
      <c r="BR32923" s="55"/>
      <c r="BS32923" s="55"/>
      <c r="BT32923" s="55"/>
      <c r="BU32923" s="55"/>
      <c r="BV32923" s="55"/>
      <c r="BW32923" s="55"/>
      <c r="BX32923" s="55"/>
      <c r="BY32923" s="55"/>
      <c r="BZ32923" s="55"/>
    </row>
    <row r="32924" spans="2:78">
      <c r="B32924" s="55"/>
      <c r="C32924" s="55"/>
      <c r="BM32924" s="55"/>
      <c r="BN32924" s="55"/>
      <c r="BO32924" s="55"/>
      <c r="BP32924" s="55"/>
      <c r="BQ32924" s="55"/>
      <c r="BR32924" s="55"/>
      <c r="BS32924" s="55"/>
      <c r="BT32924" s="55"/>
      <c r="BU32924" s="55"/>
      <c r="BV32924" s="55"/>
      <c r="BW32924" s="55"/>
      <c r="BX32924" s="55"/>
      <c r="BY32924" s="55"/>
      <c r="BZ32924" s="55"/>
    </row>
    <row r="32925" spans="2:78">
      <c r="B32925" s="55"/>
      <c r="C32925" s="55"/>
      <c r="BM32925" s="55"/>
      <c r="BN32925" s="55"/>
      <c r="BO32925" s="55"/>
      <c r="BP32925" s="55"/>
      <c r="BQ32925" s="55"/>
      <c r="BR32925" s="55"/>
      <c r="BS32925" s="55"/>
      <c r="BT32925" s="55"/>
      <c r="BU32925" s="55"/>
      <c r="BV32925" s="55"/>
      <c r="BW32925" s="55"/>
      <c r="BX32925" s="55"/>
      <c r="BY32925" s="55"/>
      <c r="BZ32925" s="55"/>
    </row>
    <row r="32926" spans="2:78">
      <c r="B32926" s="55"/>
      <c r="C32926" s="55"/>
      <c r="BM32926" s="55"/>
      <c r="BN32926" s="55"/>
      <c r="BO32926" s="55"/>
      <c r="BP32926" s="55"/>
      <c r="BQ32926" s="55"/>
      <c r="BR32926" s="55"/>
      <c r="BS32926" s="55"/>
      <c r="BT32926" s="55"/>
      <c r="BU32926" s="55"/>
      <c r="BV32926" s="55"/>
      <c r="BW32926" s="55"/>
      <c r="BX32926" s="55"/>
      <c r="BY32926" s="55"/>
      <c r="BZ32926" s="55"/>
    </row>
    <row r="32927" spans="2:78">
      <c r="B32927" s="55"/>
      <c r="C32927" s="55"/>
      <c r="BM32927" s="55"/>
      <c r="BN32927" s="55"/>
      <c r="BO32927" s="55"/>
      <c r="BP32927" s="55"/>
      <c r="BQ32927" s="55"/>
      <c r="BR32927" s="55"/>
      <c r="BS32927" s="55"/>
      <c r="BT32927" s="55"/>
      <c r="BU32927" s="55"/>
      <c r="BV32927" s="55"/>
      <c r="BW32927" s="55"/>
      <c r="BX32927" s="55"/>
      <c r="BY32927" s="55"/>
      <c r="BZ32927" s="55"/>
    </row>
    <row r="32928" spans="2:78">
      <c r="B32928" s="55"/>
      <c r="C32928" s="55"/>
      <c r="BM32928" s="55"/>
      <c r="BN32928" s="55"/>
      <c r="BO32928" s="55"/>
      <c r="BP32928" s="55"/>
      <c r="BQ32928" s="55"/>
      <c r="BR32928" s="55"/>
      <c r="BS32928" s="55"/>
      <c r="BT32928" s="55"/>
      <c r="BU32928" s="55"/>
      <c r="BV32928" s="55"/>
      <c r="BW32928" s="55"/>
      <c r="BX32928" s="55"/>
      <c r="BY32928" s="55"/>
      <c r="BZ32928" s="55"/>
    </row>
    <row r="32929" spans="2:78">
      <c r="B32929" s="55"/>
      <c r="C32929" s="55"/>
      <c r="BM32929" s="55"/>
      <c r="BN32929" s="55"/>
      <c r="BO32929" s="55"/>
      <c r="BP32929" s="55"/>
      <c r="BQ32929" s="55"/>
      <c r="BR32929" s="55"/>
      <c r="BS32929" s="55"/>
      <c r="BT32929" s="55"/>
      <c r="BU32929" s="55"/>
      <c r="BV32929" s="55"/>
      <c r="BW32929" s="55"/>
      <c r="BX32929" s="55"/>
      <c r="BY32929" s="55"/>
      <c r="BZ32929" s="55"/>
    </row>
    <row r="32930" spans="2:78">
      <c r="B32930" s="55"/>
      <c r="C32930" s="55"/>
      <c r="BM32930" s="55"/>
      <c r="BN32930" s="55"/>
      <c r="BO32930" s="55"/>
      <c r="BP32930" s="55"/>
      <c r="BQ32930" s="55"/>
      <c r="BR32930" s="55"/>
      <c r="BS32930" s="55"/>
      <c r="BT32930" s="55"/>
      <c r="BU32930" s="55"/>
      <c r="BV32930" s="55"/>
      <c r="BW32930" s="55"/>
      <c r="BX32930" s="55"/>
      <c r="BY32930" s="55"/>
      <c r="BZ32930" s="55"/>
    </row>
    <row r="32931" spans="2:78">
      <c r="B32931" s="55"/>
      <c r="C32931" s="55"/>
      <c r="BM32931" s="55"/>
      <c r="BN32931" s="55"/>
      <c r="BO32931" s="55"/>
      <c r="BP32931" s="55"/>
      <c r="BQ32931" s="55"/>
      <c r="BR32931" s="55"/>
      <c r="BS32931" s="55"/>
      <c r="BT32931" s="55"/>
      <c r="BU32931" s="55"/>
      <c r="BV32931" s="55"/>
      <c r="BW32931" s="55"/>
      <c r="BX32931" s="55"/>
      <c r="BY32931" s="55"/>
      <c r="BZ32931" s="55"/>
    </row>
    <row r="32932" spans="2:78">
      <c r="B32932" s="55"/>
      <c r="C32932" s="55"/>
      <c r="BM32932" s="55"/>
      <c r="BN32932" s="55"/>
      <c r="BO32932" s="55"/>
      <c r="BP32932" s="55"/>
      <c r="BQ32932" s="55"/>
      <c r="BR32932" s="55"/>
      <c r="BS32932" s="55"/>
      <c r="BT32932" s="55"/>
      <c r="BU32932" s="55"/>
      <c r="BV32932" s="55"/>
      <c r="BW32932" s="55"/>
      <c r="BX32932" s="55"/>
      <c r="BY32932" s="55"/>
      <c r="BZ32932" s="55"/>
    </row>
    <row r="32933" spans="2:78">
      <c r="B32933" s="55"/>
      <c r="C32933" s="55"/>
      <c r="BM32933" s="55"/>
      <c r="BN32933" s="55"/>
      <c r="BO32933" s="55"/>
      <c r="BP32933" s="55"/>
      <c r="BQ32933" s="55"/>
      <c r="BR32933" s="55"/>
      <c r="BS32933" s="55"/>
      <c r="BT32933" s="55"/>
      <c r="BU32933" s="55"/>
      <c r="BV32933" s="55"/>
      <c r="BW32933" s="55"/>
      <c r="BX32933" s="55"/>
      <c r="BY32933" s="55"/>
      <c r="BZ32933" s="55"/>
    </row>
    <row r="32934" spans="2:78">
      <c r="B32934" s="55"/>
      <c r="C32934" s="55"/>
      <c r="BM32934" s="55"/>
      <c r="BN32934" s="55"/>
      <c r="BO32934" s="55"/>
      <c r="BP32934" s="55"/>
      <c r="BQ32934" s="55"/>
      <c r="BR32934" s="55"/>
      <c r="BS32934" s="55"/>
      <c r="BT32934" s="55"/>
      <c r="BU32934" s="55"/>
      <c r="BV32934" s="55"/>
      <c r="BW32934" s="55"/>
      <c r="BX32934" s="55"/>
      <c r="BY32934" s="55"/>
      <c r="BZ32934" s="55"/>
    </row>
    <row r="32935" spans="2:78">
      <c r="B32935" s="55"/>
      <c r="C32935" s="55"/>
      <c r="BM32935" s="55"/>
      <c r="BN32935" s="55"/>
      <c r="BO32935" s="55"/>
      <c r="BP32935" s="55"/>
      <c r="BQ32935" s="55"/>
      <c r="BR32935" s="55"/>
      <c r="BS32935" s="55"/>
      <c r="BT32935" s="55"/>
      <c r="BU32935" s="55"/>
      <c r="BV32935" s="55"/>
      <c r="BW32935" s="55"/>
      <c r="BX32935" s="55"/>
      <c r="BY32935" s="55"/>
      <c r="BZ32935" s="55"/>
    </row>
    <row r="32936" spans="2:78">
      <c r="B32936" s="55"/>
      <c r="C32936" s="55"/>
      <c r="BM32936" s="55"/>
      <c r="BN32936" s="55"/>
      <c r="BO32936" s="55"/>
      <c r="BP32936" s="55"/>
      <c r="BQ32936" s="55"/>
      <c r="BR32936" s="55"/>
      <c r="BS32936" s="55"/>
      <c r="BT32936" s="55"/>
      <c r="BU32936" s="55"/>
      <c r="BV32936" s="55"/>
      <c r="BW32936" s="55"/>
      <c r="BX32936" s="55"/>
      <c r="BY32936" s="55"/>
      <c r="BZ32936" s="55"/>
    </row>
    <row r="32937" spans="2:78">
      <c r="B32937" s="55"/>
      <c r="C32937" s="55"/>
      <c r="BM32937" s="55"/>
      <c r="BN32937" s="55"/>
      <c r="BO32937" s="55"/>
      <c r="BP32937" s="55"/>
      <c r="BQ32937" s="55"/>
      <c r="BR32937" s="55"/>
      <c r="BS32937" s="55"/>
      <c r="BT32937" s="55"/>
      <c r="BU32937" s="55"/>
      <c r="BV32937" s="55"/>
      <c r="BW32937" s="55"/>
      <c r="BX32937" s="55"/>
      <c r="BY32937" s="55"/>
      <c r="BZ32937" s="55"/>
    </row>
    <row r="32938" spans="2:78">
      <c r="B32938" s="55"/>
      <c r="C32938" s="55"/>
      <c r="BM32938" s="55"/>
      <c r="BN32938" s="55"/>
      <c r="BO32938" s="55"/>
      <c r="BP32938" s="55"/>
      <c r="BQ32938" s="55"/>
      <c r="BR32938" s="55"/>
      <c r="BS32938" s="55"/>
      <c r="BT32938" s="55"/>
      <c r="BU32938" s="55"/>
      <c r="BV32938" s="55"/>
      <c r="BW32938" s="55"/>
      <c r="BX32938" s="55"/>
      <c r="BY32938" s="55"/>
      <c r="BZ32938" s="55"/>
    </row>
    <row r="32939" spans="2:78">
      <c r="B32939" s="55"/>
      <c r="C32939" s="55"/>
      <c r="BM32939" s="55"/>
      <c r="BN32939" s="55"/>
      <c r="BO32939" s="55"/>
      <c r="BP32939" s="55"/>
      <c r="BQ32939" s="55"/>
      <c r="BR32939" s="55"/>
      <c r="BS32939" s="55"/>
      <c r="BT32939" s="55"/>
      <c r="BU32939" s="55"/>
      <c r="BV32939" s="55"/>
      <c r="BW32939" s="55"/>
      <c r="BX32939" s="55"/>
      <c r="BY32939" s="55"/>
      <c r="BZ32939" s="55"/>
    </row>
    <row r="32940" spans="2:78">
      <c r="B32940" s="55"/>
      <c r="C32940" s="55"/>
      <c r="BM32940" s="55"/>
      <c r="BN32940" s="55"/>
      <c r="BO32940" s="55"/>
      <c r="BP32940" s="55"/>
      <c r="BQ32940" s="55"/>
      <c r="BR32940" s="55"/>
      <c r="BS32940" s="55"/>
      <c r="BT32940" s="55"/>
      <c r="BU32940" s="55"/>
      <c r="BV32940" s="55"/>
      <c r="BW32940" s="55"/>
      <c r="BX32940" s="55"/>
      <c r="BY32940" s="55"/>
      <c r="BZ32940" s="55"/>
    </row>
    <row r="32941" spans="2:78">
      <c r="B32941" s="55"/>
      <c r="C32941" s="55"/>
      <c r="BM32941" s="55"/>
      <c r="BN32941" s="55"/>
      <c r="BO32941" s="55"/>
      <c r="BP32941" s="55"/>
      <c r="BQ32941" s="55"/>
      <c r="BR32941" s="55"/>
      <c r="BS32941" s="55"/>
      <c r="BT32941" s="55"/>
      <c r="BU32941" s="55"/>
      <c r="BV32941" s="55"/>
      <c r="BW32941" s="55"/>
      <c r="BX32941" s="55"/>
      <c r="BY32941" s="55"/>
      <c r="BZ32941" s="55"/>
    </row>
    <row r="32942" spans="2:78">
      <c r="B32942" s="55"/>
      <c r="C32942" s="55"/>
      <c r="BM32942" s="55"/>
      <c r="BN32942" s="55"/>
      <c r="BO32942" s="55"/>
      <c r="BP32942" s="55"/>
      <c r="BQ32942" s="55"/>
      <c r="BR32942" s="55"/>
      <c r="BS32942" s="55"/>
      <c r="BT32942" s="55"/>
      <c r="BU32942" s="55"/>
      <c r="BV32942" s="55"/>
      <c r="BW32942" s="55"/>
      <c r="BX32942" s="55"/>
      <c r="BY32942" s="55"/>
      <c r="BZ32942" s="55"/>
    </row>
    <row r="32943" spans="2:78">
      <c r="B32943" s="55"/>
      <c r="C32943" s="55"/>
      <c r="BM32943" s="55"/>
      <c r="BN32943" s="55"/>
      <c r="BO32943" s="55"/>
      <c r="BP32943" s="55"/>
      <c r="BQ32943" s="55"/>
      <c r="BR32943" s="55"/>
      <c r="BS32943" s="55"/>
      <c r="BT32943" s="55"/>
      <c r="BU32943" s="55"/>
      <c r="BV32943" s="55"/>
      <c r="BW32943" s="55"/>
      <c r="BX32943" s="55"/>
      <c r="BY32943" s="55"/>
      <c r="BZ32943" s="55"/>
    </row>
    <row r="32944" spans="2:78">
      <c r="B32944" s="55"/>
      <c r="C32944" s="55"/>
      <c r="BM32944" s="55"/>
      <c r="BN32944" s="55"/>
      <c r="BO32944" s="55"/>
      <c r="BP32944" s="55"/>
      <c r="BQ32944" s="55"/>
      <c r="BR32944" s="55"/>
      <c r="BS32944" s="55"/>
      <c r="BT32944" s="55"/>
      <c r="BU32944" s="55"/>
      <c r="BV32944" s="55"/>
      <c r="BW32944" s="55"/>
      <c r="BX32944" s="55"/>
      <c r="BY32944" s="55"/>
      <c r="BZ32944" s="55"/>
    </row>
    <row r="32945" spans="2:78">
      <c r="B32945" s="55"/>
      <c r="C32945" s="55"/>
      <c r="BM32945" s="55"/>
      <c r="BN32945" s="55"/>
      <c r="BO32945" s="55"/>
      <c r="BP32945" s="55"/>
      <c r="BQ32945" s="55"/>
      <c r="BR32945" s="55"/>
      <c r="BS32945" s="55"/>
      <c r="BT32945" s="55"/>
      <c r="BU32945" s="55"/>
      <c r="BV32945" s="55"/>
      <c r="BW32945" s="55"/>
      <c r="BX32945" s="55"/>
      <c r="BY32945" s="55"/>
      <c r="BZ32945" s="55"/>
    </row>
    <row r="32946" spans="2:78">
      <c r="B32946" s="55"/>
      <c r="C32946" s="55"/>
      <c r="BM32946" s="55"/>
      <c r="BN32946" s="55"/>
      <c r="BO32946" s="55"/>
      <c r="BP32946" s="55"/>
      <c r="BQ32946" s="55"/>
      <c r="BR32946" s="55"/>
      <c r="BS32946" s="55"/>
      <c r="BT32946" s="55"/>
      <c r="BU32946" s="55"/>
      <c r="BV32946" s="55"/>
      <c r="BW32946" s="55"/>
      <c r="BX32946" s="55"/>
      <c r="BY32946" s="55"/>
      <c r="BZ32946" s="55"/>
    </row>
    <row r="32947" spans="2:78">
      <c r="B32947" s="55"/>
      <c r="C32947" s="55"/>
      <c r="BM32947" s="55"/>
      <c r="BN32947" s="55"/>
      <c r="BO32947" s="55"/>
      <c r="BP32947" s="55"/>
      <c r="BQ32947" s="55"/>
      <c r="BR32947" s="55"/>
      <c r="BS32947" s="55"/>
      <c r="BT32947" s="55"/>
      <c r="BU32947" s="55"/>
      <c r="BV32947" s="55"/>
      <c r="BW32947" s="55"/>
      <c r="BX32947" s="55"/>
      <c r="BY32947" s="55"/>
      <c r="BZ32947" s="55"/>
    </row>
    <row r="32948" spans="2:78">
      <c r="B32948" s="55"/>
      <c r="C32948" s="55"/>
      <c r="BM32948" s="55"/>
      <c r="BN32948" s="55"/>
      <c r="BO32948" s="55"/>
      <c r="BP32948" s="55"/>
      <c r="BQ32948" s="55"/>
      <c r="BR32948" s="55"/>
      <c r="BS32948" s="55"/>
      <c r="BT32948" s="55"/>
      <c r="BU32948" s="55"/>
      <c r="BV32948" s="55"/>
      <c r="BW32948" s="55"/>
      <c r="BX32948" s="55"/>
      <c r="BY32948" s="55"/>
      <c r="BZ32948" s="55"/>
    </row>
    <row r="32949" spans="2:78">
      <c r="B32949" s="55"/>
      <c r="C32949" s="55"/>
      <c r="BM32949" s="55"/>
      <c r="BN32949" s="55"/>
      <c r="BO32949" s="55"/>
      <c r="BP32949" s="55"/>
      <c r="BQ32949" s="55"/>
      <c r="BR32949" s="55"/>
      <c r="BS32949" s="55"/>
      <c r="BT32949" s="55"/>
      <c r="BU32949" s="55"/>
      <c r="BV32949" s="55"/>
      <c r="BW32949" s="55"/>
      <c r="BX32949" s="55"/>
      <c r="BY32949" s="55"/>
      <c r="BZ32949" s="55"/>
    </row>
    <row r="32950" spans="2:78">
      <c r="B32950" s="55"/>
      <c r="C32950" s="55"/>
      <c r="BM32950" s="55"/>
      <c r="BN32950" s="55"/>
      <c r="BO32950" s="55"/>
      <c r="BP32950" s="55"/>
      <c r="BQ32950" s="55"/>
      <c r="BR32950" s="55"/>
      <c r="BS32950" s="55"/>
      <c r="BT32950" s="55"/>
      <c r="BU32950" s="55"/>
      <c r="BV32950" s="55"/>
      <c r="BW32950" s="55"/>
      <c r="BX32950" s="55"/>
      <c r="BY32950" s="55"/>
      <c r="BZ32950" s="55"/>
    </row>
    <row r="32951" spans="2:78">
      <c r="B32951" s="55"/>
      <c r="C32951" s="55"/>
      <c r="BM32951" s="55"/>
      <c r="BN32951" s="55"/>
      <c r="BO32951" s="55"/>
      <c r="BP32951" s="55"/>
      <c r="BQ32951" s="55"/>
      <c r="BR32951" s="55"/>
      <c r="BS32951" s="55"/>
      <c r="BT32951" s="55"/>
      <c r="BU32951" s="55"/>
      <c r="BV32951" s="55"/>
      <c r="BW32951" s="55"/>
      <c r="BX32951" s="55"/>
      <c r="BY32951" s="55"/>
      <c r="BZ32951" s="55"/>
    </row>
    <row r="32952" spans="2:78">
      <c r="B32952" s="55"/>
      <c r="C32952" s="55"/>
      <c r="BM32952" s="55"/>
      <c r="BN32952" s="55"/>
      <c r="BO32952" s="55"/>
      <c r="BP32952" s="55"/>
      <c r="BQ32952" s="55"/>
      <c r="BR32952" s="55"/>
      <c r="BS32952" s="55"/>
      <c r="BT32952" s="55"/>
      <c r="BU32952" s="55"/>
      <c r="BV32952" s="55"/>
      <c r="BW32952" s="55"/>
      <c r="BX32952" s="55"/>
      <c r="BY32952" s="55"/>
      <c r="BZ32952" s="55"/>
    </row>
    <row r="32953" spans="2:78">
      <c r="B32953" s="55"/>
      <c r="C32953" s="55"/>
      <c r="BM32953" s="55"/>
      <c r="BN32953" s="55"/>
      <c r="BO32953" s="55"/>
      <c r="BP32953" s="55"/>
      <c r="BQ32953" s="55"/>
      <c r="BR32953" s="55"/>
      <c r="BS32953" s="55"/>
      <c r="BT32953" s="55"/>
      <c r="BU32953" s="55"/>
      <c r="BV32953" s="55"/>
      <c r="BW32953" s="55"/>
      <c r="BX32953" s="55"/>
      <c r="BY32953" s="55"/>
      <c r="BZ32953" s="55"/>
    </row>
    <row r="32954" spans="2:78">
      <c r="B32954" s="55"/>
      <c r="C32954" s="55"/>
      <c r="BM32954" s="55"/>
      <c r="BN32954" s="55"/>
      <c r="BO32954" s="55"/>
      <c r="BP32954" s="55"/>
      <c r="BQ32954" s="55"/>
      <c r="BR32954" s="55"/>
      <c r="BS32954" s="55"/>
      <c r="BT32954" s="55"/>
      <c r="BU32954" s="55"/>
      <c r="BV32954" s="55"/>
      <c r="BW32954" s="55"/>
      <c r="BX32954" s="55"/>
      <c r="BY32954" s="55"/>
      <c r="BZ32954" s="55"/>
    </row>
    <row r="32955" spans="2:78">
      <c r="B32955" s="55"/>
      <c r="C32955" s="55"/>
      <c r="BM32955" s="55"/>
      <c r="BN32955" s="55"/>
      <c r="BO32955" s="55"/>
      <c r="BP32955" s="55"/>
      <c r="BQ32955" s="55"/>
      <c r="BR32955" s="55"/>
      <c r="BS32955" s="55"/>
      <c r="BT32955" s="55"/>
      <c r="BU32955" s="55"/>
      <c r="BV32955" s="55"/>
      <c r="BW32955" s="55"/>
      <c r="BX32955" s="55"/>
      <c r="BY32955" s="55"/>
      <c r="BZ32955" s="55"/>
    </row>
    <row r="32956" spans="2:78">
      <c r="B32956" s="55"/>
      <c r="C32956" s="55"/>
      <c r="BM32956" s="55"/>
      <c r="BN32956" s="55"/>
      <c r="BO32956" s="55"/>
      <c r="BP32956" s="55"/>
      <c r="BQ32956" s="55"/>
      <c r="BR32956" s="55"/>
      <c r="BS32956" s="55"/>
      <c r="BT32956" s="55"/>
      <c r="BU32956" s="55"/>
      <c r="BV32956" s="55"/>
      <c r="BW32956" s="55"/>
      <c r="BX32956" s="55"/>
      <c r="BY32956" s="55"/>
      <c r="BZ32956" s="55"/>
    </row>
    <row r="32957" spans="2:78">
      <c r="B32957" s="55"/>
      <c r="C32957" s="55"/>
      <c r="BM32957" s="55"/>
      <c r="BN32957" s="55"/>
      <c r="BO32957" s="55"/>
      <c r="BP32957" s="55"/>
      <c r="BQ32957" s="55"/>
      <c r="BR32957" s="55"/>
      <c r="BS32957" s="55"/>
      <c r="BT32957" s="55"/>
      <c r="BU32957" s="55"/>
      <c r="BV32957" s="55"/>
      <c r="BW32957" s="55"/>
      <c r="BX32957" s="55"/>
      <c r="BY32957" s="55"/>
      <c r="BZ32957" s="55"/>
    </row>
    <row r="32958" spans="2:78">
      <c r="B32958" s="55"/>
      <c r="C32958" s="55"/>
      <c r="BM32958" s="55"/>
      <c r="BN32958" s="55"/>
      <c r="BO32958" s="55"/>
      <c r="BP32958" s="55"/>
      <c r="BQ32958" s="55"/>
      <c r="BR32958" s="55"/>
      <c r="BS32958" s="55"/>
      <c r="BT32958" s="55"/>
      <c r="BU32958" s="55"/>
      <c r="BV32958" s="55"/>
      <c r="BW32958" s="55"/>
      <c r="BX32958" s="55"/>
      <c r="BY32958" s="55"/>
      <c r="BZ32958" s="55"/>
    </row>
    <row r="32959" spans="2:78">
      <c r="B32959" s="55"/>
      <c r="C32959" s="55"/>
      <c r="BM32959" s="55"/>
      <c r="BN32959" s="55"/>
      <c r="BO32959" s="55"/>
      <c r="BP32959" s="55"/>
      <c r="BQ32959" s="55"/>
      <c r="BR32959" s="55"/>
      <c r="BS32959" s="55"/>
      <c r="BT32959" s="55"/>
      <c r="BU32959" s="55"/>
      <c r="BV32959" s="55"/>
      <c r="BW32959" s="55"/>
      <c r="BX32959" s="55"/>
      <c r="BY32959" s="55"/>
      <c r="BZ32959" s="55"/>
    </row>
    <row r="32960" spans="2:78">
      <c r="B32960" s="55"/>
      <c r="C32960" s="55"/>
      <c r="BM32960" s="55"/>
      <c r="BN32960" s="55"/>
      <c r="BO32960" s="55"/>
      <c r="BP32960" s="55"/>
      <c r="BQ32960" s="55"/>
      <c r="BR32960" s="55"/>
      <c r="BS32960" s="55"/>
      <c r="BT32960" s="55"/>
      <c r="BU32960" s="55"/>
      <c r="BV32960" s="55"/>
      <c r="BW32960" s="55"/>
      <c r="BX32960" s="55"/>
      <c r="BY32960" s="55"/>
      <c r="BZ32960" s="55"/>
    </row>
    <row r="32961" spans="2:78">
      <c r="B32961" s="55"/>
      <c r="C32961" s="55"/>
      <c r="BM32961" s="55"/>
      <c r="BN32961" s="55"/>
      <c r="BO32961" s="55"/>
      <c r="BP32961" s="55"/>
      <c r="BQ32961" s="55"/>
      <c r="BR32961" s="55"/>
      <c r="BS32961" s="55"/>
      <c r="BT32961" s="55"/>
      <c r="BU32961" s="55"/>
      <c r="BV32961" s="55"/>
      <c r="BW32961" s="55"/>
      <c r="BX32961" s="55"/>
      <c r="BY32961" s="55"/>
      <c r="BZ32961" s="55"/>
    </row>
    <row r="32962" spans="2:78">
      <c r="B32962" s="55"/>
      <c r="C32962" s="55"/>
      <c r="BM32962" s="55"/>
      <c r="BN32962" s="55"/>
      <c r="BO32962" s="55"/>
      <c r="BP32962" s="55"/>
      <c r="BQ32962" s="55"/>
      <c r="BR32962" s="55"/>
      <c r="BS32962" s="55"/>
      <c r="BT32962" s="55"/>
      <c r="BU32962" s="55"/>
      <c r="BV32962" s="55"/>
      <c r="BW32962" s="55"/>
      <c r="BX32962" s="55"/>
      <c r="BY32962" s="55"/>
      <c r="BZ32962" s="55"/>
    </row>
    <row r="32963" spans="2:78">
      <c r="B32963" s="55"/>
      <c r="C32963" s="55"/>
      <c r="BM32963" s="55"/>
      <c r="BN32963" s="55"/>
      <c r="BO32963" s="55"/>
      <c r="BP32963" s="55"/>
      <c r="BQ32963" s="55"/>
      <c r="BR32963" s="55"/>
      <c r="BS32963" s="55"/>
      <c r="BT32963" s="55"/>
      <c r="BU32963" s="55"/>
      <c r="BV32963" s="55"/>
      <c r="BW32963" s="55"/>
      <c r="BX32963" s="55"/>
      <c r="BY32963" s="55"/>
      <c r="BZ32963" s="55"/>
    </row>
    <row r="32964" spans="2:78">
      <c r="B32964" s="55"/>
      <c r="C32964" s="55"/>
      <c r="BM32964" s="55"/>
      <c r="BN32964" s="55"/>
      <c r="BO32964" s="55"/>
      <c r="BP32964" s="55"/>
      <c r="BQ32964" s="55"/>
      <c r="BR32964" s="55"/>
      <c r="BS32964" s="55"/>
      <c r="BT32964" s="55"/>
      <c r="BU32964" s="55"/>
      <c r="BV32964" s="55"/>
      <c r="BW32964" s="55"/>
      <c r="BX32964" s="55"/>
      <c r="BY32964" s="55"/>
      <c r="BZ32964" s="55"/>
    </row>
    <row r="32965" spans="2:78">
      <c r="B32965" s="55"/>
      <c r="C32965" s="55"/>
      <c r="BM32965" s="55"/>
      <c r="BN32965" s="55"/>
      <c r="BO32965" s="55"/>
      <c r="BP32965" s="55"/>
      <c r="BQ32965" s="55"/>
      <c r="BR32965" s="55"/>
      <c r="BS32965" s="55"/>
      <c r="BT32965" s="55"/>
      <c r="BU32965" s="55"/>
      <c r="BV32965" s="55"/>
      <c r="BW32965" s="55"/>
      <c r="BX32965" s="55"/>
      <c r="BY32965" s="55"/>
      <c r="BZ32965" s="55"/>
    </row>
    <row r="32966" spans="2:78">
      <c r="B32966" s="55"/>
      <c r="C32966" s="55"/>
      <c r="BM32966" s="55"/>
      <c r="BN32966" s="55"/>
      <c r="BO32966" s="55"/>
      <c r="BP32966" s="55"/>
      <c r="BQ32966" s="55"/>
      <c r="BR32966" s="55"/>
      <c r="BS32966" s="55"/>
      <c r="BT32966" s="55"/>
      <c r="BU32966" s="55"/>
      <c r="BV32966" s="55"/>
      <c r="BW32966" s="55"/>
      <c r="BX32966" s="55"/>
      <c r="BY32966" s="55"/>
      <c r="BZ32966" s="55"/>
    </row>
    <row r="32967" spans="2:78">
      <c r="B32967" s="55"/>
      <c r="C32967" s="55"/>
      <c r="BM32967" s="55"/>
      <c r="BN32967" s="55"/>
      <c r="BO32967" s="55"/>
      <c r="BP32967" s="55"/>
      <c r="BQ32967" s="55"/>
      <c r="BR32967" s="55"/>
      <c r="BS32967" s="55"/>
      <c r="BT32967" s="55"/>
      <c r="BU32967" s="55"/>
      <c r="BV32967" s="55"/>
      <c r="BW32967" s="55"/>
      <c r="BX32967" s="55"/>
      <c r="BY32967" s="55"/>
      <c r="BZ32967" s="55"/>
    </row>
    <row r="32968" spans="2:78">
      <c r="B32968" s="55"/>
      <c r="C32968" s="55"/>
      <c r="BM32968" s="55"/>
      <c r="BN32968" s="55"/>
      <c r="BO32968" s="55"/>
      <c r="BP32968" s="55"/>
      <c r="BQ32968" s="55"/>
      <c r="BR32968" s="55"/>
      <c r="BS32968" s="55"/>
      <c r="BT32968" s="55"/>
      <c r="BU32968" s="55"/>
      <c r="BV32968" s="55"/>
      <c r="BW32968" s="55"/>
      <c r="BX32968" s="55"/>
      <c r="BY32968" s="55"/>
      <c r="BZ32968" s="55"/>
    </row>
    <row r="32969" spans="2:78">
      <c r="B32969" s="55"/>
      <c r="C32969" s="55"/>
      <c r="BM32969" s="55"/>
      <c r="BN32969" s="55"/>
      <c r="BO32969" s="55"/>
      <c r="BP32969" s="55"/>
      <c r="BQ32969" s="55"/>
      <c r="BR32969" s="55"/>
      <c r="BS32969" s="55"/>
      <c r="BT32969" s="55"/>
      <c r="BU32969" s="55"/>
      <c r="BV32969" s="55"/>
      <c r="BW32969" s="55"/>
      <c r="BX32969" s="55"/>
      <c r="BY32969" s="55"/>
      <c r="BZ32969" s="55"/>
    </row>
    <row r="32970" spans="2:78">
      <c r="B32970" s="55"/>
      <c r="C32970" s="55"/>
      <c r="BM32970" s="55"/>
      <c r="BN32970" s="55"/>
      <c r="BO32970" s="55"/>
      <c r="BP32970" s="55"/>
      <c r="BQ32970" s="55"/>
      <c r="BR32970" s="55"/>
      <c r="BS32970" s="55"/>
      <c r="BT32970" s="55"/>
      <c r="BU32970" s="55"/>
      <c r="BV32970" s="55"/>
      <c r="BW32970" s="55"/>
      <c r="BX32970" s="55"/>
      <c r="BY32970" s="55"/>
      <c r="BZ32970" s="55"/>
    </row>
    <row r="32971" spans="2:78">
      <c r="B32971" s="55"/>
      <c r="C32971" s="55"/>
      <c r="BM32971" s="55"/>
      <c r="BN32971" s="55"/>
      <c r="BO32971" s="55"/>
      <c r="BP32971" s="55"/>
      <c r="BQ32971" s="55"/>
      <c r="BR32971" s="55"/>
      <c r="BS32971" s="55"/>
      <c r="BT32971" s="55"/>
      <c r="BU32971" s="55"/>
      <c r="BV32971" s="55"/>
      <c r="BW32971" s="55"/>
      <c r="BX32971" s="55"/>
      <c r="BY32971" s="55"/>
      <c r="BZ32971" s="55"/>
    </row>
    <row r="32972" spans="2:78">
      <c r="B32972" s="55"/>
      <c r="C32972" s="55"/>
      <c r="BM32972" s="55"/>
      <c r="BN32972" s="55"/>
      <c r="BO32972" s="55"/>
      <c r="BP32972" s="55"/>
      <c r="BQ32972" s="55"/>
      <c r="BR32972" s="55"/>
      <c r="BS32972" s="55"/>
      <c r="BT32972" s="55"/>
      <c r="BU32972" s="55"/>
      <c r="BV32972" s="55"/>
      <c r="BW32972" s="55"/>
      <c r="BX32972" s="55"/>
      <c r="BY32972" s="55"/>
      <c r="BZ32972" s="55"/>
    </row>
    <row r="32973" spans="2:78">
      <c r="B32973" s="55"/>
      <c r="C32973" s="55"/>
      <c r="BM32973" s="55"/>
      <c r="BN32973" s="55"/>
      <c r="BO32973" s="55"/>
      <c r="BP32973" s="55"/>
      <c r="BQ32973" s="55"/>
      <c r="BR32973" s="55"/>
      <c r="BS32973" s="55"/>
      <c r="BT32973" s="55"/>
      <c r="BU32973" s="55"/>
      <c r="BV32973" s="55"/>
      <c r="BW32973" s="55"/>
      <c r="BX32973" s="55"/>
      <c r="BY32973" s="55"/>
      <c r="BZ32973" s="55"/>
    </row>
    <row r="32974" spans="2:78">
      <c r="B32974" s="55"/>
      <c r="C32974" s="55"/>
      <c r="BM32974" s="55"/>
      <c r="BN32974" s="55"/>
      <c r="BO32974" s="55"/>
      <c r="BP32974" s="55"/>
      <c r="BQ32974" s="55"/>
      <c r="BR32974" s="55"/>
      <c r="BS32974" s="55"/>
      <c r="BT32974" s="55"/>
      <c r="BU32974" s="55"/>
      <c r="BV32974" s="55"/>
      <c r="BW32974" s="55"/>
      <c r="BX32974" s="55"/>
      <c r="BY32974" s="55"/>
      <c r="BZ32974" s="55"/>
    </row>
    <row r="32975" spans="2:78">
      <c r="B32975" s="55"/>
      <c r="C32975" s="55"/>
      <c r="BM32975" s="55"/>
      <c r="BN32975" s="55"/>
      <c r="BO32975" s="55"/>
      <c r="BP32975" s="55"/>
      <c r="BQ32975" s="55"/>
      <c r="BR32975" s="55"/>
      <c r="BS32975" s="55"/>
      <c r="BT32975" s="55"/>
      <c r="BU32975" s="55"/>
      <c r="BV32975" s="55"/>
      <c r="BW32975" s="55"/>
      <c r="BX32975" s="55"/>
      <c r="BY32975" s="55"/>
      <c r="BZ32975" s="55"/>
    </row>
    <row r="32976" spans="2:78">
      <c r="B32976" s="55"/>
      <c r="C32976" s="55"/>
      <c r="BM32976" s="55"/>
      <c r="BN32976" s="55"/>
      <c r="BO32976" s="55"/>
      <c r="BP32976" s="55"/>
      <c r="BQ32976" s="55"/>
      <c r="BR32976" s="55"/>
      <c r="BS32976" s="55"/>
      <c r="BT32976" s="55"/>
      <c r="BU32976" s="55"/>
      <c r="BV32976" s="55"/>
      <c r="BW32976" s="55"/>
      <c r="BX32976" s="55"/>
      <c r="BY32976" s="55"/>
      <c r="BZ32976" s="55"/>
    </row>
    <row r="32977" spans="2:78">
      <c r="B32977" s="55"/>
      <c r="C32977" s="55"/>
      <c r="BM32977" s="55"/>
      <c r="BN32977" s="55"/>
      <c r="BO32977" s="55"/>
      <c r="BP32977" s="55"/>
      <c r="BQ32977" s="55"/>
      <c r="BR32977" s="55"/>
      <c r="BS32977" s="55"/>
      <c r="BT32977" s="55"/>
      <c r="BU32977" s="55"/>
      <c r="BV32977" s="55"/>
      <c r="BW32977" s="55"/>
      <c r="BX32977" s="55"/>
      <c r="BY32977" s="55"/>
      <c r="BZ32977" s="55"/>
    </row>
    <row r="32978" spans="2:78">
      <c r="B32978" s="55"/>
      <c r="C32978" s="55"/>
      <c r="BM32978" s="55"/>
      <c r="BN32978" s="55"/>
      <c r="BO32978" s="55"/>
      <c r="BP32978" s="55"/>
      <c r="BQ32978" s="55"/>
      <c r="BR32978" s="55"/>
      <c r="BS32978" s="55"/>
      <c r="BT32978" s="55"/>
      <c r="BU32978" s="55"/>
      <c r="BV32978" s="55"/>
      <c r="BW32978" s="55"/>
      <c r="BX32978" s="55"/>
      <c r="BY32978" s="55"/>
      <c r="BZ32978" s="55"/>
    </row>
    <row r="32979" spans="2:78">
      <c r="B32979" s="55"/>
      <c r="C32979" s="55"/>
      <c r="BM32979" s="55"/>
      <c r="BN32979" s="55"/>
      <c r="BO32979" s="55"/>
      <c r="BP32979" s="55"/>
      <c r="BQ32979" s="55"/>
      <c r="BR32979" s="55"/>
      <c r="BS32979" s="55"/>
      <c r="BT32979" s="55"/>
      <c r="BU32979" s="55"/>
      <c r="BV32979" s="55"/>
      <c r="BW32979" s="55"/>
      <c r="BX32979" s="55"/>
      <c r="BY32979" s="55"/>
      <c r="BZ32979" s="55"/>
    </row>
    <row r="32980" spans="2:78">
      <c r="B32980" s="55"/>
      <c r="C32980" s="55"/>
      <c r="BM32980" s="55"/>
      <c r="BN32980" s="55"/>
      <c r="BO32980" s="55"/>
      <c r="BP32980" s="55"/>
      <c r="BQ32980" s="55"/>
      <c r="BR32980" s="55"/>
      <c r="BS32980" s="55"/>
      <c r="BT32980" s="55"/>
      <c r="BU32980" s="55"/>
      <c r="BV32980" s="55"/>
      <c r="BW32980" s="55"/>
      <c r="BX32980" s="55"/>
      <c r="BY32980" s="55"/>
      <c r="BZ32980" s="55"/>
    </row>
    <row r="32981" spans="2:78">
      <c r="B32981" s="55"/>
      <c r="C32981" s="55"/>
      <c r="BM32981" s="55"/>
      <c r="BN32981" s="55"/>
      <c r="BO32981" s="55"/>
      <c r="BP32981" s="55"/>
      <c r="BQ32981" s="55"/>
      <c r="BR32981" s="55"/>
      <c r="BS32981" s="55"/>
      <c r="BT32981" s="55"/>
      <c r="BU32981" s="55"/>
      <c r="BV32981" s="55"/>
      <c r="BW32981" s="55"/>
      <c r="BX32981" s="55"/>
      <c r="BY32981" s="55"/>
      <c r="BZ32981" s="55"/>
    </row>
    <row r="32982" spans="2:78">
      <c r="B32982" s="55"/>
      <c r="C32982" s="55"/>
      <c r="BM32982" s="55"/>
      <c r="BN32982" s="55"/>
      <c r="BO32982" s="55"/>
      <c r="BP32982" s="55"/>
      <c r="BQ32982" s="55"/>
      <c r="BR32982" s="55"/>
      <c r="BS32982" s="55"/>
      <c r="BT32982" s="55"/>
      <c r="BU32982" s="55"/>
      <c r="BV32982" s="55"/>
      <c r="BW32982" s="55"/>
      <c r="BX32982" s="55"/>
      <c r="BY32982" s="55"/>
      <c r="BZ32982" s="55"/>
    </row>
    <row r="32983" spans="2:78">
      <c r="B32983" s="55"/>
      <c r="C32983" s="55"/>
      <c r="BM32983" s="55"/>
      <c r="BN32983" s="55"/>
      <c r="BO32983" s="55"/>
      <c r="BP32983" s="55"/>
      <c r="BQ32983" s="55"/>
      <c r="BR32983" s="55"/>
      <c r="BS32983" s="55"/>
      <c r="BT32983" s="55"/>
      <c r="BU32983" s="55"/>
      <c r="BV32983" s="55"/>
      <c r="BW32983" s="55"/>
      <c r="BX32983" s="55"/>
      <c r="BY32983" s="55"/>
      <c r="BZ32983" s="55"/>
    </row>
    <row r="32984" spans="2:78">
      <c r="B32984" s="55"/>
      <c r="C32984" s="55"/>
      <c r="BM32984" s="55"/>
      <c r="BN32984" s="55"/>
      <c r="BO32984" s="55"/>
      <c r="BP32984" s="55"/>
      <c r="BQ32984" s="55"/>
      <c r="BR32984" s="55"/>
      <c r="BS32984" s="55"/>
      <c r="BT32984" s="55"/>
      <c r="BU32984" s="55"/>
      <c r="BV32984" s="55"/>
      <c r="BW32984" s="55"/>
      <c r="BX32984" s="55"/>
      <c r="BY32984" s="55"/>
      <c r="BZ32984" s="55"/>
    </row>
    <row r="32985" spans="2:78">
      <c r="B32985" s="55"/>
      <c r="C32985" s="55"/>
      <c r="BM32985" s="55"/>
      <c r="BN32985" s="55"/>
      <c r="BO32985" s="55"/>
      <c r="BP32985" s="55"/>
      <c r="BQ32985" s="55"/>
      <c r="BR32985" s="55"/>
      <c r="BS32985" s="55"/>
      <c r="BT32985" s="55"/>
      <c r="BU32985" s="55"/>
      <c r="BV32985" s="55"/>
      <c r="BW32985" s="55"/>
      <c r="BX32985" s="55"/>
      <c r="BY32985" s="55"/>
      <c r="BZ32985" s="55"/>
    </row>
    <row r="32986" spans="2:78">
      <c r="B32986" s="55"/>
      <c r="C32986" s="55"/>
      <c r="BM32986" s="55"/>
      <c r="BN32986" s="55"/>
      <c r="BO32986" s="55"/>
      <c r="BP32986" s="55"/>
      <c r="BQ32986" s="55"/>
      <c r="BR32986" s="55"/>
      <c r="BS32986" s="55"/>
      <c r="BT32986" s="55"/>
      <c r="BU32986" s="55"/>
      <c r="BV32986" s="55"/>
      <c r="BW32986" s="55"/>
      <c r="BX32986" s="55"/>
      <c r="BY32986" s="55"/>
      <c r="BZ32986" s="55"/>
    </row>
    <row r="32987" spans="2:78">
      <c r="B32987" s="55"/>
      <c r="C32987" s="55"/>
      <c r="BM32987" s="55"/>
      <c r="BN32987" s="55"/>
      <c r="BO32987" s="55"/>
      <c r="BP32987" s="55"/>
      <c r="BQ32987" s="55"/>
      <c r="BR32987" s="55"/>
      <c r="BS32987" s="55"/>
      <c r="BT32987" s="55"/>
      <c r="BU32987" s="55"/>
      <c r="BV32987" s="55"/>
      <c r="BW32987" s="55"/>
      <c r="BX32987" s="55"/>
      <c r="BY32987" s="55"/>
      <c r="BZ32987" s="55"/>
    </row>
    <row r="32988" spans="2:78">
      <c r="B32988" s="55"/>
      <c r="C32988" s="55"/>
      <c r="BM32988" s="55"/>
      <c r="BN32988" s="55"/>
      <c r="BO32988" s="55"/>
      <c r="BP32988" s="55"/>
      <c r="BQ32988" s="55"/>
      <c r="BR32988" s="55"/>
      <c r="BS32988" s="55"/>
      <c r="BT32988" s="55"/>
      <c r="BU32988" s="55"/>
      <c r="BV32988" s="55"/>
      <c r="BW32988" s="55"/>
      <c r="BX32988" s="55"/>
      <c r="BY32988" s="55"/>
      <c r="BZ32988" s="55"/>
    </row>
    <row r="32989" spans="2:78">
      <c r="B32989" s="55"/>
      <c r="C32989" s="55"/>
      <c r="BM32989" s="55"/>
      <c r="BN32989" s="55"/>
      <c r="BO32989" s="55"/>
      <c r="BP32989" s="55"/>
      <c r="BQ32989" s="55"/>
      <c r="BR32989" s="55"/>
      <c r="BS32989" s="55"/>
      <c r="BT32989" s="55"/>
      <c r="BU32989" s="55"/>
      <c r="BV32989" s="55"/>
      <c r="BW32989" s="55"/>
      <c r="BX32989" s="55"/>
      <c r="BY32989" s="55"/>
      <c r="BZ32989" s="55"/>
    </row>
    <row r="32990" spans="2:78">
      <c r="B32990" s="55"/>
      <c r="C32990" s="55"/>
      <c r="BM32990" s="55"/>
      <c r="BN32990" s="55"/>
      <c r="BO32990" s="55"/>
      <c r="BP32990" s="55"/>
      <c r="BQ32990" s="55"/>
      <c r="BR32990" s="55"/>
      <c r="BS32990" s="55"/>
      <c r="BT32990" s="55"/>
      <c r="BU32990" s="55"/>
      <c r="BV32990" s="55"/>
      <c r="BW32990" s="55"/>
      <c r="BX32990" s="55"/>
      <c r="BY32990" s="55"/>
      <c r="BZ32990" s="55"/>
    </row>
    <row r="32991" spans="2:78">
      <c r="B32991" s="55"/>
      <c r="C32991" s="55"/>
      <c r="BM32991" s="55"/>
      <c r="BN32991" s="55"/>
      <c r="BO32991" s="55"/>
      <c r="BP32991" s="55"/>
      <c r="BQ32991" s="55"/>
      <c r="BR32991" s="55"/>
      <c r="BS32991" s="55"/>
      <c r="BT32991" s="55"/>
      <c r="BU32991" s="55"/>
      <c r="BV32991" s="55"/>
      <c r="BW32991" s="55"/>
      <c r="BX32991" s="55"/>
      <c r="BY32991" s="55"/>
      <c r="BZ32991" s="55"/>
    </row>
    <row r="32992" spans="2:78">
      <c r="B32992" s="55"/>
      <c r="C32992" s="55"/>
      <c r="BM32992" s="55"/>
      <c r="BN32992" s="55"/>
      <c r="BO32992" s="55"/>
      <c r="BP32992" s="55"/>
      <c r="BQ32992" s="55"/>
      <c r="BR32992" s="55"/>
      <c r="BS32992" s="55"/>
      <c r="BT32992" s="55"/>
      <c r="BU32992" s="55"/>
      <c r="BV32992" s="55"/>
      <c r="BW32992" s="55"/>
      <c r="BX32992" s="55"/>
      <c r="BY32992" s="55"/>
      <c r="BZ32992" s="55"/>
    </row>
    <row r="32993" spans="2:78">
      <c r="B32993" s="55"/>
      <c r="C32993" s="55"/>
      <c r="BM32993" s="55"/>
      <c r="BN32993" s="55"/>
      <c r="BO32993" s="55"/>
      <c r="BP32993" s="55"/>
      <c r="BQ32993" s="55"/>
      <c r="BR32993" s="55"/>
      <c r="BS32993" s="55"/>
      <c r="BT32993" s="55"/>
      <c r="BU32993" s="55"/>
      <c r="BV32993" s="55"/>
      <c r="BW32993" s="55"/>
      <c r="BX32993" s="55"/>
      <c r="BY32993" s="55"/>
      <c r="BZ32993" s="55"/>
    </row>
    <row r="32994" spans="2:78">
      <c r="B32994" s="55"/>
      <c r="C32994" s="55"/>
      <c r="BM32994" s="55"/>
      <c r="BN32994" s="55"/>
      <c r="BO32994" s="55"/>
      <c r="BP32994" s="55"/>
      <c r="BQ32994" s="55"/>
      <c r="BR32994" s="55"/>
      <c r="BS32994" s="55"/>
      <c r="BT32994" s="55"/>
      <c r="BU32994" s="55"/>
      <c r="BV32994" s="55"/>
      <c r="BW32994" s="55"/>
      <c r="BX32994" s="55"/>
      <c r="BY32994" s="55"/>
      <c r="BZ32994" s="55"/>
    </row>
    <row r="32995" spans="2:78">
      <c r="B32995" s="55"/>
      <c r="C32995" s="55"/>
      <c r="BM32995" s="55"/>
      <c r="BN32995" s="55"/>
      <c r="BO32995" s="55"/>
      <c r="BP32995" s="55"/>
      <c r="BQ32995" s="55"/>
      <c r="BR32995" s="55"/>
      <c r="BS32995" s="55"/>
      <c r="BT32995" s="55"/>
      <c r="BU32995" s="55"/>
      <c r="BV32995" s="55"/>
      <c r="BW32995" s="55"/>
      <c r="BX32995" s="55"/>
      <c r="BY32995" s="55"/>
      <c r="BZ32995" s="55"/>
    </row>
    <row r="32996" spans="2:78">
      <c r="B32996" s="55"/>
      <c r="C32996" s="55"/>
      <c r="BM32996" s="55"/>
      <c r="BN32996" s="55"/>
      <c r="BO32996" s="55"/>
      <c r="BP32996" s="55"/>
      <c r="BQ32996" s="55"/>
      <c r="BR32996" s="55"/>
      <c r="BS32996" s="55"/>
      <c r="BT32996" s="55"/>
      <c r="BU32996" s="55"/>
      <c r="BV32996" s="55"/>
      <c r="BW32996" s="55"/>
      <c r="BX32996" s="55"/>
      <c r="BY32996" s="55"/>
      <c r="BZ32996" s="55"/>
    </row>
    <row r="32997" spans="2:78">
      <c r="B32997" s="55"/>
      <c r="C32997" s="55"/>
      <c r="BM32997" s="55"/>
      <c r="BN32997" s="55"/>
      <c r="BO32997" s="55"/>
      <c r="BP32997" s="55"/>
      <c r="BQ32997" s="55"/>
      <c r="BR32997" s="55"/>
      <c r="BS32997" s="55"/>
      <c r="BT32997" s="55"/>
      <c r="BU32997" s="55"/>
      <c r="BV32997" s="55"/>
      <c r="BW32997" s="55"/>
      <c r="BX32997" s="55"/>
      <c r="BY32997" s="55"/>
      <c r="BZ32997" s="55"/>
    </row>
    <row r="32998" spans="2:78">
      <c r="B32998" s="55"/>
      <c r="C32998" s="55"/>
      <c r="BM32998" s="55"/>
      <c r="BN32998" s="55"/>
      <c r="BO32998" s="55"/>
      <c r="BP32998" s="55"/>
      <c r="BQ32998" s="55"/>
      <c r="BR32998" s="55"/>
      <c r="BS32998" s="55"/>
      <c r="BT32998" s="55"/>
      <c r="BU32998" s="55"/>
      <c r="BV32998" s="55"/>
      <c r="BW32998" s="55"/>
      <c r="BX32998" s="55"/>
      <c r="BY32998" s="55"/>
      <c r="BZ32998" s="55"/>
    </row>
    <row r="32999" spans="2:78">
      <c r="B32999" s="55"/>
      <c r="C32999" s="55"/>
      <c r="BM32999" s="55"/>
      <c r="BN32999" s="55"/>
      <c r="BO32999" s="55"/>
      <c r="BP32999" s="55"/>
      <c r="BQ32999" s="55"/>
      <c r="BR32999" s="55"/>
      <c r="BS32999" s="55"/>
      <c r="BT32999" s="55"/>
      <c r="BU32999" s="55"/>
      <c r="BV32999" s="55"/>
      <c r="BW32999" s="55"/>
      <c r="BX32999" s="55"/>
      <c r="BY32999" s="55"/>
      <c r="BZ32999" s="55"/>
    </row>
    <row r="33000" spans="2:78">
      <c r="B33000" s="55"/>
      <c r="C33000" s="55"/>
      <c r="BM33000" s="55"/>
      <c r="BN33000" s="55"/>
      <c r="BO33000" s="55"/>
      <c r="BP33000" s="55"/>
      <c r="BQ33000" s="55"/>
      <c r="BR33000" s="55"/>
      <c r="BS33000" s="55"/>
      <c r="BT33000" s="55"/>
      <c r="BU33000" s="55"/>
      <c r="BV33000" s="55"/>
      <c r="BW33000" s="55"/>
      <c r="BX33000" s="55"/>
      <c r="BY33000" s="55"/>
      <c r="BZ33000" s="55"/>
    </row>
    <row r="33001" spans="2:78">
      <c r="B33001" s="55"/>
      <c r="C33001" s="55"/>
      <c r="BM33001" s="55"/>
      <c r="BN33001" s="55"/>
      <c r="BO33001" s="55"/>
      <c r="BP33001" s="55"/>
      <c r="BQ33001" s="55"/>
      <c r="BR33001" s="55"/>
      <c r="BS33001" s="55"/>
      <c r="BT33001" s="55"/>
      <c r="BU33001" s="55"/>
      <c r="BV33001" s="55"/>
      <c r="BW33001" s="55"/>
      <c r="BX33001" s="55"/>
      <c r="BY33001" s="55"/>
      <c r="BZ33001" s="55"/>
    </row>
    <row r="33002" spans="2:78">
      <c r="B33002" s="55"/>
      <c r="C33002" s="55"/>
      <c r="BM33002" s="55"/>
      <c r="BN33002" s="55"/>
      <c r="BO33002" s="55"/>
      <c r="BP33002" s="55"/>
      <c r="BQ33002" s="55"/>
      <c r="BR33002" s="55"/>
      <c r="BS33002" s="55"/>
      <c r="BT33002" s="55"/>
      <c r="BU33002" s="55"/>
      <c r="BV33002" s="55"/>
      <c r="BW33002" s="55"/>
      <c r="BX33002" s="55"/>
      <c r="BY33002" s="55"/>
      <c r="BZ33002" s="55"/>
    </row>
    <row r="33003" spans="2:78">
      <c r="B33003" s="55"/>
      <c r="C33003" s="55"/>
      <c r="BM33003" s="55"/>
      <c r="BN33003" s="55"/>
      <c r="BO33003" s="55"/>
      <c r="BP33003" s="55"/>
      <c r="BQ33003" s="55"/>
      <c r="BR33003" s="55"/>
      <c r="BS33003" s="55"/>
      <c r="BT33003" s="55"/>
      <c r="BU33003" s="55"/>
      <c r="BV33003" s="55"/>
      <c r="BW33003" s="55"/>
      <c r="BX33003" s="55"/>
      <c r="BY33003" s="55"/>
      <c r="BZ33003" s="55"/>
    </row>
    <row r="33004" spans="2:78">
      <c r="B33004" s="55"/>
      <c r="C33004" s="55"/>
      <c r="BM33004" s="55"/>
      <c r="BN33004" s="55"/>
      <c r="BO33004" s="55"/>
      <c r="BP33004" s="55"/>
      <c r="BQ33004" s="55"/>
      <c r="BR33004" s="55"/>
      <c r="BS33004" s="55"/>
      <c r="BT33004" s="55"/>
      <c r="BU33004" s="55"/>
      <c r="BV33004" s="55"/>
      <c r="BW33004" s="55"/>
      <c r="BX33004" s="55"/>
      <c r="BY33004" s="55"/>
      <c r="BZ33004" s="55"/>
    </row>
    <row r="33005" spans="2:78">
      <c r="B33005" s="55"/>
      <c r="C33005" s="55"/>
      <c r="BM33005" s="55"/>
      <c r="BN33005" s="55"/>
      <c r="BO33005" s="55"/>
      <c r="BP33005" s="55"/>
      <c r="BQ33005" s="55"/>
      <c r="BR33005" s="55"/>
      <c r="BS33005" s="55"/>
      <c r="BT33005" s="55"/>
      <c r="BU33005" s="55"/>
      <c r="BV33005" s="55"/>
      <c r="BW33005" s="55"/>
      <c r="BX33005" s="55"/>
      <c r="BY33005" s="55"/>
      <c r="BZ33005" s="55"/>
    </row>
    <row r="33006" spans="2:78">
      <c r="B33006" s="55"/>
      <c r="C33006" s="55"/>
      <c r="BM33006" s="55"/>
      <c r="BN33006" s="55"/>
      <c r="BO33006" s="55"/>
      <c r="BP33006" s="55"/>
      <c r="BQ33006" s="55"/>
      <c r="BR33006" s="55"/>
      <c r="BS33006" s="55"/>
      <c r="BT33006" s="55"/>
      <c r="BU33006" s="55"/>
      <c r="BV33006" s="55"/>
      <c r="BW33006" s="55"/>
      <c r="BX33006" s="55"/>
      <c r="BY33006" s="55"/>
      <c r="BZ33006" s="55"/>
    </row>
    <row r="33007" spans="2:78">
      <c r="B33007" s="55"/>
      <c r="C33007" s="55"/>
      <c r="BM33007" s="55"/>
      <c r="BN33007" s="55"/>
      <c r="BO33007" s="55"/>
      <c r="BP33007" s="55"/>
      <c r="BQ33007" s="55"/>
      <c r="BR33007" s="55"/>
      <c r="BS33007" s="55"/>
      <c r="BT33007" s="55"/>
      <c r="BU33007" s="55"/>
      <c r="BV33007" s="55"/>
      <c r="BW33007" s="55"/>
      <c r="BX33007" s="55"/>
      <c r="BY33007" s="55"/>
      <c r="BZ33007" s="55"/>
    </row>
    <row r="33008" spans="2:78">
      <c r="B33008" s="55"/>
      <c r="C33008" s="55"/>
      <c r="BM33008" s="55"/>
      <c r="BN33008" s="55"/>
      <c r="BO33008" s="55"/>
      <c r="BP33008" s="55"/>
      <c r="BQ33008" s="55"/>
      <c r="BR33008" s="55"/>
      <c r="BS33008" s="55"/>
      <c r="BT33008" s="55"/>
      <c r="BU33008" s="55"/>
      <c r="BV33008" s="55"/>
      <c r="BW33008" s="55"/>
      <c r="BX33008" s="55"/>
      <c r="BY33008" s="55"/>
      <c r="BZ33008" s="55"/>
    </row>
    <row r="33009" spans="2:78">
      <c r="B33009" s="55"/>
      <c r="C33009" s="55"/>
      <c r="BM33009" s="55"/>
      <c r="BN33009" s="55"/>
      <c r="BO33009" s="55"/>
      <c r="BP33009" s="55"/>
      <c r="BQ33009" s="55"/>
      <c r="BR33009" s="55"/>
      <c r="BS33009" s="55"/>
      <c r="BT33009" s="55"/>
      <c r="BU33009" s="55"/>
      <c r="BV33009" s="55"/>
      <c r="BW33009" s="55"/>
      <c r="BX33009" s="55"/>
      <c r="BY33009" s="55"/>
      <c r="BZ33009" s="55"/>
    </row>
    <row r="33010" spans="2:78">
      <c r="B33010" s="55"/>
      <c r="C33010" s="55"/>
      <c r="BM33010" s="55"/>
      <c r="BN33010" s="55"/>
      <c r="BO33010" s="55"/>
      <c r="BP33010" s="55"/>
      <c r="BQ33010" s="55"/>
      <c r="BR33010" s="55"/>
      <c r="BS33010" s="55"/>
      <c r="BT33010" s="55"/>
      <c r="BU33010" s="55"/>
      <c r="BV33010" s="55"/>
      <c r="BW33010" s="55"/>
      <c r="BX33010" s="55"/>
      <c r="BY33010" s="55"/>
      <c r="BZ33010" s="55"/>
    </row>
    <row r="33011" spans="2:78">
      <c r="B33011" s="55"/>
      <c r="C33011" s="55"/>
      <c r="BM33011" s="55"/>
      <c r="BN33011" s="55"/>
      <c r="BO33011" s="55"/>
      <c r="BP33011" s="55"/>
      <c r="BQ33011" s="55"/>
      <c r="BR33011" s="55"/>
      <c r="BS33011" s="55"/>
      <c r="BT33011" s="55"/>
      <c r="BU33011" s="55"/>
      <c r="BV33011" s="55"/>
      <c r="BW33011" s="55"/>
      <c r="BX33011" s="55"/>
      <c r="BY33011" s="55"/>
      <c r="BZ33011" s="55"/>
    </row>
    <row r="33012" spans="2:78">
      <c r="B33012" s="55"/>
      <c r="C33012" s="55"/>
      <c r="BM33012" s="55"/>
      <c r="BN33012" s="55"/>
      <c r="BO33012" s="55"/>
      <c r="BP33012" s="55"/>
      <c r="BQ33012" s="55"/>
      <c r="BR33012" s="55"/>
      <c r="BS33012" s="55"/>
      <c r="BT33012" s="55"/>
      <c r="BU33012" s="55"/>
      <c r="BV33012" s="55"/>
      <c r="BW33012" s="55"/>
      <c r="BX33012" s="55"/>
      <c r="BY33012" s="55"/>
      <c r="BZ33012" s="55"/>
    </row>
    <row r="33013" spans="2:78">
      <c r="B33013" s="55"/>
      <c r="C33013" s="55"/>
      <c r="BM33013" s="55"/>
      <c r="BN33013" s="55"/>
      <c r="BO33013" s="55"/>
      <c r="BP33013" s="55"/>
      <c r="BQ33013" s="55"/>
      <c r="BR33013" s="55"/>
      <c r="BS33013" s="55"/>
      <c r="BT33013" s="55"/>
      <c r="BU33013" s="55"/>
      <c r="BV33013" s="55"/>
      <c r="BW33013" s="55"/>
      <c r="BX33013" s="55"/>
      <c r="BY33013" s="55"/>
      <c r="BZ33013" s="55"/>
    </row>
    <row r="33014" spans="2:78">
      <c r="B33014" s="55"/>
      <c r="C33014" s="55"/>
      <c r="BM33014" s="55"/>
      <c r="BN33014" s="55"/>
      <c r="BO33014" s="55"/>
      <c r="BP33014" s="55"/>
      <c r="BQ33014" s="55"/>
      <c r="BR33014" s="55"/>
      <c r="BS33014" s="55"/>
      <c r="BT33014" s="55"/>
      <c r="BU33014" s="55"/>
      <c r="BV33014" s="55"/>
      <c r="BW33014" s="55"/>
      <c r="BX33014" s="55"/>
      <c r="BY33014" s="55"/>
      <c r="BZ33014" s="55"/>
    </row>
    <row r="33015" spans="2:78">
      <c r="B33015" s="55"/>
      <c r="C33015" s="55"/>
      <c r="BM33015" s="55"/>
      <c r="BN33015" s="55"/>
      <c r="BO33015" s="55"/>
      <c r="BP33015" s="55"/>
      <c r="BQ33015" s="55"/>
      <c r="BR33015" s="55"/>
      <c r="BS33015" s="55"/>
      <c r="BT33015" s="55"/>
      <c r="BU33015" s="55"/>
      <c r="BV33015" s="55"/>
      <c r="BW33015" s="55"/>
      <c r="BX33015" s="55"/>
      <c r="BY33015" s="55"/>
      <c r="BZ33015" s="55"/>
    </row>
    <row r="33016" spans="2:78">
      <c r="B33016" s="55"/>
      <c r="C33016" s="55"/>
      <c r="BM33016" s="55"/>
      <c r="BN33016" s="55"/>
      <c r="BO33016" s="55"/>
      <c r="BP33016" s="55"/>
      <c r="BQ33016" s="55"/>
      <c r="BR33016" s="55"/>
      <c r="BS33016" s="55"/>
      <c r="BT33016" s="55"/>
      <c r="BU33016" s="55"/>
      <c r="BV33016" s="55"/>
      <c r="BW33016" s="55"/>
      <c r="BX33016" s="55"/>
      <c r="BY33016" s="55"/>
      <c r="BZ33016" s="55"/>
    </row>
    <row r="33017" spans="2:78">
      <c r="B33017" s="55"/>
      <c r="C33017" s="55"/>
      <c r="BM33017" s="55"/>
      <c r="BN33017" s="55"/>
      <c r="BO33017" s="55"/>
      <c r="BP33017" s="55"/>
      <c r="BQ33017" s="55"/>
      <c r="BR33017" s="55"/>
      <c r="BS33017" s="55"/>
      <c r="BT33017" s="55"/>
      <c r="BU33017" s="55"/>
      <c r="BV33017" s="55"/>
      <c r="BW33017" s="55"/>
      <c r="BX33017" s="55"/>
      <c r="BY33017" s="55"/>
      <c r="BZ33017" s="55"/>
    </row>
    <row r="33018" spans="2:78">
      <c r="B33018" s="55"/>
      <c r="C33018" s="55"/>
      <c r="BM33018" s="55"/>
      <c r="BN33018" s="55"/>
      <c r="BO33018" s="55"/>
      <c r="BP33018" s="55"/>
      <c r="BQ33018" s="55"/>
      <c r="BR33018" s="55"/>
      <c r="BS33018" s="55"/>
      <c r="BT33018" s="55"/>
      <c r="BU33018" s="55"/>
      <c r="BV33018" s="55"/>
      <c r="BW33018" s="55"/>
      <c r="BX33018" s="55"/>
      <c r="BY33018" s="55"/>
      <c r="BZ33018" s="55"/>
    </row>
    <row r="33019" spans="2:78">
      <c r="B33019" s="55"/>
      <c r="C33019" s="55"/>
      <c r="BM33019" s="55"/>
      <c r="BN33019" s="55"/>
      <c r="BO33019" s="55"/>
      <c r="BP33019" s="55"/>
      <c r="BQ33019" s="55"/>
      <c r="BR33019" s="55"/>
      <c r="BS33019" s="55"/>
      <c r="BT33019" s="55"/>
      <c r="BU33019" s="55"/>
      <c r="BV33019" s="55"/>
      <c r="BW33019" s="55"/>
      <c r="BX33019" s="55"/>
      <c r="BY33019" s="55"/>
      <c r="BZ33019" s="55"/>
    </row>
    <row r="33020" spans="2:78">
      <c r="B33020" s="55"/>
      <c r="C33020" s="55"/>
      <c r="BM33020" s="55"/>
      <c r="BN33020" s="55"/>
      <c r="BO33020" s="55"/>
      <c r="BP33020" s="55"/>
      <c r="BQ33020" s="55"/>
      <c r="BR33020" s="55"/>
      <c r="BS33020" s="55"/>
      <c r="BT33020" s="55"/>
      <c r="BU33020" s="55"/>
      <c r="BV33020" s="55"/>
      <c r="BW33020" s="55"/>
      <c r="BX33020" s="55"/>
      <c r="BY33020" s="55"/>
      <c r="BZ33020" s="55"/>
    </row>
    <row r="33021" spans="2:78">
      <c r="B33021" s="55"/>
      <c r="C33021" s="55"/>
      <c r="BM33021" s="55"/>
      <c r="BN33021" s="55"/>
      <c r="BO33021" s="55"/>
      <c r="BP33021" s="55"/>
      <c r="BQ33021" s="55"/>
      <c r="BR33021" s="55"/>
      <c r="BS33021" s="55"/>
      <c r="BT33021" s="55"/>
      <c r="BU33021" s="55"/>
      <c r="BV33021" s="55"/>
      <c r="BW33021" s="55"/>
      <c r="BX33021" s="55"/>
      <c r="BY33021" s="55"/>
      <c r="BZ33021" s="55"/>
    </row>
    <row r="33022" spans="2:78">
      <c r="B33022" s="55"/>
      <c r="C33022" s="55"/>
      <c r="BM33022" s="55"/>
      <c r="BN33022" s="55"/>
      <c r="BO33022" s="55"/>
      <c r="BP33022" s="55"/>
      <c r="BQ33022" s="55"/>
      <c r="BR33022" s="55"/>
      <c r="BS33022" s="55"/>
      <c r="BT33022" s="55"/>
      <c r="BU33022" s="55"/>
      <c r="BV33022" s="55"/>
      <c r="BW33022" s="55"/>
      <c r="BX33022" s="55"/>
      <c r="BY33022" s="55"/>
      <c r="BZ33022" s="55"/>
    </row>
    <row r="33023" spans="2:78">
      <c r="B33023" s="55"/>
      <c r="C33023" s="55"/>
      <c r="BM33023" s="55"/>
      <c r="BN33023" s="55"/>
      <c r="BO33023" s="55"/>
      <c r="BP33023" s="55"/>
      <c r="BQ33023" s="55"/>
      <c r="BR33023" s="55"/>
      <c r="BS33023" s="55"/>
      <c r="BT33023" s="55"/>
      <c r="BU33023" s="55"/>
      <c r="BV33023" s="55"/>
      <c r="BW33023" s="55"/>
      <c r="BX33023" s="55"/>
      <c r="BY33023" s="55"/>
      <c r="BZ33023" s="55"/>
    </row>
    <row r="33024" spans="2:78">
      <c r="B33024" s="55"/>
      <c r="C33024" s="55"/>
      <c r="BM33024" s="55"/>
      <c r="BN33024" s="55"/>
      <c r="BO33024" s="55"/>
      <c r="BP33024" s="55"/>
      <c r="BQ33024" s="55"/>
      <c r="BR33024" s="55"/>
      <c r="BS33024" s="55"/>
      <c r="BT33024" s="55"/>
      <c r="BU33024" s="55"/>
      <c r="BV33024" s="55"/>
      <c r="BW33024" s="55"/>
      <c r="BX33024" s="55"/>
      <c r="BY33024" s="55"/>
      <c r="BZ33024" s="55"/>
    </row>
    <row r="33025" spans="2:78">
      <c r="B33025" s="55"/>
      <c r="C33025" s="55"/>
      <c r="BM33025" s="55"/>
      <c r="BN33025" s="55"/>
      <c r="BO33025" s="55"/>
      <c r="BP33025" s="55"/>
      <c r="BQ33025" s="55"/>
      <c r="BR33025" s="55"/>
      <c r="BS33025" s="55"/>
      <c r="BT33025" s="55"/>
      <c r="BU33025" s="55"/>
      <c r="BV33025" s="55"/>
      <c r="BW33025" s="55"/>
      <c r="BX33025" s="55"/>
      <c r="BY33025" s="55"/>
      <c r="BZ33025" s="55"/>
    </row>
    <row r="33026" spans="2:78">
      <c r="B33026" s="55"/>
      <c r="C33026" s="55"/>
      <c r="BM33026" s="55"/>
      <c r="BN33026" s="55"/>
      <c r="BO33026" s="55"/>
      <c r="BP33026" s="55"/>
      <c r="BQ33026" s="55"/>
      <c r="BR33026" s="55"/>
      <c r="BS33026" s="55"/>
      <c r="BT33026" s="55"/>
      <c r="BU33026" s="55"/>
      <c r="BV33026" s="55"/>
      <c r="BW33026" s="55"/>
      <c r="BX33026" s="55"/>
      <c r="BY33026" s="55"/>
      <c r="BZ33026" s="55"/>
    </row>
    <row r="33027" spans="2:78">
      <c r="B33027" s="55"/>
      <c r="C33027" s="55"/>
      <c r="BM33027" s="55"/>
      <c r="BN33027" s="55"/>
      <c r="BO33027" s="55"/>
      <c r="BP33027" s="55"/>
      <c r="BQ33027" s="55"/>
      <c r="BR33027" s="55"/>
      <c r="BS33027" s="55"/>
      <c r="BT33027" s="55"/>
      <c r="BU33027" s="55"/>
      <c r="BV33027" s="55"/>
      <c r="BW33027" s="55"/>
      <c r="BX33027" s="55"/>
      <c r="BY33027" s="55"/>
      <c r="BZ33027" s="55"/>
    </row>
    <row r="33028" spans="2:78">
      <c r="B33028" s="55"/>
      <c r="C33028" s="55"/>
      <c r="BM33028" s="55"/>
      <c r="BN33028" s="55"/>
      <c r="BO33028" s="55"/>
      <c r="BP33028" s="55"/>
      <c r="BQ33028" s="55"/>
      <c r="BR33028" s="55"/>
      <c r="BS33028" s="55"/>
      <c r="BT33028" s="55"/>
      <c r="BU33028" s="55"/>
      <c r="BV33028" s="55"/>
      <c r="BW33028" s="55"/>
      <c r="BX33028" s="55"/>
      <c r="BY33028" s="55"/>
      <c r="BZ33028" s="55"/>
    </row>
    <row r="33029" spans="2:78">
      <c r="B33029" s="55"/>
      <c r="C33029" s="55"/>
      <c r="BM33029" s="55"/>
      <c r="BN33029" s="55"/>
      <c r="BO33029" s="55"/>
      <c r="BP33029" s="55"/>
      <c r="BQ33029" s="55"/>
      <c r="BR33029" s="55"/>
      <c r="BS33029" s="55"/>
      <c r="BT33029" s="55"/>
      <c r="BU33029" s="55"/>
      <c r="BV33029" s="55"/>
      <c r="BW33029" s="55"/>
      <c r="BX33029" s="55"/>
      <c r="BY33029" s="55"/>
      <c r="BZ33029" s="55"/>
    </row>
    <row r="33030" spans="2:78">
      <c r="B33030" s="55"/>
      <c r="C33030" s="55"/>
      <c r="BM33030" s="55"/>
      <c r="BN33030" s="55"/>
      <c r="BO33030" s="55"/>
      <c r="BP33030" s="55"/>
      <c r="BQ33030" s="55"/>
      <c r="BR33030" s="55"/>
      <c r="BS33030" s="55"/>
      <c r="BT33030" s="55"/>
      <c r="BU33030" s="55"/>
      <c r="BV33030" s="55"/>
      <c r="BW33030" s="55"/>
      <c r="BX33030" s="55"/>
      <c r="BY33030" s="55"/>
      <c r="BZ33030" s="55"/>
    </row>
    <row r="33031" spans="2:78">
      <c r="B33031" s="55"/>
      <c r="C33031" s="55"/>
      <c r="BM33031" s="55"/>
      <c r="BN33031" s="55"/>
      <c r="BO33031" s="55"/>
      <c r="BP33031" s="55"/>
      <c r="BQ33031" s="55"/>
      <c r="BR33031" s="55"/>
      <c r="BS33031" s="55"/>
      <c r="BT33031" s="55"/>
      <c r="BU33031" s="55"/>
      <c r="BV33031" s="55"/>
      <c r="BW33031" s="55"/>
      <c r="BX33031" s="55"/>
      <c r="BY33031" s="55"/>
      <c r="BZ33031" s="55"/>
    </row>
    <row r="33032" spans="2:78">
      <c r="B33032" s="55"/>
      <c r="C33032" s="55"/>
      <c r="BM33032" s="55"/>
      <c r="BN33032" s="55"/>
      <c r="BO33032" s="55"/>
      <c r="BP33032" s="55"/>
      <c r="BQ33032" s="55"/>
      <c r="BR33032" s="55"/>
      <c r="BS33032" s="55"/>
      <c r="BT33032" s="55"/>
      <c r="BU33032" s="55"/>
      <c r="BV33032" s="55"/>
      <c r="BW33032" s="55"/>
      <c r="BX33032" s="55"/>
      <c r="BY33032" s="55"/>
      <c r="BZ33032" s="55"/>
    </row>
    <row r="33033" spans="2:78">
      <c r="B33033" s="55"/>
      <c r="C33033" s="55"/>
      <c r="BM33033" s="55"/>
      <c r="BN33033" s="55"/>
      <c r="BO33033" s="55"/>
      <c r="BP33033" s="55"/>
      <c r="BQ33033" s="55"/>
      <c r="BR33033" s="55"/>
      <c r="BS33033" s="55"/>
      <c r="BT33033" s="55"/>
      <c r="BU33033" s="55"/>
      <c r="BV33033" s="55"/>
      <c r="BW33033" s="55"/>
      <c r="BX33033" s="55"/>
      <c r="BY33033" s="55"/>
      <c r="BZ33033" s="55"/>
    </row>
    <row r="33034" spans="2:78">
      <c r="B33034" s="55"/>
      <c r="C33034" s="55"/>
      <c r="BM33034" s="55"/>
      <c r="BN33034" s="55"/>
      <c r="BO33034" s="55"/>
      <c r="BP33034" s="55"/>
      <c r="BQ33034" s="55"/>
      <c r="BR33034" s="55"/>
      <c r="BS33034" s="55"/>
      <c r="BT33034" s="55"/>
      <c r="BU33034" s="55"/>
      <c r="BV33034" s="55"/>
      <c r="BW33034" s="55"/>
      <c r="BX33034" s="55"/>
      <c r="BY33034" s="55"/>
      <c r="BZ33034" s="55"/>
    </row>
    <row r="33035" spans="2:78">
      <c r="B33035" s="55"/>
      <c r="C33035" s="55"/>
      <c r="BM33035" s="55"/>
      <c r="BN33035" s="55"/>
      <c r="BO33035" s="55"/>
      <c r="BP33035" s="55"/>
      <c r="BQ33035" s="55"/>
      <c r="BR33035" s="55"/>
      <c r="BS33035" s="55"/>
      <c r="BT33035" s="55"/>
      <c r="BU33035" s="55"/>
      <c r="BV33035" s="55"/>
      <c r="BW33035" s="55"/>
      <c r="BX33035" s="55"/>
      <c r="BY33035" s="55"/>
      <c r="BZ33035" s="55"/>
    </row>
    <row r="33036" spans="2:78">
      <c r="B33036" s="55"/>
      <c r="C33036" s="55"/>
      <c r="BM33036" s="55"/>
      <c r="BN33036" s="55"/>
      <c r="BO33036" s="55"/>
      <c r="BP33036" s="55"/>
      <c r="BQ33036" s="55"/>
      <c r="BR33036" s="55"/>
      <c r="BS33036" s="55"/>
      <c r="BT33036" s="55"/>
      <c r="BU33036" s="55"/>
      <c r="BV33036" s="55"/>
      <c r="BW33036" s="55"/>
      <c r="BX33036" s="55"/>
      <c r="BY33036" s="55"/>
      <c r="BZ33036" s="55"/>
    </row>
    <row r="33037" spans="2:78">
      <c r="B33037" s="55"/>
      <c r="C33037" s="55"/>
      <c r="BM33037" s="55"/>
      <c r="BN33037" s="55"/>
      <c r="BO33037" s="55"/>
      <c r="BP33037" s="55"/>
      <c r="BQ33037" s="55"/>
      <c r="BR33037" s="55"/>
      <c r="BS33037" s="55"/>
      <c r="BT33037" s="55"/>
      <c r="BU33037" s="55"/>
      <c r="BV33037" s="55"/>
      <c r="BW33037" s="55"/>
      <c r="BX33037" s="55"/>
      <c r="BY33037" s="55"/>
      <c r="BZ33037" s="55"/>
    </row>
    <row r="33038" spans="2:78">
      <c r="B33038" s="55"/>
      <c r="C33038" s="55"/>
      <c r="BM33038" s="55"/>
      <c r="BN33038" s="55"/>
      <c r="BO33038" s="55"/>
      <c r="BP33038" s="55"/>
      <c r="BQ33038" s="55"/>
      <c r="BR33038" s="55"/>
      <c r="BS33038" s="55"/>
      <c r="BT33038" s="55"/>
      <c r="BU33038" s="55"/>
      <c r="BV33038" s="55"/>
      <c r="BW33038" s="55"/>
      <c r="BX33038" s="55"/>
      <c r="BY33038" s="55"/>
      <c r="BZ33038" s="55"/>
    </row>
    <row r="33039" spans="2:78">
      <c r="B33039" s="55"/>
      <c r="C33039" s="55"/>
      <c r="BM33039" s="55"/>
      <c r="BN33039" s="55"/>
      <c r="BO33039" s="55"/>
      <c r="BP33039" s="55"/>
      <c r="BQ33039" s="55"/>
      <c r="BR33039" s="55"/>
      <c r="BS33039" s="55"/>
      <c r="BT33039" s="55"/>
      <c r="BU33039" s="55"/>
      <c r="BV33039" s="55"/>
      <c r="BW33039" s="55"/>
      <c r="BX33039" s="55"/>
      <c r="BY33039" s="55"/>
      <c r="BZ33039" s="55"/>
    </row>
    <row r="33040" spans="2:78">
      <c r="B33040" s="55"/>
      <c r="C33040" s="55"/>
      <c r="BM33040" s="55"/>
      <c r="BN33040" s="55"/>
      <c r="BO33040" s="55"/>
      <c r="BP33040" s="55"/>
      <c r="BQ33040" s="55"/>
      <c r="BR33040" s="55"/>
      <c r="BS33040" s="55"/>
      <c r="BT33040" s="55"/>
      <c r="BU33040" s="55"/>
      <c r="BV33040" s="55"/>
      <c r="BW33040" s="55"/>
      <c r="BX33040" s="55"/>
      <c r="BY33040" s="55"/>
      <c r="BZ33040" s="55"/>
    </row>
    <row r="33041" spans="2:78">
      <c r="B33041" s="55"/>
      <c r="C33041" s="55"/>
      <c r="BM33041" s="55"/>
      <c r="BN33041" s="55"/>
      <c r="BO33041" s="55"/>
      <c r="BP33041" s="55"/>
      <c r="BQ33041" s="55"/>
      <c r="BR33041" s="55"/>
      <c r="BS33041" s="55"/>
      <c r="BT33041" s="55"/>
      <c r="BU33041" s="55"/>
      <c r="BV33041" s="55"/>
      <c r="BW33041" s="55"/>
      <c r="BX33041" s="55"/>
      <c r="BY33041" s="55"/>
      <c r="BZ33041" s="55"/>
    </row>
    <row r="33042" spans="2:78">
      <c r="B33042" s="55"/>
      <c r="C33042" s="55"/>
      <c r="BM33042" s="55"/>
      <c r="BN33042" s="55"/>
      <c r="BO33042" s="55"/>
      <c r="BP33042" s="55"/>
      <c r="BQ33042" s="55"/>
      <c r="BR33042" s="55"/>
      <c r="BS33042" s="55"/>
      <c r="BT33042" s="55"/>
      <c r="BU33042" s="55"/>
      <c r="BV33042" s="55"/>
      <c r="BW33042" s="55"/>
      <c r="BX33042" s="55"/>
      <c r="BY33042" s="55"/>
      <c r="BZ33042" s="55"/>
    </row>
    <row r="33043" spans="2:78">
      <c r="B33043" s="55"/>
      <c r="C33043" s="55"/>
      <c r="BM33043" s="55"/>
      <c r="BN33043" s="55"/>
      <c r="BO33043" s="55"/>
      <c r="BP33043" s="55"/>
      <c r="BQ33043" s="55"/>
      <c r="BR33043" s="55"/>
      <c r="BS33043" s="55"/>
      <c r="BT33043" s="55"/>
      <c r="BU33043" s="55"/>
      <c r="BV33043" s="55"/>
      <c r="BW33043" s="55"/>
      <c r="BX33043" s="55"/>
      <c r="BY33043" s="55"/>
      <c r="BZ33043" s="55"/>
    </row>
    <row r="33044" spans="2:78">
      <c r="B33044" s="55"/>
      <c r="C33044" s="55"/>
      <c r="BM33044" s="55"/>
      <c r="BN33044" s="55"/>
      <c r="BO33044" s="55"/>
      <c r="BP33044" s="55"/>
      <c r="BQ33044" s="55"/>
      <c r="BR33044" s="55"/>
      <c r="BS33044" s="55"/>
      <c r="BT33044" s="55"/>
      <c r="BU33044" s="55"/>
      <c r="BV33044" s="55"/>
      <c r="BW33044" s="55"/>
      <c r="BX33044" s="55"/>
      <c r="BY33044" s="55"/>
      <c r="BZ33044" s="55"/>
    </row>
    <row r="33045" spans="2:78">
      <c r="B33045" s="55"/>
      <c r="C33045" s="55"/>
      <c r="BM33045" s="55"/>
      <c r="BN33045" s="55"/>
      <c r="BO33045" s="55"/>
      <c r="BP33045" s="55"/>
      <c r="BQ33045" s="55"/>
      <c r="BR33045" s="55"/>
      <c r="BS33045" s="55"/>
      <c r="BT33045" s="55"/>
      <c r="BU33045" s="55"/>
      <c r="BV33045" s="55"/>
      <c r="BW33045" s="55"/>
      <c r="BX33045" s="55"/>
      <c r="BY33045" s="55"/>
      <c r="BZ33045" s="55"/>
    </row>
    <row r="33046" spans="2:78">
      <c r="B33046" s="55"/>
      <c r="C33046" s="55"/>
      <c r="BM33046" s="55"/>
      <c r="BN33046" s="55"/>
      <c r="BO33046" s="55"/>
      <c r="BP33046" s="55"/>
      <c r="BQ33046" s="55"/>
      <c r="BR33046" s="55"/>
      <c r="BS33046" s="55"/>
      <c r="BT33046" s="55"/>
      <c r="BU33046" s="55"/>
      <c r="BV33046" s="55"/>
      <c r="BW33046" s="55"/>
      <c r="BX33046" s="55"/>
      <c r="BY33046" s="55"/>
      <c r="BZ33046" s="55"/>
    </row>
    <row r="33047" spans="2:78">
      <c r="B33047" s="55"/>
      <c r="C33047" s="55"/>
      <c r="BM33047" s="55"/>
      <c r="BN33047" s="55"/>
      <c r="BO33047" s="55"/>
      <c r="BP33047" s="55"/>
      <c r="BQ33047" s="55"/>
      <c r="BR33047" s="55"/>
      <c r="BS33047" s="55"/>
      <c r="BT33047" s="55"/>
      <c r="BU33047" s="55"/>
      <c r="BV33047" s="55"/>
      <c r="BW33047" s="55"/>
      <c r="BX33047" s="55"/>
      <c r="BY33047" s="55"/>
      <c r="BZ33047" s="55"/>
    </row>
    <row r="33048" spans="2:78">
      <c r="B33048" s="55"/>
      <c r="C33048" s="55"/>
      <c r="BM33048" s="55"/>
      <c r="BN33048" s="55"/>
      <c r="BO33048" s="55"/>
      <c r="BP33048" s="55"/>
      <c r="BQ33048" s="55"/>
      <c r="BR33048" s="55"/>
      <c r="BS33048" s="55"/>
      <c r="BT33048" s="55"/>
      <c r="BU33048" s="55"/>
      <c r="BV33048" s="55"/>
      <c r="BW33048" s="55"/>
      <c r="BX33048" s="55"/>
      <c r="BY33048" s="55"/>
      <c r="BZ33048" s="55"/>
    </row>
    <row r="33049" spans="2:78">
      <c r="B33049" s="55"/>
      <c r="C33049" s="55"/>
      <c r="BM33049" s="55"/>
      <c r="BN33049" s="55"/>
      <c r="BO33049" s="55"/>
      <c r="BP33049" s="55"/>
      <c r="BQ33049" s="55"/>
      <c r="BR33049" s="55"/>
      <c r="BS33049" s="55"/>
      <c r="BT33049" s="55"/>
      <c r="BU33049" s="55"/>
      <c r="BV33049" s="55"/>
      <c r="BW33049" s="55"/>
      <c r="BX33049" s="55"/>
      <c r="BY33049" s="55"/>
      <c r="BZ33049" s="55"/>
    </row>
    <row r="33050" spans="2:78">
      <c r="B33050" s="55"/>
      <c r="C33050" s="55"/>
      <c r="BM33050" s="55"/>
      <c r="BN33050" s="55"/>
      <c r="BO33050" s="55"/>
      <c r="BP33050" s="55"/>
      <c r="BQ33050" s="55"/>
      <c r="BR33050" s="55"/>
      <c r="BS33050" s="55"/>
      <c r="BT33050" s="55"/>
      <c r="BU33050" s="55"/>
      <c r="BV33050" s="55"/>
      <c r="BW33050" s="55"/>
      <c r="BX33050" s="55"/>
      <c r="BY33050" s="55"/>
      <c r="BZ33050" s="55"/>
    </row>
    <row r="33051" spans="2:78">
      <c r="B33051" s="55"/>
      <c r="C33051" s="55"/>
      <c r="BM33051" s="55"/>
      <c r="BN33051" s="55"/>
      <c r="BO33051" s="55"/>
      <c r="BP33051" s="55"/>
      <c r="BQ33051" s="55"/>
      <c r="BR33051" s="55"/>
      <c r="BS33051" s="55"/>
      <c r="BT33051" s="55"/>
      <c r="BU33051" s="55"/>
      <c r="BV33051" s="55"/>
      <c r="BW33051" s="55"/>
      <c r="BX33051" s="55"/>
      <c r="BY33051" s="55"/>
      <c r="BZ33051" s="55"/>
    </row>
    <row r="33052" spans="2:78">
      <c r="B33052" s="55"/>
      <c r="C33052" s="55"/>
      <c r="BM33052" s="55"/>
      <c r="BN33052" s="55"/>
      <c r="BO33052" s="55"/>
      <c r="BP33052" s="55"/>
      <c r="BQ33052" s="55"/>
      <c r="BR33052" s="55"/>
      <c r="BS33052" s="55"/>
      <c r="BT33052" s="55"/>
      <c r="BU33052" s="55"/>
      <c r="BV33052" s="55"/>
      <c r="BW33052" s="55"/>
      <c r="BX33052" s="55"/>
      <c r="BY33052" s="55"/>
      <c r="BZ33052" s="55"/>
    </row>
    <row r="33053" spans="2:78">
      <c r="B33053" s="55"/>
      <c r="C33053" s="55"/>
      <c r="BM33053" s="55"/>
      <c r="BN33053" s="55"/>
      <c r="BO33053" s="55"/>
      <c r="BP33053" s="55"/>
      <c r="BQ33053" s="55"/>
      <c r="BR33053" s="55"/>
      <c r="BS33053" s="55"/>
      <c r="BT33053" s="55"/>
      <c r="BU33053" s="55"/>
      <c r="BV33053" s="55"/>
      <c r="BW33053" s="55"/>
      <c r="BX33053" s="55"/>
      <c r="BY33053" s="55"/>
      <c r="BZ33053" s="55"/>
    </row>
    <row r="33054" spans="2:78">
      <c r="B33054" s="55"/>
      <c r="C33054" s="55"/>
      <c r="BM33054" s="55"/>
      <c r="BN33054" s="55"/>
      <c r="BO33054" s="55"/>
      <c r="BP33054" s="55"/>
      <c r="BQ33054" s="55"/>
      <c r="BR33054" s="55"/>
      <c r="BS33054" s="55"/>
      <c r="BT33054" s="55"/>
      <c r="BU33054" s="55"/>
      <c r="BV33054" s="55"/>
      <c r="BW33054" s="55"/>
      <c r="BX33054" s="55"/>
      <c r="BY33054" s="55"/>
      <c r="BZ33054" s="55"/>
    </row>
    <row r="33055" spans="2:78">
      <c r="B33055" s="55"/>
      <c r="C33055" s="55"/>
      <c r="BM33055" s="55"/>
      <c r="BN33055" s="55"/>
      <c r="BO33055" s="55"/>
      <c r="BP33055" s="55"/>
      <c r="BQ33055" s="55"/>
      <c r="BR33055" s="55"/>
      <c r="BS33055" s="55"/>
      <c r="BT33055" s="55"/>
      <c r="BU33055" s="55"/>
      <c r="BV33055" s="55"/>
      <c r="BW33055" s="55"/>
      <c r="BX33055" s="55"/>
      <c r="BY33055" s="55"/>
      <c r="BZ33055" s="55"/>
    </row>
    <row r="33056" spans="2:78">
      <c r="B33056" s="55"/>
      <c r="C33056" s="55"/>
      <c r="BM33056" s="55"/>
      <c r="BN33056" s="55"/>
      <c r="BO33056" s="55"/>
      <c r="BP33056" s="55"/>
      <c r="BQ33056" s="55"/>
      <c r="BR33056" s="55"/>
      <c r="BS33056" s="55"/>
      <c r="BT33056" s="55"/>
      <c r="BU33056" s="55"/>
      <c r="BV33056" s="55"/>
      <c r="BW33056" s="55"/>
      <c r="BX33056" s="55"/>
      <c r="BY33056" s="55"/>
      <c r="BZ33056" s="55"/>
    </row>
    <row r="33057" spans="2:78">
      <c r="B33057" s="55"/>
      <c r="C33057" s="55"/>
      <c r="BM33057" s="55"/>
      <c r="BN33057" s="55"/>
      <c r="BO33057" s="55"/>
      <c r="BP33057" s="55"/>
      <c r="BQ33057" s="55"/>
      <c r="BR33057" s="55"/>
      <c r="BS33057" s="55"/>
      <c r="BT33057" s="55"/>
      <c r="BU33057" s="55"/>
      <c r="BV33057" s="55"/>
      <c r="BW33057" s="55"/>
      <c r="BX33057" s="55"/>
      <c r="BY33057" s="55"/>
      <c r="BZ33057" s="55"/>
    </row>
    <row r="33058" spans="2:78">
      <c r="B33058" s="55"/>
      <c r="C33058" s="55"/>
      <c r="BM33058" s="55"/>
      <c r="BN33058" s="55"/>
      <c r="BO33058" s="55"/>
      <c r="BP33058" s="55"/>
      <c r="BQ33058" s="55"/>
      <c r="BR33058" s="55"/>
      <c r="BS33058" s="55"/>
      <c r="BT33058" s="55"/>
      <c r="BU33058" s="55"/>
      <c r="BV33058" s="55"/>
      <c r="BW33058" s="55"/>
      <c r="BX33058" s="55"/>
      <c r="BY33058" s="55"/>
      <c r="BZ33058" s="55"/>
    </row>
    <row r="33059" spans="2:78">
      <c r="B33059" s="55"/>
      <c r="C33059" s="55"/>
      <c r="BM33059" s="55"/>
      <c r="BN33059" s="55"/>
      <c r="BO33059" s="55"/>
      <c r="BP33059" s="55"/>
      <c r="BQ33059" s="55"/>
      <c r="BR33059" s="55"/>
      <c r="BS33059" s="55"/>
      <c r="BT33059" s="55"/>
      <c r="BU33059" s="55"/>
      <c r="BV33059" s="55"/>
      <c r="BW33059" s="55"/>
      <c r="BX33059" s="55"/>
      <c r="BY33059" s="55"/>
      <c r="BZ33059" s="55"/>
    </row>
    <row r="33060" spans="2:78">
      <c r="B33060" s="55"/>
      <c r="C33060" s="55"/>
      <c r="BM33060" s="55"/>
      <c r="BN33060" s="55"/>
      <c r="BO33060" s="55"/>
      <c r="BP33060" s="55"/>
      <c r="BQ33060" s="55"/>
      <c r="BR33060" s="55"/>
      <c r="BS33060" s="55"/>
      <c r="BT33060" s="55"/>
      <c r="BU33060" s="55"/>
      <c r="BV33060" s="55"/>
      <c r="BW33060" s="55"/>
      <c r="BX33060" s="55"/>
      <c r="BY33060" s="55"/>
      <c r="BZ33060" s="55"/>
    </row>
    <row r="33061" spans="2:78">
      <c r="B33061" s="55"/>
      <c r="C33061" s="55"/>
      <c r="BM33061" s="55"/>
      <c r="BN33061" s="55"/>
      <c r="BO33061" s="55"/>
      <c r="BP33061" s="55"/>
      <c r="BQ33061" s="55"/>
      <c r="BR33061" s="55"/>
      <c r="BS33061" s="55"/>
      <c r="BT33061" s="55"/>
      <c r="BU33061" s="55"/>
      <c r="BV33061" s="55"/>
      <c r="BW33061" s="55"/>
      <c r="BX33061" s="55"/>
      <c r="BY33061" s="55"/>
      <c r="BZ33061" s="55"/>
    </row>
    <row r="33062" spans="2:78">
      <c r="B33062" s="55"/>
      <c r="C33062" s="55"/>
      <c r="BM33062" s="55"/>
      <c r="BN33062" s="55"/>
      <c r="BO33062" s="55"/>
      <c r="BP33062" s="55"/>
      <c r="BQ33062" s="55"/>
      <c r="BR33062" s="55"/>
      <c r="BS33062" s="55"/>
      <c r="BT33062" s="55"/>
      <c r="BU33062" s="55"/>
      <c r="BV33062" s="55"/>
      <c r="BW33062" s="55"/>
      <c r="BX33062" s="55"/>
      <c r="BY33062" s="55"/>
      <c r="BZ33062" s="55"/>
    </row>
    <row r="33063" spans="2:78">
      <c r="B33063" s="55"/>
      <c r="C33063" s="55"/>
      <c r="BM33063" s="55"/>
      <c r="BN33063" s="55"/>
      <c r="BO33063" s="55"/>
      <c r="BP33063" s="55"/>
      <c r="BQ33063" s="55"/>
      <c r="BR33063" s="55"/>
      <c r="BS33063" s="55"/>
      <c r="BT33063" s="55"/>
      <c r="BU33063" s="55"/>
      <c r="BV33063" s="55"/>
      <c r="BW33063" s="55"/>
      <c r="BX33063" s="55"/>
      <c r="BY33063" s="55"/>
      <c r="BZ33063" s="55"/>
    </row>
    <row r="33064" spans="2:78">
      <c r="B33064" s="55"/>
      <c r="C33064" s="55"/>
      <c r="BM33064" s="55"/>
      <c r="BN33064" s="55"/>
      <c r="BO33064" s="55"/>
      <c r="BP33064" s="55"/>
      <c r="BQ33064" s="55"/>
      <c r="BR33064" s="55"/>
      <c r="BS33064" s="55"/>
      <c r="BT33064" s="55"/>
      <c r="BU33064" s="55"/>
      <c r="BV33064" s="55"/>
      <c r="BW33064" s="55"/>
      <c r="BX33064" s="55"/>
      <c r="BY33064" s="55"/>
      <c r="BZ33064" s="55"/>
    </row>
    <row r="33065" spans="2:78">
      <c r="B33065" s="55"/>
      <c r="C33065" s="55"/>
      <c r="BM33065" s="55"/>
      <c r="BN33065" s="55"/>
      <c r="BO33065" s="55"/>
      <c r="BP33065" s="55"/>
      <c r="BQ33065" s="55"/>
      <c r="BR33065" s="55"/>
      <c r="BS33065" s="55"/>
      <c r="BT33065" s="55"/>
      <c r="BU33065" s="55"/>
      <c r="BV33065" s="55"/>
      <c r="BW33065" s="55"/>
      <c r="BX33065" s="55"/>
      <c r="BY33065" s="55"/>
      <c r="BZ33065" s="55"/>
    </row>
    <row r="33066" spans="2:78">
      <c r="B33066" s="55"/>
      <c r="C33066" s="55"/>
      <c r="BM33066" s="55"/>
      <c r="BN33066" s="55"/>
      <c r="BO33066" s="55"/>
      <c r="BP33066" s="55"/>
      <c r="BQ33066" s="55"/>
      <c r="BR33066" s="55"/>
      <c r="BS33066" s="55"/>
      <c r="BT33066" s="55"/>
      <c r="BU33066" s="55"/>
      <c r="BV33066" s="55"/>
      <c r="BW33066" s="55"/>
      <c r="BX33066" s="55"/>
      <c r="BY33066" s="55"/>
      <c r="BZ33066" s="55"/>
    </row>
    <row r="33067" spans="2:78">
      <c r="B33067" s="55"/>
      <c r="C33067" s="55"/>
      <c r="BM33067" s="55"/>
      <c r="BN33067" s="55"/>
      <c r="BO33067" s="55"/>
      <c r="BP33067" s="55"/>
      <c r="BQ33067" s="55"/>
      <c r="BR33067" s="55"/>
      <c r="BS33067" s="55"/>
      <c r="BT33067" s="55"/>
      <c r="BU33067" s="55"/>
      <c r="BV33067" s="55"/>
      <c r="BW33067" s="55"/>
      <c r="BX33067" s="55"/>
      <c r="BY33067" s="55"/>
      <c r="BZ33067" s="55"/>
    </row>
    <row r="33068" spans="2:78">
      <c r="B33068" s="55"/>
      <c r="C33068" s="55"/>
      <c r="BM33068" s="55"/>
      <c r="BN33068" s="55"/>
      <c r="BO33068" s="55"/>
      <c r="BP33068" s="55"/>
      <c r="BQ33068" s="55"/>
      <c r="BR33068" s="55"/>
      <c r="BS33068" s="55"/>
      <c r="BT33068" s="55"/>
      <c r="BU33068" s="55"/>
      <c r="BV33068" s="55"/>
      <c r="BW33068" s="55"/>
      <c r="BX33068" s="55"/>
      <c r="BY33068" s="55"/>
      <c r="BZ33068" s="55"/>
    </row>
    <row r="33069" spans="2:78">
      <c r="B33069" s="55"/>
      <c r="C33069" s="55"/>
      <c r="BM33069" s="55"/>
      <c r="BN33069" s="55"/>
      <c r="BO33069" s="55"/>
      <c r="BP33069" s="55"/>
      <c r="BQ33069" s="55"/>
      <c r="BR33069" s="55"/>
      <c r="BS33069" s="55"/>
      <c r="BT33069" s="55"/>
      <c r="BU33069" s="55"/>
      <c r="BV33069" s="55"/>
      <c r="BW33069" s="55"/>
      <c r="BX33069" s="55"/>
      <c r="BY33069" s="55"/>
      <c r="BZ33069" s="55"/>
    </row>
    <row r="33070" spans="2:78">
      <c r="B33070" s="55"/>
      <c r="C33070" s="55"/>
      <c r="BM33070" s="55"/>
      <c r="BN33070" s="55"/>
      <c r="BO33070" s="55"/>
      <c r="BP33070" s="55"/>
      <c r="BQ33070" s="55"/>
      <c r="BR33070" s="55"/>
      <c r="BS33070" s="55"/>
      <c r="BT33070" s="55"/>
      <c r="BU33070" s="55"/>
      <c r="BV33070" s="55"/>
      <c r="BW33070" s="55"/>
      <c r="BX33070" s="55"/>
      <c r="BY33070" s="55"/>
      <c r="BZ33070" s="55"/>
    </row>
    <row r="33071" spans="2:78">
      <c r="B33071" s="55"/>
      <c r="C33071" s="55"/>
      <c r="BM33071" s="55"/>
      <c r="BN33071" s="55"/>
      <c r="BO33071" s="55"/>
      <c r="BP33071" s="55"/>
      <c r="BQ33071" s="55"/>
      <c r="BR33071" s="55"/>
      <c r="BS33071" s="55"/>
      <c r="BT33071" s="55"/>
      <c r="BU33071" s="55"/>
      <c r="BV33071" s="55"/>
      <c r="BW33071" s="55"/>
      <c r="BX33071" s="55"/>
      <c r="BY33071" s="55"/>
      <c r="BZ33071" s="55"/>
    </row>
    <row r="33072" spans="2:78">
      <c r="B33072" s="55"/>
      <c r="C33072" s="55"/>
      <c r="BM33072" s="55"/>
      <c r="BN33072" s="55"/>
      <c r="BO33072" s="55"/>
      <c r="BP33072" s="55"/>
      <c r="BQ33072" s="55"/>
      <c r="BR33072" s="55"/>
      <c r="BS33072" s="55"/>
      <c r="BT33072" s="55"/>
      <c r="BU33072" s="55"/>
      <c r="BV33072" s="55"/>
      <c r="BW33072" s="55"/>
      <c r="BX33072" s="55"/>
      <c r="BY33072" s="55"/>
      <c r="BZ33072" s="55"/>
    </row>
    <row r="33073" spans="2:78">
      <c r="B33073" s="55"/>
      <c r="C33073" s="55"/>
      <c r="BM33073" s="55"/>
      <c r="BN33073" s="55"/>
      <c r="BO33073" s="55"/>
      <c r="BP33073" s="55"/>
      <c r="BQ33073" s="55"/>
      <c r="BR33073" s="55"/>
      <c r="BS33073" s="55"/>
      <c r="BT33073" s="55"/>
      <c r="BU33073" s="55"/>
      <c r="BV33073" s="55"/>
      <c r="BW33073" s="55"/>
      <c r="BX33073" s="55"/>
      <c r="BY33073" s="55"/>
      <c r="BZ33073" s="55"/>
    </row>
    <row r="33074" spans="2:78">
      <c r="B33074" s="55"/>
      <c r="C33074" s="55"/>
      <c r="BM33074" s="55"/>
      <c r="BN33074" s="55"/>
      <c r="BO33074" s="55"/>
      <c r="BP33074" s="55"/>
      <c r="BQ33074" s="55"/>
      <c r="BR33074" s="55"/>
      <c r="BS33074" s="55"/>
      <c r="BT33074" s="55"/>
      <c r="BU33074" s="55"/>
      <c r="BV33074" s="55"/>
      <c r="BW33074" s="55"/>
      <c r="BX33074" s="55"/>
      <c r="BY33074" s="55"/>
      <c r="BZ33074" s="55"/>
    </row>
    <row r="33075" spans="2:78">
      <c r="B33075" s="55"/>
      <c r="C33075" s="55"/>
      <c r="BM33075" s="55"/>
      <c r="BN33075" s="55"/>
      <c r="BO33075" s="55"/>
      <c r="BP33075" s="55"/>
      <c r="BQ33075" s="55"/>
      <c r="BR33075" s="55"/>
      <c r="BS33075" s="55"/>
      <c r="BT33075" s="55"/>
      <c r="BU33075" s="55"/>
      <c r="BV33075" s="55"/>
      <c r="BW33075" s="55"/>
      <c r="BX33075" s="55"/>
      <c r="BY33075" s="55"/>
      <c r="BZ33075" s="55"/>
    </row>
    <row r="33076" spans="2:78">
      <c r="B33076" s="55"/>
      <c r="C33076" s="55"/>
      <c r="BM33076" s="55"/>
      <c r="BN33076" s="55"/>
      <c r="BO33076" s="55"/>
      <c r="BP33076" s="55"/>
      <c r="BQ33076" s="55"/>
      <c r="BR33076" s="55"/>
      <c r="BS33076" s="55"/>
      <c r="BT33076" s="55"/>
      <c r="BU33076" s="55"/>
      <c r="BV33076" s="55"/>
      <c r="BW33076" s="55"/>
      <c r="BX33076" s="55"/>
      <c r="BY33076" s="55"/>
      <c r="BZ33076" s="55"/>
    </row>
    <row r="33077" spans="2:78">
      <c r="B33077" s="55"/>
      <c r="C33077" s="55"/>
      <c r="BM33077" s="55"/>
      <c r="BN33077" s="55"/>
      <c r="BO33077" s="55"/>
      <c r="BP33077" s="55"/>
      <c r="BQ33077" s="55"/>
      <c r="BR33077" s="55"/>
      <c r="BS33077" s="55"/>
      <c r="BT33077" s="55"/>
      <c r="BU33077" s="55"/>
      <c r="BV33077" s="55"/>
      <c r="BW33077" s="55"/>
      <c r="BX33077" s="55"/>
      <c r="BY33077" s="55"/>
      <c r="BZ33077" s="55"/>
    </row>
    <row r="33078" spans="2:78">
      <c r="B33078" s="55"/>
      <c r="C33078" s="55"/>
      <c r="BM33078" s="55"/>
      <c r="BN33078" s="55"/>
      <c r="BO33078" s="55"/>
      <c r="BP33078" s="55"/>
      <c r="BQ33078" s="55"/>
      <c r="BR33078" s="55"/>
      <c r="BS33078" s="55"/>
      <c r="BT33078" s="55"/>
      <c r="BU33078" s="55"/>
      <c r="BV33078" s="55"/>
      <c r="BW33078" s="55"/>
      <c r="BX33078" s="55"/>
      <c r="BY33078" s="55"/>
      <c r="BZ33078" s="55"/>
    </row>
    <row r="33079" spans="2:78">
      <c r="B33079" s="55"/>
      <c r="C33079" s="55"/>
      <c r="BM33079" s="55"/>
      <c r="BN33079" s="55"/>
      <c r="BO33079" s="55"/>
      <c r="BP33079" s="55"/>
      <c r="BQ33079" s="55"/>
      <c r="BR33079" s="55"/>
      <c r="BS33079" s="55"/>
      <c r="BT33079" s="55"/>
      <c r="BU33079" s="55"/>
      <c r="BV33079" s="55"/>
      <c r="BW33079" s="55"/>
      <c r="BX33079" s="55"/>
      <c r="BY33079" s="55"/>
      <c r="BZ33079" s="55"/>
    </row>
    <row r="33080" spans="2:78">
      <c r="B33080" s="55"/>
      <c r="C33080" s="55"/>
      <c r="BM33080" s="55"/>
      <c r="BN33080" s="55"/>
      <c r="BO33080" s="55"/>
      <c r="BP33080" s="55"/>
      <c r="BQ33080" s="55"/>
      <c r="BR33080" s="55"/>
      <c r="BS33080" s="55"/>
      <c r="BT33080" s="55"/>
      <c r="BU33080" s="55"/>
      <c r="BV33080" s="55"/>
      <c r="BW33080" s="55"/>
      <c r="BX33080" s="55"/>
      <c r="BY33080" s="55"/>
      <c r="BZ33080" s="55"/>
    </row>
    <row r="33081" spans="2:78">
      <c r="B33081" s="55"/>
      <c r="C33081" s="55"/>
      <c r="BM33081" s="55"/>
      <c r="BN33081" s="55"/>
      <c r="BO33081" s="55"/>
      <c r="BP33081" s="55"/>
      <c r="BQ33081" s="55"/>
      <c r="BR33081" s="55"/>
      <c r="BS33081" s="55"/>
      <c r="BT33081" s="55"/>
      <c r="BU33081" s="55"/>
      <c r="BV33081" s="55"/>
      <c r="BW33081" s="55"/>
      <c r="BX33081" s="55"/>
      <c r="BY33081" s="55"/>
      <c r="BZ33081" s="55"/>
    </row>
    <row r="33082" spans="2:78">
      <c r="B33082" s="55"/>
      <c r="C33082" s="55"/>
      <c r="BM33082" s="55"/>
      <c r="BN33082" s="55"/>
      <c r="BO33082" s="55"/>
      <c r="BP33082" s="55"/>
      <c r="BQ33082" s="55"/>
      <c r="BR33082" s="55"/>
      <c r="BS33082" s="55"/>
      <c r="BT33082" s="55"/>
      <c r="BU33082" s="55"/>
      <c r="BV33082" s="55"/>
      <c r="BW33082" s="55"/>
      <c r="BX33082" s="55"/>
      <c r="BY33082" s="55"/>
      <c r="BZ33082" s="55"/>
    </row>
    <row r="33083" spans="2:78">
      <c r="B33083" s="55"/>
      <c r="C33083" s="55"/>
      <c r="BM33083" s="55"/>
      <c r="BN33083" s="55"/>
      <c r="BO33083" s="55"/>
      <c r="BP33083" s="55"/>
      <c r="BQ33083" s="55"/>
      <c r="BR33083" s="55"/>
      <c r="BS33083" s="55"/>
      <c r="BT33083" s="55"/>
      <c r="BU33083" s="55"/>
      <c r="BV33083" s="55"/>
      <c r="BW33083" s="55"/>
      <c r="BX33083" s="55"/>
      <c r="BY33083" s="55"/>
      <c r="BZ33083" s="55"/>
    </row>
    <row r="33084" spans="2:78">
      <c r="B33084" s="55"/>
      <c r="C33084" s="55"/>
      <c r="BM33084" s="55"/>
      <c r="BN33084" s="55"/>
      <c r="BO33084" s="55"/>
      <c r="BP33084" s="55"/>
      <c r="BQ33084" s="55"/>
      <c r="BR33084" s="55"/>
      <c r="BS33084" s="55"/>
      <c r="BT33084" s="55"/>
      <c r="BU33084" s="55"/>
      <c r="BV33084" s="55"/>
      <c r="BW33084" s="55"/>
      <c r="BX33084" s="55"/>
      <c r="BY33084" s="55"/>
      <c r="BZ33084" s="55"/>
    </row>
    <row r="33085" spans="2:78">
      <c r="B33085" s="55"/>
      <c r="C33085" s="55"/>
      <c r="BM33085" s="55"/>
      <c r="BN33085" s="55"/>
      <c r="BO33085" s="55"/>
      <c r="BP33085" s="55"/>
      <c r="BQ33085" s="55"/>
      <c r="BR33085" s="55"/>
      <c r="BS33085" s="55"/>
      <c r="BT33085" s="55"/>
      <c r="BU33085" s="55"/>
      <c r="BV33085" s="55"/>
      <c r="BW33085" s="55"/>
      <c r="BX33085" s="55"/>
      <c r="BY33085" s="55"/>
      <c r="BZ33085" s="55"/>
    </row>
    <row r="33086" spans="2:78">
      <c r="B33086" s="55"/>
      <c r="C33086" s="55"/>
      <c r="BM33086" s="55"/>
      <c r="BN33086" s="55"/>
      <c r="BO33086" s="55"/>
      <c r="BP33086" s="55"/>
      <c r="BQ33086" s="55"/>
      <c r="BR33086" s="55"/>
      <c r="BS33086" s="55"/>
      <c r="BT33086" s="55"/>
      <c r="BU33086" s="55"/>
      <c r="BV33086" s="55"/>
      <c r="BW33086" s="55"/>
      <c r="BX33086" s="55"/>
      <c r="BY33086" s="55"/>
      <c r="BZ33086" s="55"/>
    </row>
    <row r="33087" spans="2:78">
      <c r="B33087" s="55"/>
      <c r="C33087" s="55"/>
      <c r="BM33087" s="55"/>
      <c r="BN33087" s="55"/>
      <c r="BO33087" s="55"/>
      <c r="BP33087" s="55"/>
      <c r="BQ33087" s="55"/>
      <c r="BR33087" s="55"/>
      <c r="BS33087" s="55"/>
      <c r="BT33087" s="55"/>
      <c r="BU33087" s="55"/>
      <c r="BV33087" s="55"/>
      <c r="BW33087" s="55"/>
      <c r="BX33087" s="55"/>
      <c r="BY33087" s="55"/>
      <c r="BZ33087" s="55"/>
    </row>
    <row r="33088" spans="2:78">
      <c r="B33088" s="55"/>
      <c r="C33088" s="55"/>
      <c r="BM33088" s="55"/>
      <c r="BN33088" s="55"/>
      <c r="BO33088" s="55"/>
      <c r="BP33088" s="55"/>
      <c r="BQ33088" s="55"/>
      <c r="BR33088" s="55"/>
      <c r="BS33088" s="55"/>
      <c r="BT33088" s="55"/>
      <c r="BU33088" s="55"/>
      <c r="BV33088" s="55"/>
      <c r="BW33088" s="55"/>
      <c r="BX33088" s="55"/>
      <c r="BY33088" s="55"/>
      <c r="BZ33088" s="55"/>
    </row>
    <row r="33089" spans="2:78">
      <c r="B33089" s="55"/>
      <c r="C33089" s="55"/>
      <c r="BM33089" s="55"/>
      <c r="BN33089" s="55"/>
      <c r="BO33089" s="55"/>
      <c r="BP33089" s="55"/>
      <c r="BQ33089" s="55"/>
      <c r="BR33089" s="55"/>
      <c r="BS33089" s="55"/>
      <c r="BT33089" s="55"/>
      <c r="BU33089" s="55"/>
      <c r="BV33089" s="55"/>
      <c r="BW33089" s="55"/>
      <c r="BX33089" s="55"/>
      <c r="BY33089" s="55"/>
      <c r="BZ33089" s="55"/>
    </row>
    <row r="33090" spans="2:78">
      <c r="B33090" s="55"/>
      <c r="C33090" s="55"/>
      <c r="BM33090" s="55"/>
      <c r="BN33090" s="55"/>
      <c r="BO33090" s="55"/>
      <c r="BP33090" s="55"/>
      <c r="BQ33090" s="55"/>
      <c r="BR33090" s="55"/>
      <c r="BS33090" s="55"/>
      <c r="BT33090" s="55"/>
      <c r="BU33090" s="55"/>
      <c r="BV33090" s="55"/>
      <c r="BW33090" s="55"/>
      <c r="BX33090" s="55"/>
      <c r="BY33090" s="55"/>
      <c r="BZ33090" s="55"/>
    </row>
    <row r="33091" spans="2:78">
      <c r="B33091" s="55"/>
      <c r="C33091" s="55"/>
      <c r="BM33091" s="55"/>
      <c r="BN33091" s="55"/>
      <c r="BO33091" s="55"/>
      <c r="BP33091" s="55"/>
      <c r="BQ33091" s="55"/>
      <c r="BR33091" s="55"/>
      <c r="BS33091" s="55"/>
      <c r="BT33091" s="55"/>
      <c r="BU33091" s="55"/>
      <c r="BV33091" s="55"/>
      <c r="BW33091" s="55"/>
      <c r="BX33091" s="55"/>
      <c r="BY33091" s="55"/>
      <c r="BZ33091" s="55"/>
    </row>
    <row r="33092" spans="2:78">
      <c r="B33092" s="55"/>
      <c r="C33092" s="55"/>
      <c r="BM33092" s="55"/>
      <c r="BN33092" s="55"/>
      <c r="BO33092" s="55"/>
      <c r="BP33092" s="55"/>
      <c r="BQ33092" s="55"/>
      <c r="BR33092" s="55"/>
      <c r="BS33092" s="55"/>
      <c r="BT33092" s="55"/>
      <c r="BU33092" s="55"/>
      <c r="BV33092" s="55"/>
      <c r="BW33092" s="55"/>
      <c r="BX33092" s="55"/>
      <c r="BY33092" s="55"/>
      <c r="BZ33092" s="55"/>
    </row>
    <row r="33093" spans="2:78">
      <c r="B33093" s="55"/>
      <c r="C33093" s="55"/>
      <c r="BM33093" s="55"/>
      <c r="BN33093" s="55"/>
      <c r="BO33093" s="55"/>
      <c r="BP33093" s="55"/>
      <c r="BQ33093" s="55"/>
      <c r="BR33093" s="55"/>
      <c r="BS33093" s="55"/>
      <c r="BT33093" s="55"/>
      <c r="BU33093" s="55"/>
      <c r="BV33093" s="55"/>
      <c r="BW33093" s="55"/>
      <c r="BX33093" s="55"/>
      <c r="BY33093" s="55"/>
      <c r="BZ33093" s="55"/>
    </row>
    <row r="33094" spans="2:78">
      <c r="B33094" s="55"/>
      <c r="C33094" s="55"/>
      <c r="BM33094" s="55"/>
      <c r="BN33094" s="55"/>
      <c r="BO33094" s="55"/>
      <c r="BP33094" s="55"/>
      <c r="BQ33094" s="55"/>
      <c r="BR33094" s="55"/>
      <c r="BS33094" s="55"/>
      <c r="BT33094" s="55"/>
      <c r="BU33094" s="55"/>
      <c r="BV33094" s="55"/>
      <c r="BW33094" s="55"/>
      <c r="BX33094" s="55"/>
      <c r="BY33094" s="55"/>
      <c r="BZ33094" s="55"/>
    </row>
    <row r="33095" spans="2:78">
      <c r="B33095" s="55"/>
      <c r="C33095" s="55"/>
      <c r="BM33095" s="55"/>
      <c r="BN33095" s="55"/>
      <c r="BO33095" s="55"/>
      <c r="BP33095" s="55"/>
      <c r="BQ33095" s="55"/>
      <c r="BR33095" s="55"/>
      <c r="BS33095" s="55"/>
      <c r="BT33095" s="55"/>
      <c r="BU33095" s="55"/>
      <c r="BV33095" s="55"/>
      <c r="BW33095" s="55"/>
      <c r="BX33095" s="55"/>
      <c r="BY33095" s="55"/>
      <c r="BZ33095" s="55"/>
    </row>
    <row r="33096" spans="2:78">
      <c r="B33096" s="55"/>
      <c r="C33096" s="55"/>
      <c r="BM33096" s="55"/>
      <c r="BN33096" s="55"/>
      <c r="BO33096" s="55"/>
      <c r="BP33096" s="55"/>
      <c r="BQ33096" s="55"/>
      <c r="BR33096" s="55"/>
      <c r="BS33096" s="55"/>
      <c r="BT33096" s="55"/>
      <c r="BU33096" s="55"/>
      <c r="BV33096" s="55"/>
      <c r="BW33096" s="55"/>
      <c r="BX33096" s="55"/>
      <c r="BY33096" s="55"/>
      <c r="BZ33096" s="55"/>
    </row>
    <row r="33097" spans="2:78">
      <c r="B33097" s="55"/>
      <c r="C33097" s="55"/>
      <c r="BM33097" s="55"/>
      <c r="BN33097" s="55"/>
      <c r="BO33097" s="55"/>
      <c r="BP33097" s="55"/>
      <c r="BQ33097" s="55"/>
      <c r="BR33097" s="55"/>
      <c r="BS33097" s="55"/>
      <c r="BT33097" s="55"/>
      <c r="BU33097" s="55"/>
      <c r="BV33097" s="55"/>
      <c r="BW33097" s="55"/>
      <c r="BX33097" s="55"/>
      <c r="BY33097" s="55"/>
      <c r="BZ33097" s="55"/>
    </row>
    <row r="33098" spans="2:78">
      <c r="B33098" s="55"/>
      <c r="C33098" s="55"/>
      <c r="BM33098" s="55"/>
      <c r="BN33098" s="55"/>
      <c r="BO33098" s="55"/>
      <c r="BP33098" s="55"/>
      <c r="BQ33098" s="55"/>
      <c r="BR33098" s="55"/>
      <c r="BS33098" s="55"/>
      <c r="BT33098" s="55"/>
      <c r="BU33098" s="55"/>
      <c r="BV33098" s="55"/>
      <c r="BW33098" s="55"/>
      <c r="BX33098" s="55"/>
      <c r="BY33098" s="55"/>
      <c r="BZ33098" s="55"/>
    </row>
    <row r="33099" spans="2:78">
      <c r="B33099" s="55"/>
      <c r="C33099" s="55"/>
      <c r="BM33099" s="55"/>
      <c r="BN33099" s="55"/>
      <c r="BO33099" s="55"/>
      <c r="BP33099" s="55"/>
      <c r="BQ33099" s="55"/>
      <c r="BR33099" s="55"/>
      <c r="BS33099" s="55"/>
      <c r="BT33099" s="55"/>
      <c r="BU33099" s="55"/>
      <c r="BV33099" s="55"/>
      <c r="BW33099" s="55"/>
      <c r="BX33099" s="55"/>
      <c r="BY33099" s="55"/>
      <c r="BZ33099" s="55"/>
    </row>
    <row r="33100" spans="2:78">
      <c r="B33100" s="55"/>
      <c r="C33100" s="55"/>
      <c r="BM33100" s="55"/>
      <c r="BN33100" s="55"/>
      <c r="BO33100" s="55"/>
      <c r="BP33100" s="55"/>
      <c r="BQ33100" s="55"/>
      <c r="BR33100" s="55"/>
      <c r="BS33100" s="55"/>
      <c r="BT33100" s="55"/>
      <c r="BU33100" s="55"/>
      <c r="BV33100" s="55"/>
      <c r="BW33100" s="55"/>
      <c r="BX33100" s="55"/>
      <c r="BY33100" s="55"/>
      <c r="BZ33100" s="55"/>
    </row>
    <row r="33101" spans="2:78">
      <c r="B33101" s="55"/>
      <c r="C33101" s="55"/>
      <c r="BM33101" s="55"/>
      <c r="BN33101" s="55"/>
      <c r="BO33101" s="55"/>
      <c r="BP33101" s="55"/>
      <c r="BQ33101" s="55"/>
      <c r="BR33101" s="55"/>
      <c r="BS33101" s="55"/>
      <c r="BT33101" s="55"/>
      <c r="BU33101" s="55"/>
      <c r="BV33101" s="55"/>
      <c r="BW33101" s="55"/>
      <c r="BX33101" s="55"/>
      <c r="BY33101" s="55"/>
      <c r="BZ33101" s="55"/>
    </row>
    <row r="33102" spans="2:78">
      <c r="B33102" s="55"/>
      <c r="C33102" s="55"/>
      <c r="BM33102" s="55"/>
      <c r="BN33102" s="55"/>
      <c r="BO33102" s="55"/>
      <c r="BP33102" s="55"/>
      <c r="BQ33102" s="55"/>
      <c r="BR33102" s="55"/>
      <c r="BS33102" s="55"/>
      <c r="BT33102" s="55"/>
      <c r="BU33102" s="55"/>
      <c r="BV33102" s="55"/>
      <c r="BW33102" s="55"/>
      <c r="BX33102" s="55"/>
      <c r="BY33102" s="55"/>
      <c r="BZ33102" s="55"/>
    </row>
    <row r="33103" spans="2:78">
      <c r="B33103" s="55"/>
      <c r="C33103" s="55"/>
      <c r="BM33103" s="55"/>
      <c r="BN33103" s="55"/>
      <c r="BO33103" s="55"/>
      <c r="BP33103" s="55"/>
      <c r="BQ33103" s="55"/>
      <c r="BR33103" s="55"/>
      <c r="BS33103" s="55"/>
      <c r="BT33103" s="55"/>
      <c r="BU33103" s="55"/>
      <c r="BV33103" s="55"/>
      <c r="BW33103" s="55"/>
      <c r="BX33103" s="55"/>
      <c r="BY33103" s="55"/>
      <c r="BZ33103" s="55"/>
    </row>
    <row r="33104" spans="2:78">
      <c r="B33104" s="55"/>
      <c r="C33104" s="55"/>
      <c r="BM33104" s="55"/>
      <c r="BN33104" s="55"/>
      <c r="BO33104" s="55"/>
      <c r="BP33104" s="55"/>
      <c r="BQ33104" s="55"/>
      <c r="BR33104" s="55"/>
      <c r="BS33104" s="55"/>
      <c r="BT33104" s="55"/>
      <c r="BU33104" s="55"/>
      <c r="BV33104" s="55"/>
      <c r="BW33104" s="55"/>
      <c r="BX33104" s="55"/>
      <c r="BY33104" s="55"/>
      <c r="BZ33104" s="55"/>
    </row>
    <row r="33105" spans="2:78">
      <c r="B33105" s="55"/>
      <c r="C33105" s="55"/>
      <c r="BM33105" s="55"/>
      <c r="BN33105" s="55"/>
      <c r="BO33105" s="55"/>
      <c r="BP33105" s="55"/>
      <c r="BQ33105" s="55"/>
      <c r="BR33105" s="55"/>
      <c r="BS33105" s="55"/>
      <c r="BT33105" s="55"/>
      <c r="BU33105" s="55"/>
      <c r="BV33105" s="55"/>
      <c r="BW33105" s="55"/>
      <c r="BX33105" s="55"/>
      <c r="BY33105" s="55"/>
      <c r="BZ33105" s="55"/>
    </row>
    <row r="33106" spans="2:78">
      <c r="B33106" s="55"/>
      <c r="C33106" s="55"/>
      <c r="BM33106" s="55"/>
      <c r="BN33106" s="55"/>
      <c r="BO33106" s="55"/>
      <c r="BP33106" s="55"/>
      <c r="BQ33106" s="55"/>
      <c r="BR33106" s="55"/>
      <c r="BS33106" s="55"/>
      <c r="BT33106" s="55"/>
      <c r="BU33106" s="55"/>
      <c r="BV33106" s="55"/>
      <c r="BW33106" s="55"/>
      <c r="BX33106" s="55"/>
      <c r="BY33106" s="55"/>
      <c r="BZ33106" s="55"/>
    </row>
    <row r="33107" spans="2:78">
      <c r="B33107" s="55"/>
      <c r="C33107" s="55"/>
      <c r="BM33107" s="55"/>
      <c r="BN33107" s="55"/>
      <c r="BO33107" s="55"/>
      <c r="BP33107" s="55"/>
      <c r="BQ33107" s="55"/>
      <c r="BR33107" s="55"/>
      <c r="BS33107" s="55"/>
      <c r="BT33107" s="55"/>
      <c r="BU33107" s="55"/>
      <c r="BV33107" s="55"/>
      <c r="BW33107" s="55"/>
      <c r="BX33107" s="55"/>
      <c r="BY33107" s="55"/>
      <c r="BZ33107" s="55"/>
    </row>
    <row r="33108" spans="2:78">
      <c r="B33108" s="55"/>
      <c r="C33108" s="55"/>
      <c r="BM33108" s="55"/>
      <c r="BN33108" s="55"/>
      <c r="BO33108" s="55"/>
      <c r="BP33108" s="55"/>
      <c r="BQ33108" s="55"/>
      <c r="BR33108" s="55"/>
      <c r="BS33108" s="55"/>
      <c r="BT33108" s="55"/>
      <c r="BU33108" s="55"/>
      <c r="BV33108" s="55"/>
      <c r="BW33108" s="55"/>
      <c r="BX33108" s="55"/>
      <c r="BY33108" s="55"/>
      <c r="BZ33108" s="55"/>
    </row>
    <row r="33109" spans="2:78">
      <c r="B33109" s="55"/>
      <c r="C33109" s="55"/>
      <c r="BM33109" s="55"/>
      <c r="BN33109" s="55"/>
      <c r="BO33109" s="55"/>
      <c r="BP33109" s="55"/>
      <c r="BQ33109" s="55"/>
      <c r="BR33109" s="55"/>
      <c r="BS33109" s="55"/>
      <c r="BT33109" s="55"/>
      <c r="BU33109" s="55"/>
      <c r="BV33109" s="55"/>
      <c r="BW33109" s="55"/>
      <c r="BX33109" s="55"/>
      <c r="BY33109" s="55"/>
      <c r="BZ33109" s="55"/>
    </row>
    <row r="33110" spans="2:78">
      <c r="B33110" s="55"/>
      <c r="C33110" s="55"/>
      <c r="BM33110" s="55"/>
      <c r="BN33110" s="55"/>
      <c r="BO33110" s="55"/>
      <c r="BP33110" s="55"/>
      <c r="BQ33110" s="55"/>
      <c r="BR33110" s="55"/>
      <c r="BS33110" s="55"/>
      <c r="BT33110" s="55"/>
      <c r="BU33110" s="55"/>
      <c r="BV33110" s="55"/>
      <c r="BW33110" s="55"/>
      <c r="BX33110" s="55"/>
      <c r="BY33110" s="55"/>
      <c r="BZ33110" s="55"/>
    </row>
    <row r="33111" spans="2:78">
      <c r="B33111" s="55"/>
      <c r="C33111" s="55"/>
      <c r="BM33111" s="55"/>
      <c r="BN33111" s="55"/>
      <c r="BO33111" s="55"/>
      <c r="BP33111" s="55"/>
      <c r="BQ33111" s="55"/>
      <c r="BR33111" s="55"/>
      <c r="BS33111" s="55"/>
      <c r="BT33111" s="55"/>
      <c r="BU33111" s="55"/>
      <c r="BV33111" s="55"/>
      <c r="BW33111" s="55"/>
      <c r="BX33111" s="55"/>
      <c r="BY33111" s="55"/>
      <c r="BZ33111" s="55"/>
    </row>
    <row r="33112" spans="2:78">
      <c r="B33112" s="55"/>
      <c r="C33112" s="55"/>
      <c r="BM33112" s="55"/>
      <c r="BN33112" s="55"/>
      <c r="BO33112" s="55"/>
      <c r="BP33112" s="55"/>
      <c r="BQ33112" s="55"/>
      <c r="BR33112" s="55"/>
      <c r="BS33112" s="55"/>
      <c r="BT33112" s="55"/>
      <c r="BU33112" s="55"/>
      <c r="BV33112" s="55"/>
      <c r="BW33112" s="55"/>
      <c r="BX33112" s="55"/>
      <c r="BY33112" s="55"/>
      <c r="BZ33112" s="55"/>
    </row>
    <row r="33113" spans="2:78">
      <c r="B33113" s="55"/>
      <c r="C33113" s="55"/>
      <c r="BM33113" s="55"/>
      <c r="BN33113" s="55"/>
      <c r="BO33113" s="55"/>
      <c r="BP33113" s="55"/>
      <c r="BQ33113" s="55"/>
      <c r="BR33113" s="55"/>
      <c r="BS33113" s="55"/>
      <c r="BT33113" s="55"/>
      <c r="BU33113" s="55"/>
      <c r="BV33113" s="55"/>
      <c r="BW33113" s="55"/>
      <c r="BX33113" s="55"/>
      <c r="BY33113" s="55"/>
      <c r="BZ33113" s="55"/>
    </row>
    <row r="33114" spans="2:78">
      <c r="B33114" s="55"/>
      <c r="C33114" s="55"/>
      <c r="BM33114" s="55"/>
      <c r="BN33114" s="55"/>
      <c r="BO33114" s="55"/>
      <c r="BP33114" s="55"/>
      <c r="BQ33114" s="55"/>
      <c r="BR33114" s="55"/>
      <c r="BS33114" s="55"/>
      <c r="BT33114" s="55"/>
      <c r="BU33114" s="55"/>
      <c r="BV33114" s="55"/>
      <c r="BW33114" s="55"/>
      <c r="BX33114" s="55"/>
      <c r="BY33114" s="55"/>
      <c r="BZ33114" s="55"/>
    </row>
    <row r="33115" spans="2:78">
      <c r="B33115" s="55"/>
      <c r="C33115" s="55"/>
      <c r="BM33115" s="55"/>
      <c r="BN33115" s="55"/>
      <c r="BO33115" s="55"/>
      <c r="BP33115" s="55"/>
      <c r="BQ33115" s="55"/>
      <c r="BR33115" s="55"/>
      <c r="BS33115" s="55"/>
      <c r="BT33115" s="55"/>
      <c r="BU33115" s="55"/>
      <c r="BV33115" s="55"/>
      <c r="BW33115" s="55"/>
      <c r="BX33115" s="55"/>
      <c r="BY33115" s="55"/>
      <c r="BZ33115" s="55"/>
    </row>
    <row r="33116" spans="2:78">
      <c r="B33116" s="55"/>
      <c r="C33116" s="55"/>
      <c r="BM33116" s="55"/>
      <c r="BN33116" s="55"/>
      <c r="BO33116" s="55"/>
      <c r="BP33116" s="55"/>
      <c r="BQ33116" s="55"/>
      <c r="BR33116" s="55"/>
      <c r="BS33116" s="55"/>
      <c r="BT33116" s="55"/>
      <c r="BU33116" s="55"/>
      <c r="BV33116" s="55"/>
      <c r="BW33116" s="55"/>
      <c r="BX33116" s="55"/>
      <c r="BY33116" s="55"/>
      <c r="BZ33116" s="55"/>
    </row>
    <row r="33117" spans="2:78">
      <c r="B33117" s="55"/>
      <c r="C33117" s="55"/>
      <c r="BM33117" s="55"/>
      <c r="BN33117" s="55"/>
      <c r="BO33117" s="55"/>
      <c r="BP33117" s="55"/>
      <c r="BQ33117" s="55"/>
      <c r="BR33117" s="55"/>
      <c r="BS33117" s="55"/>
      <c r="BT33117" s="55"/>
      <c r="BU33117" s="55"/>
      <c r="BV33117" s="55"/>
      <c r="BW33117" s="55"/>
      <c r="BX33117" s="55"/>
      <c r="BY33117" s="55"/>
      <c r="BZ33117" s="55"/>
    </row>
    <row r="33118" spans="2:78">
      <c r="B33118" s="55"/>
      <c r="C33118" s="55"/>
      <c r="BM33118" s="55"/>
      <c r="BN33118" s="55"/>
      <c r="BO33118" s="55"/>
      <c r="BP33118" s="55"/>
      <c r="BQ33118" s="55"/>
      <c r="BR33118" s="55"/>
      <c r="BS33118" s="55"/>
      <c r="BT33118" s="55"/>
      <c r="BU33118" s="55"/>
      <c r="BV33118" s="55"/>
      <c r="BW33118" s="55"/>
      <c r="BX33118" s="55"/>
      <c r="BY33118" s="55"/>
      <c r="BZ33118" s="55"/>
    </row>
    <row r="33119" spans="2:78">
      <c r="B33119" s="55"/>
      <c r="C33119" s="55"/>
      <c r="BM33119" s="55"/>
      <c r="BN33119" s="55"/>
      <c r="BO33119" s="55"/>
      <c r="BP33119" s="55"/>
      <c r="BQ33119" s="55"/>
      <c r="BR33119" s="55"/>
      <c r="BS33119" s="55"/>
      <c r="BT33119" s="55"/>
      <c r="BU33119" s="55"/>
      <c r="BV33119" s="55"/>
      <c r="BW33119" s="55"/>
      <c r="BX33119" s="55"/>
      <c r="BY33119" s="55"/>
      <c r="BZ33119" s="55"/>
    </row>
    <row r="33120" spans="2:78">
      <c r="B33120" s="55"/>
      <c r="C33120" s="55"/>
      <c r="BM33120" s="55"/>
      <c r="BN33120" s="55"/>
      <c r="BO33120" s="55"/>
      <c r="BP33120" s="55"/>
      <c r="BQ33120" s="55"/>
      <c r="BR33120" s="55"/>
      <c r="BS33120" s="55"/>
      <c r="BT33120" s="55"/>
      <c r="BU33120" s="55"/>
      <c r="BV33120" s="55"/>
      <c r="BW33120" s="55"/>
      <c r="BX33120" s="55"/>
      <c r="BY33120" s="55"/>
      <c r="BZ33120" s="55"/>
    </row>
    <row r="33121" spans="2:78">
      <c r="B33121" s="55"/>
      <c r="C33121" s="55"/>
      <c r="BM33121" s="55"/>
      <c r="BN33121" s="55"/>
      <c r="BO33121" s="55"/>
      <c r="BP33121" s="55"/>
      <c r="BQ33121" s="55"/>
      <c r="BR33121" s="55"/>
      <c r="BS33121" s="55"/>
      <c r="BT33121" s="55"/>
      <c r="BU33121" s="55"/>
      <c r="BV33121" s="55"/>
      <c r="BW33121" s="55"/>
      <c r="BX33121" s="55"/>
      <c r="BY33121" s="55"/>
      <c r="BZ33121" s="55"/>
    </row>
    <row r="33122" spans="2:78">
      <c r="B33122" s="55"/>
      <c r="C33122" s="55"/>
      <c r="BM33122" s="55"/>
      <c r="BN33122" s="55"/>
      <c r="BO33122" s="55"/>
      <c r="BP33122" s="55"/>
      <c r="BQ33122" s="55"/>
      <c r="BR33122" s="55"/>
      <c r="BS33122" s="55"/>
      <c r="BT33122" s="55"/>
      <c r="BU33122" s="55"/>
      <c r="BV33122" s="55"/>
      <c r="BW33122" s="55"/>
      <c r="BX33122" s="55"/>
      <c r="BY33122" s="55"/>
      <c r="BZ33122" s="55"/>
    </row>
    <row r="33123" spans="2:78">
      <c r="B33123" s="55"/>
      <c r="C33123" s="55"/>
      <c r="BM33123" s="55"/>
      <c r="BN33123" s="55"/>
      <c r="BO33123" s="55"/>
      <c r="BP33123" s="55"/>
      <c r="BQ33123" s="55"/>
      <c r="BR33123" s="55"/>
      <c r="BS33123" s="55"/>
      <c r="BT33123" s="55"/>
      <c r="BU33123" s="55"/>
      <c r="BV33123" s="55"/>
      <c r="BW33123" s="55"/>
      <c r="BX33123" s="55"/>
      <c r="BY33123" s="55"/>
      <c r="BZ33123" s="55"/>
    </row>
    <row r="33124" spans="2:78">
      <c r="B33124" s="55"/>
      <c r="C33124" s="55"/>
      <c r="BM33124" s="55"/>
      <c r="BN33124" s="55"/>
      <c r="BO33124" s="55"/>
      <c r="BP33124" s="55"/>
      <c r="BQ33124" s="55"/>
      <c r="BR33124" s="55"/>
      <c r="BS33124" s="55"/>
      <c r="BT33124" s="55"/>
      <c r="BU33124" s="55"/>
      <c r="BV33124" s="55"/>
      <c r="BW33124" s="55"/>
      <c r="BX33124" s="55"/>
      <c r="BY33124" s="55"/>
      <c r="BZ33124" s="55"/>
    </row>
    <row r="33125" spans="2:78">
      <c r="B33125" s="55"/>
      <c r="C33125" s="55"/>
      <c r="BM33125" s="55"/>
      <c r="BN33125" s="55"/>
      <c r="BO33125" s="55"/>
      <c r="BP33125" s="55"/>
      <c r="BQ33125" s="55"/>
      <c r="BR33125" s="55"/>
      <c r="BS33125" s="55"/>
      <c r="BT33125" s="55"/>
      <c r="BU33125" s="55"/>
      <c r="BV33125" s="55"/>
      <c r="BW33125" s="55"/>
      <c r="BX33125" s="55"/>
      <c r="BY33125" s="55"/>
      <c r="BZ33125" s="55"/>
    </row>
    <row r="33126" spans="2:78">
      <c r="B33126" s="55"/>
      <c r="C33126" s="55"/>
      <c r="BM33126" s="55"/>
      <c r="BN33126" s="55"/>
      <c r="BO33126" s="55"/>
      <c r="BP33126" s="55"/>
      <c r="BQ33126" s="55"/>
      <c r="BR33126" s="55"/>
      <c r="BS33126" s="55"/>
      <c r="BT33126" s="55"/>
      <c r="BU33126" s="55"/>
      <c r="BV33126" s="55"/>
      <c r="BW33126" s="55"/>
      <c r="BX33126" s="55"/>
      <c r="BY33126" s="55"/>
      <c r="BZ33126" s="55"/>
    </row>
    <row r="33127" spans="2:78">
      <c r="B33127" s="55"/>
      <c r="C33127" s="55"/>
      <c r="BM33127" s="55"/>
      <c r="BN33127" s="55"/>
      <c r="BO33127" s="55"/>
      <c r="BP33127" s="55"/>
      <c r="BQ33127" s="55"/>
      <c r="BR33127" s="55"/>
      <c r="BS33127" s="55"/>
      <c r="BT33127" s="55"/>
      <c r="BU33127" s="55"/>
      <c r="BV33127" s="55"/>
      <c r="BW33127" s="55"/>
      <c r="BX33127" s="55"/>
      <c r="BY33127" s="55"/>
      <c r="BZ33127" s="55"/>
    </row>
    <row r="33128" spans="2:78">
      <c r="B33128" s="55"/>
      <c r="C33128" s="55"/>
      <c r="BM33128" s="55"/>
      <c r="BN33128" s="55"/>
      <c r="BO33128" s="55"/>
      <c r="BP33128" s="55"/>
      <c r="BQ33128" s="55"/>
      <c r="BR33128" s="55"/>
      <c r="BS33128" s="55"/>
      <c r="BT33128" s="55"/>
      <c r="BU33128" s="55"/>
      <c r="BV33128" s="55"/>
      <c r="BW33128" s="55"/>
      <c r="BX33128" s="55"/>
      <c r="BY33128" s="55"/>
      <c r="BZ33128" s="55"/>
    </row>
    <row r="33129" spans="2:78">
      <c r="B33129" s="55"/>
      <c r="C33129" s="55"/>
      <c r="BM33129" s="55"/>
      <c r="BN33129" s="55"/>
      <c r="BO33129" s="55"/>
      <c r="BP33129" s="55"/>
      <c r="BQ33129" s="55"/>
      <c r="BR33129" s="55"/>
      <c r="BS33129" s="55"/>
      <c r="BT33129" s="55"/>
      <c r="BU33129" s="55"/>
      <c r="BV33129" s="55"/>
      <c r="BW33129" s="55"/>
      <c r="BX33129" s="55"/>
      <c r="BY33129" s="55"/>
      <c r="BZ33129" s="55"/>
    </row>
    <row r="33130" spans="2:78">
      <c r="B33130" s="55"/>
      <c r="C33130" s="55"/>
      <c r="BM33130" s="55"/>
      <c r="BN33130" s="55"/>
      <c r="BO33130" s="55"/>
      <c r="BP33130" s="55"/>
      <c r="BQ33130" s="55"/>
      <c r="BR33130" s="55"/>
      <c r="BS33130" s="55"/>
      <c r="BT33130" s="55"/>
      <c r="BU33130" s="55"/>
      <c r="BV33130" s="55"/>
      <c r="BW33130" s="55"/>
      <c r="BX33130" s="55"/>
      <c r="BY33130" s="55"/>
      <c r="BZ33130" s="55"/>
    </row>
    <row r="33131" spans="2:78">
      <c r="B33131" s="55"/>
      <c r="C33131" s="55"/>
      <c r="BM33131" s="55"/>
      <c r="BN33131" s="55"/>
      <c r="BO33131" s="55"/>
      <c r="BP33131" s="55"/>
      <c r="BQ33131" s="55"/>
      <c r="BR33131" s="55"/>
      <c r="BS33131" s="55"/>
      <c r="BT33131" s="55"/>
      <c r="BU33131" s="55"/>
      <c r="BV33131" s="55"/>
      <c r="BW33131" s="55"/>
      <c r="BX33131" s="55"/>
      <c r="BY33131" s="55"/>
      <c r="BZ33131" s="55"/>
    </row>
    <row r="33132" spans="2:78">
      <c r="B33132" s="55"/>
      <c r="C33132" s="55"/>
      <c r="BM33132" s="55"/>
      <c r="BN33132" s="55"/>
      <c r="BO33132" s="55"/>
      <c r="BP33132" s="55"/>
      <c r="BQ33132" s="55"/>
      <c r="BR33132" s="55"/>
      <c r="BS33132" s="55"/>
      <c r="BT33132" s="55"/>
      <c r="BU33132" s="55"/>
      <c r="BV33132" s="55"/>
      <c r="BW33132" s="55"/>
      <c r="BX33132" s="55"/>
      <c r="BY33132" s="55"/>
      <c r="BZ33132" s="55"/>
    </row>
    <row r="33133" spans="2:78">
      <c r="B33133" s="55"/>
      <c r="C33133" s="55"/>
      <c r="BM33133" s="55"/>
      <c r="BN33133" s="55"/>
      <c r="BO33133" s="55"/>
      <c r="BP33133" s="55"/>
      <c r="BQ33133" s="55"/>
      <c r="BR33133" s="55"/>
      <c r="BS33133" s="55"/>
      <c r="BT33133" s="55"/>
      <c r="BU33133" s="55"/>
      <c r="BV33133" s="55"/>
      <c r="BW33133" s="55"/>
      <c r="BX33133" s="55"/>
      <c r="BY33133" s="55"/>
      <c r="BZ33133" s="55"/>
    </row>
    <row r="33134" spans="2:78">
      <c r="B33134" s="55"/>
      <c r="C33134" s="55"/>
      <c r="BM33134" s="55"/>
      <c r="BN33134" s="55"/>
      <c r="BO33134" s="55"/>
      <c r="BP33134" s="55"/>
      <c r="BQ33134" s="55"/>
      <c r="BR33134" s="55"/>
      <c r="BS33134" s="55"/>
      <c r="BT33134" s="55"/>
      <c r="BU33134" s="55"/>
      <c r="BV33134" s="55"/>
      <c r="BW33134" s="55"/>
      <c r="BX33134" s="55"/>
      <c r="BY33134" s="55"/>
      <c r="BZ33134" s="55"/>
    </row>
    <row r="33135" spans="2:78">
      <c r="B33135" s="55"/>
      <c r="C33135" s="55"/>
      <c r="BM33135" s="55"/>
      <c r="BN33135" s="55"/>
      <c r="BO33135" s="55"/>
      <c r="BP33135" s="55"/>
      <c r="BQ33135" s="55"/>
      <c r="BR33135" s="55"/>
      <c r="BS33135" s="55"/>
      <c r="BT33135" s="55"/>
      <c r="BU33135" s="55"/>
      <c r="BV33135" s="55"/>
      <c r="BW33135" s="55"/>
      <c r="BX33135" s="55"/>
      <c r="BY33135" s="55"/>
      <c r="BZ33135" s="55"/>
    </row>
    <row r="33136" spans="2:78">
      <c r="B33136" s="55"/>
      <c r="C33136" s="55"/>
      <c r="BM33136" s="55"/>
      <c r="BN33136" s="55"/>
      <c r="BO33136" s="55"/>
      <c r="BP33136" s="55"/>
      <c r="BQ33136" s="55"/>
      <c r="BR33136" s="55"/>
      <c r="BS33136" s="55"/>
      <c r="BT33136" s="55"/>
      <c r="BU33136" s="55"/>
      <c r="BV33136" s="55"/>
      <c r="BW33136" s="55"/>
      <c r="BX33136" s="55"/>
      <c r="BY33136" s="55"/>
      <c r="BZ33136" s="55"/>
    </row>
    <row r="33137" spans="2:78">
      <c r="B33137" s="55"/>
      <c r="C33137" s="55"/>
      <c r="BM33137" s="55"/>
      <c r="BN33137" s="55"/>
      <c r="BO33137" s="55"/>
      <c r="BP33137" s="55"/>
      <c r="BQ33137" s="55"/>
      <c r="BR33137" s="55"/>
      <c r="BS33137" s="55"/>
      <c r="BT33137" s="55"/>
      <c r="BU33137" s="55"/>
      <c r="BV33137" s="55"/>
      <c r="BW33137" s="55"/>
      <c r="BX33137" s="55"/>
      <c r="BY33137" s="55"/>
      <c r="BZ33137" s="55"/>
    </row>
    <row r="33138" spans="2:78">
      <c r="B33138" s="55"/>
      <c r="C33138" s="55"/>
      <c r="BM33138" s="55"/>
      <c r="BN33138" s="55"/>
      <c r="BO33138" s="55"/>
      <c r="BP33138" s="55"/>
      <c r="BQ33138" s="55"/>
      <c r="BR33138" s="55"/>
      <c r="BS33138" s="55"/>
      <c r="BT33138" s="55"/>
      <c r="BU33138" s="55"/>
      <c r="BV33138" s="55"/>
      <c r="BW33138" s="55"/>
      <c r="BX33138" s="55"/>
      <c r="BY33138" s="55"/>
      <c r="BZ33138" s="55"/>
    </row>
    <row r="33139" spans="2:78">
      <c r="B33139" s="55"/>
      <c r="C33139" s="55"/>
      <c r="BM33139" s="55"/>
      <c r="BN33139" s="55"/>
      <c r="BO33139" s="55"/>
      <c r="BP33139" s="55"/>
      <c r="BQ33139" s="55"/>
      <c r="BR33139" s="55"/>
      <c r="BS33139" s="55"/>
      <c r="BT33139" s="55"/>
      <c r="BU33139" s="55"/>
      <c r="BV33139" s="55"/>
      <c r="BW33139" s="55"/>
      <c r="BX33139" s="55"/>
      <c r="BY33139" s="55"/>
      <c r="BZ33139" s="55"/>
    </row>
    <row r="33140" spans="2:78">
      <c r="B33140" s="55"/>
      <c r="C33140" s="55"/>
      <c r="BM33140" s="55"/>
      <c r="BN33140" s="55"/>
      <c r="BO33140" s="55"/>
      <c r="BP33140" s="55"/>
      <c r="BQ33140" s="55"/>
      <c r="BR33140" s="55"/>
      <c r="BS33140" s="55"/>
      <c r="BT33140" s="55"/>
      <c r="BU33140" s="55"/>
      <c r="BV33140" s="55"/>
      <c r="BW33140" s="55"/>
      <c r="BX33140" s="55"/>
      <c r="BY33140" s="55"/>
      <c r="BZ33140" s="55"/>
    </row>
    <row r="33141" spans="2:78">
      <c r="B33141" s="55"/>
      <c r="C33141" s="55"/>
      <c r="BM33141" s="55"/>
      <c r="BN33141" s="55"/>
      <c r="BO33141" s="55"/>
      <c r="BP33141" s="55"/>
      <c r="BQ33141" s="55"/>
      <c r="BR33141" s="55"/>
      <c r="BS33141" s="55"/>
      <c r="BT33141" s="55"/>
      <c r="BU33141" s="55"/>
      <c r="BV33141" s="55"/>
      <c r="BW33141" s="55"/>
      <c r="BX33141" s="55"/>
      <c r="BY33141" s="55"/>
      <c r="BZ33141" s="55"/>
    </row>
    <row r="33142" spans="2:78">
      <c r="B33142" s="55"/>
      <c r="C33142" s="55"/>
      <c r="BM33142" s="55"/>
      <c r="BN33142" s="55"/>
      <c r="BO33142" s="55"/>
      <c r="BP33142" s="55"/>
      <c r="BQ33142" s="55"/>
      <c r="BR33142" s="55"/>
      <c r="BS33142" s="55"/>
      <c r="BT33142" s="55"/>
      <c r="BU33142" s="55"/>
      <c r="BV33142" s="55"/>
      <c r="BW33142" s="55"/>
      <c r="BX33142" s="55"/>
      <c r="BY33142" s="55"/>
      <c r="BZ33142" s="55"/>
    </row>
    <row r="33143" spans="2:78">
      <c r="B33143" s="55"/>
      <c r="C33143" s="55"/>
      <c r="BM33143" s="55"/>
      <c r="BN33143" s="55"/>
      <c r="BO33143" s="55"/>
      <c r="BP33143" s="55"/>
      <c r="BQ33143" s="55"/>
      <c r="BR33143" s="55"/>
      <c r="BS33143" s="55"/>
      <c r="BT33143" s="55"/>
      <c r="BU33143" s="55"/>
      <c r="BV33143" s="55"/>
      <c r="BW33143" s="55"/>
      <c r="BX33143" s="55"/>
      <c r="BY33143" s="55"/>
      <c r="BZ33143" s="55"/>
    </row>
    <row r="33144" spans="2:78">
      <c r="B33144" s="55"/>
      <c r="C33144" s="55"/>
      <c r="BM33144" s="55"/>
      <c r="BN33144" s="55"/>
      <c r="BO33144" s="55"/>
      <c r="BP33144" s="55"/>
      <c r="BQ33144" s="55"/>
      <c r="BR33144" s="55"/>
      <c r="BS33144" s="55"/>
      <c r="BT33144" s="55"/>
      <c r="BU33144" s="55"/>
      <c r="BV33144" s="55"/>
      <c r="BW33144" s="55"/>
      <c r="BX33144" s="55"/>
      <c r="BY33144" s="55"/>
      <c r="BZ33144" s="55"/>
    </row>
    <row r="33145" spans="2:78">
      <c r="B33145" s="55"/>
      <c r="C33145" s="55"/>
      <c r="BM33145" s="55"/>
      <c r="BN33145" s="55"/>
      <c r="BO33145" s="55"/>
      <c r="BP33145" s="55"/>
      <c r="BQ33145" s="55"/>
      <c r="BR33145" s="55"/>
      <c r="BS33145" s="55"/>
      <c r="BT33145" s="55"/>
      <c r="BU33145" s="55"/>
      <c r="BV33145" s="55"/>
      <c r="BW33145" s="55"/>
      <c r="BX33145" s="55"/>
      <c r="BY33145" s="55"/>
      <c r="BZ33145" s="55"/>
    </row>
    <row r="33146" spans="2:78">
      <c r="B33146" s="55"/>
      <c r="C33146" s="55"/>
      <c r="BM33146" s="55"/>
      <c r="BN33146" s="55"/>
      <c r="BO33146" s="55"/>
      <c r="BP33146" s="55"/>
      <c r="BQ33146" s="55"/>
      <c r="BR33146" s="55"/>
      <c r="BS33146" s="55"/>
      <c r="BT33146" s="55"/>
      <c r="BU33146" s="55"/>
      <c r="BV33146" s="55"/>
      <c r="BW33146" s="55"/>
      <c r="BX33146" s="55"/>
      <c r="BY33146" s="55"/>
      <c r="BZ33146" s="55"/>
    </row>
    <row r="33147" spans="2:78">
      <c r="B33147" s="55"/>
      <c r="C33147" s="55"/>
      <c r="BM33147" s="55"/>
      <c r="BN33147" s="55"/>
      <c r="BO33147" s="55"/>
      <c r="BP33147" s="55"/>
      <c r="BQ33147" s="55"/>
      <c r="BR33147" s="55"/>
      <c r="BS33147" s="55"/>
      <c r="BT33147" s="55"/>
      <c r="BU33147" s="55"/>
      <c r="BV33147" s="55"/>
      <c r="BW33147" s="55"/>
      <c r="BX33147" s="55"/>
      <c r="BY33147" s="55"/>
      <c r="BZ33147" s="55"/>
    </row>
    <row r="33148" spans="2:78">
      <c r="B33148" s="55"/>
      <c r="C33148" s="55"/>
      <c r="BM33148" s="55"/>
      <c r="BN33148" s="55"/>
      <c r="BO33148" s="55"/>
      <c r="BP33148" s="55"/>
      <c r="BQ33148" s="55"/>
      <c r="BR33148" s="55"/>
      <c r="BS33148" s="55"/>
      <c r="BT33148" s="55"/>
      <c r="BU33148" s="55"/>
      <c r="BV33148" s="55"/>
      <c r="BW33148" s="55"/>
      <c r="BX33148" s="55"/>
      <c r="BY33148" s="55"/>
      <c r="BZ33148" s="55"/>
    </row>
    <row r="33149" spans="2:78">
      <c r="B33149" s="55"/>
      <c r="C33149" s="55"/>
      <c r="BM33149" s="55"/>
      <c r="BN33149" s="55"/>
      <c r="BO33149" s="55"/>
      <c r="BP33149" s="55"/>
      <c r="BQ33149" s="55"/>
      <c r="BR33149" s="55"/>
      <c r="BS33149" s="55"/>
      <c r="BT33149" s="55"/>
      <c r="BU33149" s="55"/>
      <c r="BV33149" s="55"/>
      <c r="BW33149" s="55"/>
      <c r="BX33149" s="55"/>
      <c r="BY33149" s="55"/>
      <c r="BZ33149" s="55"/>
    </row>
    <row r="33150" spans="2:78">
      <c r="B33150" s="55"/>
      <c r="C33150" s="55"/>
      <c r="BM33150" s="55"/>
      <c r="BN33150" s="55"/>
      <c r="BO33150" s="55"/>
      <c r="BP33150" s="55"/>
      <c r="BQ33150" s="55"/>
      <c r="BR33150" s="55"/>
      <c r="BS33150" s="55"/>
      <c r="BT33150" s="55"/>
      <c r="BU33150" s="55"/>
      <c r="BV33150" s="55"/>
      <c r="BW33150" s="55"/>
      <c r="BX33150" s="55"/>
      <c r="BY33150" s="55"/>
      <c r="BZ33150" s="55"/>
    </row>
    <row r="33151" spans="2:78">
      <c r="B33151" s="55"/>
      <c r="C33151" s="55"/>
      <c r="BM33151" s="55"/>
      <c r="BN33151" s="55"/>
      <c r="BO33151" s="55"/>
      <c r="BP33151" s="55"/>
      <c r="BQ33151" s="55"/>
      <c r="BR33151" s="55"/>
      <c r="BS33151" s="55"/>
      <c r="BT33151" s="55"/>
      <c r="BU33151" s="55"/>
      <c r="BV33151" s="55"/>
      <c r="BW33151" s="55"/>
      <c r="BX33151" s="55"/>
      <c r="BY33151" s="55"/>
      <c r="BZ33151" s="55"/>
    </row>
    <row r="33152" spans="2:78">
      <c r="B33152" s="55"/>
      <c r="C33152" s="55"/>
      <c r="BM33152" s="55"/>
      <c r="BN33152" s="55"/>
      <c r="BO33152" s="55"/>
      <c r="BP33152" s="55"/>
      <c r="BQ33152" s="55"/>
      <c r="BR33152" s="55"/>
      <c r="BS33152" s="55"/>
      <c r="BT33152" s="55"/>
      <c r="BU33152" s="55"/>
      <c r="BV33152" s="55"/>
      <c r="BW33152" s="55"/>
      <c r="BX33152" s="55"/>
      <c r="BY33152" s="55"/>
      <c r="BZ33152" s="55"/>
    </row>
    <row r="33153" spans="2:78">
      <c r="B33153" s="55"/>
      <c r="C33153" s="55"/>
      <c r="BM33153" s="55"/>
      <c r="BN33153" s="55"/>
      <c r="BO33153" s="55"/>
      <c r="BP33153" s="55"/>
      <c r="BQ33153" s="55"/>
      <c r="BR33153" s="55"/>
      <c r="BS33153" s="55"/>
      <c r="BT33153" s="55"/>
      <c r="BU33153" s="55"/>
      <c r="BV33153" s="55"/>
      <c r="BW33153" s="55"/>
      <c r="BX33153" s="55"/>
      <c r="BY33153" s="55"/>
      <c r="BZ33153" s="55"/>
    </row>
    <row r="33154" spans="2:78">
      <c r="B33154" s="55"/>
      <c r="C33154" s="55"/>
      <c r="BM33154" s="55"/>
      <c r="BN33154" s="55"/>
      <c r="BO33154" s="55"/>
      <c r="BP33154" s="55"/>
      <c r="BQ33154" s="55"/>
      <c r="BR33154" s="55"/>
      <c r="BS33154" s="55"/>
      <c r="BT33154" s="55"/>
      <c r="BU33154" s="55"/>
      <c r="BV33154" s="55"/>
      <c r="BW33154" s="55"/>
      <c r="BX33154" s="55"/>
      <c r="BY33154" s="55"/>
      <c r="BZ33154" s="55"/>
    </row>
    <row r="33155" spans="2:78">
      <c r="B33155" s="55"/>
      <c r="C33155" s="55"/>
      <c r="BM33155" s="55"/>
      <c r="BN33155" s="55"/>
      <c r="BO33155" s="55"/>
      <c r="BP33155" s="55"/>
      <c r="BQ33155" s="55"/>
      <c r="BR33155" s="55"/>
      <c r="BS33155" s="55"/>
      <c r="BT33155" s="55"/>
      <c r="BU33155" s="55"/>
      <c r="BV33155" s="55"/>
      <c r="BW33155" s="55"/>
      <c r="BX33155" s="55"/>
      <c r="BY33155" s="55"/>
      <c r="BZ33155" s="55"/>
    </row>
    <row r="33156" spans="2:78">
      <c r="B33156" s="55"/>
      <c r="C33156" s="55"/>
      <c r="BM33156" s="55"/>
      <c r="BN33156" s="55"/>
      <c r="BO33156" s="55"/>
      <c r="BP33156" s="55"/>
      <c r="BQ33156" s="55"/>
      <c r="BR33156" s="55"/>
      <c r="BS33156" s="55"/>
      <c r="BT33156" s="55"/>
      <c r="BU33156" s="55"/>
      <c r="BV33156" s="55"/>
      <c r="BW33156" s="55"/>
      <c r="BX33156" s="55"/>
      <c r="BY33156" s="55"/>
      <c r="BZ33156" s="55"/>
    </row>
    <row r="33157" spans="2:78">
      <c r="B33157" s="55"/>
      <c r="C33157" s="55"/>
      <c r="BM33157" s="55"/>
      <c r="BN33157" s="55"/>
      <c r="BO33157" s="55"/>
      <c r="BP33157" s="55"/>
      <c r="BQ33157" s="55"/>
      <c r="BR33157" s="55"/>
      <c r="BS33157" s="55"/>
      <c r="BT33157" s="55"/>
      <c r="BU33157" s="55"/>
      <c r="BV33157" s="55"/>
      <c r="BW33157" s="55"/>
      <c r="BX33157" s="55"/>
      <c r="BY33157" s="55"/>
      <c r="BZ33157" s="55"/>
    </row>
    <row r="33158" spans="2:78">
      <c r="B33158" s="55"/>
      <c r="C33158" s="55"/>
      <c r="BM33158" s="55"/>
      <c r="BN33158" s="55"/>
      <c r="BO33158" s="55"/>
      <c r="BP33158" s="55"/>
      <c r="BQ33158" s="55"/>
      <c r="BR33158" s="55"/>
      <c r="BS33158" s="55"/>
      <c r="BT33158" s="55"/>
      <c r="BU33158" s="55"/>
      <c r="BV33158" s="55"/>
      <c r="BW33158" s="55"/>
      <c r="BX33158" s="55"/>
      <c r="BY33158" s="55"/>
      <c r="BZ33158" s="55"/>
    </row>
    <row r="33159" spans="2:78">
      <c r="B33159" s="55"/>
      <c r="C33159" s="55"/>
      <c r="BM33159" s="55"/>
      <c r="BN33159" s="55"/>
      <c r="BO33159" s="55"/>
      <c r="BP33159" s="55"/>
      <c r="BQ33159" s="55"/>
      <c r="BR33159" s="55"/>
      <c r="BS33159" s="55"/>
      <c r="BT33159" s="55"/>
      <c r="BU33159" s="55"/>
      <c r="BV33159" s="55"/>
      <c r="BW33159" s="55"/>
      <c r="BX33159" s="55"/>
      <c r="BY33159" s="55"/>
      <c r="BZ33159" s="55"/>
    </row>
    <row r="33160" spans="2:78">
      <c r="B33160" s="55"/>
      <c r="C33160" s="55"/>
      <c r="BM33160" s="55"/>
      <c r="BN33160" s="55"/>
      <c r="BO33160" s="55"/>
      <c r="BP33160" s="55"/>
      <c r="BQ33160" s="55"/>
      <c r="BR33160" s="55"/>
      <c r="BS33160" s="55"/>
      <c r="BT33160" s="55"/>
      <c r="BU33160" s="55"/>
      <c r="BV33160" s="55"/>
      <c r="BW33160" s="55"/>
      <c r="BX33160" s="55"/>
      <c r="BY33160" s="55"/>
      <c r="BZ33160" s="55"/>
    </row>
    <row r="33161" spans="2:78">
      <c r="B33161" s="55"/>
      <c r="C33161" s="55"/>
      <c r="BM33161" s="55"/>
      <c r="BN33161" s="55"/>
      <c r="BO33161" s="55"/>
      <c r="BP33161" s="55"/>
      <c r="BQ33161" s="55"/>
      <c r="BR33161" s="55"/>
      <c r="BS33161" s="55"/>
      <c r="BT33161" s="55"/>
      <c r="BU33161" s="55"/>
      <c r="BV33161" s="55"/>
      <c r="BW33161" s="55"/>
      <c r="BX33161" s="55"/>
      <c r="BY33161" s="55"/>
      <c r="BZ33161" s="55"/>
    </row>
    <row r="33162" spans="2:78">
      <c r="B33162" s="55"/>
      <c r="C33162" s="55"/>
      <c r="BM33162" s="55"/>
      <c r="BN33162" s="55"/>
      <c r="BO33162" s="55"/>
      <c r="BP33162" s="55"/>
      <c r="BQ33162" s="55"/>
      <c r="BR33162" s="55"/>
      <c r="BS33162" s="55"/>
      <c r="BT33162" s="55"/>
      <c r="BU33162" s="55"/>
      <c r="BV33162" s="55"/>
      <c r="BW33162" s="55"/>
      <c r="BX33162" s="55"/>
      <c r="BY33162" s="55"/>
      <c r="BZ33162" s="55"/>
    </row>
    <row r="33163" spans="2:78">
      <c r="B33163" s="55"/>
      <c r="C33163" s="55"/>
      <c r="BM33163" s="55"/>
      <c r="BN33163" s="55"/>
      <c r="BO33163" s="55"/>
      <c r="BP33163" s="55"/>
      <c r="BQ33163" s="55"/>
      <c r="BR33163" s="55"/>
      <c r="BS33163" s="55"/>
      <c r="BT33163" s="55"/>
      <c r="BU33163" s="55"/>
      <c r="BV33163" s="55"/>
      <c r="BW33163" s="55"/>
      <c r="BX33163" s="55"/>
      <c r="BY33163" s="55"/>
      <c r="BZ33163" s="55"/>
    </row>
    <row r="33164" spans="2:78">
      <c r="B33164" s="55"/>
      <c r="C33164" s="55"/>
      <c r="BM33164" s="55"/>
      <c r="BN33164" s="55"/>
      <c r="BO33164" s="55"/>
      <c r="BP33164" s="55"/>
      <c r="BQ33164" s="55"/>
      <c r="BR33164" s="55"/>
      <c r="BS33164" s="55"/>
      <c r="BT33164" s="55"/>
      <c r="BU33164" s="55"/>
      <c r="BV33164" s="55"/>
      <c r="BW33164" s="55"/>
      <c r="BX33164" s="55"/>
      <c r="BY33164" s="55"/>
      <c r="BZ33164" s="55"/>
    </row>
    <row r="33165" spans="2:78">
      <c r="B33165" s="55"/>
      <c r="C33165" s="55"/>
      <c r="BM33165" s="55"/>
      <c r="BN33165" s="55"/>
      <c r="BO33165" s="55"/>
      <c r="BP33165" s="55"/>
      <c r="BQ33165" s="55"/>
      <c r="BR33165" s="55"/>
      <c r="BS33165" s="55"/>
      <c r="BT33165" s="55"/>
      <c r="BU33165" s="55"/>
      <c r="BV33165" s="55"/>
      <c r="BW33165" s="55"/>
      <c r="BX33165" s="55"/>
      <c r="BY33165" s="55"/>
      <c r="BZ33165" s="55"/>
    </row>
    <row r="33166" spans="2:78">
      <c r="B33166" s="55"/>
      <c r="C33166" s="55"/>
      <c r="BM33166" s="55"/>
      <c r="BN33166" s="55"/>
      <c r="BO33166" s="55"/>
      <c r="BP33166" s="55"/>
      <c r="BQ33166" s="55"/>
      <c r="BR33166" s="55"/>
      <c r="BS33166" s="55"/>
      <c r="BT33166" s="55"/>
      <c r="BU33166" s="55"/>
      <c r="BV33166" s="55"/>
      <c r="BW33166" s="55"/>
      <c r="BX33166" s="55"/>
      <c r="BY33166" s="55"/>
      <c r="BZ33166" s="55"/>
    </row>
    <row r="33167" spans="2:78">
      <c r="B33167" s="55"/>
      <c r="C33167" s="55"/>
      <c r="BM33167" s="55"/>
      <c r="BN33167" s="55"/>
      <c r="BO33167" s="55"/>
      <c r="BP33167" s="55"/>
      <c r="BQ33167" s="55"/>
      <c r="BR33167" s="55"/>
      <c r="BS33167" s="55"/>
      <c r="BT33167" s="55"/>
      <c r="BU33167" s="55"/>
      <c r="BV33167" s="55"/>
      <c r="BW33167" s="55"/>
      <c r="BX33167" s="55"/>
      <c r="BY33167" s="55"/>
      <c r="BZ33167" s="55"/>
    </row>
    <row r="33168" spans="2:78">
      <c r="B33168" s="55"/>
      <c r="C33168" s="55"/>
      <c r="BM33168" s="55"/>
      <c r="BN33168" s="55"/>
      <c r="BO33168" s="55"/>
      <c r="BP33168" s="55"/>
      <c r="BQ33168" s="55"/>
      <c r="BR33168" s="55"/>
      <c r="BS33168" s="55"/>
      <c r="BT33168" s="55"/>
      <c r="BU33168" s="55"/>
      <c r="BV33168" s="55"/>
      <c r="BW33168" s="55"/>
      <c r="BX33168" s="55"/>
      <c r="BY33168" s="55"/>
      <c r="BZ33168" s="55"/>
    </row>
    <row r="33169" spans="2:78">
      <c r="B33169" s="55"/>
      <c r="C33169" s="55"/>
      <c r="BM33169" s="55"/>
      <c r="BN33169" s="55"/>
      <c r="BO33169" s="55"/>
      <c r="BP33169" s="55"/>
      <c r="BQ33169" s="55"/>
      <c r="BR33169" s="55"/>
      <c r="BS33169" s="55"/>
      <c r="BT33169" s="55"/>
      <c r="BU33169" s="55"/>
      <c r="BV33169" s="55"/>
      <c r="BW33169" s="55"/>
      <c r="BX33169" s="55"/>
      <c r="BY33169" s="55"/>
      <c r="BZ33169" s="55"/>
    </row>
    <row r="33170" spans="2:78">
      <c r="B33170" s="55"/>
      <c r="C33170" s="55"/>
      <c r="BM33170" s="55"/>
      <c r="BN33170" s="55"/>
      <c r="BO33170" s="55"/>
      <c r="BP33170" s="55"/>
      <c r="BQ33170" s="55"/>
      <c r="BR33170" s="55"/>
      <c r="BS33170" s="55"/>
      <c r="BT33170" s="55"/>
      <c r="BU33170" s="55"/>
      <c r="BV33170" s="55"/>
      <c r="BW33170" s="55"/>
      <c r="BX33170" s="55"/>
      <c r="BY33170" s="55"/>
      <c r="BZ33170" s="55"/>
    </row>
    <row r="33171" spans="2:78">
      <c r="B33171" s="55"/>
      <c r="C33171" s="55"/>
      <c r="BM33171" s="55"/>
      <c r="BN33171" s="55"/>
      <c r="BO33171" s="55"/>
      <c r="BP33171" s="55"/>
      <c r="BQ33171" s="55"/>
      <c r="BR33171" s="55"/>
      <c r="BS33171" s="55"/>
      <c r="BT33171" s="55"/>
      <c r="BU33171" s="55"/>
      <c r="BV33171" s="55"/>
      <c r="BW33171" s="55"/>
      <c r="BX33171" s="55"/>
      <c r="BY33171" s="55"/>
      <c r="BZ33171" s="55"/>
    </row>
    <row r="33172" spans="2:78">
      <c r="B33172" s="55"/>
      <c r="C33172" s="55"/>
      <c r="BM33172" s="55"/>
      <c r="BN33172" s="55"/>
      <c r="BO33172" s="55"/>
      <c r="BP33172" s="55"/>
      <c r="BQ33172" s="55"/>
      <c r="BR33172" s="55"/>
      <c r="BS33172" s="55"/>
      <c r="BT33172" s="55"/>
      <c r="BU33172" s="55"/>
      <c r="BV33172" s="55"/>
      <c r="BW33172" s="55"/>
      <c r="BX33172" s="55"/>
      <c r="BY33172" s="55"/>
      <c r="BZ33172" s="55"/>
    </row>
    <row r="33173" spans="2:78">
      <c r="B33173" s="55"/>
      <c r="C33173" s="55"/>
      <c r="BM33173" s="55"/>
      <c r="BN33173" s="55"/>
      <c r="BO33173" s="55"/>
      <c r="BP33173" s="55"/>
      <c r="BQ33173" s="55"/>
      <c r="BR33173" s="55"/>
      <c r="BS33173" s="55"/>
      <c r="BT33173" s="55"/>
      <c r="BU33173" s="55"/>
      <c r="BV33173" s="55"/>
      <c r="BW33173" s="55"/>
      <c r="BX33173" s="55"/>
      <c r="BY33173" s="55"/>
      <c r="BZ33173" s="55"/>
    </row>
    <row r="33174" spans="2:78">
      <c r="B33174" s="55"/>
      <c r="C33174" s="55"/>
      <c r="BM33174" s="55"/>
      <c r="BN33174" s="55"/>
      <c r="BO33174" s="55"/>
      <c r="BP33174" s="55"/>
      <c r="BQ33174" s="55"/>
      <c r="BR33174" s="55"/>
      <c r="BS33174" s="55"/>
      <c r="BT33174" s="55"/>
      <c r="BU33174" s="55"/>
      <c r="BV33174" s="55"/>
      <c r="BW33174" s="55"/>
      <c r="BX33174" s="55"/>
      <c r="BY33174" s="55"/>
      <c r="BZ33174" s="55"/>
    </row>
    <row r="33175" spans="2:78">
      <c r="B33175" s="55"/>
      <c r="C33175" s="55"/>
      <c r="BM33175" s="55"/>
      <c r="BN33175" s="55"/>
      <c r="BO33175" s="55"/>
      <c r="BP33175" s="55"/>
      <c r="BQ33175" s="55"/>
      <c r="BR33175" s="55"/>
      <c r="BS33175" s="55"/>
      <c r="BT33175" s="55"/>
      <c r="BU33175" s="55"/>
      <c r="BV33175" s="55"/>
      <c r="BW33175" s="55"/>
      <c r="BX33175" s="55"/>
      <c r="BY33175" s="55"/>
      <c r="BZ33175" s="55"/>
    </row>
    <row r="33176" spans="2:78">
      <c r="B33176" s="55"/>
      <c r="C33176" s="55"/>
      <c r="BM33176" s="55"/>
      <c r="BN33176" s="55"/>
      <c r="BO33176" s="55"/>
      <c r="BP33176" s="55"/>
      <c r="BQ33176" s="55"/>
      <c r="BR33176" s="55"/>
      <c r="BS33176" s="55"/>
      <c r="BT33176" s="55"/>
      <c r="BU33176" s="55"/>
      <c r="BV33176" s="55"/>
      <c r="BW33176" s="55"/>
      <c r="BX33176" s="55"/>
      <c r="BY33176" s="55"/>
      <c r="BZ33176" s="55"/>
    </row>
    <row r="33177" spans="2:78">
      <c r="B33177" s="55"/>
      <c r="C33177" s="55"/>
      <c r="BM33177" s="55"/>
      <c r="BN33177" s="55"/>
      <c r="BO33177" s="55"/>
      <c r="BP33177" s="55"/>
      <c r="BQ33177" s="55"/>
      <c r="BR33177" s="55"/>
      <c r="BS33177" s="55"/>
      <c r="BT33177" s="55"/>
      <c r="BU33177" s="55"/>
      <c r="BV33177" s="55"/>
      <c r="BW33177" s="55"/>
      <c r="BX33177" s="55"/>
      <c r="BY33177" s="55"/>
      <c r="BZ33177" s="55"/>
    </row>
    <row r="33178" spans="2:78">
      <c r="B33178" s="55"/>
      <c r="C33178" s="55"/>
      <c r="BM33178" s="55"/>
      <c r="BN33178" s="55"/>
      <c r="BO33178" s="55"/>
      <c r="BP33178" s="55"/>
      <c r="BQ33178" s="55"/>
      <c r="BR33178" s="55"/>
      <c r="BS33178" s="55"/>
      <c r="BT33178" s="55"/>
      <c r="BU33178" s="55"/>
      <c r="BV33178" s="55"/>
      <c r="BW33178" s="55"/>
      <c r="BX33178" s="55"/>
      <c r="BY33178" s="55"/>
      <c r="BZ33178" s="55"/>
    </row>
    <row r="33179" spans="2:78">
      <c r="B33179" s="55"/>
      <c r="C33179" s="55"/>
      <c r="BM33179" s="55"/>
      <c r="BN33179" s="55"/>
      <c r="BO33179" s="55"/>
      <c r="BP33179" s="55"/>
      <c r="BQ33179" s="55"/>
      <c r="BR33179" s="55"/>
      <c r="BS33179" s="55"/>
      <c r="BT33179" s="55"/>
      <c r="BU33179" s="55"/>
      <c r="BV33179" s="55"/>
      <c r="BW33179" s="55"/>
      <c r="BX33179" s="55"/>
      <c r="BY33179" s="55"/>
      <c r="BZ33179" s="55"/>
    </row>
    <row r="33180" spans="2:78">
      <c r="B33180" s="55"/>
      <c r="C33180" s="55"/>
      <c r="BM33180" s="55"/>
      <c r="BN33180" s="55"/>
      <c r="BO33180" s="55"/>
      <c r="BP33180" s="55"/>
      <c r="BQ33180" s="55"/>
      <c r="BR33180" s="55"/>
      <c r="BS33180" s="55"/>
      <c r="BT33180" s="55"/>
      <c r="BU33180" s="55"/>
      <c r="BV33180" s="55"/>
      <c r="BW33180" s="55"/>
      <c r="BX33180" s="55"/>
      <c r="BY33180" s="55"/>
      <c r="BZ33180" s="55"/>
    </row>
    <row r="33181" spans="2:78">
      <c r="B33181" s="55"/>
      <c r="C33181" s="55"/>
      <c r="BM33181" s="55"/>
      <c r="BN33181" s="55"/>
      <c r="BO33181" s="55"/>
      <c r="BP33181" s="55"/>
      <c r="BQ33181" s="55"/>
      <c r="BR33181" s="55"/>
      <c r="BS33181" s="55"/>
      <c r="BT33181" s="55"/>
      <c r="BU33181" s="55"/>
      <c r="BV33181" s="55"/>
      <c r="BW33181" s="55"/>
      <c r="BX33181" s="55"/>
      <c r="BY33181" s="55"/>
      <c r="BZ33181" s="55"/>
    </row>
    <row r="33182" spans="2:78">
      <c r="B33182" s="55"/>
      <c r="C33182" s="55"/>
      <c r="BM33182" s="55"/>
      <c r="BN33182" s="55"/>
      <c r="BO33182" s="55"/>
      <c r="BP33182" s="55"/>
      <c r="BQ33182" s="55"/>
      <c r="BR33182" s="55"/>
      <c r="BS33182" s="55"/>
      <c r="BT33182" s="55"/>
      <c r="BU33182" s="55"/>
      <c r="BV33182" s="55"/>
      <c r="BW33182" s="55"/>
      <c r="BX33182" s="55"/>
      <c r="BY33182" s="55"/>
      <c r="BZ33182" s="55"/>
    </row>
    <row r="33183" spans="2:78">
      <c r="B33183" s="55"/>
      <c r="C33183" s="55"/>
      <c r="BM33183" s="55"/>
      <c r="BN33183" s="55"/>
      <c r="BO33183" s="55"/>
      <c r="BP33183" s="55"/>
      <c r="BQ33183" s="55"/>
      <c r="BR33183" s="55"/>
      <c r="BS33183" s="55"/>
      <c r="BT33183" s="55"/>
      <c r="BU33183" s="55"/>
      <c r="BV33183" s="55"/>
      <c r="BW33183" s="55"/>
      <c r="BX33183" s="55"/>
      <c r="BY33183" s="55"/>
      <c r="BZ33183" s="55"/>
    </row>
    <row r="33184" spans="2:78">
      <c r="B33184" s="55"/>
      <c r="C33184" s="55"/>
      <c r="BM33184" s="55"/>
      <c r="BN33184" s="55"/>
      <c r="BO33184" s="55"/>
      <c r="BP33184" s="55"/>
      <c r="BQ33184" s="55"/>
      <c r="BR33184" s="55"/>
      <c r="BS33184" s="55"/>
      <c r="BT33184" s="55"/>
      <c r="BU33184" s="55"/>
      <c r="BV33184" s="55"/>
      <c r="BW33184" s="55"/>
      <c r="BX33184" s="55"/>
      <c r="BY33184" s="55"/>
      <c r="BZ33184" s="55"/>
    </row>
    <row r="33185" spans="2:78">
      <c r="B33185" s="55"/>
      <c r="C33185" s="55"/>
      <c r="BM33185" s="55"/>
      <c r="BN33185" s="55"/>
      <c r="BO33185" s="55"/>
      <c r="BP33185" s="55"/>
      <c r="BQ33185" s="55"/>
      <c r="BR33185" s="55"/>
      <c r="BS33185" s="55"/>
      <c r="BT33185" s="55"/>
      <c r="BU33185" s="55"/>
      <c r="BV33185" s="55"/>
      <c r="BW33185" s="55"/>
      <c r="BX33185" s="55"/>
      <c r="BY33185" s="55"/>
      <c r="BZ33185" s="55"/>
    </row>
    <row r="33186" spans="2:78">
      <c r="B33186" s="55"/>
      <c r="C33186" s="55"/>
      <c r="BM33186" s="55"/>
      <c r="BN33186" s="55"/>
      <c r="BO33186" s="55"/>
      <c r="BP33186" s="55"/>
      <c r="BQ33186" s="55"/>
      <c r="BR33186" s="55"/>
      <c r="BS33186" s="55"/>
      <c r="BT33186" s="55"/>
      <c r="BU33186" s="55"/>
      <c r="BV33186" s="55"/>
      <c r="BW33186" s="55"/>
      <c r="BX33186" s="55"/>
      <c r="BY33186" s="55"/>
      <c r="BZ33186" s="55"/>
    </row>
    <row r="33187" spans="2:78">
      <c r="B33187" s="55"/>
      <c r="C33187" s="55"/>
      <c r="BM33187" s="55"/>
      <c r="BN33187" s="55"/>
      <c r="BO33187" s="55"/>
      <c r="BP33187" s="55"/>
      <c r="BQ33187" s="55"/>
      <c r="BR33187" s="55"/>
      <c r="BS33187" s="55"/>
      <c r="BT33187" s="55"/>
      <c r="BU33187" s="55"/>
      <c r="BV33187" s="55"/>
      <c r="BW33187" s="55"/>
      <c r="BX33187" s="55"/>
      <c r="BY33187" s="55"/>
      <c r="BZ33187" s="55"/>
    </row>
    <row r="33188" spans="2:78">
      <c r="B33188" s="55"/>
      <c r="C33188" s="55"/>
      <c r="BM33188" s="55"/>
      <c r="BN33188" s="55"/>
      <c r="BO33188" s="55"/>
      <c r="BP33188" s="55"/>
      <c r="BQ33188" s="55"/>
      <c r="BR33188" s="55"/>
      <c r="BS33188" s="55"/>
      <c r="BT33188" s="55"/>
      <c r="BU33188" s="55"/>
      <c r="BV33188" s="55"/>
      <c r="BW33188" s="55"/>
      <c r="BX33188" s="55"/>
      <c r="BY33188" s="55"/>
      <c r="BZ33188" s="55"/>
    </row>
    <row r="33189" spans="2:78">
      <c r="B33189" s="55"/>
      <c r="C33189" s="55"/>
      <c r="BM33189" s="55"/>
      <c r="BN33189" s="55"/>
      <c r="BO33189" s="55"/>
      <c r="BP33189" s="55"/>
      <c r="BQ33189" s="55"/>
      <c r="BR33189" s="55"/>
      <c r="BS33189" s="55"/>
      <c r="BT33189" s="55"/>
      <c r="BU33189" s="55"/>
      <c r="BV33189" s="55"/>
      <c r="BW33189" s="55"/>
      <c r="BX33189" s="55"/>
      <c r="BY33189" s="55"/>
      <c r="BZ33189" s="55"/>
    </row>
    <row r="33190" spans="2:78">
      <c r="B33190" s="55"/>
      <c r="C33190" s="55"/>
      <c r="BM33190" s="55"/>
      <c r="BN33190" s="55"/>
      <c r="BO33190" s="55"/>
      <c r="BP33190" s="55"/>
      <c r="BQ33190" s="55"/>
      <c r="BR33190" s="55"/>
      <c r="BS33190" s="55"/>
      <c r="BT33190" s="55"/>
      <c r="BU33190" s="55"/>
      <c r="BV33190" s="55"/>
      <c r="BW33190" s="55"/>
      <c r="BX33190" s="55"/>
      <c r="BY33190" s="55"/>
      <c r="BZ33190" s="55"/>
    </row>
    <row r="33191" spans="2:78">
      <c r="B33191" s="55"/>
      <c r="C33191" s="55"/>
      <c r="BM33191" s="55"/>
      <c r="BN33191" s="55"/>
      <c r="BO33191" s="55"/>
      <c r="BP33191" s="55"/>
      <c r="BQ33191" s="55"/>
      <c r="BR33191" s="55"/>
      <c r="BS33191" s="55"/>
      <c r="BT33191" s="55"/>
      <c r="BU33191" s="55"/>
      <c r="BV33191" s="55"/>
      <c r="BW33191" s="55"/>
      <c r="BX33191" s="55"/>
      <c r="BY33191" s="55"/>
      <c r="BZ33191" s="55"/>
    </row>
    <row r="33192" spans="2:78">
      <c r="B33192" s="55"/>
      <c r="C33192" s="55"/>
      <c r="BM33192" s="55"/>
      <c r="BN33192" s="55"/>
      <c r="BO33192" s="55"/>
      <c r="BP33192" s="55"/>
      <c r="BQ33192" s="55"/>
      <c r="BR33192" s="55"/>
      <c r="BS33192" s="55"/>
      <c r="BT33192" s="55"/>
      <c r="BU33192" s="55"/>
      <c r="BV33192" s="55"/>
      <c r="BW33192" s="55"/>
      <c r="BX33192" s="55"/>
      <c r="BY33192" s="55"/>
      <c r="BZ33192" s="55"/>
    </row>
    <row r="33193" spans="2:78">
      <c r="B33193" s="55"/>
      <c r="C33193" s="55"/>
      <c r="BM33193" s="55"/>
      <c r="BN33193" s="55"/>
      <c r="BO33193" s="55"/>
      <c r="BP33193" s="55"/>
      <c r="BQ33193" s="55"/>
      <c r="BR33193" s="55"/>
      <c r="BS33193" s="55"/>
      <c r="BT33193" s="55"/>
      <c r="BU33193" s="55"/>
      <c r="BV33193" s="55"/>
      <c r="BW33193" s="55"/>
      <c r="BX33193" s="55"/>
      <c r="BY33193" s="55"/>
      <c r="BZ33193" s="55"/>
    </row>
    <row r="33194" spans="2:78">
      <c r="B33194" s="55"/>
      <c r="C33194" s="55"/>
      <c r="BM33194" s="55"/>
      <c r="BN33194" s="55"/>
      <c r="BO33194" s="55"/>
      <c r="BP33194" s="55"/>
      <c r="BQ33194" s="55"/>
      <c r="BR33194" s="55"/>
      <c r="BS33194" s="55"/>
      <c r="BT33194" s="55"/>
      <c r="BU33194" s="55"/>
      <c r="BV33194" s="55"/>
      <c r="BW33194" s="55"/>
      <c r="BX33194" s="55"/>
      <c r="BY33194" s="55"/>
      <c r="BZ33194" s="55"/>
    </row>
    <row r="33195" spans="2:78">
      <c r="B33195" s="55"/>
      <c r="C33195" s="55"/>
      <c r="BM33195" s="55"/>
      <c r="BN33195" s="55"/>
      <c r="BO33195" s="55"/>
      <c r="BP33195" s="55"/>
      <c r="BQ33195" s="55"/>
      <c r="BR33195" s="55"/>
      <c r="BS33195" s="55"/>
      <c r="BT33195" s="55"/>
      <c r="BU33195" s="55"/>
      <c r="BV33195" s="55"/>
      <c r="BW33195" s="55"/>
      <c r="BX33195" s="55"/>
      <c r="BY33195" s="55"/>
      <c r="BZ33195" s="55"/>
    </row>
    <row r="33196" spans="2:78">
      <c r="B33196" s="55"/>
      <c r="C33196" s="55"/>
      <c r="BM33196" s="55"/>
      <c r="BN33196" s="55"/>
      <c r="BO33196" s="55"/>
      <c r="BP33196" s="55"/>
      <c r="BQ33196" s="55"/>
      <c r="BR33196" s="55"/>
      <c r="BS33196" s="55"/>
      <c r="BT33196" s="55"/>
      <c r="BU33196" s="55"/>
      <c r="BV33196" s="55"/>
      <c r="BW33196" s="55"/>
      <c r="BX33196" s="55"/>
      <c r="BY33196" s="55"/>
      <c r="BZ33196" s="55"/>
    </row>
    <row r="33197" spans="2:78">
      <c r="B33197" s="55"/>
      <c r="C33197" s="55"/>
      <c r="BM33197" s="55"/>
      <c r="BN33197" s="55"/>
      <c r="BO33197" s="55"/>
      <c r="BP33197" s="55"/>
      <c r="BQ33197" s="55"/>
      <c r="BR33197" s="55"/>
      <c r="BS33197" s="55"/>
      <c r="BT33197" s="55"/>
      <c r="BU33197" s="55"/>
      <c r="BV33197" s="55"/>
      <c r="BW33197" s="55"/>
      <c r="BX33197" s="55"/>
      <c r="BY33197" s="55"/>
      <c r="BZ33197" s="55"/>
    </row>
    <row r="33198" spans="2:78">
      <c r="B33198" s="55"/>
      <c r="C33198" s="55"/>
      <c r="BM33198" s="55"/>
      <c r="BN33198" s="55"/>
      <c r="BO33198" s="55"/>
      <c r="BP33198" s="55"/>
      <c r="BQ33198" s="55"/>
      <c r="BR33198" s="55"/>
      <c r="BS33198" s="55"/>
      <c r="BT33198" s="55"/>
      <c r="BU33198" s="55"/>
      <c r="BV33198" s="55"/>
      <c r="BW33198" s="55"/>
      <c r="BX33198" s="55"/>
      <c r="BY33198" s="55"/>
      <c r="BZ33198" s="55"/>
    </row>
    <row r="33199" spans="2:78">
      <c r="B33199" s="55"/>
      <c r="C33199" s="55"/>
      <c r="BM33199" s="55"/>
      <c r="BN33199" s="55"/>
      <c r="BO33199" s="55"/>
      <c r="BP33199" s="55"/>
      <c r="BQ33199" s="55"/>
      <c r="BR33199" s="55"/>
      <c r="BS33199" s="55"/>
      <c r="BT33199" s="55"/>
      <c r="BU33199" s="55"/>
      <c r="BV33199" s="55"/>
      <c r="BW33199" s="55"/>
      <c r="BX33199" s="55"/>
      <c r="BY33199" s="55"/>
      <c r="BZ33199" s="55"/>
    </row>
    <row r="33200" spans="2:78">
      <c r="B33200" s="55"/>
      <c r="C33200" s="55"/>
      <c r="BM33200" s="55"/>
      <c r="BN33200" s="55"/>
      <c r="BO33200" s="55"/>
      <c r="BP33200" s="55"/>
      <c r="BQ33200" s="55"/>
      <c r="BR33200" s="55"/>
      <c r="BS33200" s="55"/>
      <c r="BT33200" s="55"/>
      <c r="BU33200" s="55"/>
      <c r="BV33200" s="55"/>
      <c r="BW33200" s="55"/>
      <c r="BX33200" s="55"/>
      <c r="BY33200" s="55"/>
      <c r="BZ33200" s="55"/>
    </row>
    <row r="33201" spans="2:78">
      <c r="B33201" s="55"/>
      <c r="C33201" s="55"/>
      <c r="BM33201" s="55"/>
      <c r="BN33201" s="55"/>
      <c r="BO33201" s="55"/>
      <c r="BP33201" s="55"/>
      <c r="BQ33201" s="55"/>
      <c r="BR33201" s="55"/>
      <c r="BS33201" s="55"/>
      <c r="BT33201" s="55"/>
      <c r="BU33201" s="55"/>
      <c r="BV33201" s="55"/>
      <c r="BW33201" s="55"/>
      <c r="BX33201" s="55"/>
      <c r="BY33201" s="55"/>
      <c r="BZ33201" s="55"/>
    </row>
    <row r="33202" spans="2:78">
      <c r="B33202" s="55"/>
      <c r="C33202" s="55"/>
      <c r="BM33202" s="55"/>
      <c r="BN33202" s="55"/>
      <c r="BO33202" s="55"/>
      <c r="BP33202" s="55"/>
      <c r="BQ33202" s="55"/>
      <c r="BR33202" s="55"/>
      <c r="BS33202" s="55"/>
      <c r="BT33202" s="55"/>
      <c r="BU33202" s="55"/>
      <c r="BV33202" s="55"/>
      <c r="BW33202" s="55"/>
      <c r="BX33202" s="55"/>
      <c r="BY33202" s="55"/>
      <c r="BZ33202" s="55"/>
    </row>
    <row r="33203" spans="2:78">
      <c r="B33203" s="55"/>
      <c r="C33203" s="55"/>
      <c r="BM33203" s="55"/>
      <c r="BN33203" s="55"/>
      <c r="BO33203" s="55"/>
      <c r="BP33203" s="55"/>
      <c r="BQ33203" s="55"/>
      <c r="BR33203" s="55"/>
      <c r="BS33203" s="55"/>
      <c r="BT33203" s="55"/>
      <c r="BU33203" s="55"/>
      <c r="BV33203" s="55"/>
      <c r="BW33203" s="55"/>
      <c r="BX33203" s="55"/>
      <c r="BY33203" s="55"/>
      <c r="BZ33203" s="55"/>
    </row>
    <row r="33204" spans="2:78">
      <c r="B33204" s="55"/>
      <c r="C33204" s="55"/>
      <c r="BM33204" s="55"/>
      <c r="BN33204" s="55"/>
      <c r="BO33204" s="55"/>
      <c r="BP33204" s="55"/>
      <c r="BQ33204" s="55"/>
      <c r="BR33204" s="55"/>
      <c r="BS33204" s="55"/>
      <c r="BT33204" s="55"/>
      <c r="BU33204" s="55"/>
      <c r="BV33204" s="55"/>
      <c r="BW33204" s="55"/>
      <c r="BX33204" s="55"/>
      <c r="BY33204" s="55"/>
      <c r="BZ33204" s="55"/>
    </row>
    <row r="33205" spans="2:78">
      <c r="B33205" s="55"/>
      <c r="C33205" s="55"/>
      <c r="BM33205" s="55"/>
      <c r="BN33205" s="55"/>
      <c r="BO33205" s="55"/>
      <c r="BP33205" s="55"/>
      <c r="BQ33205" s="55"/>
      <c r="BR33205" s="55"/>
      <c r="BS33205" s="55"/>
      <c r="BT33205" s="55"/>
      <c r="BU33205" s="55"/>
      <c r="BV33205" s="55"/>
      <c r="BW33205" s="55"/>
      <c r="BX33205" s="55"/>
      <c r="BY33205" s="55"/>
      <c r="BZ33205" s="55"/>
    </row>
    <row r="33206" spans="2:78">
      <c r="B33206" s="55"/>
      <c r="C33206" s="55"/>
      <c r="BM33206" s="55"/>
      <c r="BN33206" s="55"/>
      <c r="BO33206" s="55"/>
      <c r="BP33206" s="55"/>
      <c r="BQ33206" s="55"/>
      <c r="BR33206" s="55"/>
      <c r="BS33206" s="55"/>
      <c r="BT33206" s="55"/>
      <c r="BU33206" s="55"/>
      <c r="BV33206" s="55"/>
      <c r="BW33206" s="55"/>
      <c r="BX33206" s="55"/>
      <c r="BY33206" s="55"/>
      <c r="BZ33206" s="55"/>
    </row>
    <row r="33207" spans="2:78">
      <c r="B33207" s="55"/>
      <c r="C33207" s="55"/>
      <c r="BM33207" s="55"/>
      <c r="BN33207" s="55"/>
      <c r="BO33207" s="55"/>
      <c r="BP33207" s="55"/>
      <c r="BQ33207" s="55"/>
      <c r="BR33207" s="55"/>
      <c r="BS33207" s="55"/>
      <c r="BT33207" s="55"/>
      <c r="BU33207" s="55"/>
      <c r="BV33207" s="55"/>
      <c r="BW33207" s="55"/>
      <c r="BX33207" s="55"/>
      <c r="BY33207" s="55"/>
      <c r="BZ33207" s="55"/>
    </row>
    <row r="33208" spans="2:78">
      <c r="B33208" s="55"/>
      <c r="C33208" s="55"/>
      <c r="BM33208" s="55"/>
      <c r="BN33208" s="55"/>
      <c r="BO33208" s="55"/>
      <c r="BP33208" s="55"/>
      <c r="BQ33208" s="55"/>
      <c r="BR33208" s="55"/>
      <c r="BS33208" s="55"/>
      <c r="BT33208" s="55"/>
      <c r="BU33208" s="55"/>
      <c r="BV33208" s="55"/>
      <c r="BW33208" s="55"/>
      <c r="BX33208" s="55"/>
      <c r="BY33208" s="55"/>
      <c r="BZ33208" s="55"/>
    </row>
    <row r="33209" spans="2:78">
      <c r="B33209" s="55"/>
      <c r="C33209" s="55"/>
      <c r="BM33209" s="55"/>
      <c r="BN33209" s="55"/>
      <c r="BO33209" s="55"/>
      <c r="BP33209" s="55"/>
      <c r="BQ33209" s="55"/>
      <c r="BR33209" s="55"/>
      <c r="BS33209" s="55"/>
      <c r="BT33209" s="55"/>
      <c r="BU33209" s="55"/>
      <c r="BV33209" s="55"/>
      <c r="BW33209" s="55"/>
      <c r="BX33209" s="55"/>
      <c r="BY33209" s="55"/>
      <c r="BZ33209" s="55"/>
    </row>
    <row r="33210" spans="2:78">
      <c r="B33210" s="55"/>
      <c r="C33210" s="55"/>
      <c r="BM33210" s="55"/>
      <c r="BN33210" s="55"/>
      <c r="BO33210" s="55"/>
      <c r="BP33210" s="55"/>
      <c r="BQ33210" s="55"/>
      <c r="BR33210" s="55"/>
      <c r="BS33210" s="55"/>
      <c r="BT33210" s="55"/>
      <c r="BU33210" s="55"/>
      <c r="BV33210" s="55"/>
      <c r="BW33210" s="55"/>
      <c r="BX33210" s="55"/>
      <c r="BY33210" s="55"/>
      <c r="BZ33210" s="55"/>
    </row>
    <row r="33211" spans="2:78">
      <c r="B33211" s="55"/>
      <c r="C33211" s="55"/>
      <c r="BM33211" s="55"/>
      <c r="BN33211" s="55"/>
      <c r="BO33211" s="55"/>
      <c r="BP33211" s="55"/>
      <c r="BQ33211" s="55"/>
      <c r="BR33211" s="55"/>
      <c r="BS33211" s="55"/>
      <c r="BT33211" s="55"/>
      <c r="BU33211" s="55"/>
      <c r="BV33211" s="55"/>
      <c r="BW33211" s="55"/>
      <c r="BX33211" s="55"/>
      <c r="BY33211" s="55"/>
      <c r="BZ33211" s="55"/>
    </row>
    <row r="33212" spans="2:78">
      <c r="B33212" s="55"/>
      <c r="C33212" s="55"/>
      <c r="BM33212" s="55"/>
      <c r="BN33212" s="55"/>
      <c r="BO33212" s="55"/>
      <c r="BP33212" s="55"/>
      <c r="BQ33212" s="55"/>
      <c r="BR33212" s="55"/>
      <c r="BS33212" s="55"/>
      <c r="BT33212" s="55"/>
      <c r="BU33212" s="55"/>
      <c r="BV33212" s="55"/>
      <c r="BW33212" s="55"/>
      <c r="BX33212" s="55"/>
      <c r="BY33212" s="55"/>
      <c r="BZ33212" s="55"/>
    </row>
    <row r="33213" spans="2:78">
      <c r="B33213" s="55"/>
      <c r="C33213" s="55"/>
      <c r="BM33213" s="55"/>
      <c r="BN33213" s="55"/>
      <c r="BO33213" s="55"/>
      <c r="BP33213" s="55"/>
      <c r="BQ33213" s="55"/>
      <c r="BR33213" s="55"/>
      <c r="BS33213" s="55"/>
      <c r="BT33213" s="55"/>
      <c r="BU33213" s="55"/>
      <c r="BV33213" s="55"/>
      <c r="BW33213" s="55"/>
      <c r="BX33213" s="55"/>
      <c r="BY33213" s="55"/>
      <c r="BZ33213" s="55"/>
    </row>
    <row r="33214" spans="2:78">
      <c r="B33214" s="55"/>
      <c r="C33214" s="55"/>
      <c r="BM33214" s="55"/>
      <c r="BN33214" s="55"/>
      <c r="BO33214" s="55"/>
      <c r="BP33214" s="55"/>
      <c r="BQ33214" s="55"/>
      <c r="BR33214" s="55"/>
      <c r="BS33214" s="55"/>
      <c r="BT33214" s="55"/>
      <c r="BU33214" s="55"/>
      <c r="BV33214" s="55"/>
      <c r="BW33214" s="55"/>
      <c r="BX33214" s="55"/>
      <c r="BY33214" s="55"/>
      <c r="BZ33214" s="55"/>
    </row>
    <row r="33215" spans="2:78">
      <c r="B33215" s="55"/>
      <c r="C33215" s="55"/>
      <c r="BM33215" s="55"/>
      <c r="BN33215" s="55"/>
      <c r="BO33215" s="55"/>
      <c r="BP33215" s="55"/>
      <c r="BQ33215" s="55"/>
      <c r="BR33215" s="55"/>
      <c r="BS33215" s="55"/>
      <c r="BT33215" s="55"/>
      <c r="BU33215" s="55"/>
      <c r="BV33215" s="55"/>
      <c r="BW33215" s="55"/>
      <c r="BX33215" s="55"/>
      <c r="BY33215" s="55"/>
      <c r="BZ33215" s="55"/>
    </row>
    <row r="33216" spans="2:78">
      <c r="B33216" s="55"/>
      <c r="C33216" s="55"/>
      <c r="BM33216" s="55"/>
      <c r="BN33216" s="55"/>
      <c r="BO33216" s="55"/>
      <c r="BP33216" s="55"/>
      <c r="BQ33216" s="55"/>
      <c r="BR33216" s="55"/>
      <c r="BS33216" s="55"/>
      <c r="BT33216" s="55"/>
      <c r="BU33216" s="55"/>
      <c r="BV33216" s="55"/>
      <c r="BW33216" s="55"/>
      <c r="BX33216" s="55"/>
      <c r="BY33216" s="55"/>
      <c r="BZ33216" s="55"/>
    </row>
    <row r="33217" spans="2:78">
      <c r="B33217" s="55"/>
      <c r="C33217" s="55"/>
      <c r="BM33217" s="55"/>
      <c r="BN33217" s="55"/>
      <c r="BO33217" s="55"/>
      <c r="BP33217" s="55"/>
      <c r="BQ33217" s="55"/>
      <c r="BR33217" s="55"/>
      <c r="BS33217" s="55"/>
      <c r="BT33217" s="55"/>
      <c r="BU33217" s="55"/>
      <c r="BV33217" s="55"/>
      <c r="BW33217" s="55"/>
      <c r="BX33217" s="55"/>
      <c r="BY33217" s="55"/>
      <c r="BZ33217" s="55"/>
    </row>
    <row r="33218" spans="2:78">
      <c r="B33218" s="55"/>
      <c r="C33218" s="55"/>
      <c r="BM33218" s="55"/>
      <c r="BN33218" s="55"/>
      <c r="BO33218" s="55"/>
      <c r="BP33218" s="55"/>
      <c r="BQ33218" s="55"/>
      <c r="BR33218" s="55"/>
      <c r="BS33218" s="55"/>
      <c r="BT33218" s="55"/>
      <c r="BU33218" s="55"/>
      <c r="BV33218" s="55"/>
      <c r="BW33218" s="55"/>
      <c r="BX33218" s="55"/>
      <c r="BY33218" s="55"/>
      <c r="BZ33218" s="55"/>
    </row>
    <row r="33219" spans="2:78">
      <c r="B33219" s="55"/>
      <c r="C33219" s="55"/>
      <c r="BM33219" s="55"/>
      <c r="BN33219" s="55"/>
      <c r="BO33219" s="55"/>
      <c r="BP33219" s="55"/>
      <c r="BQ33219" s="55"/>
      <c r="BR33219" s="55"/>
      <c r="BS33219" s="55"/>
      <c r="BT33219" s="55"/>
      <c r="BU33219" s="55"/>
      <c r="BV33219" s="55"/>
      <c r="BW33219" s="55"/>
      <c r="BX33219" s="55"/>
      <c r="BY33219" s="55"/>
      <c r="BZ33219" s="55"/>
    </row>
    <row r="33220" spans="2:78">
      <c r="B33220" s="55"/>
      <c r="C33220" s="55"/>
      <c r="BM33220" s="55"/>
      <c r="BN33220" s="55"/>
      <c r="BO33220" s="55"/>
      <c r="BP33220" s="55"/>
      <c r="BQ33220" s="55"/>
      <c r="BR33220" s="55"/>
      <c r="BS33220" s="55"/>
      <c r="BT33220" s="55"/>
      <c r="BU33220" s="55"/>
      <c r="BV33220" s="55"/>
      <c r="BW33220" s="55"/>
      <c r="BX33220" s="55"/>
      <c r="BY33220" s="55"/>
      <c r="BZ33220" s="55"/>
    </row>
    <row r="33221" spans="2:78">
      <c r="B33221" s="55"/>
      <c r="C33221" s="55"/>
      <c r="BM33221" s="55"/>
      <c r="BN33221" s="55"/>
      <c r="BO33221" s="55"/>
      <c r="BP33221" s="55"/>
      <c r="BQ33221" s="55"/>
      <c r="BR33221" s="55"/>
      <c r="BS33221" s="55"/>
      <c r="BT33221" s="55"/>
      <c r="BU33221" s="55"/>
      <c r="BV33221" s="55"/>
      <c r="BW33221" s="55"/>
      <c r="BX33221" s="55"/>
      <c r="BY33221" s="55"/>
      <c r="BZ33221" s="55"/>
    </row>
    <row r="33222" spans="2:78">
      <c r="B33222" s="55"/>
      <c r="C33222" s="55"/>
      <c r="BM33222" s="55"/>
      <c r="BN33222" s="55"/>
      <c r="BO33222" s="55"/>
      <c r="BP33222" s="55"/>
      <c r="BQ33222" s="55"/>
      <c r="BR33222" s="55"/>
      <c r="BS33222" s="55"/>
      <c r="BT33222" s="55"/>
      <c r="BU33222" s="55"/>
      <c r="BV33222" s="55"/>
      <c r="BW33222" s="55"/>
      <c r="BX33222" s="55"/>
      <c r="BY33222" s="55"/>
      <c r="BZ33222" s="55"/>
    </row>
    <row r="33223" spans="2:78">
      <c r="B33223" s="55"/>
      <c r="C33223" s="55"/>
      <c r="BM33223" s="55"/>
      <c r="BN33223" s="55"/>
      <c r="BO33223" s="55"/>
      <c r="BP33223" s="55"/>
      <c r="BQ33223" s="55"/>
      <c r="BR33223" s="55"/>
      <c r="BS33223" s="55"/>
      <c r="BT33223" s="55"/>
      <c r="BU33223" s="55"/>
      <c r="BV33223" s="55"/>
      <c r="BW33223" s="55"/>
      <c r="BX33223" s="55"/>
      <c r="BY33223" s="55"/>
      <c r="BZ33223" s="55"/>
    </row>
    <row r="33224" spans="2:78">
      <c r="B33224" s="55"/>
      <c r="C33224" s="55"/>
      <c r="BM33224" s="55"/>
      <c r="BN33224" s="55"/>
      <c r="BO33224" s="55"/>
      <c r="BP33224" s="55"/>
      <c r="BQ33224" s="55"/>
      <c r="BR33224" s="55"/>
      <c r="BS33224" s="55"/>
      <c r="BT33224" s="55"/>
      <c r="BU33224" s="55"/>
      <c r="BV33224" s="55"/>
      <c r="BW33224" s="55"/>
      <c r="BX33224" s="55"/>
      <c r="BY33224" s="55"/>
      <c r="BZ33224" s="55"/>
    </row>
    <row r="33225" spans="2:78">
      <c r="B33225" s="55"/>
      <c r="C33225" s="55"/>
      <c r="BM33225" s="55"/>
      <c r="BN33225" s="55"/>
      <c r="BO33225" s="55"/>
      <c r="BP33225" s="55"/>
      <c r="BQ33225" s="55"/>
      <c r="BR33225" s="55"/>
      <c r="BS33225" s="55"/>
      <c r="BT33225" s="55"/>
      <c r="BU33225" s="55"/>
      <c r="BV33225" s="55"/>
      <c r="BW33225" s="55"/>
      <c r="BX33225" s="55"/>
      <c r="BY33225" s="55"/>
      <c r="BZ33225" s="55"/>
    </row>
    <row r="33226" spans="2:78">
      <c r="B33226" s="55"/>
      <c r="C33226" s="55"/>
      <c r="BM33226" s="55"/>
      <c r="BN33226" s="55"/>
      <c r="BO33226" s="55"/>
      <c r="BP33226" s="55"/>
      <c r="BQ33226" s="55"/>
      <c r="BR33226" s="55"/>
      <c r="BS33226" s="55"/>
      <c r="BT33226" s="55"/>
      <c r="BU33226" s="55"/>
      <c r="BV33226" s="55"/>
      <c r="BW33226" s="55"/>
      <c r="BX33226" s="55"/>
      <c r="BY33226" s="55"/>
      <c r="BZ33226" s="55"/>
    </row>
    <row r="33227" spans="2:78">
      <c r="B33227" s="55"/>
      <c r="C33227" s="55"/>
      <c r="BM33227" s="55"/>
      <c r="BN33227" s="55"/>
      <c r="BO33227" s="55"/>
      <c r="BP33227" s="55"/>
      <c r="BQ33227" s="55"/>
      <c r="BR33227" s="55"/>
      <c r="BS33227" s="55"/>
      <c r="BT33227" s="55"/>
      <c r="BU33227" s="55"/>
      <c r="BV33227" s="55"/>
      <c r="BW33227" s="55"/>
      <c r="BX33227" s="55"/>
      <c r="BY33227" s="55"/>
      <c r="BZ33227" s="55"/>
    </row>
    <row r="33228" spans="2:78">
      <c r="B33228" s="55"/>
      <c r="C33228" s="55"/>
      <c r="BM33228" s="55"/>
      <c r="BN33228" s="55"/>
      <c r="BO33228" s="55"/>
      <c r="BP33228" s="55"/>
      <c r="BQ33228" s="55"/>
      <c r="BR33228" s="55"/>
      <c r="BS33228" s="55"/>
      <c r="BT33228" s="55"/>
      <c r="BU33228" s="55"/>
      <c r="BV33228" s="55"/>
      <c r="BW33228" s="55"/>
      <c r="BX33228" s="55"/>
      <c r="BY33228" s="55"/>
      <c r="BZ33228" s="55"/>
    </row>
    <row r="33229" spans="2:78">
      <c r="B33229" s="55"/>
      <c r="C33229" s="55"/>
      <c r="BM33229" s="55"/>
      <c r="BN33229" s="55"/>
      <c r="BO33229" s="55"/>
      <c r="BP33229" s="55"/>
      <c r="BQ33229" s="55"/>
      <c r="BR33229" s="55"/>
      <c r="BS33229" s="55"/>
      <c r="BT33229" s="55"/>
      <c r="BU33229" s="55"/>
      <c r="BV33229" s="55"/>
      <c r="BW33229" s="55"/>
      <c r="BX33229" s="55"/>
      <c r="BY33229" s="55"/>
      <c r="BZ33229" s="55"/>
    </row>
    <row r="33230" spans="2:78">
      <c r="B33230" s="55"/>
      <c r="C33230" s="55"/>
      <c r="BM33230" s="55"/>
      <c r="BN33230" s="55"/>
      <c r="BO33230" s="55"/>
      <c r="BP33230" s="55"/>
      <c r="BQ33230" s="55"/>
      <c r="BR33230" s="55"/>
      <c r="BS33230" s="55"/>
      <c r="BT33230" s="55"/>
      <c r="BU33230" s="55"/>
      <c r="BV33230" s="55"/>
      <c r="BW33230" s="55"/>
      <c r="BX33230" s="55"/>
      <c r="BY33230" s="55"/>
      <c r="BZ33230" s="55"/>
    </row>
    <row r="33231" spans="2:78">
      <c r="B33231" s="55"/>
      <c r="C33231" s="55"/>
      <c r="BM33231" s="55"/>
      <c r="BN33231" s="55"/>
      <c r="BO33231" s="55"/>
      <c r="BP33231" s="55"/>
      <c r="BQ33231" s="55"/>
      <c r="BR33231" s="55"/>
      <c r="BS33231" s="55"/>
      <c r="BT33231" s="55"/>
      <c r="BU33231" s="55"/>
      <c r="BV33231" s="55"/>
      <c r="BW33231" s="55"/>
      <c r="BX33231" s="55"/>
      <c r="BY33231" s="55"/>
      <c r="BZ33231" s="55"/>
    </row>
    <row r="33232" spans="2:78">
      <c r="B33232" s="55"/>
      <c r="C33232" s="55"/>
      <c r="BM33232" s="55"/>
      <c r="BN33232" s="55"/>
      <c r="BO33232" s="55"/>
      <c r="BP33232" s="55"/>
      <c r="BQ33232" s="55"/>
      <c r="BR33232" s="55"/>
      <c r="BS33232" s="55"/>
      <c r="BT33232" s="55"/>
      <c r="BU33232" s="55"/>
      <c r="BV33232" s="55"/>
      <c r="BW33232" s="55"/>
      <c r="BX33232" s="55"/>
      <c r="BY33232" s="55"/>
      <c r="BZ33232" s="55"/>
    </row>
    <row r="33233" spans="2:78">
      <c r="B33233" s="55"/>
      <c r="C33233" s="55"/>
      <c r="BM33233" s="55"/>
      <c r="BN33233" s="55"/>
      <c r="BO33233" s="55"/>
      <c r="BP33233" s="55"/>
      <c r="BQ33233" s="55"/>
      <c r="BR33233" s="55"/>
      <c r="BS33233" s="55"/>
      <c r="BT33233" s="55"/>
      <c r="BU33233" s="55"/>
      <c r="BV33233" s="55"/>
      <c r="BW33233" s="55"/>
      <c r="BX33233" s="55"/>
      <c r="BY33233" s="55"/>
      <c r="BZ33233" s="55"/>
    </row>
    <row r="33234" spans="2:78">
      <c r="B33234" s="55"/>
      <c r="C33234" s="55"/>
      <c r="BM33234" s="55"/>
      <c r="BN33234" s="55"/>
      <c r="BO33234" s="55"/>
      <c r="BP33234" s="55"/>
      <c r="BQ33234" s="55"/>
      <c r="BR33234" s="55"/>
      <c r="BS33234" s="55"/>
      <c r="BT33234" s="55"/>
      <c r="BU33234" s="55"/>
      <c r="BV33234" s="55"/>
      <c r="BW33234" s="55"/>
      <c r="BX33234" s="55"/>
      <c r="BY33234" s="55"/>
      <c r="BZ33234" s="55"/>
    </row>
    <row r="33235" spans="2:78">
      <c r="B33235" s="55"/>
      <c r="C33235" s="55"/>
      <c r="BM33235" s="55"/>
      <c r="BN33235" s="55"/>
      <c r="BO33235" s="55"/>
      <c r="BP33235" s="55"/>
      <c r="BQ33235" s="55"/>
      <c r="BR33235" s="55"/>
      <c r="BS33235" s="55"/>
      <c r="BT33235" s="55"/>
      <c r="BU33235" s="55"/>
      <c r="BV33235" s="55"/>
      <c r="BW33235" s="55"/>
      <c r="BX33235" s="55"/>
      <c r="BY33235" s="55"/>
      <c r="BZ33235" s="55"/>
    </row>
    <row r="33236" spans="2:78">
      <c r="B33236" s="55"/>
      <c r="C33236" s="55"/>
      <c r="BM33236" s="55"/>
      <c r="BN33236" s="55"/>
      <c r="BO33236" s="55"/>
      <c r="BP33236" s="55"/>
      <c r="BQ33236" s="55"/>
      <c r="BR33236" s="55"/>
      <c r="BS33236" s="55"/>
      <c r="BT33236" s="55"/>
      <c r="BU33236" s="55"/>
      <c r="BV33236" s="55"/>
      <c r="BW33236" s="55"/>
      <c r="BX33236" s="55"/>
      <c r="BY33236" s="55"/>
      <c r="BZ33236" s="55"/>
    </row>
    <row r="33237" spans="2:78">
      <c r="B33237" s="55"/>
      <c r="C33237" s="55"/>
      <c r="BM33237" s="55"/>
      <c r="BN33237" s="55"/>
      <c r="BO33237" s="55"/>
      <c r="BP33237" s="55"/>
      <c r="BQ33237" s="55"/>
      <c r="BR33237" s="55"/>
      <c r="BS33237" s="55"/>
      <c r="BT33237" s="55"/>
      <c r="BU33237" s="55"/>
      <c r="BV33237" s="55"/>
      <c r="BW33237" s="55"/>
      <c r="BX33237" s="55"/>
      <c r="BY33237" s="55"/>
      <c r="BZ33237" s="55"/>
    </row>
    <row r="33238" spans="2:78">
      <c r="B33238" s="55"/>
      <c r="C33238" s="55"/>
      <c r="BM33238" s="55"/>
      <c r="BN33238" s="55"/>
      <c r="BO33238" s="55"/>
      <c r="BP33238" s="55"/>
      <c r="BQ33238" s="55"/>
      <c r="BR33238" s="55"/>
      <c r="BS33238" s="55"/>
      <c r="BT33238" s="55"/>
      <c r="BU33238" s="55"/>
      <c r="BV33238" s="55"/>
      <c r="BW33238" s="55"/>
      <c r="BX33238" s="55"/>
      <c r="BY33238" s="55"/>
      <c r="BZ33238" s="55"/>
    </row>
    <row r="33239" spans="2:78">
      <c r="B33239" s="55"/>
      <c r="C33239" s="55"/>
      <c r="BM33239" s="55"/>
      <c r="BN33239" s="55"/>
      <c r="BO33239" s="55"/>
      <c r="BP33239" s="55"/>
      <c r="BQ33239" s="55"/>
      <c r="BR33239" s="55"/>
      <c r="BS33239" s="55"/>
      <c r="BT33239" s="55"/>
      <c r="BU33239" s="55"/>
      <c r="BV33239" s="55"/>
      <c r="BW33239" s="55"/>
      <c r="BX33239" s="55"/>
      <c r="BY33239" s="55"/>
      <c r="BZ33239" s="55"/>
    </row>
    <row r="33240" spans="2:78">
      <c r="B33240" s="55"/>
      <c r="C33240" s="55"/>
      <c r="BM33240" s="55"/>
      <c r="BN33240" s="55"/>
      <c r="BO33240" s="55"/>
      <c r="BP33240" s="55"/>
      <c r="BQ33240" s="55"/>
      <c r="BR33240" s="55"/>
      <c r="BS33240" s="55"/>
      <c r="BT33240" s="55"/>
      <c r="BU33240" s="55"/>
      <c r="BV33240" s="55"/>
      <c r="BW33240" s="55"/>
      <c r="BX33240" s="55"/>
      <c r="BY33240" s="55"/>
      <c r="BZ33240" s="55"/>
    </row>
    <row r="33241" spans="2:78">
      <c r="B33241" s="55"/>
      <c r="C33241" s="55"/>
      <c r="BM33241" s="55"/>
      <c r="BN33241" s="55"/>
      <c r="BO33241" s="55"/>
      <c r="BP33241" s="55"/>
      <c r="BQ33241" s="55"/>
      <c r="BR33241" s="55"/>
      <c r="BS33241" s="55"/>
      <c r="BT33241" s="55"/>
      <c r="BU33241" s="55"/>
      <c r="BV33241" s="55"/>
      <c r="BW33241" s="55"/>
      <c r="BX33241" s="55"/>
      <c r="BY33241" s="55"/>
      <c r="BZ33241" s="55"/>
    </row>
    <row r="33242" spans="2:78">
      <c r="B33242" s="55"/>
      <c r="C33242" s="55"/>
      <c r="BM33242" s="55"/>
      <c r="BN33242" s="55"/>
      <c r="BO33242" s="55"/>
      <c r="BP33242" s="55"/>
      <c r="BQ33242" s="55"/>
      <c r="BR33242" s="55"/>
      <c r="BS33242" s="55"/>
      <c r="BT33242" s="55"/>
      <c r="BU33242" s="55"/>
      <c r="BV33242" s="55"/>
      <c r="BW33242" s="55"/>
      <c r="BX33242" s="55"/>
      <c r="BY33242" s="55"/>
      <c r="BZ33242" s="55"/>
    </row>
    <row r="33243" spans="2:78">
      <c r="B33243" s="55"/>
      <c r="C33243" s="55"/>
      <c r="BM33243" s="55"/>
      <c r="BN33243" s="55"/>
      <c r="BO33243" s="55"/>
      <c r="BP33243" s="55"/>
      <c r="BQ33243" s="55"/>
      <c r="BR33243" s="55"/>
      <c r="BS33243" s="55"/>
      <c r="BT33243" s="55"/>
      <c r="BU33243" s="55"/>
      <c r="BV33243" s="55"/>
      <c r="BW33243" s="55"/>
      <c r="BX33243" s="55"/>
      <c r="BY33243" s="55"/>
      <c r="BZ33243" s="55"/>
    </row>
    <row r="33244" spans="2:78">
      <c r="B33244" s="55"/>
      <c r="C33244" s="55"/>
      <c r="BM33244" s="55"/>
      <c r="BN33244" s="55"/>
      <c r="BO33244" s="55"/>
      <c r="BP33244" s="55"/>
      <c r="BQ33244" s="55"/>
      <c r="BR33244" s="55"/>
      <c r="BS33244" s="55"/>
      <c r="BT33244" s="55"/>
      <c r="BU33244" s="55"/>
      <c r="BV33244" s="55"/>
      <c r="BW33244" s="55"/>
      <c r="BX33244" s="55"/>
      <c r="BY33244" s="55"/>
      <c r="BZ33244" s="55"/>
    </row>
    <row r="33245" spans="2:78">
      <c r="B33245" s="55"/>
      <c r="C33245" s="55"/>
      <c r="BM33245" s="55"/>
      <c r="BN33245" s="55"/>
      <c r="BO33245" s="55"/>
      <c r="BP33245" s="55"/>
      <c r="BQ33245" s="55"/>
      <c r="BR33245" s="55"/>
      <c r="BS33245" s="55"/>
      <c r="BT33245" s="55"/>
      <c r="BU33245" s="55"/>
      <c r="BV33245" s="55"/>
      <c r="BW33245" s="55"/>
      <c r="BX33245" s="55"/>
      <c r="BY33245" s="55"/>
      <c r="BZ33245" s="55"/>
    </row>
    <row r="33246" spans="2:78">
      <c r="B33246" s="55"/>
      <c r="C33246" s="55"/>
      <c r="BM33246" s="55"/>
      <c r="BN33246" s="55"/>
      <c r="BO33246" s="55"/>
      <c r="BP33246" s="55"/>
      <c r="BQ33246" s="55"/>
      <c r="BR33246" s="55"/>
      <c r="BS33246" s="55"/>
      <c r="BT33246" s="55"/>
      <c r="BU33246" s="55"/>
      <c r="BV33246" s="55"/>
      <c r="BW33246" s="55"/>
      <c r="BX33246" s="55"/>
      <c r="BY33246" s="55"/>
      <c r="BZ33246" s="55"/>
    </row>
    <row r="33247" spans="2:78">
      <c r="B33247" s="55"/>
      <c r="C33247" s="55"/>
      <c r="BM33247" s="55"/>
      <c r="BN33247" s="55"/>
      <c r="BO33247" s="55"/>
      <c r="BP33247" s="55"/>
      <c r="BQ33247" s="55"/>
      <c r="BR33247" s="55"/>
      <c r="BS33247" s="55"/>
      <c r="BT33247" s="55"/>
      <c r="BU33247" s="55"/>
      <c r="BV33247" s="55"/>
      <c r="BW33247" s="55"/>
      <c r="BX33247" s="55"/>
      <c r="BY33247" s="55"/>
      <c r="BZ33247" s="55"/>
    </row>
    <row r="33248" spans="2:78">
      <c r="B33248" s="55"/>
      <c r="C33248" s="55"/>
      <c r="BM33248" s="55"/>
      <c r="BN33248" s="55"/>
      <c r="BO33248" s="55"/>
      <c r="BP33248" s="55"/>
      <c r="BQ33248" s="55"/>
      <c r="BR33248" s="55"/>
      <c r="BS33248" s="55"/>
      <c r="BT33248" s="55"/>
      <c r="BU33248" s="55"/>
      <c r="BV33248" s="55"/>
      <c r="BW33248" s="55"/>
      <c r="BX33248" s="55"/>
      <c r="BY33248" s="55"/>
      <c r="BZ33248" s="55"/>
    </row>
    <row r="33249" spans="2:78">
      <c r="B33249" s="55"/>
      <c r="C33249" s="55"/>
      <c r="BM33249" s="55"/>
      <c r="BN33249" s="55"/>
      <c r="BO33249" s="55"/>
      <c r="BP33249" s="55"/>
      <c r="BQ33249" s="55"/>
      <c r="BR33249" s="55"/>
      <c r="BS33249" s="55"/>
      <c r="BT33249" s="55"/>
      <c r="BU33249" s="55"/>
      <c r="BV33249" s="55"/>
      <c r="BW33249" s="55"/>
      <c r="BX33249" s="55"/>
      <c r="BY33249" s="55"/>
      <c r="BZ33249" s="55"/>
    </row>
    <row r="33250" spans="2:78">
      <c r="B33250" s="55"/>
      <c r="C33250" s="55"/>
      <c r="BM33250" s="55"/>
      <c r="BN33250" s="55"/>
      <c r="BO33250" s="55"/>
      <c r="BP33250" s="55"/>
      <c r="BQ33250" s="55"/>
      <c r="BR33250" s="55"/>
      <c r="BS33250" s="55"/>
      <c r="BT33250" s="55"/>
      <c r="BU33250" s="55"/>
      <c r="BV33250" s="55"/>
      <c r="BW33250" s="55"/>
      <c r="BX33250" s="55"/>
      <c r="BY33250" s="55"/>
      <c r="BZ33250" s="55"/>
    </row>
    <row r="33251" spans="2:78">
      <c r="B33251" s="55"/>
      <c r="C33251" s="55"/>
      <c r="BM33251" s="55"/>
      <c r="BN33251" s="55"/>
      <c r="BO33251" s="55"/>
      <c r="BP33251" s="55"/>
      <c r="BQ33251" s="55"/>
      <c r="BR33251" s="55"/>
      <c r="BS33251" s="55"/>
      <c r="BT33251" s="55"/>
      <c r="BU33251" s="55"/>
      <c r="BV33251" s="55"/>
      <c r="BW33251" s="55"/>
      <c r="BX33251" s="55"/>
      <c r="BY33251" s="55"/>
      <c r="BZ33251" s="55"/>
    </row>
    <row r="33252" spans="2:78">
      <c r="B33252" s="55"/>
      <c r="C33252" s="55"/>
      <c r="BM33252" s="55"/>
      <c r="BN33252" s="55"/>
      <c r="BO33252" s="55"/>
      <c r="BP33252" s="55"/>
      <c r="BQ33252" s="55"/>
      <c r="BR33252" s="55"/>
      <c r="BS33252" s="55"/>
      <c r="BT33252" s="55"/>
      <c r="BU33252" s="55"/>
      <c r="BV33252" s="55"/>
      <c r="BW33252" s="55"/>
      <c r="BX33252" s="55"/>
      <c r="BY33252" s="55"/>
      <c r="BZ33252" s="55"/>
    </row>
    <row r="33253" spans="2:78">
      <c r="B33253" s="55"/>
      <c r="C33253" s="55"/>
      <c r="BM33253" s="55"/>
      <c r="BN33253" s="55"/>
      <c r="BO33253" s="55"/>
      <c r="BP33253" s="55"/>
      <c r="BQ33253" s="55"/>
      <c r="BR33253" s="55"/>
      <c r="BS33253" s="55"/>
      <c r="BT33253" s="55"/>
      <c r="BU33253" s="55"/>
      <c r="BV33253" s="55"/>
      <c r="BW33253" s="55"/>
      <c r="BX33253" s="55"/>
      <c r="BY33253" s="55"/>
      <c r="BZ33253" s="55"/>
    </row>
    <row r="33254" spans="2:78">
      <c r="B33254" s="55"/>
      <c r="C33254" s="55"/>
      <c r="BM33254" s="55"/>
      <c r="BN33254" s="55"/>
      <c r="BO33254" s="55"/>
      <c r="BP33254" s="55"/>
      <c r="BQ33254" s="55"/>
      <c r="BR33254" s="55"/>
      <c r="BS33254" s="55"/>
      <c r="BT33254" s="55"/>
      <c r="BU33254" s="55"/>
      <c r="BV33254" s="55"/>
      <c r="BW33254" s="55"/>
      <c r="BX33254" s="55"/>
      <c r="BY33254" s="55"/>
      <c r="BZ33254" s="55"/>
    </row>
    <row r="33255" spans="2:78">
      <c r="B33255" s="55"/>
      <c r="C33255" s="55"/>
      <c r="BM33255" s="55"/>
      <c r="BN33255" s="55"/>
      <c r="BO33255" s="55"/>
      <c r="BP33255" s="55"/>
      <c r="BQ33255" s="55"/>
      <c r="BR33255" s="55"/>
      <c r="BS33255" s="55"/>
      <c r="BT33255" s="55"/>
      <c r="BU33255" s="55"/>
      <c r="BV33255" s="55"/>
      <c r="BW33255" s="55"/>
      <c r="BX33255" s="55"/>
      <c r="BY33255" s="55"/>
      <c r="BZ33255" s="55"/>
    </row>
    <row r="33256" spans="2:78">
      <c r="B33256" s="55"/>
      <c r="C33256" s="55"/>
      <c r="BM33256" s="55"/>
      <c r="BN33256" s="55"/>
      <c r="BO33256" s="55"/>
      <c r="BP33256" s="55"/>
      <c r="BQ33256" s="55"/>
      <c r="BR33256" s="55"/>
      <c r="BS33256" s="55"/>
      <c r="BT33256" s="55"/>
      <c r="BU33256" s="55"/>
      <c r="BV33256" s="55"/>
      <c r="BW33256" s="55"/>
      <c r="BX33256" s="55"/>
      <c r="BY33256" s="55"/>
      <c r="BZ33256" s="55"/>
    </row>
    <row r="33257" spans="2:78">
      <c r="B33257" s="55"/>
      <c r="C33257" s="55"/>
      <c r="BM33257" s="55"/>
      <c r="BN33257" s="55"/>
      <c r="BO33257" s="55"/>
      <c r="BP33257" s="55"/>
      <c r="BQ33257" s="55"/>
      <c r="BR33257" s="55"/>
      <c r="BS33257" s="55"/>
      <c r="BT33257" s="55"/>
      <c r="BU33257" s="55"/>
      <c r="BV33257" s="55"/>
      <c r="BW33257" s="55"/>
      <c r="BX33257" s="55"/>
      <c r="BY33257" s="55"/>
      <c r="BZ33257" s="55"/>
    </row>
    <row r="33258" spans="2:78">
      <c r="B33258" s="55"/>
      <c r="C33258" s="55"/>
      <c r="BM33258" s="55"/>
      <c r="BN33258" s="55"/>
      <c r="BO33258" s="55"/>
      <c r="BP33258" s="55"/>
      <c r="BQ33258" s="55"/>
      <c r="BR33258" s="55"/>
      <c r="BS33258" s="55"/>
      <c r="BT33258" s="55"/>
      <c r="BU33258" s="55"/>
      <c r="BV33258" s="55"/>
      <c r="BW33258" s="55"/>
      <c r="BX33258" s="55"/>
      <c r="BY33258" s="55"/>
      <c r="BZ33258" s="55"/>
    </row>
    <row r="33259" spans="2:78">
      <c r="B33259" s="55"/>
      <c r="C33259" s="55"/>
      <c r="BM33259" s="55"/>
      <c r="BN33259" s="55"/>
      <c r="BO33259" s="55"/>
      <c r="BP33259" s="55"/>
      <c r="BQ33259" s="55"/>
      <c r="BR33259" s="55"/>
      <c r="BS33259" s="55"/>
      <c r="BT33259" s="55"/>
      <c r="BU33259" s="55"/>
      <c r="BV33259" s="55"/>
      <c r="BW33259" s="55"/>
      <c r="BX33259" s="55"/>
      <c r="BY33259" s="55"/>
      <c r="BZ33259" s="55"/>
    </row>
    <row r="33260" spans="2:78">
      <c r="B33260" s="55"/>
      <c r="C33260" s="55"/>
      <c r="BM33260" s="55"/>
      <c r="BN33260" s="55"/>
      <c r="BO33260" s="55"/>
      <c r="BP33260" s="55"/>
      <c r="BQ33260" s="55"/>
      <c r="BR33260" s="55"/>
      <c r="BS33260" s="55"/>
      <c r="BT33260" s="55"/>
      <c r="BU33260" s="55"/>
      <c r="BV33260" s="55"/>
      <c r="BW33260" s="55"/>
      <c r="BX33260" s="55"/>
      <c r="BY33260" s="55"/>
      <c r="BZ33260" s="55"/>
    </row>
    <row r="33261" spans="2:78">
      <c r="B33261" s="55"/>
      <c r="C33261" s="55"/>
      <c r="BM33261" s="55"/>
      <c r="BN33261" s="55"/>
      <c r="BO33261" s="55"/>
      <c r="BP33261" s="55"/>
      <c r="BQ33261" s="55"/>
      <c r="BR33261" s="55"/>
      <c r="BS33261" s="55"/>
      <c r="BT33261" s="55"/>
      <c r="BU33261" s="55"/>
      <c r="BV33261" s="55"/>
      <c r="BW33261" s="55"/>
      <c r="BX33261" s="55"/>
      <c r="BY33261" s="55"/>
      <c r="BZ33261" s="55"/>
    </row>
    <row r="33262" spans="2:78">
      <c r="B33262" s="55"/>
      <c r="C33262" s="55"/>
      <c r="BM33262" s="55"/>
      <c r="BN33262" s="55"/>
      <c r="BO33262" s="55"/>
      <c r="BP33262" s="55"/>
      <c r="BQ33262" s="55"/>
      <c r="BR33262" s="55"/>
      <c r="BS33262" s="55"/>
      <c r="BT33262" s="55"/>
      <c r="BU33262" s="55"/>
      <c r="BV33262" s="55"/>
      <c r="BW33262" s="55"/>
      <c r="BX33262" s="55"/>
      <c r="BY33262" s="55"/>
      <c r="BZ33262" s="55"/>
    </row>
    <row r="33263" spans="2:78">
      <c r="B33263" s="55"/>
      <c r="C33263" s="55"/>
      <c r="BM33263" s="55"/>
      <c r="BN33263" s="55"/>
      <c r="BO33263" s="55"/>
      <c r="BP33263" s="55"/>
      <c r="BQ33263" s="55"/>
      <c r="BR33263" s="55"/>
      <c r="BS33263" s="55"/>
      <c r="BT33263" s="55"/>
      <c r="BU33263" s="55"/>
      <c r="BV33263" s="55"/>
      <c r="BW33263" s="55"/>
      <c r="BX33263" s="55"/>
      <c r="BY33263" s="55"/>
      <c r="BZ33263" s="55"/>
    </row>
    <row r="33264" spans="2:78">
      <c r="B33264" s="55"/>
      <c r="C33264" s="55"/>
      <c r="BM33264" s="55"/>
      <c r="BN33264" s="55"/>
      <c r="BO33264" s="55"/>
      <c r="BP33264" s="55"/>
      <c r="BQ33264" s="55"/>
      <c r="BR33264" s="55"/>
      <c r="BS33264" s="55"/>
      <c r="BT33264" s="55"/>
      <c r="BU33264" s="55"/>
      <c r="BV33264" s="55"/>
      <c r="BW33264" s="55"/>
      <c r="BX33264" s="55"/>
      <c r="BY33264" s="55"/>
      <c r="BZ33264" s="55"/>
    </row>
    <row r="33265" spans="2:78">
      <c r="B33265" s="55"/>
      <c r="C33265" s="55"/>
      <c r="BM33265" s="55"/>
      <c r="BN33265" s="55"/>
      <c r="BO33265" s="55"/>
      <c r="BP33265" s="55"/>
      <c r="BQ33265" s="55"/>
      <c r="BR33265" s="55"/>
      <c r="BS33265" s="55"/>
      <c r="BT33265" s="55"/>
      <c r="BU33265" s="55"/>
      <c r="BV33265" s="55"/>
      <c r="BW33265" s="55"/>
      <c r="BX33265" s="55"/>
      <c r="BY33265" s="55"/>
      <c r="BZ33265" s="55"/>
    </row>
    <row r="33266" spans="2:78">
      <c r="B33266" s="55"/>
      <c r="C33266" s="55"/>
      <c r="BM33266" s="55"/>
      <c r="BN33266" s="55"/>
      <c r="BO33266" s="55"/>
      <c r="BP33266" s="55"/>
      <c r="BQ33266" s="55"/>
      <c r="BR33266" s="55"/>
      <c r="BS33266" s="55"/>
      <c r="BT33266" s="55"/>
      <c r="BU33266" s="55"/>
      <c r="BV33266" s="55"/>
      <c r="BW33266" s="55"/>
      <c r="BX33266" s="55"/>
      <c r="BY33266" s="55"/>
      <c r="BZ33266" s="55"/>
    </row>
    <row r="33267" spans="2:78">
      <c r="B33267" s="55"/>
      <c r="C33267" s="55"/>
      <c r="BM33267" s="55"/>
      <c r="BN33267" s="55"/>
      <c r="BO33267" s="55"/>
      <c r="BP33267" s="55"/>
      <c r="BQ33267" s="55"/>
      <c r="BR33267" s="55"/>
      <c r="BS33267" s="55"/>
      <c r="BT33267" s="55"/>
      <c r="BU33267" s="55"/>
      <c r="BV33267" s="55"/>
      <c r="BW33267" s="55"/>
      <c r="BX33267" s="55"/>
      <c r="BY33267" s="55"/>
      <c r="BZ33267" s="55"/>
    </row>
    <row r="33268" spans="2:78">
      <c r="B33268" s="55"/>
      <c r="C33268" s="55"/>
      <c r="BM33268" s="55"/>
      <c r="BN33268" s="55"/>
      <c r="BO33268" s="55"/>
      <c r="BP33268" s="55"/>
      <c r="BQ33268" s="55"/>
      <c r="BR33268" s="55"/>
      <c r="BS33268" s="55"/>
      <c r="BT33268" s="55"/>
      <c r="BU33268" s="55"/>
      <c r="BV33268" s="55"/>
      <c r="BW33268" s="55"/>
      <c r="BX33268" s="55"/>
      <c r="BY33268" s="55"/>
      <c r="BZ33268" s="55"/>
    </row>
    <row r="33269" spans="2:78">
      <c r="B33269" s="55"/>
      <c r="C33269" s="55"/>
      <c r="BM33269" s="55"/>
      <c r="BN33269" s="55"/>
      <c r="BO33269" s="55"/>
      <c r="BP33269" s="55"/>
      <c r="BQ33269" s="55"/>
      <c r="BR33269" s="55"/>
      <c r="BS33269" s="55"/>
      <c r="BT33269" s="55"/>
      <c r="BU33269" s="55"/>
      <c r="BV33269" s="55"/>
      <c r="BW33269" s="55"/>
      <c r="BX33269" s="55"/>
      <c r="BY33269" s="55"/>
      <c r="BZ33269" s="55"/>
    </row>
    <row r="33270" spans="2:78">
      <c r="B33270" s="55"/>
      <c r="C33270" s="55"/>
      <c r="BM33270" s="55"/>
      <c r="BN33270" s="55"/>
      <c r="BO33270" s="55"/>
      <c r="BP33270" s="55"/>
      <c r="BQ33270" s="55"/>
      <c r="BR33270" s="55"/>
      <c r="BS33270" s="55"/>
      <c r="BT33270" s="55"/>
      <c r="BU33270" s="55"/>
      <c r="BV33270" s="55"/>
      <c r="BW33270" s="55"/>
      <c r="BX33270" s="55"/>
      <c r="BY33270" s="55"/>
      <c r="BZ33270" s="55"/>
    </row>
    <row r="33271" spans="2:78">
      <c r="B33271" s="55"/>
      <c r="C33271" s="55"/>
      <c r="BM33271" s="55"/>
      <c r="BN33271" s="55"/>
      <c r="BO33271" s="55"/>
      <c r="BP33271" s="55"/>
      <c r="BQ33271" s="55"/>
      <c r="BR33271" s="55"/>
      <c r="BS33271" s="55"/>
      <c r="BT33271" s="55"/>
      <c r="BU33271" s="55"/>
      <c r="BV33271" s="55"/>
      <c r="BW33271" s="55"/>
      <c r="BX33271" s="55"/>
      <c r="BY33271" s="55"/>
      <c r="BZ33271" s="55"/>
    </row>
    <row r="33272" spans="2:78">
      <c r="B33272" s="55"/>
      <c r="C33272" s="55"/>
      <c r="BM33272" s="55"/>
      <c r="BN33272" s="55"/>
      <c r="BO33272" s="55"/>
      <c r="BP33272" s="55"/>
      <c r="BQ33272" s="55"/>
      <c r="BR33272" s="55"/>
      <c r="BS33272" s="55"/>
      <c r="BT33272" s="55"/>
      <c r="BU33272" s="55"/>
      <c r="BV33272" s="55"/>
      <c r="BW33272" s="55"/>
      <c r="BX33272" s="55"/>
      <c r="BY33272" s="55"/>
      <c r="BZ33272" s="55"/>
    </row>
    <row r="33273" spans="2:78">
      <c r="B33273" s="55"/>
      <c r="C33273" s="55"/>
      <c r="BM33273" s="55"/>
      <c r="BN33273" s="55"/>
      <c r="BO33273" s="55"/>
      <c r="BP33273" s="55"/>
      <c r="BQ33273" s="55"/>
      <c r="BR33273" s="55"/>
      <c r="BS33273" s="55"/>
      <c r="BT33273" s="55"/>
      <c r="BU33273" s="55"/>
      <c r="BV33273" s="55"/>
      <c r="BW33273" s="55"/>
      <c r="BX33273" s="55"/>
      <c r="BY33273" s="55"/>
      <c r="BZ33273" s="55"/>
    </row>
    <row r="33274" spans="2:78">
      <c r="B33274" s="55"/>
      <c r="C33274" s="55"/>
      <c r="BM33274" s="55"/>
      <c r="BN33274" s="55"/>
      <c r="BO33274" s="55"/>
      <c r="BP33274" s="55"/>
      <c r="BQ33274" s="55"/>
      <c r="BR33274" s="55"/>
      <c r="BS33274" s="55"/>
      <c r="BT33274" s="55"/>
      <c r="BU33274" s="55"/>
      <c r="BV33274" s="55"/>
      <c r="BW33274" s="55"/>
      <c r="BX33274" s="55"/>
      <c r="BY33274" s="55"/>
      <c r="BZ33274" s="55"/>
    </row>
    <row r="33275" spans="2:78">
      <c r="B33275" s="55"/>
      <c r="C33275" s="55"/>
      <c r="BM33275" s="55"/>
      <c r="BN33275" s="55"/>
      <c r="BO33275" s="55"/>
      <c r="BP33275" s="55"/>
      <c r="BQ33275" s="55"/>
      <c r="BR33275" s="55"/>
      <c r="BS33275" s="55"/>
      <c r="BT33275" s="55"/>
      <c r="BU33275" s="55"/>
      <c r="BV33275" s="55"/>
      <c r="BW33275" s="55"/>
      <c r="BX33275" s="55"/>
      <c r="BY33275" s="55"/>
      <c r="BZ33275" s="55"/>
    </row>
    <row r="33276" spans="2:78">
      <c r="B33276" s="55"/>
      <c r="C33276" s="55"/>
      <c r="BM33276" s="55"/>
      <c r="BN33276" s="55"/>
      <c r="BO33276" s="55"/>
      <c r="BP33276" s="55"/>
      <c r="BQ33276" s="55"/>
      <c r="BR33276" s="55"/>
      <c r="BS33276" s="55"/>
      <c r="BT33276" s="55"/>
      <c r="BU33276" s="55"/>
      <c r="BV33276" s="55"/>
      <c r="BW33276" s="55"/>
      <c r="BX33276" s="55"/>
      <c r="BY33276" s="55"/>
      <c r="BZ33276" s="55"/>
    </row>
    <row r="33277" spans="2:78">
      <c r="B33277" s="55"/>
      <c r="C33277" s="55"/>
      <c r="BM33277" s="55"/>
      <c r="BN33277" s="55"/>
      <c r="BO33277" s="55"/>
      <c r="BP33277" s="55"/>
      <c r="BQ33277" s="55"/>
      <c r="BR33277" s="55"/>
      <c r="BS33277" s="55"/>
      <c r="BT33277" s="55"/>
      <c r="BU33277" s="55"/>
      <c r="BV33277" s="55"/>
      <c r="BW33277" s="55"/>
      <c r="BX33277" s="55"/>
      <c r="BY33277" s="55"/>
      <c r="BZ33277" s="55"/>
    </row>
    <row r="33278" spans="2:78">
      <c r="B33278" s="55"/>
      <c r="C33278" s="55"/>
      <c r="BM33278" s="55"/>
      <c r="BN33278" s="55"/>
      <c r="BO33278" s="55"/>
      <c r="BP33278" s="55"/>
      <c r="BQ33278" s="55"/>
      <c r="BR33278" s="55"/>
      <c r="BS33278" s="55"/>
      <c r="BT33278" s="55"/>
      <c r="BU33278" s="55"/>
      <c r="BV33278" s="55"/>
      <c r="BW33278" s="55"/>
      <c r="BX33278" s="55"/>
      <c r="BY33278" s="55"/>
      <c r="BZ33278" s="55"/>
    </row>
    <row r="33279" spans="2:78">
      <c r="B33279" s="55"/>
      <c r="C33279" s="55"/>
      <c r="BM33279" s="55"/>
      <c r="BN33279" s="55"/>
      <c r="BO33279" s="55"/>
      <c r="BP33279" s="55"/>
      <c r="BQ33279" s="55"/>
      <c r="BR33279" s="55"/>
      <c r="BS33279" s="55"/>
      <c r="BT33279" s="55"/>
      <c r="BU33279" s="55"/>
      <c r="BV33279" s="55"/>
      <c r="BW33279" s="55"/>
      <c r="BX33279" s="55"/>
      <c r="BY33279" s="55"/>
      <c r="BZ33279" s="55"/>
    </row>
    <row r="33280" spans="2:78">
      <c r="B33280" s="55"/>
      <c r="C33280" s="55"/>
      <c r="BM33280" s="55"/>
      <c r="BN33280" s="55"/>
      <c r="BO33280" s="55"/>
      <c r="BP33280" s="55"/>
      <c r="BQ33280" s="55"/>
      <c r="BR33280" s="55"/>
      <c r="BS33280" s="55"/>
      <c r="BT33280" s="55"/>
      <c r="BU33280" s="55"/>
      <c r="BV33280" s="55"/>
      <c r="BW33280" s="55"/>
      <c r="BX33280" s="55"/>
      <c r="BY33280" s="55"/>
      <c r="BZ33280" s="55"/>
    </row>
    <row r="33281" spans="2:78">
      <c r="B33281" s="55"/>
      <c r="C33281" s="55"/>
      <c r="BM33281" s="55"/>
      <c r="BN33281" s="55"/>
      <c r="BO33281" s="55"/>
      <c r="BP33281" s="55"/>
      <c r="BQ33281" s="55"/>
      <c r="BR33281" s="55"/>
      <c r="BS33281" s="55"/>
      <c r="BT33281" s="55"/>
      <c r="BU33281" s="55"/>
      <c r="BV33281" s="55"/>
      <c r="BW33281" s="55"/>
      <c r="BX33281" s="55"/>
      <c r="BY33281" s="55"/>
      <c r="BZ33281" s="55"/>
    </row>
    <row r="33282" spans="2:78">
      <c r="B33282" s="55"/>
      <c r="C33282" s="55"/>
      <c r="BM33282" s="55"/>
      <c r="BN33282" s="55"/>
      <c r="BO33282" s="55"/>
      <c r="BP33282" s="55"/>
      <c r="BQ33282" s="55"/>
      <c r="BR33282" s="55"/>
      <c r="BS33282" s="55"/>
      <c r="BT33282" s="55"/>
      <c r="BU33282" s="55"/>
      <c r="BV33282" s="55"/>
      <c r="BW33282" s="55"/>
      <c r="BX33282" s="55"/>
      <c r="BY33282" s="55"/>
      <c r="BZ33282" s="55"/>
    </row>
    <row r="33283" spans="2:78">
      <c r="B33283" s="55"/>
      <c r="C33283" s="55"/>
      <c r="BM33283" s="55"/>
      <c r="BN33283" s="55"/>
      <c r="BO33283" s="55"/>
      <c r="BP33283" s="55"/>
      <c r="BQ33283" s="55"/>
      <c r="BR33283" s="55"/>
      <c r="BS33283" s="55"/>
      <c r="BT33283" s="55"/>
      <c r="BU33283" s="55"/>
      <c r="BV33283" s="55"/>
      <c r="BW33283" s="55"/>
      <c r="BX33283" s="55"/>
      <c r="BY33283" s="55"/>
      <c r="BZ33283" s="55"/>
    </row>
    <row r="33284" spans="2:78">
      <c r="B33284" s="55"/>
      <c r="C33284" s="55"/>
      <c r="BM33284" s="55"/>
      <c r="BN33284" s="55"/>
      <c r="BO33284" s="55"/>
      <c r="BP33284" s="55"/>
      <c r="BQ33284" s="55"/>
      <c r="BR33284" s="55"/>
      <c r="BS33284" s="55"/>
      <c r="BT33284" s="55"/>
      <c r="BU33284" s="55"/>
      <c r="BV33284" s="55"/>
      <c r="BW33284" s="55"/>
      <c r="BX33284" s="55"/>
      <c r="BY33284" s="55"/>
      <c r="BZ33284" s="55"/>
    </row>
    <row r="33285" spans="2:78">
      <c r="B33285" s="55"/>
      <c r="C33285" s="55"/>
      <c r="BM33285" s="55"/>
      <c r="BN33285" s="55"/>
      <c r="BO33285" s="55"/>
      <c r="BP33285" s="55"/>
      <c r="BQ33285" s="55"/>
      <c r="BR33285" s="55"/>
      <c r="BS33285" s="55"/>
      <c r="BT33285" s="55"/>
      <c r="BU33285" s="55"/>
      <c r="BV33285" s="55"/>
      <c r="BW33285" s="55"/>
      <c r="BX33285" s="55"/>
      <c r="BY33285" s="55"/>
      <c r="BZ33285" s="55"/>
    </row>
    <row r="33286" spans="2:78">
      <c r="B33286" s="55"/>
      <c r="C33286" s="55"/>
      <c r="BM33286" s="55"/>
      <c r="BN33286" s="55"/>
      <c r="BO33286" s="55"/>
      <c r="BP33286" s="55"/>
      <c r="BQ33286" s="55"/>
      <c r="BR33286" s="55"/>
      <c r="BS33286" s="55"/>
      <c r="BT33286" s="55"/>
      <c r="BU33286" s="55"/>
      <c r="BV33286" s="55"/>
      <c r="BW33286" s="55"/>
      <c r="BX33286" s="55"/>
      <c r="BY33286" s="55"/>
      <c r="BZ33286" s="55"/>
    </row>
    <row r="33287" spans="2:78">
      <c r="B33287" s="55"/>
      <c r="C33287" s="55"/>
      <c r="BM33287" s="55"/>
      <c r="BN33287" s="55"/>
      <c r="BO33287" s="55"/>
      <c r="BP33287" s="55"/>
      <c r="BQ33287" s="55"/>
      <c r="BR33287" s="55"/>
      <c r="BS33287" s="55"/>
      <c r="BT33287" s="55"/>
      <c r="BU33287" s="55"/>
      <c r="BV33287" s="55"/>
      <c r="BW33287" s="55"/>
      <c r="BX33287" s="55"/>
      <c r="BY33287" s="55"/>
      <c r="BZ33287" s="55"/>
    </row>
    <row r="33288" spans="2:78">
      <c r="B33288" s="55"/>
      <c r="C33288" s="55"/>
      <c r="BM33288" s="55"/>
      <c r="BN33288" s="55"/>
      <c r="BO33288" s="55"/>
      <c r="BP33288" s="55"/>
      <c r="BQ33288" s="55"/>
      <c r="BR33288" s="55"/>
      <c r="BS33288" s="55"/>
      <c r="BT33288" s="55"/>
      <c r="BU33288" s="55"/>
      <c r="BV33288" s="55"/>
      <c r="BW33288" s="55"/>
      <c r="BX33288" s="55"/>
      <c r="BY33288" s="55"/>
      <c r="BZ33288" s="55"/>
    </row>
    <row r="33289" spans="2:78">
      <c r="B33289" s="55"/>
      <c r="C33289" s="55"/>
      <c r="BM33289" s="55"/>
      <c r="BN33289" s="55"/>
      <c r="BO33289" s="55"/>
      <c r="BP33289" s="55"/>
      <c r="BQ33289" s="55"/>
      <c r="BR33289" s="55"/>
      <c r="BS33289" s="55"/>
      <c r="BT33289" s="55"/>
      <c r="BU33289" s="55"/>
      <c r="BV33289" s="55"/>
      <c r="BW33289" s="55"/>
      <c r="BX33289" s="55"/>
      <c r="BY33289" s="55"/>
      <c r="BZ33289" s="55"/>
    </row>
    <row r="33290" spans="2:78">
      <c r="B33290" s="55"/>
      <c r="C33290" s="55"/>
      <c r="BM33290" s="55"/>
      <c r="BN33290" s="55"/>
      <c r="BO33290" s="55"/>
      <c r="BP33290" s="55"/>
      <c r="BQ33290" s="55"/>
      <c r="BR33290" s="55"/>
      <c r="BS33290" s="55"/>
      <c r="BT33290" s="55"/>
      <c r="BU33290" s="55"/>
      <c r="BV33290" s="55"/>
      <c r="BW33290" s="55"/>
      <c r="BX33290" s="55"/>
      <c r="BY33290" s="55"/>
      <c r="BZ33290" s="55"/>
    </row>
    <row r="33291" spans="2:78">
      <c r="B33291" s="55"/>
      <c r="C33291" s="55"/>
      <c r="BM33291" s="55"/>
      <c r="BN33291" s="55"/>
      <c r="BO33291" s="55"/>
      <c r="BP33291" s="55"/>
      <c r="BQ33291" s="55"/>
      <c r="BR33291" s="55"/>
      <c r="BS33291" s="55"/>
      <c r="BT33291" s="55"/>
      <c r="BU33291" s="55"/>
      <c r="BV33291" s="55"/>
      <c r="BW33291" s="55"/>
      <c r="BX33291" s="55"/>
      <c r="BY33291" s="55"/>
      <c r="BZ33291" s="55"/>
    </row>
    <row r="33292" spans="2:78">
      <c r="B33292" s="55"/>
      <c r="C33292" s="55"/>
      <c r="BM33292" s="55"/>
      <c r="BN33292" s="55"/>
      <c r="BO33292" s="55"/>
      <c r="BP33292" s="55"/>
      <c r="BQ33292" s="55"/>
      <c r="BR33292" s="55"/>
      <c r="BS33292" s="55"/>
      <c r="BT33292" s="55"/>
      <c r="BU33292" s="55"/>
      <c r="BV33292" s="55"/>
      <c r="BW33292" s="55"/>
      <c r="BX33292" s="55"/>
      <c r="BY33292" s="55"/>
      <c r="BZ33292" s="55"/>
    </row>
    <row r="33293" spans="2:78">
      <c r="B33293" s="55"/>
      <c r="C33293" s="55"/>
      <c r="BM33293" s="55"/>
      <c r="BN33293" s="55"/>
      <c r="BO33293" s="55"/>
      <c r="BP33293" s="55"/>
      <c r="BQ33293" s="55"/>
      <c r="BR33293" s="55"/>
      <c r="BS33293" s="55"/>
      <c r="BT33293" s="55"/>
      <c r="BU33293" s="55"/>
      <c r="BV33293" s="55"/>
      <c r="BW33293" s="55"/>
      <c r="BX33293" s="55"/>
      <c r="BY33293" s="55"/>
      <c r="BZ33293" s="55"/>
    </row>
    <row r="33294" spans="2:78">
      <c r="B33294" s="55"/>
      <c r="C33294" s="55"/>
      <c r="BM33294" s="55"/>
      <c r="BN33294" s="55"/>
      <c r="BO33294" s="55"/>
      <c r="BP33294" s="55"/>
      <c r="BQ33294" s="55"/>
      <c r="BR33294" s="55"/>
      <c r="BS33294" s="55"/>
      <c r="BT33294" s="55"/>
      <c r="BU33294" s="55"/>
      <c r="BV33294" s="55"/>
      <c r="BW33294" s="55"/>
      <c r="BX33294" s="55"/>
      <c r="BY33294" s="55"/>
      <c r="BZ33294" s="55"/>
    </row>
    <row r="33295" spans="2:78">
      <c r="B33295" s="55"/>
      <c r="C33295" s="55"/>
      <c r="BM33295" s="55"/>
      <c r="BN33295" s="55"/>
      <c r="BO33295" s="55"/>
      <c r="BP33295" s="55"/>
      <c r="BQ33295" s="55"/>
      <c r="BR33295" s="55"/>
      <c r="BS33295" s="55"/>
      <c r="BT33295" s="55"/>
      <c r="BU33295" s="55"/>
      <c r="BV33295" s="55"/>
      <c r="BW33295" s="55"/>
      <c r="BX33295" s="55"/>
      <c r="BY33295" s="55"/>
      <c r="BZ33295" s="55"/>
    </row>
    <row r="33296" spans="2:78">
      <c r="B33296" s="55"/>
      <c r="C33296" s="55"/>
      <c r="BM33296" s="55"/>
      <c r="BN33296" s="55"/>
      <c r="BO33296" s="55"/>
      <c r="BP33296" s="55"/>
      <c r="BQ33296" s="55"/>
      <c r="BR33296" s="55"/>
      <c r="BS33296" s="55"/>
      <c r="BT33296" s="55"/>
      <c r="BU33296" s="55"/>
      <c r="BV33296" s="55"/>
      <c r="BW33296" s="55"/>
      <c r="BX33296" s="55"/>
      <c r="BY33296" s="55"/>
      <c r="BZ33296" s="55"/>
    </row>
    <row r="33297" spans="2:78">
      <c r="B33297" s="55"/>
      <c r="C33297" s="55"/>
      <c r="BM33297" s="55"/>
      <c r="BN33297" s="55"/>
      <c r="BO33297" s="55"/>
      <c r="BP33297" s="55"/>
      <c r="BQ33297" s="55"/>
      <c r="BR33297" s="55"/>
      <c r="BS33297" s="55"/>
      <c r="BT33297" s="55"/>
      <c r="BU33297" s="55"/>
      <c r="BV33297" s="55"/>
      <c r="BW33297" s="55"/>
      <c r="BX33297" s="55"/>
      <c r="BY33297" s="55"/>
      <c r="BZ33297" s="55"/>
    </row>
    <row r="33298" spans="2:78">
      <c r="B33298" s="55"/>
      <c r="C33298" s="55"/>
      <c r="BM33298" s="55"/>
      <c r="BN33298" s="55"/>
      <c r="BO33298" s="55"/>
      <c r="BP33298" s="55"/>
      <c r="BQ33298" s="55"/>
      <c r="BR33298" s="55"/>
      <c r="BS33298" s="55"/>
      <c r="BT33298" s="55"/>
      <c r="BU33298" s="55"/>
      <c r="BV33298" s="55"/>
      <c r="BW33298" s="55"/>
      <c r="BX33298" s="55"/>
      <c r="BY33298" s="55"/>
      <c r="BZ33298" s="55"/>
    </row>
    <row r="33299" spans="2:78">
      <c r="B33299" s="55"/>
      <c r="C33299" s="55"/>
      <c r="BM33299" s="55"/>
      <c r="BN33299" s="55"/>
      <c r="BO33299" s="55"/>
      <c r="BP33299" s="55"/>
      <c r="BQ33299" s="55"/>
      <c r="BR33299" s="55"/>
      <c r="BS33299" s="55"/>
      <c r="BT33299" s="55"/>
      <c r="BU33299" s="55"/>
      <c r="BV33299" s="55"/>
      <c r="BW33299" s="55"/>
      <c r="BX33299" s="55"/>
      <c r="BY33299" s="55"/>
      <c r="BZ33299" s="55"/>
    </row>
    <row r="33300" spans="2:78">
      <c r="B33300" s="55"/>
      <c r="C33300" s="55"/>
      <c r="BM33300" s="55"/>
      <c r="BN33300" s="55"/>
      <c r="BO33300" s="55"/>
      <c r="BP33300" s="55"/>
      <c r="BQ33300" s="55"/>
      <c r="BR33300" s="55"/>
      <c r="BS33300" s="55"/>
      <c r="BT33300" s="55"/>
      <c r="BU33300" s="55"/>
      <c r="BV33300" s="55"/>
      <c r="BW33300" s="55"/>
      <c r="BX33300" s="55"/>
      <c r="BY33300" s="55"/>
      <c r="BZ33300" s="55"/>
    </row>
    <row r="33301" spans="2:78">
      <c r="B33301" s="55"/>
      <c r="C33301" s="55"/>
      <c r="BM33301" s="55"/>
      <c r="BN33301" s="55"/>
      <c r="BO33301" s="55"/>
      <c r="BP33301" s="55"/>
      <c r="BQ33301" s="55"/>
      <c r="BR33301" s="55"/>
      <c r="BS33301" s="55"/>
      <c r="BT33301" s="55"/>
      <c r="BU33301" s="55"/>
      <c r="BV33301" s="55"/>
      <c r="BW33301" s="55"/>
      <c r="BX33301" s="55"/>
      <c r="BY33301" s="55"/>
      <c r="BZ33301" s="55"/>
    </row>
    <row r="33302" spans="2:78">
      <c r="B33302" s="55"/>
      <c r="C33302" s="55"/>
      <c r="BM33302" s="55"/>
      <c r="BN33302" s="55"/>
      <c r="BO33302" s="55"/>
      <c r="BP33302" s="55"/>
      <c r="BQ33302" s="55"/>
      <c r="BR33302" s="55"/>
      <c r="BS33302" s="55"/>
      <c r="BT33302" s="55"/>
      <c r="BU33302" s="55"/>
      <c r="BV33302" s="55"/>
      <c r="BW33302" s="55"/>
      <c r="BX33302" s="55"/>
      <c r="BY33302" s="55"/>
      <c r="BZ33302" s="55"/>
    </row>
    <row r="33303" spans="2:78">
      <c r="B33303" s="55"/>
      <c r="C33303" s="55"/>
      <c r="BM33303" s="55"/>
      <c r="BN33303" s="55"/>
      <c r="BO33303" s="55"/>
      <c r="BP33303" s="55"/>
      <c r="BQ33303" s="55"/>
      <c r="BR33303" s="55"/>
      <c r="BS33303" s="55"/>
      <c r="BT33303" s="55"/>
      <c r="BU33303" s="55"/>
      <c r="BV33303" s="55"/>
      <c r="BW33303" s="55"/>
      <c r="BX33303" s="55"/>
      <c r="BY33303" s="55"/>
      <c r="BZ33303" s="55"/>
    </row>
    <row r="33304" spans="2:78">
      <c r="B33304" s="55"/>
      <c r="C33304" s="55"/>
      <c r="BM33304" s="55"/>
      <c r="BN33304" s="55"/>
      <c r="BO33304" s="55"/>
      <c r="BP33304" s="55"/>
      <c r="BQ33304" s="55"/>
      <c r="BR33304" s="55"/>
      <c r="BS33304" s="55"/>
      <c r="BT33304" s="55"/>
      <c r="BU33304" s="55"/>
      <c r="BV33304" s="55"/>
      <c r="BW33304" s="55"/>
      <c r="BX33304" s="55"/>
      <c r="BY33304" s="55"/>
      <c r="BZ33304" s="55"/>
    </row>
    <row r="33305" spans="2:78">
      <c r="B33305" s="55"/>
      <c r="C33305" s="55"/>
      <c r="BM33305" s="55"/>
      <c r="BN33305" s="55"/>
      <c r="BO33305" s="55"/>
      <c r="BP33305" s="55"/>
      <c r="BQ33305" s="55"/>
      <c r="BR33305" s="55"/>
      <c r="BS33305" s="55"/>
      <c r="BT33305" s="55"/>
      <c r="BU33305" s="55"/>
      <c r="BV33305" s="55"/>
      <c r="BW33305" s="55"/>
      <c r="BX33305" s="55"/>
      <c r="BY33305" s="55"/>
      <c r="BZ33305" s="55"/>
    </row>
    <row r="33306" spans="2:78">
      <c r="B33306" s="55"/>
      <c r="C33306" s="55"/>
      <c r="BM33306" s="55"/>
      <c r="BN33306" s="55"/>
      <c r="BO33306" s="55"/>
      <c r="BP33306" s="55"/>
      <c r="BQ33306" s="55"/>
      <c r="BR33306" s="55"/>
      <c r="BS33306" s="55"/>
      <c r="BT33306" s="55"/>
      <c r="BU33306" s="55"/>
      <c r="BV33306" s="55"/>
      <c r="BW33306" s="55"/>
      <c r="BX33306" s="55"/>
      <c r="BY33306" s="55"/>
      <c r="BZ33306" s="55"/>
    </row>
    <row r="33307" spans="2:78">
      <c r="B33307" s="55"/>
      <c r="C33307" s="55"/>
      <c r="BM33307" s="55"/>
      <c r="BN33307" s="55"/>
      <c r="BO33307" s="55"/>
      <c r="BP33307" s="55"/>
      <c r="BQ33307" s="55"/>
      <c r="BR33307" s="55"/>
      <c r="BS33307" s="55"/>
      <c r="BT33307" s="55"/>
      <c r="BU33307" s="55"/>
      <c r="BV33307" s="55"/>
      <c r="BW33307" s="55"/>
      <c r="BX33307" s="55"/>
      <c r="BY33307" s="55"/>
      <c r="BZ33307" s="55"/>
    </row>
    <row r="33308" spans="2:78">
      <c r="B33308" s="55"/>
      <c r="C33308" s="55"/>
      <c r="BM33308" s="55"/>
      <c r="BN33308" s="55"/>
      <c r="BO33308" s="55"/>
      <c r="BP33308" s="55"/>
      <c r="BQ33308" s="55"/>
      <c r="BR33308" s="55"/>
      <c r="BS33308" s="55"/>
      <c r="BT33308" s="55"/>
      <c r="BU33308" s="55"/>
      <c r="BV33308" s="55"/>
      <c r="BW33308" s="55"/>
      <c r="BX33308" s="55"/>
      <c r="BY33308" s="55"/>
      <c r="BZ33308" s="55"/>
    </row>
    <row r="33309" spans="2:78">
      <c r="B33309" s="55"/>
      <c r="C33309" s="55"/>
      <c r="BM33309" s="55"/>
      <c r="BN33309" s="55"/>
      <c r="BO33309" s="55"/>
      <c r="BP33309" s="55"/>
      <c r="BQ33309" s="55"/>
      <c r="BR33309" s="55"/>
      <c r="BS33309" s="55"/>
      <c r="BT33309" s="55"/>
      <c r="BU33309" s="55"/>
      <c r="BV33309" s="55"/>
      <c r="BW33309" s="55"/>
      <c r="BX33309" s="55"/>
      <c r="BY33309" s="55"/>
      <c r="BZ33309" s="55"/>
    </row>
    <row r="33310" spans="2:78">
      <c r="B33310" s="55"/>
      <c r="C33310" s="55"/>
      <c r="BM33310" s="55"/>
      <c r="BN33310" s="55"/>
      <c r="BO33310" s="55"/>
      <c r="BP33310" s="55"/>
      <c r="BQ33310" s="55"/>
      <c r="BR33310" s="55"/>
      <c r="BS33310" s="55"/>
      <c r="BT33310" s="55"/>
      <c r="BU33310" s="55"/>
      <c r="BV33310" s="55"/>
      <c r="BW33310" s="55"/>
      <c r="BX33310" s="55"/>
      <c r="BY33310" s="55"/>
      <c r="BZ33310" s="55"/>
    </row>
    <row r="33311" spans="2:78">
      <c r="B33311" s="55"/>
      <c r="C33311" s="55"/>
      <c r="BM33311" s="55"/>
      <c r="BN33311" s="55"/>
      <c r="BO33311" s="55"/>
      <c r="BP33311" s="55"/>
      <c r="BQ33311" s="55"/>
      <c r="BR33311" s="55"/>
      <c r="BS33311" s="55"/>
      <c r="BT33311" s="55"/>
      <c r="BU33311" s="55"/>
      <c r="BV33311" s="55"/>
      <c r="BW33311" s="55"/>
      <c r="BX33311" s="55"/>
      <c r="BY33311" s="55"/>
      <c r="BZ33311" s="55"/>
    </row>
    <row r="33312" spans="2:78">
      <c r="B33312" s="55"/>
      <c r="C33312" s="55"/>
      <c r="BM33312" s="55"/>
      <c r="BN33312" s="55"/>
      <c r="BO33312" s="55"/>
      <c r="BP33312" s="55"/>
      <c r="BQ33312" s="55"/>
      <c r="BR33312" s="55"/>
      <c r="BS33312" s="55"/>
      <c r="BT33312" s="55"/>
      <c r="BU33312" s="55"/>
      <c r="BV33312" s="55"/>
      <c r="BW33312" s="55"/>
      <c r="BX33312" s="55"/>
      <c r="BY33312" s="55"/>
      <c r="BZ33312" s="55"/>
    </row>
    <row r="33313" spans="2:78">
      <c r="B33313" s="55"/>
      <c r="C33313" s="55"/>
      <c r="BM33313" s="55"/>
      <c r="BN33313" s="55"/>
      <c r="BO33313" s="55"/>
      <c r="BP33313" s="55"/>
      <c r="BQ33313" s="55"/>
      <c r="BR33313" s="55"/>
      <c r="BS33313" s="55"/>
      <c r="BT33313" s="55"/>
      <c r="BU33313" s="55"/>
      <c r="BV33313" s="55"/>
      <c r="BW33313" s="55"/>
      <c r="BX33313" s="55"/>
      <c r="BY33313" s="55"/>
      <c r="BZ33313" s="55"/>
    </row>
    <row r="33314" spans="2:78">
      <c r="B33314" s="55"/>
      <c r="C33314" s="55"/>
      <c r="BM33314" s="55"/>
      <c r="BN33314" s="55"/>
      <c r="BO33314" s="55"/>
      <c r="BP33314" s="55"/>
      <c r="BQ33314" s="55"/>
      <c r="BR33314" s="55"/>
      <c r="BS33314" s="55"/>
      <c r="BT33314" s="55"/>
      <c r="BU33314" s="55"/>
      <c r="BV33314" s="55"/>
      <c r="BW33314" s="55"/>
      <c r="BX33314" s="55"/>
      <c r="BY33314" s="55"/>
      <c r="BZ33314" s="55"/>
    </row>
    <row r="33315" spans="2:78">
      <c r="B33315" s="55"/>
      <c r="C33315" s="55"/>
      <c r="BM33315" s="55"/>
      <c r="BN33315" s="55"/>
      <c r="BO33315" s="55"/>
      <c r="BP33315" s="55"/>
      <c r="BQ33315" s="55"/>
      <c r="BR33315" s="55"/>
      <c r="BS33315" s="55"/>
      <c r="BT33315" s="55"/>
      <c r="BU33315" s="55"/>
      <c r="BV33315" s="55"/>
      <c r="BW33315" s="55"/>
      <c r="BX33315" s="55"/>
      <c r="BY33315" s="55"/>
      <c r="BZ33315" s="55"/>
    </row>
    <row r="33316" spans="2:78">
      <c r="B33316" s="55"/>
      <c r="C33316" s="55"/>
      <c r="BM33316" s="55"/>
      <c r="BN33316" s="55"/>
      <c r="BO33316" s="55"/>
      <c r="BP33316" s="55"/>
      <c r="BQ33316" s="55"/>
      <c r="BR33316" s="55"/>
      <c r="BS33316" s="55"/>
      <c r="BT33316" s="55"/>
      <c r="BU33316" s="55"/>
      <c r="BV33316" s="55"/>
      <c r="BW33316" s="55"/>
      <c r="BX33316" s="55"/>
      <c r="BY33316" s="55"/>
      <c r="BZ33316" s="55"/>
    </row>
    <row r="33317" spans="2:78">
      <c r="B33317" s="55"/>
      <c r="C33317" s="55"/>
      <c r="BM33317" s="55"/>
      <c r="BN33317" s="55"/>
      <c r="BO33317" s="55"/>
      <c r="BP33317" s="55"/>
      <c r="BQ33317" s="55"/>
      <c r="BR33317" s="55"/>
      <c r="BS33317" s="55"/>
      <c r="BT33317" s="55"/>
      <c r="BU33317" s="55"/>
      <c r="BV33317" s="55"/>
      <c r="BW33317" s="55"/>
      <c r="BX33317" s="55"/>
      <c r="BY33317" s="55"/>
      <c r="BZ33317" s="55"/>
    </row>
    <row r="33318" spans="2:78">
      <c r="B33318" s="55"/>
      <c r="C33318" s="55"/>
      <c r="BM33318" s="55"/>
      <c r="BN33318" s="55"/>
      <c r="BO33318" s="55"/>
      <c r="BP33318" s="55"/>
      <c r="BQ33318" s="55"/>
      <c r="BR33318" s="55"/>
      <c r="BS33318" s="55"/>
      <c r="BT33318" s="55"/>
      <c r="BU33318" s="55"/>
      <c r="BV33318" s="55"/>
      <c r="BW33318" s="55"/>
      <c r="BX33318" s="55"/>
      <c r="BY33318" s="55"/>
      <c r="BZ33318" s="55"/>
    </row>
    <row r="33319" spans="2:78">
      <c r="B33319" s="55"/>
      <c r="C33319" s="55"/>
      <c r="BM33319" s="55"/>
      <c r="BN33319" s="55"/>
      <c r="BO33319" s="55"/>
      <c r="BP33319" s="55"/>
      <c r="BQ33319" s="55"/>
      <c r="BR33319" s="55"/>
      <c r="BS33319" s="55"/>
      <c r="BT33319" s="55"/>
      <c r="BU33319" s="55"/>
      <c r="BV33319" s="55"/>
      <c r="BW33319" s="55"/>
      <c r="BX33319" s="55"/>
      <c r="BY33319" s="55"/>
      <c r="BZ33319" s="55"/>
    </row>
    <row r="33320" spans="2:78">
      <c r="B33320" s="55"/>
      <c r="C33320" s="55"/>
      <c r="BM33320" s="55"/>
      <c r="BN33320" s="55"/>
      <c r="BO33320" s="55"/>
      <c r="BP33320" s="55"/>
      <c r="BQ33320" s="55"/>
      <c r="BR33320" s="55"/>
      <c r="BS33320" s="55"/>
      <c r="BT33320" s="55"/>
      <c r="BU33320" s="55"/>
      <c r="BV33320" s="55"/>
      <c r="BW33320" s="55"/>
      <c r="BX33320" s="55"/>
      <c r="BY33320" s="55"/>
      <c r="BZ33320" s="55"/>
    </row>
    <row r="33321" spans="2:78">
      <c r="B33321" s="55"/>
      <c r="C33321" s="55"/>
      <c r="BM33321" s="55"/>
      <c r="BN33321" s="55"/>
      <c r="BO33321" s="55"/>
      <c r="BP33321" s="55"/>
      <c r="BQ33321" s="55"/>
      <c r="BR33321" s="55"/>
      <c r="BS33321" s="55"/>
      <c r="BT33321" s="55"/>
      <c r="BU33321" s="55"/>
      <c r="BV33321" s="55"/>
      <c r="BW33321" s="55"/>
      <c r="BX33321" s="55"/>
      <c r="BY33321" s="55"/>
      <c r="BZ33321" s="55"/>
    </row>
    <row r="33322" spans="2:78">
      <c r="B33322" s="55"/>
      <c r="C33322" s="55"/>
      <c r="BM33322" s="55"/>
      <c r="BN33322" s="55"/>
      <c r="BO33322" s="55"/>
      <c r="BP33322" s="55"/>
      <c r="BQ33322" s="55"/>
      <c r="BR33322" s="55"/>
      <c r="BS33322" s="55"/>
      <c r="BT33322" s="55"/>
      <c r="BU33322" s="55"/>
      <c r="BV33322" s="55"/>
      <c r="BW33322" s="55"/>
      <c r="BX33322" s="55"/>
      <c r="BY33322" s="55"/>
      <c r="BZ33322" s="55"/>
    </row>
    <row r="33323" spans="2:78">
      <c r="B33323" s="55"/>
      <c r="C33323" s="55"/>
      <c r="BM33323" s="55"/>
      <c r="BN33323" s="55"/>
      <c r="BO33323" s="55"/>
      <c r="BP33323" s="55"/>
      <c r="BQ33323" s="55"/>
      <c r="BR33323" s="55"/>
      <c r="BS33323" s="55"/>
      <c r="BT33323" s="55"/>
      <c r="BU33323" s="55"/>
      <c r="BV33323" s="55"/>
      <c r="BW33323" s="55"/>
      <c r="BX33323" s="55"/>
      <c r="BY33323" s="55"/>
      <c r="BZ33323" s="55"/>
    </row>
    <row r="33324" spans="2:78">
      <c r="B33324" s="55"/>
      <c r="C33324" s="55"/>
      <c r="BM33324" s="55"/>
      <c r="BN33324" s="55"/>
      <c r="BO33324" s="55"/>
      <c r="BP33324" s="55"/>
      <c r="BQ33324" s="55"/>
      <c r="BR33324" s="55"/>
      <c r="BS33324" s="55"/>
      <c r="BT33324" s="55"/>
      <c r="BU33324" s="55"/>
      <c r="BV33324" s="55"/>
      <c r="BW33324" s="55"/>
      <c r="BX33324" s="55"/>
      <c r="BY33324" s="55"/>
      <c r="BZ33324" s="55"/>
    </row>
    <row r="33325" spans="2:78">
      <c r="B33325" s="55"/>
      <c r="C33325" s="55"/>
      <c r="BM33325" s="55"/>
      <c r="BN33325" s="55"/>
      <c r="BO33325" s="55"/>
      <c r="BP33325" s="55"/>
      <c r="BQ33325" s="55"/>
      <c r="BR33325" s="55"/>
      <c r="BS33325" s="55"/>
      <c r="BT33325" s="55"/>
      <c r="BU33325" s="55"/>
      <c r="BV33325" s="55"/>
      <c r="BW33325" s="55"/>
      <c r="BX33325" s="55"/>
      <c r="BY33325" s="55"/>
      <c r="BZ33325" s="55"/>
    </row>
    <row r="33326" spans="2:78">
      <c r="B33326" s="55"/>
      <c r="C33326" s="55"/>
      <c r="BM33326" s="55"/>
      <c r="BN33326" s="55"/>
      <c r="BO33326" s="55"/>
      <c r="BP33326" s="55"/>
      <c r="BQ33326" s="55"/>
      <c r="BR33326" s="55"/>
      <c r="BS33326" s="55"/>
      <c r="BT33326" s="55"/>
      <c r="BU33326" s="55"/>
      <c r="BV33326" s="55"/>
      <c r="BW33326" s="55"/>
      <c r="BX33326" s="55"/>
      <c r="BY33326" s="55"/>
      <c r="BZ33326" s="55"/>
    </row>
    <row r="33327" spans="2:78">
      <c r="B33327" s="55"/>
      <c r="C33327" s="55"/>
      <c r="BM33327" s="55"/>
      <c r="BN33327" s="55"/>
      <c r="BO33327" s="55"/>
      <c r="BP33327" s="55"/>
      <c r="BQ33327" s="55"/>
      <c r="BR33327" s="55"/>
      <c r="BS33327" s="55"/>
      <c r="BT33327" s="55"/>
      <c r="BU33327" s="55"/>
      <c r="BV33327" s="55"/>
      <c r="BW33327" s="55"/>
      <c r="BX33327" s="55"/>
      <c r="BY33327" s="55"/>
      <c r="BZ33327" s="55"/>
    </row>
    <row r="33328" spans="2:78">
      <c r="B33328" s="55"/>
      <c r="C33328" s="55"/>
      <c r="BM33328" s="55"/>
      <c r="BN33328" s="55"/>
      <c r="BO33328" s="55"/>
      <c r="BP33328" s="55"/>
      <c r="BQ33328" s="55"/>
      <c r="BR33328" s="55"/>
      <c r="BS33328" s="55"/>
      <c r="BT33328" s="55"/>
      <c r="BU33328" s="55"/>
      <c r="BV33328" s="55"/>
      <c r="BW33328" s="55"/>
      <c r="BX33328" s="55"/>
      <c r="BY33328" s="55"/>
      <c r="BZ33328" s="55"/>
    </row>
    <row r="33329" spans="2:78">
      <c r="B33329" s="55"/>
      <c r="C33329" s="55"/>
      <c r="BM33329" s="55"/>
      <c r="BN33329" s="55"/>
      <c r="BO33329" s="55"/>
      <c r="BP33329" s="55"/>
      <c r="BQ33329" s="55"/>
      <c r="BR33329" s="55"/>
      <c r="BS33329" s="55"/>
      <c r="BT33329" s="55"/>
      <c r="BU33329" s="55"/>
      <c r="BV33329" s="55"/>
      <c r="BW33329" s="55"/>
      <c r="BX33329" s="55"/>
      <c r="BY33329" s="55"/>
      <c r="BZ33329" s="55"/>
    </row>
    <row r="33330" spans="2:78">
      <c r="B33330" s="55"/>
      <c r="C33330" s="55"/>
      <c r="BM33330" s="55"/>
      <c r="BN33330" s="55"/>
      <c r="BO33330" s="55"/>
      <c r="BP33330" s="55"/>
      <c r="BQ33330" s="55"/>
      <c r="BR33330" s="55"/>
      <c r="BS33330" s="55"/>
      <c r="BT33330" s="55"/>
      <c r="BU33330" s="55"/>
      <c r="BV33330" s="55"/>
      <c r="BW33330" s="55"/>
      <c r="BX33330" s="55"/>
      <c r="BY33330" s="55"/>
      <c r="BZ33330" s="55"/>
    </row>
    <row r="33331" spans="2:78">
      <c r="B33331" s="55"/>
      <c r="C33331" s="55"/>
      <c r="BM33331" s="55"/>
      <c r="BN33331" s="55"/>
      <c r="BO33331" s="55"/>
      <c r="BP33331" s="55"/>
      <c r="BQ33331" s="55"/>
      <c r="BR33331" s="55"/>
      <c r="BS33331" s="55"/>
      <c r="BT33331" s="55"/>
      <c r="BU33331" s="55"/>
      <c r="BV33331" s="55"/>
      <c r="BW33331" s="55"/>
      <c r="BX33331" s="55"/>
      <c r="BY33331" s="55"/>
      <c r="BZ33331" s="55"/>
    </row>
    <row r="33332" spans="2:78">
      <c r="B33332" s="55"/>
      <c r="C33332" s="55"/>
      <c r="BM33332" s="55"/>
      <c r="BN33332" s="55"/>
      <c r="BO33332" s="55"/>
      <c r="BP33332" s="55"/>
      <c r="BQ33332" s="55"/>
      <c r="BR33332" s="55"/>
      <c r="BS33332" s="55"/>
      <c r="BT33332" s="55"/>
      <c r="BU33332" s="55"/>
      <c r="BV33332" s="55"/>
      <c r="BW33332" s="55"/>
      <c r="BX33332" s="55"/>
      <c r="BY33332" s="55"/>
      <c r="BZ33332" s="55"/>
    </row>
    <row r="33333" spans="2:78">
      <c r="B33333" s="55"/>
      <c r="C33333" s="55"/>
      <c r="BM33333" s="55"/>
      <c r="BN33333" s="55"/>
      <c r="BO33333" s="55"/>
      <c r="BP33333" s="55"/>
      <c r="BQ33333" s="55"/>
      <c r="BR33333" s="55"/>
      <c r="BS33333" s="55"/>
      <c r="BT33333" s="55"/>
      <c r="BU33333" s="55"/>
      <c r="BV33333" s="55"/>
      <c r="BW33333" s="55"/>
      <c r="BX33333" s="55"/>
      <c r="BY33333" s="55"/>
      <c r="BZ33333" s="55"/>
    </row>
    <row r="33334" spans="2:78">
      <c r="B33334" s="55"/>
      <c r="C33334" s="55"/>
      <c r="BM33334" s="55"/>
      <c r="BN33334" s="55"/>
      <c r="BO33334" s="55"/>
      <c r="BP33334" s="55"/>
      <c r="BQ33334" s="55"/>
      <c r="BR33334" s="55"/>
      <c r="BS33334" s="55"/>
      <c r="BT33334" s="55"/>
      <c r="BU33334" s="55"/>
      <c r="BV33334" s="55"/>
      <c r="BW33334" s="55"/>
      <c r="BX33334" s="55"/>
      <c r="BY33334" s="55"/>
      <c r="BZ33334" s="55"/>
    </row>
    <row r="33335" spans="2:78">
      <c r="B33335" s="55"/>
      <c r="C33335" s="55"/>
      <c r="BM33335" s="55"/>
      <c r="BN33335" s="55"/>
      <c r="BO33335" s="55"/>
      <c r="BP33335" s="55"/>
      <c r="BQ33335" s="55"/>
      <c r="BR33335" s="55"/>
      <c r="BS33335" s="55"/>
      <c r="BT33335" s="55"/>
      <c r="BU33335" s="55"/>
      <c r="BV33335" s="55"/>
      <c r="BW33335" s="55"/>
      <c r="BX33335" s="55"/>
      <c r="BY33335" s="55"/>
      <c r="BZ33335" s="55"/>
    </row>
    <row r="33336" spans="2:78">
      <c r="B33336" s="55"/>
      <c r="C33336" s="55"/>
      <c r="BM33336" s="55"/>
      <c r="BN33336" s="55"/>
      <c r="BO33336" s="55"/>
      <c r="BP33336" s="55"/>
      <c r="BQ33336" s="55"/>
      <c r="BR33336" s="55"/>
      <c r="BS33336" s="55"/>
      <c r="BT33336" s="55"/>
      <c r="BU33336" s="55"/>
      <c r="BV33336" s="55"/>
      <c r="BW33336" s="55"/>
      <c r="BX33336" s="55"/>
      <c r="BY33336" s="55"/>
      <c r="BZ33336" s="55"/>
    </row>
    <row r="33337" spans="2:78">
      <c r="B33337" s="55"/>
      <c r="C33337" s="55"/>
      <c r="BM33337" s="55"/>
      <c r="BN33337" s="55"/>
      <c r="BO33337" s="55"/>
      <c r="BP33337" s="55"/>
      <c r="BQ33337" s="55"/>
      <c r="BR33337" s="55"/>
      <c r="BS33337" s="55"/>
      <c r="BT33337" s="55"/>
      <c r="BU33337" s="55"/>
      <c r="BV33337" s="55"/>
      <c r="BW33337" s="55"/>
      <c r="BX33337" s="55"/>
      <c r="BY33337" s="55"/>
      <c r="BZ33337" s="55"/>
    </row>
    <row r="33338" spans="2:78">
      <c r="B33338" s="55"/>
      <c r="C33338" s="55"/>
      <c r="BM33338" s="55"/>
      <c r="BN33338" s="55"/>
      <c r="BO33338" s="55"/>
      <c r="BP33338" s="55"/>
      <c r="BQ33338" s="55"/>
      <c r="BR33338" s="55"/>
      <c r="BS33338" s="55"/>
      <c r="BT33338" s="55"/>
      <c r="BU33338" s="55"/>
      <c r="BV33338" s="55"/>
      <c r="BW33338" s="55"/>
      <c r="BX33338" s="55"/>
      <c r="BY33338" s="55"/>
      <c r="BZ33338" s="55"/>
    </row>
    <row r="33339" spans="2:78">
      <c r="B33339" s="55"/>
      <c r="C33339" s="55"/>
      <c r="BM33339" s="55"/>
      <c r="BN33339" s="55"/>
      <c r="BO33339" s="55"/>
      <c r="BP33339" s="55"/>
      <c r="BQ33339" s="55"/>
      <c r="BR33339" s="55"/>
      <c r="BS33339" s="55"/>
      <c r="BT33339" s="55"/>
      <c r="BU33339" s="55"/>
      <c r="BV33339" s="55"/>
      <c r="BW33339" s="55"/>
      <c r="BX33339" s="55"/>
      <c r="BY33339" s="55"/>
      <c r="BZ33339" s="55"/>
    </row>
    <row r="33340" spans="2:78">
      <c r="B33340" s="55"/>
      <c r="C33340" s="55"/>
      <c r="BM33340" s="55"/>
      <c r="BN33340" s="55"/>
      <c r="BO33340" s="55"/>
      <c r="BP33340" s="55"/>
      <c r="BQ33340" s="55"/>
      <c r="BR33340" s="55"/>
      <c r="BS33340" s="55"/>
      <c r="BT33340" s="55"/>
      <c r="BU33340" s="55"/>
      <c r="BV33340" s="55"/>
      <c r="BW33340" s="55"/>
      <c r="BX33340" s="55"/>
      <c r="BY33340" s="55"/>
      <c r="BZ33340" s="55"/>
    </row>
    <row r="33341" spans="2:78">
      <c r="B33341" s="55"/>
      <c r="C33341" s="55"/>
      <c r="BM33341" s="55"/>
      <c r="BN33341" s="55"/>
      <c r="BO33341" s="55"/>
      <c r="BP33341" s="55"/>
      <c r="BQ33341" s="55"/>
      <c r="BR33341" s="55"/>
      <c r="BS33341" s="55"/>
      <c r="BT33341" s="55"/>
      <c r="BU33341" s="55"/>
      <c r="BV33341" s="55"/>
      <c r="BW33341" s="55"/>
      <c r="BX33341" s="55"/>
      <c r="BY33341" s="55"/>
      <c r="BZ33341" s="55"/>
    </row>
    <row r="33342" spans="2:78">
      <c r="B33342" s="55"/>
      <c r="C33342" s="55"/>
      <c r="BM33342" s="55"/>
      <c r="BN33342" s="55"/>
      <c r="BO33342" s="55"/>
      <c r="BP33342" s="55"/>
      <c r="BQ33342" s="55"/>
      <c r="BR33342" s="55"/>
      <c r="BS33342" s="55"/>
      <c r="BT33342" s="55"/>
      <c r="BU33342" s="55"/>
      <c r="BV33342" s="55"/>
      <c r="BW33342" s="55"/>
      <c r="BX33342" s="55"/>
      <c r="BY33342" s="55"/>
      <c r="BZ33342" s="55"/>
    </row>
    <row r="33343" spans="2:78">
      <c r="B33343" s="55"/>
      <c r="C33343" s="55"/>
      <c r="BM33343" s="55"/>
      <c r="BN33343" s="55"/>
      <c r="BO33343" s="55"/>
      <c r="BP33343" s="55"/>
      <c r="BQ33343" s="55"/>
      <c r="BR33343" s="55"/>
      <c r="BS33343" s="55"/>
      <c r="BT33343" s="55"/>
      <c r="BU33343" s="55"/>
      <c r="BV33343" s="55"/>
      <c r="BW33343" s="55"/>
      <c r="BX33343" s="55"/>
      <c r="BY33343" s="55"/>
      <c r="BZ33343" s="55"/>
    </row>
    <row r="33344" spans="2:78">
      <c r="B33344" s="55"/>
      <c r="C33344" s="55"/>
      <c r="BM33344" s="55"/>
      <c r="BN33344" s="55"/>
      <c r="BO33344" s="55"/>
      <c r="BP33344" s="55"/>
      <c r="BQ33344" s="55"/>
      <c r="BR33344" s="55"/>
      <c r="BS33344" s="55"/>
      <c r="BT33344" s="55"/>
      <c r="BU33344" s="55"/>
      <c r="BV33344" s="55"/>
      <c r="BW33344" s="55"/>
      <c r="BX33344" s="55"/>
      <c r="BY33344" s="55"/>
      <c r="BZ33344" s="55"/>
    </row>
    <row r="33345" spans="2:78">
      <c r="B33345" s="55"/>
      <c r="C33345" s="55"/>
      <c r="BM33345" s="55"/>
      <c r="BN33345" s="55"/>
      <c r="BO33345" s="55"/>
      <c r="BP33345" s="55"/>
      <c r="BQ33345" s="55"/>
      <c r="BR33345" s="55"/>
      <c r="BS33345" s="55"/>
      <c r="BT33345" s="55"/>
      <c r="BU33345" s="55"/>
      <c r="BV33345" s="55"/>
      <c r="BW33345" s="55"/>
      <c r="BX33345" s="55"/>
      <c r="BY33345" s="55"/>
      <c r="BZ33345" s="55"/>
    </row>
    <row r="33346" spans="2:78">
      <c r="B33346" s="55"/>
      <c r="C33346" s="55"/>
      <c r="BM33346" s="55"/>
      <c r="BN33346" s="55"/>
      <c r="BO33346" s="55"/>
      <c r="BP33346" s="55"/>
      <c r="BQ33346" s="55"/>
      <c r="BR33346" s="55"/>
      <c r="BS33346" s="55"/>
      <c r="BT33346" s="55"/>
      <c r="BU33346" s="55"/>
      <c r="BV33346" s="55"/>
      <c r="BW33346" s="55"/>
      <c r="BX33346" s="55"/>
      <c r="BY33346" s="55"/>
      <c r="BZ33346" s="55"/>
    </row>
    <row r="33347" spans="2:78">
      <c r="B33347" s="55"/>
      <c r="C33347" s="55"/>
      <c r="BM33347" s="55"/>
      <c r="BN33347" s="55"/>
      <c r="BO33347" s="55"/>
      <c r="BP33347" s="55"/>
      <c r="BQ33347" s="55"/>
      <c r="BR33347" s="55"/>
      <c r="BS33347" s="55"/>
      <c r="BT33347" s="55"/>
      <c r="BU33347" s="55"/>
      <c r="BV33347" s="55"/>
      <c r="BW33347" s="55"/>
      <c r="BX33347" s="55"/>
      <c r="BY33347" s="55"/>
      <c r="BZ33347" s="55"/>
    </row>
    <row r="33348" spans="2:78">
      <c r="B33348" s="55"/>
      <c r="C33348" s="55"/>
      <c r="BM33348" s="55"/>
      <c r="BN33348" s="55"/>
      <c r="BO33348" s="55"/>
      <c r="BP33348" s="55"/>
      <c r="BQ33348" s="55"/>
      <c r="BR33348" s="55"/>
      <c r="BS33348" s="55"/>
      <c r="BT33348" s="55"/>
      <c r="BU33348" s="55"/>
      <c r="BV33348" s="55"/>
      <c r="BW33348" s="55"/>
      <c r="BX33348" s="55"/>
      <c r="BY33348" s="55"/>
      <c r="BZ33348" s="55"/>
    </row>
    <row r="33349" spans="2:78">
      <c r="B33349" s="55"/>
      <c r="C33349" s="55"/>
      <c r="BM33349" s="55"/>
      <c r="BN33349" s="55"/>
      <c r="BO33349" s="55"/>
      <c r="BP33349" s="55"/>
      <c r="BQ33349" s="55"/>
      <c r="BR33349" s="55"/>
      <c r="BS33349" s="55"/>
      <c r="BT33349" s="55"/>
      <c r="BU33349" s="55"/>
      <c r="BV33349" s="55"/>
      <c r="BW33349" s="55"/>
      <c r="BX33349" s="55"/>
      <c r="BY33349" s="55"/>
      <c r="BZ33349" s="55"/>
    </row>
    <row r="33350" spans="2:78">
      <c r="B33350" s="55"/>
      <c r="C33350" s="55"/>
      <c r="BM33350" s="55"/>
      <c r="BN33350" s="55"/>
      <c r="BO33350" s="55"/>
      <c r="BP33350" s="55"/>
      <c r="BQ33350" s="55"/>
      <c r="BR33350" s="55"/>
      <c r="BS33350" s="55"/>
      <c r="BT33350" s="55"/>
      <c r="BU33350" s="55"/>
      <c r="BV33350" s="55"/>
      <c r="BW33350" s="55"/>
      <c r="BX33350" s="55"/>
      <c r="BY33350" s="55"/>
      <c r="BZ33350" s="55"/>
    </row>
    <row r="33351" spans="2:78">
      <c r="B33351" s="55"/>
      <c r="C33351" s="55"/>
      <c r="BM33351" s="55"/>
      <c r="BN33351" s="55"/>
      <c r="BO33351" s="55"/>
      <c r="BP33351" s="55"/>
      <c r="BQ33351" s="55"/>
      <c r="BR33351" s="55"/>
      <c r="BS33351" s="55"/>
      <c r="BT33351" s="55"/>
      <c r="BU33351" s="55"/>
      <c r="BV33351" s="55"/>
      <c r="BW33351" s="55"/>
      <c r="BX33351" s="55"/>
      <c r="BY33351" s="55"/>
      <c r="BZ33351" s="55"/>
    </row>
    <row r="33352" spans="2:78">
      <c r="B33352" s="55"/>
      <c r="C33352" s="55"/>
      <c r="BM33352" s="55"/>
      <c r="BN33352" s="55"/>
      <c r="BO33352" s="55"/>
      <c r="BP33352" s="55"/>
      <c r="BQ33352" s="55"/>
      <c r="BR33352" s="55"/>
      <c r="BS33352" s="55"/>
      <c r="BT33352" s="55"/>
      <c r="BU33352" s="55"/>
      <c r="BV33352" s="55"/>
      <c r="BW33352" s="55"/>
      <c r="BX33352" s="55"/>
      <c r="BY33352" s="55"/>
      <c r="BZ33352" s="55"/>
    </row>
    <row r="33353" spans="2:78">
      <c r="B33353" s="55"/>
      <c r="C33353" s="55"/>
      <c r="BM33353" s="55"/>
      <c r="BN33353" s="55"/>
      <c r="BO33353" s="55"/>
      <c r="BP33353" s="55"/>
      <c r="BQ33353" s="55"/>
      <c r="BR33353" s="55"/>
      <c r="BS33353" s="55"/>
      <c r="BT33353" s="55"/>
      <c r="BU33353" s="55"/>
      <c r="BV33353" s="55"/>
      <c r="BW33353" s="55"/>
      <c r="BX33353" s="55"/>
      <c r="BY33353" s="55"/>
      <c r="BZ33353" s="55"/>
    </row>
    <row r="33354" spans="2:78">
      <c r="B33354" s="55"/>
      <c r="C33354" s="55"/>
      <c r="BM33354" s="55"/>
      <c r="BN33354" s="55"/>
      <c r="BO33354" s="55"/>
      <c r="BP33354" s="55"/>
      <c r="BQ33354" s="55"/>
      <c r="BR33354" s="55"/>
      <c r="BS33354" s="55"/>
      <c r="BT33354" s="55"/>
      <c r="BU33354" s="55"/>
      <c r="BV33354" s="55"/>
      <c r="BW33354" s="55"/>
      <c r="BX33354" s="55"/>
      <c r="BY33354" s="55"/>
      <c r="BZ33354" s="55"/>
    </row>
    <row r="33355" spans="2:78">
      <c r="B33355" s="55"/>
      <c r="C33355" s="55"/>
      <c r="BM33355" s="55"/>
      <c r="BN33355" s="55"/>
      <c r="BO33355" s="55"/>
      <c r="BP33355" s="55"/>
      <c r="BQ33355" s="55"/>
      <c r="BR33355" s="55"/>
      <c r="BS33355" s="55"/>
      <c r="BT33355" s="55"/>
      <c r="BU33355" s="55"/>
      <c r="BV33355" s="55"/>
      <c r="BW33355" s="55"/>
      <c r="BX33355" s="55"/>
      <c r="BY33355" s="55"/>
      <c r="BZ33355" s="55"/>
    </row>
    <row r="33356" spans="2:78">
      <c r="B33356" s="55"/>
      <c r="C33356" s="55"/>
      <c r="BM33356" s="55"/>
      <c r="BN33356" s="55"/>
      <c r="BO33356" s="55"/>
      <c r="BP33356" s="55"/>
      <c r="BQ33356" s="55"/>
      <c r="BR33356" s="55"/>
      <c r="BS33356" s="55"/>
      <c r="BT33356" s="55"/>
      <c r="BU33356" s="55"/>
      <c r="BV33356" s="55"/>
      <c r="BW33356" s="55"/>
      <c r="BX33356" s="55"/>
      <c r="BY33356" s="55"/>
      <c r="BZ33356" s="55"/>
    </row>
    <row r="33357" spans="2:78">
      <c r="B33357" s="55"/>
      <c r="C33357" s="55"/>
      <c r="BM33357" s="55"/>
      <c r="BN33357" s="55"/>
      <c r="BO33357" s="55"/>
      <c r="BP33357" s="55"/>
      <c r="BQ33357" s="55"/>
      <c r="BR33357" s="55"/>
      <c r="BS33357" s="55"/>
      <c r="BT33357" s="55"/>
      <c r="BU33357" s="55"/>
      <c r="BV33357" s="55"/>
      <c r="BW33357" s="55"/>
      <c r="BX33357" s="55"/>
      <c r="BY33357" s="55"/>
      <c r="BZ33357" s="55"/>
    </row>
    <row r="33358" spans="2:78">
      <c r="B33358" s="55"/>
      <c r="C33358" s="55"/>
      <c r="BM33358" s="55"/>
      <c r="BN33358" s="55"/>
      <c r="BO33358" s="55"/>
      <c r="BP33358" s="55"/>
      <c r="BQ33358" s="55"/>
      <c r="BR33358" s="55"/>
      <c r="BS33358" s="55"/>
      <c r="BT33358" s="55"/>
      <c r="BU33358" s="55"/>
      <c r="BV33358" s="55"/>
      <c r="BW33358" s="55"/>
      <c r="BX33358" s="55"/>
      <c r="BY33358" s="55"/>
      <c r="BZ33358" s="55"/>
    </row>
    <row r="33359" spans="2:78">
      <c r="B33359" s="55"/>
      <c r="C33359" s="55"/>
      <c r="BM33359" s="55"/>
      <c r="BN33359" s="55"/>
      <c r="BO33359" s="55"/>
      <c r="BP33359" s="55"/>
      <c r="BQ33359" s="55"/>
      <c r="BR33359" s="55"/>
      <c r="BS33359" s="55"/>
      <c r="BT33359" s="55"/>
      <c r="BU33359" s="55"/>
      <c r="BV33359" s="55"/>
      <c r="BW33359" s="55"/>
      <c r="BX33359" s="55"/>
      <c r="BY33359" s="55"/>
      <c r="BZ33359" s="55"/>
    </row>
    <row r="33360" spans="2:78">
      <c r="B33360" s="55"/>
      <c r="C33360" s="55"/>
      <c r="BM33360" s="55"/>
      <c r="BN33360" s="55"/>
      <c r="BO33360" s="55"/>
      <c r="BP33360" s="55"/>
      <c r="BQ33360" s="55"/>
      <c r="BR33360" s="55"/>
      <c r="BS33360" s="55"/>
      <c r="BT33360" s="55"/>
      <c r="BU33360" s="55"/>
      <c r="BV33360" s="55"/>
      <c r="BW33360" s="55"/>
      <c r="BX33360" s="55"/>
      <c r="BY33360" s="55"/>
      <c r="BZ33360" s="55"/>
    </row>
    <row r="33361" spans="2:78">
      <c r="B33361" s="55"/>
      <c r="C33361" s="55"/>
      <c r="BM33361" s="55"/>
      <c r="BN33361" s="55"/>
      <c r="BO33361" s="55"/>
      <c r="BP33361" s="55"/>
      <c r="BQ33361" s="55"/>
      <c r="BR33361" s="55"/>
      <c r="BS33361" s="55"/>
      <c r="BT33361" s="55"/>
      <c r="BU33361" s="55"/>
      <c r="BV33361" s="55"/>
      <c r="BW33361" s="55"/>
      <c r="BX33361" s="55"/>
      <c r="BY33361" s="55"/>
      <c r="BZ33361" s="55"/>
    </row>
    <row r="33362" spans="2:78">
      <c r="B33362" s="55"/>
      <c r="C33362" s="55"/>
      <c r="BM33362" s="55"/>
      <c r="BN33362" s="55"/>
      <c r="BO33362" s="55"/>
      <c r="BP33362" s="55"/>
      <c r="BQ33362" s="55"/>
      <c r="BR33362" s="55"/>
      <c r="BS33362" s="55"/>
      <c r="BT33362" s="55"/>
      <c r="BU33362" s="55"/>
      <c r="BV33362" s="55"/>
      <c r="BW33362" s="55"/>
      <c r="BX33362" s="55"/>
      <c r="BY33362" s="55"/>
      <c r="BZ33362" s="55"/>
    </row>
    <row r="33363" spans="2:78">
      <c r="B33363" s="55"/>
      <c r="C33363" s="55"/>
      <c r="BM33363" s="55"/>
      <c r="BN33363" s="55"/>
      <c r="BO33363" s="55"/>
      <c r="BP33363" s="55"/>
      <c r="BQ33363" s="55"/>
      <c r="BR33363" s="55"/>
      <c r="BS33363" s="55"/>
      <c r="BT33363" s="55"/>
      <c r="BU33363" s="55"/>
      <c r="BV33363" s="55"/>
      <c r="BW33363" s="55"/>
      <c r="BX33363" s="55"/>
      <c r="BY33363" s="55"/>
      <c r="BZ33363" s="55"/>
    </row>
    <row r="33364" spans="2:78">
      <c r="B33364" s="55"/>
      <c r="C33364" s="55"/>
      <c r="BM33364" s="55"/>
      <c r="BN33364" s="55"/>
      <c r="BO33364" s="55"/>
      <c r="BP33364" s="55"/>
      <c r="BQ33364" s="55"/>
      <c r="BR33364" s="55"/>
      <c r="BS33364" s="55"/>
      <c r="BT33364" s="55"/>
      <c r="BU33364" s="55"/>
      <c r="BV33364" s="55"/>
      <c r="BW33364" s="55"/>
      <c r="BX33364" s="55"/>
      <c r="BY33364" s="55"/>
      <c r="BZ33364" s="55"/>
    </row>
    <row r="33365" spans="2:78">
      <c r="B33365" s="55"/>
      <c r="C33365" s="55"/>
      <c r="BM33365" s="55"/>
      <c r="BN33365" s="55"/>
      <c r="BO33365" s="55"/>
      <c r="BP33365" s="55"/>
      <c r="BQ33365" s="55"/>
      <c r="BR33365" s="55"/>
      <c r="BS33365" s="55"/>
      <c r="BT33365" s="55"/>
      <c r="BU33365" s="55"/>
      <c r="BV33365" s="55"/>
      <c r="BW33365" s="55"/>
      <c r="BX33365" s="55"/>
      <c r="BY33365" s="55"/>
      <c r="BZ33365" s="55"/>
    </row>
    <row r="33366" spans="2:78">
      <c r="B33366" s="55"/>
      <c r="C33366" s="55"/>
      <c r="BM33366" s="55"/>
      <c r="BN33366" s="55"/>
      <c r="BO33366" s="55"/>
      <c r="BP33366" s="55"/>
      <c r="BQ33366" s="55"/>
      <c r="BR33366" s="55"/>
      <c r="BS33366" s="55"/>
      <c r="BT33366" s="55"/>
      <c r="BU33366" s="55"/>
      <c r="BV33366" s="55"/>
      <c r="BW33366" s="55"/>
      <c r="BX33366" s="55"/>
      <c r="BY33366" s="55"/>
      <c r="BZ33366" s="55"/>
    </row>
    <row r="33367" spans="2:78">
      <c r="B33367" s="55"/>
      <c r="C33367" s="55"/>
      <c r="BM33367" s="55"/>
      <c r="BN33367" s="55"/>
      <c r="BO33367" s="55"/>
      <c r="BP33367" s="55"/>
      <c r="BQ33367" s="55"/>
      <c r="BR33367" s="55"/>
      <c r="BS33367" s="55"/>
      <c r="BT33367" s="55"/>
      <c r="BU33367" s="55"/>
      <c r="BV33367" s="55"/>
      <c r="BW33367" s="55"/>
      <c r="BX33367" s="55"/>
      <c r="BY33367" s="55"/>
      <c r="BZ33367" s="55"/>
    </row>
    <row r="33368" spans="2:78">
      <c r="B33368" s="55"/>
      <c r="C33368" s="55"/>
      <c r="BM33368" s="55"/>
      <c r="BN33368" s="55"/>
      <c r="BO33368" s="55"/>
      <c r="BP33368" s="55"/>
      <c r="BQ33368" s="55"/>
      <c r="BR33368" s="55"/>
      <c r="BS33368" s="55"/>
      <c r="BT33368" s="55"/>
      <c r="BU33368" s="55"/>
      <c r="BV33368" s="55"/>
      <c r="BW33368" s="55"/>
      <c r="BX33368" s="55"/>
      <c r="BY33368" s="55"/>
      <c r="BZ33368" s="55"/>
    </row>
    <row r="33369" spans="2:78">
      <c r="B33369" s="55"/>
      <c r="C33369" s="55"/>
      <c r="BM33369" s="55"/>
      <c r="BN33369" s="55"/>
      <c r="BO33369" s="55"/>
      <c r="BP33369" s="55"/>
      <c r="BQ33369" s="55"/>
      <c r="BR33369" s="55"/>
      <c r="BS33369" s="55"/>
      <c r="BT33369" s="55"/>
      <c r="BU33369" s="55"/>
      <c r="BV33369" s="55"/>
      <c r="BW33369" s="55"/>
      <c r="BX33369" s="55"/>
      <c r="BY33369" s="55"/>
      <c r="BZ33369" s="55"/>
    </row>
    <row r="33370" spans="2:78">
      <c r="B33370" s="55"/>
      <c r="C33370" s="55"/>
      <c r="BM33370" s="55"/>
      <c r="BN33370" s="55"/>
      <c r="BO33370" s="55"/>
      <c r="BP33370" s="55"/>
      <c r="BQ33370" s="55"/>
      <c r="BR33370" s="55"/>
      <c r="BS33370" s="55"/>
      <c r="BT33370" s="55"/>
      <c r="BU33370" s="55"/>
      <c r="BV33370" s="55"/>
      <c r="BW33370" s="55"/>
      <c r="BX33370" s="55"/>
      <c r="BY33370" s="55"/>
      <c r="BZ33370" s="55"/>
    </row>
    <row r="33371" spans="2:78">
      <c r="B33371" s="55"/>
      <c r="C33371" s="55"/>
      <c r="BM33371" s="55"/>
      <c r="BN33371" s="55"/>
      <c r="BO33371" s="55"/>
      <c r="BP33371" s="55"/>
      <c r="BQ33371" s="55"/>
      <c r="BR33371" s="55"/>
      <c r="BS33371" s="55"/>
      <c r="BT33371" s="55"/>
      <c r="BU33371" s="55"/>
      <c r="BV33371" s="55"/>
      <c r="BW33371" s="55"/>
      <c r="BX33371" s="55"/>
      <c r="BY33371" s="55"/>
      <c r="BZ33371" s="55"/>
    </row>
    <row r="33372" spans="2:78">
      <c r="B33372" s="55"/>
      <c r="C33372" s="55"/>
      <c r="BM33372" s="55"/>
      <c r="BN33372" s="55"/>
      <c r="BO33372" s="55"/>
      <c r="BP33372" s="55"/>
      <c r="BQ33372" s="55"/>
      <c r="BR33372" s="55"/>
      <c r="BS33372" s="55"/>
      <c r="BT33372" s="55"/>
      <c r="BU33372" s="55"/>
      <c r="BV33372" s="55"/>
      <c r="BW33372" s="55"/>
      <c r="BX33372" s="55"/>
      <c r="BY33372" s="55"/>
      <c r="BZ33372" s="55"/>
    </row>
    <row r="33373" spans="2:78">
      <c r="B33373" s="55"/>
      <c r="C33373" s="55"/>
      <c r="BM33373" s="55"/>
      <c r="BN33373" s="55"/>
      <c r="BO33373" s="55"/>
      <c r="BP33373" s="55"/>
      <c r="BQ33373" s="55"/>
      <c r="BR33373" s="55"/>
      <c r="BS33373" s="55"/>
      <c r="BT33373" s="55"/>
      <c r="BU33373" s="55"/>
      <c r="BV33373" s="55"/>
      <c r="BW33373" s="55"/>
      <c r="BX33373" s="55"/>
      <c r="BY33373" s="55"/>
      <c r="BZ33373" s="55"/>
    </row>
    <row r="33374" spans="2:78">
      <c r="B33374" s="55"/>
      <c r="C33374" s="55"/>
      <c r="BM33374" s="55"/>
      <c r="BN33374" s="55"/>
      <c r="BO33374" s="55"/>
      <c r="BP33374" s="55"/>
      <c r="BQ33374" s="55"/>
      <c r="BR33374" s="55"/>
      <c r="BS33374" s="55"/>
      <c r="BT33374" s="55"/>
      <c r="BU33374" s="55"/>
      <c r="BV33374" s="55"/>
      <c r="BW33374" s="55"/>
      <c r="BX33374" s="55"/>
      <c r="BY33374" s="55"/>
      <c r="BZ33374" s="55"/>
    </row>
    <row r="33375" spans="2:78">
      <c r="B33375" s="55"/>
      <c r="C33375" s="55"/>
      <c r="BM33375" s="55"/>
      <c r="BN33375" s="55"/>
      <c r="BO33375" s="55"/>
      <c r="BP33375" s="55"/>
      <c r="BQ33375" s="55"/>
      <c r="BR33375" s="55"/>
      <c r="BS33375" s="55"/>
      <c r="BT33375" s="55"/>
      <c r="BU33375" s="55"/>
      <c r="BV33375" s="55"/>
      <c r="BW33375" s="55"/>
      <c r="BX33375" s="55"/>
      <c r="BY33375" s="55"/>
      <c r="BZ33375" s="55"/>
    </row>
    <row r="33376" spans="2:78">
      <c r="B33376" s="55"/>
      <c r="C33376" s="55"/>
      <c r="BM33376" s="55"/>
      <c r="BN33376" s="55"/>
      <c r="BO33376" s="55"/>
      <c r="BP33376" s="55"/>
      <c r="BQ33376" s="55"/>
      <c r="BR33376" s="55"/>
      <c r="BS33376" s="55"/>
      <c r="BT33376" s="55"/>
      <c r="BU33376" s="55"/>
      <c r="BV33376" s="55"/>
      <c r="BW33376" s="55"/>
      <c r="BX33376" s="55"/>
      <c r="BY33376" s="55"/>
      <c r="BZ33376" s="55"/>
    </row>
    <row r="33377" spans="2:78">
      <c r="B33377" s="55"/>
      <c r="C33377" s="55"/>
      <c r="BM33377" s="55"/>
      <c r="BN33377" s="55"/>
      <c r="BO33377" s="55"/>
      <c r="BP33377" s="55"/>
      <c r="BQ33377" s="55"/>
      <c r="BR33377" s="55"/>
      <c r="BS33377" s="55"/>
      <c r="BT33377" s="55"/>
      <c r="BU33377" s="55"/>
      <c r="BV33377" s="55"/>
      <c r="BW33377" s="55"/>
      <c r="BX33377" s="55"/>
      <c r="BY33377" s="55"/>
      <c r="BZ33377" s="55"/>
    </row>
    <row r="33378" spans="2:78">
      <c r="B33378" s="55"/>
      <c r="C33378" s="55"/>
      <c r="BM33378" s="55"/>
      <c r="BN33378" s="55"/>
      <c r="BO33378" s="55"/>
      <c r="BP33378" s="55"/>
      <c r="BQ33378" s="55"/>
      <c r="BR33378" s="55"/>
      <c r="BS33378" s="55"/>
      <c r="BT33378" s="55"/>
      <c r="BU33378" s="55"/>
      <c r="BV33378" s="55"/>
      <c r="BW33378" s="55"/>
      <c r="BX33378" s="55"/>
      <c r="BY33378" s="55"/>
      <c r="BZ33378" s="55"/>
    </row>
    <row r="33379" spans="2:78">
      <c r="B33379" s="55"/>
      <c r="C33379" s="55"/>
      <c r="BM33379" s="55"/>
      <c r="BN33379" s="55"/>
      <c r="BO33379" s="55"/>
      <c r="BP33379" s="55"/>
      <c r="BQ33379" s="55"/>
      <c r="BR33379" s="55"/>
      <c r="BS33379" s="55"/>
      <c r="BT33379" s="55"/>
      <c r="BU33379" s="55"/>
      <c r="BV33379" s="55"/>
      <c r="BW33379" s="55"/>
      <c r="BX33379" s="55"/>
      <c r="BY33379" s="55"/>
      <c r="BZ33379" s="55"/>
    </row>
    <row r="33380" spans="2:78">
      <c r="B33380" s="55"/>
      <c r="C33380" s="55"/>
      <c r="BM33380" s="55"/>
      <c r="BN33380" s="55"/>
      <c r="BO33380" s="55"/>
      <c r="BP33380" s="55"/>
      <c r="BQ33380" s="55"/>
      <c r="BR33380" s="55"/>
      <c r="BS33380" s="55"/>
      <c r="BT33380" s="55"/>
      <c r="BU33380" s="55"/>
      <c r="BV33380" s="55"/>
      <c r="BW33380" s="55"/>
      <c r="BX33380" s="55"/>
      <c r="BY33380" s="55"/>
      <c r="BZ33380" s="55"/>
    </row>
    <row r="33381" spans="2:78">
      <c r="B33381" s="55"/>
      <c r="C33381" s="55"/>
      <c r="BM33381" s="55"/>
      <c r="BN33381" s="55"/>
      <c r="BO33381" s="55"/>
      <c r="BP33381" s="55"/>
      <c r="BQ33381" s="55"/>
      <c r="BR33381" s="55"/>
      <c r="BS33381" s="55"/>
      <c r="BT33381" s="55"/>
      <c r="BU33381" s="55"/>
      <c r="BV33381" s="55"/>
      <c r="BW33381" s="55"/>
      <c r="BX33381" s="55"/>
      <c r="BY33381" s="55"/>
      <c r="BZ33381" s="55"/>
    </row>
    <row r="33382" spans="2:78">
      <c r="B33382" s="55"/>
      <c r="C33382" s="55"/>
      <c r="BM33382" s="55"/>
      <c r="BN33382" s="55"/>
      <c r="BO33382" s="55"/>
      <c r="BP33382" s="55"/>
      <c r="BQ33382" s="55"/>
      <c r="BR33382" s="55"/>
      <c r="BS33382" s="55"/>
      <c r="BT33382" s="55"/>
      <c r="BU33382" s="55"/>
      <c r="BV33382" s="55"/>
      <c r="BW33382" s="55"/>
      <c r="BX33382" s="55"/>
      <c r="BY33382" s="55"/>
      <c r="BZ33382" s="55"/>
    </row>
    <row r="33383" spans="2:78">
      <c r="B33383" s="55"/>
      <c r="C33383" s="55"/>
      <c r="BM33383" s="55"/>
      <c r="BN33383" s="55"/>
      <c r="BO33383" s="55"/>
      <c r="BP33383" s="55"/>
      <c r="BQ33383" s="55"/>
      <c r="BR33383" s="55"/>
      <c r="BS33383" s="55"/>
      <c r="BT33383" s="55"/>
      <c r="BU33383" s="55"/>
      <c r="BV33383" s="55"/>
      <c r="BW33383" s="55"/>
      <c r="BX33383" s="55"/>
      <c r="BY33383" s="55"/>
      <c r="BZ33383" s="55"/>
    </row>
    <row r="33384" spans="2:78">
      <c r="B33384" s="55"/>
      <c r="C33384" s="55"/>
      <c r="BM33384" s="55"/>
      <c r="BN33384" s="55"/>
      <c r="BO33384" s="55"/>
      <c r="BP33384" s="55"/>
      <c r="BQ33384" s="55"/>
      <c r="BR33384" s="55"/>
      <c r="BS33384" s="55"/>
      <c r="BT33384" s="55"/>
      <c r="BU33384" s="55"/>
      <c r="BV33384" s="55"/>
      <c r="BW33384" s="55"/>
      <c r="BX33384" s="55"/>
      <c r="BY33384" s="55"/>
      <c r="BZ33384" s="55"/>
    </row>
    <row r="33385" spans="2:78">
      <c r="B33385" s="55"/>
      <c r="C33385" s="55"/>
      <c r="BM33385" s="55"/>
      <c r="BN33385" s="55"/>
      <c r="BO33385" s="55"/>
      <c r="BP33385" s="55"/>
      <c r="BQ33385" s="55"/>
      <c r="BR33385" s="55"/>
      <c r="BS33385" s="55"/>
      <c r="BT33385" s="55"/>
      <c r="BU33385" s="55"/>
      <c r="BV33385" s="55"/>
      <c r="BW33385" s="55"/>
      <c r="BX33385" s="55"/>
      <c r="BY33385" s="55"/>
      <c r="BZ33385" s="55"/>
    </row>
    <row r="33386" spans="2:78">
      <c r="B33386" s="55"/>
      <c r="C33386" s="55"/>
      <c r="BM33386" s="55"/>
      <c r="BN33386" s="55"/>
      <c r="BO33386" s="55"/>
      <c r="BP33386" s="55"/>
      <c r="BQ33386" s="55"/>
      <c r="BR33386" s="55"/>
      <c r="BS33386" s="55"/>
      <c r="BT33386" s="55"/>
      <c r="BU33386" s="55"/>
      <c r="BV33386" s="55"/>
      <c r="BW33386" s="55"/>
      <c r="BX33386" s="55"/>
      <c r="BY33386" s="55"/>
      <c r="BZ33386" s="55"/>
    </row>
    <row r="33387" spans="2:78">
      <c r="B33387" s="55"/>
      <c r="C33387" s="55"/>
      <c r="BM33387" s="55"/>
      <c r="BN33387" s="55"/>
      <c r="BO33387" s="55"/>
      <c r="BP33387" s="55"/>
      <c r="BQ33387" s="55"/>
      <c r="BR33387" s="55"/>
      <c r="BS33387" s="55"/>
      <c r="BT33387" s="55"/>
      <c r="BU33387" s="55"/>
      <c r="BV33387" s="55"/>
      <c r="BW33387" s="55"/>
      <c r="BX33387" s="55"/>
      <c r="BY33387" s="55"/>
      <c r="BZ33387" s="55"/>
    </row>
    <row r="33388" spans="2:78">
      <c r="B33388" s="55"/>
      <c r="C33388" s="55"/>
      <c r="BM33388" s="55"/>
      <c r="BN33388" s="55"/>
      <c r="BO33388" s="55"/>
      <c r="BP33388" s="55"/>
      <c r="BQ33388" s="55"/>
      <c r="BR33388" s="55"/>
      <c r="BS33388" s="55"/>
      <c r="BT33388" s="55"/>
      <c r="BU33388" s="55"/>
      <c r="BV33388" s="55"/>
      <c r="BW33388" s="55"/>
      <c r="BX33388" s="55"/>
      <c r="BY33388" s="55"/>
      <c r="BZ33388" s="55"/>
    </row>
    <row r="33389" spans="2:78">
      <c r="B33389" s="55"/>
      <c r="C33389" s="55"/>
      <c r="BM33389" s="55"/>
      <c r="BN33389" s="55"/>
      <c r="BO33389" s="55"/>
      <c r="BP33389" s="55"/>
      <c r="BQ33389" s="55"/>
      <c r="BR33389" s="55"/>
      <c r="BS33389" s="55"/>
      <c r="BT33389" s="55"/>
      <c r="BU33389" s="55"/>
      <c r="BV33389" s="55"/>
      <c r="BW33389" s="55"/>
      <c r="BX33389" s="55"/>
      <c r="BY33389" s="55"/>
      <c r="BZ33389" s="55"/>
    </row>
    <row r="33390" spans="2:78">
      <c r="B33390" s="55"/>
      <c r="C33390" s="55"/>
      <c r="BM33390" s="55"/>
      <c r="BN33390" s="55"/>
      <c r="BO33390" s="55"/>
      <c r="BP33390" s="55"/>
      <c r="BQ33390" s="55"/>
      <c r="BR33390" s="55"/>
      <c r="BS33390" s="55"/>
      <c r="BT33390" s="55"/>
      <c r="BU33390" s="55"/>
      <c r="BV33390" s="55"/>
      <c r="BW33390" s="55"/>
      <c r="BX33390" s="55"/>
      <c r="BY33390" s="55"/>
      <c r="BZ33390" s="55"/>
    </row>
    <row r="33391" spans="2:78">
      <c r="B33391" s="55"/>
      <c r="C33391" s="55"/>
      <c r="BM33391" s="55"/>
      <c r="BN33391" s="55"/>
      <c r="BO33391" s="55"/>
      <c r="BP33391" s="55"/>
      <c r="BQ33391" s="55"/>
      <c r="BR33391" s="55"/>
      <c r="BS33391" s="55"/>
      <c r="BT33391" s="55"/>
      <c r="BU33391" s="55"/>
      <c r="BV33391" s="55"/>
      <c r="BW33391" s="55"/>
      <c r="BX33391" s="55"/>
      <c r="BY33391" s="55"/>
      <c r="BZ33391" s="55"/>
    </row>
    <row r="33392" spans="2:78">
      <c r="B33392" s="55"/>
      <c r="C33392" s="55"/>
      <c r="BM33392" s="55"/>
      <c r="BN33392" s="55"/>
      <c r="BO33392" s="55"/>
      <c r="BP33392" s="55"/>
      <c r="BQ33392" s="55"/>
      <c r="BR33392" s="55"/>
      <c r="BS33392" s="55"/>
      <c r="BT33392" s="55"/>
      <c r="BU33392" s="55"/>
      <c r="BV33392" s="55"/>
      <c r="BW33392" s="55"/>
      <c r="BX33392" s="55"/>
      <c r="BY33392" s="55"/>
      <c r="BZ33392" s="55"/>
    </row>
    <row r="33393" spans="2:78">
      <c r="B33393" s="55"/>
      <c r="C33393" s="55"/>
      <c r="BM33393" s="55"/>
      <c r="BN33393" s="55"/>
      <c r="BO33393" s="55"/>
      <c r="BP33393" s="55"/>
      <c r="BQ33393" s="55"/>
      <c r="BR33393" s="55"/>
      <c r="BS33393" s="55"/>
      <c r="BT33393" s="55"/>
      <c r="BU33393" s="55"/>
      <c r="BV33393" s="55"/>
      <c r="BW33393" s="55"/>
      <c r="BX33393" s="55"/>
      <c r="BY33393" s="55"/>
      <c r="BZ33393" s="55"/>
    </row>
    <row r="33394" spans="2:78">
      <c r="B33394" s="55"/>
      <c r="C33394" s="55"/>
      <c r="BM33394" s="55"/>
      <c r="BN33394" s="55"/>
      <c r="BO33394" s="55"/>
      <c r="BP33394" s="55"/>
      <c r="BQ33394" s="55"/>
      <c r="BR33394" s="55"/>
      <c r="BS33394" s="55"/>
      <c r="BT33394" s="55"/>
      <c r="BU33394" s="55"/>
      <c r="BV33394" s="55"/>
      <c r="BW33394" s="55"/>
      <c r="BX33394" s="55"/>
      <c r="BY33394" s="55"/>
      <c r="BZ33394" s="55"/>
    </row>
    <row r="33395" spans="2:78">
      <c r="B33395" s="55"/>
      <c r="C33395" s="55"/>
      <c r="BM33395" s="55"/>
      <c r="BN33395" s="55"/>
      <c r="BO33395" s="55"/>
      <c r="BP33395" s="55"/>
      <c r="BQ33395" s="55"/>
      <c r="BR33395" s="55"/>
      <c r="BS33395" s="55"/>
      <c r="BT33395" s="55"/>
      <c r="BU33395" s="55"/>
      <c r="BV33395" s="55"/>
      <c r="BW33395" s="55"/>
      <c r="BX33395" s="55"/>
      <c r="BY33395" s="55"/>
      <c r="BZ33395" s="55"/>
    </row>
    <row r="33396" spans="2:78">
      <c r="B33396" s="55"/>
      <c r="C33396" s="55"/>
      <c r="BM33396" s="55"/>
      <c r="BN33396" s="55"/>
      <c r="BO33396" s="55"/>
      <c r="BP33396" s="55"/>
      <c r="BQ33396" s="55"/>
      <c r="BR33396" s="55"/>
      <c r="BS33396" s="55"/>
      <c r="BT33396" s="55"/>
      <c r="BU33396" s="55"/>
      <c r="BV33396" s="55"/>
      <c r="BW33396" s="55"/>
      <c r="BX33396" s="55"/>
      <c r="BY33396" s="55"/>
      <c r="BZ33396" s="55"/>
    </row>
    <row r="33397" spans="2:78">
      <c r="B33397" s="55"/>
      <c r="C33397" s="55"/>
      <c r="BM33397" s="55"/>
      <c r="BN33397" s="55"/>
      <c r="BO33397" s="55"/>
      <c r="BP33397" s="55"/>
      <c r="BQ33397" s="55"/>
      <c r="BR33397" s="55"/>
      <c r="BS33397" s="55"/>
      <c r="BT33397" s="55"/>
      <c r="BU33397" s="55"/>
      <c r="BV33397" s="55"/>
      <c r="BW33397" s="55"/>
      <c r="BX33397" s="55"/>
      <c r="BY33397" s="55"/>
      <c r="BZ33397" s="55"/>
    </row>
    <row r="33398" spans="2:78">
      <c r="B33398" s="55"/>
      <c r="C33398" s="55"/>
      <c r="BM33398" s="55"/>
      <c r="BN33398" s="55"/>
      <c r="BO33398" s="55"/>
      <c r="BP33398" s="55"/>
      <c r="BQ33398" s="55"/>
      <c r="BR33398" s="55"/>
      <c r="BS33398" s="55"/>
      <c r="BT33398" s="55"/>
      <c r="BU33398" s="55"/>
      <c r="BV33398" s="55"/>
      <c r="BW33398" s="55"/>
      <c r="BX33398" s="55"/>
      <c r="BY33398" s="55"/>
      <c r="BZ33398" s="55"/>
    </row>
    <row r="33399" spans="2:78">
      <c r="B33399" s="55"/>
      <c r="C33399" s="55"/>
      <c r="BM33399" s="55"/>
      <c r="BN33399" s="55"/>
      <c r="BO33399" s="55"/>
      <c r="BP33399" s="55"/>
      <c r="BQ33399" s="55"/>
      <c r="BR33399" s="55"/>
      <c r="BS33399" s="55"/>
      <c r="BT33399" s="55"/>
      <c r="BU33399" s="55"/>
      <c r="BV33399" s="55"/>
      <c r="BW33399" s="55"/>
      <c r="BX33399" s="55"/>
      <c r="BY33399" s="55"/>
      <c r="BZ33399" s="55"/>
    </row>
    <row r="33400" spans="2:78">
      <c r="B33400" s="55"/>
      <c r="C33400" s="55"/>
      <c r="BM33400" s="55"/>
      <c r="BN33400" s="55"/>
      <c r="BO33400" s="55"/>
      <c r="BP33400" s="55"/>
      <c r="BQ33400" s="55"/>
      <c r="BR33400" s="55"/>
      <c r="BS33400" s="55"/>
      <c r="BT33400" s="55"/>
      <c r="BU33400" s="55"/>
      <c r="BV33400" s="55"/>
      <c r="BW33400" s="55"/>
      <c r="BX33400" s="55"/>
      <c r="BY33400" s="55"/>
      <c r="BZ33400" s="55"/>
    </row>
    <row r="33401" spans="2:78">
      <c r="B33401" s="55"/>
      <c r="C33401" s="55"/>
      <c r="BM33401" s="55"/>
      <c r="BN33401" s="55"/>
      <c r="BO33401" s="55"/>
      <c r="BP33401" s="55"/>
      <c r="BQ33401" s="55"/>
      <c r="BR33401" s="55"/>
      <c r="BS33401" s="55"/>
      <c r="BT33401" s="55"/>
      <c r="BU33401" s="55"/>
      <c r="BV33401" s="55"/>
      <c r="BW33401" s="55"/>
      <c r="BX33401" s="55"/>
      <c r="BY33401" s="55"/>
      <c r="BZ33401" s="55"/>
    </row>
    <row r="33402" spans="2:78">
      <c r="B33402" s="55"/>
      <c r="C33402" s="55"/>
      <c r="BM33402" s="55"/>
      <c r="BN33402" s="55"/>
      <c r="BO33402" s="55"/>
      <c r="BP33402" s="55"/>
      <c r="BQ33402" s="55"/>
      <c r="BR33402" s="55"/>
      <c r="BS33402" s="55"/>
      <c r="BT33402" s="55"/>
      <c r="BU33402" s="55"/>
      <c r="BV33402" s="55"/>
      <c r="BW33402" s="55"/>
      <c r="BX33402" s="55"/>
      <c r="BY33402" s="55"/>
      <c r="BZ33402" s="55"/>
    </row>
    <row r="33403" spans="2:78">
      <c r="B33403" s="55"/>
      <c r="C33403" s="55"/>
      <c r="BM33403" s="55"/>
      <c r="BN33403" s="55"/>
      <c r="BO33403" s="55"/>
      <c r="BP33403" s="55"/>
      <c r="BQ33403" s="55"/>
      <c r="BR33403" s="55"/>
      <c r="BS33403" s="55"/>
      <c r="BT33403" s="55"/>
      <c r="BU33403" s="55"/>
      <c r="BV33403" s="55"/>
      <c r="BW33403" s="55"/>
      <c r="BX33403" s="55"/>
      <c r="BY33403" s="55"/>
      <c r="BZ33403" s="55"/>
    </row>
    <row r="33404" spans="2:78">
      <c r="B33404" s="55"/>
      <c r="C33404" s="55"/>
      <c r="BM33404" s="55"/>
      <c r="BN33404" s="55"/>
      <c r="BO33404" s="55"/>
      <c r="BP33404" s="55"/>
      <c r="BQ33404" s="55"/>
      <c r="BR33404" s="55"/>
      <c r="BS33404" s="55"/>
      <c r="BT33404" s="55"/>
      <c r="BU33404" s="55"/>
      <c r="BV33404" s="55"/>
      <c r="BW33404" s="55"/>
      <c r="BX33404" s="55"/>
      <c r="BY33404" s="55"/>
      <c r="BZ33404" s="55"/>
    </row>
    <row r="33405" spans="2:78">
      <c r="B33405" s="55"/>
      <c r="C33405" s="55"/>
      <c r="BM33405" s="55"/>
      <c r="BN33405" s="55"/>
      <c r="BO33405" s="55"/>
      <c r="BP33405" s="55"/>
      <c r="BQ33405" s="55"/>
      <c r="BR33405" s="55"/>
      <c r="BS33405" s="55"/>
      <c r="BT33405" s="55"/>
      <c r="BU33405" s="55"/>
      <c r="BV33405" s="55"/>
      <c r="BW33405" s="55"/>
      <c r="BX33405" s="55"/>
      <c r="BY33405" s="55"/>
      <c r="BZ33405" s="55"/>
    </row>
    <row r="33406" spans="2:78">
      <c r="B33406" s="55"/>
      <c r="C33406" s="55"/>
      <c r="BM33406" s="55"/>
      <c r="BN33406" s="55"/>
      <c r="BO33406" s="55"/>
      <c r="BP33406" s="55"/>
      <c r="BQ33406" s="55"/>
      <c r="BR33406" s="55"/>
      <c r="BS33406" s="55"/>
      <c r="BT33406" s="55"/>
      <c r="BU33406" s="55"/>
      <c r="BV33406" s="55"/>
      <c r="BW33406" s="55"/>
      <c r="BX33406" s="55"/>
      <c r="BY33406" s="55"/>
      <c r="BZ33406" s="55"/>
    </row>
    <row r="33407" spans="2:78">
      <c r="B33407" s="55"/>
      <c r="C33407" s="55"/>
      <c r="BM33407" s="55"/>
      <c r="BN33407" s="55"/>
      <c r="BO33407" s="55"/>
      <c r="BP33407" s="55"/>
      <c r="BQ33407" s="55"/>
      <c r="BR33407" s="55"/>
      <c r="BS33407" s="55"/>
      <c r="BT33407" s="55"/>
      <c r="BU33407" s="55"/>
      <c r="BV33407" s="55"/>
      <c r="BW33407" s="55"/>
      <c r="BX33407" s="55"/>
      <c r="BY33407" s="55"/>
      <c r="BZ33407" s="55"/>
    </row>
    <row r="33408" spans="2:78">
      <c r="B33408" s="55"/>
      <c r="C33408" s="55"/>
      <c r="BM33408" s="55"/>
      <c r="BN33408" s="55"/>
      <c r="BO33408" s="55"/>
      <c r="BP33408" s="55"/>
      <c r="BQ33408" s="55"/>
      <c r="BR33408" s="55"/>
      <c r="BS33408" s="55"/>
      <c r="BT33408" s="55"/>
      <c r="BU33408" s="55"/>
      <c r="BV33408" s="55"/>
      <c r="BW33408" s="55"/>
      <c r="BX33408" s="55"/>
      <c r="BY33408" s="55"/>
      <c r="BZ33408" s="55"/>
    </row>
    <row r="33409" spans="2:78">
      <c r="B33409" s="55"/>
      <c r="C33409" s="55"/>
      <c r="BM33409" s="55"/>
      <c r="BN33409" s="55"/>
      <c r="BO33409" s="55"/>
      <c r="BP33409" s="55"/>
      <c r="BQ33409" s="55"/>
      <c r="BR33409" s="55"/>
      <c r="BS33409" s="55"/>
      <c r="BT33409" s="55"/>
      <c r="BU33409" s="55"/>
      <c r="BV33409" s="55"/>
      <c r="BW33409" s="55"/>
      <c r="BX33409" s="55"/>
      <c r="BY33409" s="55"/>
      <c r="BZ33409" s="55"/>
    </row>
    <row r="33410" spans="2:78">
      <c r="B33410" s="55"/>
      <c r="C33410" s="55"/>
      <c r="BM33410" s="55"/>
      <c r="BN33410" s="55"/>
      <c r="BO33410" s="55"/>
      <c r="BP33410" s="55"/>
      <c r="BQ33410" s="55"/>
      <c r="BR33410" s="55"/>
      <c r="BS33410" s="55"/>
      <c r="BT33410" s="55"/>
      <c r="BU33410" s="55"/>
      <c r="BV33410" s="55"/>
      <c r="BW33410" s="55"/>
      <c r="BX33410" s="55"/>
      <c r="BY33410" s="55"/>
      <c r="BZ33410" s="55"/>
    </row>
    <row r="33411" spans="2:78">
      <c r="B33411" s="55"/>
      <c r="C33411" s="55"/>
      <c r="BM33411" s="55"/>
      <c r="BN33411" s="55"/>
      <c r="BO33411" s="55"/>
      <c r="BP33411" s="55"/>
      <c r="BQ33411" s="55"/>
      <c r="BR33411" s="55"/>
      <c r="BS33411" s="55"/>
      <c r="BT33411" s="55"/>
      <c r="BU33411" s="55"/>
      <c r="BV33411" s="55"/>
      <c r="BW33411" s="55"/>
      <c r="BX33411" s="55"/>
      <c r="BY33411" s="55"/>
      <c r="BZ33411" s="55"/>
    </row>
    <row r="33412" spans="2:78">
      <c r="B33412" s="55"/>
      <c r="C33412" s="55"/>
      <c r="BM33412" s="55"/>
      <c r="BN33412" s="55"/>
      <c r="BO33412" s="55"/>
      <c r="BP33412" s="55"/>
      <c r="BQ33412" s="55"/>
      <c r="BR33412" s="55"/>
      <c r="BS33412" s="55"/>
      <c r="BT33412" s="55"/>
      <c r="BU33412" s="55"/>
      <c r="BV33412" s="55"/>
      <c r="BW33412" s="55"/>
      <c r="BX33412" s="55"/>
      <c r="BY33412" s="55"/>
      <c r="BZ33412" s="55"/>
    </row>
    <row r="33413" spans="2:78">
      <c r="B33413" s="55"/>
      <c r="C33413" s="55"/>
      <c r="BM33413" s="55"/>
      <c r="BN33413" s="55"/>
      <c r="BO33413" s="55"/>
      <c r="BP33413" s="55"/>
      <c r="BQ33413" s="55"/>
      <c r="BR33413" s="55"/>
      <c r="BS33413" s="55"/>
      <c r="BT33413" s="55"/>
      <c r="BU33413" s="55"/>
      <c r="BV33413" s="55"/>
      <c r="BW33413" s="55"/>
      <c r="BX33413" s="55"/>
      <c r="BY33413" s="55"/>
      <c r="BZ33413" s="55"/>
    </row>
    <row r="33414" spans="2:78">
      <c r="B33414" s="55"/>
      <c r="C33414" s="55"/>
      <c r="BM33414" s="55"/>
      <c r="BN33414" s="55"/>
      <c r="BO33414" s="55"/>
      <c r="BP33414" s="55"/>
      <c r="BQ33414" s="55"/>
      <c r="BR33414" s="55"/>
      <c r="BS33414" s="55"/>
      <c r="BT33414" s="55"/>
      <c r="BU33414" s="55"/>
      <c r="BV33414" s="55"/>
      <c r="BW33414" s="55"/>
      <c r="BX33414" s="55"/>
      <c r="BY33414" s="55"/>
      <c r="BZ33414" s="55"/>
    </row>
    <row r="33415" spans="2:78">
      <c r="B33415" s="55"/>
      <c r="C33415" s="55"/>
      <c r="BM33415" s="55"/>
      <c r="BN33415" s="55"/>
      <c r="BO33415" s="55"/>
      <c r="BP33415" s="55"/>
      <c r="BQ33415" s="55"/>
      <c r="BR33415" s="55"/>
      <c r="BS33415" s="55"/>
      <c r="BT33415" s="55"/>
      <c r="BU33415" s="55"/>
      <c r="BV33415" s="55"/>
      <c r="BW33415" s="55"/>
      <c r="BX33415" s="55"/>
      <c r="BY33415" s="55"/>
      <c r="BZ33415" s="55"/>
    </row>
    <row r="33416" spans="2:78">
      <c r="B33416" s="55"/>
      <c r="C33416" s="55"/>
      <c r="BM33416" s="55"/>
      <c r="BN33416" s="55"/>
      <c r="BO33416" s="55"/>
      <c r="BP33416" s="55"/>
      <c r="BQ33416" s="55"/>
      <c r="BR33416" s="55"/>
      <c r="BS33416" s="55"/>
      <c r="BT33416" s="55"/>
      <c r="BU33416" s="55"/>
      <c r="BV33416" s="55"/>
      <c r="BW33416" s="55"/>
      <c r="BX33416" s="55"/>
      <c r="BY33416" s="55"/>
      <c r="BZ33416" s="55"/>
    </row>
    <row r="33417" spans="2:78">
      <c r="B33417" s="55"/>
      <c r="C33417" s="55"/>
      <c r="BM33417" s="55"/>
      <c r="BN33417" s="55"/>
      <c r="BO33417" s="55"/>
      <c r="BP33417" s="55"/>
      <c r="BQ33417" s="55"/>
      <c r="BR33417" s="55"/>
      <c r="BS33417" s="55"/>
      <c r="BT33417" s="55"/>
      <c r="BU33417" s="55"/>
      <c r="BV33417" s="55"/>
      <c r="BW33417" s="55"/>
      <c r="BX33417" s="55"/>
      <c r="BY33417" s="55"/>
      <c r="BZ33417" s="55"/>
    </row>
    <row r="33418" spans="2:78">
      <c r="B33418" s="55"/>
      <c r="C33418" s="55"/>
      <c r="BM33418" s="55"/>
      <c r="BN33418" s="55"/>
      <c r="BO33418" s="55"/>
      <c r="BP33418" s="55"/>
      <c r="BQ33418" s="55"/>
      <c r="BR33418" s="55"/>
      <c r="BS33418" s="55"/>
      <c r="BT33418" s="55"/>
      <c r="BU33418" s="55"/>
      <c r="BV33418" s="55"/>
      <c r="BW33418" s="55"/>
      <c r="BX33418" s="55"/>
      <c r="BY33418" s="55"/>
      <c r="BZ33418" s="55"/>
    </row>
    <row r="33419" spans="2:78">
      <c r="B33419" s="55"/>
      <c r="C33419" s="55"/>
      <c r="BM33419" s="55"/>
      <c r="BN33419" s="55"/>
      <c r="BO33419" s="55"/>
      <c r="BP33419" s="55"/>
      <c r="BQ33419" s="55"/>
      <c r="BR33419" s="55"/>
      <c r="BS33419" s="55"/>
      <c r="BT33419" s="55"/>
      <c r="BU33419" s="55"/>
      <c r="BV33419" s="55"/>
      <c r="BW33419" s="55"/>
      <c r="BX33419" s="55"/>
      <c r="BY33419" s="55"/>
      <c r="BZ33419" s="55"/>
    </row>
    <row r="33420" spans="2:78">
      <c r="B33420" s="55"/>
      <c r="C33420" s="55"/>
      <c r="BM33420" s="55"/>
      <c r="BN33420" s="55"/>
      <c r="BO33420" s="55"/>
      <c r="BP33420" s="55"/>
      <c r="BQ33420" s="55"/>
      <c r="BR33420" s="55"/>
      <c r="BS33420" s="55"/>
      <c r="BT33420" s="55"/>
      <c r="BU33420" s="55"/>
      <c r="BV33420" s="55"/>
      <c r="BW33420" s="55"/>
      <c r="BX33420" s="55"/>
      <c r="BY33420" s="55"/>
      <c r="BZ33420" s="55"/>
    </row>
    <row r="33421" spans="2:78">
      <c r="B33421" s="55"/>
      <c r="C33421" s="55"/>
      <c r="BM33421" s="55"/>
      <c r="BN33421" s="55"/>
      <c r="BO33421" s="55"/>
      <c r="BP33421" s="55"/>
      <c r="BQ33421" s="55"/>
      <c r="BR33421" s="55"/>
      <c r="BS33421" s="55"/>
      <c r="BT33421" s="55"/>
      <c r="BU33421" s="55"/>
      <c r="BV33421" s="55"/>
      <c r="BW33421" s="55"/>
      <c r="BX33421" s="55"/>
      <c r="BY33421" s="55"/>
      <c r="BZ33421" s="55"/>
    </row>
    <row r="33422" spans="2:78">
      <c r="B33422" s="55"/>
      <c r="C33422" s="55"/>
      <c r="BM33422" s="55"/>
      <c r="BN33422" s="55"/>
      <c r="BO33422" s="55"/>
      <c r="BP33422" s="55"/>
      <c r="BQ33422" s="55"/>
      <c r="BR33422" s="55"/>
      <c r="BS33422" s="55"/>
      <c r="BT33422" s="55"/>
      <c r="BU33422" s="55"/>
      <c r="BV33422" s="55"/>
      <c r="BW33422" s="55"/>
      <c r="BX33422" s="55"/>
      <c r="BY33422" s="55"/>
      <c r="BZ33422" s="55"/>
    </row>
    <row r="33423" spans="2:78">
      <c r="B33423" s="55"/>
      <c r="C33423" s="55"/>
      <c r="BM33423" s="55"/>
      <c r="BN33423" s="55"/>
      <c r="BO33423" s="55"/>
      <c r="BP33423" s="55"/>
      <c r="BQ33423" s="55"/>
      <c r="BR33423" s="55"/>
      <c r="BS33423" s="55"/>
      <c r="BT33423" s="55"/>
      <c r="BU33423" s="55"/>
      <c r="BV33423" s="55"/>
      <c r="BW33423" s="55"/>
      <c r="BX33423" s="55"/>
      <c r="BY33423" s="55"/>
      <c r="BZ33423" s="55"/>
    </row>
    <row r="33424" spans="2:78">
      <c r="B33424" s="55"/>
      <c r="C33424" s="55"/>
      <c r="BM33424" s="55"/>
      <c r="BN33424" s="55"/>
      <c r="BO33424" s="55"/>
      <c r="BP33424" s="55"/>
      <c r="BQ33424" s="55"/>
      <c r="BR33424" s="55"/>
      <c r="BS33424" s="55"/>
      <c r="BT33424" s="55"/>
      <c r="BU33424" s="55"/>
      <c r="BV33424" s="55"/>
      <c r="BW33424" s="55"/>
      <c r="BX33424" s="55"/>
      <c r="BY33424" s="55"/>
      <c r="BZ33424" s="55"/>
    </row>
    <row r="33425" spans="2:78">
      <c r="B33425" s="55"/>
      <c r="C33425" s="55"/>
      <c r="BM33425" s="55"/>
      <c r="BN33425" s="55"/>
      <c r="BO33425" s="55"/>
      <c r="BP33425" s="55"/>
      <c r="BQ33425" s="55"/>
      <c r="BR33425" s="55"/>
      <c r="BS33425" s="55"/>
      <c r="BT33425" s="55"/>
      <c r="BU33425" s="55"/>
      <c r="BV33425" s="55"/>
      <c r="BW33425" s="55"/>
      <c r="BX33425" s="55"/>
      <c r="BY33425" s="55"/>
      <c r="BZ33425" s="55"/>
    </row>
    <row r="33426" spans="2:78">
      <c r="B33426" s="55"/>
      <c r="C33426" s="55"/>
      <c r="BM33426" s="55"/>
      <c r="BN33426" s="55"/>
      <c r="BO33426" s="55"/>
      <c r="BP33426" s="55"/>
      <c r="BQ33426" s="55"/>
      <c r="BR33426" s="55"/>
      <c r="BS33426" s="55"/>
      <c r="BT33426" s="55"/>
      <c r="BU33426" s="55"/>
      <c r="BV33426" s="55"/>
      <c r="BW33426" s="55"/>
      <c r="BX33426" s="55"/>
      <c r="BY33426" s="55"/>
      <c r="BZ33426" s="55"/>
    </row>
    <row r="33427" spans="2:78">
      <c r="B33427" s="55"/>
      <c r="C33427" s="55"/>
      <c r="BM33427" s="55"/>
      <c r="BN33427" s="55"/>
      <c r="BO33427" s="55"/>
      <c r="BP33427" s="55"/>
      <c r="BQ33427" s="55"/>
      <c r="BR33427" s="55"/>
      <c r="BS33427" s="55"/>
      <c r="BT33427" s="55"/>
      <c r="BU33427" s="55"/>
      <c r="BV33427" s="55"/>
      <c r="BW33427" s="55"/>
      <c r="BX33427" s="55"/>
      <c r="BY33427" s="55"/>
      <c r="BZ33427" s="55"/>
    </row>
    <row r="33428" spans="2:78">
      <c r="B33428" s="55"/>
      <c r="C33428" s="55"/>
      <c r="BM33428" s="55"/>
      <c r="BN33428" s="55"/>
      <c r="BO33428" s="55"/>
      <c r="BP33428" s="55"/>
      <c r="BQ33428" s="55"/>
      <c r="BR33428" s="55"/>
      <c r="BS33428" s="55"/>
      <c r="BT33428" s="55"/>
      <c r="BU33428" s="55"/>
      <c r="BV33428" s="55"/>
      <c r="BW33428" s="55"/>
      <c r="BX33428" s="55"/>
      <c r="BY33428" s="55"/>
      <c r="BZ33428" s="55"/>
    </row>
    <row r="33429" spans="2:78">
      <c r="B33429" s="55"/>
      <c r="C33429" s="55"/>
      <c r="BM33429" s="55"/>
      <c r="BN33429" s="55"/>
      <c r="BO33429" s="55"/>
      <c r="BP33429" s="55"/>
      <c r="BQ33429" s="55"/>
      <c r="BR33429" s="55"/>
      <c r="BS33429" s="55"/>
      <c r="BT33429" s="55"/>
      <c r="BU33429" s="55"/>
      <c r="BV33429" s="55"/>
      <c r="BW33429" s="55"/>
      <c r="BX33429" s="55"/>
      <c r="BY33429" s="55"/>
      <c r="BZ33429" s="55"/>
    </row>
    <row r="33430" spans="2:78">
      <c r="B33430" s="55"/>
      <c r="C33430" s="55"/>
      <c r="BM33430" s="55"/>
      <c r="BN33430" s="55"/>
      <c r="BO33430" s="55"/>
      <c r="BP33430" s="55"/>
      <c r="BQ33430" s="55"/>
      <c r="BR33430" s="55"/>
      <c r="BS33430" s="55"/>
      <c r="BT33430" s="55"/>
      <c r="BU33430" s="55"/>
      <c r="BV33430" s="55"/>
      <c r="BW33430" s="55"/>
      <c r="BX33430" s="55"/>
      <c r="BY33430" s="55"/>
      <c r="BZ33430" s="55"/>
    </row>
    <row r="33431" spans="2:78">
      <c r="B33431" s="55"/>
      <c r="C33431" s="55"/>
      <c r="BM33431" s="55"/>
      <c r="BN33431" s="55"/>
      <c r="BO33431" s="55"/>
      <c r="BP33431" s="55"/>
      <c r="BQ33431" s="55"/>
      <c r="BR33431" s="55"/>
      <c r="BS33431" s="55"/>
      <c r="BT33431" s="55"/>
      <c r="BU33431" s="55"/>
      <c r="BV33431" s="55"/>
      <c r="BW33431" s="55"/>
      <c r="BX33431" s="55"/>
      <c r="BY33431" s="55"/>
      <c r="BZ33431" s="55"/>
    </row>
    <row r="33432" spans="2:78">
      <c r="B33432" s="55"/>
      <c r="C33432" s="55"/>
      <c r="BM33432" s="55"/>
      <c r="BN33432" s="55"/>
      <c r="BO33432" s="55"/>
      <c r="BP33432" s="55"/>
      <c r="BQ33432" s="55"/>
      <c r="BR33432" s="55"/>
      <c r="BS33432" s="55"/>
      <c r="BT33432" s="55"/>
      <c r="BU33432" s="55"/>
      <c r="BV33432" s="55"/>
      <c r="BW33432" s="55"/>
      <c r="BX33432" s="55"/>
      <c r="BY33432" s="55"/>
      <c r="BZ33432" s="55"/>
    </row>
    <row r="33433" spans="2:78">
      <c r="B33433" s="55"/>
      <c r="C33433" s="55"/>
      <c r="BM33433" s="55"/>
      <c r="BN33433" s="55"/>
      <c r="BO33433" s="55"/>
      <c r="BP33433" s="55"/>
      <c r="BQ33433" s="55"/>
      <c r="BR33433" s="55"/>
      <c r="BS33433" s="55"/>
      <c r="BT33433" s="55"/>
      <c r="BU33433" s="55"/>
      <c r="BV33433" s="55"/>
      <c r="BW33433" s="55"/>
      <c r="BX33433" s="55"/>
      <c r="BY33433" s="55"/>
      <c r="BZ33433" s="55"/>
    </row>
    <row r="33434" spans="2:78">
      <c r="B33434" s="55"/>
      <c r="C33434" s="55"/>
      <c r="BM33434" s="55"/>
      <c r="BN33434" s="55"/>
      <c r="BO33434" s="55"/>
      <c r="BP33434" s="55"/>
      <c r="BQ33434" s="55"/>
      <c r="BR33434" s="55"/>
      <c r="BS33434" s="55"/>
      <c r="BT33434" s="55"/>
      <c r="BU33434" s="55"/>
      <c r="BV33434" s="55"/>
      <c r="BW33434" s="55"/>
      <c r="BX33434" s="55"/>
      <c r="BY33434" s="55"/>
      <c r="BZ33434" s="55"/>
    </row>
    <row r="33435" spans="2:78">
      <c r="B33435" s="55"/>
      <c r="C33435" s="55"/>
      <c r="BM33435" s="55"/>
      <c r="BN33435" s="55"/>
      <c r="BO33435" s="55"/>
      <c r="BP33435" s="55"/>
      <c r="BQ33435" s="55"/>
      <c r="BR33435" s="55"/>
      <c r="BS33435" s="55"/>
      <c r="BT33435" s="55"/>
      <c r="BU33435" s="55"/>
      <c r="BV33435" s="55"/>
      <c r="BW33435" s="55"/>
      <c r="BX33435" s="55"/>
      <c r="BY33435" s="55"/>
      <c r="BZ33435" s="55"/>
    </row>
    <row r="33436" spans="2:78">
      <c r="B33436" s="55"/>
      <c r="C33436" s="55"/>
      <c r="BM33436" s="55"/>
      <c r="BN33436" s="55"/>
      <c r="BO33436" s="55"/>
      <c r="BP33436" s="55"/>
      <c r="BQ33436" s="55"/>
      <c r="BR33436" s="55"/>
      <c r="BS33436" s="55"/>
      <c r="BT33436" s="55"/>
      <c r="BU33436" s="55"/>
      <c r="BV33436" s="55"/>
      <c r="BW33436" s="55"/>
      <c r="BX33436" s="55"/>
      <c r="BY33436" s="55"/>
      <c r="BZ33436" s="55"/>
    </row>
    <row r="33437" spans="2:78">
      <c r="B33437" s="55"/>
      <c r="C33437" s="55"/>
      <c r="BM33437" s="55"/>
      <c r="BN33437" s="55"/>
      <c r="BO33437" s="55"/>
      <c r="BP33437" s="55"/>
      <c r="BQ33437" s="55"/>
      <c r="BR33437" s="55"/>
      <c r="BS33437" s="55"/>
      <c r="BT33437" s="55"/>
      <c r="BU33437" s="55"/>
      <c r="BV33437" s="55"/>
      <c r="BW33437" s="55"/>
      <c r="BX33437" s="55"/>
      <c r="BY33437" s="55"/>
      <c r="BZ33437" s="55"/>
    </row>
    <row r="33438" spans="2:78">
      <c r="B33438" s="55"/>
      <c r="C33438" s="55"/>
      <c r="BM33438" s="55"/>
      <c r="BN33438" s="55"/>
      <c r="BO33438" s="55"/>
      <c r="BP33438" s="55"/>
      <c r="BQ33438" s="55"/>
      <c r="BR33438" s="55"/>
      <c r="BS33438" s="55"/>
      <c r="BT33438" s="55"/>
      <c r="BU33438" s="55"/>
      <c r="BV33438" s="55"/>
      <c r="BW33438" s="55"/>
      <c r="BX33438" s="55"/>
      <c r="BY33438" s="55"/>
      <c r="BZ33438" s="55"/>
    </row>
    <row r="33439" spans="2:78">
      <c r="B33439" s="55"/>
      <c r="C33439" s="55"/>
      <c r="BM33439" s="55"/>
      <c r="BN33439" s="55"/>
      <c r="BO33439" s="55"/>
      <c r="BP33439" s="55"/>
      <c r="BQ33439" s="55"/>
      <c r="BR33439" s="55"/>
      <c r="BS33439" s="55"/>
      <c r="BT33439" s="55"/>
      <c r="BU33439" s="55"/>
      <c r="BV33439" s="55"/>
      <c r="BW33439" s="55"/>
      <c r="BX33439" s="55"/>
      <c r="BY33439" s="55"/>
      <c r="BZ33439" s="55"/>
    </row>
    <row r="33440" spans="2:78">
      <c r="B33440" s="55"/>
      <c r="C33440" s="55"/>
      <c r="BM33440" s="55"/>
      <c r="BN33440" s="55"/>
      <c r="BO33440" s="55"/>
      <c r="BP33440" s="55"/>
      <c r="BQ33440" s="55"/>
      <c r="BR33440" s="55"/>
      <c r="BS33440" s="55"/>
      <c r="BT33440" s="55"/>
      <c r="BU33440" s="55"/>
      <c r="BV33440" s="55"/>
      <c r="BW33440" s="55"/>
      <c r="BX33440" s="55"/>
      <c r="BY33440" s="55"/>
      <c r="BZ33440" s="55"/>
    </row>
    <row r="33441" spans="2:78">
      <c r="B33441" s="55"/>
      <c r="C33441" s="55"/>
      <c r="BM33441" s="55"/>
      <c r="BN33441" s="55"/>
      <c r="BO33441" s="55"/>
      <c r="BP33441" s="55"/>
      <c r="BQ33441" s="55"/>
      <c r="BR33441" s="55"/>
      <c r="BS33441" s="55"/>
      <c r="BT33441" s="55"/>
      <c r="BU33441" s="55"/>
      <c r="BV33441" s="55"/>
      <c r="BW33441" s="55"/>
      <c r="BX33441" s="55"/>
      <c r="BY33441" s="55"/>
      <c r="BZ33441" s="55"/>
    </row>
    <row r="33442" spans="2:78">
      <c r="B33442" s="55"/>
      <c r="C33442" s="55"/>
      <c r="BM33442" s="55"/>
      <c r="BN33442" s="55"/>
      <c r="BO33442" s="55"/>
      <c r="BP33442" s="55"/>
      <c r="BQ33442" s="55"/>
      <c r="BR33442" s="55"/>
      <c r="BS33442" s="55"/>
      <c r="BT33442" s="55"/>
      <c r="BU33442" s="55"/>
      <c r="BV33442" s="55"/>
      <c r="BW33442" s="55"/>
      <c r="BX33442" s="55"/>
      <c r="BY33442" s="55"/>
      <c r="BZ33442" s="55"/>
    </row>
    <row r="33443" spans="2:78">
      <c r="B33443" s="55"/>
      <c r="C33443" s="55"/>
      <c r="BM33443" s="55"/>
      <c r="BN33443" s="55"/>
      <c r="BO33443" s="55"/>
      <c r="BP33443" s="55"/>
      <c r="BQ33443" s="55"/>
      <c r="BR33443" s="55"/>
      <c r="BS33443" s="55"/>
      <c r="BT33443" s="55"/>
      <c r="BU33443" s="55"/>
      <c r="BV33443" s="55"/>
      <c r="BW33443" s="55"/>
      <c r="BX33443" s="55"/>
      <c r="BY33443" s="55"/>
      <c r="BZ33443" s="55"/>
    </row>
    <row r="33444" spans="2:78">
      <c r="B33444" s="55"/>
      <c r="C33444" s="55"/>
      <c r="BM33444" s="55"/>
      <c r="BN33444" s="55"/>
      <c r="BO33444" s="55"/>
      <c r="BP33444" s="55"/>
      <c r="BQ33444" s="55"/>
      <c r="BR33444" s="55"/>
      <c r="BS33444" s="55"/>
      <c r="BT33444" s="55"/>
      <c r="BU33444" s="55"/>
      <c r="BV33444" s="55"/>
      <c r="BW33444" s="55"/>
      <c r="BX33444" s="55"/>
      <c r="BY33444" s="55"/>
      <c r="BZ33444" s="55"/>
    </row>
    <row r="33445" spans="2:78">
      <c r="B33445" s="55"/>
      <c r="C33445" s="55"/>
      <c r="BM33445" s="55"/>
      <c r="BN33445" s="55"/>
      <c r="BO33445" s="55"/>
      <c r="BP33445" s="55"/>
      <c r="BQ33445" s="55"/>
      <c r="BR33445" s="55"/>
      <c r="BS33445" s="55"/>
      <c r="BT33445" s="55"/>
      <c r="BU33445" s="55"/>
      <c r="BV33445" s="55"/>
      <c r="BW33445" s="55"/>
      <c r="BX33445" s="55"/>
      <c r="BY33445" s="55"/>
      <c r="BZ33445" s="55"/>
    </row>
    <row r="33446" spans="2:78">
      <c r="B33446" s="55"/>
      <c r="C33446" s="55"/>
      <c r="BM33446" s="55"/>
      <c r="BN33446" s="55"/>
      <c r="BO33446" s="55"/>
      <c r="BP33446" s="55"/>
      <c r="BQ33446" s="55"/>
      <c r="BR33446" s="55"/>
      <c r="BS33446" s="55"/>
      <c r="BT33446" s="55"/>
      <c r="BU33446" s="55"/>
      <c r="BV33446" s="55"/>
      <c r="BW33446" s="55"/>
      <c r="BX33446" s="55"/>
      <c r="BY33446" s="55"/>
      <c r="BZ33446" s="55"/>
    </row>
    <row r="33447" spans="2:78">
      <c r="B33447" s="55"/>
      <c r="C33447" s="55"/>
      <c r="BM33447" s="55"/>
      <c r="BN33447" s="55"/>
      <c r="BO33447" s="55"/>
      <c r="BP33447" s="55"/>
      <c r="BQ33447" s="55"/>
      <c r="BR33447" s="55"/>
      <c r="BS33447" s="55"/>
      <c r="BT33447" s="55"/>
      <c r="BU33447" s="55"/>
      <c r="BV33447" s="55"/>
      <c r="BW33447" s="55"/>
      <c r="BX33447" s="55"/>
      <c r="BY33447" s="55"/>
      <c r="BZ33447" s="55"/>
    </row>
    <row r="33448" spans="2:78">
      <c r="B33448" s="55"/>
      <c r="C33448" s="55"/>
      <c r="BM33448" s="55"/>
      <c r="BN33448" s="55"/>
      <c r="BO33448" s="55"/>
      <c r="BP33448" s="55"/>
      <c r="BQ33448" s="55"/>
      <c r="BR33448" s="55"/>
      <c r="BS33448" s="55"/>
      <c r="BT33448" s="55"/>
      <c r="BU33448" s="55"/>
      <c r="BV33448" s="55"/>
      <c r="BW33448" s="55"/>
      <c r="BX33448" s="55"/>
      <c r="BY33448" s="55"/>
      <c r="BZ33448" s="55"/>
    </row>
    <row r="33449" spans="2:78">
      <c r="B33449" s="55"/>
      <c r="C33449" s="55"/>
      <c r="BM33449" s="55"/>
      <c r="BN33449" s="55"/>
      <c r="BO33449" s="55"/>
      <c r="BP33449" s="55"/>
      <c r="BQ33449" s="55"/>
      <c r="BR33449" s="55"/>
      <c r="BS33449" s="55"/>
      <c r="BT33449" s="55"/>
      <c r="BU33449" s="55"/>
      <c r="BV33449" s="55"/>
      <c r="BW33449" s="55"/>
      <c r="BX33449" s="55"/>
      <c r="BY33449" s="55"/>
      <c r="BZ33449" s="55"/>
    </row>
    <row r="33450" spans="2:78">
      <c r="B33450" s="55"/>
      <c r="C33450" s="55"/>
      <c r="BM33450" s="55"/>
      <c r="BN33450" s="55"/>
      <c r="BO33450" s="55"/>
      <c r="BP33450" s="55"/>
      <c r="BQ33450" s="55"/>
      <c r="BR33450" s="55"/>
      <c r="BS33450" s="55"/>
      <c r="BT33450" s="55"/>
      <c r="BU33450" s="55"/>
      <c r="BV33450" s="55"/>
      <c r="BW33450" s="55"/>
      <c r="BX33450" s="55"/>
      <c r="BY33450" s="55"/>
      <c r="BZ33450" s="55"/>
    </row>
    <row r="33451" spans="2:78">
      <c r="B33451" s="55"/>
      <c r="C33451" s="55"/>
      <c r="BM33451" s="55"/>
      <c r="BN33451" s="55"/>
      <c r="BO33451" s="55"/>
      <c r="BP33451" s="55"/>
      <c r="BQ33451" s="55"/>
      <c r="BR33451" s="55"/>
      <c r="BS33451" s="55"/>
      <c r="BT33451" s="55"/>
      <c r="BU33451" s="55"/>
      <c r="BV33451" s="55"/>
      <c r="BW33451" s="55"/>
      <c r="BX33451" s="55"/>
      <c r="BY33451" s="55"/>
      <c r="BZ33451" s="55"/>
    </row>
    <row r="33452" spans="2:78">
      <c r="B33452" s="55"/>
      <c r="C33452" s="55"/>
      <c r="BM33452" s="55"/>
      <c r="BN33452" s="55"/>
      <c r="BO33452" s="55"/>
      <c r="BP33452" s="55"/>
      <c r="BQ33452" s="55"/>
      <c r="BR33452" s="55"/>
      <c r="BS33452" s="55"/>
      <c r="BT33452" s="55"/>
      <c r="BU33452" s="55"/>
      <c r="BV33452" s="55"/>
      <c r="BW33452" s="55"/>
      <c r="BX33452" s="55"/>
      <c r="BY33452" s="55"/>
      <c r="BZ33452" s="55"/>
    </row>
    <row r="33453" spans="2:78">
      <c r="B33453" s="55"/>
      <c r="C33453" s="55"/>
      <c r="BM33453" s="55"/>
      <c r="BN33453" s="55"/>
      <c r="BO33453" s="55"/>
      <c r="BP33453" s="55"/>
      <c r="BQ33453" s="55"/>
      <c r="BR33453" s="55"/>
      <c r="BS33453" s="55"/>
      <c r="BT33453" s="55"/>
      <c r="BU33453" s="55"/>
      <c r="BV33453" s="55"/>
      <c r="BW33453" s="55"/>
      <c r="BX33453" s="55"/>
      <c r="BY33453" s="55"/>
      <c r="BZ33453" s="55"/>
    </row>
    <row r="33454" spans="2:78">
      <c r="B33454" s="55"/>
      <c r="C33454" s="55"/>
      <c r="BM33454" s="55"/>
      <c r="BN33454" s="55"/>
      <c r="BO33454" s="55"/>
      <c r="BP33454" s="55"/>
      <c r="BQ33454" s="55"/>
      <c r="BR33454" s="55"/>
      <c r="BS33454" s="55"/>
      <c r="BT33454" s="55"/>
      <c r="BU33454" s="55"/>
      <c r="BV33454" s="55"/>
      <c r="BW33454" s="55"/>
      <c r="BX33454" s="55"/>
      <c r="BY33454" s="55"/>
      <c r="BZ33454" s="55"/>
    </row>
    <row r="33455" spans="2:78">
      <c r="B33455" s="55"/>
      <c r="C33455" s="55"/>
      <c r="BM33455" s="55"/>
      <c r="BN33455" s="55"/>
      <c r="BO33455" s="55"/>
      <c r="BP33455" s="55"/>
      <c r="BQ33455" s="55"/>
      <c r="BR33455" s="55"/>
      <c r="BS33455" s="55"/>
      <c r="BT33455" s="55"/>
      <c r="BU33455" s="55"/>
      <c r="BV33455" s="55"/>
      <c r="BW33455" s="55"/>
      <c r="BX33455" s="55"/>
      <c r="BY33455" s="55"/>
      <c r="BZ33455" s="55"/>
    </row>
    <row r="33456" spans="2:78">
      <c r="B33456" s="55"/>
      <c r="C33456" s="55"/>
      <c r="BM33456" s="55"/>
      <c r="BN33456" s="55"/>
      <c r="BO33456" s="55"/>
      <c r="BP33456" s="55"/>
      <c r="BQ33456" s="55"/>
      <c r="BR33456" s="55"/>
      <c r="BS33456" s="55"/>
      <c r="BT33456" s="55"/>
      <c r="BU33456" s="55"/>
      <c r="BV33456" s="55"/>
      <c r="BW33456" s="55"/>
      <c r="BX33456" s="55"/>
      <c r="BY33456" s="55"/>
      <c r="BZ33456" s="55"/>
    </row>
    <row r="33457" spans="2:78">
      <c r="B33457" s="55"/>
      <c r="C33457" s="55"/>
      <c r="BM33457" s="55"/>
      <c r="BN33457" s="55"/>
      <c r="BO33457" s="55"/>
      <c r="BP33457" s="55"/>
      <c r="BQ33457" s="55"/>
      <c r="BR33457" s="55"/>
      <c r="BS33457" s="55"/>
      <c r="BT33457" s="55"/>
      <c r="BU33457" s="55"/>
      <c r="BV33457" s="55"/>
      <c r="BW33457" s="55"/>
      <c r="BX33457" s="55"/>
      <c r="BY33457" s="55"/>
      <c r="BZ33457" s="55"/>
    </row>
    <row r="33458" spans="2:78">
      <c r="B33458" s="55"/>
      <c r="C33458" s="55"/>
      <c r="BM33458" s="55"/>
      <c r="BN33458" s="55"/>
      <c r="BO33458" s="55"/>
      <c r="BP33458" s="55"/>
      <c r="BQ33458" s="55"/>
      <c r="BR33458" s="55"/>
      <c r="BS33458" s="55"/>
      <c r="BT33458" s="55"/>
      <c r="BU33458" s="55"/>
      <c r="BV33458" s="55"/>
      <c r="BW33458" s="55"/>
      <c r="BX33458" s="55"/>
      <c r="BY33458" s="55"/>
      <c r="BZ33458" s="55"/>
    </row>
    <row r="33459" spans="2:78">
      <c r="B33459" s="55"/>
      <c r="C33459" s="55"/>
      <c r="BM33459" s="55"/>
      <c r="BN33459" s="55"/>
      <c r="BO33459" s="55"/>
      <c r="BP33459" s="55"/>
      <c r="BQ33459" s="55"/>
      <c r="BR33459" s="55"/>
      <c r="BS33459" s="55"/>
      <c r="BT33459" s="55"/>
      <c r="BU33459" s="55"/>
      <c r="BV33459" s="55"/>
      <c r="BW33459" s="55"/>
      <c r="BX33459" s="55"/>
      <c r="BY33459" s="55"/>
      <c r="BZ33459" s="55"/>
    </row>
    <row r="33460" spans="2:78">
      <c r="B33460" s="55"/>
      <c r="C33460" s="55"/>
      <c r="BM33460" s="55"/>
      <c r="BN33460" s="55"/>
      <c r="BO33460" s="55"/>
      <c r="BP33460" s="55"/>
      <c r="BQ33460" s="55"/>
      <c r="BR33460" s="55"/>
      <c r="BS33460" s="55"/>
      <c r="BT33460" s="55"/>
      <c r="BU33460" s="55"/>
      <c r="BV33460" s="55"/>
      <c r="BW33460" s="55"/>
      <c r="BX33460" s="55"/>
      <c r="BY33460" s="55"/>
      <c r="BZ33460" s="55"/>
    </row>
    <row r="33461" spans="2:78">
      <c r="B33461" s="55"/>
      <c r="C33461" s="55"/>
      <c r="BM33461" s="55"/>
      <c r="BN33461" s="55"/>
      <c r="BO33461" s="55"/>
      <c r="BP33461" s="55"/>
      <c r="BQ33461" s="55"/>
      <c r="BR33461" s="55"/>
      <c r="BS33461" s="55"/>
      <c r="BT33461" s="55"/>
      <c r="BU33461" s="55"/>
      <c r="BV33461" s="55"/>
      <c r="BW33461" s="55"/>
      <c r="BX33461" s="55"/>
      <c r="BY33461" s="55"/>
      <c r="BZ33461" s="55"/>
    </row>
    <row r="33462" spans="2:78">
      <c r="B33462" s="55"/>
      <c r="C33462" s="55"/>
      <c r="BM33462" s="55"/>
      <c r="BN33462" s="55"/>
      <c r="BO33462" s="55"/>
      <c r="BP33462" s="55"/>
      <c r="BQ33462" s="55"/>
      <c r="BR33462" s="55"/>
      <c r="BS33462" s="55"/>
      <c r="BT33462" s="55"/>
      <c r="BU33462" s="55"/>
      <c r="BV33462" s="55"/>
      <c r="BW33462" s="55"/>
      <c r="BX33462" s="55"/>
      <c r="BY33462" s="55"/>
      <c r="BZ33462" s="55"/>
    </row>
    <row r="33463" spans="2:78">
      <c r="B33463" s="55"/>
      <c r="C33463" s="55"/>
      <c r="BM33463" s="55"/>
      <c r="BN33463" s="55"/>
      <c r="BO33463" s="55"/>
      <c r="BP33463" s="55"/>
      <c r="BQ33463" s="55"/>
      <c r="BR33463" s="55"/>
      <c r="BS33463" s="55"/>
      <c r="BT33463" s="55"/>
      <c r="BU33463" s="55"/>
      <c r="BV33463" s="55"/>
      <c r="BW33463" s="55"/>
      <c r="BX33463" s="55"/>
      <c r="BY33463" s="55"/>
      <c r="BZ33463" s="55"/>
    </row>
    <row r="33464" spans="2:78">
      <c r="B33464" s="55"/>
      <c r="C33464" s="55"/>
      <c r="BM33464" s="55"/>
      <c r="BN33464" s="55"/>
      <c r="BO33464" s="55"/>
      <c r="BP33464" s="55"/>
      <c r="BQ33464" s="55"/>
      <c r="BR33464" s="55"/>
      <c r="BS33464" s="55"/>
      <c r="BT33464" s="55"/>
      <c r="BU33464" s="55"/>
      <c r="BV33464" s="55"/>
      <c r="BW33464" s="55"/>
      <c r="BX33464" s="55"/>
      <c r="BY33464" s="55"/>
      <c r="BZ33464" s="55"/>
    </row>
    <row r="33465" spans="2:78">
      <c r="B33465" s="55"/>
      <c r="C33465" s="55"/>
      <c r="BM33465" s="55"/>
      <c r="BN33465" s="55"/>
      <c r="BO33465" s="55"/>
      <c r="BP33465" s="55"/>
      <c r="BQ33465" s="55"/>
      <c r="BR33465" s="55"/>
      <c r="BS33465" s="55"/>
      <c r="BT33465" s="55"/>
      <c r="BU33465" s="55"/>
      <c r="BV33465" s="55"/>
      <c r="BW33465" s="55"/>
      <c r="BX33465" s="55"/>
      <c r="BY33465" s="55"/>
      <c r="BZ33465" s="55"/>
    </row>
    <row r="33466" spans="2:78">
      <c r="B33466" s="55"/>
      <c r="C33466" s="55"/>
      <c r="BM33466" s="55"/>
      <c r="BN33466" s="55"/>
      <c r="BO33466" s="55"/>
      <c r="BP33466" s="55"/>
      <c r="BQ33466" s="55"/>
      <c r="BR33466" s="55"/>
      <c r="BS33466" s="55"/>
      <c r="BT33466" s="55"/>
      <c r="BU33466" s="55"/>
      <c r="BV33466" s="55"/>
      <c r="BW33466" s="55"/>
      <c r="BX33466" s="55"/>
      <c r="BY33466" s="55"/>
      <c r="BZ33466" s="55"/>
    </row>
    <row r="33467" spans="2:78">
      <c r="B33467" s="55"/>
      <c r="C33467" s="55"/>
      <c r="BM33467" s="55"/>
      <c r="BN33467" s="55"/>
      <c r="BO33467" s="55"/>
      <c r="BP33467" s="55"/>
      <c r="BQ33467" s="55"/>
      <c r="BR33467" s="55"/>
      <c r="BS33467" s="55"/>
      <c r="BT33467" s="55"/>
      <c r="BU33467" s="55"/>
      <c r="BV33467" s="55"/>
      <c r="BW33467" s="55"/>
      <c r="BX33467" s="55"/>
      <c r="BY33467" s="55"/>
      <c r="BZ33467" s="55"/>
    </row>
    <row r="33468" spans="2:78">
      <c r="B33468" s="55"/>
      <c r="C33468" s="55"/>
      <c r="BM33468" s="55"/>
      <c r="BN33468" s="55"/>
      <c r="BO33468" s="55"/>
      <c r="BP33468" s="55"/>
      <c r="BQ33468" s="55"/>
      <c r="BR33468" s="55"/>
      <c r="BS33468" s="55"/>
      <c r="BT33468" s="55"/>
      <c r="BU33468" s="55"/>
      <c r="BV33468" s="55"/>
      <c r="BW33468" s="55"/>
      <c r="BX33468" s="55"/>
      <c r="BY33468" s="55"/>
      <c r="BZ33468" s="55"/>
    </row>
    <row r="33469" spans="2:78">
      <c r="B33469" s="55"/>
      <c r="C33469" s="55"/>
      <c r="BM33469" s="55"/>
      <c r="BN33469" s="55"/>
      <c r="BO33469" s="55"/>
      <c r="BP33469" s="55"/>
      <c r="BQ33469" s="55"/>
      <c r="BR33469" s="55"/>
      <c r="BS33469" s="55"/>
      <c r="BT33469" s="55"/>
      <c r="BU33469" s="55"/>
      <c r="BV33469" s="55"/>
      <c r="BW33469" s="55"/>
      <c r="BX33469" s="55"/>
      <c r="BY33469" s="55"/>
      <c r="BZ33469" s="55"/>
    </row>
    <row r="33470" spans="2:78">
      <c r="B33470" s="55"/>
      <c r="C33470" s="55"/>
      <c r="BM33470" s="55"/>
      <c r="BN33470" s="55"/>
      <c r="BO33470" s="55"/>
      <c r="BP33470" s="55"/>
      <c r="BQ33470" s="55"/>
      <c r="BR33470" s="55"/>
      <c r="BS33470" s="55"/>
      <c r="BT33470" s="55"/>
      <c r="BU33470" s="55"/>
      <c r="BV33470" s="55"/>
      <c r="BW33470" s="55"/>
      <c r="BX33470" s="55"/>
      <c r="BY33470" s="55"/>
      <c r="BZ33470" s="55"/>
    </row>
    <row r="33471" spans="2:78">
      <c r="B33471" s="55"/>
      <c r="C33471" s="55"/>
      <c r="BM33471" s="55"/>
      <c r="BN33471" s="55"/>
      <c r="BO33471" s="55"/>
      <c r="BP33471" s="55"/>
      <c r="BQ33471" s="55"/>
      <c r="BR33471" s="55"/>
      <c r="BS33471" s="55"/>
      <c r="BT33471" s="55"/>
      <c r="BU33471" s="55"/>
      <c r="BV33471" s="55"/>
      <c r="BW33471" s="55"/>
      <c r="BX33471" s="55"/>
      <c r="BY33471" s="55"/>
      <c r="BZ33471" s="55"/>
    </row>
    <row r="33472" spans="2:78">
      <c r="B33472" s="55"/>
      <c r="C33472" s="55"/>
      <c r="BM33472" s="55"/>
      <c r="BN33472" s="55"/>
      <c r="BO33472" s="55"/>
      <c r="BP33472" s="55"/>
      <c r="BQ33472" s="55"/>
      <c r="BR33472" s="55"/>
      <c r="BS33472" s="55"/>
      <c r="BT33472" s="55"/>
      <c r="BU33472" s="55"/>
      <c r="BV33472" s="55"/>
      <c r="BW33472" s="55"/>
      <c r="BX33472" s="55"/>
      <c r="BY33472" s="55"/>
      <c r="BZ33472" s="55"/>
    </row>
    <row r="33473" spans="2:78">
      <c r="B33473" s="55"/>
      <c r="C33473" s="55"/>
      <c r="BM33473" s="55"/>
      <c r="BN33473" s="55"/>
      <c r="BO33473" s="55"/>
      <c r="BP33473" s="55"/>
      <c r="BQ33473" s="55"/>
      <c r="BR33473" s="55"/>
      <c r="BS33473" s="55"/>
      <c r="BT33473" s="55"/>
      <c r="BU33473" s="55"/>
      <c r="BV33473" s="55"/>
      <c r="BW33473" s="55"/>
      <c r="BX33473" s="55"/>
      <c r="BY33473" s="55"/>
      <c r="BZ33473" s="55"/>
    </row>
    <row r="33474" spans="2:78">
      <c r="B33474" s="55"/>
      <c r="C33474" s="55"/>
      <c r="BM33474" s="55"/>
      <c r="BN33474" s="55"/>
      <c r="BO33474" s="55"/>
      <c r="BP33474" s="55"/>
      <c r="BQ33474" s="55"/>
      <c r="BR33474" s="55"/>
      <c r="BS33474" s="55"/>
      <c r="BT33474" s="55"/>
      <c r="BU33474" s="55"/>
      <c r="BV33474" s="55"/>
      <c r="BW33474" s="55"/>
      <c r="BX33474" s="55"/>
      <c r="BY33474" s="55"/>
      <c r="BZ33474" s="55"/>
    </row>
    <row r="33475" spans="2:78">
      <c r="B33475" s="55"/>
      <c r="C33475" s="55"/>
      <c r="BM33475" s="55"/>
      <c r="BN33475" s="55"/>
      <c r="BO33475" s="55"/>
      <c r="BP33475" s="55"/>
      <c r="BQ33475" s="55"/>
      <c r="BR33475" s="55"/>
      <c r="BS33475" s="55"/>
      <c r="BT33475" s="55"/>
      <c r="BU33475" s="55"/>
      <c r="BV33475" s="55"/>
      <c r="BW33475" s="55"/>
      <c r="BX33475" s="55"/>
      <c r="BY33475" s="55"/>
      <c r="BZ33475" s="55"/>
    </row>
    <row r="33476" spans="2:78">
      <c r="B33476" s="55"/>
      <c r="C33476" s="55"/>
      <c r="BM33476" s="55"/>
      <c r="BN33476" s="55"/>
      <c r="BO33476" s="55"/>
      <c r="BP33476" s="55"/>
      <c r="BQ33476" s="55"/>
      <c r="BR33476" s="55"/>
      <c r="BS33476" s="55"/>
      <c r="BT33476" s="55"/>
      <c r="BU33476" s="55"/>
      <c r="BV33476" s="55"/>
      <c r="BW33476" s="55"/>
      <c r="BX33476" s="55"/>
      <c r="BY33476" s="55"/>
      <c r="BZ33476" s="55"/>
    </row>
    <row r="33477" spans="2:78">
      <c r="B33477" s="55"/>
      <c r="C33477" s="55"/>
      <c r="BM33477" s="55"/>
      <c r="BN33477" s="55"/>
      <c r="BO33477" s="55"/>
      <c r="BP33477" s="55"/>
      <c r="BQ33477" s="55"/>
      <c r="BR33477" s="55"/>
      <c r="BS33477" s="55"/>
      <c r="BT33477" s="55"/>
      <c r="BU33477" s="55"/>
      <c r="BV33477" s="55"/>
      <c r="BW33477" s="55"/>
      <c r="BX33477" s="55"/>
      <c r="BY33477" s="55"/>
      <c r="BZ33477" s="55"/>
    </row>
    <row r="33478" spans="2:78">
      <c r="B33478" s="55"/>
      <c r="C33478" s="55"/>
      <c r="BM33478" s="55"/>
      <c r="BN33478" s="55"/>
      <c r="BO33478" s="55"/>
      <c r="BP33478" s="55"/>
      <c r="BQ33478" s="55"/>
      <c r="BR33478" s="55"/>
      <c r="BS33478" s="55"/>
      <c r="BT33478" s="55"/>
      <c r="BU33478" s="55"/>
      <c r="BV33478" s="55"/>
      <c r="BW33478" s="55"/>
      <c r="BX33478" s="55"/>
      <c r="BY33478" s="55"/>
      <c r="BZ33478" s="55"/>
    </row>
    <row r="33479" spans="2:78">
      <c r="B33479" s="55"/>
      <c r="C33479" s="55"/>
      <c r="BM33479" s="55"/>
      <c r="BN33479" s="55"/>
      <c r="BO33479" s="55"/>
      <c r="BP33479" s="55"/>
      <c r="BQ33479" s="55"/>
      <c r="BR33479" s="55"/>
      <c r="BS33479" s="55"/>
      <c r="BT33479" s="55"/>
      <c r="BU33479" s="55"/>
      <c r="BV33479" s="55"/>
      <c r="BW33479" s="55"/>
      <c r="BX33479" s="55"/>
      <c r="BY33479" s="55"/>
      <c r="BZ33479" s="55"/>
    </row>
    <row r="33480" spans="2:78">
      <c r="B33480" s="55"/>
      <c r="C33480" s="55"/>
      <c r="BM33480" s="55"/>
      <c r="BN33480" s="55"/>
      <c r="BO33480" s="55"/>
      <c r="BP33480" s="55"/>
      <c r="BQ33480" s="55"/>
      <c r="BR33480" s="55"/>
      <c r="BS33480" s="55"/>
      <c r="BT33480" s="55"/>
      <c r="BU33480" s="55"/>
      <c r="BV33480" s="55"/>
      <c r="BW33480" s="55"/>
      <c r="BX33480" s="55"/>
      <c r="BY33480" s="55"/>
      <c r="BZ33480" s="55"/>
    </row>
    <row r="33481" spans="2:78">
      <c r="B33481" s="55"/>
      <c r="C33481" s="55"/>
      <c r="BM33481" s="55"/>
      <c r="BN33481" s="55"/>
      <c r="BO33481" s="55"/>
      <c r="BP33481" s="55"/>
      <c r="BQ33481" s="55"/>
      <c r="BR33481" s="55"/>
      <c r="BS33481" s="55"/>
      <c r="BT33481" s="55"/>
      <c r="BU33481" s="55"/>
      <c r="BV33481" s="55"/>
      <c r="BW33481" s="55"/>
      <c r="BX33481" s="55"/>
      <c r="BY33481" s="55"/>
      <c r="BZ33481" s="55"/>
    </row>
    <row r="33482" spans="2:78">
      <c r="B33482" s="55"/>
      <c r="C33482" s="55"/>
      <c r="BM33482" s="55"/>
      <c r="BN33482" s="55"/>
      <c r="BO33482" s="55"/>
      <c r="BP33482" s="55"/>
      <c r="BQ33482" s="55"/>
      <c r="BR33482" s="55"/>
      <c r="BS33482" s="55"/>
      <c r="BT33482" s="55"/>
      <c r="BU33482" s="55"/>
      <c r="BV33482" s="55"/>
      <c r="BW33482" s="55"/>
      <c r="BX33482" s="55"/>
      <c r="BY33482" s="55"/>
      <c r="BZ33482" s="55"/>
    </row>
    <row r="33483" spans="2:78">
      <c r="B33483" s="55"/>
      <c r="C33483" s="55"/>
      <c r="BM33483" s="55"/>
      <c r="BN33483" s="55"/>
      <c r="BO33483" s="55"/>
      <c r="BP33483" s="55"/>
      <c r="BQ33483" s="55"/>
      <c r="BR33483" s="55"/>
      <c r="BS33483" s="55"/>
      <c r="BT33483" s="55"/>
      <c r="BU33483" s="55"/>
      <c r="BV33483" s="55"/>
      <c r="BW33483" s="55"/>
      <c r="BX33483" s="55"/>
      <c r="BY33483" s="55"/>
      <c r="BZ33483" s="55"/>
    </row>
    <row r="33484" spans="2:78">
      <c r="B33484" s="55"/>
      <c r="C33484" s="55"/>
      <c r="BM33484" s="55"/>
      <c r="BN33484" s="55"/>
      <c r="BO33484" s="55"/>
      <c r="BP33484" s="55"/>
      <c r="BQ33484" s="55"/>
      <c r="BR33484" s="55"/>
      <c r="BS33484" s="55"/>
      <c r="BT33484" s="55"/>
      <c r="BU33484" s="55"/>
      <c r="BV33484" s="55"/>
      <c r="BW33484" s="55"/>
      <c r="BX33484" s="55"/>
      <c r="BY33484" s="55"/>
      <c r="BZ33484" s="55"/>
    </row>
    <row r="33485" spans="2:78">
      <c r="B33485" s="55"/>
      <c r="C33485" s="55"/>
      <c r="BM33485" s="55"/>
      <c r="BN33485" s="55"/>
      <c r="BO33485" s="55"/>
      <c r="BP33485" s="55"/>
      <c r="BQ33485" s="55"/>
      <c r="BR33485" s="55"/>
      <c r="BS33485" s="55"/>
      <c r="BT33485" s="55"/>
      <c r="BU33485" s="55"/>
      <c r="BV33485" s="55"/>
      <c r="BW33485" s="55"/>
      <c r="BX33485" s="55"/>
      <c r="BY33485" s="55"/>
      <c r="BZ33485" s="55"/>
    </row>
    <row r="33486" spans="2:78">
      <c r="B33486" s="55"/>
      <c r="C33486" s="55"/>
      <c r="BM33486" s="55"/>
      <c r="BN33486" s="55"/>
      <c r="BO33486" s="55"/>
      <c r="BP33486" s="55"/>
      <c r="BQ33486" s="55"/>
      <c r="BR33486" s="55"/>
      <c r="BS33486" s="55"/>
      <c r="BT33486" s="55"/>
      <c r="BU33486" s="55"/>
      <c r="BV33486" s="55"/>
      <c r="BW33486" s="55"/>
      <c r="BX33486" s="55"/>
      <c r="BY33486" s="55"/>
      <c r="BZ33486" s="55"/>
    </row>
    <row r="33487" spans="2:78">
      <c r="B33487" s="55"/>
      <c r="C33487" s="55"/>
      <c r="BM33487" s="55"/>
      <c r="BN33487" s="55"/>
      <c r="BO33487" s="55"/>
      <c r="BP33487" s="55"/>
      <c r="BQ33487" s="55"/>
      <c r="BR33487" s="55"/>
      <c r="BS33487" s="55"/>
      <c r="BT33487" s="55"/>
      <c r="BU33487" s="55"/>
      <c r="BV33487" s="55"/>
      <c r="BW33487" s="55"/>
      <c r="BX33487" s="55"/>
      <c r="BY33487" s="55"/>
      <c r="BZ33487" s="55"/>
    </row>
    <row r="33488" spans="2:78">
      <c r="B33488" s="55"/>
      <c r="C33488" s="55"/>
      <c r="BM33488" s="55"/>
      <c r="BN33488" s="55"/>
      <c r="BO33488" s="55"/>
      <c r="BP33488" s="55"/>
      <c r="BQ33488" s="55"/>
      <c r="BR33488" s="55"/>
      <c r="BS33488" s="55"/>
      <c r="BT33488" s="55"/>
      <c r="BU33488" s="55"/>
      <c r="BV33488" s="55"/>
      <c r="BW33488" s="55"/>
      <c r="BX33488" s="55"/>
      <c r="BY33488" s="55"/>
      <c r="BZ33488" s="55"/>
    </row>
    <row r="33489" spans="2:78">
      <c r="B33489" s="55"/>
      <c r="C33489" s="55"/>
      <c r="BM33489" s="55"/>
      <c r="BN33489" s="55"/>
      <c r="BO33489" s="55"/>
      <c r="BP33489" s="55"/>
      <c r="BQ33489" s="55"/>
      <c r="BR33489" s="55"/>
      <c r="BS33489" s="55"/>
      <c r="BT33489" s="55"/>
      <c r="BU33489" s="55"/>
      <c r="BV33489" s="55"/>
      <c r="BW33489" s="55"/>
      <c r="BX33489" s="55"/>
      <c r="BY33489" s="55"/>
      <c r="BZ33489" s="55"/>
    </row>
    <row r="33490" spans="2:78">
      <c r="B33490" s="55"/>
      <c r="C33490" s="55"/>
      <c r="BM33490" s="55"/>
      <c r="BN33490" s="55"/>
      <c r="BO33490" s="55"/>
      <c r="BP33490" s="55"/>
      <c r="BQ33490" s="55"/>
      <c r="BR33490" s="55"/>
      <c r="BS33490" s="55"/>
      <c r="BT33490" s="55"/>
      <c r="BU33490" s="55"/>
      <c r="BV33490" s="55"/>
      <c r="BW33490" s="55"/>
      <c r="BX33490" s="55"/>
      <c r="BY33490" s="55"/>
      <c r="BZ33490" s="55"/>
    </row>
    <row r="33491" spans="2:78">
      <c r="B33491" s="55"/>
      <c r="C33491" s="55"/>
      <c r="BM33491" s="55"/>
      <c r="BN33491" s="55"/>
      <c r="BO33491" s="55"/>
      <c r="BP33491" s="55"/>
      <c r="BQ33491" s="55"/>
      <c r="BR33491" s="55"/>
      <c r="BS33491" s="55"/>
      <c r="BT33491" s="55"/>
      <c r="BU33491" s="55"/>
      <c r="BV33491" s="55"/>
      <c r="BW33491" s="55"/>
      <c r="BX33491" s="55"/>
      <c r="BY33491" s="55"/>
      <c r="BZ33491" s="55"/>
    </row>
    <row r="33492" spans="2:78">
      <c r="B33492" s="55"/>
      <c r="C33492" s="55"/>
      <c r="BM33492" s="55"/>
      <c r="BN33492" s="55"/>
      <c r="BO33492" s="55"/>
      <c r="BP33492" s="55"/>
      <c r="BQ33492" s="55"/>
      <c r="BR33492" s="55"/>
      <c r="BS33492" s="55"/>
      <c r="BT33492" s="55"/>
      <c r="BU33492" s="55"/>
      <c r="BV33492" s="55"/>
      <c r="BW33492" s="55"/>
      <c r="BX33492" s="55"/>
      <c r="BY33492" s="55"/>
      <c r="BZ33492" s="55"/>
    </row>
    <row r="33493" spans="2:78">
      <c r="B33493" s="55"/>
      <c r="C33493" s="55"/>
      <c r="BM33493" s="55"/>
      <c r="BN33493" s="55"/>
      <c r="BO33493" s="55"/>
      <c r="BP33493" s="55"/>
      <c r="BQ33493" s="55"/>
      <c r="BR33493" s="55"/>
      <c r="BS33493" s="55"/>
      <c r="BT33493" s="55"/>
      <c r="BU33493" s="55"/>
      <c r="BV33493" s="55"/>
      <c r="BW33493" s="55"/>
      <c r="BX33493" s="55"/>
      <c r="BY33493" s="55"/>
      <c r="BZ33493" s="55"/>
    </row>
    <row r="33494" spans="2:78">
      <c r="B33494" s="55"/>
      <c r="C33494" s="55"/>
      <c r="BM33494" s="55"/>
      <c r="BN33494" s="55"/>
      <c r="BO33494" s="55"/>
      <c r="BP33494" s="55"/>
      <c r="BQ33494" s="55"/>
      <c r="BR33494" s="55"/>
      <c r="BS33494" s="55"/>
      <c r="BT33494" s="55"/>
      <c r="BU33494" s="55"/>
      <c r="BV33494" s="55"/>
      <c r="BW33494" s="55"/>
      <c r="BX33494" s="55"/>
      <c r="BY33494" s="55"/>
      <c r="BZ33494" s="55"/>
    </row>
    <row r="33495" spans="2:78">
      <c r="B33495" s="55"/>
      <c r="C33495" s="55"/>
      <c r="BM33495" s="55"/>
      <c r="BN33495" s="55"/>
      <c r="BO33495" s="55"/>
      <c r="BP33495" s="55"/>
      <c r="BQ33495" s="55"/>
      <c r="BR33495" s="55"/>
      <c r="BS33495" s="55"/>
      <c r="BT33495" s="55"/>
      <c r="BU33495" s="55"/>
      <c r="BV33495" s="55"/>
      <c r="BW33495" s="55"/>
      <c r="BX33495" s="55"/>
      <c r="BY33495" s="55"/>
      <c r="BZ33495" s="55"/>
    </row>
    <row r="33496" spans="2:78">
      <c r="B33496" s="55"/>
      <c r="C33496" s="55"/>
      <c r="BM33496" s="55"/>
      <c r="BN33496" s="55"/>
      <c r="BO33496" s="55"/>
      <c r="BP33496" s="55"/>
      <c r="BQ33496" s="55"/>
      <c r="BR33496" s="55"/>
      <c r="BS33496" s="55"/>
      <c r="BT33496" s="55"/>
      <c r="BU33496" s="55"/>
      <c r="BV33496" s="55"/>
      <c r="BW33496" s="55"/>
      <c r="BX33496" s="55"/>
      <c r="BY33496" s="55"/>
      <c r="BZ33496" s="55"/>
    </row>
    <row r="33497" spans="2:78">
      <c r="B33497" s="55"/>
      <c r="C33497" s="55"/>
      <c r="BM33497" s="55"/>
      <c r="BN33497" s="55"/>
      <c r="BO33497" s="55"/>
      <c r="BP33497" s="55"/>
      <c r="BQ33497" s="55"/>
      <c r="BR33497" s="55"/>
      <c r="BS33497" s="55"/>
      <c r="BT33497" s="55"/>
      <c r="BU33497" s="55"/>
      <c r="BV33497" s="55"/>
      <c r="BW33497" s="55"/>
      <c r="BX33497" s="55"/>
      <c r="BY33497" s="55"/>
      <c r="BZ33497" s="55"/>
    </row>
    <row r="33498" spans="2:78">
      <c r="B33498" s="55"/>
      <c r="C33498" s="55"/>
      <c r="BM33498" s="55"/>
      <c r="BN33498" s="55"/>
      <c r="BO33498" s="55"/>
      <c r="BP33498" s="55"/>
      <c r="BQ33498" s="55"/>
      <c r="BR33498" s="55"/>
      <c r="BS33498" s="55"/>
      <c r="BT33498" s="55"/>
      <c r="BU33498" s="55"/>
      <c r="BV33498" s="55"/>
      <c r="BW33498" s="55"/>
      <c r="BX33498" s="55"/>
      <c r="BY33498" s="55"/>
      <c r="BZ33498" s="55"/>
    </row>
    <row r="33499" spans="2:78">
      <c r="B33499" s="55"/>
      <c r="C33499" s="55"/>
      <c r="BM33499" s="55"/>
      <c r="BN33499" s="55"/>
      <c r="BO33499" s="55"/>
      <c r="BP33499" s="55"/>
      <c r="BQ33499" s="55"/>
      <c r="BR33499" s="55"/>
      <c r="BS33499" s="55"/>
      <c r="BT33499" s="55"/>
      <c r="BU33499" s="55"/>
      <c r="BV33499" s="55"/>
      <c r="BW33499" s="55"/>
      <c r="BX33499" s="55"/>
      <c r="BY33499" s="55"/>
      <c r="BZ33499" s="55"/>
    </row>
    <row r="33500" spans="2:78">
      <c r="B33500" s="55"/>
      <c r="C33500" s="55"/>
      <c r="BM33500" s="55"/>
      <c r="BN33500" s="55"/>
      <c r="BO33500" s="55"/>
      <c r="BP33500" s="55"/>
      <c r="BQ33500" s="55"/>
      <c r="BR33500" s="55"/>
      <c r="BS33500" s="55"/>
      <c r="BT33500" s="55"/>
      <c r="BU33500" s="55"/>
      <c r="BV33500" s="55"/>
      <c r="BW33500" s="55"/>
      <c r="BX33500" s="55"/>
      <c r="BY33500" s="55"/>
      <c r="BZ33500" s="55"/>
    </row>
    <row r="33501" spans="2:78">
      <c r="B33501" s="55"/>
      <c r="C33501" s="55"/>
      <c r="BM33501" s="55"/>
      <c r="BN33501" s="55"/>
      <c r="BO33501" s="55"/>
      <c r="BP33501" s="55"/>
      <c r="BQ33501" s="55"/>
      <c r="BR33501" s="55"/>
      <c r="BS33501" s="55"/>
      <c r="BT33501" s="55"/>
      <c r="BU33501" s="55"/>
      <c r="BV33501" s="55"/>
      <c r="BW33501" s="55"/>
      <c r="BX33501" s="55"/>
      <c r="BY33501" s="55"/>
      <c r="BZ33501" s="55"/>
    </row>
    <row r="33502" spans="2:78">
      <c r="B33502" s="55"/>
      <c r="C33502" s="55"/>
      <c r="BM33502" s="55"/>
      <c r="BN33502" s="55"/>
      <c r="BO33502" s="55"/>
      <c r="BP33502" s="55"/>
      <c r="BQ33502" s="55"/>
      <c r="BR33502" s="55"/>
      <c r="BS33502" s="55"/>
      <c r="BT33502" s="55"/>
      <c r="BU33502" s="55"/>
      <c r="BV33502" s="55"/>
      <c r="BW33502" s="55"/>
      <c r="BX33502" s="55"/>
      <c r="BY33502" s="55"/>
      <c r="BZ33502" s="55"/>
    </row>
    <row r="33503" spans="2:78">
      <c r="B33503" s="55"/>
      <c r="C33503" s="55"/>
      <c r="BM33503" s="55"/>
      <c r="BN33503" s="55"/>
      <c r="BO33503" s="55"/>
      <c r="BP33503" s="55"/>
      <c r="BQ33503" s="55"/>
      <c r="BR33503" s="55"/>
      <c r="BS33503" s="55"/>
      <c r="BT33503" s="55"/>
      <c r="BU33503" s="55"/>
      <c r="BV33503" s="55"/>
      <c r="BW33503" s="55"/>
      <c r="BX33503" s="55"/>
      <c r="BY33503" s="55"/>
      <c r="BZ33503" s="55"/>
    </row>
    <row r="33504" spans="2:78">
      <c r="B33504" s="55"/>
      <c r="C33504" s="55"/>
      <c r="BM33504" s="55"/>
      <c r="BN33504" s="55"/>
      <c r="BO33504" s="55"/>
      <c r="BP33504" s="55"/>
      <c r="BQ33504" s="55"/>
      <c r="BR33504" s="55"/>
      <c r="BS33504" s="55"/>
      <c r="BT33504" s="55"/>
      <c r="BU33504" s="55"/>
      <c r="BV33504" s="55"/>
      <c r="BW33504" s="55"/>
      <c r="BX33504" s="55"/>
      <c r="BY33504" s="55"/>
      <c r="BZ33504" s="55"/>
    </row>
    <row r="33505" spans="2:78">
      <c r="B33505" s="55"/>
      <c r="C33505" s="55"/>
      <c r="BM33505" s="55"/>
      <c r="BN33505" s="55"/>
      <c r="BO33505" s="55"/>
      <c r="BP33505" s="55"/>
      <c r="BQ33505" s="55"/>
      <c r="BR33505" s="55"/>
      <c r="BS33505" s="55"/>
      <c r="BT33505" s="55"/>
      <c r="BU33505" s="55"/>
      <c r="BV33505" s="55"/>
      <c r="BW33505" s="55"/>
      <c r="BX33505" s="55"/>
      <c r="BY33505" s="55"/>
      <c r="BZ33505" s="55"/>
    </row>
    <row r="33506" spans="2:78">
      <c r="B33506" s="55"/>
      <c r="C33506" s="55"/>
      <c r="BM33506" s="55"/>
      <c r="BN33506" s="55"/>
      <c r="BO33506" s="55"/>
      <c r="BP33506" s="55"/>
      <c r="BQ33506" s="55"/>
      <c r="BR33506" s="55"/>
      <c r="BS33506" s="55"/>
      <c r="BT33506" s="55"/>
      <c r="BU33506" s="55"/>
      <c r="BV33506" s="55"/>
      <c r="BW33506" s="55"/>
      <c r="BX33506" s="55"/>
      <c r="BY33506" s="55"/>
      <c r="BZ33506" s="55"/>
    </row>
    <row r="33507" spans="2:78">
      <c r="B33507" s="55"/>
      <c r="C33507" s="55"/>
      <c r="BM33507" s="55"/>
      <c r="BN33507" s="55"/>
      <c r="BO33507" s="55"/>
      <c r="BP33507" s="55"/>
      <c r="BQ33507" s="55"/>
      <c r="BR33507" s="55"/>
      <c r="BS33507" s="55"/>
      <c r="BT33507" s="55"/>
      <c r="BU33507" s="55"/>
      <c r="BV33507" s="55"/>
      <c r="BW33507" s="55"/>
      <c r="BX33507" s="55"/>
      <c r="BY33507" s="55"/>
      <c r="BZ33507" s="55"/>
    </row>
    <row r="33508" spans="2:78">
      <c r="B33508" s="55"/>
      <c r="C33508" s="55"/>
      <c r="BM33508" s="55"/>
      <c r="BN33508" s="55"/>
      <c r="BO33508" s="55"/>
      <c r="BP33508" s="55"/>
      <c r="BQ33508" s="55"/>
      <c r="BR33508" s="55"/>
      <c r="BS33508" s="55"/>
      <c r="BT33508" s="55"/>
      <c r="BU33508" s="55"/>
      <c r="BV33508" s="55"/>
      <c r="BW33508" s="55"/>
      <c r="BX33508" s="55"/>
      <c r="BY33508" s="55"/>
      <c r="BZ33508" s="55"/>
    </row>
    <row r="33509" spans="2:78">
      <c r="B33509" s="55"/>
      <c r="C33509" s="55"/>
      <c r="BM33509" s="55"/>
      <c r="BN33509" s="55"/>
      <c r="BO33509" s="55"/>
      <c r="BP33509" s="55"/>
      <c r="BQ33509" s="55"/>
      <c r="BR33509" s="55"/>
      <c r="BS33509" s="55"/>
      <c r="BT33509" s="55"/>
      <c r="BU33509" s="55"/>
      <c r="BV33509" s="55"/>
      <c r="BW33509" s="55"/>
      <c r="BX33509" s="55"/>
      <c r="BY33509" s="55"/>
      <c r="BZ33509" s="55"/>
    </row>
    <row r="33510" spans="2:78">
      <c r="B33510" s="55"/>
      <c r="C33510" s="55"/>
      <c r="BM33510" s="55"/>
      <c r="BN33510" s="55"/>
      <c r="BO33510" s="55"/>
      <c r="BP33510" s="55"/>
      <c r="BQ33510" s="55"/>
      <c r="BR33510" s="55"/>
      <c r="BS33510" s="55"/>
      <c r="BT33510" s="55"/>
      <c r="BU33510" s="55"/>
      <c r="BV33510" s="55"/>
      <c r="BW33510" s="55"/>
      <c r="BX33510" s="55"/>
      <c r="BY33510" s="55"/>
      <c r="BZ33510" s="55"/>
    </row>
    <row r="33511" spans="2:78">
      <c r="B33511" s="55"/>
      <c r="C33511" s="55"/>
      <c r="BM33511" s="55"/>
      <c r="BN33511" s="55"/>
      <c r="BO33511" s="55"/>
      <c r="BP33511" s="55"/>
      <c r="BQ33511" s="55"/>
      <c r="BR33511" s="55"/>
      <c r="BS33511" s="55"/>
      <c r="BT33511" s="55"/>
      <c r="BU33511" s="55"/>
      <c r="BV33511" s="55"/>
      <c r="BW33511" s="55"/>
      <c r="BX33511" s="55"/>
      <c r="BY33511" s="55"/>
      <c r="BZ33511" s="55"/>
    </row>
    <row r="33512" spans="2:78">
      <c r="B33512" s="55"/>
      <c r="C33512" s="55"/>
      <c r="BM33512" s="55"/>
      <c r="BN33512" s="55"/>
      <c r="BO33512" s="55"/>
      <c r="BP33512" s="55"/>
      <c r="BQ33512" s="55"/>
      <c r="BR33512" s="55"/>
      <c r="BS33512" s="55"/>
      <c r="BT33512" s="55"/>
      <c r="BU33512" s="55"/>
      <c r="BV33512" s="55"/>
      <c r="BW33512" s="55"/>
      <c r="BX33512" s="55"/>
      <c r="BY33512" s="55"/>
      <c r="BZ33512" s="55"/>
    </row>
    <row r="33513" spans="2:78">
      <c r="B33513" s="55"/>
      <c r="C33513" s="55"/>
      <c r="BM33513" s="55"/>
      <c r="BN33513" s="55"/>
      <c r="BO33513" s="55"/>
      <c r="BP33513" s="55"/>
      <c r="BQ33513" s="55"/>
      <c r="BR33513" s="55"/>
      <c r="BS33513" s="55"/>
      <c r="BT33513" s="55"/>
      <c r="BU33513" s="55"/>
      <c r="BV33513" s="55"/>
      <c r="BW33513" s="55"/>
      <c r="BX33513" s="55"/>
      <c r="BY33513" s="55"/>
      <c r="BZ33513" s="55"/>
    </row>
    <row r="33514" spans="2:78">
      <c r="B33514" s="55"/>
      <c r="C33514" s="55"/>
      <c r="BM33514" s="55"/>
      <c r="BN33514" s="55"/>
      <c r="BO33514" s="55"/>
      <c r="BP33514" s="55"/>
      <c r="BQ33514" s="55"/>
      <c r="BR33514" s="55"/>
      <c r="BS33514" s="55"/>
      <c r="BT33514" s="55"/>
      <c r="BU33514" s="55"/>
      <c r="BV33514" s="55"/>
      <c r="BW33514" s="55"/>
      <c r="BX33514" s="55"/>
      <c r="BY33514" s="55"/>
      <c r="BZ33514" s="55"/>
    </row>
    <row r="33515" spans="2:78">
      <c r="B33515" s="55"/>
      <c r="C33515" s="55"/>
      <c r="BM33515" s="55"/>
      <c r="BN33515" s="55"/>
      <c r="BO33515" s="55"/>
      <c r="BP33515" s="55"/>
      <c r="BQ33515" s="55"/>
      <c r="BR33515" s="55"/>
      <c r="BS33515" s="55"/>
      <c r="BT33515" s="55"/>
      <c r="BU33515" s="55"/>
      <c r="BV33515" s="55"/>
      <c r="BW33515" s="55"/>
      <c r="BX33515" s="55"/>
      <c r="BY33515" s="55"/>
      <c r="BZ33515" s="55"/>
    </row>
    <row r="33516" spans="2:78">
      <c r="B33516" s="55"/>
      <c r="C33516" s="55"/>
      <c r="BM33516" s="55"/>
      <c r="BN33516" s="55"/>
      <c r="BO33516" s="55"/>
      <c r="BP33516" s="55"/>
      <c r="BQ33516" s="55"/>
      <c r="BR33516" s="55"/>
      <c r="BS33516" s="55"/>
      <c r="BT33516" s="55"/>
      <c r="BU33516" s="55"/>
      <c r="BV33516" s="55"/>
      <c r="BW33516" s="55"/>
      <c r="BX33516" s="55"/>
      <c r="BY33516" s="55"/>
      <c r="BZ33516" s="55"/>
    </row>
    <row r="33517" spans="2:78">
      <c r="B33517" s="55"/>
      <c r="C33517" s="55"/>
      <c r="BM33517" s="55"/>
      <c r="BN33517" s="55"/>
      <c r="BO33517" s="55"/>
      <c r="BP33517" s="55"/>
      <c r="BQ33517" s="55"/>
      <c r="BR33517" s="55"/>
      <c r="BS33517" s="55"/>
      <c r="BT33517" s="55"/>
      <c r="BU33517" s="55"/>
      <c r="BV33517" s="55"/>
      <c r="BW33517" s="55"/>
      <c r="BX33517" s="55"/>
      <c r="BY33517" s="55"/>
      <c r="BZ33517" s="55"/>
    </row>
    <row r="33518" spans="2:78">
      <c r="B33518" s="55"/>
      <c r="C33518" s="55"/>
      <c r="BM33518" s="55"/>
      <c r="BN33518" s="55"/>
      <c r="BO33518" s="55"/>
      <c r="BP33518" s="55"/>
      <c r="BQ33518" s="55"/>
      <c r="BR33518" s="55"/>
      <c r="BS33518" s="55"/>
      <c r="BT33518" s="55"/>
      <c r="BU33518" s="55"/>
      <c r="BV33518" s="55"/>
      <c r="BW33518" s="55"/>
      <c r="BX33518" s="55"/>
      <c r="BY33518" s="55"/>
      <c r="BZ33518" s="55"/>
    </row>
    <row r="33519" spans="2:78">
      <c r="B33519" s="55"/>
      <c r="C33519" s="55"/>
      <c r="BM33519" s="55"/>
      <c r="BN33519" s="55"/>
      <c r="BO33519" s="55"/>
      <c r="BP33519" s="55"/>
      <c r="BQ33519" s="55"/>
      <c r="BR33519" s="55"/>
      <c r="BS33519" s="55"/>
      <c r="BT33519" s="55"/>
      <c r="BU33519" s="55"/>
      <c r="BV33519" s="55"/>
      <c r="BW33519" s="55"/>
      <c r="BX33519" s="55"/>
      <c r="BY33519" s="55"/>
      <c r="BZ33519" s="55"/>
    </row>
    <row r="33520" spans="2:78">
      <c r="B33520" s="55"/>
      <c r="C33520" s="55"/>
      <c r="BM33520" s="55"/>
      <c r="BN33520" s="55"/>
      <c r="BO33520" s="55"/>
      <c r="BP33520" s="55"/>
      <c r="BQ33520" s="55"/>
      <c r="BR33520" s="55"/>
      <c r="BS33520" s="55"/>
      <c r="BT33520" s="55"/>
      <c r="BU33520" s="55"/>
      <c r="BV33520" s="55"/>
      <c r="BW33520" s="55"/>
      <c r="BX33520" s="55"/>
      <c r="BY33520" s="55"/>
      <c r="BZ33520" s="55"/>
    </row>
    <row r="33521" spans="2:78">
      <c r="B33521" s="55"/>
      <c r="C33521" s="55"/>
      <c r="BM33521" s="55"/>
      <c r="BN33521" s="55"/>
      <c r="BO33521" s="55"/>
      <c r="BP33521" s="55"/>
      <c r="BQ33521" s="55"/>
      <c r="BR33521" s="55"/>
      <c r="BS33521" s="55"/>
      <c r="BT33521" s="55"/>
      <c r="BU33521" s="55"/>
      <c r="BV33521" s="55"/>
      <c r="BW33521" s="55"/>
      <c r="BX33521" s="55"/>
      <c r="BY33521" s="55"/>
      <c r="BZ33521" s="55"/>
    </row>
    <row r="33522" spans="2:78">
      <c r="B33522" s="55"/>
      <c r="C33522" s="55"/>
      <c r="BM33522" s="55"/>
      <c r="BN33522" s="55"/>
      <c r="BO33522" s="55"/>
      <c r="BP33522" s="55"/>
      <c r="BQ33522" s="55"/>
      <c r="BR33522" s="55"/>
      <c r="BS33522" s="55"/>
      <c r="BT33522" s="55"/>
      <c r="BU33522" s="55"/>
      <c r="BV33522" s="55"/>
      <c r="BW33522" s="55"/>
      <c r="BX33522" s="55"/>
      <c r="BY33522" s="55"/>
      <c r="BZ33522" s="55"/>
    </row>
    <row r="33523" spans="2:78">
      <c r="B33523" s="55"/>
      <c r="C33523" s="55"/>
      <c r="BM33523" s="55"/>
      <c r="BN33523" s="55"/>
      <c r="BO33523" s="55"/>
      <c r="BP33523" s="55"/>
      <c r="BQ33523" s="55"/>
      <c r="BR33523" s="55"/>
      <c r="BS33523" s="55"/>
      <c r="BT33523" s="55"/>
      <c r="BU33523" s="55"/>
      <c r="BV33523" s="55"/>
      <c r="BW33523" s="55"/>
      <c r="BX33523" s="55"/>
      <c r="BY33523" s="55"/>
      <c r="BZ33523" s="55"/>
    </row>
    <row r="33524" spans="2:78">
      <c r="B33524" s="55"/>
      <c r="C33524" s="55"/>
      <c r="BM33524" s="55"/>
      <c r="BN33524" s="55"/>
      <c r="BO33524" s="55"/>
      <c r="BP33524" s="55"/>
      <c r="BQ33524" s="55"/>
      <c r="BR33524" s="55"/>
      <c r="BS33524" s="55"/>
      <c r="BT33524" s="55"/>
      <c r="BU33524" s="55"/>
      <c r="BV33524" s="55"/>
      <c r="BW33524" s="55"/>
      <c r="BX33524" s="55"/>
      <c r="BY33524" s="55"/>
      <c r="BZ33524" s="55"/>
    </row>
    <row r="33525" spans="2:78">
      <c r="B33525" s="55"/>
      <c r="C33525" s="55"/>
      <c r="BM33525" s="55"/>
      <c r="BN33525" s="55"/>
      <c r="BO33525" s="55"/>
      <c r="BP33525" s="55"/>
      <c r="BQ33525" s="55"/>
      <c r="BR33525" s="55"/>
      <c r="BS33525" s="55"/>
      <c r="BT33525" s="55"/>
      <c r="BU33525" s="55"/>
      <c r="BV33525" s="55"/>
      <c r="BW33525" s="55"/>
      <c r="BX33525" s="55"/>
      <c r="BY33525" s="55"/>
      <c r="BZ33525" s="55"/>
    </row>
    <row r="33526" spans="2:78">
      <c r="B33526" s="55"/>
      <c r="C33526" s="55"/>
      <c r="BM33526" s="55"/>
      <c r="BN33526" s="55"/>
      <c r="BO33526" s="55"/>
      <c r="BP33526" s="55"/>
      <c r="BQ33526" s="55"/>
      <c r="BR33526" s="55"/>
      <c r="BS33526" s="55"/>
      <c r="BT33526" s="55"/>
      <c r="BU33526" s="55"/>
      <c r="BV33526" s="55"/>
      <c r="BW33526" s="55"/>
      <c r="BX33526" s="55"/>
      <c r="BY33526" s="55"/>
      <c r="BZ33526" s="55"/>
    </row>
    <row r="33527" spans="2:78">
      <c r="B33527" s="55"/>
      <c r="C33527" s="55"/>
      <c r="BM33527" s="55"/>
      <c r="BN33527" s="55"/>
      <c r="BO33527" s="55"/>
      <c r="BP33527" s="55"/>
      <c r="BQ33527" s="55"/>
      <c r="BR33527" s="55"/>
      <c r="BS33527" s="55"/>
      <c r="BT33527" s="55"/>
      <c r="BU33527" s="55"/>
      <c r="BV33527" s="55"/>
      <c r="BW33527" s="55"/>
      <c r="BX33527" s="55"/>
      <c r="BY33527" s="55"/>
      <c r="BZ33527" s="55"/>
    </row>
    <row r="33528" spans="2:78">
      <c r="B33528" s="55"/>
      <c r="C33528" s="55"/>
      <c r="BM33528" s="55"/>
      <c r="BN33528" s="55"/>
      <c r="BO33528" s="55"/>
      <c r="BP33528" s="55"/>
      <c r="BQ33528" s="55"/>
      <c r="BR33528" s="55"/>
      <c r="BS33528" s="55"/>
      <c r="BT33528" s="55"/>
      <c r="BU33528" s="55"/>
      <c r="BV33528" s="55"/>
      <c r="BW33528" s="55"/>
      <c r="BX33528" s="55"/>
      <c r="BY33528" s="55"/>
      <c r="BZ33528" s="55"/>
    </row>
    <row r="33529" spans="2:78">
      <c r="B33529" s="55"/>
      <c r="C33529" s="55"/>
      <c r="BM33529" s="55"/>
      <c r="BN33529" s="55"/>
      <c r="BO33529" s="55"/>
      <c r="BP33529" s="55"/>
      <c r="BQ33529" s="55"/>
      <c r="BR33529" s="55"/>
      <c r="BS33529" s="55"/>
      <c r="BT33529" s="55"/>
      <c r="BU33529" s="55"/>
      <c r="BV33529" s="55"/>
      <c r="BW33529" s="55"/>
      <c r="BX33529" s="55"/>
      <c r="BY33529" s="55"/>
      <c r="BZ33529" s="55"/>
    </row>
    <row r="33530" spans="2:78">
      <c r="B33530" s="55"/>
      <c r="C33530" s="55"/>
      <c r="BM33530" s="55"/>
      <c r="BN33530" s="55"/>
      <c r="BO33530" s="55"/>
      <c r="BP33530" s="55"/>
      <c r="BQ33530" s="55"/>
      <c r="BR33530" s="55"/>
      <c r="BS33530" s="55"/>
      <c r="BT33530" s="55"/>
      <c r="BU33530" s="55"/>
      <c r="BV33530" s="55"/>
      <c r="BW33530" s="55"/>
      <c r="BX33530" s="55"/>
      <c r="BY33530" s="55"/>
      <c r="BZ33530" s="55"/>
    </row>
    <row r="33531" spans="2:78">
      <c r="B33531" s="55"/>
      <c r="C33531" s="55"/>
      <c r="BM33531" s="55"/>
      <c r="BN33531" s="55"/>
      <c r="BO33531" s="55"/>
      <c r="BP33531" s="55"/>
      <c r="BQ33531" s="55"/>
      <c r="BR33531" s="55"/>
      <c r="BS33531" s="55"/>
      <c r="BT33531" s="55"/>
      <c r="BU33531" s="55"/>
      <c r="BV33531" s="55"/>
      <c r="BW33531" s="55"/>
      <c r="BX33531" s="55"/>
      <c r="BY33531" s="55"/>
      <c r="BZ33531" s="55"/>
    </row>
    <row r="33532" spans="2:78">
      <c r="B33532" s="55"/>
      <c r="C33532" s="55"/>
      <c r="BM33532" s="55"/>
      <c r="BN33532" s="55"/>
      <c r="BO33532" s="55"/>
      <c r="BP33532" s="55"/>
      <c r="BQ33532" s="55"/>
      <c r="BR33532" s="55"/>
      <c r="BS33532" s="55"/>
      <c r="BT33532" s="55"/>
      <c r="BU33532" s="55"/>
      <c r="BV33532" s="55"/>
      <c r="BW33532" s="55"/>
      <c r="BX33532" s="55"/>
      <c r="BY33532" s="55"/>
      <c r="BZ33532" s="55"/>
    </row>
    <row r="33533" spans="2:78">
      <c r="B33533" s="55"/>
      <c r="C33533" s="55"/>
      <c r="BM33533" s="55"/>
      <c r="BN33533" s="55"/>
      <c r="BO33533" s="55"/>
      <c r="BP33533" s="55"/>
      <c r="BQ33533" s="55"/>
      <c r="BR33533" s="55"/>
      <c r="BS33533" s="55"/>
      <c r="BT33533" s="55"/>
      <c r="BU33533" s="55"/>
      <c r="BV33533" s="55"/>
      <c r="BW33533" s="55"/>
      <c r="BX33533" s="55"/>
      <c r="BY33533" s="55"/>
      <c r="BZ33533" s="55"/>
    </row>
    <row r="33534" spans="2:78">
      <c r="B33534" s="55"/>
      <c r="C33534" s="55"/>
      <c r="BM33534" s="55"/>
      <c r="BN33534" s="55"/>
      <c r="BO33534" s="55"/>
      <c r="BP33534" s="55"/>
      <c r="BQ33534" s="55"/>
      <c r="BR33534" s="55"/>
      <c r="BS33534" s="55"/>
      <c r="BT33534" s="55"/>
      <c r="BU33534" s="55"/>
      <c r="BV33534" s="55"/>
      <c r="BW33534" s="55"/>
      <c r="BX33534" s="55"/>
      <c r="BY33534" s="55"/>
      <c r="BZ33534" s="55"/>
    </row>
    <row r="33535" spans="2:78">
      <c r="B33535" s="55"/>
      <c r="C33535" s="55"/>
      <c r="BM33535" s="55"/>
      <c r="BN33535" s="55"/>
      <c r="BO33535" s="55"/>
      <c r="BP33535" s="55"/>
      <c r="BQ33535" s="55"/>
      <c r="BR33535" s="55"/>
      <c r="BS33535" s="55"/>
      <c r="BT33535" s="55"/>
      <c r="BU33535" s="55"/>
      <c r="BV33535" s="55"/>
      <c r="BW33535" s="55"/>
      <c r="BX33535" s="55"/>
      <c r="BY33535" s="55"/>
      <c r="BZ33535" s="55"/>
    </row>
    <row r="33536" spans="2:78">
      <c r="B33536" s="55"/>
      <c r="C33536" s="55"/>
      <c r="BM33536" s="55"/>
      <c r="BN33536" s="55"/>
      <c r="BO33536" s="55"/>
      <c r="BP33536" s="55"/>
      <c r="BQ33536" s="55"/>
      <c r="BR33536" s="55"/>
      <c r="BS33536" s="55"/>
      <c r="BT33536" s="55"/>
      <c r="BU33536" s="55"/>
      <c r="BV33536" s="55"/>
      <c r="BW33536" s="55"/>
      <c r="BX33536" s="55"/>
      <c r="BY33536" s="55"/>
      <c r="BZ33536" s="55"/>
    </row>
    <row r="33537" spans="2:78">
      <c r="B33537" s="55"/>
      <c r="C33537" s="55"/>
      <c r="BM33537" s="55"/>
      <c r="BN33537" s="55"/>
      <c r="BO33537" s="55"/>
      <c r="BP33537" s="55"/>
      <c r="BQ33537" s="55"/>
      <c r="BR33537" s="55"/>
      <c r="BS33537" s="55"/>
      <c r="BT33537" s="55"/>
      <c r="BU33537" s="55"/>
      <c r="BV33537" s="55"/>
      <c r="BW33537" s="55"/>
      <c r="BX33537" s="55"/>
      <c r="BY33537" s="55"/>
      <c r="BZ33537" s="55"/>
    </row>
    <row r="33538" spans="2:78">
      <c r="B33538" s="55"/>
      <c r="C33538" s="55"/>
      <c r="BM33538" s="55"/>
      <c r="BN33538" s="55"/>
      <c r="BO33538" s="55"/>
      <c r="BP33538" s="55"/>
      <c r="BQ33538" s="55"/>
      <c r="BR33538" s="55"/>
      <c r="BS33538" s="55"/>
      <c r="BT33538" s="55"/>
      <c r="BU33538" s="55"/>
      <c r="BV33538" s="55"/>
      <c r="BW33538" s="55"/>
      <c r="BX33538" s="55"/>
      <c r="BY33538" s="55"/>
      <c r="BZ33538" s="55"/>
    </row>
    <row r="33539" spans="2:78">
      <c r="B33539" s="55"/>
      <c r="C33539" s="55"/>
      <c r="BM33539" s="55"/>
      <c r="BN33539" s="55"/>
      <c r="BO33539" s="55"/>
      <c r="BP33539" s="55"/>
      <c r="BQ33539" s="55"/>
      <c r="BR33539" s="55"/>
      <c r="BS33539" s="55"/>
      <c r="BT33539" s="55"/>
      <c r="BU33539" s="55"/>
      <c r="BV33539" s="55"/>
      <c r="BW33539" s="55"/>
      <c r="BX33539" s="55"/>
      <c r="BY33539" s="55"/>
      <c r="BZ33539" s="55"/>
    </row>
    <row r="33540" spans="2:78">
      <c r="B33540" s="55"/>
      <c r="C33540" s="55"/>
      <c r="BM33540" s="55"/>
      <c r="BN33540" s="55"/>
      <c r="BO33540" s="55"/>
      <c r="BP33540" s="55"/>
      <c r="BQ33540" s="55"/>
      <c r="BR33540" s="55"/>
      <c r="BS33540" s="55"/>
      <c r="BT33540" s="55"/>
      <c r="BU33540" s="55"/>
      <c r="BV33540" s="55"/>
      <c r="BW33540" s="55"/>
      <c r="BX33540" s="55"/>
      <c r="BY33540" s="55"/>
      <c r="BZ33540" s="55"/>
    </row>
    <row r="33541" spans="2:78">
      <c r="B33541" s="55"/>
      <c r="C33541" s="55"/>
      <c r="BM33541" s="55"/>
      <c r="BN33541" s="55"/>
      <c r="BO33541" s="55"/>
      <c r="BP33541" s="55"/>
      <c r="BQ33541" s="55"/>
      <c r="BR33541" s="55"/>
      <c r="BS33541" s="55"/>
      <c r="BT33541" s="55"/>
      <c r="BU33541" s="55"/>
      <c r="BV33541" s="55"/>
      <c r="BW33541" s="55"/>
      <c r="BX33541" s="55"/>
      <c r="BY33541" s="55"/>
      <c r="BZ33541" s="55"/>
    </row>
    <row r="33542" spans="2:78">
      <c r="B33542" s="55"/>
      <c r="C33542" s="55"/>
      <c r="BM33542" s="55"/>
      <c r="BN33542" s="55"/>
      <c r="BO33542" s="55"/>
      <c r="BP33542" s="55"/>
      <c r="BQ33542" s="55"/>
      <c r="BR33542" s="55"/>
      <c r="BS33542" s="55"/>
      <c r="BT33542" s="55"/>
      <c r="BU33542" s="55"/>
      <c r="BV33542" s="55"/>
      <c r="BW33542" s="55"/>
      <c r="BX33542" s="55"/>
      <c r="BY33542" s="55"/>
      <c r="BZ33542" s="55"/>
    </row>
    <row r="33543" spans="2:78">
      <c r="B33543" s="55"/>
      <c r="C33543" s="55"/>
      <c r="BM33543" s="55"/>
      <c r="BN33543" s="55"/>
      <c r="BO33543" s="55"/>
      <c r="BP33543" s="55"/>
      <c r="BQ33543" s="55"/>
      <c r="BR33543" s="55"/>
      <c r="BS33543" s="55"/>
      <c r="BT33543" s="55"/>
      <c r="BU33543" s="55"/>
      <c r="BV33543" s="55"/>
      <c r="BW33543" s="55"/>
      <c r="BX33543" s="55"/>
      <c r="BY33543" s="55"/>
      <c r="BZ33543" s="55"/>
    </row>
    <row r="33544" spans="2:78">
      <c r="B33544" s="55"/>
      <c r="C33544" s="55"/>
      <c r="BM33544" s="55"/>
      <c r="BN33544" s="55"/>
      <c r="BO33544" s="55"/>
      <c r="BP33544" s="55"/>
      <c r="BQ33544" s="55"/>
      <c r="BR33544" s="55"/>
      <c r="BS33544" s="55"/>
      <c r="BT33544" s="55"/>
      <c r="BU33544" s="55"/>
      <c r="BV33544" s="55"/>
      <c r="BW33544" s="55"/>
      <c r="BX33544" s="55"/>
      <c r="BY33544" s="55"/>
      <c r="BZ33544" s="55"/>
    </row>
    <row r="33545" spans="2:78">
      <c r="B33545" s="55"/>
      <c r="C33545" s="55"/>
      <c r="BM33545" s="55"/>
      <c r="BN33545" s="55"/>
      <c r="BO33545" s="55"/>
      <c r="BP33545" s="55"/>
      <c r="BQ33545" s="55"/>
      <c r="BR33545" s="55"/>
      <c r="BS33545" s="55"/>
      <c r="BT33545" s="55"/>
      <c r="BU33545" s="55"/>
      <c r="BV33545" s="55"/>
      <c r="BW33545" s="55"/>
      <c r="BX33545" s="55"/>
      <c r="BY33545" s="55"/>
      <c r="BZ33545" s="55"/>
    </row>
    <row r="33546" spans="2:78">
      <c r="B33546" s="55"/>
      <c r="C33546" s="55"/>
      <c r="BM33546" s="55"/>
      <c r="BN33546" s="55"/>
      <c r="BO33546" s="55"/>
      <c r="BP33546" s="55"/>
      <c r="BQ33546" s="55"/>
      <c r="BR33546" s="55"/>
      <c r="BS33546" s="55"/>
      <c r="BT33546" s="55"/>
      <c r="BU33546" s="55"/>
      <c r="BV33546" s="55"/>
      <c r="BW33546" s="55"/>
      <c r="BX33546" s="55"/>
      <c r="BY33546" s="55"/>
      <c r="BZ33546" s="55"/>
    </row>
    <row r="33547" spans="2:78">
      <c r="B33547" s="55"/>
      <c r="C33547" s="55"/>
      <c r="BM33547" s="55"/>
      <c r="BN33547" s="55"/>
      <c r="BO33547" s="55"/>
      <c r="BP33547" s="55"/>
      <c r="BQ33547" s="55"/>
      <c r="BR33547" s="55"/>
      <c r="BS33547" s="55"/>
      <c r="BT33547" s="55"/>
      <c r="BU33547" s="55"/>
      <c r="BV33547" s="55"/>
      <c r="BW33547" s="55"/>
      <c r="BX33547" s="55"/>
      <c r="BY33547" s="55"/>
      <c r="BZ33547" s="55"/>
    </row>
    <row r="33548" spans="2:78">
      <c r="B33548" s="55"/>
      <c r="C33548" s="55"/>
      <c r="BM33548" s="55"/>
      <c r="BN33548" s="55"/>
      <c r="BO33548" s="55"/>
      <c r="BP33548" s="55"/>
      <c r="BQ33548" s="55"/>
      <c r="BR33548" s="55"/>
      <c r="BS33548" s="55"/>
      <c r="BT33548" s="55"/>
      <c r="BU33548" s="55"/>
      <c r="BV33548" s="55"/>
      <c r="BW33548" s="55"/>
      <c r="BX33548" s="55"/>
      <c r="BY33548" s="55"/>
      <c r="BZ33548" s="55"/>
    </row>
    <row r="33549" spans="2:78">
      <c r="B33549" s="55"/>
      <c r="C33549" s="55"/>
      <c r="BM33549" s="55"/>
      <c r="BN33549" s="55"/>
      <c r="BO33549" s="55"/>
      <c r="BP33549" s="55"/>
      <c r="BQ33549" s="55"/>
      <c r="BR33549" s="55"/>
      <c r="BS33549" s="55"/>
      <c r="BT33549" s="55"/>
      <c r="BU33549" s="55"/>
      <c r="BV33549" s="55"/>
      <c r="BW33549" s="55"/>
      <c r="BX33549" s="55"/>
      <c r="BY33549" s="55"/>
      <c r="BZ33549" s="55"/>
    </row>
    <row r="33550" spans="2:78">
      <c r="B33550" s="55"/>
      <c r="C33550" s="55"/>
      <c r="BM33550" s="55"/>
      <c r="BN33550" s="55"/>
      <c r="BO33550" s="55"/>
      <c r="BP33550" s="55"/>
      <c r="BQ33550" s="55"/>
      <c r="BR33550" s="55"/>
      <c r="BS33550" s="55"/>
      <c r="BT33550" s="55"/>
      <c r="BU33550" s="55"/>
      <c r="BV33550" s="55"/>
      <c r="BW33550" s="55"/>
      <c r="BX33550" s="55"/>
      <c r="BY33550" s="55"/>
      <c r="BZ33550" s="55"/>
    </row>
    <row r="33551" spans="2:78">
      <c r="B33551" s="55"/>
      <c r="C33551" s="55"/>
      <c r="BM33551" s="55"/>
      <c r="BN33551" s="55"/>
      <c r="BO33551" s="55"/>
      <c r="BP33551" s="55"/>
      <c r="BQ33551" s="55"/>
      <c r="BR33551" s="55"/>
      <c r="BS33551" s="55"/>
      <c r="BT33551" s="55"/>
      <c r="BU33551" s="55"/>
      <c r="BV33551" s="55"/>
      <c r="BW33551" s="55"/>
      <c r="BX33551" s="55"/>
      <c r="BY33551" s="55"/>
      <c r="BZ33551" s="55"/>
    </row>
    <row r="33552" spans="2:78">
      <c r="B33552" s="55"/>
      <c r="C33552" s="55"/>
      <c r="BM33552" s="55"/>
      <c r="BN33552" s="55"/>
      <c r="BO33552" s="55"/>
      <c r="BP33552" s="55"/>
      <c r="BQ33552" s="55"/>
      <c r="BR33552" s="55"/>
      <c r="BS33552" s="55"/>
      <c r="BT33552" s="55"/>
      <c r="BU33552" s="55"/>
      <c r="BV33552" s="55"/>
      <c r="BW33552" s="55"/>
      <c r="BX33552" s="55"/>
      <c r="BY33552" s="55"/>
      <c r="BZ33552" s="55"/>
    </row>
    <row r="33553" spans="2:78">
      <c r="B33553" s="55"/>
      <c r="C33553" s="55"/>
      <c r="BM33553" s="55"/>
      <c r="BN33553" s="55"/>
      <c r="BO33553" s="55"/>
      <c r="BP33553" s="55"/>
      <c r="BQ33553" s="55"/>
      <c r="BR33553" s="55"/>
      <c r="BS33553" s="55"/>
      <c r="BT33553" s="55"/>
      <c r="BU33553" s="55"/>
      <c r="BV33553" s="55"/>
      <c r="BW33553" s="55"/>
      <c r="BX33553" s="55"/>
      <c r="BY33553" s="55"/>
      <c r="BZ33553" s="55"/>
    </row>
    <row r="33554" spans="2:78">
      <c r="B33554" s="55"/>
      <c r="C33554" s="55"/>
      <c r="BM33554" s="55"/>
      <c r="BN33554" s="55"/>
      <c r="BO33554" s="55"/>
      <c r="BP33554" s="55"/>
      <c r="BQ33554" s="55"/>
      <c r="BR33554" s="55"/>
      <c r="BS33554" s="55"/>
      <c r="BT33554" s="55"/>
      <c r="BU33554" s="55"/>
      <c r="BV33554" s="55"/>
      <c r="BW33554" s="55"/>
      <c r="BX33554" s="55"/>
      <c r="BY33554" s="55"/>
      <c r="BZ33554" s="55"/>
    </row>
    <row r="33555" spans="2:78">
      <c r="B33555" s="55"/>
      <c r="C33555" s="55"/>
      <c r="BM33555" s="55"/>
      <c r="BN33555" s="55"/>
      <c r="BO33555" s="55"/>
      <c r="BP33555" s="55"/>
      <c r="BQ33555" s="55"/>
      <c r="BR33555" s="55"/>
      <c r="BS33555" s="55"/>
      <c r="BT33555" s="55"/>
      <c r="BU33555" s="55"/>
      <c r="BV33555" s="55"/>
      <c r="BW33555" s="55"/>
      <c r="BX33555" s="55"/>
      <c r="BY33555" s="55"/>
      <c r="BZ33555" s="55"/>
    </row>
    <row r="33556" spans="2:78">
      <c r="B33556" s="55"/>
      <c r="C33556" s="55"/>
      <c r="BM33556" s="55"/>
      <c r="BN33556" s="55"/>
      <c r="BO33556" s="55"/>
      <c r="BP33556" s="55"/>
      <c r="BQ33556" s="55"/>
      <c r="BR33556" s="55"/>
      <c r="BS33556" s="55"/>
      <c r="BT33556" s="55"/>
      <c r="BU33556" s="55"/>
      <c r="BV33556" s="55"/>
      <c r="BW33556" s="55"/>
      <c r="BX33556" s="55"/>
      <c r="BY33556" s="55"/>
      <c r="BZ33556" s="55"/>
    </row>
    <row r="33557" spans="2:78">
      <c r="B33557" s="55"/>
      <c r="C33557" s="55"/>
      <c r="BM33557" s="55"/>
      <c r="BN33557" s="55"/>
      <c r="BO33557" s="55"/>
      <c r="BP33557" s="55"/>
      <c r="BQ33557" s="55"/>
      <c r="BR33557" s="55"/>
      <c r="BS33557" s="55"/>
      <c r="BT33557" s="55"/>
      <c r="BU33557" s="55"/>
      <c r="BV33557" s="55"/>
      <c r="BW33557" s="55"/>
      <c r="BX33557" s="55"/>
      <c r="BY33557" s="55"/>
      <c r="BZ33557" s="55"/>
    </row>
    <row r="33558" spans="2:78">
      <c r="B33558" s="55"/>
      <c r="C33558" s="55"/>
      <c r="BM33558" s="55"/>
      <c r="BN33558" s="55"/>
      <c r="BO33558" s="55"/>
      <c r="BP33558" s="55"/>
      <c r="BQ33558" s="55"/>
      <c r="BR33558" s="55"/>
      <c r="BS33558" s="55"/>
      <c r="BT33558" s="55"/>
      <c r="BU33558" s="55"/>
      <c r="BV33558" s="55"/>
      <c r="BW33558" s="55"/>
      <c r="BX33558" s="55"/>
      <c r="BY33558" s="55"/>
      <c r="BZ33558" s="55"/>
    </row>
    <row r="33559" spans="2:78">
      <c r="B33559" s="55"/>
      <c r="C33559" s="55"/>
      <c r="BM33559" s="55"/>
      <c r="BN33559" s="55"/>
      <c r="BO33559" s="55"/>
      <c r="BP33559" s="55"/>
      <c r="BQ33559" s="55"/>
      <c r="BR33559" s="55"/>
      <c r="BS33559" s="55"/>
      <c r="BT33559" s="55"/>
      <c r="BU33559" s="55"/>
      <c r="BV33559" s="55"/>
      <c r="BW33559" s="55"/>
      <c r="BX33559" s="55"/>
      <c r="BY33559" s="55"/>
      <c r="BZ33559" s="55"/>
    </row>
    <row r="33560" spans="2:78">
      <c r="B33560" s="55"/>
      <c r="C33560" s="55"/>
      <c r="BM33560" s="55"/>
      <c r="BN33560" s="55"/>
      <c r="BO33560" s="55"/>
      <c r="BP33560" s="55"/>
      <c r="BQ33560" s="55"/>
      <c r="BR33560" s="55"/>
      <c r="BS33560" s="55"/>
      <c r="BT33560" s="55"/>
      <c r="BU33560" s="55"/>
      <c r="BV33560" s="55"/>
      <c r="BW33560" s="55"/>
      <c r="BX33560" s="55"/>
      <c r="BY33560" s="55"/>
      <c r="BZ33560" s="55"/>
    </row>
    <row r="33561" spans="2:78">
      <c r="B33561" s="55"/>
      <c r="C33561" s="55"/>
      <c r="BM33561" s="55"/>
      <c r="BN33561" s="55"/>
      <c r="BO33561" s="55"/>
      <c r="BP33561" s="55"/>
      <c r="BQ33561" s="55"/>
      <c r="BR33561" s="55"/>
      <c r="BS33561" s="55"/>
      <c r="BT33561" s="55"/>
      <c r="BU33561" s="55"/>
      <c r="BV33561" s="55"/>
      <c r="BW33561" s="55"/>
      <c r="BX33561" s="55"/>
      <c r="BY33561" s="55"/>
      <c r="BZ33561" s="55"/>
    </row>
    <row r="33562" spans="2:78">
      <c r="B33562" s="55"/>
      <c r="C33562" s="55"/>
      <c r="BM33562" s="55"/>
      <c r="BN33562" s="55"/>
      <c r="BO33562" s="55"/>
      <c r="BP33562" s="55"/>
      <c r="BQ33562" s="55"/>
      <c r="BR33562" s="55"/>
      <c r="BS33562" s="55"/>
      <c r="BT33562" s="55"/>
      <c r="BU33562" s="55"/>
      <c r="BV33562" s="55"/>
      <c r="BW33562" s="55"/>
      <c r="BX33562" s="55"/>
      <c r="BY33562" s="55"/>
      <c r="BZ33562" s="55"/>
    </row>
    <row r="33563" spans="2:78">
      <c r="B33563" s="55"/>
      <c r="C33563" s="55"/>
      <c r="BM33563" s="55"/>
      <c r="BN33563" s="55"/>
      <c r="BO33563" s="55"/>
      <c r="BP33563" s="55"/>
      <c r="BQ33563" s="55"/>
      <c r="BR33563" s="55"/>
      <c r="BS33563" s="55"/>
      <c r="BT33563" s="55"/>
      <c r="BU33563" s="55"/>
      <c r="BV33563" s="55"/>
      <c r="BW33563" s="55"/>
      <c r="BX33563" s="55"/>
      <c r="BY33563" s="55"/>
      <c r="BZ33563" s="55"/>
    </row>
    <row r="33564" spans="2:78">
      <c r="B33564" s="55"/>
      <c r="C33564" s="55"/>
      <c r="BM33564" s="55"/>
      <c r="BN33564" s="55"/>
      <c r="BO33564" s="55"/>
      <c r="BP33564" s="55"/>
      <c r="BQ33564" s="55"/>
      <c r="BR33564" s="55"/>
      <c r="BS33564" s="55"/>
      <c r="BT33564" s="55"/>
      <c r="BU33564" s="55"/>
      <c r="BV33564" s="55"/>
      <c r="BW33564" s="55"/>
      <c r="BX33564" s="55"/>
      <c r="BY33564" s="55"/>
      <c r="BZ33564" s="55"/>
    </row>
    <row r="33565" spans="2:78">
      <c r="B33565" s="55"/>
      <c r="C33565" s="55"/>
      <c r="BM33565" s="55"/>
      <c r="BN33565" s="55"/>
      <c r="BO33565" s="55"/>
      <c r="BP33565" s="55"/>
      <c r="BQ33565" s="55"/>
      <c r="BR33565" s="55"/>
      <c r="BS33565" s="55"/>
      <c r="BT33565" s="55"/>
      <c r="BU33565" s="55"/>
      <c r="BV33565" s="55"/>
      <c r="BW33565" s="55"/>
      <c r="BX33565" s="55"/>
      <c r="BY33565" s="55"/>
      <c r="BZ33565" s="55"/>
    </row>
    <row r="33566" spans="2:78">
      <c r="B33566" s="55"/>
      <c r="C33566" s="55"/>
      <c r="BM33566" s="55"/>
      <c r="BN33566" s="55"/>
      <c r="BO33566" s="55"/>
      <c r="BP33566" s="55"/>
      <c r="BQ33566" s="55"/>
      <c r="BR33566" s="55"/>
      <c r="BS33566" s="55"/>
      <c r="BT33566" s="55"/>
      <c r="BU33566" s="55"/>
      <c r="BV33566" s="55"/>
      <c r="BW33566" s="55"/>
      <c r="BX33566" s="55"/>
      <c r="BY33566" s="55"/>
      <c r="BZ33566" s="55"/>
    </row>
    <row r="33567" spans="2:78">
      <c r="B33567" s="55"/>
      <c r="C33567" s="55"/>
      <c r="BM33567" s="55"/>
      <c r="BN33567" s="55"/>
      <c r="BO33567" s="55"/>
      <c r="BP33567" s="55"/>
      <c r="BQ33567" s="55"/>
      <c r="BR33567" s="55"/>
      <c r="BS33567" s="55"/>
      <c r="BT33567" s="55"/>
      <c r="BU33567" s="55"/>
      <c r="BV33567" s="55"/>
      <c r="BW33567" s="55"/>
      <c r="BX33567" s="55"/>
      <c r="BY33567" s="55"/>
      <c r="BZ33567" s="55"/>
    </row>
    <row r="33568" spans="2:78">
      <c r="B33568" s="55"/>
      <c r="C33568" s="55"/>
      <c r="BM33568" s="55"/>
      <c r="BN33568" s="55"/>
      <c r="BO33568" s="55"/>
      <c r="BP33568" s="55"/>
      <c r="BQ33568" s="55"/>
      <c r="BR33568" s="55"/>
      <c r="BS33568" s="55"/>
      <c r="BT33568" s="55"/>
      <c r="BU33568" s="55"/>
      <c r="BV33568" s="55"/>
      <c r="BW33568" s="55"/>
      <c r="BX33568" s="55"/>
      <c r="BY33568" s="55"/>
      <c r="BZ33568" s="55"/>
    </row>
    <row r="33569" spans="2:78">
      <c r="B33569" s="55"/>
      <c r="C33569" s="55"/>
      <c r="BM33569" s="55"/>
      <c r="BN33569" s="55"/>
      <c r="BO33569" s="55"/>
      <c r="BP33569" s="55"/>
      <c r="BQ33569" s="55"/>
      <c r="BR33569" s="55"/>
      <c r="BS33569" s="55"/>
      <c r="BT33569" s="55"/>
      <c r="BU33569" s="55"/>
      <c r="BV33569" s="55"/>
      <c r="BW33569" s="55"/>
      <c r="BX33569" s="55"/>
      <c r="BY33569" s="55"/>
      <c r="BZ33569" s="55"/>
    </row>
    <row r="33570" spans="2:78">
      <c r="B33570" s="55"/>
      <c r="C33570" s="55"/>
      <c r="BM33570" s="55"/>
      <c r="BN33570" s="55"/>
      <c r="BO33570" s="55"/>
      <c r="BP33570" s="55"/>
      <c r="BQ33570" s="55"/>
      <c r="BR33570" s="55"/>
      <c r="BS33570" s="55"/>
      <c r="BT33570" s="55"/>
      <c r="BU33570" s="55"/>
      <c r="BV33570" s="55"/>
      <c r="BW33570" s="55"/>
      <c r="BX33570" s="55"/>
      <c r="BY33570" s="55"/>
      <c r="BZ33570" s="55"/>
    </row>
    <row r="33571" spans="2:78">
      <c r="B33571" s="55"/>
      <c r="C33571" s="55"/>
      <c r="BM33571" s="55"/>
      <c r="BN33571" s="55"/>
      <c r="BO33571" s="55"/>
      <c r="BP33571" s="55"/>
      <c r="BQ33571" s="55"/>
      <c r="BR33571" s="55"/>
      <c r="BS33571" s="55"/>
      <c r="BT33571" s="55"/>
      <c r="BU33571" s="55"/>
      <c r="BV33571" s="55"/>
      <c r="BW33571" s="55"/>
      <c r="BX33571" s="55"/>
      <c r="BY33571" s="55"/>
      <c r="BZ33571" s="55"/>
    </row>
    <row r="33572" spans="2:78">
      <c r="B33572" s="55"/>
      <c r="C33572" s="55"/>
      <c r="BM33572" s="55"/>
      <c r="BN33572" s="55"/>
      <c r="BO33572" s="55"/>
      <c r="BP33572" s="55"/>
      <c r="BQ33572" s="55"/>
      <c r="BR33572" s="55"/>
      <c r="BS33572" s="55"/>
      <c r="BT33572" s="55"/>
      <c r="BU33572" s="55"/>
      <c r="BV33572" s="55"/>
      <c r="BW33572" s="55"/>
      <c r="BX33572" s="55"/>
      <c r="BY33572" s="55"/>
      <c r="BZ33572" s="55"/>
    </row>
    <row r="33573" spans="2:78">
      <c r="B33573" s="55"/>
      <c r="C33573" s="55"/>
      <c r="BM33573" s="55"/>
      <c r="BN33573" s="55"/>
      <c r="BO33573" s="55"/>
      <c r="BP33573" s="55"/>
      <c r="BQ33573" s="55"/>
      <c r="BR33573" s="55"/>
      <c r="BS33573" s="55"/>
      <c r="BT33573" s="55"/>
      <c r="BU33573" s="55"/>
      <c r="BV33573" s="55"/>
      <c r="BW33573" s="55"/>
      <c r="BX33573" s="55"/>
      <c r="BY33573" s="55"/>
      <c r="BZ33573" s="55"/>
    </row>
    <row r="33574" spans="2:78">
      <c r="B33574" s="55"/>
      <c r="C33574" s="55"/>
      <c r="BM33574" s="55"/>
      <c r="BN33574" s="55"/>
      <c r="BO33574" s="55"/>
      <c r="BP33574" s="55"/>
      <c r="BQ33574" s="55"/>
      <c r="BR33574" s="55"/>
      <c r="BS33574" s="55"/>
      <c r="BT33574" s="55"/>
      <c r="BU33574" s="55"/>
      <c r="BV33574" s="55"/>
      <c r="BW33574" s="55"/>
      <c r="BX33574" s="55"/>
      <c r="BY33574" s="55"/>
      <c r="BZ33574" s="55"/>
    </row>
    <row r="33575" spans="2:78">
      <c r="B33575" s="55"/>
      <c r="C33575" s="55"/>
      <c r="BM33575" s="55"/>
      <c r="BN33575" s="55"/>
      <c r="BO33575" s="55"/>
      <c r="BP33575" s="55"/>
      <c r="BQ33575" s="55"/>
      <c r="BR33575" s="55"/>
      <c r="BS33575" s="55"/>
      <c r="BT33575" s="55"/>
      <c r="BU33575" s="55"/>
      <c r="BV33575" s="55"/>
      <c r="BW33575" s="55"/>
      <c r="BX33575" s="55"/>
      <c r="BY33575" s="55"/>
      <c r="BZ33575" s="55"/>
    </row>
    <row r="33576" spans="2:78">
      <c r="B33576" s="55"/>
      <c r="C33576" s="55"/>
      <c r="BM33576" s="55"/>
      <c r="BN33576" s="55"/>
      <c r="BO33576" s="55"/>
      <c r="BP33576" s="55"/>
      <c r="BQ33576" s="55"/>
      <c r="BR33576" s="55"/>
      <c r="BS33576" s="55"/>
      <c r="BT33576" s="55"/>
      <c r="BU33576" s="55"/>
      <c r="BV33576" s="55"/>
      <c r="BW33576" s="55"/>
      <c r="BX33576" s="55"/>
      <c r="BY33576" s="55"/>
      <c r="BZ33576" s="55"/>
    </row>
    <row r="33577" spans="2:78">
      <c r="B33577" s="55"/>
      <c r="C33577" s="55"/>
      <c r="BM33577" s="55"/>
      <c r="BN33577" s="55"/>
      <c r="BO33577" s="55"/>
      <c r="BP33577" s="55"/>
      <c r="BQ33577" s="55"/>
      <c r="BR33577" s="55"/>
      <c r="BS33577" s="55"/>
      <c r="BT33577" s="55"/>
      <c r="BU33577" s="55"/>
      <c r="BV33577" s="55"/>
      <c r="BW33577" s="55"/>
      <c r="BX33577" s="55"/>
      <c r="BY33577" s="55"/>
      <c r="BZ33577" s="55"/>
    </row>
    <row r="33578" spans="2:78">
      <c r="B33578" s="55"/>
      <c r="C33578" s="55"/>
      <c r="BM33578" s="55"/>
      <c r="BN33578" s="55"/>
      <c r="BO33578" s="55"/>
      <c r="BP33578" s="55"/>
      <c r="BQ33578" s="55"/>
      <c r="BR33578" s="55"/>
      <c r="BS33578" s="55"/>
      <c r="BT33578" s="55"/>
      <c r="BU33578" s="55"/>
      <c r="BV33578" s="55"/>
      <c r="BW33578" s="55"/>
      <c r="BX33578" s="55"/>
      <c r="BY33578" s="55"/>
      <c r="BZ33578" s="55"/>
    </row>
    <row r="33579" spans="2:78">
      <c r="B33579" s="55"/>
      <c r="C33579" s="55"/>
      <c r="BM33579" s="55"/>
      <c r="BN33579" s="55"/>
      <c r="BO33579" s="55"/>
      <c r="BP33579" s="55"/>
      <c r="BQ33579" s="55"/>
      <c r="BR33579" s="55"/>
      <c r="BS33579" s="55"/>
      <c r="BT33579" s="55"/>
      <c r="BU33579" s="55"/>
      <c r="BV33579" s="55"/>
      <c r="BW33579" s="55"/>
      <c r="BX33579" s="55"/>
      <c r="BY33579" s="55"/>
      <c r="BZ33579" s="55"/>
    </row>
    <row r="33580" spans="2:78">
      <c r="B33580" s="55"/>
      <c r="C33580" s="55"/>
      <c r="BM33580" s="55"/>
      <c r="BN33580" s="55"/>
      <c r="BO33580" s="55"/>
      <c r="BP33580" s="55"/>
      <c r="BQ33580" s="55"/>
      <c r="BR33580" s="55"/>
      <c r="BS33580" s="55"/>
      <c r="BT33580" s="55"/>
      <c r="BU33580" s="55"/>
      <c r="BV33580" s="55"/>
      <c r="BW33580" s="55"/>
      <c r="BX33580" s="55"/>
      <c r="BY33580" s="55"/>
      <c r="BZ33580" s="55"/>
    </row>
    <row r="33581" spans="2:78">
      <c r="B33581" s="55"/>
      <c r="C33581" s="55"/>
      <c r="BM33581" s="55"/>
      <c r="BN33581" s="55"/>
      <c r="BO33581" s="55"/>
      <c r="BP33581" s="55"/>
      <c r="BQ33581" s="55"/>
      <c r="BR33581" s="55"/>
      <c r="BS33581" s="55"/>
      <c r="BT33581" s="55"/>
      <c r="BU33581" s="55"/>
      <c r="BV33581" s="55"/>
      <c r="BW33581" s="55"/>
      <c r="BX33581" s="55"/>
      <c r="BY33581" s="55"/>
      <c r="BZ33581" s="55"/>
    </row>
    <row r="33582" spans="2:78">
      <c r="B33582" s="55"/>
      <c r="C33582" s="55"/>
      <c r="BM33582" s="55"/>
      <c r="BN33582" s="55"/>
      <c r="BO33582" s="55"/>
      <c r="BP33582" s="55"/>
      <c r="BQ33582" s="55"/>
      <c r="BR33582" s="55"/>
      <c r="BS33582" s="55"/>
      <c r="BT33582" s="55"/>
      <c r="BU33582" s="55"/>
      <c r="BV33582" s="55"/>
      <c r="BW33582" s="55"/>
      <c r="BX33582" s="55"/>
      <c r="BY33582" s="55"/>
      <c r="BZ33582" s="55"/>
    </row>
    <row r="33583" spans="2:78">
      <c r="B33583" s="55"/>
      <c r="C33583" s="55"/>
      <c r="BM33583" s="55"/>
      <c r="BN33583" s="55"/>
      <c r="BO33583" s="55"/>
      <c r="BP33583" s="55"/>
      <c r="BQ33583" s="55"/>
      <c r="BR33583" s="55"/>
      <c r="BS33583" s="55"/>
      <c r="BT33583" s="55"/>
      <c r="BU33583" s="55"/>
      <c r="BV33583" s="55"/>
      <c r="BW33583" s="55"/>
      <c r="BX33583" s="55"/>
      <c r="BY33583" s="55"/>
      <c r="BZ33583" s="55"/>
    </row>
    <row r="33584" spans="2:78">
      <c r="B33584" s="55"/>
      <c r="C33584" s="55"/>
      <c r="BM33584" s="55"/>
      <c r="BN33584" s="55"/>
      <c r="BO33584" s="55"/>
      <c r="BP33584" s="55"/>
      <c r="BQ33584" s="55"/>
      <c r="BR33584" s="55"/>
      <c r="BS33584" s="55"/>
      <c r="BT33584" s="55"/>
      <c r="BU33584" s="55"/>
      <c r="BV33584" s="55"/>
      <c r="BW33584" s="55"/>
      <c r="BX33584" s="55"/>
      <c r="BY33584" s="55"/>
      <c r="BZ33584" s="55"/>
    </row>
    <row r="33585" spans="2:78">
      <c r="B33585" s="55"/>
      <c r="C33585" s="55"/>
      <c r="BM33585" s="55"/>
      <c r="BN33585" s="55"/>
      <c r="BO33585" s="55"/>
      <c r="BP33585" s="55"/>
      <c r="BQ33585" s="55"/>
      <c r="BR33585" s="55"/>
      <c r="BS33585" s="55"/>
      <c r="BT33585" s="55"/>
      <c r="BU33585" s="55"/>
      <c r="BV33585" s="55"/>
      <c r="BW33585" s="55"/>
      <c r="BX33585" s="55"/>
      <c r="BY33585" s="55"/>
      <c r="BZ33585" s="55"/>
    </row>
    <row r="33586" spans="2:78">
      <c r="B33586" s="55"/>
      <c r="C33586" s="55"/>
      <c r="BM33586" s="55"/>
      <c r="BN33586" s="55"/>
      <c r="BO33586" s="55"/>
      <c r="BP33586" s="55"/>
      <c r="BQ33586" s="55"/>
      <c r="BR33586" s="55"/>
      <c r="BS33586" s="55"/>
      <c r="BT33586" s="55"/>
      <c r="BU33586" s="55"/>
      <c r="BV33586" s="55"/>
      <c r="BW33586" s="55"/>
      <c r="BX33586" s="55"/>
      <c r="BY33586" s="55"/>
      <c r="BZ33586" s="55"/>
    </row>
    <row r="33587" spans="2:78">
      <c r="B33587" s="55"/>
      <c r="C33587" s="55"/>
      <c r="BM33587" s="55"/>
      <c r="BN33587" s="55"/>
      <c r="BO33587" s="55"/>
      <c r="BP33587" s="55"/>
      <c r="BQ33587" s="55"/>
      <c r="BR33587" s="55"/>
      <c r="BS33587" s="55"/>
      <c r="BT33587" s="55"/>
      <c r="BU33587" s="55"/>
      <c r="BV33587" s="55"/>
      <c r="BW33587" s="55"/>
      <c r="BX33587" s="55"/>
      <c r="BY33587" s="55"/>
      <c r="BZ33587" s="55"/>
    </row>
    <row r="33588" spans="2:78">
      <c r="B33588" s="55"/>
      <c r="C33588" s="55"/>
      <c r="BM33588" s="55"/>
      <c r="BN33588" s="55"/>
      <c r="BO33588" s="55"/>
      <c r="BP33588" s="55"/>
      <c r="BQ33588" s="55"/>
      <c r="BR33588" s="55"/>
      <c r="BS33588" s="55"/>
      <c r="BT33588" s="55"/>
      <c r="BU33588" s="55"/>
      <c r="BV33588" s="55"/>
      <c r="BW33588" s="55"/>
      <c r="BX33588" s="55"/>
      <c r="BY33588" s="55"/>
      <c r="BZ33588" s="55"/>
    </row>
    <row r="33589" spans="2:78">
      <c r="B33589" s="55"/>
      <c r="C33589" s="55"/>
      <c r="BM33589" s="55"/>
      <c r="BN33589" s="55"/>
      <c r="BO33589" s="55"/>
      <c r="BP33589" s="55"/>
      <c r="BQ33589" s="55"/>
      <c r="BR33589" s="55"/>
      <c r="BS33589" s="55"/>
      <c r="BT33589" s="55"/>
      <c r="BU33589" s="55"/>
      <c r="BV33589" s="55"/>
      <c r="BW33589" s="55"/>
      <c r="BX33589" s="55"/>
      <c r="BY33589" s="55"/>
      <c r="BZ33589" s="55"/>
    </row>
    <row r="33590" spans="2:78">
      <c r="B33590" s="55"/>
      <c r="C33590" s="55"/>
      <c r="BM33590" s="55"/>
      <c r="BN33590" s="55"/>
      <c r="BO33590" s="55"/>
      <c r="BP33590" s="55"/>
      <c r="BQ33590" s="55"/>
      <c r="BR33590" s="55"/>
      <c r="BS33590" s="55"/>
      <c r="BT33590" s="55"/>
      <c r="BU33590" s="55"/>
      <c r="BV33590" s="55"/>
      <c r="BW33590" s="55"/>
      <c r="BX33590" s="55"/>
      <c r="BY33590" s="55"/>
      <c r="BZ33590" s="55"/>
    </row>
    <row r="33591" spans="2:78">
      <c r="B33591" s="55"/>
      <c r="C33591" s="55"/>
      <c r="BM33591" s="55"/>
      <c r="BN33591" s="55"/>
      <c r="BO33591" s="55"/>
      <c r="BP33591" s="55"/>
      <c r="BQ33591" s="55"/>
      <c r="BR33591" s="55"/>
      <c r="BS33591" s="55"/>
      <c r="BT33591" s="55"/>
      <c r="BU33591" s="55"/>
      <c r="BV33591" s="55"/>
      <c r="BW33591" s="55"/>
      <c r="BX33591" s="55"/>
      <c r="BY33591" s="55"/>
      <c r="BZ33591" s="55"/>
    </row>
    <row r="33592" spans="2:78">
      <c r="B33592" s="55"/>
      <c r="C33592" s="55"/>
      <c r="BM33592" s="55"/>
      <c r="BN33592" s="55"/>
      <c r="BO33592" s="55"/>
      <c r="BP33592" s="55"/>
      <c r="BQ33592" s="55"/>
      <c r="BR33592" s="55"/>
      <c r="BS33592" s="55"/>
      <c r="BT33592" s="55"/>
      <c r="BU33592" s="55"/>
      <c r="BV33592" s="55"/>
      <c r="BW33592" s="55"/>
      <c r="BX33592" s="55"/>
      <c r="BY33592" s="55"/>
      <c r="BZ33592" s="55"/>
    </row>
    <row r="33593" spans="2:78">
      <c r="B33593" s="55"/>
      <c r="C33593" s="55"/>
      <c r="BM33593" s="55"/>
      <c r="BN33593" s="55"/>
      <c r="BO33593" s="55"/>
      <c r="BP33593" s="55"/>
      <c r="BQ33593" s="55"/>
      <c r="BR33593" s="55"/>
      <c r="BS33593" s="55"/>
      <c r="BT33593" s="55"/>
      <c r="BU33593" s="55"/>
      <c r="BV33593" s="55"/>
      <c r="BW33593" s="55"/>
      <c r="BX33593" s="55"/>
      <c r="BY33593" s="55"/>
      <c r="BZ33593" s="55"/>
    </row>
    <row r="33594" spans="2:78">
      <c r="B33594" s="55"/>
      <c r="C33594" s="55"/>
      <c r="BM33594" s="55"/>
      <c r="BN33594" s="55"/>
      <c r="BO33594" s="55"/>
      <c r="BP33594" s="55"/>
      <c r="BQ33594" s="55"/>
      <c r="BR33594" s="55"/>
      <c r="BS33594" s="55"/>
      <c r="BT33594" s="55"/>
      <c r="BU33594" s="55"/>
      <c r="BV33594" s="55"/>
      <c r="BW33594" s="55"/>
      <c r="BX33594" s="55"/>
      <c r="BY33594" s="55"/>
      <c r="BZ33594" s="55"/>
    </row>
    <row r="33595" spans="2:78">
      <c r="B33595" s="55"/>
      <c r="C33595" s="55"/>
      <c r="BM33595" s="55"/>
      <c r="BN33595" s="55"/>
      <c r="BO33595" s="55"/>
      <c r="BP33595" s="55"/>
      <c r="BQ33595" s="55"/>
      <c r="BR33595" s="55"/>
      <c r="BS33595" s="55"/>
      <c r="BT33595" s="55"/>
      <c r="BU33595" s="55"/>
      <c r="BV33595" s="55"/>
      <c r="BW33595" s="55"/>
      <c r="BX33595" s="55"/>
      <c r="BY33595" s="55"/>
      <c r="BZ33595" s="55"/>
    </row>
    <row r="33596" spans="2:78">
      <c r="B33596" s="55"/>
      <c r="C33596" s="55"/>
      <c r="BM33596" s="55"/>
      <c r="BN33596" s="55"/>
      <c r="BO33596" s="55"/>
      <c r="BP33596" s="55"/>
      <c r="BQ33596" s="55"/>
      <c r="BR33596" s="55"/>
      <c r="BS33596" s="55"/>
      <c r="BT33596" s="55"/>
      <c r="BU33596" s="55"/>
      <c r="BV33596" s="55"/>
      <c r="BW33596" s="55"/>
      <c r="BX33596" s="55"/>
      <c r="BY33596" s="55"/>
      <c r="BZ33596" s="55"/>
    </row>
    <row r="33597" spans="2:78">
      <c r="B33597" s="55"/>
      <c r="C33597" s="55"/>
      <c r="BM33597" s="55"/>
      <c r="BN33597" s="55"/>
      <c r="BO33597" s="55"/>
      <c r="BP33597" s="55"/>
      <c r="BQ33597" s="55"/>
      <c r="BR33597" s="55"/>
      <c r="BS33597" s="55"/>
      <c r="BT33597" s="55"/>
      <c r="BU33597" s="55"/>
      <c r="BV33597" s="55"/>
      <c r="BW33597" s="55"/>
      <c r="BX33597" s="55"/>
      <c r="BY33597" s="55"/>
      <c r="BZ33597" s="55"/>
    </row>
    <row r="33598" spans="2:78">
      <c r="B33598" s="55"/>
      <c r="C33598" s="55"/>
      <c r="BM33598" s="55"/>
      <c r="BN33598" s="55"/>
      <c r="BO33598" s="55"/>
      <c r="BP33598" s="55"/>
      <c r="BQ33598" s="55"/>
      <c r="BR33598" s="55"/>
      <c r="BS33598" s="55"/>
      <c r="BT33598" s="55"/>
      <c r="BU33598" s="55"/>
      <c r="BV33598" s="55"/>
      <c r="BW33598" s="55"/>
      <c r="BX33598" s="55"/>
      <c r="BY33598" s="55"/>
      <c r="BZ33598" s="55"/>
    </row>
    <row r="33599" spans="2:78">
      <c r="B33599" s="55"/>
      <c r="C33599" s="55"/>
      <c r="BM33599" s="55"/>
      <c r="BN33599" s="55"/>
      <c r="BO33599" s="55"/>
      <c r="BP33599" s="55"/>
      <c r="BQ33599" s="55"/>
      <c r="BR33599" s="55"/>
      <c r="BS33599" s="55"/>
      <c r="BT33599" s="55"/>
      <c r="BU33599" s="55"/>
      <c r="BV33599" s="55"/>
      <c r="BW33599" s="55"/>
      <c r="BX33599" s="55"/>
      <c r="BY33599" s="55"/>
      <c r="BZ33599" s="55"/>
    </row>
    <row r="33600" spans="2:78">
      <c r="B33600" s="55"/>
      <c r="C33600" s="55"/>
      <c r="BM33600" s="55"/>
      <c r="BN33600" s="55"/>
      <c r="BO33600" s="55"/>
      <c r="BP33600" s="55"/>
      <c r="BQ33600" s="55"/>
      <c r="BR33600" s="55"/>
      <c r="BS33600" s="55"/>
      <c r="BT33600" s="55"/>
      <c r="BU33600" s="55"/>
      <c r="BV33600" s="55"/>
      <c r="BW33600" s="55"/>
      <c r="BX33600" s="55"/>
      <c r="BY33600" s="55"/>
      <c r="BZ33600" s="55"/>
    </row>
    <row r="33601" spans="2:78">
      <c r="B33601" s="55"/>
      <c r="C33601" s="55"/>
      <c r="BM33601" s="55"/>
      <c r="BN33601" s="55"/>
      <c r="BO33601" s="55"/>
      <c r="BP33601" s="55"/>
      <c r="BQ33601" s="55"/>
      <c r="BR33601" s="55"/>
      <c r="BS33601" s="55"/>
      <c r="BT33601" s="55"/>
      <c r="BU33601" s="55"/>
      <c r="BV33601" s="55"/>
      <c r="BW33601" s="55"/>
      <c r="BX33601" s="55"/>
      <c r="BY33601" s="55"/>
      <c r="BZ33601" s="55"/>
    </row>
    <row r="33602" spans="2:78">
      <c r="B33602" s="55"/>
      <c r="C33602" s="55"/>
      <c r="BM33602" s="55"/>
      <c r="BN33602" s="55"/>
      <c r="BO33602" s="55"/>
      <c r="BP33602" s="55"/>
      <c r="BQ33602" s="55"/>
      <c r="BR33602" s="55"/>
      <c r="BS33602" s="55"/>
      <c r="BT33602" s="55"/>
      <c r="BU33602" s="55"/>
      <c r="BV33602" s="55"/>
      <c r="BW33602" s="55"/>
      <c r="BX33602" s="55"/>
      <c r="BY33602" s="55"/>
      <c r="BZ33602" s="55"/>
    </row>
    <row r="33603" spans="2:78">
      <c r="B33603" s="55"/>
      <c r="C33603" s="55"/>
      <c r="BM33603" s="55"/>
      <c r="BN33603" s="55"/>
      <c r="BO33603" s="55"/>
      <c r="BP33603" s="55"/>
      <c r="BQ33603" s="55"/>
      <c r="BR33603" s="55"/>
      <c r="BS33603" s="55"/>
      <c r="BT33603" s="55"/>
      <c r="BU33603" s="55"/>
      <c r="BV33603" s="55"/>
      <c r="BW33603" s="55"/>
      <c r="BX33603" s="55"/>
      <c r="BY33603" s="55"/>
      <c r="BZ33603" s="55"/>
    </row>
    <row r="33604" spans="2:78">
      <c r="B33604" s="55"/>
      <c r="C33604" s="55"/>
      <c r="BM33604" s="55"/>
      <c r="BN33604" s="55"/>
      <c r="BO33604" s="55"/>
      <c r="BP33604" s="55"/>
      <c r="BQ33604" s="55"/>
      <c r="BR33604" s="55"/>
      <c r="BS33604" s="55"/>
      <c r="BT33604" s="55"/>
      <c r="BU33604" s="55"/>
      <c r="BV33604" s="55"/>
      <c r="BW33604" s="55"/>
      <c r="BX33604" s="55"/>
      <c r="BY33604" s="55"/>
      <c r="BZ33604" s="55"/>
    </row>
    <row r="33605" spans="2:78">
      <c r="B33605" s="55"/>
      <c r="C33605" s="55"/>
      <c r="BM33605" s="55"/>
      <c r="BN33605" s="55"/>
      <c r="BO33605" s="55"/>
      <c r="BP33605" s="55"/>
      <c r="BQ33605" s="55"/>
      <c r="BR33605" s="55"/>
      <c r="BS33605" s="55"/>
      <c r="BT33605" s="55"/>
      <c r="BU33605" s="55"/>
      <c r="BV33605" s="55"/>
      <c r="BW33605" s="55"/>
      <c r="BX33605" s="55"/>
      <c r="BY33605" s="55"/>
      <c r="BZ33605" s="55"/>
    </row>
    <row r="33606" spans="2:78">
      <c r="B33606" s="55"/>
      <c r="C33606" s="55"/>
      <c r="BM33606" s="55"/>
      <c r="BN33606" s="55"/>
      <c r="BO33606" s="55"/>
      <c r="BP33606" s="55"/>
      <c r="BQ33606" s="55"/>
      <c r="BR33606" s="55"/>
      <c r="BS33606" s="55"/>
      <c r="BT33606" s="55"/>
      <c r="BU33606" s="55"/>
      <c r="BV33606" s="55"/>
      <c r="BW33606" s="55"/>
      <c r="BX33606" s="55"/>
      <c r="BY33606" s="55"/>
      <c r="BZ33606" s="55"/>
    </row>
    <row r="33607" spans="2:78">
      <c r="B33607" s="55"/>
      <c r="C33607" s="55"/>
      <c r="BM33607" s="55"/>
      <c r="BN33607" s="55"/>
      <c r="BO33607" s="55"/>
      <c r="BP33607" s="55"/>
      <c r="BQ33607" s="55"/>
      <c r="BR33607" s="55"/>
      <c r="BS33607" s="55"/>
      <c r="BT33607" s="55"/>
      <c r="BU33607" s="55"/>
      <c r="BV33607" s="55"/>
      <c r="BW33607" s="55"/>
      <c r="BX33607" s="55"/>
      <c r="BY33607" s="55"/>
      <c r="BZ33607" s="55"/>
    </row>
    <row r="33608" spans="2:78">
      <c r="B33608" s="55"/>
      <c r="C33608" s="55"/>
      <c r="BM33608" s="55"/>
      <c r="BN33608" s="55"/>
      <c r="BO33608" s="55"/>
      <c r="BP33608" s="55"/>
      <c r="BQ33608" s="55"/>
      <c r="BR33608" s="55"/>
      <c r="BS33608" s="55"/>
      <c r="BT33608" s="55"/>
      <c r="BU33608" s="55"/>
      <c r="BV33608" s="55"/>
      <c r="BW33608" s="55"/>
      <c r="BX33608" s="55"/>
      <c r="BY33608" s="55"/>
      <c r="BZ33608" s="55"/>
    </row>
    <row r="33609" spans="2:78">
      <c r="B33609" s="55"/>
      <c r="C33609" s="55"/>
      <c r="BM33609" s="55"/>
      <c r="BN33609" s="55"/>
      <c r="BO33609" s="55"/>
      <c r="BP33609" s="55"/>
      <c r="BQ33609" s="55"/>
      <c r="BR33609" s="55"/>
      <c r="BS33609" s="55"/>
      <c r="BT33609" s="55"/>
      <c r="BU33609" s="55"/>
      <c r="BV33609" s="55"/>
      <c r="BW33609" s="55"/>
      <c r="BX33609" s="55"/>
      <c r="BY33609" s="55"/>
      <c r="BZ33609" s="55"/>
    </row>
    <row r="33610" spans="2:78">
      <c r="B33610" s="55"/>
      <c r="C33610" s="55"/>
      <c r="BM33610" s="55"/>
      <c r="BN33610" s="55"/>
      <c r="BO33610" s="55"/>
      <c r="BP33610" s="55"/>
      <c r="BQ33610" s="55"/>
      <c r="BR33610" s="55"/>
      <c r="BS33610" s="55"/>
      <c r="BT33610" s="55"/>
      <c r="BU33610" s="55"/>
      <c r="BV33610" s="55"/>
      <c r="BW33610" s="55"/>
      <c r="BX33610" s="55"/>
      <c r="BY33610" s="55"/>
      <c r="BZ33610" s="55"/>
    </row>
    <row r="33611" spans="2:78">
      <c r="B33611" s="55"/>
      <c r="C33611" s="55"/>
      <c r="BM33611" s="55"/>
      <c r="BN33611" s="55"/>
      <c r="BO33611" s="55"/>
      <c r="BP33611" s="55"/>
      <c r="BQ33611" s="55"/>
      <c r="BR33611" s="55"/>
      <c r="BS33611" s="55"/>
      <c r="BT33611" s="55"/>
      <c r="BU33611" s="55"/>
      <c r="BV33611" s="55"/>
      <c r="BW33611" s="55"/>
      <c r="BX33611" s="55"/>
      <c r="BY33611" s="55"/>
      <c r="BZ33611" s="55"/>
    </row>
    <row r="33612" spans="2:78">
      <c r="B33612" s="55"/>
      <c r="C33612" s="55"/>
      <c r="BM33612" s="55"/>
      <c r="BN33612" s="55"/>
      <c r="BO33612" s="55"/>
      <c r="BP33612" s="55"/>
      <c r="BQ33612" s="55"/>
      <c r="BR33612" s="55"/>
      <c r="BS33612" s="55"/>
      <c r="BT33612" s="55"/>
      <c r="BU33612" s="55"/>
      <c r="BV33612" s="55"/>
      <c r="BW33612" s="55"/>
      <c r="BX33612" s="55"/>
      <c r="BY33612" s="55"/>
      <c r="BZ33612" s="55"/>
    </row>
    <row r="33613" spans="2:78">
      <c r="B33613" s="55"/>
      <c r="C33613" s="55"/>
      <c r="BM33613" s="55"/>
      <c r="BN33613" s="55"/>
      <c r="BO33613" s="55"/>
      <c r="BP33613" s="55"/>
      <c r="BQ33613" s="55"/>
      <c r="BR33613" s="55"/>
      <c r="BS33613" s="55"/>
      <c r="BT33613" s="55"/>
      <c r="BU33613" s="55"/>
      <c r="BV33613" s="55"/>
      <c r="BW33613" s="55"/>
      <c r="BX33613" s="55"/>
      <c r="BY33613" s="55"/>
      <c r="BZ33613" s="55"/>
    </row>
    <row r="33614" spans="2:78">
      <c r="B33614" s="55"/>
      <c r="C33614" s="55"/>
      <c r="BM33614" s="55"/>
      <c r="BN33614" s="55"/>
      <c r="BO33614" s="55"/>
      <c r="BP33614" s="55"/>
      <c r="BQ33614" s="55"/>
      <c r="BR33614" s="55"/>
      <c r="BS33614" s="55"/>
      <c r="BT33614" s="55"/>
      <c r="BU33614" s="55"/>
      <c r="BV33614" s="55"/>
      <c r="BW33614" s="55"/>
      <c r="BX33614" s="55"/>
      <c r="BY33614" s="55"/>
      <c r="BZ33614" s="55"/>
    </row>
    <row r="33615" spans="2:78">
      <c r="B33615" s="55"/>
      <c r="C33615" s="55"/>
      <c r="BM33615" s="55"/>
      <c r="BN33615" s="55"/>
      <c r="BO33615" s="55"/>
      <c r="BP33615" s="55"/>
      <c r="BQ33615" s="55"/>
      <c r="BR33615" s="55"/>
      <c r="BS33615" s="55"/>
      <c r="BT33615" s="55"/>
      <c r="BU33615" s="55"/>
      <c r="BV33615" s="55"/>
      <c r="BW33615" s="55"/>
      <c r="BX33615" s="55"/>
      <c r="BY33615" s="55"/>
      <c r="BZ33615" s="55"/>
    </row>
    <row r="33616" spans="2:78">
      <c r="B33616" s="55"/>
      <c r="C33616" s="55"/>
      <c r="BM33616" s="55"/>
      <c r="BN33616" s="55"/>
      <c r="BO33616" s="55"/>
      <c r="BP33616" s="55"/>
      <c r="BQ33616" s="55"/>
      <c r="BR33616" s="55"/>
      <c r="BS33616" s="55"/>
      <c r="BT33616" s="55"/>
      <c r="BU33616" s="55"/>
      <c r="BV33616" s="55"/>
      <c r="BW33616" s="55"/>
      <c r="BX33616" s="55"/>
      <c r="BY33616" s="55"/>
      <c r="BZ33616" s="55"/>
    </row>
    <row r="33617" spans="2:78">
      <c r="B33617" s="55"/>
      <c r="C33617" s="55"/>
      <c r="BM33617" s="55"/>
      <c r="BN33617" s="55"/>
      <c r="BO33617" s="55"/>
      <c r="BP33617" s="55"/>
      <c r="BQ33617" s="55"/>
      <c r="BR33617" s="55"/>
      <c r="BS33617" s="55"/>
      <c r="BT33617" s="55"/>
      <c r="BU33617" s="55"/>
      <c r="BV33617" s="55"/>
      <c r="BW33617" s="55"/>
      <c r="BX33617" s="55"/>
      <c r="BY33617" s="55"/>
      <c r="BZ33617" s="55"/>
    </row>
    <row r="33618" spans="2:78">
      <c r="B33618" s="55"/>
      <c r="C33618" s="55"/>
      <c r="BM33618" s="55"/>
      <c r="BN33618" s="55"/>
      <c r="BO33618" s="55"/>
      <c r="BP33618" s="55"/>
      <c r="BQ33618" s="55"/>
      <c r="BR33618" s="55"/>
      <c r="BS33618" s="55"/>
      <c r="BT33618" s="55"/>
      <c r="BU33618" s="55"/>
      <c r="BV33618" s="55"/>
      <c r="BW33618" s="55"/>
      <c r="BX33618" s="55"/>
      <c r="BY33618" s="55"/>
      <c r="BZ33618" s="55"/>
    </row>
    <row r="33619" spans="2:78">
      <c r="B33619" s="55"/>
      <c r="C33619" s="55"/>
      <c r="BM33619" s="55"/>
      <c r="BN33619" s="55"/>
      <c r="BO33619" s="55"/>
      <c r="BP33619" s="55"/>
      <c r="BQ33619" s="55"/>
      <c r="BR33619" s="55"/>
      <c r="BS33619" s="55"/>
      <c r="BT33619" s="55"/>
      <c r="BU33619" s="55"/>
      <c r="BV33619" s="55"/>
      <c r="BW33619" s="55"/>
      <c r="BX33619" s="55"/>
      <c r="BY33619" s="55"/>
      <c r="BZ33619" s="55"/>
    </row>
    <row r="33620" spans="2:78">
      <c r="B33620" s="55"/>
      <c r="C33620" s="55"/>
      <c r="BM33620" s="55"/>
      <c r="BN33620" s="55"/>
      <c r="BO33620" s="55"/>
      <c r="BP33620" s="55"/>
      <c r="BQ33620" s="55"/>
      <c r="BR33620" s="55"/>
      <c r="BS33620" s="55"/>
      <c r="BT33620" s="55"/>
      <c r="BU33620" s="55"/>
      <c r="BV33620" s="55"/>
      <c r="BW33620" s="55"/>
      <c r="BX33620" s="55"/>
      <c r="BY33620" s="55"/>
      <c r="BZ33620" s="55"/>
    </row>
    <row r="33621" spans="2:78">
      <c r="B33621" s="55"/>
      <c r="C33621" s="55"/>
      <c r="BM33621" s="55"/>
      <c r="BN33621" s="55"/>
      <c r="BO33621" s="55"/>
      <c r="BP33621" s="55"/>
      <c r="BQ33621" s="55"/>
      <c r="BR33621" s="55"/>
      <c r="BS33621" s="55"/>
      <c r="BT33621" s="55"/>
      <c r="BU33621" s="55"/>
      <c r="BV33621" s="55"/>
      <c r="BW33621" s="55"/>
      <c r="BX33621" s="55"/>
      <c r="BY33621" s="55"/>
      <c r="BZ33621" s="55"/>
    </row>
    <row r="33622" spans="2:78">
      <c r="B33622" s="55"/>
      <c r="C33622" s="55"/>
      <c r="BM33622" s="55"/>
      <c r="BN33622" s="55"/>
      <c r="BO33622" s="55"/>
      <c r="BP33622" s="55"/>
      <c r="BQ33622" s="55"/>
      <c r="BR33622" s="55"/>
      <c r="BS33622" s="55"/>
      <c r="BT33622" s="55"/>
      <c r="BU33622" s="55"/>
      <c r="BV33622" s="55"/>
      <c r="BW33622" s="55"/>
      <c r="BX33622" s="55"/>
      <c r="BY33622" s="55"/>
      <c r="BZ33622" s="55"/>
    </row>
    <row r="33623" spans="2:78">
      <c r="B33623" s="55"/>
      <c r="C33623" s="55"/>
      <c r="BM33623" s="55"/>
      <c r="BN33623" s="55"/>
      <c r="BO33623" s="55"/>
      <c r="BP33623" s="55"/>
      <c r="BQ33623" s="55"/>
      <c r="BR33623" s="55"/>
      <c r="BS33623" s="55"/>
      <c r="BT33623" s="55"/>
      <c r="BU33623" s="55"/>
      <c r="BV33623" s="55"/>
      <c r="BW33623" s="55"/>
      <c r="BX33623" s="55"/>
      <c r="BY33623" s="55"/>
      <c r="BZ33623" s="55"/>
    </row>
    <row r="33624" spans="2:78">
      <c r="B33624" s="55"/>
      <c r="C33624" s="55"/>
      <c r="BM33624" s="55"/>
      <c r="BN33624" s="55"/>
      <c r="BO33624" s="55"/>
      <c r="BP33624" s="55"/>
      <c r="BQ33624" s="55"/>
      <c r="BR33624" s="55"/>
      <c r="BS33624" s="55"/>
      <c r="BT33624" s="55"/>
      <c r="BU33624" s="55"/>
      <c r="BV33624" s="55"/>
      <c r="BW33624" s="55"/>
      <c r="BX33624" s="55"/>
      <c r="BY33624" s="55"/>
      <c r="BZ33624" s="55"/>
    </row>
    <row r="33625" spans="2:78">
      <c r="B33625" s="55"/>
      <c r="C33625" s="55"/>
      <c r="BM33625" s="55"/>
      <c r="BN33625" s="55"/>
      <c r="BO33625" s="55"/>
      <c r="BP33625" s="55"/>
      <c r="BQ33625" s="55"/>
      <c r="BR33625" s="55"/>
      <c r="BS33625" s="55"/>
      <c r="BT33625" s="55"/>
      <c r="BU33625" s="55"/>
      <c r="BV33625" s="55"/>
      <c r="BW33625" s="55"/>
      <c r="BX33625" s="55"/>
      <c r="BY33625" s="55"/>
      <c r="BZ33625" s="55"/>
    </row>
    <row r="33626" spans="2:78">
      <c r="B33626" s="55"/>
      <c r="C33626" s="55"/>
      <c r="BM33626" s="55"/>
      <c r="BN33626" s="55"/>
      <c r="BO33626" s="55"/>
      <c r="BP33626" s="55"/>
      <c r="BQ33626" s="55"/>
      <c r="BR33626" s="55"/>
      <c r="BS33626" s="55"/>
      <c r="BT33626" s="55"/>
      <c r="BU33626" s="55"/>
      <c r="BV33626" s="55"/>
      <c r="BW33626" s="55"/>
      <c r="BX33626" s="55"/>
      <c r="BY33626" s="55"/>
      <c r="BZ33626" s="55"/>
    </row>
    <row r="33627" spans="2:78">
      <c r="B33627" s="55"/>
      <c r="C33627" s="55"/>
      <c r="BM33627" s="55"/>
      <c r="BN33627" s="55"/>
      <c r="BO33627" s="55"/>
      <c r="BP33627" s="55"/>
      <c r="BQ33627" s="55"/>
      <c r="BR33627" s="55"/>
      <c r="BS33627" s="55"/>
      <c r="BT33627" s="55"/>
      <c r="BU33627" s="55"/>
      <c r="BV33627" s="55"/>
      <c r="BW33627" s="55"/>
      <c r="BX33627" s="55"/>
      <c r="BY33627" s="55"/>
      <c r="BZ33627" s="55"/>
    </row>
    <row r="33628" spans="2:78">
      <c r="B33628" s="55"/>
      <c r="C33628" s="55"/>
      <c r="BM33628" s="55"/>
      <c r="BN33628" s="55"/>
      <c r="BO33628" s="55"/>
      <c r="BP33628" s="55"/>
      <c r="BQ33628" s="55"/>
      <c r="BR33628" s="55"/>
      <c r="BS33628" s="55"/>
      <c r="BT33628" s="55"/>
      <c r="BU33628" s="55"/>
      <c r="BV33628" s="55"/>
      <c r="BW33628" s="55"/>
      <c r="BX33628" s="55"/>
      <c r="BY33628" s="55"/>
      <c r="BZ33628" s="55"/>
    </row>
    <row r="33629" spans="2:78">
      <c r="B33629" s="55"/>
      <c r="C33629" s="55"/>
      <c r="BM33629" s="55"/>
      <c r="BN33629" s="55"/>
      <c r="BO33629" s="55"/>
      <c r="BP33629" s="55"/>
      <c r="BQ33629" s="55"/>
      <c r="BR33629" s="55"/>
      <c r="BS33629" s="55"/>
      <c r="BT33629" s="55"/>
      <c r="BU33629" s="55"/>
      <c r="BV33629" s="55"/>
      <c r="BW33629" s="55"/>
      <c r="BX33629" s="55"/>
      <c r="BY33629" s="55"/>
      <c r="BZ33629" s="55"/>
    </row>
    <row r="33630" spans="2:78">
      <c r="B33630" s="55"/>
      <c r="C33630" s="55"/>
      <c r="BM33630" s="55"/>
      <c r="BN33630" s="55"/>
      <c r="BO33630" s="55"/>
      <c r="BP33630" s="55"/>
      <c r="BQ33630" s="55"/>
      <c r="BR33630" s="55"/>
      <c r="BS33630" s="55"/>
      <c r="BT33630" s="55"/>
      <c r="BU33630" s="55"/>
      <c r="BV33630" s="55"/>
      <c r="BW33630" s="55"/>
      <c r="BX33630" s="55"/>
      <c r="BY33630" s="55"/>
      <c r="BZ33630" s="55"/>
    </row>
    <row r="33631" spans="2:78">
      <c r="B33631" s="55"/>
      <c r="C33631" s="55"/>
      <c r="BM33631" s="55"/>
      <c r="BN33631" s="55"/>
      <c r="BO33631" s="55"/>
      <c r="BP33631" s="55"/>
      <c r="BQ33631" s="55"/>
      <c r="BR33631" s="55"/>
      <c r="BS33631" s="55"/>
      <c r="BT33631" s="55"/>
      <c r="BU33631" s="55"/>
      <c r="BV33631" s="55"/>
      <c r="BW33631" s="55"/>
      <c r="BX33631" s="55"/>
      <c r="BY33631" s="55"/>
      <c r="BZ33631" s="55"/>
    </row>
    <row r="33632" spans="2:78">
      <c r="B33632" s="55"/>
      <c r="C33632" s="55"/>
      <c r="BM33632" s="55"/>
      <c r="BN33632" s="55"/>
      <c r="BO33632" s="55"/>
      <c r="BP33632" s="55"/>
      <c r="BQ33632" s="55"/>
      <c r="BR33632" s="55"/>
      <c r="BS33632" s="55"/>
      <c r="BT33632" s="55"/>
      <c r="BU33632" s="55"/>
      <c r="BV33632" s="55"/>
      <c r="BW33632" s="55"/>
      <c r="BX33632" s="55"/>
      <c r="BY33632" s="55"/>
      <c r="BZ33632" s="55"/>
    </row>
    <row r="33633" spans="2:78">
      <c r="B33633" s="55"/>
      <c r="C33633" s="55"/>
      <c r="BM33633" s="55"/>
      <c r="BN33633" s="55"/>
      <c r="BO33633" s="55"/>
      <c r="BP33633" s="55"/>
      <c r="BQ33633" s="55"/>
      <c r="BR33633" s="55"/>
      <c r="BS33633" s="55"/>
      <c r="BT33633" s="55"/>
      <c r="BU33633" s="55"/>
      <c r="BV33633" s="55"/>
      <c r="BW33633" s="55"/>
      <c r="BX33633" s="55"/>
      <c r="BY33633" s="55"/>
      <c r="BZ33633" s="55"/>
    </row>
    <row r="33634" spans="2:78">
      <c r="B33634" s="55"/>
      <c r="C33634" s="55"/>
      <c r="BM33634" s="55"/>
      <c r="BN33634" s="55"/>
      <c r="BO33634" s="55"/>
      <c r="BP33634" s="55"/>
      <c r="BQ33634" s="55"/>
      <c r="BR33634" s="55"/>
      <c r="BS33634" s="55"/>
      <c r="BT33634" s="55"/>
      <c r="BU33634" s="55"/>
      <c r="BV33634" s="55"/>
      <c r="BW33634" s="55"/>
      <c r="BX33634" s="55"/>
      <c r="BY33634" s="55"/>
      <c r="BZ33634" s="55"/>
    </row>
    <row r="33635" spans="2:78">
      <c r="B33635" s="55"/>
      <c r="C33635" s="55"/>
      <c r="BM33635" s="55"/>
      <c r="BN33635" s="55"/>
      <c r="BO33635" s="55"/>
      <c r="BP33635" s="55"/>
      <c r="BQ33635" s="55"/>
      <c r="BR33635" s="55"/>
      <c r="BS33635" s="55"/>
      <c r="BT33635" s="55"/>
      <c r="BU33635" s="55"/>
      <c r="BV33635" s="55"/>
      <c r="BW33635" s="55"/>
      <c r="BX33635" s="55"/>
      <c r="BY33635" s="55"/>
      <c r="BZ33635" s="55"/>
    </row>
    <row r="33636" spans="2:78">
      <c r="B33636" s="55"/>
      <c r="C33636" s="55"/>
      <c r="BM33636" s="55"/>
      <c r="BN33636" s="55"/>
      <c r="BO33636" s="55"/>
      <c r="BP33636" s="55"/>
      <c r="BQ33636" s="55"/>
      <c r="BR33636" s="55"/>
      <c r="BS33636" s="55"/>
      <c r="BT33636" s="55"/>
      <c r="BU33636" s="55"/>
      <c r="BV33636" s="55"/>
      <c r="BW33636" s="55"/>
      <c r="BX33636" s="55"/>
      <c r="BY33636" s="55"/>
      <c r="BZ33636" s="55"/>
    </row>
    <row r="33637" spans="2:78">
      <c r="B33637" s="55"/>
      <c r="C33637" s="55"/>
      <c r="BM33637" s="55"/>
      <c r="BN33637" s="55"/>
      <c r="BO33637" s="55"/>
      <c r="BP33637" s="55"/>
      <c r="BQ33637" s="55"/>
      <c r="BR33637" s="55"/>
      <c r="BS33637" s="55"/>
      <c r="BT33637" s="55"/>
      <c r="BU33637" s="55"/>
      <c r="BV33637" s="55"/>
      <c r="BW33637" s="55"/>
      <c r="BX33637" s="55"/>
      <c r="BY33637" s="55"/>
      <c r="BZ33637" s="55"/>
    </row>
    <row r="33638" spans="2:78">
      <c r="B33638" s="55"/>
      <c r="C33638" s="55"/>
      <c r="BM33638" s="55"/>
      <c r="BN33638" s="55"/>
      <c r="BO33638" s="55"/>
      <c r="BP33638" s="55"/>
      <c r="BQ33638" s="55"/>
      <c r="BR33638" s="55"/>
      <c r="BS33638" s="55"/>
      <c r="BT33638" s="55"/>
      <c r="BU33638" s="55"/>
      <c r="BV33638" s="55"/>
      <c r="BW33638" s="55"/>
      <c r="BX33638" s="55"/>
      <c r="BY33638" s="55"/>
      <c r="BZ33638" s="55"/>
    </row>
    <row r="33639" spans="2:78">
      <c r="B33639" s="55"/>
      <c r="C33639" s="55"/>
      <c r="BM33639" s="55"/>
      <c r="BN33639" s="55"/>
      <c r="BO33639" s="55"/>
      <c r="BP33639" s="55"/>
      <c r="BQ33639" s="55"/>
      <c r="BR33639" s="55"/>
      <c r="BS33639" s="55"/>
      <c r="BT33639" s="55"/>
      <c r="BU33639" s="55"/>
      <c r="BV33639" s="55"/>
      <c r="BW33639" s="55"/>
      <c r="BX33639" s="55"/>
      <c r="BY33639" s="55"/>
      <c r="BZ33639" s="55"/>
    </row>
    <row r="33640" spans="2:78">
      <c r="B33640" s="55"/>
      <c r="C33640" s="55"/>
      <c r="BM33640" s="55"/>
      <c r="BN33640" s="55"/>
      <c r="BO33640" s="55"/>
      <c r="BP33640" s="55"/>
      <c r="BQ33640" s="55"/>
      <c r="BR33640" s="55"/>
      <c r="BS33640" s="55"/>
      <c r="BT33640" s="55"/>
      <c r="BU33640" s="55"/>
      <c r="BV33640" s="55"/>
      <c r="BW33640" s="55"/>
      <c r="BX33640" s="55"/>
      <c r="BY33640" s="55"/>
      <c r="BZ33640" s="55"/>
    </row>
    <row r="33641" spans="2:78">
      <c r="B33641" s="55"/>
      <c r="C33641" s="55"/>
      <c r="BM33641" s="55"/>
      <c r="BN33641" s="55"/>
      <c r="BO33641" s="55"/>
      <c r="BP33641" s="55"/>
      <c r="BQ33641" s="55"/>
      <c r="BR33641" s="55"/>
      <c r="BS33641" s="55"/>
      <c r="BT33641" s="55"/>
      <c r="BU33641" s="55"/>
      <c r="BV33641" s="55"/>
      <c r="BW33641" s="55"/>
      <c r="BX33641" s="55"/>
      <c r="BY33641" s="55"/>
      <c r="BZ33641" s="55"/>
    </row>
    <row r="33642" spans="2:78">
      <c r="B33642" s="55"/>
      <c r="C33642" s="55"/>
      <c r="BM33642" s="55"/>
      <c r="BN33642" s="55"/>
      <c r="BO33642" s="55"/>
      <c r="BP33642" s="55"/>
      <c r="BQ33642" s="55"/>
      <c r="BR33642" s="55"/>
      <c r="BS33642" s="55"/>
      <c r="BT33642" s="55"/>
      <c r="BU33642" s="55"/>
      <c r="BV33642" s="55"/>
      <c r="BW33642" s="55"/>
      <c r="BX33642" s="55"/>
      <c r="BY33642" s="55"/>
      <c r="BZ33642" s="55"/>
    </row>
    <row r="33643" spans="2:78">
      <c r="B33643" s="55"/>
      <c r="C33643" s="55"/>
      <c r="BM33643" s="55"/>
      <c r="BN33643" s="55"/>
      <c r="BO33643" s="55"/>
      <c r="BP33643" s="55"/>
      <c r="BQ33643" s="55"/>
      <c r="BR33643" s="55"/>
      <c r="BS33643" s="55"/>
      <c r="BT33643" s="55"/>
      <c r="BU33643" s="55"/>
      <c r="BV33643" s="55"/>
      <c r="BW33643" s="55"/>
      <c r="BX33643" s="55"/>
      <c r="BY33643" s="55"/>
      <c r="BZ33643" s="55"/>
    </row>
    <row r="33644" spans="2:78">
      <c r="B33644" s="55"/>
      <c r="C33644" s="55"/>
      <c r="BM33644" s="55"/>
      <c r="BN33644" s="55"/>
      <c r="BO33644" s="55"/>
      <c r="BP33644" s="55"/>
      <c r="BQ33644" s="55"/>
      <c r="BR33644" s="55"/>
      <c r="BS33644" s="55"/>
      <c r="BT33644" s="55"/>
      <c r="BU33644" s="55"/>
      <c r="BV33644" s="55"/>
      <c r="BW33644" s="55"/>
      <c r="BX33644" s="55"/>
      <c r="BY33644" s="55"/>
      <c r="BZ33644" s="55"/>
    </row>
    <row r="33645" spans="2:78">
      <c r="B33645" s="55"/>
      <c r="C33645" s="55"/>
      <c r="BM33645" s="55"/>
      <c r="BN33645" s="55"/>
      <c r="BO33645" s="55"/>
      <c r="BP33645" s="55"/>
      <c r="BQ33645" s="55"/>
      <c r="BR33645" s="55"/>
      <c r="BS33645" s="55"/>
      <c r="BT33645" s="55"/>
      <c r="BU33645" s="55"/>
      <c r="BV33645" s="55"/>
      <c r="BW33645" s="55"/>
      <c r="BX33645" s="55"/>
      <c r="BY33645" s="55"/>
      <c r="BZ33645" s="55"/>
    </row>
    <row r="33646" spans="2:78">
      <c r="B33646" s="55"/>
      <c r="C33646" s="55"/>
      <c r="BM33646" s="55"/>
      <c r="BN33646" s="55"/>
      <c r="BO33646" s="55"/>
      <c r="BP33646" s="55"/>
      <c r="BQ33646" s="55"/>
      <c r="BR33646" s="55"/>
      <c r="BS33646" s="55"/>
      <c r="BT33646" s="55"/>
      <c r="BU33646" s="55"/>
      <c r="BV33646" s="55"/>
      <c r="BW33646" s="55"/>
      <c r="BX33646" s="55"/>
      <c r="BY33646" s="55"/>
      <c r="BZ33646" s="55"/>
    </row>
    <row r="33647" spans="2:78">
      <c r="B33647" s="55"/>
      <c r="C33647" s="55"/>
      <c r="BM33647" s="55"/>
      <c r="BN33647" s="55"/>
      <c r="BO33647" s="55"/>
      <c r="BP33647" s="55"/>
      <c r="BQ33647" s="55"/>
      <c r="BR33647" s="55"/>
      <c r="BS33647" s="55"/>
      <c r="BT33647" s="55"/>
      <c r="BU33647" s="55"/>
      <c r="BV33647" s="55"/>
      <c r="BW33647" s="55"/>
      <c r="BX33647" s="55"/>
      <c r="BY33647" s="55"/>
      <c r="BZ33647" s="55"/>
    </row>
    <row r="33648" spans="2:78">
      <c r="B33648" s="55"/>
      <c r="C33648" s="55"/>
      <c r="BM33648" s="55"/>
      <c r="BN33648" s="55"/>
      <c r="BO33648" s="55"/>
      <c r="BP33648" s="55"/>
      <c r="BQ33648" s="55"/>
      <c r="BR33648" s="55"/>
      <c r="BS33648" s="55"/>
      <c r="BT33648" s="55"/>
      <c r="BU33648" s="55"/>
      <c r="BV33648" s="55"/>
      <c r="BW33648" s="55"/>
      <c r="BX33648" s="55"/>
      <c r="BY33648" s="55"/>
      <c r="BZ33648" s="55"/>
    </row>
    <row r="33649" spans="2:78">
      <c r="B33649" s="55"/>
      <c r="C33649" s="55"/>
      <c r="BM33649" s="55"/>
      <c r="BN33649" s="55"/>
      <c r="BO33649" s="55"/>
      <c r="BP33649" s="55"/>
      <c r="BQ33649" s="55"/>
      <c r="BR33649" s="55"/>
      <c r="BS33649" s="55"/>
      <c r="BT33649" s="55"/>
      <c r="BU33649" s="55"/>
      <c r="BV33649" s="55"/>
      <c r="BW33649" s="55"/>
      <c r="BX33649" s="55"/>
      <c r="BY33649" s="55"/>
      <c r="BZ33649" s="55"/>
    </row>
    <row r="33650" spans="2:78">
      <c r="B33650" s="55"/>
      <c r="C33650" s="55"/>
      <c r="BM33650" s="55"/>
      <c r="BN33650" s="55"/>
      <c r="BO33650" s="55"/>
      <c r="BP33650" s="55"/>
      <c r="BQ33650" s="55"/>
      <c r="BR33650" s="55"/>
      <c r="BS33650" s="55"/>
      <c r="BT33650" s="55"/>
      <c r="BU33650" s="55"/>
      <c r="BV33650" s="55"/>
      <c r="BW33650" s="55"/>
      <c r="BX33650" s="55"/>
      <c r="BY33650" s="55"/>
      <c r="BZ33650" s="55"/>
    </row>
    <row r="33651" spans="2:78">
      <c r="B33651" s="55"/>
      <c r="C33651" s="55"/>
      <c r="BM33651" s="55"/>
      <c r="BN33651" s="55"/>
      <c r="BO33651" s="55"/>
      <c r="BP33651" s="55"/>
      <c r="BQ33651" s="55"/>
      <c r="BR33651" s="55"/>
      <c r="BS33651" s="55"/>
      <c r="BT33651" s="55"/>
      <c r="BU33651" s="55"/>
      <c r="BV33651" s="55"/>
      <c r="BW33651" s="55"/>
      <c r="BX33651" s="55"/>
      <c r="BY33651" s="55"/>
      <c r="BZ33651" s="55"/>
    </row>
    <row r="33652" spans="2:78">
      <c r="B33652" s="55"/>
      <c r="C33652" s="55"/>
      <c r="BM33652" s="55"/>
      <c r="BN33652" s="55"/>
      <c r="BO33652" s="55"/>
      <c r="BP33652" s="55"/>
      <c r="BQ33652" s="55"/>
      <c r="BR33652" s="55"/>
      <c r="BS33652" s="55"/>
      <c r="BT33652" s="55"/>
      <c r="BU33652" s="55"/>
      <c r="BV33652" s="55"/>
      <c r="BW33652" s="55"/>
      <c r="BX33652" s="55"/>
      <c r="BY33652" s="55"/>
      <c r="BZ33652" s="55"/>
    </row>
    <row r="33653" spans="2:78">
      <c r="B33653" s="55"/>
      <c r="C33653" s="55"/>
      <c r="BM33653" s="55"/>
      <c r="BN33653" s="55"/>
      <c r="BO33653" s="55"/>
      <c r="BP33653" s="55"/>
      <c r="BQ33653" s="55"/>
      <c r="BR33653" s="55"/>
      <c r="BS33653" s="55"/>
      <c r="BT33653" s="55"/>
      <c r="BU33653" s="55"/>
      <c r="BV33653" s="55"/>
      <c r="BW33653" s="55"/>
      <c r="BX33653" s="55"/>
      <c r="BY33653" s="55"/>
      <c r="BZ33653" s="55"/>
    </row>
    <row r="33654" spans="2:78">
      <c r="B33654" s="55"/>
      <c r="C33654" s="55"/>
      <c r="BM33654" s="55"/>
      <c r="BN33654" s="55"/>
      <c r="BO33654" s="55"/>
      <c r="BP33654" s="55"/>
      <c r="BQ33654" s="55"/>
      <c r="BR33654" s="55"/>
      <c r="BS33654" s="55"/>
      <c r="BT33654" s="55"/>
      <c r="BU33654" s="55"/>
      <c r="BV33654" s="55"/>
      <c r="BW33654" s="55"/>
      <c r="BX33654" s="55"/>
      <c r="BY33654" s="55"/>
      <c r="BZ33654" s="55"/>
    </row>
    <row r="33655" spans="2:78">
      <c r="B33655" s="55"/>
      <c r="C33655" s="55"/>
      <c r="BM33655" s="55"/>
      <c r="BN33655" s="55"/>
      <c r="BO33655" s="55"/>
      <c r="BP33655" s="55"/>
      <c r="BQ33655" s="55"/>
      <c r="BR33655" s="55"/>
      <c r="BS33655" s="55"/>
      <c r="BT33655" s="55"/>
      <c r="BU33655" s="55"/>
      <c r="BV33655" s="55"/>
      <c r="BW33655" s="55"/>
      <c r="BX33655" s="55"/>
      <c r="BY33655" s="55"/>
      <c r="BZ33655" s="55"/>
    </row>
    <row r="33656" spans="2:78">
      <c r="B33656" s="55"/>
      <c r="C33656" s="55"/>
      <c r="BM33656" s="55"/>
      <c r="BN33656" s="55"/>
      <c r="BO33656" s="55"/>
      <c r="BP33656" s="55"/>
      <c r="BQ33656" s="55"/>
      <c r="BR33656" s="55"/>
      <c r="BS33656" s="55"/>
      <c r="BT33656" s="55"/>
      <c r="BU33656" s="55"/>
      <c r="BV33656" s="55"/>
      <c r="BW33656" s="55"/>
      <c r="BX33656" s="55"/>
      <c r="BY33656" s="55"/>
      <c r="BZ33656" s="55"/>
    </row>
    <row r="33657" spans="2:78">
      <c r="B33657" s="55"/>
      <c r="C33657" s="55"/>
      <c r="BM33657" s="55"/>
      <c r="BN33657" s="55"/>
      <c r="BO33657" s="55"/>
      <c r="BP33657" s="55"/>
      <c r="BQ33657" s="55"/>
      <c r="BR33657" s="55"/>
      <c r="BS33657" s="55"/>
      <c r="BT33657" s="55"/>
      <c r="BU33657" s="55"/>
      <c r="BV33657" s="55"/>
      <c r="BW33657" s="55"/>
      <c r="BX33657" s="55"/>
      <c r="BY33657" s="55"/>
      <c r="BZ33657" s="55"/>
    </row>
    <row r="33658" spans="2:78">
      <c r="B33658" s="55"/>
      <c r="C33658" s="55"/>
      <c r="BM33658" s="55"/>
      <c r="BN33658" s="55"/>
      <c r="BO33658" s="55"/>
      <c r="BP33658" s="55"/>
      <c r="BQ33658" s="55"/>
      <c r="BR33658" s="55"/>
      <c r="BS33658" s="55"/>
      <c r="BT33658" s="55"/>
      <c r="BU33658" s="55"/>
      <c r="BV33658" s="55"/>
      <c r="BW33658" s="55"/>
      <c r="BX33658" s="55"/>
      <c r="BY33658" s="55"/>
      <c r="BZ33658" s="55"/>
    </row>
    <row r="33659" spans="2:78">
      <c r="B33659" s="55"/>
      <c r="C33659" s="55"/>
      <c r="BM33659" s="55"/>
      <c r="BN33659" s="55"/>
      <c r="BO33659" s="55"/>
      <c r="BP33659" s="55"/>
      <c r="BQ33659" s="55"/>
      <c r="BR33659" s="55"/>
      <c r="BS33659" s="55"/>
      <c r="BT33659" s="55"/>
      <c r="BU33659" s="55"/>
      <c r="BV33659" s="55"/>
      <c r="BW33659" s="55"/>
      <c r="BX33659" s="55"/>
      <c r="BY33659" s="55"/>
      <c r="BZ33659" s="55"/>
    </row>
    <row r="33660" spans="2:78">
      <c r="B33660" s="55"/>
      <c r="C33660" s="55"/>
      <c r="BM33660" s="55"/>
      <c r="BN33660" s="55"/>
      <c r="BO33660" s="55"/>
      <c r="BP33660" s="55"/>
      <c r="BQ33660" s="55"/>
      <c r="BR33660" s="55"/>
      <c r="BS33660" s="55"/>
      <c r="BT33660" s="55"/>
      <c r="BU33660" s="55"/>
      <c r="BV33660" s="55"/>
      <c r="BW33660" s="55"/>
      <c r="BX33660" s="55"/>
      <c r="BY33660" s="55"/>
      <c r="BZ33660" s="55"/>
    </row>
    <row r="33661" spans="2:78">
      <c r="B33661" s="55"/>
      <c r="C33661" s="55"/>
      <c r="BM33661" s="55"/>
      <c r="BN33661" s="55"/>
      <c r="BO33661" s="55"/>
      <c r="BP33661" s="55"/>
      <c r="BQ33661" s="55"/>
      <c r="BR33661" s="55"/>
      <c r="BS33661" s="55"/>
      <c r="BT33661" s="55"/>
      <c r="BU33661" s="55"/>
      <c r="BV33661" s="55"/>
      <c r="BW33661" s="55"/>
      <c r="BX33661" s="55"/>
      <c r="BY33661" s="55"/>
      <c r="BZ33661" s="55"/>
    </row>
    <row r="33662" spans="2:78">
      <c r="B33662" s="55"/>
      <c r="C33662" s="55"/>
      <c r="BM33662" s="55"/>
      <c r="BN33662" s="55"/>
      <c r="BO33662" s="55"/>
      <c r="BP33662" s="55"/>
      <c r="BQ33662" s="55"/>
      <c r="BR33662" s="55"/>
      <c r="BS33662" s="55"/>
      <c r="BT33662" s="55"/>
      <c r="BU33662" s="55"/>
      <c r="BV33662" s="55"/>
      <c r="BW33662" s="55"/>
      <c r="BX33662" s="55"/>
      <c r="BY33662" s="55"/>
      <c r="BZ33662" s="55"/>
    </row>
    <row r="33663" spans="2:78">
      <c r="B33663" s="55"/>
      <c r="C33663" s="55"/>
      <c r="BM33663" s="55"/>
      <c r="BN33663" s="55"/>
      <c r="BO33663" s="55"/>
      <c r="BP33663" s="55"/>
      <c r="BQ33663" s="55"/>
      <c r="BR33663" s="55"/>
      <c r="BS33663" s="55"/>
      <c r="BT33663" s="55"/>
      <c r="BU33663" s="55"/>
      <c r="BV33663" s="55"/>
      <c r="BW33663" s="55"/>
      <c r="BX33663" s="55"/>
      <c r="BY33663" s="55"/>
      <c r="BZ33663" s="55"/>
    </row>
    <row r="33664" spans="2:78">
      <c r="B33664" s="55"/>
      <c r="C33664" s="55"/>
      <c r="BM33664" s="55"/>
      <c r="BN33664" s="55"/>
      <c r="BO33664" s="55"/>
      <c r="BP33664" s="55"/>
      <c r="BQ33664" s="55"/>
      <c r="BR33664" s="55"/>
      <c r="BS33664" s="55"/>
      <c r="BT33664" s="55"/>
      <c r="BU33664" s="55"/>
      <c r="BV33664" s="55"/>
      <c r="BW33664" s="55"/>
      <c r="BX33664" s="55"/>
      <c r="BY33664" s="55"/>
      <c r="BZ33664" s="55"/>
    </row>
    <row r="33665" spans="2:78">
      <c r="B33665" s="55"/>
      <c r="C33665" s="55"/>
      <c r="BM33665" s="55"/>
      <c r="BN33665" s="55"/>
      <c r="BO33665" s="55"/>
      <c r="BP33665" s="55"/>
      <c r="BQ33665" s="55"/>
      <c r="BR33665" s="55"/>
      <c r="BS33665" s="55"/>
      <c r="BT33665" s="55"/>
      <c r="BU33665" s="55"/>
      <c r="BV33665" s="55"/>
      <c r="BW33665" s="55"/>
      <c r="BX33665" s="55"/>
      <c r="BY33665" s="55"/>
      <c r="BZ33665" s="55"/>
    </row>
    <row r="33666" spans="2:78">
      <c r="B33666" s="55"/>
      <c r="C33666" s="55"/>
      <c r="BM33666" s="55"/>
      <c r="BN33666" s="55"/>
      <c r="BO33666" s="55"/>
      <c r="BP33666" s="55"/>
      <c r="BQ33666" s="55"/>
      <c r="BR33666" s="55"/>
      <c r="BS33666" s="55"/>
      <c r="BT33666" s="55"/>
      <c r="BU33666" s="55"/>
      <c r="BV33666" s="55"/>
      <c r="BW33666" s="55"/>
      <c r="BX33666" s="55"/>
      <c r="BY33666" s="55"/>
      <c r="BZ33666" s="55"/>
    </row>
    <row r="33667" spans="2:78">
      <c r="B33667" s="55"/>
      <c r="C33667" s="55"/>
      <c r="BM33667" s="55"/>
      <c r="BN33667" s="55"/>
      <c r="BO33667" s="55"/>
      <c r="BP33667" s="55"/>
      <c r="BQ33667" s="55"/>
      <c r="BR33667" s="55"/>
      <c r="BS33667" s="55"/>
      <c r="BT33667" s="55"/>
      <c r="BU33667" s="55"/>
      <c r="BV33667" s="55"/>
      <c r="BW33667" s="55"/>
      <c r="BX33667" s="55"/>
      <c r="BY33667" s="55"/>
      <c r="BZ33667" s="55"/>
    </row>
    <row r="33668" spans="2:78">
      <c r="B33668" s="55"/>
      <c r="C33668" s="55"/>
      <c r="BM33668" s="55"/>
      <c r="BN33668" s="55"/>
      <c r="BO33668" s="55"/>
      <c r="BP33668" s="55"/>
      <c r="BQ33668" s="55"/>
      <c r="BR33668" s="55"/>
      <c r="BS33668" s="55"/>
      <c r="BT33668" s="55"/>
      <c r="BU33668" s="55"/>
      <c r="BV33668" s="55"/>
      <c r="BW33668" s="55"/>
      <c r="BX33668" s="55"/>
      <c r="BY33668" s="55"/>
      <c r="BZ33668" s="55"/>
    </row>
    <row r="33669" spans="2:78">
      <c r="B33669" s="55"/>
      <c r="C33669" s="55"/>
      <c r="BM33669" s="55"/>
      <c r="BN33669" s="55"/>
      <c r="BO33669" s="55"/>
      <c r="BP33669" s="55"/>
      <c r="BQ33669" s="55"/>
      <c r="BR33669" s="55"/>
      <c r="BS33669" s="55"/>
      <c r="BT33669" s="55"/>
      <c r="BU33669" s="55"/>
      <c r="BV33669" s="55"/>
      <c r="BW33669" s="55"/>
      <c r="BX33669" s="55"/>
      <c r="BY33669" s="55"/>
      <c r="BZ33669" s="55"/>
    </row>
    <row r="33670" spans="2:78">
      <c r="B33670" s="55"/>
      <c r="C33670" s="55"/>
      <c r="BM33670" s="55"/>
      <c r="BN33670" s="55"/>
      <c r="BO33670" s="55"/>
      <c r="BP33670" s="55"/>
      <c r="BQ33670" s="55"/>
      <c r="BR33670" s="55"/>
      <c r="BS33670" s="55"/>
      <c r="BT33670" s="55"/>
      <c r="BU33670" s="55"/>
      <c r="BV33670" s="55"/>
      <c r="BW33670" s="55"/>
      <c r="BX33670" s="55"/>
      <c r="BY33670" s="55"/>
      <c r="BZ33670" s="55"/>
    </row>
    <row r="33671" spans="2:78">
      <c r="B33671" s="55"/>
      <c r="C33671" s="55"/>
      <c r="BM33671" s="55"/>
      <c r="BN33671" s="55"/>
      <c r="BO33671" s="55"/>
      <c r="BP33671" s="55"/>
      <c r="BQ33671" s="55"/>
      <c r="BR33671" s="55"/>
      <c r="BS33671" s="55"/>
      <c r="BT33671" s="55"/>
      <c r="BU33671" s="55"/>
      <c r="BV33671" s="55"/>
      <c r="BW33671" s="55"/>
      <c r="BX33671" s="55"/>
      <c r="BY33671" s="55"/>
      <c r="BZ33671" s="55"/>
    </row>
    <row r="33672" spans="2:78">
      <c r="B33672" s="55"/>
      <c r="C33672" s="55"/>
      <c r="BM33672" s="55"/>
      <c r="BN33672" s="55"/>
      <c r="BO33672" s="55"/>
      <c r="BP33672" s="55"/>
      <c r="BQ33672" s="55"/>
      <c r="BR33672" s="55"/>
      <c r="BS33672" s="55"/>
      <c r="BT33672" s="55"/>
      <c r="BU33672" s="55"/>
      <c r="BV33672" s="55"/>
      <c r="BW33672" s="55"/>
      <c r="BX33672" s="55"/>
      <c r="BY33672" s="55"/>
      <c r="BZ33672" s="55"/>
    </row>
    <row r="33673" spans="2:78">
      <c r="B33673" s="55"/>
      <c r="C33673" s="55"/>
      <c r="BM33673" s="55"/>
      <c r="BN33673" s="55"/>
      <c r="BO33673" s="55"/>
      <c r="BP33673" s="55"/>
      <c r="BQ33673" s="55"/>
      <c r="BR33673" s="55"/>
      <c r="BS33673" s="55"/>
      <c r="BT33673" s="55"/>
      <c r="BU33673" s="55"/>
      <c r="BV33673" s="55"/>
      <c r="BW33673" s="55"/>
      <c r="BX33673" s="55"/>
      <c r="BY33673" s="55"/>
      <c r="BZ33673" s="55"/>
    </row>
    <row r="33674" spans="2:78">
      <c r="B33674" s="55"/>
      <c r="C33674" s="55"/>
      <c r="BM33674" s="55"/>
      <c r="BN33674" s="55"/>
      <c r="BO33674" s="55"/>
      <c r="BP33674" s="55"/>
      <c r="BQ33674" s="55"/>
      <c r="BR33674" s="55"/>
      <c r="BS33674" s="55"/>
      <c r="BT33674" s="55"/>
      <c r="BU33674" s="55"/>
      <c r="BV33674" s="55"/>
      <c r="BW33674" s="55"/>
      <c r="BX33674" s="55"/>
      <c r="BY33674" s="55"/>
      <c r="BZ33674" s="55"/>
    </row>
    <row r="33675" spans="2:78">
      <c r="B33675" s="55"/>
      <c r="C33675" s="55"/>
      <c r="BM33675" s="55"/>
      <c r="BN33675" s="55"/>
      <c r="BO33675" s="55"/>
      <c r="BP33675" s="55"/>
      <c r="BQ33675" s="55"/>
      <c r="BR33675" s="55"/>
      <c r="BS33675" s="55"/>
      <c r="BT33675" s="55"/>
      <c r="BU33675" s="55"/>
      <c r="BV33675" s="55"/>
      <c r="BW33675" s="55"/>
      <c r="BX33675" s="55"/>
      <c r="BY33675" s="55"/>
      <c r="BZ33675" s="55"/>
    </row>
    <row r="33676" spans="2:78">
      <c r="B33676" s="55"/>
      <c r="C33676" s="55"/>
      <c r="BM33676" s="55"/>
      <c r="BN33676" s="55"/>
      <c r="BO33676" s="55"/>
      <c r="BP33676" s="55"/>
      <c r="BQ33676" s="55"/>
      <c r="BR33676" s="55"/>
      <c r="BS33676" s="55"/>
      <c r="BT33676" s="55"/>
      <c r="BU33676" s="55"/>
      <c r="BV33676" s="55"/>
      <c r="BW33676" s="55"/>
      <c r="BX33676" s="55"/>
      <c r="BY33676" s="55"/>
      <c r="BZ33676" s="55"/>
    </row>
    <row r="33677" spans="2:78">
      <c r="B33677" s="55"/>
      <c r="C33677" s="55"/>
      <c r="BM33677" s="55"/>
      <c r="BN33677" s="55"/>
      <c r="BO33677" s="55"/>
      <c r="BP33677" s="55"/>
      <c r="BQ33677" s="55"/>
      <c r="BR33677" s="55"/>
      <c r="BS33677" s="55"/>
      <c r="BT33677" s="55"/>
      <c r="BU33677" s="55"/>
      <c r="BV33677" s="55"/>
      <c r="BW33677" s="55"/>
      <c r="BX33677" s="55"/>
      <c r="BY33677" s="55"/>
      <c r="BZ33677" s="55"/>
    </row>
    <row r="33678" spans="2:78">
      <c r="B33678" s="55"/>
      <c r="C33678" s="55"/>
      <c r="BM33678" s="55"/>
      <c r="BN33678" s="55"/>
      <c r="BO33678" s="55"/>
      <c r="BP33678" s="55"/>
      <c r="BQ33678" s="55"/>
      <c r="BR33678" s="55"/>
      <c r="BS33678" s="55"/>
      <c r="BT33678" s="55"/>
      <c r="BU33678" s="55"/>
      <c r="BV33678" s="55"/>
      <c r="BW33678" s="55"/>
      <c r="BX33678" s="55"/>
      <c r="BY33678" s="55"/>
      <c r="BZ33678" s="55"/>
    </row>
    <row r="33679" spans="2:78">
      <c r="B33679" s="55"/>
      <c r="C33679" s="55"/>
      <c r="BM33679" s="55"/>
      <c r="BN33679" s="55"/>
      <c r="BO33679" s="55"/>
      <c r="BP33679" s="55"/>
      <c r="BQ33679" s="55"/>
      <c r="BR33679" s="55"/>
      <c r="BS33679" s="55"/>
      <c r="BT33679" s="55"/>
      <c r="BU33679" s="55"/>
      <c r="BV33679" s="55"/>
      <c r="BW33679" s="55"/>
      <c r="BX33679" s="55"/>
      <c r="BY33679" s="55"/>
      <c r="BZ33679" s="55"/>
    </row>
    <row r="33680" spans="2:78">
      <c r="B33680" s="55"/>
      <c r="C33680" s="55"/>
      <c r="BM33680" s="55"/>
      <c r="BN33680" s="55"/>
      <c r="BO33680" s="55"/>
      <c r="BP33680" s="55"/>
      <c r="BQ33680" s="55"/>
      <c r="BR33680" s="55"/>
      <c r="BS33680" s="55"/>
      <c r="BT33680" s="55"/>
      <c r="BU33680" s="55"/>
      <c r="BV33680" s="55"/>
      <c r="BW33680" s="55"/>
      <c r="BX33680" s="55"/>
      <c r="BY33680" s="55"/>
      <c r="BZ33680" s="55"/>
    </row>
    <row r="33681" spans="2:78">
      <c r="B33681" s="55"/>
      <c r="C33681" s="55"/>
      <c r="BM33681" s="55"/>
      <c r="BN33681" s="55"/>
      <c r="BO33681" s="55"/>
      <c r="BP33681" s="55"/>
      <c r="BQ33681" s="55"/>
      <c r="BR33681" s="55"/>
      <c r="BS33681" s="55"/>
      <c r="BT33681" s="55"/>
      <c r="BU33681" s="55"/>
      <c r="BV33681" s="55"/>
      <c r="BW33681" s="55"/>
      <c r="BX33681" s="55"/>
      <c r="BY33681" s="55"/>
      <c r="BZ33681" s="55"/>
    </row>
    <row r="33682" spans="2:78">
      <c r="B33682" s="55"/>
      <c r="C33682" s="55"/>
      <c r="BM33682" s="55"/>
      <c r="BN33682" s="55"/>
      <c r="BO33682" s="55"/>
      <c r="BP33682" s="55"/>
      <c r="BQ33682" s="55"/>
      <c r="BR33682" s="55"/>
      <c r="BS33682" s="55"/>
      <c r="BT33682" s="55"/>
      <c r="BU33682" s="55"/>
      <c r="BV33682" s="55"/>
      <c r="BW33682" s="55"/>
      <c r="BX33682" s="55"/>
      <c r="BY33682" s="55"/>
      <c r="BZ33682" s="55"/>
    </row>
    <row r="33683" spans="2:78">
      <c r="B33683" s="55"/>
      <c r="C33683" s="55"/>
      <c r="BM33683" s="55"/>
      <c r="BN33683" s="55"/>
      <c r="BO33683" s="55"/>
      <c r="BP33683" s="55"/>
      <c r="BQ33683" s="55"/>
      <c r="BR33683" s="55"/>
      <c r="BS33683" s="55"/>
      <c r="BT33683" s="55"/>
      <c r="BU33683" s="55"/>
      <c r="BV33683" s="55"/>
      <c r="BW33683" s="55"/>
      <c r="BX33683" s="55"/>
      <c r="BY33683" s="55"/>
      <c r="BZ33683" s="55"/>
    </row>
    <row r="33684" spans="2:78">
      <c r="B33684" s="55"/>
      <c r="C33684" s="55"/>
      <c r="BM33684" s="55"/>
      <c r="BN33684" s="55"/>
      <c r="BO33684" s="55"/>
      <c r="BP33684" s="55"/>
      <c r="BQ33684" s="55"/>
      <c r="BR33684" s="55"/>
      <c r="BS33684" s="55"/>
      <c r="BT33684" s="55"/>
      <c r="BU33684" s="55"/>
      <c r="BV33684" s="55"/>
      <c r="BW33684" s="55"/>
      <c r="BX33684" s="55"/>
      <c r="BY33684" s="55"/>
      <c r="BZ33684" s="55"/>
    </row>
    <row r="33685" spans="2:78">
      <c r="B33685" s="55"/>
      <c r="C33685" s="55"/>
      <c r="BM33685" s="55"/>
      <c r="BN33685" s="55"/>
      <c r="BO33685" s="55"/>
      <c r="BP33685" s="55"/>
      <c r="BQ33685" s="55"/>
      <c r="BR33685" s="55"/>
      <c r="BS33685" s="55"/>
      <c r="BT33685" s="55"/>
      <c r="BU33685" s="55"/>
      <c r="BV33685" s="55"/>
      <c r="BW33685" s="55"/>
      <c r="BX33685" s="55"/>
      <c r="BY33685" s="55"/>
      <c r="BZ33685" s="55"/>
    </row>
    <row r="33686" spans="2:78">
      <c r="B33686" s="55"/>
      <c r="C33686" s="55"/>
      <c r="BM33686" s="55"/>
      <c r="BN33686" s="55"/>
      <c r="BO33686" s="55"/>
      <c r="BP33686" s="55"/>
      <c r="BQ33686" s="55"/>
      <c r="BR33686" s="55"/>
      <c r="BS33686" s="55"/>
      <c r="BT33686" s="55"/>
      <c r="BU33686" s="55"/>
      <c r="BV33686" s="55"/>
      <c r="BW33686" s="55"/>
      <c r="BX33686" s="55"/>
      <c r="BY33686" s="55"/>
      <c r="BZ33686" s="55"/>
    </row>
    <row r="33687" spans="2:78">
      <c r="B33687" s="55"/>
      <c r="C33687" s="55"/>
      <c r="BM33687" s="55"/>
      <c r="BN33687" s="55"/>
      <c r="BO33687" s="55"/>
      <c r="BP33687" s="55"/>
      <c r="BQ33687" s="55"/>
      <c r="BR33687" s="55"/>
      <c r="BS33687" s="55"/>
      <c r="BT33687" s="55"/>
      <c r="BU33687" s="55"/>
      <c r="BV33687" s="55"/>
      <c r="BW33687" s="55"/>
      <c r="BX33687" s="55"/>
      <c r="BY33687" s="55"/>
      <c r="BZ33687" s="55"/>
    </row>
    <row r="33688" spans="2:78">
      <c r="B33688" s="55"/>
      <c r="C33688" s="55"/>
      <c r="BM33688" s="55"/>
      <c r="BN33688" s="55"/>
      <c r="BO33688" s="55"/>
      <c r="BP33688" s="55"/>
      <c r="BQ33688" s="55"/>
      <c r="BR33688" s="55"/>
      <c r="BS33688" s="55"/>
      <c r="BT33688" s="55"/>
      <c r="BU33688" s="55"/>
      <c r="BV33688" s="55"/>
      <c r="BW33688" s="55"/>
      <c r="BX33688" s="55"/>
      <c r="BY33688" s="55"/>
      <c r="BZ33688" s="55"/>
    </row>
    <row r="33689" spans="2:78">
      <c r="B33689" s="55"/>
      <c r="C33689" s="55"/>
      <c r="BM33689" s="55"/>
      <c r="BN33689" s="55"/>
      <c r="BO33689" s="55"/>
      <c r="BP33689" s="55"/>
      <c r="BQ33689" s="55"/>
      <c r="BR33689" s="55"/>
      <c r="BS33689" s="55"/>
      <c r="BT33689" s="55"/>
      <c r="BU33689" s="55"/>
      <c r="BV33689" s="55"/>
      <c r="BW33689" s="55"/>
      <c r="BX33689" s="55"/>
      <c r="BY33689" s="55"/>
      <c r="BZ33689" s="55"/>
    </row>
    <row r="33690" spans="2:78">
      <c r="B33690" s="55"/>
      <c r="C33690" s="55"/>
      <c r="BM33690" s="55"/>
      <c r="BN33690" s="55"/>
      <c r="BO33690" s="55"/>
      <c r="BP33690" s="55"/>
      <c r="BQ33690" s="55"/>
      <c r="BR33690" s="55"/>
      <c r="BS33690" s="55"/>
      <c r="BT33690" s="55"/>
      <c r="BU33690" s="55"/>
      <c r="BV33690" s="55"/>
      <c r="BW33690" s="55"/>
      <c r="BX33690" s="55"/>
      <c r="BY33690" s="55"/>
      <c r="BZ33690" s="55"/>
    </row>
    <row r="33691" spans="2:78">
      <c r="B33691" s="55"/>
      <c r="C33691" s="55"/>
      <c r="BM33691" s="55"/>
      <c r="BN33691" s="55"/>
      <c r="BO33691" s="55"/>
      <c r="BP33691" s="55"/>
      <c r="BQ33691" s="55"/>
      <c r="BR33691" s="55"/>
      <c r="BS33691" s="55"/>
      <c r="BT33691" s="55"/>
      <c r="BU33691" s="55"/>
      <c r="BV33691" s="55"/>
      <c r="BW33691" s="55"/>
      <c r="BX33691" s="55"/>
      <c r="BY33691" s="55"/>
      <c r="BZ33691" s="55"/>
    </row>
    <row r="33692" spans="2:78">
      <c r="B33692" s="55"/>
      <c r="C33692" s="55"/>
      <c r="BM33692" s="55"/>
      <c r="BN33692" s="55"/>
      <c r="BO33692" s="55"/>
      <c r="BP33692" s="55"/>
      <c r="BQ33692" s="55"/>
      <c r="BR33692" s="55"/>
      <c r="BS33692" s="55"/>
      <c r="BT33692" s="55"/>
      <c r="BU33692" s="55"/>
      <c r="BV33692" s="55"/>
      <c r="BW33692" s="55"/>
      <c r="BX33692" s="55"/>
      <c r="BY33692" s="55"/>
      <c r="BZ33692" s="55"/>
    </row>
    <row r="33693" spans="2:78">
      <c r="B33693" s="55"/>
      <c r="C33693" s="55"/>
      <c r="BM33693" s="55"/>
      <c r="BN33693" s="55"/>
      <c r="BO33693" s="55"/>
      <c r="BP33693" s="55"/>
      <c r="BQ33693" s="55"/>
      <c r="BR33693" s="55"/>
      <c r="BS33693" s="55"/>
      <c r="BT33693" s="55"/>
      <c r="BU33693" s="55"/>
      <c r="BV33693" s="55"/>
      <c r="BW33693" s="55"/>
      <c r="BX33693" s="55"/>
      <c r="BY33693" s="55"/>
      <c r="BZ33693" s="55"/>
    </row>
    <row r="33694" spans="2:78">
      <c r="B33694" s="55"/>
      <c r="C33694" s="55"/>
      <c r="BM33694" s="55"/>
      <c r="BN33694" s="55"/>
      <c r="BO33694" s="55"/>
      <c r="BP33694" s="55"/>
      <c r="BQ33694" s="55"/>
      <c r="BR33694" s="55"/>
      <c r="BS33694" s="55"/>
      <c r="BT33694" s="55"/>
      <c r="BU33694" s="55"/>
      <c r="BV33694" s="55"/>
      <c r="BW33694" s="55"/>
      <c r="BX33694" s="55"/>
      <c r="BY33694" s="55"/>
      <c r="BZ33694" s="55"/>
    </row>
    <row r="33695" spans="2:78">
      <c r="B33695" s="55"/>
      <c r="C33695" s="55"/>
      <c r="BM33695" s="55"/>
      <c r="BN33695" s="55"/>
      <c r="BO33695" s="55"/>
      <c r="BP33695" s="55"/>
      <c r="BQ33695" s="55"/>
      <c r="BR33695" s="55"/>
      <c r="BS33695" s="55"/>
      <c r="BT33695" s="55"/>
      <c r="BU33695" s="55"/>
      <c r="BV33695" s="55"/>
      <c r="BW33695" s="55"/>
      <c r="BX33695" s="55"/>
      <c r="BY33695" s="55"/>
      <c r="BZ33695" s="55"/>
    </row>
    <row r="33696" spans="2:78">
      <c r="B33696" s="55"/>
      <c r="C33696" s="55"/>
      <c r="BM33696" s="55"/>
      <c r="BN33696" s="55"/>
      <c r="BO33696" s="55"/>
      <c r="BP33696" s="55"/>
      <c r="BQ33696" s="55"/>
      <c r="BR33696" s="55"/>
      <c r="BS33696" s="55"/>
      <c r="BT33696" s="55"/>
      <c r="BU33696" s="55"/>
      <c r="BV33696" s="55"/>
      <c r="BW33696" s="55"/>
      <c r="BX33696" s="55"/>
      <c r="BY33696" s="55"/>
      <c r="BZ33696" s="55"/>
    </row>
    <row r="33697" spans="2:78">
      <c r="B33697" s="55"/>
      <c r="C33697" s="55"/>
      <c r="BM33697" s="55"/>
      <c r="BN33697" s="55"/>
      <c r="BO33697" s="55"/>
      <c r="BP33697" s="55"/>
      <c r="BQ33697" s="55"/>
      <c r="BR33697" s="55"/>
      <c r="BS33697" s="55"/>
      <c r="BT33697" s="55"/>
      <c r="BU33697" s="55"/>
      <c r="BV33697" s="55"/>
      <c r="BW33697" s="55"/>
      <c r="BX33697" s="55"/>
      <c r="BY33697" s="55"/>
      <c r="BZ33697" s="55"/>
    </row>
    <row r="33698" spans="2:78">
      <c r="B33698" s="55"/>
      <c r="C33698" s="55"/>
      <c r="BM33698" s="55"/>
      <c r="BN33698" s="55"/>
      <c r="BO33698" s="55"/>
      <c r="BP33698" s="55"/>
      <c r="BQ33698" s="55"/>
      <c r="BR33698" s="55"/>
      <c r="BS33698" s="55"/>
      <c r="BT33698" s="55"/>
      <c r="BU33698" s="55"/>
      <c r="BV33698" s="55"/>
      <c r="BW33698" s="55"/>
      <c r="BX33698" s="55"/>
      <c r="BY33698" s="55"/>
      <c r="BZ33698" s="55"/>
    </row>
    <row r="33699" spans="2:78">
      <c r="B33699" s="55"/>
      <c r="C33699" s="55"/>
      <c r="BM33699" s="55"/>
      <c r="BN33699" s="55"/>
      <c r="BO33699" s="55"/>
      <c r="BP33699" s="55"/>
      <c r="BQ33699" s="55"/>
      <c r="BR33699" s="55"/>
      <c r="BS33699" s="55"/>
      <c r="BT33699" s="55"/>
      <c r="BU33699" s="55"/>
      <c r="BV33699" s="55"/>
      <c r="BW33699" s="55"/>
      <c r="BX33699" s="55"/>
      <c r="BY33699" s="55"/>
      <c r="BZ33699" s="55"/>
    </row>
    <row r="33700" spans="2:78">
      <c r="B33700" s="55"/>
      <c r="C33700" s="55"/>
      <c r="BM33700" s="55"/>
      <c r="BN33700" s="55"/>
      <c r="BO33700" s="55"/>
      <c r="BP33700" s="55"/>
      <c r="BQ33700" s="55"/>
      <c r="BR33700" s="55"/>
      <c r="BS33700" s="55"/>
      <c r="BT33700" s="55"/>
      <c r="BU33700" s="55"/>
      <c r="BV33700" s="55"/>
      <c r="BW33700" s="55"/>
      <c r="BX33700" s="55"/>
      <c r="BY33700" s="55"/>
      <c r="BZ33700" s="55"/>
    </row>
    <row r="33701" spans="2:78">
      <c r="B33701" s="55"/>
      <c r="C33701" s="55"/>
      <c r="BM33701" s="55"/>
      <c r="BN33701" s="55"/>
      <c r="BO33701" s="55"/>
      <c r="BP33701" s="55"/>
      <c r="BQ33701" s="55"/>
      <c r="BR33701" s="55"/>
      <c r="BS33701" s="55"/>
      <c r="BT33701" s="55"/>
      <c r="BU33701" s="55"/>
      <c r="BV33701" s="55"/>
      <c r="BW33701" s="55"/>
      <c r="BX33701" s="55"/>
      <c r="BY33701" s="55"/>
      <c r="BZ33701" s="55"/>
    </row>
    <row r="33702" spans="2:78">
      <c r="B33702" s="55"/>
      <c r="C33702" s="55"/>
      <c r="BM33702" s="55"/>
      <c r="BN33702" s="55"/>
      <c r="BO33702" s="55"/>
      <c r="BP33702" s="55"/>
      <c r="BQ33702" s="55"/>
      <c r="BR33702" s="55"/>
      <c r="BS33702" s="55"/>
      <c r="BT33702" s="55"/>
      <c r="BU33702" s="55"/>
      <c r="BV33702" s="55"/>
      <c r="BW33702" s="55"/>
      <c r="BX33702" s="55"/>
      <c r="BY33702" s="55"/>
      <c r="BZ33702" s="55"/>
    </row>
    <row r="33703" spans="2:78">
      <c r="B33703" s="55"/>
      <c r="C33703" s="55"/>
      <c r="BM33703" s="55"/>
      <c r="BN33703" s="55"/>
      <c r="BO33703" s="55"/>
      <c r="BP33703" s="55"/>
      <c r="BQ33703" s="55"/>
      <c r="BR33703" s="55"/>
      <c r="BS33703" s="55"/>
      <c r="BT33703" s="55"/>
      <c r="BU33703" s="55"/>
      <c r="BV33703" s="55"/>
      <c r="BW33703" s="55"/>
      <c r="BX33703" s="55"/>
      <c r="BY33703" s="55"/>
      <c r="BZ33703" s="55"/>
    </row>
    <row r="33704" spans="2:78">
      <c r="B33704" s="55"/>
      <c r="C33704" s="55"/>
      <c r="BM33704" s="55"/>
      <c r="BN33704" s="55"/>
      <c r="BO33704" s="55"/>
      <c r="BP33704" s="55"/>
      <c r="BQ33704" s="55"/>
      <c r="BR33704" s="55"/>
      <c r="BS33704" s="55"/>
      <c r="BT33704" s="55"/>
      <c r="BU33704" s="55"/>
      <c r="BV33704" s="55"/>
      <c r="BW33704" s="55"/>
      <c r="BX33704" s="55"/>
      <c r="BY33704" s="55"/>
      <c r="BZ33704" s="55"/>
    </row>
    <row r="33705" spans="2:78">
      <c r="B33705" s="55"/>
      <c r="C33705" s="55"/>
      <c r="BM33705" s="55"/>
      <c r="BN33705" s="55"/>
      <c r="BO33705" s="55"/>
      <c r="BP33705" s="55"/>
      <c r="BQ33705" s="55"/>
      <c r="BR33705" s="55"/>
      <c r="BS33705" s="55"/>
      <c r="BT33705" s="55"/>
      <c r="BU33705" s="55"/>
      <c r="BV33705" s="55"/>
      <c r="BW33705" s="55"/>
      <c r="BX33705" s="55"/>
      <c r="BY33705" s="55"/>
      <c r="BZ33705" s="55"/>
    </row>
    <row r="33706" spans="2:78">
      <c r="B33706" s="55"/>
      <c r="C33706" s="55"/>
      <c r="BM33706" s="55"/>
      <c r="BN33706" s="55"/>
      <c r="BO33706" s="55"/>
      <c r="BP33706" s="55"/>
      <c r="BQ33706" s="55"/>
      <c r="BR33706" s="55"/>
      <c r="BS33706" s="55"/>
      <c r="BT33706" s="55"/>
      <c r="BU33706" s="55"/>
      <c r="BV33706" s="55"/>
      <c r="BW33706" s="55"/>
      <c r="BX33706" s="55"/>
      <c r="BY33706" s="55"/>
      <c r="BZ33706" s="55"/>
    </row>
    <row r="33707" spans="2:78">
      <c r="B33707" s="55"/>
      <c r="C33707" s="55"/>
      <c r="BM33707" s="55"/>
      <c r="BN33707" s="55"/>
      <c r="BO33707" s="55"/>
      <c r="BP33707" s="55"/>
      <c r="BQ33707" s="55"/>
      <c r="BR33707" s="55"/>
      <c r="BS33707" s="55"/>
      <c r="BT33707" s="55"/>
      <c r="BU33707" s="55"/>
      <c r="BV33707" s="55"/>
      <c r="BW33707" s="55"/>
      <c r="BX33707" s="55"/>
      <c r="BY33707" s="55"/>
      <c r="BZ33707" s="55"/>
    </row>
    <row r="33708" spans="2:78">
      <c r="B33708" s="55"/>
      <c r="C33708" s="55"/>
      <c r="BM33708" s="55"/>
      <c r="BN33708" s="55"/>
      <c r="BO33708" s="55"/>
      <c r="BP33708" s="55"/>
      <c r="BQ33708" s="55"/>
      <c r="BR33708" s="55"/>
      <c r="BS33708" s="55"/>
      <c r="BT33708" s="55"/>
      <c r="BU33708" s="55"/>
      <c r="BV33708" s="55"/>
      <c r="BW33708" s="55"/>
      <c r="BX33708" s="55"/>
      <c r="BY33708" s="55"/>
      <c r="BZ33708" s="55"/>
    </row>
    <row r="33709" spans="2:78">
      <c r="B33709" s="55"/>
      <c r="C33709" s="55"/>
      <c r="BM33709" s="55"/>
      <c r="BN33709" s="55"/>
      <c r="BO33709" s="55"/>
      <c r="BP33709" s="55"/>
      <c r="BQ33709" s="55"/>
      <c r="BR33709" s="55"/>
      <c r="BS33709" s="55"/>
      <c r="BT33709" s="55"/>
      <c r="BU33709" s="55"/>
      <c r="BV33709" s="55"/>
      <c r="BW33709" s="55"/>
      <c r="BX33709" s="55"/>
      <c r="BY33709" s="55"/>
      <c r="BZ33709" s="55"/>
    </row>
    <row r="33710" spans="2:78">
      <c r="B33710" s="55"/>
      <c r="C33710" s="55"/>
      <c r="BM33710" s="55"/>
      <c r="BN33710" s="55"/>
      <c r="BO33710" s="55"/>
      <c r="BP33710" s="55"/>
      <c r="BQ33710" s="55"/>
      <c r="BR33710" s="55"/>
      <c r="BS33710" s="55"/>
      <c r="BT33710" s="55"/>
      <c r="BU33710" s="55"/>
      <c r="BV33710" s="55"/>
      <c r="BW33710" s="55"/>
      <c r="BX33710" s="55"/>
      <c r="BY33710" s="55"/>
      <c r="BZ33710" s="55"/>
    </row>
    <row r="33711" spans="2:78">
      <c r="B33711" s="55"/>
      <c r="C33711" s="55"/>
      <c r="BM33711" s="55"/>
      <c r="BN33711" s="55"/>
      <c r="BO33711" s="55"/>
      <c r="BP33711" s="55"/>
      <c r="BQ33711" s="55"/>
      <c r="BR33711" s="55"/>
      <c r="BS33711" s="55"/>
      <c r="BT33711" s="55"/>
      <c r="BU33711" s="55"/>
      <c r="BV33711" s="55"/>
      <c r="BW33711" s="55"/>
      <c r="BX33711" s="55"/>
      <c r="BY33711" s="55"/>
      <c r="BZ33711" s="55"/>
    </row>
    <row r="33712" spans="2:78">
      <c r="B33712" s="55"/>
      <c r="C33712" s="55"/>
      <c r="BM33712" s="55"/>
      <c r="BN33712" s="55"/>
      <c r="BO33712" s="55"/>
      <c r="BP33712" s="55"/>
      <c r="BQ33712" s="55"/>
      <c r="BR33712" s="55"/>
      <c r="BS33712" s="55"/>
      <c r="BT33712" s="55"/>
      <c r="BU33712" s="55"/>
      <c r="BV33712" s="55"/>
      <c r="BW33712" s="55"/>
      <c r="BX33712" s="55"/>
      <c r="BY33712" s="55"/>
      <c r="BZ33712" s="55"/>
    </row>
    <row r="33713" spans="2:78">
      <c r="B33713" s="55"/>
      <c r="C33713" s="55"/>
      <c r="BM33713" s="55"/>
      <c r="BN33713" s="55"/>
      <c r="BO33713" s="55"/>
      <c r="BP33713" s="55"/>
      <c r="BQ33713" s="55"/>
      <c r="BR33713" s="55"/>
      <c r="BS33713" s="55"/>
      <c r="BT33713" s="55"/>
      <c r="BU33713" s="55"/>
      <c r="BV33713" s="55"/>
      <c r="BW33713" s="55"/>
      <c r="BX33713" s="55"/>
      <c r="BY33713" s="55"/>
      <c r="BZ33713" s="55"/>
    </row>
    <row r="33714" spans="2:78">
      <c r="B33714" s="55"/>
      <c r="C33714" s="55"/>
      <c r="BM33714" s="55"/>
      <c r="BN33714" s="55"/>
      <c r="BO33714" s="55"/>
      <c r="BP33714" s="55"/>
      <c r="BQ33714" s="55"/>
      <c r="BR33714" s="55"/>
      <c r="BS33714" s="55"/>
      <c r="BT33714" s="55"/>
      <c r="BU33714" s="55"/>
      <c r="BV33714" s="55"/>
      <c r="BW33714" s="55"/>
      <c r="BX33714" s="55"/>
      <c r="BY33714" s="55"/>
      <c r="BZ33714" s="55"/>
    </row>
    <row r="33715" spans="2:78">
      <c r="B33715" s="55"/>
      <c r="C33715" s="55"/>
      <c r="BM33715" s="55"/>
      <c r="BN33715" s="55"/>
      <c r="BO33715" s="55"/>
      <c r="BP33715" s="55"/>
      <c r="BQ33715" s="55"/>
      <c r="BR33715" s="55"/>
      <c r="BS33715" s="55"/>
      <c r="BT33715" s="55"/>
      <c r="BU33715" s="55"/>
      <c r="BV33715" s="55"/>
      <c r="BW33715" s="55"/>
      <c r="BX33715" s="55"/>
      <c r="BY33715" s="55"/>
      <c r="BZ33715" s="55"/>
    </row>
    <row r="33716" spans="2:78">
      <c r="B33716" s="55"/>
      <c r="C33716" s="55"/>
      <c r="BM33716" s="55"/>
      <c r="BN33716" s="55"/>
      <c r="BO33716" s="55"/>
      <c r="BP33716" s="55"/>
      <c r="BQ33716" s="55"/>
      <c r="BR33716" s="55"/>
      <c r="BS33716" s="55"/>
      <c r="BT33716" s="55"/>
      <c r="BU33716" s="55"/>
      <c r="BV33716" s="55"/>
      <c r="BW33716" s="55"/>
      <c r="BX33716" s="55"/>
      <c r="BY33716" s="55"/>
      <c r="BZ33716" s="55"/>
    </row>
    <row r="33717" spans="2:78">
      <c r="B33717" s="55"/>
      <c r="C33717" s="55"/>
      <c r="BM33717" s="55"/>
      <c r="BN33717" s="55"/>
      <c r="BO33717" s="55"/>
      <c r="BP33717" s="55"/>
      <c r="BQ33717" s="55"/>
      <c r="BR33717" s="55"/>
      <c r="BS33717" s="55"/>
      <c r="BT33717" s="55"/>
      <c r="BU33717" s="55"/>
      <c r="BV33717" s="55"/>
      <c r="BW33717" s="55"/>
      <c r="BX33717" s="55"/>
      <c r="BY33717" s="55"/>
      <c r="BZ33717" s="55"/>
    </row>
    <row r="33718" spans="2:78">
      <c r="B33718" s="55"/>
      <c r="C33718" s="55"/>
      <c r="BM33718" s="55"/>
      <c r="BN33718" s="55"/>
      <c r="BO33718" s="55"/>
      <c r="BP33718" s="55"/>
      <c r="BQ33718" s="55"/>
      <c r="BR33718" s="55"/>
      <c r="BS33718" s="55"/>
      <c r="BT33718" s="55"/>
      <c r="BU33718" s="55"/>
      <c r="BV33718" s="55"/>
      <c r="BW33718" s="55"/>
      <c r="BX33718" s="55"/>
      <c r="BY33718" s="55"/>
      <c r="BZ33718" s="55"/>
    </row>
    <row r="33719" spans="2:78">
      <c r="B33719" s="55"/>
      <c r="C33719" s="55"/>
      <c r="BM33719" s="55"/>
      <c r="BN33719" s="55"/>
      <c r="BO33719" s="55"/>
      <c r="BP33719" s="55"/>
      <c r="BQ33719" s="55"/>
      <c r="BR33719" s="55"/>
      <c r="BS33719" s="55"/>
      <c r="BT33719" s="55"/>
      <c r="BU33719" s="55"/>
      <c r="BV33719" s="55"/>
      <c r="BW33719" s="55"/>
      <c r="BX33719" s="55"/>
      <c r="BY33719" s="55"/>
      <c r="BZ33719" s="55"/>
    </row>
    <row r="33720" spans="2:78">
      <c r="B33720" s="55"/>
      <c r="C33720" s="55"/>
      <c r="BM33720" s="55"/>
      <c r="BN33720" s="55"/>
      <c r="BO33720" s="55"/>
      <c r="BP33720" s="55"/>
      <c r="BQ33720" s="55"/>
      <c r="BR33720" s="55"/>
      <c r="BS33720" s="55"/>
      <c r="BT33720" s="55"/>
      <c r="BU33720" s="55"/>
      <c r="BV33720" s="55"/>
      <c r="BW33720" s="55"/>
      <c r="BX33720" s="55"/>
      <c r="BY33720" s="55"/>
      <c r="BZ33720" s="55"/>
    </row>
    <row r="33721" spans="2:78">
      <c r="B33721" s="55"/>
      <c r="C33721" s="55"/>
      <c r="BM33721" s="55"/>
      <c r="BN33721" s="55"/>
      <c r="BO33721" s="55"/>
      <c r="BP33721" s="55"/>
      <c r="BQ33721" s="55"/>
      <c r="BR33721" s="55"/>
      <c r="BS33721" s="55"/>
      <c r="BT33721" s="55"/>
      <c r="BU33721" s="55"/>
      <c r="BV33721" s="55"/>
      <c r="BW33721" s="55"/>
      <c r="BX33721" s="55"/>
      <c r="BY33721" s="55"/>
      <c r="BZ33721" s="55"/>
    </row>
    <row r="33722" spans="2:78">
      <c r="B33722" s="55"/>
      <c r="C33722" s="55"/>
      <c r="BM33722" s="55"/>
      <c r="BN33722" s="55"/>
      <c r="BO33722" s="55"/>
      <c r="BP33722" s="55"/>
      <c r="BQ33722" s="55"/>
      <c r="BR33722" s="55"/>
      <c r="BS33722" s="55"/>
      <c r="BT33722" s="55"/>
      <c r="BU33722" s="55"/>
      <c r="BV33722" s="55"/>
      <c r="BW33722" s="55"/>
      <c r="BX33722" s="55"/>
      <c r="BY33722" s="55"/>
      <c r="BZ33722" s="55"/>
    </row>
    <row r="33723" spans="2:78">
      <c r="B33723" s="55"/>
      <c r="C33723" s="55"/>
      <c r="BM33723" s="55"/>
      <c r="BN33723" s="55"/>
      <c r="BO33723" s="55"/>
      <c r="BP33723" s="55"/>
      <c r="BQ33723" s="55"/>
      <c r="BR33723" s="55"/>
      <c r="BS33723" s="55"/>
      <c r="BT33723" s="55"/>
      <c r="BU33723" s="55"/>
      <c r="BV33723" s="55"/>
      <c r="BW33723" s="55"/>
      <c r="BX33723" s="55"/>
      <c r="BY33723" s="55"/>
      <c r="BZ33723" s="55"/>
    </row>
    <row r="33724" spans="2:78">
      <c r="B33724" s="55"/>
      <c r="C33724" s="55"/>
      <c r="BM33724" s="55"/>
      <c r="BN33724" s="55"/>
      <c r="BO33724" s="55"/>
      <c r="BP33724" s="55"/>
      <c r="BQ33724" s="55"/>
      <c r="BR33724" s="55"/>
      <c r="BS33724" s="55"/>
      <c r="BT33724" s="55"/>
      <c r="BU33724" s="55"/>
      <c r="BV33724" s="55"/>
      <c r="BW33724" s="55"/>
      <c r="BX33724" s="55"/>
      <c r="BY33724" s="55"/>
      <c r="BZ33724" s="55"/>
    </row>
    <row r="33725" spans="2:78">
      <c r="B33725" s="55"/>
      <c r="C33725" s="55"/>
      <c r="BM33725" s="55"/>
      <c r="BN33725" s="55"/>
      <c r="BO33725" s="55"/>
      <c r="BP33725" s="55"/>
      <c r="BQ33725" s="55"/>
      <c r="BR33725" s="55"/>
      <c r="BS33725" s="55"/>
      <c r="BT33725" s="55"/>
      <c r="BU33725" s="55"/>
      <c r="BV33725" s="55"/>
      <c r="BW33725" s="55"/>
      <c r="BX33725" s="55"/>
      <c r="BY33725" s="55"/>
      <c r="BZ33725" s="55"/>
    </row>
    <row r="33726" spans="2:78">
      <c r="B33726" s="55"/>
      <c r="C33726" s="55"/>
      <c r="BM33726" s="55"/>
      <c r="BN33726" s="55"/>
      <c r="BO33726" s="55"/>
      <c r="BP33726" s="55"/>
      <c r="BQ33726" s="55"/>
      <c r="BR33726" s="55"/>
      <c r="BS33726" s="55"/>
      <c r="BT33726" s="55"/>
      <c r="BU33726" s="55"/>
      <c r="BV33726" s="55"/>
      <c r="BW33726" s="55"/>
      <c r="BX33726" s="55"/>
      <c r="BY33726" s="55"/>
      <c r="BZ33726" s="55"/>
    </row>
    <row r="33727" spans="2:78">
      <c r="B33727" s="55"/>
      <c r="C33727" s="55"/>
      <c r="BM33727" s="55"/>
      <c r="BN33727" s="55"/>
      <c r="BO33727" s="55"/>
      <c r="BP33727" s="55"/>
      <c r="BQ33727" s="55"/>
      <c r="BR33727" s="55"/>
      <c r="BS33727" s="55"/>
      <c r="BT33727" s="55"/>
      <c r="BU33727" s="55"/>
      <c r="BV33727" s="55"/>
      <c r="BW33727" s="55"/>
      <c r="BX33727" s="55"/>
      <c r="BY33727" s="55"/>
      <c r="BZ33727" s="55"/>
    </row>
    <row r="33728" spans="2:78">
      <c r="B33728" s="55"/>
      <c r="C33728" s="55"/>
      <c r="BM33728" s="55"/>
      <c r="BN33728" s="55"/>
      <c r="BO33728" s="55"/>
      <c r="BP33728" s="55"/>
      <c r="BQ33728" s="55"/>
      <c r="BR33728" s="55"/>
      <c r="BS33728" s="55"/>
      <c r="BT33728" s="55"/>
      <c r="BU33728" s="55"/>
      <c r="BV33728" s="55"/>
      <c r="BW33728" s="55"/>
      <c r="BX33728" s="55"/>
      <c r="BY33728" s="55"/>
      <c r="BZ33728" s="55"/>
    </row>
    <row r="33729" spans="2:78">
      <c r="B33729" s="55"/>
      <c r="C33729" s="55"/>
      <c r="BM33729" s="55"/>
      <c r="BN33729" s="55"/>
      <c r="BO33729" s="55"/>
      <c r="BP33729" s="55"/>
      <c r="BQ33729" s="55"/>
      <c r="BR33729" s="55"/>
      <c r="BS33729" s="55"/>
      <c r="BT33729" s="55"/>
      <c r="BU33729" s="55"/>
      <c r="BV33729" s="55"/>
      <c r="BW33729" s="55"/>
      <c r="BX33729" s="55"/>
      <c r="BY33729" s="55"/>
      <c r="BZ33729" s="55"/>
    </row>
    <row r="33730" spans="2:78">
      <c r="B33730" s="55"/>
      <c r="C33730" s="55"/>
      <c r="BM33730" s="55"/>
      <c r="BN33730" s="55"/>
      <c r="BO33730" s="55"/>
      <c r="BP33730" s="55"/>
      <c r="BQ33730" s="55"/>
      <c r="BR33730" s="55"/>
      <c r="BS33730" s="55"/>
      <c r="BT33730" s="55"/>
      <c r="BU33730" s="55"/>
      <c r="BV33730" s="55"/>
      <c r="BW33730" s="55"/>
      <c r="BX33730" s="55"/>
      <c r="BY33730" s="55"/>
      <c r="BZ33730" s="55"/>
    </row>
    <row r="33731" spans="2:78">
      <c r="B33731" s="55"/>
      <c r="C33731" s="55"/>
      <c r="BM33731" s="55"/>
      <c r="BN33731" s="55"/>
      <c r="BO33731" s="55"/>
      <c r="BP33731" s="55"/>
      <c r="BQ33731" s="55"/>
      <c r="BR33731" s="55"/>
      <c r="BS33731" s="55"/>
      <c r="BT33731" s="55"/>
      <c r="BU33731" s="55"/>
      <c r="BV33731" s="55"/>
      <c r="BW33731" s="55"/>
      <c r="BX33731" s="55"/>
      <c r="BY33731" s="55"/>
      <c r="BZ33731" s="55"/>
    </row>
    <row r="33732" spans="2:78">
      <c r="B33732" s="55"/>
      <c r="C33732" s="55"/>
      <c r="BM33732" s="55"/>
      <c r="BN33732" s="55"/>
      <c r="BO33732" s="55"/>
      <c r="BP33732" s="55"/>
      <c r="BQ33732" s="55"/>
      <c r="BR33732" s="55"/>
      <c r="BS33732" s="55"/>
      <c r="BT33732" s="55"/>
      <c r="BU33732" s="55"/>
      <c r="BV33732" s="55"/>
      <c r="BW33732" s="55"/>
      <c r="BX33732" s="55"/>
      <c r="BY33732" s="55"/>
      <c r="BZ33732" s="55"/>
    </row>
    <row r="33733" spans="2:78">
      <c r="B33733" s="55"/>
      <c r="C33733" s="55"/>
      <c r="BM33733" s="55"/>
      <c r="BN33733" s="55"/>
      <c r="BO33733" s="55"/>
      <c r="BP33733" s="55"/>
      <c r="BQ33733" s="55"/>
      <c r="BR33733" s="55"/>
      <c r="BS33733" s="55"/>
      <c r="BT33733" s="55"/>
      <c r="BU33733" s="55"/>
      <c r="BV33733" s="55"/>
      <c r="BW33733" s="55"/>
      <c r="BX33733" s="55"/>
      <c r="BY33733" s="55"/>
      <c r="BZ33733" s="55"/>
    </row>
    <row r="33734" spans="2:78">
      <c r="B33734" s="55"/>
      <c r="C33734" s="55"/>
      <c r="BM33734" s="55"/>
      <c r="BN33734" s="55"/>
      <c r="BO33734" s="55"/>
      <c r="BP33734" s="55"/>
      <c r="BQ33734" s="55"/>
      <c r="BR33734" s="55"/>
      <c r="BS33734" s="55"/>
      <c r="BT33734" s="55"/>
      <c r="BU33734" s="55"/>
      <c r="BV33734" s="55"/>
      <c r="BW33734" s="55"/>
      <c r="BX33734" s="55"/>
      <c r="BY33734" s="55"/>
      <c r="BZ33734" s="55"/>
    </row>
    <row r="33735" spans="2:78">
      <c r="B33735" s="55"/>
      <c r="C33735" s="55"/>
      <c r="BM33735" s="55"/>
      <c r="BN33735" s="55"/>
      <c r="BO33735" s="55"/>
      <c r="BP33735" s="55"/>
      <c r="BQ33735" s="55"/>
      <c r="BR33735" s="55"/>
      <c r="BS33735" s="55"/>
      <c r="BT33735" s="55"/>
      <c r="BU33735" s="55"/>
      <c r="BV33735" s="55"/>
      <c r="BW33735" s="55"/>
      <c r="BX33735" s="55"/>
      <c r="BY33735" s="55"/>
      <c r="BZ33735" s="55"/>
    </row>
    <row r="33736" spans="2:78">
      <c r="B33736" s="55"/>
      <c r="C33736" s="55"/>
      <c r="BM33736" s="55"/>
      <c r="BN33736" s="55"/>
      <c r="BO33736" s="55"/>
      <c r="BP33736" s="55"/>
      <c r="BQ33736" s="55"/>
      <c r="BR33736" s="55"/>
      <c r="BS33736" s="55"/>
      <c r="BT33736" s="55"/>
      <c r="BU33736" s="55"/>
      <c r="BV33736" s="55"/>
      <c r="BW33736" s="55"/>
      <c r="BX33736" s="55"/>
      <c r="BY33736" s="55"/>
      <c r="BZ33736" s="55"/>
    </row>
    <row r="33737" spans="2:78">
      <c r="B33737" s="55"/>
      <c r="C33737" s="55"/>
      <c r="BM33737" s="55"/>
      <c r="BN33737" s="55"/>
      <c r="BO33737" s="55"/>
      <c r="BP33737" s="55"/>
      <c r="BQ33737" s="55"/>
      <c r="BR33737" s="55"/>
      <c r="BS33737" s="55"/>
      <c r="BT33737" s="55"/>
      <c r="BU33737" s="55"/>
      <c r="BV33737" s="55"/>
      <c r="BW33737" s="55"/>
      <c r="BX33737" s="55"/>
      <c r="BY33737" s="55"/>
      <c r="BZ33737" s="55"/>
    </row>
    <row r="33738" spans="2:78">
      <c r="B33738" s="55"/>
      <c r="C33738" s="55"/>
      <c r="BM33738" s="55"/>
      <c r="BN33738" s="55"/>
      <c r="BO33738" s="55"/>
      <c r="BP33738" s="55"/>
      <c r="BQ33738" s="55"/>
      <c r="BR33738" s="55"/>
      <c r="BS33738" s="55"/>
      <c r="BT33738" s="55"/>
      <c r="BU33738" s="55"/>
      <c r="BV33738" s="55"/>
      <c r="BW33738" s="55"/>
      <c r="BX33738" s="55"/>
      <c r="BY33738" s="55"/>
      <c r="BZ33738" s="55"/>
    </row>
    <row r="33739" spans="2:78">
      <c r="B33739" s="55"/>
      <c r="C33739" s="55"/>
      <c r="BM33739" s="55"/>
      <c r="BN33739" s="55"/>
      <c r="BO33739" s="55"/>
      <c r="BP33739" s="55"/>
      <c r="BQ33739" s="55"/>
      <c r="BR33739" s="55"/>
      <c r="BS33739" s="55"/>
      <c r="BT33739" s="55"/>
      <c r="BU33739" s="55"/>
      <c r="BV33739" s="55"/>
      <c r="BW33739" s="55"/>
      <c r="BX33739" s="55"/>
      <c r="BY33739" s="55"/>
      <c r="BZ33739" s="55"/>
    </row>
    <row r="33740" spans="2:78">
      <c r="B33740" s="55"/>
      <c r="C33740" s="55"/>
      <c r="BM33740" s="55"/>
      <c r="BN33740" s="55"/>
      <c r="BO33740" s="55"/>
      <c r="BP33740" s="55"/>
      <c r="BQ33740" s="55"/>
      <c r="BR33740" s="55"/>
      <c r="BS33740" s="55"/>
      <c r="BT33740" s="55"/>
      <c r="BU33740" s="55"/>
      <c r="BV33740" s="55"/>
      <c r="BW33740" s="55"/>
      <c r="BX33740" s="55"/>
      <c r="BY33740" s="55"/>
      <c r="BZ33740" s="55"/>
    </row>
    <row r="33741" spans="2:78">
      <c r="B33741" s="55"/>
      <c r="C33741" s="55"/>
      <c r="BM33741" s="55"/>
      <c r="BN33741" s="55"/>
      <c r="BO33741" s="55"/>
      <c r="BP33741" s="55"/>
      <c r="BQ33741" s="55"/>
      <c r="BR33741" s="55"/>
      <c r="BS33741" s="55"/>
      <c r="BT33741" s="55"/>
      <c r="BU33741" s="55"/>
      <c r="BV33741" s="55"/>
      <c r="BW33741" s="55"/>
      <c r="BX33741" s="55"/>
      <c r="BY33741" s="55"/>
      <c r="BZ33741" s="55"/>
    </row>
    <row r="33742" spans="2:78">
      <c r="B33742" s="55"/>
      <c r="C33742" s="55"/>
      <c r="BM33742" s="55"/>
      <c r="BN33742" s="55"/>
      <c r="BO33742" s="55"/>
      <c r="BP33742" s="55"/>
      <c r="BQ33742" s="55"/>
      <c r="BR33742" s="55"/>
      <c r="BS33742" s="55"/>
      <c r="BT33742" s="55"/>
      <c r="BU33742" s="55"/>
      <c r="BV33742" s="55"/>
      <c r="BW33742" s="55"/>
      <c r="BX33742" s="55"/>
      <c r="BY33742" s="55"/>
      <c r="BZ33742" s="55"/>
    </row>
    <row r="33743" spans="2:78">
      <c r="B33743" s="55"/>
      <c r="C33743" s="55"/>
      <c r="BM33743" s="55"/>
      <c r="BN33743" s="55"/>
      <c r="BO33743" s="55"/>
      <c r="BP33743" s="55"/>
      <c r="BQ33743" s="55"/>
      <c r="BR33743" s="55"/>
      <c r="BS33743" s="55"/>
      <c r="BT33743" s="55"/>
      <c r="BU33743" s="55"/>
      <c r="BV33743" s="55"/>
      <c r="BW33743" s="55"/>
      <c r="BX33743" s="55"/>
      <c r="BY33743" s="55"/>
      <c r="BZ33743" s="55"/>
    </row>
    <row r="33744" spans="2:78">
      <c r="B33744" s="55"/>
      <c r="C33744" s="55"/>
      <c r="BM33744" s="55"/>
      <c r="BN33744" s="55"/>
      <c r="BO33744" s="55"/>
      <c r="BP33744" s="55"/>
      <c r="BQ33744" s="55"/>
      <c r="BR33744" s="55"/>
      <c r="BS33744" s="55"/>
      <c r="BT33744" s="55"/>
      <c r="BU33744" s="55"/>
      <c r="BV33744" s="55"/>
      <c r="BW33744" s="55"/>
      <c r="BX33744" s="55"/>
      <c r="BY33744" s="55"/>
      <c r="BZ33744" s="55"/>
    </row>
    <row r="33745" spans="2:78">
      <c r="B33745" s="55"/>
      <c r="C33745" s="55"/>
      <c r="BM33745" s="55"/>
      <c r="BN33745" s="55"/>
      <c r="BO33745" s="55"/>
      <c r="BP33745" s="55"/>
      <c r="BQ33745" s="55"/>
      <c r="BR33745" s="55"/>
      <c r="BS33745" s="55"/>
      <c r="BT33745" s="55"/>
      <c r="BU33745" s="55"/>
      <c r="BV33745" s="55"/>
      <c r="BW33745" s="55"/>
      <c r="BX33745" s="55"/>
      <c r="BY33745" s="55"/>
      <c r="BZ33745" s="55"/>
    </row>
    <row r="33746" spans="2:78">
      <c r="B33746" s="55"/>
      <c r="C33746" s="55"/>
      <c r="BM33746" s="55"/>
      <c r="BN33746" s="55"/>
      <c r="BO33746" s="55"/>
      <c r="BP33746" s="55"/>
      <c r="BQ33746" s="55"/>
      <c r="BR33746" s="55"/>
      <c r="BS33746" s="55"/>
      <c r="BT33746" s="55"/>
      <c r="BU33746" s="55"/>
      <c r="BV33746" s="55"/>
      <c r="BW33746" s="55"/>
      <c r="BX33746" s="55"/>
      <c r="BY33746" s="55"/>
      <c r="BZ33746" s="55"/>
    </row>
    <row r="33747" spans="2:78">
      <c r="B33747" s="55"/>
      <c r="C33747" s="55"/>
      <c r="BM33747" s="55"/>
      <c r="BN33747" s="55"/>
      <c r="BO33747" s="55"/>
      <c r="BP33747" s="55"/>
      <c r="BQ33747" s="55"/>
      <c r="BR33747" s="55"/>
      <c r="BS33747" s="55"/>
      <c r="BT33747" s="55"/>
      <c r="BU33747" s="55"/>
      <c r="BV33747" s="55"/>
      <c r="BW33747" s="55"/>
      <c r="BX33747" s="55"/>
      <c r="BY33747" s="55"/>
      <c r="BZ33747" s="55"/>
    </row>
    <row r="33748" spans="2:78">
      <c r="B33748" s="55"/>
      <c r="C33748" s="55"/>
      <c r="BM33748" s="55"/>
      <c r="BN33748" s="55"/>
      <c r="BO33748" s="55"/>
      <c r="BP33748" s="55"/>
      <c r="BQ33748" s="55"/>
      <c r="BR33748" s="55"/>
      <c r="BS33748" s="55"/>
      <c r="BT33748" s="55"/>
      <c r="BU33748" s="55"/>
      <c r="BV33748" s="55"/>
      <c r="BW33748" s="55"/>
      <c r="BX33748" s="55"/>
      <c r="BY33748" s="55"/>
      <c r="BZ33748" s="55"/>
    </row>
    <row r="33749" spans="2:78">
      <c r="B33749" s="55"/>
      <c r="C33749" s="55"/>
      <c r="BM33749" s="55"/>
      <c r="BN33749" s="55"/>
      <c r="BO33749" s="55"/>
      <c r="BP33749" s="55"/>
      <c r="BQ33749" s="55"/>
      <c r="BR33749" s="55"/>
      <c r="BS33749" s="55"/>
      <c r="BT33749" s="55"/>
      <c r="BU33749" s="55"/>
      <c r="BV33749" s="55"/>
      <c r="BW33749" s="55"/>
      <c r="BX33749" s="55"/>
      <c r="BY33749" s="55"/>
      <c r="BZ33749" s="55"/>
    </row>
    <row r="33750" spans="2:78">
      <c r="B33750" s="55"/>
      <c r="C33750" s="55"/>
      <c r="BM33750" s="55"/>
      <c r="BN33750" s="55"/>
      <c r="BO33750" s="55"/>
      <c r="BP33750" s="55"/>
      <c r="BQ33750" s="55"/>
      <c r="BR33750" s="55"/>
      <c r="BS33750" s="55"/>
      <c r="BT33750" s="55"/>
      <c r="BU33750" s="55"/>
      <c r="BV33750" s="55"/>
      <c r="BW33750" s="55"/>
      <c r="BX33750" s="55"/>
      <c r="BY33750" s="55"/>
      <c r="BZ33750" s="55"/>
    </row>
    <row r="33751" spans="2:78">
      <c r="B33751" s="55"/>
      <c r="C33751" s="55"/>
      <c r="BM33751" s="55"/>
      <c r="BN33751" s="55"/>
      <c r="BO33751" s="55"/>
      <c r="BP33751" s="55"/>
      <c r="BQ33751" s="55"/>
      <c r="BR33751" s="55"/>
      <c r="BS33751" s="55"/>
      <c r="BT33751" s="55"/>
      <c r="BU33751" s="55"/>
      <c r="BV33751" s="55"/>
      <c r="BW33751" s="55"/>
      <c r="BX33751" s="55"/>
      <c r="BY33751" s="55"/>
      <c r="BZ33751" s="55"/>
    </row>
    <row r="33752" spans="2:78">
      <c r="B33752" s="55"/>
      <c r="C33752" s="55"/>
      <c r="BM33752" s="55"/>
      <c r="BN33752" s="55"/>
      <c r="BO33752" s="55"/>
      <c r="BP33752" s="55"/>
      <c r="BQ33752" s="55"/>
      <c r="BR33752" s="55"/>
      <c r="BS33752" s="55"/>
      <c r="BT33752" s="55"/>
      <c r="BU33752" s="55"/>
      <c r="BV33752" s="55"/>
      <c r="BW33752" s="55"/>
      <c r="BX33752" s="55"/>
      <c r="BY33752" s="55"/>
      <c r="BZ33752" s="55"/>
    </row>
    <row r="33753" spans="2:78">
      <c r="B33753" s="55"/>
      <c r="C33753" s="55"/>
      <c r="BM33753" s="55"/>
      <c r="BN33753" s="55"/>
      <c r="BO33753" s="55"/>
      <c r="BP33753" s="55"/>
      <c r="BQ33753" s="55"/>
      <c r="BR33753" s="55"/>
      <c r="BS33753" s="55"/>
      <c r="BT33753" s="55"/>
      <c r="BU33753" s="55"/>
      <c r="BV33753" s="55"/>
      <c r="BW33753" s="55"/>
      <c r="BX33753" s="55"/>
      <c r="BY33753" s="55"/>
      <c r="BZ33753" s="55"/>
    </row>
    <row r="33754" spans="2:78">
      <c r="B33754" s="55"/>
      <c r="C33754" s="55"/>
      <c r="BM33754" s="55"/>
      <c r="BN33754" s="55"/>
      <c r="BO33754" s="55"/>
      <c r="BP33754" s="55"/>
      <c r="BQ33754" s="55"/>
      <c r="BR33754" s="55"/>
      <c r="BS33754" s="55"/>
      <c r="BT33754" s="55"/>
      <c r="BU33754" s="55"/>
      <c r="BV33754" s="55"/>
      <c r="BW33754" s="55"/>
      <c r="BX33754" s="55"/>
      <c r="BY33754" s="55"/>
      <c r="BZ33754" s="55"/>
    </row>
    <row r="33755" spans="2:78">
      <c r="B33755" s="55"/>
      <c r="C33755" s="55"/>
      <c r="BM33755" s="55"/>
      <c r="BN33755" s="55"/>
      <c r="BO33755" s="55"/>
      <c r="BP33755" s="55"/>
      <c r="BQ33755" s="55"/>
      <c r="BR33755" s="55"/>
      <c r="BS33755" s="55"/>
      <c r="BT33755" s="55"/>
      <c r="BU33755" s="55"/>
      <c r="BV33755" s="55"/>
      <c r="BW33755" s="55"/>
      <c r="BX33755" s="55"/>
      <c r="BY33755" s="55"/>
      <c r="BZ33755" s="55"/>
    </row>
    <row r="33756" spans="2:78">
      <c r="B33756" s="55"/>
      <c r="C33756" s="55"/>
      <c r="BM33756" s="55"/>
      <c r="BN33756" s="55"/>
      <c r="BO33756" s="55"/>
      <c r="BP33756" s="55"/>
      <c r="BQ33756" s="55"/>
      <c r="BR33756" s="55"/>
      <c r="BS33756" s="55"/>
      <c r="BT33756" s="55"/>
      <c r="BU33756" s="55"/>
      <c r="BV33756" s="55"/>
      <c r="BW33756" s="55"/>
      <c r="BX33756" s="55"/>
      <c r="BY33756" s="55"/>
      <c r="BZ33756" s="55"/>
    </row>
    <row r="33757" spans="2:78">
      <c r="B33757" s="55"/>
      <c r="C33757" s="55"/>
      <c r="BM33757" s="55"/>
      <c r="BN33757" s="55"/>
      <c r="BO33757" s="55"/>
      <c r="BP33757" s="55"/>
      <c r="BQ33757" s="55"/>
      <c r="BR33757" s="55"/>
      <c r="BS33757" s="55"/>
      <c r="BT33757" s="55"/>
      <c r="BU33757" s="55"/>
      <c r="BV33757" s="55"/>
      <c r="BW33757" s="55"/>
      <c r="BX33757" s="55"/>
      <c r="BY33757" s="55"/>
      <c r="BZ33757" s="55"/>
    </row>
    <row r="33758" spans="2:78">
      <c r="B33758" s="55"/>
      <c r="C33758" s="55"/>
      <c r="BM33758" s="55"/>
      <c r="BN33758" s="55"/>
      <c r="BO33758" s="55"/>
      <c r="BP33758" s="55"/>
      <c r="BQ33758" s="55"/>
      <c r="BR33758" s="55"/>
      <c r="BS33758" s="55"/>
      <c r="BT33758" s="55"/>
      <c r="BU33758" s="55"/>
      <c r="BV33758" s="55"/>
      <c r="BW33758" s="55"/>
      <c r="BX33758" s="55"/>
      <c r="BY33758" s="55"/>
      <c r="BZ33758" s="55"/>
    </row>
    <row r="33759" spans="2:78">
      <c r="B33759" s="55"/>
      <c r="C33759" s="55"/>
      <c r="BM33759" s="55"/>
      <c r="BN33759" s="55"/>
      <c r="BO33759" s="55"/>
      <c r="BP33759" s="55"/>
      <c r="BQ33759" s="55"/>
      <c r="BR33759" s="55"/>
      <c r="BS33759" s="55"/>
      <c r="BT33759" s="55"/>
      <c r="BU33759" s="55"/>
      <c r="BV33759" s="55"/>
      <c r="BW33759" s="55"/>
      <c r="BX33759" s="55"/>
      <c r="BY33759" s="55"/>
      <c r="BZ33759" s="55"/>
    </row>
    <row r="33760" spans="2:78">
      <c r="B33760" s="55"/>
      <c r="C33760" s="55"/>
      <c r="BM33760" s="55"/>
      <c r="BN33760" s="55"/>
      <c r="BO33760" s="55"/>
      <c r="BP33760" s="55"/>
      <c r="BQ33760" s="55"/>
      <c r="BR33760" s="55"/>
      <c r="BS33760" s="55"/>
      <c r="BT33760" s="55"/>
      <c r="BU33760" s="55"/>
      <c r="BV33760" s="55"/>
      <c r="BW33760" s="55"/>
      <c r="BX33760" s="55"/>
      <c r="BY33760" s="55"/>
      <c r="BZ33760" s="55"/>
    </row>
    <row r="33761" spans="2:78">
      <c r="B33761" s="55"/>
      <c r="C33761" s="55"/>
      <c r="BM33761" s="55"/>
      <c r="BN33761" s="55"/>
      <c r="BO33761" s="55"/>
      <c r="BP33761" s="55"/>
      <c r="BQ33761" s="55"/>
      <c r="BR33761" s="55"/>
      <c r="BS33761" s="55"/>
      <c r="BT33761" s="55"/>
      <c r="BU33761" s="55"/>
      <c r="BV33761" s="55"/>
      <c r="BW33761" s="55"/>
      <c r="BX33761" s="55"/>
      <c r="BY33761" s="55"/>
      <c r="BZ33761" s="55"/>
    </row>
    <row r="33762" spans="2:78">
      <c r="B33762" s="55"/>
      <c r="C33762" s="55"/>
      <c r="BM33762" s="55"/>
      <c r="BN33762" s="55"/>
      <c r="BO33762" s="55"/>
      <c r="BP33762" s="55"/>
      <c r="BQ33762" s="55"/>
      <c r="BR33762" s="55"/>
      <c r="BS33762" s="55"/>
      <c r="BT33762" s="55"/>
      <c r="BU33762" s="55"/>
      <c r="BV33762" s="55"/>
      <c r="BW33762" s="55"/>
      <c r="BX33762" s="55"/>
      <c r="BY33762" s="55"/>
      <c r="BZ33762" s="55"/>
    </row>
    <row r="33763" spans="2:78">
      <c r="B33763" s="55"/>
      <c r="C33763" s="55"/>
      <c r="BM33763" s="55"/>
      <c r="BN33763" s="55"/>
      <c r="BO33763" s="55"/>
      <c r="BP33763" s="55"/>
      <c r="BQ33763" s="55"/>
      <c r="BR33763" s="55"/>
      <c r="BS33763" s="55"/>
      <c r="BT33763" s="55"/>
      <c r="BU33763" s="55"/>
      <c r="BV33763" s="55"/>
      <c r="BW33763" s="55"/>
      <c r="BX33763" s="55"/>
      <c r="BY33763" s="55"/>
      <c r="BZ33763" s="55"/>
    </row>
    <row r="33764" spans="2:78">
      <c r="B33764" s="55"/>
      <c r="C33764" s="55"/>
      <c r="BM33764" s="55"/>
      <c r="BN33764" s="55"/>
      <c r="BO33764" s="55"/>
      <c r="BP33764" s="55"/>
      <c r="BQ33764" s="55"/>
      <c r="BR33764" s="55"/>
      <c r="BS33764" s="55"/>
      <c r="BT33764" s="55"/>
      <c r="BU33764" s="55"/>
      <c r="BV33764" s="55"/>
      <c r="BW33764" s="55"/>
      <c r="BX33764" s="55"/>
      <c r="BY33764" s="55"/>
      <c r="BZ33764" s="55"/>
    </row>
    <row r="33765" spans="2:78">
      <c r="B33765" s="55"/>
      <c r="C33765" s="55"/>
      <c r="BM33765" s="55"/>
      <c r="BN33765" s="55"/>
      <c r="BO33765" s="55"/>
      <c r="BP33765" s="55"/>
      <c r="BQ33765" s="55"/>
      <c r="BR33765" s="55"/>
      <c r="BS33765" s="55"/>
      <c r="BT33765" s="55"/>
      <c r="BU33765" s="55"/>
      <c r="BV33765" s="55"/>
      <c r="BW33765" s="55"/>
      <c r="BX33765" s="55"/>
      <c r="BY33765" s="55"/>
      <c r="BZ33765" s="55"/>
    </row>
    <row r="33766" spans="2:78">
      <c r="B33766" s="55"/>
      <c r="C33766" s="55"/>
      <c r="BM33766" s="55"/>
      <c r="BN33766" s="55"/>
      <c r="BO33766" s="55"/>
      <c r="BP33766" s="55"/>
      <c r="BQ33766" s="55"/>
      <c r="BR33766" s="55"/>
      <c r="BS33766" s="55"/>
      <c r="BT33766" s="55"/>
      <c r="BU33766" s="55"/>
      <c r="BV33766" s="55"/>
      <c r="BW33766" s="55"/>
      <c r="BX33766" s="55"/>
      <c r="BY33766" s="55"/>
      <c r="BZ33766" s="55"/>
    </row>
    <row r="33767" spans="2:78">
      <c r="B33767" s="55"/>
      <c r="C33767" s="55"/>
      <c r="BM33767" s="55"/>
      <c r="BN33767" s="55"/>
      <c r="BO33767" s="55"/>
      <c r="BP33767" s="55"/>
      <c r="BQ33767" s="55"/>
      <c r="BR33767" s="55"/>
      <c r="BS33767" s="55"/>
      <c r="BT33767" s="55"/>
      <c r="BU33767" s="55"/>
      <c r="BV33767" s="55"/>
      <c r="BW33767" s="55"/>
      <c r="BX33767" s="55"/>
      <c r="BY33767" s="55"/>
      <c r="BZ33767" s="55"/>
    </row>
    <row r="33768" spans="2:78">
      <c r="B33768" s="55"/>
      <c r="C33768" s="55"/>
      <c r="BM33768" s="55"/>
      <c r="BN33768" s="55"/>
      <c r="BO33768" s="55"/>
      <c r="BP33768" s="55"/>
      <c r="BQ33768" s="55"/>
      <c r="BR33768" s="55"/>
      <c r="BS33768" s="55"/>
      <c r="BT33768" s="55"/>
      <c r="BU33768" s="55"/>
      <c r="BV33768" s="55"/>
      <c r="BW33768" s="55"/>
      <c r="BX33768" s="55"/>
      <c r="BY33768" s="55"/>
      <c r="BZ33768" s="55"/>
    </row>
    <row r="33769" spans="2:78">
      <c r="B33769" s="55"/>
      <c r="C33769" s="55"/>
      <c r="BM33769" s="55"/>
      <c r="BN33769" s="55"/>
      <c r="BO33769" s="55"/>
      <c r="BP33769" s="55"/>
      <c r="BQ33769" s="55"/>
      <c r="BR33769" s="55"/>
      <c r="BS33769" s="55"/>
      <c r="BT33769" s="55"/>
      <c r="BU33769" s="55"/>
      <c r="BV33769" s="55"/>
      <c r="BW33769" s="55"/>
      <c r="BX33769" s="55"/>
      <c r="BY33769" s="55"/>
      <c r="BZ33769" s="55"/>
    </row>
    <row r="33770" spans="2:78">
      <c r="B33770" s="55"/>
      <c r="C33770" s="55"/>
      <c r="BM33770" s="55"/>
      <c r="BN33770" s="55"/>
      <c r="BO33770" s="55"/>
      <c r="BP33770" s="55"/>
      <c r="BQ33770" s="55"/>
      <c r="BR33770" s="55"/>
      <c r="BS33770" s="55"/>
      <c r="BT33770" s="55"/>
      <c r="BU33770" s="55"/>
      <c r="BV33770" s="55"/>
      <c r="BW33770" s="55"/>
      <c r="BX33770" s="55"/>
      <c r="BY33770" s="55"/>
      <c r="BZ33770" s="55"/>
    </row>
    <row r="33771" spans="2:78">
      <c r="B33771" s="55"/>
      <c r="C33771" s="55"/>
      <c r="BM33771" s="55"/>
      <c r="BN33771" s="55"/>
      <c r="BO33771" s="55"/>
      <c r="BP33771" s="55"/>
      <c r="BQ33771" s="55"/>
      <c r="BR33771" s="55"/>
      <c r="BS33771" s="55"/>
      <c r="BT33771" s="55"/>
      <c r="BU33771" s="55"/>
      <c r="BV33771" s="55"/>
      <c r="BW33771" s="55"/>
      <c r="BX33771" s="55"/>
      <c r="BY33771" s="55"/>
      <c r="BZ33771" s="55"/>
    </row>
    <row r="33772" spans="2:78">
      <c r="B33772" s="55"/>
      <c r="C33772" s="55"/>
      <c r="BM33772" s="55"/>
      <c r="BN33772" s="55"/>
      <c r="BO33772" s="55"/>
      <c r="BP33772" s="55"/>
      <c r="BQ33772" s="55"/>
      <c r="BR33772" s="55"/>
      <c r="BS33772" s="55"/>
      <c r="BT33772" s="55"/>
      <c r="BU33772" s="55"/>
      <c r="BV33772" s="55"/>
      <c r="BW33772" s="55"/>
      <c r="BX33772" s="55"/>
      <c r="BY33772" s="55"/>
      <c r="BZ33772" s="55"/>
    </row>
    <row r="33773" spans="2:78">
      <c r="B33773" s="55"/>
      <c r="C33773" s="55"/>
      <c r="BM33773" s="55"/>
      <c r="BN33773" s="55"/>
      <c r="BO33773" s="55"/>
      <c r="BP33773" s="55"/>
      <c r="BQ33773" s="55"/>
      <c r="BR33773" s="55"/>
      <c r="BS33773" s="55"/>
      <c r="BT33773" s="55"/>
      <c r="BU33773" s="55"/>
      <c r="BV33773" s="55"/>
      <c r="BW33773" s="55"/>
      <c r="BX33773" s="55"/>
      <c r="BY33773" s="55"/>
      <c r="BZ33773" s="55"/>
    </row>
    <row r="33774" spans="2:78">
      <c r="B33774" s="55"/>
      <c r="C33774" s="55"/>
      <c r="BM33774" s="55"/>
      <c r="BN33774" s="55"/>
      <c r="BO33774" s="55"/>
      <c r="BP33774" s="55"/>
      <c r="BQ33774" s="55"/>
      <c r="BR33774" s="55"/>
      <c r="BS33774" s="55"/>
      <c r="BT33774" s="55"/>
      <c r="BU33774" s="55"/>
      <c r="BV33774" s="55"/>
      <c r="BW33774" s="55"/>
      <c r="BX33774" s="55"/>
      <c r="BY33774" s="55"/>
      <c r="BZ33774" s="55"/>
    </row>
    <row r="33775" spans="2:78">
      <c r="B33775" s="55"/>
      <c r="C33775" s="55"/>
      <c r="BM33775" s="55"/>
      <c r="BN33775" s="55"/>
      <c r="BO33775" s="55"/>
      <c r="BP33775" s="55"/>
      <c r="BQ33775" s="55"/>
      <c r="BR33775" s="55"/>
      <c r="BS33775" s="55"/>
      <c r="BT33775" s="55"/>
      <c r="BU33775" s="55"/>
      <c r="BV33775" s="55"/>
      <c r="BW33775" s="55"/>
      <c r="BX33775" s="55"/>
      <c r="BY33775" s="55"/>
      <c r="BZ33775" s="55"/>
    </row>
    <row r="33776" spans="2:78">
      <c r="B33776" s="55"/>
      <c r="C33776" s="55"/>
      <c r="BM33776" s="55"/>
      <c r="BN33776" s="55"/>
      <c r="BO33776" s="55"/>
      <c r="BP33776" s="55"/>
      <c r="BQ33776" s="55"/>
      <c r="BR33776" s="55"/>
      <c r="BS33776" s="55"/>
      <c r="BT33776" s="55"/>
      <c r="BU33776" s="55"/>
      <c r="BV33776" s="55"/>
      <c r="BW33776" s="55"/>
      <c r="BX33776" s="55"/>
      <c r="BY33776" s="55"/>
      <c r="BZ33776" s="55"/>
    </row>
    <row r="33777" spans="2:78">
      <c r="B33777" s="55"/>
      <c r="C33777" s="55"/>
      <c r="BM33777" s="55"/>
      <c r="BN33777" s="55"/>
      <c r="BO33777" s="55"/>
      <c r="BP33777" s="55"/>
      <c r="BQ33777" s="55"/>
      <c r="BR33777" s="55"/>
      <c r="BS33777" s="55"/>
      <c r="BT33777" s="55"/>
      <c r="BU33777" s="55"/>
      <c r="BV33777" s="55"/>
      <c r="BW33777" s="55"/>
      <c r="BX33777" s="55"/>
      <c r="BY33777" s="55"/>
      <c r="BZ33777" s="55"/>
    </row>
    <row r="33778" spans="2:78">
      <c r="B33778" s="55"/>
      <c r="C33778" s="55"/>
      <c r="BM33778" s="55"/>
      <c r="BN33778" s="55"/>
      <c r="BO33778" s="55"/>
      <c r="BP33778" s="55"/>
      <c r="BQ33778" s="55"/>
      <c r="BR33778" s="55"/>
      <c r="BS33778" s="55"/>
      <c r="BT33778" s="55"/>
      <c r="BU33778" s="55"/>
      <c r="BV33778" s="55"/>
      <c r="BW33778" s="55"/>
      <c r="BX33778" s="55"/>
      <c r="BY33778" s="55"/>
      <c r="BZ33778" s="55"/>
    </row>
    <row r="33779" spans="2:78">
      <c r="B33779" s="55"/>
      <c r="C33779" s="55"/>
      <c r="BM33779" s="55"/>
      <c r="BN33779" s="55"/>
      <c r="BO33779" s="55"/>
      <c r="BP33779" s="55"/>
      <c r="BQ33779" s="55"/>
      <c r="BR33779" s="55"/>
      <c r="BS33779" s="55"/>
      <c r="BT33779" s="55"/>
      <c r="BU33779" s="55"/>
      <c r="BV33779" s="55"/>
      <c r="BW33779" s="55"/>
      <c r="BX33779" s="55"/>
      <c r="BY33779" s="55"/>
      <c r="BZ33779" s="55"/>
    </row>
    <row r="33780" spans="2:78">
      <c r="B33780" s="55"/>
      <c r="C33780" s="55"/>
      <c r="BM33780" s="55"/>
      <c r="BN33780" s="55"/>
      <c r="BO33780" s="55"/>
      <c r="BP33780" s="55"/>
      <c r="BQ33780" s="55"/>
      <c r="BR33780" s="55"/>
      <c r="BS33780" s="55"/>
      <c r="BT33780" s="55"/>
      <c r="BU33780" s="55"/>
      <c r="BV33780" s="55"/>
      <c r="BW33780" s="55"/>
      <c r="BX33780" s="55"/>
      <c r="BY33780" s="55"/>
      <c r="BZ33780" s="55"/>
    </row>
    <row r="33781" spans="2:78">
      <c r="B33781" s="55"/>
      <c r="C33781" s="55"/>
      <c r="BM33781" s="55"/>
      <c r="BN33781" s="55"/>
      <c r="BO33781" s="55"/>
      <c r="BP33781" s="55"/>
      <c r="BQ33781" s="55"/>
      <c r="BR33781" s="55"/>
      <c r="BS33781" s="55"/>
      <c r="BT33781" s="55"/>
      <c r="BU33781" s="55"/>
      <c r="BV33781" s="55"/>
      <c r="BW33781" s="55"/>
      <c r="BX33781" s="55"/>
      <c r="BY33781" s="55"/>
      <c r="BZ33781" s="55"/>
    </row>
    <row r="33782" spans="2:78">
      <c r="B33782" s="55"/>
      <c r="C33782" s="55"/>
      <c r="BM33782" s="55"/>
      <c r="BN33782" s="55"/>
      <c r="BO33782" s="55"/>
      <c r="BP33782" s="55"/>
      <c r="BQ33782" s="55"/>
      <c r="BR33782" s="55"/>
      <c r="BS33782" s="55"/>
      <c r="BT33782" s="55"/>
      <c r="BU33782" s="55"/>
      <c r="BV33782" s="55"/>
      <c r="BW33782" s="55"/>
      <c r="BX33782" s="55"/>
      <c r="BY33782" s="55"/>
      <c r="BZ33782" s="55"/>
    </row>
    <row r="33783" spans="2:78">
      <c r="B33783" s="55"/>
      <c r="C33783" s="55"/>
      <c r="BM33783" s="55"/>
      <c r="BN33783" s="55"/>
      <c r="BO33783" s="55"/>
      <c r="BP33783" s="55"/>
      <c r="BQ33783" s="55"/>
      <c r="BR33783" s="55"/>
      <c r="BS33783" s="55"/>
      <c r="BT33783" s="55"/>
      <c r="BU33783" s="55"/>
      <c r="BV33783" s="55"/>
      <c r="BW33783" s="55"/>
      <c r="BX33783" s="55"/>
      <c r="BY33783" s="55"/>
      <c r="BZ33783" s="55"/>
    </row>
    <row r="33784" spans="2:78">
      <c r="B33784" s="55"/>
      <c r="C33784" s="55"/>
      <c r="BM33784" s="55"/>
      <c r="BN33784" s="55"/>
      <c r="BO33784" s="55"/>
      <c r="BP33784" s="55"/>
      <c r="BQ33784" s="55"/>
      <c r="BR33784" s="55"/>
      <c r="BS33784" s="55"/>
      <c r="BT33784" s="55"/>
      <c r="BU33784" s="55"/>
      <c r="BV33784" s="55"/>
      <c r="BW33784" s="55"/>
      <c r="BX33784" s="55"/>
      <c r="BY33784" s="55"/>
      <c r="BZ33784" s="55"/>
    </row>
    <row r="33785" spans="2:78">
      <c r="B33785" s="55"/>
      <c r="C33785" s="55"/>
      <c r="BM33785" s="55"/>
      <c r="BN33785" s="55"/>
      <c r="BO33785" s="55"/>
      <c r="BP33785" s="55"/>
      <c r="BQ33785" s="55"/>
      <c r="BR33785" s="55"/>
      <c r="BS33785" s="55"/>
      <c r="BT33785" s="55"/>
      <c r="BU33785" s="55"/>
      <c r="BV33785" s="55"/>
      <c r="BW33785" s="55"/>
      <c r="BX33785" s="55"/>
      <c r="BY33785" s="55"/>
      <c r="BZ33785" s="55"/>
    </row>
    <row r="33786" spans="2:78">
      <c r="B33786" s="55"/>
      <c r="C33786" s="55"/>
      <c r="BM33786" s="55"/>
      <c r="BN33786" s="55"/>
      <c r="BO33786" s="55"/>
      <c r="BP33786" s="55"/>
      <c r="BQ33786" s="55"/>
      <c r="BR33786" s="55"/>
      <c r="BS33786" s="55"/>
      <c r="BT33786" s="55"/>
      <c r="BU33786" s="55"/>
      <c r="BV33786" s="55"/>
      <c r="BW33786" s="55"/>
      <c r="BX33786" s="55"/>
      <c r="BY33786" s="55"/>
      <c r="BZ33786" s="55"/>
    </row>
    <row r="33787" spans="2:78">
      <c r="B33787" s="55"/>
      <c r="C33787" s="55"/>
      <c r="BM33787" s="55"/>
      <c r="BN33787" s="55"/>
      <c r="BO33787" s="55"/>
      <c r="BP33787" s="55"/>
      <c r="BQ33787" s="55"/>
      <c r="BR33787" s="55"/>
      <c r="BS33787" s="55"/>
      <c r="BT33787" s="55"/>
      <c r="BU33787" s="55"/>
      <c r="BV33787" s="55"/>
      <c r="BW33787" s="55"/>
      <c r="BX33787" s="55"/>
      <c r="BY33787" s="55"/>
      <c r="BZ33787" s="55"/>
    </row>
    <row r="33788" spans="2:78">
      <c r="B33788" s="55"/>
      <c r="C33788" s="55"/>
      <c r="BM33788" s="55"/>
      <c r="BN33788" s="55"/>
      <c r="BO33788" s="55"/>
      <c r="BP33788" s="55"/>
      <c r="BQ33788" s="55"/>
      <c r="BR33788" s="55"/>
      <c r="BS33788" s="55"/>
      <c r="BT33788" s="55"/>
      <c r="BU33788" s="55"/>
      <c r="BV33788" s="55"/>
      <c r="BW33788" s="55"/>
      <c r="BX33788" s="55"/>
      <c r="BY33788" s="55"/>
      <c r="BZ33788" s="55"/>
    </row>
    <row r="33789" spans="2:78">
      <c r="B33789" s="55"/>
      <c r="C33789" s="55"/>
      <c r="BM33789" s="55"/>
      <c r="BN33789" s="55"/>
      <c r="BO33789" s="55"/>
      <c r="BP33789" s="55"/>
      <c r="BQ33789" s="55"/>
      <c r="BR33789" s="55"/>
      <c r="BS33789" s="55"/>
      <c r="BT33789" s="55"/>
      <c r="BU33789" s="55"/>
      <c r="BV33789" s="55"/>
      <c r="BW33789" s="55"/>
      <c r="BX33789" s="55"/>
      <c r="BY33789" s="55"/>
      <c r="BZ33789" s="55"/>
    </row>
    <row r="33790" spans="2:78">
      <c r="B33790" s="55"/>
      <c r="C33790" s="55"/>
      <c r="BM33790" s="55"/>
      <c r="BN33790" s="55"/>
      <c r="BO33790" s="55"/>
      <c r="BP33790" s="55"/>
      <c r="BQ33790" s="55"/>
      <c r="BR33790" s="55"/>
      <c r="BS33790" s="55"/>
      <c r="BT33790" s="55"/>
      <c r="BU33790" s="55"/>
      <c r="BV33790" s="55"/>
      <c r="BW33790" s="55"/>
      <c r="BX33790" s="55"/>
      <c r="BY33790" s="55"/>
      <c r="BZ33790" s="55"/>
    </row>
    <row r="33791" spans="2:78">
      <c r="B33791" s="55"/>
      <c r="C33791" s="55"/>
      <c r="BM33791" s="55"/>
      <c r="BN33791" s="55"/>
      <c r="BO33791" s="55"/>
      <c r="BP33791" s="55"/>
      <c r="BQ33791" s="55"/>
      <c r="BR33791" s="55"/>
      <c r="BS33791" s="55"/>
      <c r="BT33791" s="55"/>
      <c r="BU33791" s="55"/>
      <c r="BV33791" s="55"/>
      <c r="BW33791" s="55"/>
      <c r="BX33791" s="55"/>
      <c r="BY33791" s="55"/>
      <c r="BZ33791" s="55"/>
    </row>
    <row r="33792" spans="2:78">
      <c r="B33792" s="55"/>
      <c r="C33792" s="55"/>
      <c r="BM33792" s="55"/>
      <c r="BN33792" s="55"/>
      <c r="BO33792" s="55"/>
      <c r="BP33792" s="55"/>
      <c r="BQ33792" s="55"/>
      <c r="BR33792" s="55"/>
      <c r="BS33792" s="55"/>
      <c r="BT33792" s="55"/>
      <c r="BU33792" s="55"/>
      <c r="BV33792" s="55"/>
      <c r="BW33792" s="55"/>
      <c r="BX33792" s="55"/>
      <c r="BY33792" s="55"/>
      <c r="BZ33792" s="55"/>
    </row>
    <row r="33793" spans="2:78">
      <c r="B33793" s="55"/>
      <c r="C33793" s="55"/>
      <c r="BM33793" s="55"/>
      <c r="BN33793" s="55"/>
      <c r="BO33793" s="55"/>
      <c r="BP33793" s="55"/>
      <c r="BQ33793" s="55"/>
      <c r="BR33793" s="55"/>
      <c r="BS33793" s="55"/>
      <c r="BT33793" s="55"/>
      <c r="BU33793" s="55"/>
      <c r="BV33793" s="55"/>
      <c r="BW33793" s="55"/>
      <c r="BX33793" s="55"/>
      <c r="BY33793" s="55"/>
      <c r="BZ33793" s="55"/>
    </row>
    <row r="33794" spans="2:78">
      <c r="B33794" s="55"/>
      <c r="C33794" s="55"/>
      <c r="BM33794" s="55"/>
      <c r="BN33794" s="55"/>
      <c r="BO33794" s="55"/>
      <c r="BP33794" s="55"/>
      <c r="BQ33794" s="55"/>
      <c r="BR33794" s="55"/>
      <c r="BS33794" s="55"/>
      <c r="BT33794" s="55"/>
      <c r="BU33794" s="55"/>
      <c r="BV33794" s="55"/>
      <c r="BW33794" s="55"/>
      <c r="BX33794" s="55"/>
      <c r="BY33794" s="55"/>
      <c r="BZ33794" s="55"/>
    </row>
    <row r="33795" spans="2:78">
      <c r="B33795" s="55"/>
      <c r="C33795" s="55"/>
      <c r="BM33795" s="55"/>
      <c r="BN33795" s="55"/>
      <c r="BO33795" s="55"/>
      <c r="BP33795" s="55"/>
      <c r="BQ33795" s="55"/>
      <c r="BR33795" s="55"/>
      <c r="BS33795" s="55"/>
      <c r="BT33795" s="55"/>
      <c r="BU33795" s="55"/>
      <c r="BV33795" s="55"/>
      <c r="BW33795" s="55"/>
      <c r="BX33795" s="55"/>
      <c r="BY33795" s="55"/>
      <c r="BZ33795" s="55"/>
    </row>
    <row r="33796" spans="2:78">
      <c r="B33796" s="55"/>
      <c r="C33796" s="55"/>
      <c r="BM33796" s="55"/>
      <c r="BN33796" s="55"/>
      <c r="BO33796" s="55"/>
      <c r="BP33796" s="55"/>
      <c r="BQ33796" s="55"/>
      <c r="BR33796" s="55"/>
      <c r="BS33796" s="55"/>
      <c r="BT33796" s="55"/>
      <c r="BU33796" s="55"/>
      <c r="BV33796" s="55"/>
      <c r="BW33796" s="55"/>
      <c r="BX33796" s="55"/>
      <c r="BY33796" s="55"/>
      <c r="BZ33796" s="55"/>
    </row>
    <row r="33797" spans="2:78">
      <c r="B33797" s="55"/>
      <c r="C33797" s="55"/>
      <c r="BM33797" s="55"/>
      <c r="BN33797" s="55"/>
      <c r="BO33797" s="55"/>
      <c r="BP33797" s="55"/>
      <c r="BQ33797" s="55"/>
      <c r="BR33797" s="55"/>
      <c r="BS33797" s="55"/>
      <c r="BT33797" s="55"/>
      <c r="BU33797" s="55"/>
      <c r="BV33797" s="55"/>
      <c r="BW33797" s="55"/>
      <c r="BX33797" s="55"/>
      <c r="BY33797" s="55"/>
      <c r="BZ33797" s="55"/>
    </row>
    <row r="33798" spans="2:78">
      <c r="B33798" s="55"/>
      <c r="C33798" s="55"/>
      <c r="BM33798" s="55"/>
      <c r="BN33798" s="55"/>
      <c r="BO33798" s="55"/>
      <c r="BP33798" s="55"/>
      <c r="BQ33798" s="55"/>
      <c r="BR33798" s="55"/>
      <c r="BS33798" s="55"/>
      <c r="BT33798" s="55"/>
      <c r="BU33798" s="55"/>
      <c r="BV33798" s="55"/>
      <c r="BW33798" s="55"/>
      <c r="BX33798" s="55"/>
      <c r="BY33798" s="55"/>
      <c r="BZ33798" s="55"/>
    </row>
    <row r="33799" spans="2:78">
      <c r="B33799" s="55"/>
      <c r="C33799" s="55"/>
      <c r="BM33799" s="55"/>
      <c r="BN33799" s="55"/>
      <c r="BO33799" s="55"/>
      <c r="BP33799" s="55"/>
      <c r="BQ33799" s="55"/>
      <c r="BR33799" s="55"/>
      <c r="BS33799" s="55"/>
      <c r="BT33799" s="55"/>
      <c r="BU33799" s="55"/>
      <c r="BV33799" s="55"/>
      <c r="BW33799" s="55"/>
      <c r="BX33799" s="55"/>
      <c r="BY33799" s="55"/>
      <c r="BZ33799" s="55"/>
    </row>
    <row r="33800" spans="2:78">
      <c r="B33800" s="55"/>
      <c r="C33800" s="55"/>
      <c r="BM33800" s="55"/>
      <c r="BN33800" s="55"/>
      <c r="BO33800" s="55"/>
      <c r="BP33800" s="55"/>
      <c r="BQ33800" s="55"/>
      <c r="BR33800" s="55"/>
      <c r="BS33800" s="55"/>
      <c r="BT33800" s="55"/>
      <c r="BU33800" s="55"/>
      <c r="BV33800" s="55"/>
      <c r="BW33800" s="55"/>
      <c r="BX33800" s="55"/>
      <c r="BY33800" s="55"/>
      <c r="BZ33800" s="55"/>
    </row>
    <row r="33801" spans="2:78">
      <c r="B33801" s="55"/>
      <c r="C33801" s="55"/>
      <c r="BM33801" s="55"/>
      <c r="BN33801" s="55"/>
      <c r="BO33801" s="55"/>
      <c r="BP33801" s="55"/>
      <c r="BQ33801" s="55"/>
      <c r="BR33801" s="55"/>
      <c r="BS33801" s="55"/>
      <c r="BT33801" s="55"/>
      <c r="BU33801" s="55"/>
      <c r="BV33801" s="55"/>
      <c r="BW33801" s="55"/>
      <c r="BX33801" s="55"/>
      <c r="BY33801" s="55"/>
      <c r="BZ33801" s="55"/>
    </row>
    <row r="33802" spans="2:78">
      <c r="B33802" s="55"/>
      <c r="C33802" s="55"/>
      <c r="BM33802" s="55"/>
      <c r="BN33802" s="55"/>
      <c r="BO33802" s="55"/>
      <c r="BP33802" s="55"/>
      <c r="BQ33802" s="55"/>
      <c r="BR33802" s="55"/>
      <c r="BS33802" s="55"/>
      <c r="BT33802" s="55"/>
      <c r="BU33802" s="55"/>
      <c r="BV33802" s="55"/>
      <c r="BW33802" s="55"/>
      <c r="BX33802" s="55"/>
      <c r="BY33802" s="55"/>
      <c r="BZ33802" s="55"/>
    </row>
    <row r="33803" spans="2:78">
      <c r="B33803" s="55"/>
      <c r="C33803" s="55"/>
      <c r="BM33803" s="55"/>
      <c r="BN33803" s="55"/>
      <c r="BO33803" s="55"/>
      <c r="BP33803" s="55"/>
      <c r="BQ33803" s="55"/>
      <c r="BR33803" s="55"/>
      <c r="BS33803" s="55"/>
      <c r="BT33803" s="55"/>
      <c r="BU33803" s="55"/>
      <c r="BV33803" s="55"/>
      <c r="BW33803" s="55"/>
      <c r="BX33803" s="55"/>
      <c r="BY33803" s="55"/>
      <c r="BZ33803" s="55"/>
    </row>
    <row r="33804" spans="2:78">
      <c r="B33804" s="55"/>
      <c r="C33804" s="55"/>
      <c r="BM33804" s="55"/>
      <c r="BN33804" s="55"/>
      <c r="BO33804" s="55"/>
      <c r="BP33804" s="55"/>
      <c r="BQ33804" s="55"/>
      <c r="BR33804" s="55"/>
      <c r="BS33804" s="55"/>
      <c r="BT33804" s="55"/>
      <c r="BU33804" s="55"/>
      <c r="BV33804" s="55"/>
      <c r="BW33804" s="55"/>
      <c r="BX33804" s="55"/>
      <c r="BY33804" s="55"/>
      <c r="BZ33804" s="55"/>
    </row>
    <row r="33805" spans="2:78">
      <c r="B33805" s="55"/>
      <c r="C33805" s="55"/>
      <c r="BM33805" s="55"/>
      <c r="BN33805" s="55"/>
      <c r="BO33805" s="55"/>
      <c r="BP33805" s="55"/>
      <c r="BQ33805" s="55"/>
      <c r="BR33805" s="55"/>
      <c r="BS33805" s="55"/>
      <c r="BT33805" s="55"/>
      <c r="BU33805" s="55"/>
      <c r="BV33805" s="55"/>
      <c r="BW33805" s="55"/>
      <c r="BX33805" s="55"/>
      <c r="BY33805" s="55"/>
      <c r="BZ33805" s="55"/>
    </row>
    <row r="33806" spans="2:78">
      <c r="B33806" s="55"/>
      <c r="C33806" s="55"/>
      <c r="BM33806" s="55"/>
      <c r="BN33806" s="55"/>
      <c r="BO33806" s="55"/>
      <c r="BP33806" s="55"/>
      <c r="BQ33806" s="55"/>
      <c r="BR33806" s="55"/>
      <c r="BS33806" s="55"/>
      <c r="BT33806" s="55"/>
      <c r="BU33806" s="55"/>
      <c r="BV33806" s="55"/>
      <c r="BW33806" s="55"/>
      <c r="BX33806" s="55"/>
      <c r="BY33806" s="55"/>
      <c r="BZ33806" s="55"/>
    </row>
    <row r="33807" spans="2:78">
      <c r="B33807" s="55"/>
      <c r="C33807" s="55"/>
      <c r="BM33807" s="55"/>
      <c r="BN33807" s="55"/>
      <c r="BO33807" s="55"/>
      <c r="BP33807" s="55"/>
      <c r="BQ33807" s="55"/>
      <c r="BR33807" s="55"/>
      <c r="BS33807" s="55"/>
      <c r="BT33807" s="55"/>
      <c r="BU33807" s="55"/>
      <c r="BV33807" s="55"/>
      <c r="BW33807" s="55"/>
      <c r="BX33807" s="55"/>
      <c r="BY33807" s="55"/>
      <c r="BZ33807" s="55"/>
    </row>
    <row r="33808" spans="2:78">
      <c r="B33808" s="55"/>
      <c r="C33808" s="55"/>
      <c r="BM33808" s="55"/>
      <c r="BN33808" s="55"/>
      <c r="BO33808" s="55"/>
      <c r="BP33808" s="55"/>
      <c r="BQ33808" s="55"/>
      <c r="BR33808" s="55"/>
      <c r="BS33808" s="55"/>
      <c r="BT33808" s="55"/>
      <c r="BU33808" s="55"/>
      <c r="BV33808" s="55"/>
      <c r="BW33808" s="55"/>
      <c r="BX33808" s="55"/>
      <c r="BY33808" s="55"/>
      <c r="BZ33808" s="55"/>
    </row>
    <row r="33809" spans="2:78">
      <c r="B33809" s="55"/>
      <c r="C33809" s="55"/>
      <c r="BM33809" s="55"/>
      <c r="BN33809" s="55"/>
      <c r="BO33809" s="55"/>
      <c r="BP33809" s="55"/>
      <c r="BQ33809" s="55"/>
      <c r="BR33809" s="55"/>
      <c r="BS33809" s="55"/>
      <c r="BT33809" s="55"/>
      <c r="BU33809" s="55"/>
      <c r="BV33809" s="55"/>
      <c r="BW33809" s="55"/>
      <c r="BX33809" s="55"/>
      <c r="BY33809" s="55"/>
      <c r="BZ33809" s="55"/>
    </row>
    <row r="33810" spans="2:78">
      <c r="B33810" s="55"/>
      <c r="C33810" s="55"/>
      <c r="BM33810" s="55"/>
      <c r="BN33810" s="55"/>
      <c r="BO33810" s="55"/>
      <c r="BP33810" s="55"/>
      <c r="BQ33810" s="55"/>
      <c r="BR33810" s="55"/>
      <c r="BS33810" s="55"/>
      <c r="BT33810" s="55"/>
      <c r="BU33810" s="55"/>
      <c r="BV33810" s="55"/>
      <c r="BW33810" s="55"/>
      <c r="BX33810" s="55"/>
      <c r="BY33810" s="55"/>
      <c r="BZ33810" s="55"/>
    </row>
    <row r="33811" spans="2:78">
      <c r="B33811" s="55"/>
      <c r="C33811" s="55"/>
      <c r="BM33811" s="55"/>
      <c r="BN33811" s="55"/>
      <c r="BO33811" s="55"/>
      <c r="BP33811" s="55"/>
      <c r="BQ33811" s="55"/>
      <c r="BR33811" s="55"/>
      <c r="BS33811" s="55"/>
      <c r="BT33811" s="55"/>
      <c r="BU33811" s="55"/>
      <c r="BV33811" s="55"/>
      <c r="BW33811" s="55"/>
      <c r="BX33811" s="55"/>
      <c r="BY33811" s="55"/>
      <c r="BZ33811" s="55"/>
    </row>
    <row r="33812" spans="2:78">
      <c r="B33812" s="55"/>
      <c r="C33812" s="55"/>
      <c r="BM33812" s="55"/>
      <c r="BN33812" s="55"/>
      <c r="BO33812" s="55"/>
      <c r="BP33812" s="55"/>
      <c r="BQ33812" s="55"/>
      <c r="BR33812" s="55"/>
      <c r="BS33812" s="55"/>
      <c r="BT33812" s="55"/>
      <c r="BU33812" s="55"/>
      <c r="BV33812" s="55"/>
      <c r="BW33812" s="55"/>
      <c r="BX33812" s="55"/>
      <c r="BY33812" s="55"/>
      <c r="BZ33812" s="55"/>
    </row>
    <row r="33813" spans="2:78">
      <c r="B33813" s="55"/>
      <c r="C33813" s="55"/>
      <c r="BM33813" s="55"/>
      <c r="BN33813" s="55"/>
      <c r="BO33813" s="55"/>
      <c r="BP33813" s="55"/>
      <c r="BQ33813" s="55"/>
      <c r="BR33813" s="55"/>
      <c r="BS33813" s="55"/>
      <c r="BT33813" s="55"/>
      <c r="BU33813" s="55"/>
      <c r="BV33813" s="55"/>
      <c r="BW33813" s="55"/>
      <c r="BX33813" s="55"/>
      <c r="BY33813" s="55"/>
      <c r="BZ33813" s="55"/>
    </row>
    <row r="33814" spans="2:78">
      <c r="B33814" s="55"/>
      <c r="C33814" s="55"/>
      <c r="BM33814" s="55"/>
      <c r="BN33814" s="55"/>
      <c r="BO33814" s="55"/>
      <c r="BP33814" s="55"/>
      <c r="BQ33814" s="55"/>
      <c r="BR33814" s="55"/>
      <c r="BS33814" s="55"/>
      <c r="BT33814" s="55"/>
      <c r="BU33814" s="55"/>
      <c r="BV33814" s="55"/>
      <c r="BW33814" s="55"/>
      <c r="BX33814" s="55"/>
      <c r="BY33814" s="55"/>
      <c r="BZ33814" s="55"/>
    </row>
    <row r="33815" spans="2:78">
      <c r="B33815" s="55"/>
      <c r="C33815" s="55"/>
      <c r="BM33815" s="55"/>
      <c r="BN33815" s="55"/>
      <c r="BO33815" s="55"/>
      <c r="BP33815" s="55"/>
      <c r="BQ33815" s="55"/>
      <c r="BR33815" s="55"/>
      <c r="BS33815" s="55"/>
      <c r="BT33815" s="55"/>
      <c r="BU33815" s="55"/>
      <c r="BV33815" s="55"/>
      <c r="BW33815" s="55"/>
      <c r="BX33815" s="55"/>
      <c r="BY33815" s="55"/>
      <c r="BZ33815" s="55"/>
    </row>
    <row r="33816" spans="2:78">
      <c r="B33816" s="55"/>
      <c r="C33816" s="55"/>
      <c r="BM33816" s="55"/>
      <c r="BN33816" s="55"/>
      <c r="BO33816" s="55"/>
      <c r="BP33816" s="55"/>
      <c r="BQ33816" s="55"/>
      <c r="BR33816" s="55"/>
      <c r="BS33816" s="55"/>
      <c r="BT33816" s="55"/>
      <c r="BU33816" s="55"/>
      <c r="BV33816" s="55"/>
      <c r="BW33816" s="55"/>
      <c r="BX33816" s="55"/>
      <c r="BY33816" s="55"/>
      <c r="BZ33816" s="55"/>
    </row>
    <row r="33817" spans="2:78">
      <c r="B33817" s="55"/>
      <c r="C33817" s="55"/>
      <c r="BM33817" s="55"/>
      <c r="BN33817" s="55"/>
      <c r="BO33817" s="55"/>
      <c r="BP33817" s="55"/>
      <c r="BQ33817" s="55"/>
      <c r="BR33817" s="55"/>
      <c r="BS33817" s="55"/>
      <c r="BT33817" s="55"/>
      <c r="BU33817" s="55"/>
      <c r="BV33817" s="55"/>
      <c r="BW33817" s="55"/>
      <c r="BX33817" s="55"/>
      <c r="BY33817" s="55"/>
      <c r="BZ33817" s="55"/>
    </row>
    <row r="33818" spans="2:78">
      <c r="B33818" s="55"/>
      <c r="C33818" s="55"/>
      <c r="BM33818" s="55"/>
      <c r="BN33818" s="55"/>
      <c r="BO33818" s="55"/>
      <c r="BP33818" s="55"/>
      <c r="BQ33818" s="55"/>
      <c r="BR33818" s="55"/>
      <c r="BS33818" s="55"/>
      <c r="BT33818" s="55"/>
      <c r="BU33818" s="55"/>
      <c r="BV33818" s="55"/>
      <c r="BW33818" s="55"/>
      <c r="BX33818" s="55"/>
      <c r="BY33818" s="55"/>
      <c r="BZ33818" s="55"/>
    </row>
    <row r="33819" spans="2:78">
      <c r="B33819" s="55"/>
      <c r="C33819" s="55"/>
      <c r="BM33819" s="55"/>
      <c r="BN33819" s="55"/>
      <c r="BO33819" s="55"/>
      <c r="BP33819" s="55"/>
      <c r="BQ33819" s="55"/>
      <c r="BR33819" s="55"/>
      <c r="BS33819" s="55"/>
      <c r="BT33819" s="55"/>
      <c r="BU33819" s="55"/>
      <c r="BV33819" s="55"/>
      <c r="BW33819" s="55"/>
      <c r="BX33819" s="55"/>
      <c r="BY33819" s="55"/>
      <c r="BZ33819" s="55"/>
    </row>
    <row r="33820" spans="2:78">
      <c r="B33820" s="55"/>
      <c r="C33820" s="55"/>
      <c r="BM33820" s="55"/>
      <c r="BN33820" s="55"/>
      <c r="BO33820" s="55"/>
      <c r="BP33820" s="55"/>
      <c r="BQ33820" s="55"/>
      <c r="BR33820" s="55"/>
      <c r="BS33820" s="55"/>
      <c r="BT33820" s="55"/>
      <c r="BU33820" s="55"/>
      <c r="BV33820" s="55"/>
      <c r="BW33820" s="55"/>
      <c r="BX33820" s="55"/>
      <c r="BY33820" s="55"/>
      <c r="BZ33820" s="55"/>
    </row>
    <row r="33821" spans="2:78">
      <c r="B33821" s="55"/>
      <c r="C33821" s="55"/>
      <c r="BM33821" s="55"/>
      <c r="BN33821" s="55"/>
      <c r="BO33821" s="55"/>
      <c r="BP33821" s="55"/>
      <c r="BQ33821" s="55"/>
      <c r="BR33821" s="55"/>
      <c r="BS33821" s="55"/>
      <c r="BT33821" s="55"/>
      <c r="BU33821" s="55"/>
      <c r="BV33821" s="55"/>
      <c r="BW33821" s="55"/>
      <c r="BX33821" s="55"/>
      <c r="BY33821" s="55"/>
      <c r="BZ33821" s="55"/>
    </row>
    <row r="33822" spans="2:78">
      <c r="B33822" s="55"/>
      <c r="C33822" s="55"/>
      <c r="BM33822" s="55"/>
      <c r="BN33822" s="55"/>
      <c r="BO33822" s="55"/>
      <c r="BP33822" s="55"/>
      <c r="BQ33822" s="55"/>
      <c r="BR33822" s="55"/>
      <c r="BS33822" s="55"/>
      <c r="BT33822" s="55"/>
      <c r="BU33822" s="55"/>
      <c r="BV33822" s="55"/>
      <c r="BW33822" s="55"/>
      <c r="BX33822" s="55"/>
      <c r="BY33822" s="55"/>
      <c r="BZ33822" s="55"/>
    </row>
    <row r="33823" spans="2:78">
      <c r="B33823" s="55"/>
      <c r="C33823" s="55"/>
      <c r="BM33823" s="55"/>
      <c r="BN33823" s="55"/>
      <c r="BO33823" s="55"/>
      <c r="BP33823" s="55"/>
      <c r="BQ33823" s="55"/>
      <c r="BR33823" s="55"/>
      <c r="BS33823" s="55"/>
      <c r="BT33823" s="55"/>
      <c r="BU33823" s="55"/>
      <c r="BV33823" s="55"/>
      <c r="BW33823" s="55"/>
      <c r="BX33823" s="55"/>
      <c r="BY33823" s="55"/>
      <c r="BZ33823" s="55"/>
    </row>
    <row r="33824" spans="2:78">
      <c r="B33824" s="55"/>
      <c r="C33824" s="55"/>
      <c r="BM33824" s="55"/>
      <c r="BN33824" s="55"/>
      <c r="BO33824" s="55"/>
      <c r="BP33824" s="55"/>
      <c r="BQ33824" s="55"/>
      <c r="BR33824" s="55"/>
      <c r="BS33824" s="55"/>
      <c r="BT33824" s="55"/>
      <c r="BU33824" s="55"/>
      <c r="BV33824" s="55"/>
      <c r="BW33824" s="55"/>
      <c r="BX33824" s="55"/>
      <c r="BY33824" s="55"/>
      <c r="BZ33824" s="55"/>
    </row>
    <row r="33825" spans="2:78">
      <c r="B33825" s="55"/>
      <c r="C33825" s="55"/>
      <c r="BM33825" s="55"/>
      <c r="BN33825" s="55"/>
      <c r="BO33825" s="55"/>
      <c r="BP33825" s="55"/>
      <c r="BQ33825" s="55"/>
      <c r="BR33825" s="55"/>
      <c r="BS33825" s="55"/>
      <c r="BT33825" s="55"/>
      <c r="BU33825" s="55"/>
      <c r="BV33825" s="55"/>
      <c r="BW33825" s="55"/>
      <c r="BX33825" s="55"/>
      <c r="BY33825" s="55"/>
      <c r="BZ33825" s="55"/>
    </row>
    <row r="33826" spans="2:78">
      <c r="B33826" s="55"/>
      <c r="C33826" s="55"/>
      <c r="BM33826" s="55"/>
      <c r="BN33826" s="55"/>
      <c r="BO33826" s="55"/>
      <c r="BP33826" s="55"/>
      <c r="BQ33826" s="55"/>
      <c r="BR33826" s="55"/>
      <c r="BS33826" s="55"/>
      <c r="BT33826" s="55"/>
      <c r="BU33826" s="55"/>
      <c r="BV33826" s="55"/>
      <c r="BW33826" s="55"/>
      <c r="BX33826" s="55"/>
      <c r="BY33826" s="55"/>
      <c r="BZ33826" s="55"/>
    </row>
    <row r="33827" spans="2:78">
      <c r="B33827" s="55"/>
      <c r="C33827" s="55"/>
      <c r="BM33827" s="55"/>
      <c r="BN33827" s="55"/>
      <c r="BO33827" s="55"/>
      <c r="BP33827" s="55"/>
      <c r="BQ33827" s="55"/>
      <c r="BR33827" s="55"/>
      <c r="BS33827" s="55"/>
      <c r="BT33827" s="55"/>
      <c r="BU33827" s="55"/>
      <c r="BV33827" s="55"/>
      <c r="BW33827" s="55"/>
      <c r="BX33827" s="55"/>
      <c r="BY33827" s="55"/>
      <c r="BZ33827" s="55"/>
    </row>
    <row r="33828" spans="2:78">
      <c r="B33828" s="55"/>
      <c r="C33828" s="55"/>
      <c r="BM33828" s="55"/>
      <c r="BN33828" s="55"/>
      <c r="BO33828" s="55"/>
      <c r="BP33828" s="55"/>
      <c r="BQ33828" s="55"/>
      <c r="BR33828" s="55"/>
      <c r="BS33828" s="55"/>
      <c r="BT33828" s="55"/>
      <c r="BU33828" s="55"/>
      <c r="BV33828" s="55"/>
      <c r="BW33828" s="55"/>
      <c r="BX33828" s="55"/>
      <c r="BY33828" s="55"/>
      <c r="BZ33828" s="55"/>
    </row>
    <row r="33829" spans="2:78">
      <c r="B33829" s="55"/>
      <c r="C33829" s="55"/>
      <c r="BM33829" s="55"/>
      <c r="BN33829" s="55"/>
      <c r="BO33829" s="55"/>
      <c r="BP33829" s="55"/>
      <c r="BQ33829" s="55"/>
      <c r="BR33829" s="55"/>
      <c r="BS33829" s="55"/>
      <c r="BT33829" s="55"/>
      <c r="BU33829" s="55"/>
      <c r="BV33829" s="55"/>
      <c r="BW33829" s="55"/>
      <c r="BX33829" s="55"/>
      <c r="BY33829" s="55"/>
      <c r="BZ33829" s="55"/>
    </row>
    <row r="33830" spans="2:78">
      <c r="B33830" s="55"/>
      <c r="C33830" s="55"/>
      <c r="BM33830" s="55"/>
      <c r="BN33830" s="55"/>
      <c r="BO33830" s="55"/>
      <c r="BP33830" s="55"/>
      <c r="BQ33830" s="55"/>
      <c r="BR33830" s="55"/>
      <c r="BS33830" s="55"/>
      <c r="BT33830" s="55"/>
      <c r="BU33830" s="55"/>
      <c r="BV33830" s="55"/>
      <c r="BW33830" s="55"/>
      <c r="BX33830" s="55"/>
      <c r="BY33830" s="55"/>
      <c r="BZ33830" s="55"/>
    </row>
    <row r="33831" spans="2:78">
      <c r="B33831" s="55"/>
      <c r="C33831" s="55"/>
      <c r="BM33831" s="55"/>
      <c r="BN33831" s="55"/>
      <c r="BO33831" s="55"/>
      <c r="BP33831" s="55"/>
      <c r="BQ33831" s="55"/>
      <c r="BR33831" s="55"/>
      <c r="BS33831" s="55"/>
      <c r="BT33831" s="55"/>
      <c r="BU33831" s="55"/>
      <c r="BV33831" s="55"/>
      <c r="BW33831" s="55"/>
      <c r="BX33831" s="55"/>
      <c r="BY33831" s="55"/>
      <c r="BZ33831" s="55"/>
    </row>
    <row r="33832" spans="2:78">
      <c r="B33832" s="55"/>
      <c r="C33832" s="55"/>
      <c r="BM33832" s="55"/>
      <c r="BN33832" s="55"/>
      <c r="BO33832" s="55"/>
      <c r="BP33832" s="55"/>
      <c r="BQ33832" s="55"/>
      <c r="BR33832" s="55"/>
      <c r="BS33832" s="55"/>
      <c r="BT33832" s="55"/>
      <c r="BU33832" s="55"/>
      <c r="BV33832" s="55"/>
      <c r="BW33832" s="55"/>
      <c r="BX33832" s="55"/>
      <c r="BY33832" s="55"/>
      <c r="BZ33832" s="55"/>
    </row>
    <row r="33833" spans="2:78">
      <c r="B33833" s="55"/>
      <c r="C33833" s="55"/>
      <c r="BM33833" s="55"/>
      <c r="BN33833" s="55"/>
      <c r="BO33833" s="55"/>
      <c r="BP33833" s="55"/>
      <c r="BQ33833" s="55"/>
      <c r="BR33833" s="55"/>
      <c r="BS33833" s="55"/>
      <c r="BT33833" s="55"/>
      <c r="BU33833" s="55"/>
      <c r="BV33833" s="55"/>
      <c r="BW33833" s="55"/>
      <c r="BX33833" s="55"/>
      <c r="BY33833" s="55"/>
      <c r="BZ33833" s="55"/>
    </row>
    <row r="33834" spans="2:78">
      <c r="B33834" s="55"/>
      <c r="C33834" s="55"/>
      <c r="BM33834" s="55"/>
      <c r="BN33834" s="55"/>
      <c r="BO33834" s="55"/>
      <c r="BP33834" s="55"/>
      <c r="BQ33834" s="55"/>
      <c r="BR33834" s="55"/>
      <c r="BS33834" s="55"/>
      <c r="BT33834" s="55"/>
      <c r="BU33834" s="55"/>
      <c r="BV33834" s="55"/>
      <c r="BW33834" s="55"/>
      <c r="BX33834" s="55"/>
      <c r="BY33834" s="55"/>
      <c r="BZ33834" s="55"/>
    </row>
    <row r="33835" spans="2:78">
      <c r="B33835" s="55"/>
      <c r="C33835" s="55"/>
      <c r="BM33835" s="55"/>
      <c r="BN33835" s="55"/>
      <c r="BO33835" s="55"/>
      <c r="BP33835" s="55"/>
      <c r="BQ33835" s="55"/>
      <c r="BR33835" s="55"/>
      <c r="BS33835" s="55"/>
      <c r="BT33835" s="55"/>
      <c r="BU33835" s="55"/>
      <c r="BV33835" s="55"/>
      <c r="BW33835" s="55"/>
      <c r="BX33835" s="55"/>
      <c r="BY33835" s="55"/>
      <c r="BZ33835" s="55"/>
    </row>
    <row r="33836" spans="2:78">
      <c r="B33836" s="55"/>
      <c r="C33836" s="55"/>
      <c r="BM33836" s="55"/>
      <c r="BN33836" s="55"/>
      <c r="BO33836" s="55"/>
      <c r="BP33836" s="55"/>
      <c r="BQ33836" s="55"/>
      <c r="BR33836" s="55"/>
      <c r="BS33836" s="55"/>
      <c r="BT33836" s="55"/>
      <c r="BU33836" s="55"/>
      <c r="BV33836" s="55"/>
      <c r="BW33836" s="55"/>
      <c r="BX33836" s="55"/>
      <c r="BY33836" s="55"/>
      <c r="BZ33836" s="55"/>
    </row>
    <row r="33837" spans="2:78">
      <c r="B33837" s="55"/>
      <c r="C33837" s="55"/>
      <c r="BM33837" s="55"/>
      <c r="BN33837" s="55"/>
      <c r="BO33837" s="55"/>
      <c r="BP33837" s="55"/>
      <c r="BQ33837" s="55"/>
      <c r="BR33837" s="55"/>
      <c r="BS33837" s="55"/>
      <c r="BT33837" s="55"/>
      <c r="BU33837" s="55"/>
      <c r="BV33837" s="55"/>
      <c r="BW33837" s="55"/>
      <c r="BX33837" s="55"/>
      <c r="BY33837" s="55"/>
      <c r="BZ33837" s="55"/>
    </row>
    <row r="33838" spans="2:78">
      <c r="B33838" s="55"/>
      <c r="C33838" s="55"/>
      <c r="BM33838" s="55"/>
      <c r="BN33838" s="55"/>
      <c r="BO33838" s="55"/>
      <c r="BP33838" s="55"/>
      <c r="BQ33838" s="55"/>
      <c r="BR33838" s="55"/>
      <c r="BS33838" s="55"/>
      <c r="BT33838" s="55"/>
      <c r="BU33838" s="55"/>
      <c r="BV33838" s="55"/>
      <c r="BW33838" s="55"/>
      <c r="BX33838" s="55"/>
      <c r="BY33838" s="55"/>
      <c r="BZ33838" s="55"/>
    </row>
    <row r="33839" spans="2:78">
      <c r="B33839" s="55"/>
      <c r="C33839" s="55"/>
      <c r="BM33839" s="55"/>
      <c r="BN33839" s="55"/>
      <c r="BO33839" s="55"/>
      <c r="BP33839" s="55"/>
      <c r="BQ33839" s="55"/>
      <c r="BR33839" s="55"/>
      <c r="BS33839" s="55"/>
      <c r="BT33839" s="55"/>
      <c r="BU33839" s="55"/>
      <c r="BV33839" s="55"/>
      <c r="BW33839" s="55"/>
      <c r="BX33839" s="55"/>
      <c r="BY33839" s="55"/>
      <c r="BZ33839" s="55"/>
    </row>
    <row r="33840" spans="2:78">
      <c r="B33840" s="55"/>
      <c r="C33840" s="55"/>
      <c r="BM33840" s="55"/>
      <c r="BN33840" s="55"/>
      <c r="BO33840" s="55"/>
      <c r="BP33840" s="55"/>
      <c r="BQ33840" s="55"/>
      <c r="BR33840" s="55"/>
      <c r="BS33840" s="55"/>
      <c r="BT33840" s="55"/>
      <c r="BU33840" s="55"/>
      <c r="BV33840" s="55"/>
      <c r="BW33840" s="55"/>
      <c r="BX33840" s="55"/>
      <c r="BY33840" s="55"/>
      <c r="BZ33840" s="55"/>
    </row>
    <row r="33841" spans="2:78">
      <c r="B33841" s="55"/>
      <c r="C33841" s="55"/>
      <c r="BM33841" s="55"/>
      <c r="BN33841" s="55"/>
      <c r="BO33841" s="55"/>
      <c r="BP33841" s="55"/>
      <c r="BQ33841" s="55"/>
      <c r="BR33841" s="55"/>
      <c r="BS33841" s="55"/>
      <c r="BT33841" s="55"/>
      <c r="BU33841" s="55"/>
      <c r="BV33841" s="55"/>
      <c r="BW33841" s="55"/>
      <c r="BX33841" s="55"/>
      <c r="BY33841" s="55"/>
      <c r="BZ33841" s="55"/>
    </row>
    <row r="33842" spans="2:78">
      <c r="B33842" s="55"/>
      <c r="C33842" s="55"/>
      <c r="BM33842" s="55"/>
      <c r="BN33842" s="55"/>
      <c r="BO33842" s="55"/>
      <c r="BP33842" s="55"/>
      <c r="BQ33842" s="55"/>
      <c r="BR33842" s="55"/>
      <c r="BS33842" s="55"/>
      <c r="BT33842" s="55"/>
      <c r="BU33842" s="55"/>
      <c r="BV33842" s="55"/>
      <c r="BW33842" s="55"/>
      <c r="BX33842" s="55"/>
      <c r="BY33842" s="55"/>
      <c r="BZ33842" s="55"/>
    </row>
    <row r="33843" spans="2:78">
      <c r="B33843" s="55"/>
      <c r="C33843" s="55"/>
      <c r="BM33843" s="55"/>
      <c r="BN33843" s="55"/>
      <c r="BO33843" s="55"/>
      <c r="BP33843" s="55"/>
      <c r="BQ33843" s="55"/>
      <c r="BR33843" s="55"/>
      <c r="BS33843" s="55"/>
      <c r="BT33843" s="55"/>
      <c r="BU33843" s="55"/>
      <c r="BV33843" s="55"/>
      <c r="BW33843" s="55"/>
      <c r="BX33843" s="55"/>
      <c r="BY33843" s="55"/>
      <c r="BZ33843" s="55"/>
    </row>
    <row r="33844" spans="2:78">
      <c r="B33844" s="55"/>
      <c r="C33844" s="55"/>
      <c r="BM33844" s="55"/>
      <c r="BN33844" s="55"/>
      <c r="BO33844" s="55"/>
      <c r="BP33844" s="55"/>
      <c r="BQ33844" s="55"/>
      <c r="BR33844" s="55"/>
      <c r="BS33844" s="55"/>
      <c r="BT33844" s="55"/>
      <c r="BU33844" s="55"/>
      <c r="BV33844" s="55"/>
      <c r="BW33844" s="55"/>
      <c r="BX33844" s="55"/>
      <c r="BY33844" s="55"/>
      <c r="BZ33844" s="55"/>
    </row>
    <row r="33845" spans="2:78">
      <c r="B33845" s="55"/>
      <c r="C33845" s="55"/>
      <c r="BM33845" s="55"/>
      <c r="BN33845" s="55"/>
      <c r="BO33845" s="55"/>
      <c r="BP33845" s="55"/>
      <c r="BQ33845" s="55"/>
      <c r="BR33845" s="55"/>
      <c r="BS33845" s="55"/>
      <c r="BT33845" s="55"/>
      <c r="BU33845" s="55"/>
      <c r="BV33845" s="55"/>
      <c r="BW33845" s="55"/>
      <c r="BX33845" s="55"/>
      <c r="BY33845" s="55"/>
      <c r="BZ33845" s="55"/>
    </row>
    <row r="33846" spans="2:78">
      <c r="B33846" s="55"/>
      <c r="C33846" s="55"/>
      <c r="BM33846" s="55"/>
      <c r="BN33846" s="55"/>
      <c r="BO33846" s="55"/>
      <c r="BP33846" s="55"/>
      <c r="BQ33846" s="55"/>
      <c r="BR33846" s="55"/>
      <c r="BS33846" s="55"/>
      <c r="BT33846" s="55"/>
      <c r="BU33846" s="55"/>
      <c r="BV33846" s="55"/>
      <c r="BW33846" s="55"/>
      <c r="BX33846" s="55"/>
      <c r="BY33846" s="55"/>
      <c r="BZ33846" s="55"/>
    </row>
    <row r="33847" spans="2:78">
      <c r="B33847" s="55"/>
      <c r="C33847" s="55"/>
      <c r="BM33847" s="55"/>
      <c r="BN33847" s="55"/>
      <c r="BO33847" s="55"/>
      <c r="BP33847" s="55"/>
      <c r="BQ33847" s="55"/>
      <c r="BR33847" s="55"/>
      <c r="BS33847" s="55"/>
      <c r="BT33847" s="55"/>
      <c r="BU33847" s="55"/>
      <c r="BV33847" s="55"/>
      <c r="BW33847" s="55"/>
      <c r="BX33847" s="55"/>
      <c r="BY33847" s="55"/>
      <c r="BZ33847" s="55"/>
    </row>
    <row r="33848" spans="2:78">
      <c r="B33848" s="55"/>
      <c r="C33848" s="55"/>
      <c r="BM33848" s="55"/>
      <c r="BN33848" s="55"/>
      <c r="BO33848" s="55"/>
      <c r="BP33848" s="55"/>
      <c r="BQ33848" s="55"/>
      <c r="BR33848" s="55"/>
      <c r="BS33848" s="55"/>
      <c r="BT33848" s="55"/>
      <c r="BU33848" s="55"/>
      <c r="BV33848" s="55"/>
      <c r="BW33848" s="55"/>
      <c r="BX33848" s="55"/>
      <c r="BY33848" s="55"/>
      <c r="BZ33848" s="55"/>
    </row>
    <row r="33849" spans="2:78">
      <c r="B33849" s="55"/>
      <c r="C33849" s="55"/>
      <c r="BM33849" s="55"/>
      <c r="BN33849" s="55"/>
      <c r="BO33849" s="55"/>
      <c r="BP33849" s="55"/>
      <c r="BQ33849" s="55"/>
      <c r="BR33849" s="55"/>
      <c r="BS33849" s="55"/>
      <c r="BT33849" s="55"/>
      <c r="BU33849" s="55"/>
      <c r="BV33849" s="55"/>
      <c r="BW33849" s="55"/>
      <c r="BX33849" s="55"/>
      <c r="BY33849" s="55"/>
      <c r="BZ33849" s="55"/>
    </row>
    <row r="33850" spans="2:78">
      <c r="B33850" s="55"/>
      <c r="C33850" s="55"/>
      <c r="BM33850" s="55"/>
      <c r="BN33850" s="55"/>
      <c r="BO33850" s="55"/>
      <c r="BP33850" s="55"/>
      <c r="BQ33850" s="55"/>
      <c r="BR33850" s="55"/>
      <c r="BS33850" s="55"/>
      <c r="BT33850" s="55"/>
      <c r="BU33850" s="55"/>
      <c r="BV33850" s="55"/>
      <c r="BW33850" s="55"/>
      <c r="BX33850" s="55"/>
      <c r="BY33850" s="55"/>
      <c r="BZ33850" s="55"/>
    </row>
    <row r="33851" spans="2:78">
      <c r="B33851" s="55"/>
      <c r="C33851" s="55"/>
      <c r="BM33851" s="55"/>
      <c r="BN33851" s="55"/>
      <c r="BO33851" s="55"/>
      <c r="BP33851" s="55"/>
      <c r="BQ33851" s="55"/>
      <c r="BR33851" s="55"/>
      <c r="BS33851" s="55"/>
      <c r="BT33851" s="55"/>
      <c r="BU33851" s="55"/>
      <c r="BV33851" s="55"/>
      <c r="BW33851" s="55"/>
      <c r="BX33851" s="55"/>
      <c r="BY33851" s="55"/>
      <c r="BZ33851" s="55"/>
    </row>
    <row r="33852" spans="2:78">
      <c r="B33852" s="55"/>
      <c r="C33852" s="55"/>
      <c r="BM33852" s="55"/>
      <c r="BN33852" s="55"/>
      <c r="BO33852" s="55"/>
      <c r="BP33852" s="55"/>
      <c r="BQ33852" s="55"/>
      <c r="BR33852" s="55"/>
      <c r="BS33852" s="55"/>
      <c r="BT33852" s="55"/>
      <c r="BU33852" s="55"/>
      <c r="BV33852" s="55"/>
      <c r="BW33852" s="55"/>
      <c r="BX33852" s="55"/>
      <c r="BY33852" s="55"/>
      <c r="BZ33852" s="55"/>
    </row>
    <row r="33853" spans="2:78">
      <c r="B33853" s="55"/>
      <c r="C33853" s="55"/>
      <c r="BM33853" s="55"/>
      <c r="BN33853" s="55"/>
      <c r="BO33853" s="55"/>
      <c r="BP33853" s="55"/>
      <c r="BQ33853" s="55"/>
      <c r="BR33853" s="55"/>
      <c r="BS33853" s="55"/>
      <c r="BT33853" s="55"/>
      <c r="BU33853" s="55"/>
      <c r="BV33853" s="55"/>
      <c r="BW33853" s="55"/>
      <c r="BX33853" s="55"/>
      <c r="BY33853" s="55"/>
      <c r="BZ33853" s="55"/>
    </row>
    <row r="33854" spans="2:78">
      <c r="B33854" s="55"/>
      <c r="C33854" s="55"/>
      <c r="BM33854" s="55"/>
      <c r="BN33854" s="55"/>
      <c r="BO33854" s="55"/>
      <c r="BP33854" s="55"/>
      <c r="BQ33854" s="55"/>
      <c r="BR33854" s="55"/>
      <c r="BS33854" s="55"/>
      <c r="BT33854" s="55"/>
      <c r="BU33854" s="55"/>
      <c r="BV33854" s="55"/>
      <c r="BW33854" s="55"/>
      <c r="BX33854" s="55"/>
      <c r="BY33854" s="55"/>
      <c r="BZ33854" s="55"/>
    </row>
    <row r="33855" spans="2:78">
      <c r="B33855" s="55"/>
      <c r="C33855" s="55"/>
      <c r="BM33855" s="55"/>
      <c r="BN33855" s="55"/>
      <c r="BO33855" s="55"/>
      <c r="BP33855" s="55"/>
      <c r="BQ33855" s="55"/>
      <c r="BR33855" s="55"/>
      <c r="BS33855" s="55"/>
      <c r="BT33855" s="55"/>
      <c r="BU33855" s="55"/>
      <c r="BV33855" s="55"/>
      <c r="BW33855" s="55"/>
      <c r="BX33855" s="55"/>
      <c r="BY33855" s="55"/>
      <c r="BZ33855" s="55"/>
    </row>
    <row r="33856" spans="2:78">
      <c r="B33856" s="55"/>
      <c r="C33856" s="55"/>
      <c r="BM33856" s="55"/>
      <c r="BN33856" s="55"/>
      <c r="BO33856" s="55"/>
      <c r="BP33856" s="55"/>
      <c r="BQ33856" s="55"/>
      <c r="BR33856" s="55"/>
      <c r="BS33856" s="55"/>
      <c r="BT33856" s="55"/>
      <c r="BU33856" s="55"/>
      <c r="BV33856" s="55"/>
      <c r="BW33856" s="55"/>
      <c r="BX33856" s="55"/>
      <c r="BY33856" s="55"/>
      <c r="BZ33856" s="55"/>
    </row>
    <row r="33857" spans="2:78">
      <c r="B33857" s="55"/>
      <c r="C33857" s="55"/>
      <c r="BM33857" s="55"/>
      <c r="BN33857" s="55"/>
      <c r="BO33857" s="55"/>
      <c r="BP33857" s="55"/>
      <c r="BQ33857" s="55"/>
      <c r="BR33857" s="55"/>
      <c r="BS33857" s="55"/>
      <c r="BT33857" s="55"/>
      <c r="BU33857" s="55"/>
      <c r="BV33857" s="55"/>
      <c r="BW33857" s="55"/>
      <c r="BX33857" s="55"/>
      <c r="BY33857" s="55"/>
      <c r="BZ33857" s="55"/>
    </row>
    <row r="33858" spans="2:78">
      <c r="B33858" s="55"/>
      <c r="C33858" s="55"/>
      <c r="BM33858" s="55"/>
      <c r="BN33858" s="55"/>
      <c r="BO33858" s="55"/>
      <c r="BP33858" s="55"/>
      <c r="BQ33858" s="55"/>
      <c r="BR33858" s="55"/>
      <c r="BS33858" s="55"/>
      <c r="BT33858" s="55"/>
      <c r="BU33858" s="55"/>
      <c r="BV33858" s="55"/>
      <c r="BW33858" s="55"/>
      <c r="BX33858" s="55"/>
      <c r="BY33858" s="55"/>
      <c r="BZ33858" s="55"/>
    </row>
    <row r="33859" spans="2:78">
      <c r="B33859" s="55"/>
      <c r="C33859" s="55"/>
      <c r="BM33859" s="55"/>
      <c r="BN33859" s="55"/>
      <c r="BO33859" s="55"/>
      <c r="BP33859" s="55"/>
      <c r="BQ33859" s="55"/>
      <c r="BR33859" s="55"/>
      <c r="BS33859" s="55"/>
      <c r="BT33859" s="55"/>
      <c r="BU33859" s="55"/>
      <c r="BV33859" s="55"/>
      <c r="BW33859" s="55"/>
      <c r="BX33859" s="55"/>
      <c r="BY33859" s="55"/>
      <c r="BZ33859" s="55"/>
    </row>
    <row r="33860" spans="2:78">
      <c r="B33860" s="55"/>
      <c r="C33860" s="55"/>
      <c r="BM33860" s="55"/>
      <c r="BN33860" s="55"/>
      <c r="BO33860" s="55"/>
      <c r="BP33860" s="55"/>
      <c r="BQ33860" s="55"/>
      <c r="BR33860" s="55"/>
      <c r="BS33860" s="55"/>
      <c r="BT33860" s="55"/>
      <c r="BU33860" s="55"/>
      <c r="BV33860" s="55"/>
      <c r="BW33860" s="55"/>
      <c r="BX33860" s="55"/>
      <c r="BY33860" s="55"/>
      <c r="BZ33860" s="55"/>
    </row>
    <row r="33861" spans="2:78">
      <c r="B33861" s="55"/>
      <c r="C33861" s="55"/>
      <c r="BM33861" s="55"/>
      <c r="BN33861" s="55"/>
      <c r="BO33861" s="55"/>
      <c r="BP33861" s="55"/>
      <c r="BQ33861" s="55"/>
      <c r="BR33861" s="55"/>
      <c r="BS33861" s="55"/>
      <c r="BT33861" s="55"/>
      <c r="BU33861" s="55"/>
      <c r="BV33861" s="55"/>
      <c r="BW33861" s="55"/>
      <c r="BX33861" s="55"/>
      <c r="BY33861" s="55"/>
      <c r="BZ33861" s="55"/>
    </row>
    <row r="33862" spans="2:78">
      <c r="B33862" s="55"/>
      <c r="C33862" s="55"/>
      <c r="BM33862" s="55"/>
      <c r="BN33862" s="55"/>
      <c r="BO33862" s="55"/>
      <c r="BP33862" s="55"/>
      <c r="BQ33862" s="55"/>
      <c r="BR33862" s="55"/>
      <c r="BS33862" s="55"/>
      <c r="BT33862" s="55"/>
      <c r="BU33862" s="55"/>
      <c r="BV33862" s="55"/>
      <c r="BW33862" s="55"/>
      <c r="BX33862" s="55"/>
      <c r="BY33862" s="55"/>
      <c r="BZ33862" s="55"/>
    </row>
    <row r="33863" spans="2:78">
      <c r="B33863" s="55"/>
      <c r="C33863" s="55"/>
      <c r="BM33863" s="55"/>
      <c r="BN33863" s="55"/>
      <c r="BO33863" s="55"/>
      <c r="BP33863" s="55"/>
      <c r="BQ33863" s="55"/>
      <c r="BR33863" s="55"/>
      <c r="BS33863" s="55"/>
      <c r="BT33863" s="55"/>
      <c r="BU33863" s="55"/>
      <c r="BV33863" s="55"/>
      <c r="BW33863" s="55"/>
      <c r="BX33863" s="55"/>
      <c r="BY33863" s="55"/>
      <c r="BZ33863" s="55"/>
    </row>
    <row r="33864" spans="2:78">
      <c r="B33864" s="55"/>
      <c r="C33864" s="55"/>
      <c r="BM33864" s="55"/>
      <c r="BN33864" s="55"/>
      <c r="BO33864" s="55"/>
      <c r="BP33864" s="55"/>
      <c r="BQ33864" s="55"/>
      <c r="BR33864" s="55"/>
      <c r="BS33864" s="55"/>
      <c r="BT33864" s="55"/>
      <c r="BU33864" s="55"/>
      <c r="BV33864" s="55"/>
      <c r="BW33864" s="55"/>
      <c r="BX33864" s="55"/>
      <c r="BY33864" s="55"/>
      <c r="BZ33864" s="55"/>
    </row>
    <row r="33865" spans="2:78">
      <c r="B33865" s="55"/>
      <c r="C33865" s="55"/>
      <c r="BM33865" s="55"/>
      <c r="BN33865" s="55"/>
      <c r="BO33865" s="55"/>
      <c r="BP33865" s="55"/>
      <c r="BQ33865" s="55"/>
      <c r="BR33865" s="55"/>
      <c r="BS33865" s="55"/>
      <c r="BT33865" s="55"/>
      <c r="BU33865" s="55"/>
      <c r="BV33865" s="55"/>
      <c r="BW33865" s="55"/>
      <c r="BX33865" s="55"/>
      <c r="BY33865" s="55"/>
      <c r="BZ33865" s="55"/>
    </row>
    <row r="33866" spans="2:78">
      <c r="B33866" s="55"/>
      <c r="C33866" s="55"/>
      <c r="BM33866" s="55"/>
      <c r="BN33866" s="55"/>
      <c r="BO33866" s="55"/>
      <c r="BP33866" s="55"/>
      <c r="BQ33866" s="55"/>
      <c r="BR33866" s="55"/>
      <c r="BS33866" s="55"/>
      <c r="BT33866" s="55"/>
      <c r="BU33866" s="55"/>
      <c r="BV33866" s="55"/>
      <c r="BW33866" s="55"/>
      <c r="BX33866" s="55"/>
      <c r="BY33866" s="55"/>
      <c r="BZ33866" s="55"/>
    </row>
    <row r="33867" spans="2:78">
      <c r="B33867" s="55"/>
      <c r="C33867" s="55"/>
      <c r="BM33867" s="55"/>
      <c r="BN33867" s="55"/>
      <c r="BO33867" s="55"/>
      <c r="BP33867" s="55"/>
      <c r="BQ33867" s="55"/>
      <c r="BR33867" s="55"/>
      <c r="BS33867" s="55"/>
      <c r="BT33867" s="55"/>
      <c r="BU33867" s="55"/>
      <c r="BV33867" s="55"/>
      <c r="BW33867" s="55"/>
      <c r="BX33867" s="55"/>
      <c r="BY33867" s="55"/>
      <c r="BZ33867" s="55"/>
    </row>
    <row r="33868" spans="2:78">
      <c r="B33868" s="55"/>
      <c r="C33868" s="55"/>
      <c r="BM33868" s="55"/>
      <c r="BN33868" s="55"/>
      <c r="BO33868" s="55"/>
      <c r="BP33868" s="55"/>
      <c r="BQ33868" s="55"/>
      <c r="BR33868" s="55"/>
      <c r="BS33868" s="55"/>
      <c r="BT33868" s="55"/>
      <c r="BU33868" s="55"/>
      <c r="BV33868" s="55"/>
      <c r="BW33868" s="55"/>
      <c r="BX33868" s="55"/>
      <c r="BY33868" s="55"/>
      <c r="BZ33868" s="55"/>
    </row>
    <row r="33869" spans="2:78">
      <c r="B33869" s="55"/>
      <c r="C33869" s="55"/>
      <c r="BM33869" s="55"/>
      <c r="BN33869" s="55"/>
      <c r="BO33869" s="55"/>
      <c r="BP33869" s="55"/>
      <c r="BQ33869" s="55"/>
      <c r="BR33869" s="55"/>
      <c r="BS33869" s="55"/>
      <c r="BT33869" s="55"/>
      <c r="BU33869" s="55"/>
      <c r="BV33869" s="55"/>
      <c r="BW33869" s="55"/>
      <c r="BX33869" s="55"/>
      <c r="BY33869" s="55"/>
      <c r="BZ33869" s="55"/>
    </row>
    <row r="33870" spans="2:78">
      <c r="B33870" s="55"/>
      <c r="C33870" s="55"/>
      <c r="BM33870" s="55"/>
      <c r="BN33870" s="55"/>
      <c r="BO33870" s="55"/>
      <c r="BP33870" s="55"/>
      <c r="BQ33870" s="55"/>
      <c r="BR33870" s="55"/>
      <c r="BS33870" s="55"/>
      <c r="BT33870" s="55"/>
      <c r="BU33870" s="55"/>
      <c r="BV33870" s="55"/>
      <c r="BW33870" s="55"/>
      <c r="BX33870" s="55"/>
      <c r="BY33870" s="55"/>
      <c r="BZ33870" s="55"/>
    </row>
    <row r="33871" spans="2:78">
      <c r="B33871" s="55"/>
      <c r="C33871" s="55"/>
      <c r="BM33871" s="55"/>
      <c r="BN33871" s="55"/>
      <c r="BO33871" s="55"/>
      <c r="BP33871" s="55"/>
      <c r="BQ33871" s="55"/>
      <c r="BR33871" s="55"/>
      <c r="BS33871" s="55"/>
      <c r="BT33871" s="55"/>
      <c r="BU33871" s="55"/>
      <c r="BV33871" s="55"/>
      <c r="BW33871" s="55"/>
      <c r="BX33871" s="55"/>
      <c r="BY33871" s="55"/>
      <c r="BZ33871" s="55"/>
    </row>
    <row r="33872" spans="2:78">
      <c r="B33872" s="55"/>
      <c r="C33872" s="55"/>
      <c r="BM33872" s="55"/>
      <c r="BN33872" s="55"/>
      <c r="BO33872" s="55"/>
      <c r="BP33872" s="55"/>
      <c r="BQ33872" s="55"/>
      <c r="BR33872" s="55"/>
      <c r="BS33872" s="55"/>
      <c r="BT33872" s="55"/>
      <c r="BU33872" s="55"/>
      <c r="BV33872" s="55"/>
      <c r="BW33872" s="55"/>
      <c r="BX33872" s="55"/>
      <c r="BY33872" s="55"/>
      <c r="BZ33872" s="55"/>
    </row>
    <row r="33873" spans="2:78">
      <c r="B33873" s="55"/>
      <c r="C33873" s="55"/>
      <c r="BM33873" s="55"/>
      <c r="BN33873" s="55"/>
      <c r="BO33873" s="55"/>
      <c r="BP33873" s="55"/>
      <c r="BQ33873" s="55"/>
      <c r="BR33873" s="55"/>
      <c r="BS33873" s="55"/>
      <c r="BT33873" s="55"/>
      <c r="BU33873" s="55"/>
      <c r="BV33873" s="55"/>
      <c r="BW33873" s="55"/>
      <c r="BX33873" s="55"/>
      <c r="BY33873" s="55"/>
      <c r="BZ33873" s="55"/>
    </row>
    <row r="33874" spans="2:78">
      <c r="B33874" s="55"/>
      <c r="C33874" s="55"/>
      <c r="BM33874" s="55"/>
      <c r="BN33874" s="55"/>
      <c r="BO33874" s="55"/>
      <c r="BP33874" s="55"/>
      <c r="BQ33874" s="55"/>
      <c r="BR33874" s="55"/>
      <c r="BS33874" s="55"/>
      <c r="BT33874" s="55"/>
      <c r="BU33874" s="55"/>
      <c r="BV33874" s="55"/>
      <c r="BW33874" s="55"/>
      <c r="BX33874" s="55"/>
      <c r="BY33874" s="55"/>
      <c r="BZ33874" s="55"/>
    </row>
    <row r="33875" spans="2:78">
      <c r="B33875" s="55"/>
      <c r="C33875" s="55"/>
      <c r="BM33875" s="55"/>
      <c r="BN33875" s="55"/>
      <c r="BO33875" s="55"/>
      <c r="BP33875" s="55"/>
      <c r="BQ33875" s="55"/>
      <c r="BR33875" s="55"/>
      <c r="BS33875" s="55"/>
      <c r="BT33875" s="55"/>
      <c r="BU33875" s="55"/>
      <c r="BV33875" s="55"/>
      <c r="BW33875" s="55"/>
      <c r="BX33875" s="55"/>
      <c r="BY33875" s="55"/>
      <c r="BZ33875" s="55"/>
    </row>
    <row r="33876" spans="2:78">
      <c r="B33876" s="55"/>
      <c r="C33876" s="55"/>
      <c r="BM33876" s="55"/>
      <c r="BN33876" s="55"/>
      <c r="BO33876" s="55"/>
      <c r="BP33876" s="55"/>
      <c r="BQ33876" s="55"/>
      <c r="BR33876" s="55"/>
      <c r="BS33876" s="55"/>
      <c r="BT33876" s="55"/>
      <c r="BU33876" s="55"/>
      <c r="BV33876" s="55"/>
      <c r="BW33876" s="55"/>
      <c r="BX33876" s="55"/>
      <c r="BY33876" s="55"/>
      <c r="BZ33876" s="55"/>
    </row>
    <row r="33877" spans="2:78">
      <c r="B33877" s="55"/>
      <c r="C33877" s="55"/>
      <c r="BM33877" s="55"/>
      <c r="BN33877" s="55"/>
      <c r="BO33877" s="55"/>
      <c r="BP33877" s="55"/>
      <c r="BQ33877" s="55"/>
      <c r="BR33877" s="55"/>
      <c r="BS33877" s="55"/>
      <c r="BT33877" s="55"/>
      <c r="BU33877" s="55"/>
      <c r="BV33877" s="55"/>
      <c r="BW33877" s="55"/>
      <c r="BX33877" s="55"/>
      <c r="BY33877" s="55"/>
      <c r="BZ33877" s="55"/>
    </row>
    <row r="33878" spans="2:78">
      <c r="B33878" s="55"/>
      <c r="C33878" s="55"/>
      <c r="BM33878" s="55"/>
      <c r="BN33878" s="55"/>
      <c r="BO33878" s="55"/>
      <c r="BP33878" s="55"/>
      <c r="BQ33878" s="55"/>
      <c r="BR33878" s="55"/>
      <c r="BS33878" s="55"/>
      <c r="BT33878" s="55"/>
      <c r="BU33878" s="55"/>
      <c r="BV33878" s="55"/>
      <c r="BW33878" s="55"/>
      <c r="BX33878" s="55"/>
      <c r="BY33878" s="55"/>
      <c r="BZ33878" s="55"/>
    </row>
    <row r="33879" spans="2:78">
      <c r="B33879" s="55"/>
      <c r="C33879" s="55"/>
      <c r="BM33879" s="55"/>
      <c r="BN33879" s="55"/>
      <c r="BO33879" s="55"/>
      <c r="BP33879" s="55"/>
      <c r="BQ33879" s="55"/>
      <c r="BR33879" s="55"/>
      <c r="BS33879" s="55"/>
      <c r="BT33879" s="55"/>
      <c r="BU33879" s="55"/>
      <c r="BV33879" s="55"/>
      <c r="BW33879" s="55"/>
      <c r="BX33879" s="55"/>
      <c r="BY33879" s="55"/>
      <c r="BZ33879" s="55"/>
    </row>
    <row r="33880" spans="2:78">
      <c r="B33880" s="55"/>
      <c r="C33880" s="55"/>
      <c r="BM33880" s="55"/>
      <c r="BN33880" s="55"/>
      <c r="BO33880" s="55"/>
      <c r="BP33880" s="55"/>
      <c r="BQ33880" s="55"/>
      <c r="BR33880" s="55"/>
      <c r="BS33880" s="55"/>
      <c r="BT33880" s="55"/>
      <c r="BU33880" s="55"/>
      <c r="BV33880" s="55"/>
      <c r="BW33880" s="55"/>
      <c r="BX33880" s="55"/>
      <c r="BY33880" s="55"/>
      <c r="BZ33880" s="55"/>
    </row>
    <row r="33881" spans="2:78">
      <c r="B33881" s="55"/>
      <c r="C33881" s="55"/>
      <c r="BM33881" s="55"/>
      <c r="BN33881" s="55"/>
      <c r="BO33881" s="55"/>
      <c r="BP33881" s="55"/>
      <c r="BQ33881" s="55"/>
      <c r="BR33881" s="55"/>
      <c r="BS33881" s="55"/>
      <c r="BT33881" s="55"/>
      <c r="BU33881" s="55"/>
      <c r="BV33881" s="55"/>
      <c r="BW33881" s="55"/>
      <c r="BX33881" s="55"/>
      <c r="BY33881" s="55"/>
      <c r="BZ33881" s="55"/>
    </row>
    <row r="33882" spans="2:78">
      <c r="B33882" s="55"/>
      <c r="C33882" s="55"/>
      <c r="BM33882" s="55"/>
      <c r="BN33882" s="55"/>
      <c r="BO33882" s="55"/>
      <c r="BP33882" s="55"/>
      <c r="BQ33882" s="55"/>
      <c r="BR33882" s="55"/>
      <c r="BS33882" s="55"/>
      <c r="BT33882" s="55"/>
      <c r="BU33882" s="55"/>
      <c r="BV33882" s="55"/>
      <c r="BW33882" s="55"/>
      <c r="BX33882" s="55"/>
      <c r="BY33882" s="55"/>
      <c r="BZ33882" s="55"/>
    </row>
    <row r="33883" spans="2:78">
      <c r="B33883" s="55"/>
      <c r="C33883" s="55"/>
      <c r="BM33883" s="55"/>
      <c r="BN33883" s="55"/>
      <c r="BO33883" s="55"/>
      <c r="BP33883" s="55"/>
      <c r="BQ33883" s="55"/>
      <c r="BR33883" s="55"/>
      <c r="BS33883" s="55"/>
      <c r="BT33883" s="55"/>
      <c r="BU33883" s="55"/>
      <c r="BV33883" s="55"/>
      <c r="BW33883" s="55"/>
      <c r="BX33883" s="55"/>
      <c r="BY33883" s="55"/>
      <c r="BZ33883" s="55"/>
    </row>
    <row r="33884" spans="2:78">
      <c r="B33884" s="55"/>
      <c r="C33884" s="55"/>
      <c r="BM33884" s="55"/>
      <c r="BN33884" s="55"/>
      <c r="BO33884" s="55"/>
      <c r="BP33884" s="55"/>
      <c r="BQ33884" s="55"/>
      <c r="BR33884" s="55"/>
      <c r="BS33884" s="55"/>
      <c r="BT33884" s="55"/>
      <c r="BU33884" s="55"/>
      <c r="BV33884" s="55"/>
      <c r="BW33884" s="55"/>
      <c r="BX33884" s="55"/>
      <c r="BY33884" s="55"/>
      <c r="BZ33884" s="55"/>
    </row>
    <row r="33885" spans="2:78">
      <c r="B33885" s="55"/>
      <c r="C33885" s="55"/>
      <c r="BM33885" s="55"/>
      <c r="BN33885" s="55"/>
      <c r="BO33885" s="55"/>
      <c r="BP33885" s="55"/>
      <c r="BQ33885" s="55"/>
      <c r="BR33885" s="55"/>
      <c r="BS33885" s="55"/>
      <c r="BT33885" s="55"/>
      <c r="BU33885" s="55"/>
      <c r="BV33885" s="55"/>
      <c r="BW33885" s="55"/>
      <c r="BX33885" s="55"/>
      <c r="BY33885" s="55"/>
      <c r="BZ33885" s="55"/>
    </row>
    <row r="33886" spans="2:78">
      <c r="B33886" s="55"/>
      <c r="C33886" s="55"/>
      <c r="BM33886" s="55"/>
      <c r="BN33886" s="55"/>
      <c r="BO33886" s="55"/>
      <c r="BP33886" s="55"/>
      <c r="BQ33886" s="55"/>
      <c r="BR33886" s="55"/>
      <c r="BS33886" s="55"/>
      <c r="BT33886" s="55"/>
      <c r="BU33886" s="55"/>
      <c r="BV33886" s="55"/>
      <c r="BW33886" s="55"/>
      <c r="BX33886" s="55"/>
      <c r="BY33886" s="55"/>
      <c r="BZ33886" s="55"/>
    </row>
    <row r="33887" spans="2:78">
      <c r="B33887" s="55"/>
      <c r="C33887" s="55"/>
      <c r="BM33887" s="55"/>
      <c r="BN33887" s="55"/>
      <c r="BO33887" s="55"/>
      <c r="BP33887" s="55"/>
      <c r="BQ33887" s="55"/>
      <c r="BR33887" s="55"/>
      <c r="BS33887" s="55"/>
      <c r="BT33887" s="55"/>
      <c r="BU33887" s="55"/>
      <c r="BV33887" s="55"/>
      <c r="BW33887" s="55"/>
      <c r="BX33887" s="55"/>
      <c r="BY33887" s="55"/>
      <c r="BZ33887" s="55"/>
    </row>
    <row r="33888" spans="2:78">
      <c r="B33888" s="55"/>
      <c r="C33888" s="55"/>
      <c r="BM33888" s="55"/>
      <c r="BN33888" s="55"/>
      <c r="BO33888" s="55"/>
      <c r="BP33888" s="55"/>
      <c r="BQ33888" s="55"/>
      <c r="BR33888" s="55"/>
      <c r="BS33888" s="55"/>
      <c r="BT33888" s="55"/>
      <c r="BU33888" s="55"/>
      <c r="BV33888" s="55"/>
      <c r="BW33888" s="55"/>
      <c r="BX33888" s="55"/>
      <c r="BY33888" s="55"/>
      <c r="BZ33888" s="55"/>
    </row>
    <row r="33889" spans="2:78">
      <c r="B33889" s="55"/>
      <c r="C33889" s="55"/>
      <c r="BM33889" s="55"/>
      <c r="BN33889" s="55"/>
      <c r="BO33889" s="55"/>
      <c r="BP33889" s="55"/>
      <c r="BQ33889" s="55"/>
      <c r="BR33889" s="55"/>
      <c r="BS33889" s="55"/>
      <c r="BT33889" s="55"/>
      <c r="BU33889" s="55"/>
      <c r="BV33889" s="55"/>
      <c r="BW33889" s="55"/>
      <c r="BX33889" s="55"/>
      <c r="BY33889" s="55"/>
      <c r="BZ33889" s="55"/>
    </row>
    <row r="33890" spans="2:78">
      <c r="B33890" s="55"/>
      <c r="C33890" s="55"/>
      <c r="BM33890" s="55"/>
      <c r="BN33890" s="55"/>
      <c r="BO33890" s="55"/>
      <c r="BP33890" s="55"/>
      <c r="BQ33890" s="55"/>
      <c r="BR33890" s="55"/>
      <c r="BS33890" s="55"/>
      <c r="BT33890" s="55"/>
      <c r="BU33890" s="55"/>
      <c r="BV33890" s="55"/>
      <c r="BW33890" s="55"/>
      <c r="BX33890" s="55"/>
      <c r="BY33890" s="55"/>
      <c r="BZ33890" s="55"/>
    </row>
    <row r="33891" spans="2:78">
      <c r="B33891" s="55"/>
      <c r="C33891" s="55"/>
      <c r="BM33891" s="55"/>
      <c r="BN33891" s="55"/>
      <c r="BO33891" s="55"/>
      <c r="BP33891" s="55"/>
      <c r="BQ33891" s="55"/>
      <c r="BR33891" s="55"/>
      <c r="BS33891" s="55"/>
      <c r="BT33891" s="55"/>
      <c r="BU33891" s="55"/>
      <c r="BV33891" s="55"/>
      <c r="BW33891" s="55"/>
      <c r="BX33891" s="55"/>
      <c r="BY33891" s="55"/>
      <c r="BZ33891" s="55"/>
    </row>
    <row r="33892" spans="2:78">
      <c r="B33892" s="55"/>
      <c r="C33892" s="55"/>
      <c r="BM33892" s="55"/>
      <c r="BN33892" s="55"/>
      <c r="BO33892" s="55"/>
      <c r="BP33892" s="55"/>
      <c r="BQ33892" s="55"/>
      <c r="BR33892" s="55"/>
      <c r="BS33892" s="55"/>
      <c r="BT33892" s="55"/>
      <c r="BU33892" s="55"/>
      <c r="BV33892" s="55"/>
      <c r="BW33892" s="55"/>
      <c r="BX33892" s="55"/>
      <c r="BY33892" s="55"/>
      <c r="BZ33892" s="55"/>
    </row>
    <row r="33893" spans="2:78">
      <c r="B33893" s="55"/>
      <c r="C33893" s="55"/>
      <c r="BM33893" s="55"/>
      <c r="BN33893" s="55"/>
      <c r="BO33893" s="55"/>
      <c r="BP33893" s="55"/>
      <c r="BQ33893" s="55"/>
      <c r="BR33893" s="55"/>
      <c r="BS33893" s="55"/>
      <c r="BT33893" s="55"/>
      <c r="BU33893" s="55"/>
      <c r="BV33893" s="55"/>
      <c r="BW33893" s="55"/>
      <c r="BX33893" s="55"/>
      <c r="BY33893" s="55"/>
      <c r="BZ33893" s="55"/>
    </row>
    <row r="33894" spans="2:78">
      <c r="B33894" s="55"/>
      <c r="C33894" s="55"/>
      <c r="BM33894" s="55"/>
      <c r="BN33894" s="55"/>
      <c r="BO33894" s="55"/>
      <c r="BP33894" s="55"/>
      <c r="BQ33894" s="55"/>
      <c r="BR33894" s="55"/>
      <c r="BS33894" s="55"/>
      <c r="BT33894" s="55"/>
      <c r="BU33894" s="55"/>
      <c r="BV33894" s="55"/>
      <c r="BW33894" s="55"/>
      <c r="BX33894" s="55"/>
      <c r="BY33894" s="55"/>
      <c r="BZ33894" s="55"/>
    </row>
    <row r="33895" spans="2:78">
      <c r="B33895" s="55"/>
      <c r="C33895" s="55"/>
      <c r="BM33895" s="55"/>
      <c r="BN33895" s="55"/>
      <c r="BO33895" s="55"/>
      <c r="BP33895" s="55"/>
      <c r="BQ33895" s="55"/>
      <c r="BR33895" s="55"/>
      <c r="BS33895" s="55"/>
      <c r="BT33895" s="55"/>
      <c r="BU33895" s="55"/>
      <c r="BV33895" s="55"/>
      <c r="BW33895" s="55"/>
      <c r="BX33895" s="55"/>
      <c r="BY33895" s="55"/>
      <c r="BZ33895" s="55"/>
    </row>
    <row r="33896" spans="2:78">
      <c r="B33896" s="55"/>
      <c r="C33896" s="55"/>
      <c r="BM33896" s="55"/>
      <c r="BN33896" s="55"/>
      <c r="BO33896" s="55"/>
      <c r="BP33896" s="55"/>
      <c r="BQ33896" s="55"/>
      <c r="BR33896" s="55"/>
      <c r="BS33896" s="55"/>
      <c r="BT33896" s="55"/>
      <c r="BU33896" s="55"/>
      <c r="BV33896" s="55"/>
      <c r="BW33896" s="55"/>
      <c r="BX33896" s="55"/>
      <c r="BY33896" s="55"/>
      <c r="BZ33896" s="55"/>
    </row>
    <row r="33897" spans="2:78">
      <c r="B33897" s="55"/>
      <c r="C33897" s="55"/>
      <c r="BM33897" s="55"/>
      <c r="BN33897" s="55"/>
      <c r="BO33897" s="55"/>
      <c r="BP33897" s="55"/>
      <c r="BQ33897" s="55"/>
      <c r="BR33897" s="55"/>
      <c r="BS33897" s="55"/>
      <c r="BT33897" s="55"/>
      <c r="BU33897" s="55"/>
      <c r="BV33897" s="55"/>
      <c r="BW33897" s="55"/>
      <c r="BX33897" s="55"/>
      <c r="BY33897" s="55"/>
      <c r="BZ33897" s="55"/>
    </row>
    <row r="33898" spans="2:78">
      <c r="B33898" s="55"/>
      <c r="C33898" s="55"/>
      <c r="BM33898" s="55"/>
      <c r="BN33898" s="55"/>
      <c r="BO33898" s="55"/>
      <c r="BP33898" s="55"/>
      <c r="BQ33898" s="55"/>
      <c r="BR33898" s="55"/>
      <c r="BS33898" s="55"/>
      <c r="BT33898" s="55"/>
      <c r="BU33898" s="55"/>
      <c r="BV33898" s="55"/>
      <c r="BW33898" s="55"/>
      <c r="BX33898" s="55"/>
      <c r="BY33898" s="55"/>
      <c r="BZ33898" s="55"/>
    </row>
    <row r="33899" spans="2:78">
      <c r="B33899" s="55"/>
      <c r="C33899" s="55"/>
      <c r="BM33899" s="55"/>
      <c r="BN33899" s="55"/>
      <c r="BO33899" s="55"/>
      <c r="BP33899" s="55"/>
      <c r="BQ33899" s="55"/>
      <c r="BR33899" s="55"/>
      <c r="BS33899" s="55"/>
      <c r="BT33899" s="55"/>
      <c r="BU33899" s="55"/>
      <c r="BV33899" s="55"/>
      <c r="BW33899" s="55"/>
      <c r="BX33899" s="55"/>
      <c r="BY33899" s="55"/>
      <c r="BZ33899" s="55"/>
    </row>
    <row r="33900" spans="2:78">
      <c r="B33900" s="55"/>
      <c r="C33900" s="55"/>
      <c r="BM33900" s="55"/>
      <c r="BN33900" s="55"/>
      <c r="BO33900" s="55"/>
      <c r="BP33900" s="55"/>
      <c r="BQ33900" s="55"/>
      <c r="BR33900" s="55"/>
      <c r="BS33900" s="55"/>
      <c r="BT33900" s="55"/>
      <c r="BU33900" s="55"/>
      <c r="BV33900" s="55"/>
      <c r="BW33900" s="55"/>
      <c r="BX33900" s="55"/>
      <c r="BY33900" s="55"/>
      <c r="BZ33900" s="55"/>
    </row>
    <row r="33901" spans="2:78">
      <c r="B33901" s="55"/>
      <c r="C33901" s="55"/>
      <c r="BM33901" s="55"/>
      <c r="BN33901" s="55"/>
      <c r="BO33901" s="55"/>
      <c r="BP33901" s="55"/>
      <c r="BQ33901" s="55"/>
      <c r="BR33901" s="55"/>
      <c r="BS33901" s="55"/>
      <c r="BT33901" s="55"/>
      <c r="BU33901" s="55"/>
      <c r="BV33901" s="55"/>
      <c r="BW33901" s="55"/>
      <c r="BX33901" s="55"/>
      <c r="BY33901" s="55"/>
      <c r="BZ33901" s="55"/>
    </row>
    <row r="33902" spans="2:78">
      <c r="B33902" s="55"/>
      <c r="C33902" s="55"/>
      <c r="BM33902" s="55"/>
      <c r="BN33902" s="55"/>
      <c r="BO33902" s="55"/>
      <c r="BP33902" s="55"/>
      <c r="BQ33902" s="55"/>
      <c r="BR33902" s="55"/>
      <c r="BS33902" s="55"/>
      <c r="BT33902" s="55"/>
      <c r="BU33902" s="55"/>
      <c r="BV33902" s="55"/>
      <c r="BW33902" s="55"/>
      <c r="BX33902" s="55"/>
      <c r="BY33902" s="55"/>
      <c r="BZ33902" s="55"/>
    </row>
    <row r="33903" spans="2:78">
      <c r="B33903" s="55"/>
      <c r="C33903" s="55"/>
      <c r="BM33903" s="55"/>
      <c r="BN33903" s="55"/>
      <c r="BO33903" s="55"/>
      <c r="BP33903" s="55"/>
      <c r="BQ33903" s="55"/>
      <c r="BR33903" s="55"/>
      <c r="BS33903" s="55"/>
      <c r="BT33903" s="55"/>
      <c r="BU33903" s="55"/>
      <c r="BV33903" s="55"/>
      <c r="BW33903" s="55"/>
      <c r="BX33903" s="55"/>
      <c r="BY33903" s="55"/>
      <c r="BZ33903" s="55"/>
    </row>
    <row r="33904" spans="2:78">
      <c r="B33904" s="55"/>
      <c r="C33904" s="55"/>
      <c r="BM33904" s="55"/>
      <c r="BN33904" s="55"/>
      <c r="BO33904" s="55"/>
      <c r="BP33904" s="55"/>
      <c r="BQ33904" s="55"/>
      <c r="BR33904" s="55"/>
      <c r="BS33904" s="55"/>
      <c r="BT33904" s="55"/>
      <c r="BU33904" s="55"/>
      <c r="BV33904" s="55"/>
      <c r="BW33904" s="55"/>
      <c r="BX33904" s="55"/>
      <c r="BY33904" s="55"/>
      <c r="BZ33904" s="55"/>
    </row>
    <row r="33905" spans="2:78">
      <c r="B33905" s="55"/>
      <c r="C33905" s="55"/>
      <c r="BM33905" s="55"/>
      <c r="BN33905" s="55"/>
      <c r="BO33905" s="55"/>
      <c r="BP33905" s="55"/>
      <c r="BQ33905" s="55"/>
      <c r="BR33905" s="55"/>
      <c r="BS33905" s="55"/>
      <c r="BT33905" s="55"/>
      <c r="BU33905" s="55"/>
      <c r="BV33905" s="55"/>
      <c r="BW33905" s="55"/>
      <c r="BX33905" s="55"/>
      <c r="BY33905" s="55"/>
      <c r="BZ33905" s="55"/>
    </row>
    <row r="33906" spans="2:78">
      <c r="B33906" s="55"/>
      <c r="C33906" s="55"/>
      <c r="BM33906" s="55"/>
      <c r="BN33906" s="55"/>
      <c r="BO33906" s="55"/>
      <c r="BP33906" s="55"/>
      <c r="BQ33906" s="55"/>
      <c r="BR33906" s="55"/>
      <c r="BS33906" s="55"/>
      <c r="BT33906" s="55"/>
      <c r="BU33906" s="55"/>
      <c r="BV33906" s="55"/>
      <c r="BW33906" s="55"/>
      <c r="BX33906" s="55"/>
      <c r="BY33906" s="55"/>
      <c r="BZ33906" s="55"/>
    </row>
    <row r="33907" spans="2:78">
      <c r="B33907" s="55"/>
      <c r="C33907" s="55"/>
      <c r="BM33907" s="55"/>
      <c r="BN33907" s="55"/>
      <c r="BO33907" s="55"/>
      <c r="BP33907" s="55"/>
      <c r="BQ33907" s="55"/>
      <c r="BR33907" s="55"/>
      <c r="BS33907" s="55"/>
      <c r="BT33907" s="55"/>
      <c r="BU33907" s="55"/>
      <c r="BV33907" s="55"/>
      <c r="BW33907" s="55"/>
      <c r="BX33907" s="55"/>
      <c r="BY33907" s="55"/>
      <c r="BZ33907" s="55"/>
    </row>
    <row r="33908" spans="2:78">
      <c r="B33908" s="55"/>
      <c r="C33908" s="55"/>
      <c r="BM33908" s="55"/>
      <c r="BN33908" s="55"/>
      <c r="BO33908" s="55"/>
      <c r="BP33908" s="55"/>
      <c r="BQ33908" s="55"/>
      <c r="BR33908" s="55"/>
      <c r="BS33908" s="55"/>
      <c r="BT33908" s="55"/>
      <c r="BU33908" s="55"/>
      <c r="BV33908" s="55"/>
      <c r="BW33908" s="55"/>
      <c r="BX33908" s="55"/>
      <c r="BY33908" s="55"/>
      <c r="BZ33908" s="55"/>
    </row>
    <row r="33909" spans="2:78">
      <c r="B33909" s="55"/>
      <c r="C33909" s="55"/>
      <c r="BM33909" s="55"/>
      <c r="BN33909" s="55"/>
      <c r="BO33909" s="55"/>
      <c r="BP33909" s="55"/>
      <c r="BQ33909" s="55"/>
      <c r="BR33909" s="55"/>
      <c r="BS33909" s="55"/>
      <c r="BT33909" s="55"/>
      <c r="BU33909" s="55"/>
      <c r="BV33909" s="55"/>
      <c r="BW33909" s="55"/>
      <c r="BX33909" s="55"/>
      <c r="BY33909" s="55"/>
      <c r="BZ33909" s="55"/>
    </row>
    <row r="33910" spans="2:78">
      <c r="B33910" s="55"/>
      <c r="C33910" s="55"/>
      <c r="BM33910" s="55"/>
      <c r="BN33910" s="55"/>
      <c r="BO33910" s="55"/>
      <c r="BP33910" s="55"/>
      <c r="BQ33910" s="55"/>
      <c r="BR33910" s="55"/>
      <c r="BS33910" s="55"/>
      <c r="BT33910" s="55"/>
      <c r="BU33910" s="55"/>
      <c r="BV33910" s="55"/>
      <c r="BW33910" s="55"/>
      <c r="BX33910" s="55"/>
      <c r="BY33910" s="55"/>
      <c r="BZ33910" s="55"/>
    </row>
    <row r="33911" spans="2:78">
      <c r="B33911" s="55"/>
      <c r="C33911" s="55"/>
      <c r="BM33911" s="55"/>
      <c r="BN33911" s="55"/>
      <c r="BO33911" s="55"/>
      <c r="BP33911" s="55"/>
      <c r="BQ33911" s="55"/>
      <c r="BR33911" s="55"/>
      <c r="BS33911" s="55"/>
      <c r="BT33911" s="55"/>
      <c r="BU33911" s="55"/>
      <c r="BV33911" s="55"/>
      <c r="BW33911" s="55"/>
      <c r="BX33911" s="55"/>
      <c r="BY33911" s="55"/>
      <c r="BZ33911" s="55"/>
    </row>
    <row r="33912" spans="2:78">
      <c r="B33912" s="55"/>
      <c r="C33912" s="55"/>
      <c r="BM33912" s="55"/>
      <c r="BN33912" s="55"/>
      <c r="BO33912" s="55"/>
      <c r="BP33912" s="55"/>
      <c r="BQ33912" s="55"/>
      <c r="BR33912" s="55"/>
      <c r="BS33912" s="55"/>
      <c r="BT33912" s="55"/>
      <c r="BU33912" s="55"/>
      <c r="BV33912" s="55"/>
      <c r="BW33912" s="55"/>
      <c r="BX33912" s="55"/>
      <c r="BY33912" s="55"/>
      <c r="BZ33912" s="55"/>
    </row>
    <row r="33913" spans="2:78">
      <c r="B33913" s="55"/>
      <c r="C33913" s="55"/>
      <c r="BM33913" s="55"/>
      <c r="BN33913" s="55"/>
      <c r="BO33913" s="55"/>
      <c r="BP33913" s="55"/>
      <c r="BQ33913" s="55"/>
      <c r="BR33913" s="55"/>
      <c r="BS33913" s="55"/>
      <c r="BT33913" s="55"/>
      <c r="BU33913" s="55"/>
      <c r="BV33913" s="55"/>
      <c r="BW33913" s="55"/>
      <c r="BX33913" s="55"/>
      <c r="BY33913" s="55"/>
      <c r="BZ33913" s="55"/>
    </row>
    <row r="33914" spans="2:78">
      <c r="B33914" s="55"/>
      <c r="C33914" s="55"/>
      <c r="BM33914" s="55"/>
      <c r="BN33914" s="55"/>
      <c r="BO33914" s="55"/>
      <c r="BP33914" s="55"/>
      <c r="BQ33914" s="55"/>
      <c r="BR33914" s="55"/>
      <c r="BS33914" s="55"/>
      <c r="BT33914" s="55"/>
      <c r="BU33914" s="55"/>
      <c r="BV33914" s="55"/>
      <c r="BW33914" s="55"/>
      <c r="BX33914" s="55"/>
      <c r="BY33914" s="55"/>
      <c r="BZ33914" s="55"/>
    </row>
    <row r="33915" spans="2:78">
      <c r="B33915" s="55"/>
      <c r="C33915" s="55"/>
      <c r="BM33915" s="55"/>
      <c r="BN33915" s="55"/>
      <c r="BO33915" s="55"/>
      <c r="BP33915" s="55"/>
      <c r="BQ33915" s="55"/>
      <c r="BR33915" s="55"/>
      <c r="BS33915" s="55"/>
      <c r="BT33915" s="55"/>
      <c r="BU33915" s="55"/>
      <c r="BV33915" s="55"/>
      <c r="BW33915" s="55"/>
      <c r="BX33915" s="55"/>
      <c r="BY33915" s="55"/>
      <c r="BZ33915" s="55"/>
    </row>
    <row r="33916" spans="2:78">
      <c r="B33916" s="55"/>
      <c r="C33916" s="55"/>
      <c r="BM33916" s="55"/>
      <c r="BN33916" s="55"/>
      <c r="BO33916" s="55"/>
      <c r="BP33916" s="55"/>
      <c r="BQ33916" s="55"/>
      <c r="BR33916" s="55"/>
      <c r="BS33916" s="55"/>
      <c r="BT33916" s="55"/>
      <c r="BU33916" s="55"/>
      <c r="BV33916" s="55"/>
      <c r="BW33916" s="55"/>
      <c r="BX33916" s="55"/>
      <c r="BY33916" s="55"/>
      <c r="BZ33916" s="55"/>
    </row>
    <row r="33917" spans="2:78">
      <c r="B33917" s="55"/>
      <c r="C33917" s="55"/>
      <c r="BM33917" s="55"/>
      <c r="BN33917" s="55"/>
      <c r="BO33917" s="55"/>
      <c r="BP33917" s="55"/>
      <c r="BQ33917" s="55"/>
      <c r="BR33917" s="55"/>
      <c r="BS33917" s="55"/>
      <c r="BT33917" s="55"/>
      <c r="BU33917" s="55"/>
      <c r="BV33917" s="55"/>
      <c r="BW33917" s="55"/>
      <c r="BX33917" s="55"/>
      <c r="BY33917" s="55"/>
      <c r="BZ33917" s="55"/>
    </row>
    <row r="33918" spans="2:78">
      <c r="B33918" s="55"/>
      <c r="C33918" s="55"/>
      <c r="BM33918" s="55"/>
      <c r="BN33918" s="55"/>
      <c r="BO33918" s="55"/>
      <c r="BP33918" s="55"/>
      <c r="BQ33918" s="55"/>
      <c r="BR33918" s="55"/>
      <c r="BS33918" s="55"/>
      <c r="BT33918" s="55"/>
      <c r="BU33918" s="55"/>
      <c r="BV33918" s="55"/>
      <c r="BW33918" s="55"/>
      <c r="BX33918" s="55"/>
      <c r="BY33918" s="55"/>
      <c r="BZ33918" s="55"/>
    </row>
    <row r="33919" spans="2:78">
      <c r="B33919" s="55"/>
      <c r="C33919" s="55"/>
      <c r="BM33919" s="55"/>
      <c r="BN33919" s="55"/>
      <c r="BO33919" s="55"/>
      <c r="BP33919" s="55"/>
      <c r="BQ33919" s="55"/>
      <c r="BR33919" s="55"/>
      <c r="BS33919" s="55"/>
      <c r="BT33919" s="55"/>
      <c r="BU33919" s="55"/>
      <c r="BV33919" s="55"/>
      <c r="BW33919" s="55"/>
      <c r="BX33919" s="55"/>
      <c r="BY33919" s="55"/>
      <c r="BZ33919" s="55"/>
    </row>
    <row r="33920" spans="2:78">
      <c r="B33920" s="55"/>
      <c r="C33920" s="55"/>
      <c r="BM33920" s="55"/>
      <c r="BN33920" s="55"/>
      <c r="BO33920" s="55"/>
      <c r="BP33920" s="55"/>
      <c r="BQ33920" s="55"/>
      <c r="BR33920" s="55"/>
      <c r="BS33920" s="55"/>
      <c r="BT33920" s="55"/>
      <c r="BU33920" s="55"/>
      <c r="BV33920" s="55"/>
      <c r="BW33920" s="55"/>
      <c r="BX33920" s="55"/>
      <c r="BY33920" s="55"/>
      <c r="BZ33920" s="55"/>
    </row>
    <row r="33921" spans="2:78">
      <c r="B33921" s="55"/>
      <c r="C33921" s="55"/>
      <c r="BM33921" s="55"/>
      <c r="BN33921" s="55"/>
      <c r="BO33921" s="55"/>
      <c r="BP33921" s="55"/>
      <c r="BQ33921" s="55"/>
      <c r="BR33921" s="55"/>
      <c r="BS33921" s="55"/>
      <c r="BT33921" s="55"/>
      <c r="BU33921" s="55"/>
      <c r="BV33921" s="55"/>
      <c r="BW33921" s="55"/>
      <c r="BX33921" s="55"/>
      <c r="BY33921" s="55"/>
      <c r="BZ33921" s="55"/>
    </row>
    <row r="33922" spans="2:78">
      <c r="B33922" s="55"/>
      <c r="C33922" s="55"/>
      <c r="BM33922" s="55"/>
      <c r="BN33922" s="55"/>
      <c r="BO33922" s="55"/>
      <c r="BP33922" s="55"/>
      <c r="BQ33922" s="55"/>
      <c r="BR33922" s="55"/>
      <c r="BS33922" s="55"/>
      <c r="BT33922" s="55"/>
      <c r="BU33922" s="55"/>
      <c r="BV33922" s="55"/>
      <c r="BW33922" s="55"/>
      <c r="BX33922" s="55"/>
      <c r="BY33922" s="55"/>
      <c r="BZ33922" s="55"/>
    </row>
    <row r="33923" spans="2:78">
      <c r="B33923" s="55"/>
      <c r="C33923" s="55"/>
      <c r="BM33923" s="55"/>
      <c r="BN33923" s="55"/>
      <c r="BO33923" s="55"/>
      <c r="BP33923" s="55"/>
      <c r="BQ33923" s="55"/>
      <c r="BR33923" s="55"/>
      <c r="BS33923" s="55"/>
      <c r="BT33923" s="55"/>
      <c r="BU33923" s="55"/>
      <c r="BV33923" s="55"/>
      <c r="BW33923" s="55"/>
      <c r="BX33923" s="55"/>
      <c r="BY33923" s="55"/>
      <c r="BZ33923" s="55"/>
    </row>
    <row r="33924" spans="2:78">
      <c r="B33924" s="55"/>
      <c r="C33924" s="55"/>
      <c r="BM33924" s="55"/>
      <c r="BN33924" s="55"/>
      <c r="BO33924" s="55"/>
      <c r="BP33924" s="55"/>
      <c r="BQ33924" s="55"/>
      <c r="BR33924" s="55"/>
      <c r="BS33924" s="55"/>
      <c r="BT33924" s="55"/>
      <c r="BU33924" s="55"/>
      <c r="BV33924" s="55"/>
      <c r="BW33924" s="55"/>
      <c r="BX33924" s="55"/>
      <c r="BY33924" s="55"/>
      <c r="BZ33924" s="55"/>
    </row>
    <row r="33925" spans="2:78">
      <c r="B33925" s="55"/>
      <c r="C33925" s="55"/>
      <c r="BM33925" s="55"/>
      <c r="BN33925" s="55"/>
      <c r="BO33925" s="55"/>
      <c r="BP33925" s="55"/>
      <c r="BQ33925" s="55"/>
      <c r="BR33925" s="55"/>
      <c r="BS33925" s="55"/>
      <c r="BT33925" s="55"/>
      <c r="BU33925" s="55"/>
      <c r="BV33925" s="55"/>
      <c r="BW33925" s="55"/>
      <c r="BX33925" s="55"/>
      <c r="BY33925" s="55"/>
      <c r="BZ33925" s="55"/>
    </row>
    <row r="33926" spans="2:78">
      <c r="B33926" s="55"/>
      <c r="C33926" s="55"/>
      <c r="BM33926" s="55"/>
      <c r="BN33926" s="55"/>
      <c r="BO33926" s="55"/>
      <c r="BP33926" s="55"/>
      <c r="BQ33926" s="55"/>
      <c r="BR33926" s="55"/>
      <c r="BS33926" s="55"/>
      <c r="BT33926" s="55"/>
      <c r="BU33926" s="55"/>
      <c r="BV33926" s="55"/>
      <c r="BW33926" s="55"/>
      <c r="BX33926" s="55"/>
      <c r="BY33926" s="55"/>
      <c r="BZ33926" s="55"/>
    </row>
    <row r="33927" spans="2:78">
      <c r="B33927" s="55"/>
      <c r="C33927" s="55"/>
      <c r="BM33927" s="55"/>
      <c r="BN33927" s="55"/>
      <c r="BO33927" s="55"/>
      <c r="BP33927" s="55"/>
      <c r="BQ33927" s="55"/>
      <c r="BR33927" s="55"/>
      <c r="BS33927" s="55"/>
      <c r="BT33927" s="55"/>
      <c r="BU33927" s="55"/>
      <c r="BV33927" s="55"/>
      <c r="BW33927" s="55"/>
      <c r="BX33927" s="55"/>
      <c r="BY33927" s="55"/>
      <c r="BZ33927" s="55"/>
    </row>
    <row r="33928" spans="2:78">
      <c r="B33928" s="55"/>
      <c r="C33928" s="55"/>
      <c r="BM33928" s="55"/>
      <c r="BN33928" s="55"/>
      <c r="BO33928" s="55"/>
      <c r="BP33928" s="55"/>
      <c r="BQ33928" s="55"/>
      <c r="BR33928" s="55"/>
      <c r="BS33928" s="55"/>
      <c r="BT33928" s="55"/>
      <c r="BU33928" s="55"/>
      <c r="BV33928" s="55"/>
      <c r="BW33928" s="55"/>
      <c r="BX33928" s="55"/>
      <c r="BY33928" s="55"/>
      <c r="BZ33928" s="55"/>
    </row>
    <row r="33929" spans="2:78">
      <c r="B33929" s="55"/>
      <c r="C33929" s="55"/>
      <c r="BM33929" s="55"/>
      <c r="BN33929" s="55"/>
      <c r="BO33929" s="55"/>
      <c r="BP33929" s="55"/>
      <c r="BQ33929" s="55"/>
      <c r="BR33929" s="55"/>
      <c r="BS33929" s="55"/>
      <c r="BT33929" s="55"/>
      <c r="BU33929" s="55"/>
      <c r="BV33929" s="55"/>
      <c r="BW33929" s="55"/>
      <c r="BX33929" s="55"/>
      <c r="BY33929" s="55"/>
      <c r="BZ33929" s="55"/>
    </row>
    <row r="33930" spans="2:78">
      <c r="B33930" s="55"/>
      <c r="C33930" s="55"/>
      <c r="BM33930" s="55"/>
      <c r="BN33930" s="55"/>
      <c r="BO33930" s="55"/>
      <c r="BP33930" s="55"/>
      <c r="BQ33930" s="55"/>
      <c r="BR33930" s="55"/>
      <c r="BS33930" s="55"/>
      <c r="BT33930" s="55"/>
      <c r="BU33930" s="55"/>
      <c r="BV33930" s="55"/>
      <c r="BW33930" s="55"/>
      <c r="BX33930" s="55"/>
      <c r="BY33930" s="55"/>
      <c r="BZ33930" s="55"/>
    </row>
    <row r="33931" spans="2:78">
      <c r="B33931" s="55"/>
      <c r="C33931" s="55"/>
      <c r="BM33931" s="55"/>
      <c r="BN33931" s="55"/>
      <c r="BO33931" s="55"/>
      <c r="BP33931" s="55"/>
      <c r="BQ33931" s="55"/>
      <c r="BR33931" s="55"/>
      <c r="BS33931" s="55"/>
      <c r="BT33931" s="55"/>
      <c r="BU33931" s="55"/>
      <c r="BV33931" s="55"/>
      <c r="BW33931" s="55"/>
      <c r="BX33931" s="55"/>
      <c r="BY33931" s="55"/>
      <c r="BZ33931" s="55"/>
    </row>
    <row r="33932" spans="2:78">
      <c r="B33932" s="55"/>
      <c r="C33932" s="55"/>
      <c r="BM33932" s="55"/>
      <c r="BN33932" s="55"/>
      <c r="BO33932" s="55"/>
      <c r="BP33932" s="55"/>
      <c r="BQ33932" s="55"/>
      <c r="BR33932" s="55"/>
      <c r="BS33932" s="55"/>
      <c r="BT33932" s="55"/>
      <c r="BU33932" s="55"/>
      <c r="BV33932" s="55"/>
      <c r="BW33932" s="55"/>
      <c r="BX33932" s="55"/>
      <c r="BY33932" s="55"/>
      <c r="BZ33932" s="55"/>
    </row>
    <row r="33933" spans="2:78">
      <c r="B33933" s="55"/>
      <c r="C33933" s="55"/>
      <c r="BM33933" s="55"/>
      <c r="BN33933" s="55"/>
      <c r="BO33933" s="55"/>
      <c r="BP33933" s="55"/>
      <c r="BQ33933" s="55"/>
      <c r="BR33933" s="55"/>
      <c r="BS33933" s="55"/>
      <c r="BT33933" s="55"/>
      <c r="BU33933" s="55"/>
      <c r="BV33933" s="55"/>
      <c r="BW33933" s="55"/>
      <c r="BX33933" s="55"/>
      <c r="BY33933" s="55"/>
      <c r="BZ33933" s="55"/>
    </row>
    <row r="33934" spans="2:78">
      <c r="B33934" s="55"/>
      <c r="C33934" s="55"/>
      <c r="BM33934" s="55"/>
      <c r="BN33934" s="55"/>
      <c r="BO33934" s="55"/>
      <c r="BP33934" s="55"/>
      <c r="BQ33934" s="55"/>
      <c r="BR33934" s="55"/>
      <c r="BS33934" s="55"/>
      <c r="BT33934" s="55"/>
      <c r="BU33934" s="55"/>
      <c r="BV33934" s="55"/>
      <c r="BW33934" s="55"/>
      <c r="BX33934" s="55"/>
      <c r="BY33934" s="55"/>
      <c r="BZ33934" s="55"/>
    </row>
    <row r="33935" spans="2:78">
      <c r="B33935" s="55"/>
      <c r="C33935" s="55"/>
      <c r="BM33935" s="55"/>
      <c r="BN33935" s="55"/>
      <c r="BO33935" s="55"/>
      <c r="BP33935" s="55"/>
      <c r="BQ33935" s="55"/>
      <c r="BR33935" s="55"/>
      <c r="BS33935" s="55"/>
      <c r="BT33935" s="55"/>
      <c r="BU33935" s="55"/>
      <c r="BV33935" s="55"/>
      <c r="BW33935" s="55"/>
      <c r="BX33935" s="55"/>
      <c r="BY33935" s="55"/>
      <c r="BZ33935" s="55"/>
    </row>
    <row r="33936" spans="2:78">
      <c r="B33936" s="55"/>
      <c r="C33936" s="55"/>
      <c r="BM33936" s="55"/>
      <c r="BN33936" s="55"/>
      <c r="BO33936" s="55"/>
      <c r="BP33936" s="55"/>
      <c r="BQ33936" s="55"/>
      <c r="BR33936" s="55"/>
      <c r="BS33936" s="55"/>
      <c r="BT33936" s="55"/>
      <c r="BU33936" s="55"/>
      <c r="BV33936" s="55"/>
      <c r="BW33936" s="55"/>
      <c r="BX33936" s="55"/>
      <c r="BY33936" s="55"/>
      <c r="BZ33936" s="55"/>
    </row>
    <row r="33937" spans="2:78">
      <c r="B33937" s="55"/>
      <c r="C33937" s="55"/>
      <c r="BM33937" s="55"/>
      <c r="BN33937" s="55"/>
      <c r="BO33937" s="55"/>
      <c r="BP33937" s="55"/>
      <c r="BQ33937" s="55"/>
      <c r="BR33937" s="55"/>
      <c r="BS33937" s="55"/>
      <c r="BT33937" s="55"/>
      <c r="BU33937" s="55"/>
      <c r="BV33937" s="55"/>
      <c r="BW33937" s="55"/>
      <c r="BX33937" s="55"/>
      <c r="BY33937" s="55"/>
      <c r="BZ33937" s="55"/>
    </row>
    <row r="33938" spans="2:78">
      <c r="B33938" s="55"/>
      <c r="C33938" s="55"/>
      <c r="BM33938" s="55"/>
      <c r="BN33938" s="55"/>
      <c r="BO33938" s="55"/>
      <c r="BP33938" s="55"/>
      <c r="BQ33938" s="55"/>
      <c r="BR33938" s="55"/>
      <c r="BS33938" s="55"/>
      <c r="BT33938" s="55"/>
      <c r="BU33938" s="55"/>
      <c r="BV33938" s="55"/>
      <c r="BW33938" s="55"/>
      <c r="BX33938" s="55"/>
      <c r="BY33938" s="55"/>
      <c r="BZ33938" s="55"/>
    </row>
    <row r="33939" spans="2:78">
      <c r="B33939" s="55"/>
      <c r="C33939" s="55"/>
      <c r="BM33939" s="55"/>
      <c r="BN33939" s="55"/>
      <c r="BO33939" s="55"/>
      <c r="BP33939" s="55"/>
      <c r="BQ33939" s="55"/>
      <c r="BR33939" s="55"/>
      <c r="BS33939" s="55"/>
      <c r="BT33939" s="55"/>
      <c r="BU33939" s="55"/>
      <c r="BV33939" s="55"/>
      <c r="BW33939" s="55"/>
      <c r="BX33939" s="55"/>
      <c r="BY33939" s="55"/>
      <c r="BZ33939" s="55"/>
    </row>
    <row r="33940" spans="2:78">
      <c r="B33940" s="55"/>
      <c r="C33940" s="55"/>
      <c r="BM33940" s="55"/>
      <c r="BN33940" s="55"/>
      <c r="BO33940" s="55"/>
      <c r="BP33940" s="55"/>
      <c r="BQ33940" s="55"/>
      <c r="BR33940" s="55"/>
      <c r="BS33940" s="55"/>
      <c r="BT33940" s="55"/>
      <c r="BU33940" s="55"/>
      <c r="BV33940" s="55"/>
      <c r="BW33940" s="55"/>
      <c r="BX33940" s="55"/>
      <c r="BY33940" s="55"/>
      <c r="BZ33940" s="55"/>
    </row>
    <row r="33941" spans="2:78">
      <c r="B33941" s="55"/>
      <c r="C33941" s="55"/>
      <c r="BM33941" s="55"/>
      <c r="BN33941" s="55"/>
      <c r="BO33941" s="55"/>
      <c r="BP33941" s="55"/>
      <c r="BQ33941" s="55"/>
      <c r="BR33941" s="55"/>
      <c r="BS33941" s="55"/>
      <c r="BT33941" s="55"/>
      <c r="BU33941" s="55"/>
      <c r="BV33941" s="55"/>
      <c r="BW33941" s="55"/>
      <c r="BX33941" s="55"/>
      <c r="BY33941" s="55"/>
      <c r="BZ33941" s="55"/>
    </row>
    <row r="33942" spans="2:78">
      <c r="B33942" s="55"/>
      <c r="C33942" s="55"/>
      <c r="BM33942" s="55"/>
      <c r="BN33942" s="55"/>
      <c r="BO33942" s="55"/>
      <c r="BP33942" s="55"/>
      <c r="BQ33942" s="55"/>
      <c r="BR33942" s="55"/>
      <c r="BS33942" s="55"/>
      <c r="BT33942" s="55"/>
      <c r="BU33942" s="55"/>
      <c r="BV33942" s="55"/>
      <c r="BW33942" s="55"/>
      <c r="BX33942" s="55"/>
      <c r="BY33942" s="55"/>
      <c r="BZ33942" s="55"/>
    </row>
    <row r="33943" spans="2:78">
      <c r="B33943" s="55"/>
      <c r="C33943" s="55"/>
      <c r="BM33943" s="55"/>
      <c r="BN33943" s="55"/>
      <c r="BO33943" s="55"/>
      <c r="BP33943" s="55"/>
      <c r="BQ33943" s="55"/>
      <c r="BR33943" s="55"/>
      <c r="BS33943" s="55"/>
      <c r="BT33943" s="55"/>
      <c r="BU33943" s="55"/>
      <c r="BV33943" s="55"/>
      <c r="BW33943" s="55"/>
      <c r="BX33943" s="55"/>
      <c r="BY33943" s="55"/>
      <c r="BZ33943" s="55"/>
    </row>
    <row r="33944" spans="2:78">
      <c r="B33944" s="55"/>
      <c r="C33944" s="55"/>
      <c r="BM33944" s="55"/>
      <c r="BN33944" s="55"/>
      <c r="BO33944" s="55"/>
      <c r="BP33944" s="55"/>
      <c r="BQ33944" s="55"/>
      <c r="BR33944" s="55"/>
      <c r="BS33944" s="55"/>
      <c r="BT33944" s="55"/>
      <c r="BU33944" s="55"/>
      <c r="BV33944" s="55"/>
      <c r="BW33944" s="55"/>
      <c r="BX33944" s="55"/>
      <c r="BY33944" s="55"/>
      <c r="BZ33944" s="55"/>
    </row>
    <row r="33945" spans="2:78">
      <c r="B33945" s="55"/>
      <c r="C33945" s="55"/>
      <c r="BM33945" s="55"/>
      <c r="BN33945" s="55"/>
      <c r="BO33945" s="55"/>
      <c r="BP33945" s="55"/>
      <c r="BQ33945" s="55"/>
      <c r="BR33945" s="55"/>
      <c r="BS33945" s="55"/>
      <c r="BT33945" s="55"/>
      <c r="BU33945" s="55"/>
      <c r="BV33945" s="55"/>
      <c r="BW33945" s="55"/>
      <c r="BX33945" s="55"/>
      <c r="BY33945" s="55"/>
      <c r="BZ33945" s="55"/>
    </row>
    <row r="33946" spans="2:78">
      <c r="B33946" s="55"/>
      <c r="C33946" s="55"/>
      <c r="BM33946" s="55"/>
      <c r="BN33946" s="55"/>
      <c r="BO33946" s="55"/>
      <c r="BP33946" s="55"/>
      <c r="BQ33946" s="55"/>
      <c r="BR33946" s="55"/>
      <c r="BS33946" s="55"/>
      <c r="BT33946" s="55"/>
      <c r="BU33946" s="55"/>
      <c r="BV33946" s="55"/>
      <c r="BW33946" s="55"/>
      <c r="BX33946" s="55"/>
      <c r="BY33946" s="55"/>
      <c r="BZ33946" s="55"/>
    </row>
    <row r="33947" spans="2:78">
      <c r="B33947" s="55"/>
      <c r="C33947" s="55"/>
      <c r="BM33947" s="55"/>
      <c r="BN33947" s="55"/>
      <c r="BO33947" s="55"/>
      <c r="BP33947" s="55"/>
      <c r="BQ33947" s="55"/>
      <c r="BR33947" s="55"/>
      <c r="BS33947" s="55"/>
      <c r="BT33947" s="55"/>
      <c r="BU33947" s="55"/>
      <c r="BV33947" s="55"/>
      <c r="BW33947" s="55"/>
      <c r="BX33947" s="55"/>
      <c r="BY33947" s="55"/>
      <c r="BZ33947" s="55"/>
    </row>
    <row r="33948" spans="2:78">
      <c r="B33948" s="55"/>
      <c r="C33948" s="55"/>
      <c r="BM33948" s="55"/>
      <c r="BN33948" s="55"/>
      <c r="BO33948" s="55"/>
      <c r="BP33948" s="55"/>
      <c r="BQ33948" s="55"/>
      <c r="BR33948" s="55"/>
      <c r="BS33948" s="55"/>
      <c r="BT33948" s="55"/>
      <c r="BU33948" s="55"/>
      <c r="BV33948" s="55"/>
      <c r="BW33948" s="55"/>
      <c r="BX33948" s="55"/>
      <c r="BY33948" s="55"/>
      <c r="BZ33948" s="55"/>
    </row>
    <row r="33949" spans="2:78">
      <c r="B33949" s="55"/>
      <c r="C33949" s="55"/>
      <c r="BM33949" s="55"/>
      <c r="BN33949" s="55"/>
      <c r="BO33949" s="55"/>
      <c r="BP33949" s="55"/>
      <c r="BQ33949" s="55"/>
      <c r="BR33949" s="55"/>
      <c r="BS33949" s="55"/>
      <c r="BT33949" s="55"/>
      <c r="BU33949" s="55"/>
      <c r="BV33949" s="55"/>
      <c r="BW33949" s="55"/>
      <c r="BX33949" s="55"/>
      <c r="BY33949" s="55"/>
      <c r="BZ33949" s="55"/>
    </row>
    <row r="33950" spans="2:78">
      <c r="B33950" s="55"/>
      <c r="C33950" s="55"/>
      <c r="BM33950" s="55"/>
      <c r="BN33950" s="55"/>
      <c r="BO33950" s="55"/>
      <c r="BP33950" s="55"/>
      <c r="BQ33950" s="55"/>
      <c r="BR33950" s="55"/>
      <c r="BS33950" s="55"/>
      <c r="BT33950" s="55"/>
      <c r="BU33950" s="55"/>
      <c r="BV33950" s="55"/>
      <c r="BW33950" s="55"/>
      <c r="BX33950" s="55"/>
      <c r="BY33950" s="55"/>
      <c r="BZ33950" s="55"/>
    </row>
    <row r="33951" spans="2:78">
      <c r="B33951" s="55"/>
      <c r="C33951" s="55"/>
      <c r="BM33951" s="55"/>
      <c r="BN33951" s="55"/>
      <c r="BO33951" s="55"/>
      <c r="BP33951" s="55"/>
      <c r="BQ33951" s="55"/>
      <c r="BR33951" s="55"/>
      <c r="BS33951" s="55"/>
      <c r="BT33951" s="55"/>
      <c r="BU33951" s="55"/>
      <c r="BV33951" s="55"/>
      <c r="BW33951" s="55"/>
      <c r="BX33951" s="55"/>
      <c r="BY33951" s="55"/>
      <c r="BZ33951" s="55"/>
    </row>
    <row r="33952" spans="2:78">
      <c r="B33952" s="55"/>
      <c r="C33952" s="55"/>
      <c r="BM33952" s="55"/>
      <c r="BN33952" s="55"/>
      <c r="BO33952" s="55"/>
      <c r="BP33952" s="55"/>
      <c r="BQ33952" s="55"/>
      <c r="BR33952" s="55"/>
      <c r="BS33952" s="55"/>
      <c r="BT33952" s="55"/>
      <c r="BU33952" s="55"/>
      <c r="BV33952" s="55"/>
      <c r="BW33952" s="55"/>
      <c r="BX33952" s="55"/>
      <c r="BY33952" s="55"/>
      <c r="BZ33952" s="55"/>
    </row>
    <row r="33953" spans="2:78">
      <c r="B33953" s="55"/>
      <c r="C33953" s="55"/>
      <c r="BM33953" s="55"/>
      <c r="BN33953" s="55"/>
      <c r="BO33953" s="55"/>
      <c r="BP33953" s="55"/>
      <c r="BQ33953" s="55"/>
      <c r="BR33953" s="55"/>
      <c r="BS33953" s="55"/>
      <c r="BT33953" s="55"/>
      <c r="BU33953" s="55"/>
      <c r="BV33953" s="55"/>
      <c r="BW33953" s="55"/>
      <c r="BX33953" s="55"/>
      <c r="BY33953" s="55"/>
      <c r="BZ33953" s="55"/>
    </row>
    <row r="33954" spans="2:78">
      <c r="B33954" s="55"/>
      <c r="C33954" s="55"/>
      <c r="BM33954" s="55"/>
      <c r="BN33954" s="55"/>
      <c r="BO33954" s="55"/>
      <c r="BP33954" s="55"/>
      <c r="BQ33954" s="55"/>
      <c r="BR33954" s="55"/>
      <c r="BS33954" s="55"/>
      <c r="BT33954" s="55"/>
      <c r="BU33954" s="55"/>
      <c r="BV33954" s="55"/>
      <c r="BW33954" s="55"/>
      <c r="BX33954" s="55"/>
      <c r="BY33954" s="55"/>
      <c r="BZ33954" s="55"/>
    </row>
    <row r="33955" spans="2:78">
      <c r="B33955" s="55"/>
      <c r="C33955" s="55"/>
      <c r="BM33955" s="55"/>
      <c r="BN33955" s="55"/>
      <c r="BO33955" s="55"/>
      <c r="BP33955" s="55"/>
      <c r="BQ33955" s="55"/>
      <c r="BR33955" s="55"/>
      <c r="BS33955" s="55"/>
      <c r="BT33955" s="55"/>
      <c r="BU33955" s="55"/>
      <c r="BV33955" s="55"/>
      <c r="BW33955" s="55"/>
      <c r="BX33955" s="55"/>
      <c r="BY33955" s="55"/>
      <c r="BZ33955" s="55"/>
    </row>
    <row r="33956" spans="2:78">
      <c r="B33956" s="55"/>
      <c r="C33956" s="55"/>
      <c r="BM33956" s="55"/>
      <c r="BN33956" s="55"/>
      <c r="BO33956" s="55"/>
      <c r="BP33956" s="55"/>
      <c r="BQ33956" s="55"/>
      <c r="BR33956" s="55"/>
      <c r="BS33956" s="55"/>
      <c r="BT33956" s="55"/>
      <c r="BU33956" s="55"/>
      <c r="BV33956" s="55"/>
      <c r="BW33956" s="55"/>
      <c r="BX33956" s="55"/>
      <c r="BY33956" s="55"/>
      <c r="BZ33956" s="55"/>
    </row>
    <row r="33957" spans="2:78">
      <c r="B33957" s="55"/>
      <c r="C33957" s="55"/>
      <c r="BM33957" s="55"/>
      <c r="BN33957" s="55"/>
      <c r="BO33957" s="55"/>
      <c r="BP33957" s="55"/>
      <c r="BQ33957" s="55"/>
      <c r="BR33957" s="55"/>
      <c r="BS33957" s="55"/>
      <c r="BT33957" s="55"/>
      <c r="BU33957" s="55"/>
      <c r="BV33957" s="55"/>
      <c r="BW33957" s="55"/>
      <c r="BX33957" s="55"/>
      <c r="BY33957" s="55"/>
      <c r="BZ33957" s="55"/>
    </row>
    <row r="33958" spans="2:78">
      <c r="B33958" s="55"/>
      <c r="C33958" s="55"/>
      <c r="BM33958" s="55"/>
      <c r="BN33958" s="55"/>
      <c r="BO33958" s="55"/>
      <c r="BP33958" s="55"/>
      <c r="BQ33958" s="55"/>
      <c r="BR33958" s="55"/>
      <c r="BS33958" s="55"/>
      <c r="BT33958" s="55"/>
      <c r="BU33958" s="55"/>
      <c r="BV33958" s="55"/>
      <c r="BW33958" s="55"/>
      <c r="BX33958" s="55"/>
      <c r="BY33958" s="55"/>
      <c r="BZ33958" s="55"/>
    </row>
    <row r="33959" spans="2:78">
      <c r="B33959" s="55"/>
      <c r="C33959" s="55"/>
      <c r="BM33959" s="55"/>
      <c r="BN33959" s="55"/>
      <c r="BO33959" s="55"/>
      <c r="BP33959" s="55"/>
      <c r="BQ33959" s="55"/>
      <c r="BR33959" s="55"/>
      <c r="BS33959" s="55"/>
      <c r="BT33959" s="55"/>
      <c r="BU33959" s="55"/>
      <c r="BV33959" s="55"/>
      <c r="BW33959" s="55"/>
      <c r="BX33959" s="55"/>
      <c r="BY33959" s="55"/>
      <c r="BZ33959" s="55"/>
    </row>
    <row r="33960" spans="2:78">
      <c r="B33960" s="55"/>
      <c r="C33960" s="55"/>
      <c r="BM33960" s="55"/>
      <c r="BN33960" s="55"/>
      <c r="BO33960" s="55"/>
      <c r="BP33960" s="55"/>
      <c r="BQ33960" s="55"/>
      <c r="BR33960" s="55"/>
      <c r="BS33960" s="55"/>
      <c r="BT33960" s="55"/>
      <c r="BU33960" s="55"/>
      <c r="BV33960" s="55"/>
      <c r="BW33960" s="55"/>
      <c r="BX33960" s="55"/>
      <c r="BY33960" s="55"/>
      <c r="BZ33960" s="55"/>
    </row>
    <row r="33961" spans="2:78">
      <c r="B33961" s="55"/>
      <c r="C33961" s="55"/>
      <c r="BM33961" s="55"/>
      <c r="BN33961" s="55"/>
      <c r="BO33961" s="55"/>
      <c r="BP33961" s="55"/>
      <c r="BQ33961" s="55"/>
      <c r="BR33961" s="55"/>
      <c r="BS33961" s="55"/>
      <c r="BT33961" s="55"/>
      <c r="BU33961" s="55"/>
      <c r="BV33961" s="55"/>
      <c r="BW33961" s="55"/>
      <c r="BX33961" s="55"/>
      <c r="BY33961" s="55"/>
      <c r="BZ33961" s="55"/>
    </row>
    <row r="33962" spans="2:78">
      <c r="B33962" s="55"/>
      <c r="C33962" s="55"/>
      <c r="BM33962" s="55"/>
      <c r="BN33962" s="55"/>
      <c r="BO33962" s="55"/>
      <c r="BP33962" s="55"/>
      <c r="BQ33962" s="55"/>
      <c r="BR33962" s="55"/>
      <c r="BS33962" s="55"/>
      <c r="BT33962" s="55"/>
      <c r="BU33962" s="55"/>
      <c r="BV33962" s="55"/>
      <c r="BW33962" s="55"/>
      <c r="BX33962" s="55"/>
      <c r="BY33962" s="55"/>
      <c r="BZ33962" s="55"/>
    </row>
    <row r="33963" spans="2:78">
      <c r="B33963" s="55"/>
      <c r="C33963" s="55"/>
      <c r="BM33963" s="55"/>
      <c r="BN33963" s="55"/>
      <c r="BO33963" s="55"/>
      <c r="BP33963" s="55"/>
      <c r="BQ33963" s="55"/>
      <c r="BR33963" s="55"/>
      <c r="BS33963" s="55"/>
      <c r="BT33963" s="55"/>
      <c r="BU33963" s="55"/>
      <c r="BV33963" s="55"/>
      <c r="BW33963" s="55"/>
      <c r="BX33963" s="55"/>
      <c r="BY33963" s="55"/>
      <c r="BZ33963" s="55"/>
    </row>
    <row r="33964" spans="2:78">
      <c r="B33964" s="55"/>
      <c r="C33964" s="55"/>
      <c r="BM33964" s="55"/>
      <c r="BN33964" s="55"/>
      <c r="BO33964" s="55"/>
      <c r="BP33964" s="55"/>
      <c r="BQ33964" s="55"/>
      <c r="BR33964" s="55"/>
      <c r="BS33964" s="55"/>
      <c r="BT33964" s="55"/>
      <c r="BU33964" s="55"/>
      <c r="BV33964" s="55"/>
      <c r="BW33964" s="55"/>
      <c r="BX33964" s="55"/>
      <c r="BY33964" s="55"/>
      <c r="BZ33964" s="55"/>
    </row>
    <row r="33965" spans="2:78">
      <c r="B33965" s="55"/>
      <c r="C33965" s="55"/>
      <c r="BM33965" s="55"/>
      <c r="BN33965" s="55"/>
      <c r="BO33965" s="55"/>
      <c r="BP33965" s="55"/>
      <c r="BQ33965" s="55"/>
      <c r="BR33965" s="55"/>
      <c r="BS33965" s="55"/>
      <c r="BT33965" s="55"/>
      <c r="BU33965" s="55"/>
      <c r="BV33965" s="55"/>
      <c r="BW33965" s="55"/>
      <c r="BX33965" s="55"/>
      <c r="BY33965" s="55"/>
      <c r="BZ33965" s="55"/>
    </row>
    <row r="33966" spans="2:78">
      <c r="B33966" s="55"/>
      <c r="C33966" s="55"/>
      <c r="BM33966" s="55"/>
      <c r="BN33966" s="55"/>
      <c r="BO33966" s="55"/>
      <c r="BP33966" s="55"/>
      <c r="BQ33966" s="55"/>
      <c r="BR33966" s="55"/>
      <c r="BS33966" s="55"/>
      <c r="BT33966" s="55"/>
      <c r="BU33966" s="55"/>
      <c r="BV33966" s="55"/>
      <c r="BW33966" s="55"/>
      <c r="BX33966" s="55"/>
      <c r="BY33966" s="55"/>
      <c r="BZ33966" s="55"/>
    </row>
    <row r="33967" spans="2:78">
      <c r="B33967" s="55"/>
      <c r="C33967" s="55"/>
      <c r="BM33967" s="55"/>
      <c r="BN33967" s="55"/>
      <c r="BO33967" s="55"/>
      <c r="BP33967" s="55"/>
      <c r="BQ33967" s="55"/>
      <c r="BR33967" s="55"/>
      <c r="BS33967" s="55"/>
      <c r="BT33967" s="55"/>
      <c r="BU33967" s="55"/>
      <c r="BV33967" s="55"/>
      <c r="BW33967" s="55"/>
      <c r="BX33967" s="55"/>
      <c r="BY33967" s="55"/>
      <c r="BZ33967" s="55"/>
    </row>
    <row r="33968" spans="2:78">
      <c r="B33968" s="55"/>
      <c r="C33968" s="55"/>
      <c r="BM33968" s="55"/>
      <c r="BN33968" s="55"/>
      <c r="BO33968" s="55"/>
      <c r="BP33968" s="55"/>
      <c r="BQ33968" s="55"/>
      <c r="BR33968" s="55"/>
      <c r="BS33968" s="55"/>
      <c r="BT33968" s="55"/>
      <c r="BU33968" s="55"/>
      <c r="BV33968" s="55"/>
      <c r="BW33968" s="55"/>
      <c r="BX33968" s="55"/>
      <c r="BY33968" s="55"/>
      <c r="BZ33968" s="55"/>
    </row>
    <row r="33969" spans="2:78">
      <c r="B33969" s="55"/>
      <c r="C33969" s="55"/>
      <c r="BM33969" s="55"/>
      <c r="BN33969" s="55"/>
      <c r="BO33969" s="55"/>
      <c r="BP33969" s="55"/>
      <c r="BQ33969" s="55"/>
      <c r="BR33969" s="55"/>
      <c r="BS33969" s="55"/>
      <c r="BT33969" s="55"/>
      <c r="BU33969" s="55"/>
      <c r="BV33969" s="55"/>
      <c r="BW33969" s="55"/>
      <c r="BX33969" s="55"/>
      <c r="BY33969" s="55"/>
      <c r="BZ33969" s="55"/>
    </row>
    <row r="33970" spans="2:78">
      <c r="B33970" s="55"/>
      <c r="C33970" s="55"/>
      <c r="BM33970" s="55"/>
      <c r="BN33970" s="55"/>
      <c r="BO33970" s="55"/>
      <c r="BP33970" s="55"/>
      <c r="BQ33970" s="55"/>
      <c r="BR33970" s="55"/>
      <c r="BS33970" s="55"/>
      <c r="BT33970" s="55"/>
      <c r="BU33970" s="55"/>
      <c r="BV33970" s="55"/>
      <c r="BW33970" s="55"/>
      <c r="BX33970" s="55"/>
      <c r="BY33970" s="55"/>
      <c r="BZ33970" s="55"/>
    </row>
    <row r="33971" spans="2:78">
      <c r="B33971" s="55"/>
      <c r="C33971" s="55"/>
      <c r="BM33971" s="55"/>
      <c r="BN33971" s="55"/>
      <c r="BO33971" s="55"/>
      <c r="BP33971" s="55"/>
      <c r="BQ33971" s="55"/>
      <c r="BR33971" s="55"/>
      <c r="BS33971" s="55"/>
      <c r="BT33971" s="55"/>
      <c r="BU33971" s="55"/>
      <c r="BV33971" s="55"/>
      <c r="BW33971" s="55"/>
      <c r="BX33971" s="55"/>
      <c r="BY33971" s="55"/>
      <c r="BZ33971" s="55"/>
    </row>
    <row r="33972" spans="2:78">
      <c r="B33972" s="55"/>
      <c r="C33972" s="55"/>
      <c r="BM33972" s="55"/>
      <c r="BN33972" s="55"/>
      <c r="BO33972" s="55"/>
      <c r="BP33972" s="55"/>
      <c r="BQ33972" s="55"/>
      <c r="BR33972" s="55"/>
      <c r="BS33972" s="55"/>
      <c r="BT33972" s="55"/>
      <c r="BU33972" s="55"/>
      <c r="BV33972" s="55"/>
      <c r="BW33972" s="55"/>
      <c r="BX33972" s="55"/>
      <c r="BY33972" s="55"/>
      <c r="BZ33972" s="55"/>
    </row>
    <row r="33973" spans="2:78">
      <c r="B33973" s="55"/>
      <c r="C33973" s="55"/>
      <c r="BM33973" s="55"/>
      <c r="BN33973" s="55"/>
      <c r="BO33973" s="55"/>
      <c r="BP33973" s="55"/>
      <c r="BQ33973" s="55"/>
      <c r="BR33973" s="55"/>
      <c r="BS33973" s="55"/>
      <c r="BT33973" s="55"/>
      <c r="BU33973" s="55"/>
      <c r="BV33973" s="55"/>
      <c r="BW33973" s="55"/>
      <c r="BX33973" s="55"/>
      <c r="BY33973" s="55"/>
      <c r="BZ33973" s="55"/>
    </row>
    <row r="33974" spans="2:78">
      <c r="B33974" s="55"/>
      <c r="C33974" s="55"/>
      <c r="BM33974" s="55"/>
      <c r="BN33974" s="55"/>
      <c r="BO33974" s="55"/>
      <c r="BP33974" s="55"/>
      <c r="BQ33974" s="55"/>
      <c r="BR33974" s="55"/>
      <c r="BS33974" s="55"/>
      <c r="BT33974" s="55"/>
      <c r="BU33974" s="55"/>
      <c r="BV33974" s="55"/>
      <c r="BW33974" s="55"/>
      <c r="BX33974" s="55"/>
      <c r="BY33974" s="55"/>
      <c r="BZ33974" s="55"/>
    </row>
    <row r="33975" spans="2:78">
      <c r="B33975" s="55"/>
      <c r="C33975" s="55"/>
      <c r="BM33975" s="55"/>
      <c r="BN33975" s="55"/>
      <c r="BO33975" s="55"/>
      <c r="BP33975" s="55"/>
      <c r="BQ33975" s="55"/>
      <c r="BR33975" s="55"/>
      <c r="BS33975" s="55"/>
      <c r="BT33975" s="55"/>
      <c r="BU33975" s="55"/>
      <c r="BV33975" s="55"/>
      <c r="BW33975" s="55"/>
      <c r="BX33975" s="55"/>
      <c r="BY33975" s="55"/>
      <c r="BZ33975" s="55"/>
    </row>
    <row r="33976" spans="2:78">
      <c r="B33976" s="55"/>
      <c r="C33976" s="55"/>
      <c r="BM33976" s="55"/>
      <c r="BN33976" s="55"/>
      <c r="BO33976" s="55"/>
      <c r="BP33976" s="55"/>
      <c r="BQ33976" s="55"/>
      <c r="BR33976" s="55"/>
      <c r="BS33976" s="55"/>
      <c r="BT33976" s="55"/>
      <c r="BU33976" s="55"/>
      <c r="BV33976" s="55"/>
      <c r="BW33976" s="55"/>
      <c r="BX33976" s="55"/>
      <c r="BY33976" s="55"/>
      <c r="BZ33976" s="55"/>
    </row>
    <row r="33977" spans="2:78">
      <c r="B33977" s="55"/>
      <c r="C33977" s="55"/>
      <c r="BM33977" s="55"/>
      <c r="BN33977" s="55"/>
      <c r="BO33977" s="55"/>
      <c r="BP33977" s="55"/>
      <c r="BQ33977" s="55"/>
      <c r="BR33977" s="55"/>
      <c r="BS33977" s="55"/>
      <c r="BT33977" s="55"/>
      <c r="BU33977" s="55"/>
      <c r="BV33977" s="55"/>
      <c r="BW33977" s="55"/>
      <c r="BX33977" s="55"/>
      <c r="BY33977" s="55"/>
      <c r="BZ33977" s="55"/>
    </row>
    <row r="33978" spans="2:78">
      <c r="B33978" s="55"/>
      <c r="C33978" s="55"/>
      <c r="BM33978" s="55"/>
      <c r="BN33978" s="55"/>
      <c r="BO33978" s="55"/>
      <c r="BP33978" s="55"/>
      <c r="BQ33978" s="55"/>
      <c r="BR33978" s="55"/>
      <c r="BS33978" s="55"/>
      <c r="BT33978" s="55"/>
      <c r="BU33978" s="55"/>
      <c r="BV33978" s="55"/>
      <c r="BW33978" s="55"/>
      <c r="BX33978" s="55"/>
      <c r="BY33978" s="55"/>
      <c r="BZ33978" s="55"/>
    </row>
    <row r="33979" spans="2:78">
      <c r="B33979" s="55"/>
      <c r="C33979" s="55"/>
      <c r="BM33979" s="55"/>
      <c r="BN33979" s="55"/>
      <c r="BO33979" s="55"/>
      <c r="BP33979" s="55"/>
      <c r="BQ33979" s="55"/>
      <c r="BR33979" s="55"/>
      <c r="BS33979" s="55"/>
      <c r="BT33979" s="55"/>
      <c r="BU33979" s="55"/>
      <c r="BV33979" s="55"/>
      <c r="BW33979" s="55"/>
      <c r="BX33979" s="55"/>
      <c r="BY33979" s="55"/>
      <c r="BZ33979" s="55"/>
    </row>
    <row r="33980" spans="2:78">
      <c r="B33980" s="55"/>
      <c r="C33980" s="55"/>
      <c r="BM33980" s="55"/>
      <c r="BN33980" s="55"/>
      <c r="BO33980" s="55"/>
      <c r="BP33980" s="55"/>
      <c r="BQ33980" s="55"/>
      <c r="BR33980" s="55"/>
      <c r="BS33980" s="55"/>
      <c r="BT33980" s="55"/>
      <c r="BU33980" s="55"/>
      <c r="BV33980" s="55"/>
      <c r="BW33980" s="55"/>
      <c r="BX33980" s="55"/>
      <c r="BY33980" s="55"/>
      <c r="BZ33980" s="55"/>
    </row>
    <row r="33981" spans="2:78">
      <c r="B33981" s="55"/>
      <c r="C33981" s="55"/>
      <c r="BM33981" s="55"/>
      <c r="BN33981" s="55"/>
      <c r="BO33981" s="55"/>
      <c r="BP33981" s="55"/>
      <c r="BQ33981" s="55"/>
      <c r="BR33981" s="55"/>
      <c r="BS33981" s="55"/>
      <c r="BT33981" s="55"/>
      <c r="BU33981" s="55"/>
      <c r="BV33981" s="55"/>
      <c r="BW33981" s="55"/>
      <c r="BX33981" s="55"/>
      <c r="BY33981" s="55"/>
      <c r="BZ33981" s="55"/>
    </row>
    <row r="33982" spans="2:78">
      <c r="B33982" s="55"/>
      <c r="C33982" s="55"/>
      <c r="BM33982" s="55"/>
      <c r="BN33982" s="55"/>
      <c r="BO33982" s="55"/>
      <c r="BP33982" s="55"/>
      <c r="BQ33982" s="55"/>
      <c r="BR33982" s="55"/>
      <c r="BS33982" s="55"/>
      <c r="BT33982" s="55"/>
      <c r="BU33982" s="55"/>
      <c r="BV33982" s="55"/>
      <c r="BW33982" s="55"/>
      <c r="BX33982" s="55"/>
      <c r="BY33982" s="55"/>
      <c r="BZ33982" s="55"/>
    </row>
    <row r="33983" spans="2:78">
      <c r="B33983" s="55"/>
      <c r="C33983" s="55"/>
      <c r="BM33983" s="55"/>
      <c r="BN33983" s="55"/>
      <c r="BO33983" s="55"/>
      <c r="BP33983" s="55"/>
      <c r="BQ33983" s="55"/>
      <c r="BR33983" s="55"/>
      <c r="BS33983" s="55"/>
      <c r="BT33983" s="55"/>
      <c r="BU33983" s="55"/>
      <c r="BV33983" s="55"/>
      <c r="BW33983" s="55"/>
      <c r="BX33983" s="55"/>
      <c r="BY33983" s="55"/>
      <c r="BZ33983" s="55"/>
    </row>
    <row r="33984" spans="2:78">
      <c r="B33984" s="55"/>
      <c r="C33984" s="55"/>
      <c r="BM33984" s="55"/>
      <c r="BN33984" s="55"/>
      <c r="BO33984" s="55"/>
      <c r="BP33984" s="55"/>
      <c r="BQ33984" s="55"/>
      <c r="BR33984" s="55"/>
      <c r="BS33984" s="55"/>
      <c r="BT33984" s="55"/>
      <c r="BU33984" s="55"/>
      <c r="BV33984" s="55"/>
      <c r="BW33984" s="55"/>
      <c r="BX33984" s="55"/>
      <c r="BY33984" s="55"/>
      <c r="BZ33984" s="55"/>
    </row>
    <row r="33985" spans="2:78">
      <c r="B33985" s="55"/>
      <c r="C33985" s="55"/>
      <c r="BM33985" s="55"/>
      <c r="BN33985" s="55"/>
      <c r="BO33985" s="55"/>
      <c r="BP33985" s="55"/>
      <c r="BQ33985" s="55"/>
      <c r="BR33985" s="55"/>
      <c r="BS33985" s="55"/>
      <c r="BT33985" s="55"/>
      <c r="BU33985" s="55"/>
      <c r="BV33985" s="55"/>
      <c r="BW33985" s="55"/>
      <c r="BX33985" s="55"/>
      <c r="BY33985" s="55"/>
      <c r="BZ33985" s="55"/>
    </row>
    <row r="33986" spans="2:78">
      <c r="B33986" s="55"/>
      <c r="C33986" s="55"/>
      <c r="BM33986" s="55"/>
      <c r="BN33986" s="55"/>
      <c r="BO33986" s="55"/>
      <c r="BP33986" s="55"/>
      <c r="BQ33986" s="55"/>
      <c r="BR33986" s="55"/>
      <c r="BS33986" s="55"/>
      <c r="BT33986" s="55"/>
      <c r="BU33986" s="55"/>
      <c r="BV33986" s="55"/>
      <c r="BW33986" s="55"/>
      <c r="BX33986" s="55"/>
      <c r="BY33986" s="55"/>
      <c r="BZ33986" s="55"/>
    </row>
    <row r="33987" spans="2:78">
      <c r="B33987" s="55"/>
      <c r="C33987" s="55"/>
      <c r="BM33987" s="55"/>
      <c r="BN33987" s="55"/>
      <c r="BO33987" s="55"/>
      <c r="BP33987" s="55"/>
      <c r="BQ33987" s="55"/>
      <c r="BR33987" s="55"/>
      <c r="BS33987" s="55"/>
      <c r="BT33987" s="55"/>
      <c r="BU33987" s="55"/>
      <c r="BV33987" s="55"/>
      <c r="BW33987" s="55"/>
      <c r="BX33987" s="55"/>
      <c r="BY33987" s="55"/>
      <c r="BZ33987" s="55"/>
    </row>
    <row r="33988" spans="2:78">
      <c r="B33988" s="55"/>
      <c r="C33988" s="55"/>
      <c r="BM33988" s="55"/>
      <c r="BN33988" s="55"/>
      <c r="BO33988" s="55"/>
      <c r="BP33988" s="55"/>
      <c r="BQ33988" s="55"/>
      <c r="BR33988" s="55"/>
      <c r="BS33988" s="55"/>
      <c r="BT33988" s="55"/>
      <c r="BU33988" s="55"/>
      <c r="BV33988" s="55"/>
      <c r="BW33988" s="55"/>
      <c r="BX33988" s="55"/>
      <c r="BY33988" s="55"/>
      <c r="BZ33988" s="55"/>
    </row>
    <row r="33989" spans="2:78">
      <c r="B33989" s="55"/>
      <c r="C33989" s="55"/>
      <c r="BM33989" s="55"/>
      <c r="BN33989" s="55"/>
      <c r="BO33989" s="55"/>
      <c r="BP33989" s="55"/>
      <c r="BQ33989" s="55"/>
      <c r="BR33989" s="55"/>
      <c r="BS33989" s="55"/>
      <c r="BT33989" s="55"/>
      <c r="BU33989" s="55"/>
      <c r="BV33989" s="55"/>
      <c r="BW33989" s="55"/>
      <c r="BX33989" s="55"/>
      <c r="BY33989" s="55"/>
      <c r="BZ33989" s="55"/>
    </row>
    <row r="33990" spans="2:78">
      <c r="B33990" s="55"/>
      <c r="C33990" s="55"/>
      <c r="BM33990" s="55"/>
      <c r="BN33990" s="55"/>
      <c r="BO33990" s="55"/>
      <c r="BP33990" s="55"/>
      <c r="BQ33990" s="55"/>
      <c r="BR33990" s="55"/>
      <c r="BS33990" s="55"/>
      <c r="BT33990" s="55"/>
      <c r="BU33990" s="55"/>
      <c r="BV33990" s="55"/>
      <c r="BW33990" s="55"/>
      <c r="BX33990" s="55"/>
      <c r="BY33990" s="55"/>
      <c r="BZ33990" s="55"/>
    </row>
    <row r="33991" spans="2:78">
      <c r="B33991" s="55"/>
      <c r="C33991" s="55"/>
      <c r="BM33991" s="55"/>
      <c r="BN33991" s="55"/>
      <c r="BO33991" s="55"/>
      <c r="BP33991" s="55"/>
      <c r="BQ33991" s="55"/>
      <c r="BR33991" s="55"/>
      <c r="BS33991" s="55"/>
      <c r="BT33991" s="55"/>
      <c r="BU33991" s="55"/>
      <c r="BV33991" s="55"/>
      <c r="BW33991" s="55"/>
      <c r="BX33991" s="55"/>
      <c r="BY33991" s="55"/>
      <c r="BZ33991" s="55"/>
    </row>
    <row r="33992" spans="2:78">
      <c r="B33992" s="55"/>
      <c r="C33992" s="55"/>
      <c r="BM33992" s="55"/>
      <c r="BN33992" s="55"/>
      <c r="BO33992" s="55"/>
      <c r="BP33992" s="55"/>
      <c r="BQ33992" s="55"/>
      <c r="BR33992" s="55"/>
      <c r="BS33992" s="55"/>
      <c r="BT33992" s="55"/>
      <c r="BU33992" s="55"/>
      <c r="BV33992" s="55"/>
      <c r="BW33992" s="55"/>
      <c r="BX33992" s="55"/>
      <c r="BY33992" s="55"/>
      <c r="BZ33992" s="55"/>
    </row>
    <row r="33993" spans="2:78">
      <c r="B33993" s="55"/>
      <c r="C33993" s="55"/>
      <c r="BM33993" s="55"/>
      <c r="BN33993" s="55"/>
      <c r="BO33993" s="55"/>
      <c r="BP33993" s="55"/>
      <c r="BQ33993" s="55"/>
      <c r="BR33993" s="55"/>
      <c r="BS33993" s="55"/>
      <c r="BT33993" s="55"/>
      <c r="BU33993" s="55"/>
      <c r="BV33993" s="55"/>
      <c r="BW33993" s="55"/>
      <c r="BX33993" s="55"/>
      <c r="BY33993" s="55"/>
      <c r="BZ33993" s="55"/>
    </row>
    <row r="33994" spans="2:78">
      <c r="B33994" s="55"/>
      <c r="C33994" s="55"/>
      <c r="BM33994" s="55"/>
      <c r="BN33994" s="55"/>
      <c r="BO33994" s="55"/>
      <c r="BP33994" s="55"/>
      <c r="BQ33994" s="55"/>
      <c r="BR33994" s="55"/>
      <c r="BS33994" s="55"/>
      <c r="BT33994" s="55"/>
      <c r="BU33994" s="55"/>
      <c r="BV33994" s="55"/>
      <c r="BW33994" s="55"/>
      <c r="BX33994" s="55"/>
      <c r="BY33994" s="55"/>
      <c r="BZ33994" s="55"/>
    </row>
    <row r="33995" spans="2:78">
      <c r="B33995" s="55"/>
      <c r="C33995" s="55"/>
      <c r="BM33995" s="55"/>
      <c r="BN33995" s="55"/>
      <c r="BO33995" s="55"/>
      <c r="BP33995" s="55"/>
      <c r="BQ33995" s="55"/>
      <c r="BR33995" s="55"/>
      <c r="BS33995" s="55"/>
      <c r="BT33995" s="55"/>
      <c r="BU33995" s="55"/>
      <c r="BV33995" s="55"/>
      <c r="BW33995" s="55"/>
      <c r="BX33995" s="55"/>
      <c r="BY33995" s="55"/>
      <c r="BZ33995" s="55"/>
    </row>
    <row r="33996" spans="2:78">
      <c r="B33996" s="55"/>
      <c r="C33996" s="55"/>
      <c r="BM33996" s="55"/>
      <c r="BN33996" s="55"/>
      <c r="BO33996" s="55"/>
      <c r="BP33996" s="55"/>
      <c r="BQ33996" s="55"/>
      <c r="BR33996" s="55"/>
      <c r="BS33996" s="55"/>
      <c r="BT33996" s="55"/>
      <c r="BU33996" s="55"/>
      <c r="BV33996" s="55"/>
      <c r="BW33996" s="55"/>
      <c r="BX33996" s="55"/>
      <c r="BY33996" s="55"/>
      <c r="BZ33996" s="55"/>
    </row>
    <row r="33997" spans="2:78">
      <c r="B33997" s="55"/>
      <c r="C33997" s="55"/>
      <c r="BM33997" s="55"/>
      <c r="BN33997" s="55"/>
      <c r="BO33997" s="55"/>
      <c r="BP33997" s="55"/>
      <c r="BQ33997" s="55"/>
      <c r="BR33997" s="55"/>
      <c r="BS33997" s="55"/>
      <c r="BT33997" s="55"/>
      <c r="BU33997" s="55"/>
      <c r="BV33997" s="55"/>
      <c r="BW33997" s="55"/>
      <c r="BX33997" s="55"/>
      <c r="BY33997" s="55"/>
      <c r="BZ33997" s="55"/>
    </row>
    <row r="33998" spans="2:78">
      <c r="B33998" s="55"/>
      <c r="C33998" s="55"/>
      <c r="BM33998" s="55"/>
      <c r="BN33998" s="55"/>
      <c r="BO33998" s="55"/>
      <c r="BP33998" s="55"/>
      <c r="BQ33998" s="55"/>
      <c r="BR33998" s="55"/>
      <c r="BS33998" s="55"/>
      <c r="BT33998" s="55"/>
      <c r="BU33998" s="55"/>
      <c r="BV33998" s="55"/>
      <c r="BW33998" s="55"/>
      <c r="BX33998" s="55"/>
      <c r="BY33998" s="55"/>
      <c r="BZ33998" s="55"/>
    </row>
    <row r="33999" spans="2:78">
      <c r="B33999" s="55"/>
      <c r="C33999" s="55"/>
      <c r="BM33999" s="55"/>
      <c r="BN33999" s="55"/>
      <c r="BO33999" s="55"/>
      <c r="BP33999" s="55"/>
      <c r="BQ33999" s="55"/>
      <c r="BR33999" s="55"/>
      <c r="BS33999" s="55"/>
      <c r="BT33999" s="55"/>
      <c r="BU33999" s="55"/>
      <c r="BV33999" s="55"/>
      <c r="BW33999" s="55"/>
      <c r="BX33999" s="55"/>
      <c r="BY33999" s="55"/>
      <c r="BZ33999" s="55"/>
    </row>
    <row r="34000" spans="2:78">
      <c r="B34000" s="55"/>
      <c r="C34000" s="55"/>
      <c r="BM34000" s="55"/>
      <c r="BN34000" s="55"/>
      <c r="BO34000" s="55"/>
      <c r="BP34000" s="55"/>
      <c r="BQ34000" s="55"/>
      <c r="BR34000" s="55"/>
      <c r="BS34000" s="55"/>
      <c r="BT34000" s="55"/>
      <c r="BU34000" s="55"/>
      <c r="BV34000" s="55"/>
      <c r="BW34000" s="55"/>
      <c r="BX34000" s="55"/>
      <c r="BY34000" s="55"/>
      <c r="BZ34000" s="55"/>
    </row>
    <row r="34001" spans="2:78">
      <c r="B34001" s="55"/>
      <c r="C34001" s="55"/>
      <c r="BM34001" s="55"/>
      <c r="BN34001" s="55"/>
      <c r="BO34001" s="55"/>
      <c r="BP34001" s="55"/>
      <c r="BQ34001" s="55"/>
      <c r="BR34001" s="55"/>
      <c r="BS34001" s="55"/>
      <c r="BT34001" s="55"/>
      <c r="BU34001" s="55"/>
      <c r="BV34001" s="55"/>
      <c r="BW34001" s="55"/>
      <c r="BX34001" s="55"/>
      <c r="BY34001" s="55"/>
      <c r="BZ34001" s="55"/>
    </row>
    <row r="34002" spans="2:78">
      <c r="B34002" s="55"/>
      <c r="C34002" s="55"/>
      <c r="BM34002" s="55"/>
      <c r="BN34002" s="55"/>
      <c r="BO34002" s="55"/>
      <c r="BP34002" s="55"/>
      <c r="BQ34002" s="55"/>
      <c r="BR34002" s="55"/>
      <c r="BS34002" s="55"/>
      <c r="BT34002" s="55"/>
      <c r="BU34002" s="55"/>
      <c r="BV34002" s="55"/>
      <c r="BW34002" s="55"/>
      <c r="BX34002" s="55"/>
      <c r="BY34002" s="55"/>
      <c r="BZ34002" s="55"/>
    </row>
    <row r="34003" spans="2:78">
      <c r="B34003" s="55"/>
      <c r="C34003" s="55"/>
      <c r="BM34003" s="55"/>
      <c r="BN34003" s="55"/>
      <c r="BO34003" s="55"/>
      <c r="BP34003" s="55"/>
      <c r="BQ34003" s="55"/>
      <c r="BR34003" s="55"/>
      <c r="BS34003" s="55"/>
      <c r="BT34003" s="55"/>
      <c r="BU34003" s="55"/>
      <c r="BV34003" s="55"/>
      <c r="BW34003" s="55"/>
      <c r="BX34003" s="55"/>
      <c r="BY34003" s="55"/>
      <c r="BZ34003" s="55"/>
    </row>
    <row r="34004" spans="2:78">
      <c r="B34004" s="55"/>
      <c r="C34004" s="55"/>
      <c r="BM34004" s="55"/>
      <c r="BN34004" s="55"/>
      <c r="BO34004" s="55"/>
      <c r="BP34004" s="55"/>
      <c r="BQ34004" s="55"/>
      <c r="BR34004" s="55"/>
      <c r="BS34004" s="55"/>
      <c r="BT34004" s="55"/>
      <c r="BU34004" s="55"/>
      <c r="BV34004" s="55"/>
      <c r="BW34004" s="55"/>
      <c r="BX34004" s="55"/>
      <c r="BY34004" s="55"/>
      <c r="BZ34004" s="55"/>
    </row>
    <row r="34005" spans="2:78">
      <c r="B34005" s="55"/>
      <c r="C34005" s="55"/>
      <c r="BM34005" s="55"/>
      <c r="BN34005" s="55"/>
      <c r="BO34005" s="55"/>
      <c r="BP34005" s="55"/>
      <c r="BQ34005" s="55"/>
      <c r="BR34005" s="55"/>
      <c r="BS34005" s="55"/>
      <c r="BT34005" s="55"/>
      <c r="BU34005" s="55"/>
      <c r="BV34005" s="55"/>
      <c r="BW34005" s="55"/>
      <c r="BX34005" s="55"/>
      <c r="BY34005" s="55"/>
      <c r="BZ34005" s="55"/>
    </row>
    <row r="34006" spans="2:78">
      <c r="B34006" s="55"/>
      <c r="C34006" s="55"/>
      <c r="BM34006" s="55"/>
      <c r="BN34006" s="55"/>
      <c r="BO34006" s="55"/>
      <c r="BP34006" s="55"/>
      <c r="BQ34006" s="55"/>
      <c r="BR34006" s="55"/>
      <c r="BS34006" s="55"/>
      <c r="BT34006" s="55"/>
      <c r="BU34006" s="55"/>
      <c r="BV34006" s="55"/>
      <c r="BW34006" s="55"/>
      <c r="BX34006" s="55"/>
      <c r="BY34006" s="55"/>
      <c r="BZ34006" s="55"/>
    </row>
    <row r="34007" spans="2:78">
      <c r="B34007" s="55"/>
      <c r="C34007" s="55"/>
      <c r="BM34007" s="55"/>
      <c r="BN34007" s="55"/>
      <c r="BO34007" s="55"/>
      <c r="BP34007" s="55"/>
      <c r="BQ34007" s="55"/>
      <c r="BR34007" s="55"/>
      <c r="BS34007" s="55"/>
      <c r="BT34007" s="55"/>
      <c r="BU34007" s="55"/>
      <c r="BV34007" s="55"/>
      <c r="BW34007" s="55"/>
      <c r="BX34007" s="55"/>
      <c r="BY34007" s="55"/>
      <c r="BZ34007" s="55"/>
    </row>
    <row r="34008" spans="2:78">
      <c r="B34008" s="55"/>
      <c r="C34008" s="55"/>
      <c r="BM34008" s="55"/>
      <c r="BN34008" s="55"/>
      <c r="BO34008" s="55"/>
      <c r="BP34008" s="55"/>
      <c r="BQ34008" s="55"/>
      <c r="BR34008" s="55"/>
      <c r="BS34008" s="55"/>
      <c r="BT34008" s="55"/>
      <c r="BU34008" s="55"/>
      <c r="BV34008" s="55"/>
      <c r="BW34008" s="55"/>
      <c r="BX34008" s="55"/>
      <c r="BY34008" s="55"/>
      <c r="BZ34008" s="55"/>
    </row>
    <row r="34009" spans="2:78">
      <c r="B34009" s="55"/>
      <c r="C34009" s="55"/>
      <c r="BM34009" s="55"/>
      <c r="BN34009" s="55"/>
      <c r="BO34009" s="55"/>
      <c r="BP34009" s="55"/>
      <c r="BQ34009" s="55"/>
      <c r="BR34009" s="55"/>
      <c r="BS34009" s="55"/>
      <c r="BT34009" s="55"/>
      <c r="BU34009" s="55"/>
      <c r="BV34009" s="55"/>
      <c r="BW34009" s="55"/>
      <c r="BX34009" s="55"/>
      <c r="BY34009" s="55"/>
      <c r="BZ34009" s="55"/>
    </row>
    <row r="34010" spans="2:78">
      <c r="B34010" s="55"/>
      <c r="C34010" s="55"/>
      <c r="BM34010" s="55"/>
      <c r="BN34010" s="55"/>
      <c r="BO34010" s="55"/>
      <c r="BP34010" s="55"/>
      <c r="BQ34010" s="55"/>
      <c r="BR34010" s="55"/>
      <c r="BS34010" s="55"/>
      <c r="BT34010" s="55"/>
      <c r="BU34010" s="55"/>
      <c r="BV34010" s="55"/>
      <c r="BW34010" s="55"/>
      <c r="BX34010" s="55"/>
      <c r="BY34010" s="55"/>
      <c r="BZ34010" s="55"/>
    </row>
    <row r="34011" spans="2:78">
      <c r="B34011" s="55"/>
      <c r="C34011" s="55"/>
      <c r="BM34011" s="55"/>
      <c r="BN34011" s="55"/>
      <c r="BO34011" s="55"/>
      <c r="BP34011" s="55"/>
      <c r="BQ34011" s="55"/>
      <c r="BR34011" s="55"/>
      <c r="BS34011" s="55"/>
      <c r="BT34011" s="55"/>
      <c r="BU34011" s="55"/>
      <c r="BV34011" s="55"/>
      <c r="BW34011" s="55"/>
      <c r="BX34011" s="55"/>
      <c r="BY34011" s="55"/>
      <c r="BZ34011" s="55"/>
    </row>
    <row r="34012" spans="2:78">
      <c r="B34012" s="55"/>
      <c r="C34012" s="55"/>
      <c r="BM34012" s="55"/>
      <c r="BN34012" s="55"/>
      <c r="BO34012" s="55"/>
      <c r="BP34012" s="55"/>
      <c r="BQ34012" s="55"/>
      <c r="BR34012" s="55"/>
      <c r="BS34012" s="55"/>
      <c r="BT34012" s="55"/>
      <c r="BU34012" s="55"/>
      <c r="BV34012" s="55"/>
      <c r="BW34012" s="55"/>
      <c r="BX34012" s="55"/>
      <c r="BY34012" s="55"/>
      <c r="BZ34012" s="55"/>
    </row>
    <row r="34013" spans="2:78">
      <c r="B34013" s="55"/>
      <c r="C34013" s="55"/>
      <c r="BM34013" s="55"/>
      <c r="BN34013" s="55"/>
      <c r="BO34013" s="55"/>
      <c r="BP34013" s="55"/>
      <c r="BQ34013" s="55"/>
      <c r="BR34013" s="55"/>
      <c r="BS34013" s="55"/>
      <c r="BT34013" s="55"/>
      <c r="BU34013" s="55"/>
      <c r="BV34013" s="55"/>
      <c r="BW34013" s="55"/>
      <c r="BX34013" s="55"/>
      <c r="BY34013" s="55"/>
      <c r="BZ34013" s="55"/>
    </row>
    <row r="34014" spans="2:78">
      <c r="B34014" s="55"/>
      <c r="C34014" s="55"/>
      <c r="BM34014" s="55"/>
      <c r="BN34014" s="55"/>
      <c r="BO34014" s="55"/>
      <c r="BP34014" s="55"/>
      <c r="BQ34014" s="55"/>
      <c r="BR34014" s="55"/>
      <c r="BS34014" s="55"/>
      <c r="BT34014" s="55"/>
      <c r="BU34014" s="55"/>
      <c r="BV34014" s="55"/>
      <c r="BW34014" s="55"/>
      <c r="BX34014" s="55"/>
      <c r="BY34014" s="55"/>
      <c r="BZ34014" s="55"/>
    </row>
    <row r="34015" spans="2:78">
      <c r="B34015" s="55"/>
      <c r="C34015" s="55"/>
      <c r="BM34015" s="55"/>
      <c r="BN34015" s="55"/>
      <c r="BO34015" s="55"/>
      <c r="BP34015" s="55"/>
      <c r="BQ34015" s="55"/>
      <c r="BR34015" s="55"/>
      <c r="BS34015" s="55"/>
      <c r="BT34015" s="55"/>
      <c r="BU34015" s="55"/>
      <c r="BV34015" s="55"/>
      <c r="BW34015" s="55"/>
      <c r="BX34015" s="55"/>
      <c r="BY34015" s="55"/>
      <c r="BZ34015" s="55"/>
    </row>
    <row r="34016" spans="2:78">
      <c r="B34016" s="55"/>
      <c r="C34016" s="55"/>
      <c r="BM34016" s="55"/>
      <c r="BN34016" s="55"/>
      <c r="BO34016" s="55"/>
      <c r="BP34016" s="55"/>
      <c r="BQ34016" s="55"/>
      <c r="BR34016" s="55"/>
      <c r="BS34016" s="55"/>
      <c r="BT34016" s="55"/>
      <c r="BU34016" s="55"/>
      <c r="BV34016" s="55"/>
      <c r="BW34016" s="55"/>
      <c r="BX34016" s="55"/>
      <c r="BY34016" s="55"/>
      <c r="BZ34016" s="55"/>
    </row>
    <row r="34017" spans="2:78">
      <c r="B34017" s="55"/>
      <c r="C34017" s="55"/>
      <c r="BM34017" s="55"/>
      <c r="BN34017" s="55"/>
      <c r="BO34017" s="55"/>
      <c r="BP34017" s="55"/>
      <c r="BQ34017" s="55"/>
      <c r="BR34017" s="55"/>
      <c r="BS34017" s="55"/>
      <c r="BT34017" s="55"/>
      <c r="BU34017" s="55"/>
      <c r="BV34017" s="55"/>
      <c r="BW34017" s="55"/>
      <c r="BX34017" s="55"/>
      <c r="BY34017" s="55"/>
      <c r="BZ34017" s="55"/>
    </row>
    <row r="34018" spans="2:78">
      <c r="B34018" s="55"/>
      <c r="C34018" s="55"/>
      <c r="BM34018" s="55"/>
      <c r="BN34018" s="55"/>
      <c r="BO34018" s="55"/>
      <c r="BP34018" s="55"/>
      <c r="BQ34018" s="55"/>
      <c r="BR34018" s="55"/>
      <c r="BS34018" s="55"/>
      <c r="BT34018" s="55"/>
      <c r="BU34018" s="55"/>
      <c r="BV34018" s="55"/>
      <c r="BW34018" s="55"/>
      <c r="BX34018" s="55"/>
      <c r="BY34018" s="55"/>
      <c r="BZ34018" s="55"/>
    </row>
    <row r="34019" spans="2:78">
      <c r="B34019" s="55"/>
      <c r="C34019" s="55"/>
      <c r="BM34019" s="55"/>
      <c r="BN34019" s="55"/>
      <c r="BO34019" s="55"/>
      <c r="BP34019" s="55"/>
      <c r="BQ34019" s="55"/>
      <c r="BR34019" s="55"/>
      <c r="BS34019" s="55"/>
      <c r="BT34019" s="55"/>
      <c r="BU34019" s="55"/>
      <c r="BV34019" s="55"/>
      <c r="BW34019" s="55"/>
      <c r="BX34019" s="55"/>
      <c r="BY34019" s="55"/>
      <c r="BZ34019" s="55"/>
    </row>
    <row r="34020" spans="2:78">
      <c r="B34020" s="55"/>
      <c r="C34020" s="55"/>
      <c r="BM34020" s="55"/>
      <c r="BN34020" s="55"/>
      <c r="BO34020" s="55"/>
      <c r="BP34020" s="55"/>
      <c r="BQ34020" s="55"/>
      <c r="BR34020" s="55"/>
      <c r="BS34020" s="55"/>
      <c r="BT34020" s="55"/>
      <c r="BU34020" s="55"/>
      <c r="BV34020" s="55"/>
      <c r="BW34020" s="55"/>
      <c r="BX34020" s="55"/>
      <c r="BY34020" s="55"/>
      <c r="BZ34020" s="55"/>
    </row>
    <row r="34021" spans="2:78">
      <c r="B34021" s="55"/>
      <c r="C34021" s="55"/>
      <c r="BM34021" s="55"/>
      <c r="BN34021" s="55"/>
      <c r="BO34021" s="55"/>
      <c r="BP34021" s="55"/>
      <c r="BQ34021" s="55"/>
      <c r="BR34021" s="55"/>
      <c r="BS34021" s="55"/>
      <c r="BT34021" s="55"/>
      <c r="BU34021" s="55"/>
      <c r="BV34021" s="55"/>
      <c r="BW34021" s="55"/>
      <c r="BX34021" s="55"/>
      <c r="BY34021" s="55"/>
      <c r="BZ34021" s="55"/>
    </row>
    <row r="34022" spans="2:78">
      <c r="B34022" s="55"/>
      <c r="C34022" s="55"/>
      <c r="BM34022" s="55"/>
      <c r="BN34022" s="55"/>
      <c r="BO34022" s="55"/>
      <c r="BP34022" s="55"/>
      <c r="BQ34022" s="55"/>
      <c r="BR34022" s="55"/>
      <c r="BS34022" s="55"/>
      <c r="BT34022" s="55"/>
      <c r="BU34022" s="55"/>
      <c r="BV34022" s="55"/>
      <c r="BW34022" s="55"/>
      <c r="BX34022" s="55"/>
      <c r="BY34022" s="55"/>
      <c r="BZ34022" s="55"/>
    </row>
    <row r="34023" spans="2:78">
      <c r="B34023" s="55"/>
      <c r="C34023" s="55"/>
      <c r="BM34023" s="55"/>
      <c r="BN34023" s="55"/>
      <c r="BO34023" s="55"/>
      <c r="BP34023" s="55"/>
      <c r="BQ34023" s="55"/>
      <c r="BR34023" s="55"/>
      <c r="BS34023" s="55"/>
      <c r="BT34023" s="55"/>
      <c r="BU34023" s="55"/>
      <c r="BV34023" s="55"/>
      <c r="BW34023" s="55"/>
      <c r="BX34023" s="55"/>
      <c r="BY34023" s="55"/>
      <c r="BZ34023" s="55"/>
    </row>
    <row r="34024" spans="2:78">
      <c r="B34024" s="55"/>
      <c r="C34024" s="55"/>
      <c r="BM34024" s="55"/>
      <c r="BN34024" s="55"/>
      <c r="BO34024" s="55"/>
      <c r="BP34024" s="55"/>
      <c r="BQ34024" s="55"/>
      <c r="BR34024" s="55"/>
      <c r="BS34024" s="55"/>
      <c r="BT34024" s="55"/>
      <c r="BU34024" s="55"/>
      <c r="BV34024" s="55"/>
      <c r="BW34024" s="55"/>
      <c r="BX34024" s="55"/>
      <c r="BY34024" s="55"/>
      <c r="BZ34024" s="55"/>
    </row>
    <row r="34025" spans="2:78">
      <c r="B34025" s="55"/>
      <c r="C34025" s="55"/>
      <c r="BM34025" s="55"/>
      <c r="BN34025" s="55"/>
      <c r="BO34025" s="55"/>
      <c r="BP34025" s="55"/>
      <c r="BQ34025" s="55"/>
      <c r="BR34025" s="55"/>
      <c r="BS34025" s="55"/>
      <c r="BT34025" s="55"/>
      <c r="BU34025" s="55"/>
      <c r="BV34025" s="55"/>
      <c r="BW34025" s="55"/>
      <c r="BX34025" s="55"/>
      <c r="BY34025" s="55"/>
      <c r="BZ34025" s="55"/>
    </row>
    <row r="34026" spans="2:78">
      <c r="B34026" s="55"/>
      <c r="C34026" s="55"/>
      <c r="BM34026" s="55"/>
      <c r="BN34026" s="55"/>
      <c r="BO34026" s="55"/>
      <c r="BP34026" s="55"/>
      <c r="BQ34026" s="55"/>
      <c r="BR34026" s="55"/>
      <c r="BS34026" s="55"/>
      <c r="BT34026" s="55"/>
      <c r="BU34026" s="55"/>
      <c r="BV34026" s="55"/>
      <c r="BW34026" s="55"/>
      <c r="BX34026" s="55"/>
      <c r="BY34026" s="55"/>
      <c r="BZ34026" s="55"/>
    </row>
    <row r="34027" spans="2:78">
      <c r="B34027" s="55"/>
      <c r="C34027" s="55"/>
      <c r="BM34027" s="55"/>
      <c r="BN34027" s="55"/>
      <c r="BO34027" s="55"/>
      <c r="BP34027" s="55"/>
      <c r="BQ34027" s="55"/>
      <c r="BR34027" s="55"/>
      <c r="BS34027" s="55"/>
      <c r="BT34027" s="55"/>
      <c r="BU34027" s="55"/>
      <c r="BV34027" s="55"/>
      <c r="BW34027" s="55"/>
      <c r="BX34027" s="55"/>
      <c r="BY34027" s="55"/>
      <c r="BZ34027" s="55"/>
    </row>
    <row r="34028" spans="2:78">
      <c r="B34028" s="55"/>
      <c r="C34028" s="55"/>
      <c r="BM34028" s="55"/>
      <c r="BN34028" s="55"/>
      <c r="BO34028" s="55"/>
      <c r="BP34028" s="55"/>
      <c r="BQ34028" s="55"/>
      <c r="BR34028" s="55"/>
      <c r="BS34028" s="55"/>
      <c r="BT34028" s="55"/>
      <c r="BU34028" s="55"/>
      <c r="BV34028" s="55"/>
      <c r="BW34028" s="55"/>
      <c r="BX34028" s="55"/>
      <c r="BY34028" s="55"/>
      <c r="BZ34028" s="55"/>
    </row>
    <row r="34029" spans="2:78">
      <c r="B34029" s="55"/>
      <c r="C34029" s="55"/>
      <c r="BM34029" s="55"/>
      <c r="BN34029" s="55"/>
      <c r="BO34029" s="55"/>
      <c r="BP34029" s="55"/>
      <c r="BQ34029" s="55"/>
      <c r="BR34029" s="55"/>
      <c r="BS34029" s="55"/>
      <c r="BT34029" s="55"/>
      <c r="BU34029" s="55"/>
      <c r="BV34029" s="55"/>
      <c r="BW34029" s="55"/>
      <c r="BX34029" s="55"/>
      <c r="BY34029" s="55"/>
      <c r="BZ34029" s="55"/>
    </row>
    <row r="34030" spans="2:78">
      <c r="B34030" s="55"/>
      <c r="C34030" s="55"/>
      <c r="BM34030" s="55"/>
      <c r="BN34030" s="55"/>
      <c r="BO34030" s="55"/>
      <c r="BP34030" s="55"/>
      <c r="BQ34030" s="55"/>
      <c r="BR34030" s="55"/>
      <c r="BS34030" s="55"/>
      <c r="BT34030" s="55"/>
      <c r="BU34030" s="55"/>
      <c r="BV34030" s="55"/>
      <c r="BW34030" s="55"/>
      <c r="BX34030" s="55"/>
      <c r="BY34030" s="55"/>
      <c r="BZ34030" s="55"/>
    </row>
    <row r="34031" spans="2:78">
      <c r="B34031" s="55"/>
      <c r="C34031" s="55"/>
      <c r="BM34031" s="55"/>
      <c r="BN34031" s="55"/>
      <c r="BO34031" s="55"/>
      <c r="BP34031" s="55"/>
      <c r="BQ34031" s="55"/>
      <c r="BR34031" s="55"/>
      <c r="BS34031" s="55"/>
      <c r="BT34031" s="55"/>
      <c r="BU34031" s="55"/>
      <c r="BV34031" s="55"/>
      <c r="BW34031" s="55"/>
      <c r="BX34031" s="55"/>
      <c r="BY34031" s="55"/>
      <c r="BZ34031" s="55"/>
    </row>
    <row r="34032" spans="2:78">
      <c r="B34032" s="55"/>
      <c r="C34032" s="55"/>
      <c r="BM34032" s="55"/>
      <c r="BN34032" s="55"/>
      <c r="BO34032" s="55"/>
      <c r="BP34032" s="55"/>
      <c r="BQ34032" s="55"/>
      <c r="BR34032" s="55"/>
      <c r="BS34032" s="55"/>
      <c r="BT34032" s="55"/>
      <c r="BU34032" s="55"/>
      <c r="BV34032" s="55"/>
      <c r="BW34032" s="55"/>
      <c r="BX34032" s="55"/>
      <c r="BY34032" s="55"/>
      <c r="BZ34032" s="55"/>
    </row>
    <row r="34033" spans="2:78">
      <c r="B34033" s="55"/>
      <c r="C34033" s="55"/>
      <c r="BM34033" s="55"/>
      <c r="BN34033" s="55"/>
      <c r="BO34033" s="55"/>
      <c r="BP34033" s="55"/>
      <c r="BQ34033" s="55"/>
      <c r="BR34033" s="55"/>
      <c r="BS34033" s="55"/>
      <c r="BT34033" s="55"/>
      <c r="BU34033" s="55"/>
      <c r="BV34033" s="55"/>
      <c r="BW34033" s="55"/>
      <c r="BX34033" s="55"/>
      <c r="BY34033" s="55"/>
      <c r="BZ34033" s="55"/>
    </row>
    <row r="34034" spans="2:78">
      <c r="B34034" s="55"/>
      <c r="C34034" s="55"/>
      <c r="BM34034" s="55"/>
      <c r="BN34034" s="55"/>
      <c r="BO34034" s="55"/>
      <c r="BP34034" s="55"/>
      <c r="BQ34034" s="55"/>
      <c r="BR34034" s="55"/>
      <c r="BS34034" s="55"/>
      <c r="BT34034" s="55"/>
      <c r="BU34034" s="55"/>
      <c r="BV34034" s="55"/>
      <c r="BW34034" s="55"/>
      <c r="BX34034" s="55"/>
      <c r="BY34034" s="55"/>
      <c r="BZ34034" s="55"/>
    </row>
    <row r="34035" spans="2:78">
      <c r="B34035" s="55"/>
      <c r="C34035" s="55"/>
      <c r="BM34035" s="55"/>
      <c r="BN34035" s="55"/>
      <c r="BO34035" s="55"/>
      <c r="BP34035" s="55"/>
      <c r="BQ34035" s="55"/>
      <c r="BR34035" s="55"/>
      <c r="BS34035" s="55"/>
      <c r="BT34035" s="55"/>
      <c r="BU34035" s="55"/>
      <c r="BV34035" s="55"/>
      <c r="BW34035" s="55"/>
      <c r="BX34035" s="55"/>
      <c r="BY34035" s="55"/>
      <c r="BZ34035" s="55"/>
    </row>
    <row r="34036" spans="2:78">
      <c r="B34036" s="55"/>
      <c r="C34036" s="55"/>
      <c r="BM34036" s="55"/>
      <c r="BN34036" s="55"/>
      <c r="BO34036" s="55"/>
      <c r="BP34036" s="55"/>
      <c r="BQ34036" s="55"/>
      <c r="BR34036" s="55"/>
      <c r="BS34036" s="55"/>
      <c r="BT34036" s="55"/>
      <c r="BU34036" s="55"/>
      <c r="BV34036" s="55"/>
      <c r="BW34036" s="55"/>
      <c r="BX34036" s="55"/>
      <c r="BY34036" s="55"/>
      <c r="BZ34036" s="55"/>
    </row>
    <row r="34037" spans="2:78">
      <c r="B34037" s="55"/>
      <c r="C34037" s="55"/>
      <c r="BM34037" s="55"/>
      <c r="BN34037" s="55"/>
      <c r="BO34037" s="55"/>
      <c r="BP34037" s="55"/>
      <c r="BQ34037" s="55"/>
      <c r="BR34037" s="55"/>
      <c r="BS34037" s="55"/>
      <c r="BT34037" s="55"/>
      <c r="BU34037" s="55"/>
      <c r="BV34037" s="55"/>
      <c r="BW34037" s="55"/>
      <c r="BX34037" s="55"/>
      <c r="BY34037" s="55"/>
      <c r="BZ34037" s="55"/>
    </row>
    <row r="34038" spans="2:78">
      <c r="B34038" s="55"/>
      <c r="C34038" s="55"/>
      <c r="BM34038" s="55"/>
      <c r="BN34038" s="55"/>
      <c r="BO34038" s="55"/>
      <c r="BP34038" s="55"/>
      <c r="BQ34038" s="55"/>
      <c r="BR34038" s="55"/>
      <c r="BS34038" s="55"/>
      <c r="BT34038" s="55"/>
      <c r="BU34038" s="55"/>
      <c r="BV34038" s="55"/>
      <c r="BW34038" s="55"/>
      <c r="BX34038" s="55"/>
      <c r="BY34038" s="55"/>
      <c r="BZ34038" s="55"/>
    </row>
    <row r="34039" spans="2:78">
      <c r="B34039" s="55"/>
      <c r="C34039" s="55"/>
      <c r="BM34039" s="55"/>
      <c r="BN34039" s="55"/>
      <c r="BO34039" s="55"/>
      <c r="BP34039" s="55"/>
      <c r="BQ34039" s="55"/>
      <c r="BR34039" s="55"/>
      <c r="BS34039" s="55"/>
      <c r="BT34039" s="55"/>
      <c r="BU34039" s="55"/>
      <c r="BV34039" s="55"/>
      <c r="BW34039" s="55"/>
      <c r="BX34039" s="55"/>
      <c r="BY34039" s="55"/>
      <c r="BZ34039" s="55"/>
    </row>
    <row r="34040" spans="2:78">
      <c r="B34040" s="55"/>
      <c r="C34040" s="55"/>
      <c r="BM34040" s="55"/>
      <c r="BN34040" s="55"/>
      <c r="BO34040" s="55"/>
      <c r="BP34040" s="55"/>
      <c r="BQ34040" s="55"/>
      <c r="BR34040" s="55"/>
      <c r="BS34040" s="55"/>
      <c r="BT34040" s="55"/>
      <c r="BU34040" s="55"/>
      <c r="BV34040" s="55"/>
      <c r="BW34040" s="55"/>
      <c r="BX34040" s="55"/>
      <c r="BY34040" s="55"/>
      <c r="BZ34040" s="55"/>
    </row>
    <row r="34041" spans="2:78">
      <c r="B34041" s="55"/>
      <c r="C34041" s="55"/>
      <c r="BM34041" s="55"/>
      <c r="BN34041" s="55"/>
      <c r="BO34041" s="55"/>
      <c r="BP34041" s="55"/>
      <c r="BQ34041" s="55"/>
      <c r="BR34041" s="55"/>
      <c r="BS34041" s="55"/>
      <c r="BT34041" s="55"/>
      <c r="BU34041" s="55"/>
      <c r="BV34041" s="55"/>
      <c r="BW34041" s="55"/>
      <c r="BX34041" s="55"/>
      <c r="BY34041" s="55"/>
      <c r="BZ34041" s="55"/>
    </row>
    <row r="34042" spans="2:78">
      <c r="B34042" s="55"/>
      <c r="C34042" s="55"/>
      <c r="BM34042" s="55"/>
      <c r="BN34042" s="55"/>
      <c r="BO34042" s="55"/>
      <c r="BP34042" s="55"/>
      <c r="BQ34042" s="55"/>
      <c r="BR34042" s="55"/>
      <c r="BS34042" s="55"/>
      <c r="BT34042" s="55"/>
      <c r="BU34042" s="55"/>
      <c r="BV34042" s="55"/>
      <c r="BW34042" s="55"/>
      <c r="BX34042" s="55"/>
      <c r="BY34042" s="55"/>
      <c r="BZ34042" s="55"/>
    </row>
    <row r="34043" spans="2:78">
      <c r="B34043" s="55"/>
      <c r="C34043" s="55"/>
      <c r="BM34043" s="55"/>
      <c r="BN34043" s="55"/>
      <c r="BO34043" s="55"/>
      <c r="BP34043" s="55"/>
      <c r="BQ34043" s="55"/>
      <c r="BR34043" s="55"/>
      <c r="BS34043" s="55"/>
      <c r="BT34043" s="55"/>
      <c r="BU34043" s="55"/>
      <c r="BV34043" s="55"/>
      <c r="BW34043" s="55"/>
      <c r="BX34043" s="55"/>
      <c r="BY34043" s="55"/>
      <c r="BZ34043" s="55"/>
    </row>
    <row r="34044" spans="2:78">
      <c r="B34044" s="55"/>
      <c r="C34044" s="55"/>
      <c r="BM34044" s="55"/>
      <c r="BN34044" s="55"/>
      <c r="BO34044" s="55"/>
      <c r="BP34044" s="55"/>
      <c r="BQ34044" s="55"/>
      <c r="BR34044" s="55"/>
      <c r="BS34044" s="55"/>
      <c r="BT34044" s="55"/>
      <c r="BU34044" s="55"/>
      <c r="BV34044" s="55"/>
      <c r="BW34044" s="55"/>
      <c r="BX34044" s="55"/>
      <c r="BY34044" s="55"/>
      <c r="BZ34044" s="55"/>
    </row>
    <row r="34045" spans="2:78">
      <c r="B34045" s="55"/>
      <c r="C34045" s="55"/>
      <c r="BM34045" s="55"/>
      <c r="BN34045" s="55"/>
      <c r="BO34045" s="55"/>
      <c r="BP34045" s="55"/>
      <c r="BQ34045" s="55"/>
      <c r="BR34045" s="55"/>
      <c r="BS34045" s="55"/>
      <c r="BT34045" s="55"/>
      <c r="BU34045" s="55"/>
      <c r="BV34045" s="55"/>
      <c r="BW34045" s="55"/>
      <c r="BX34045" s="55"/>
      <c r="BY34045" s="55"/>
      <c r="BZ34045" s="55"/>
    </row>
    <row r="34046" spans="2:78">
      <c r="B34046" s="55"/>
      <c r="C34046" s="55"/>
      <c r="BM34046" s="55"/>
      <c r="BN34046" s="55"/>
      <c r="BO34046" s="55"/>
      <c r="BP34046" s="55"/>
      <c r="BQ34046" s="55"/>
      <c r="BR34046" s="55"/>
      <c r="BS34046" s="55"/>
      <c r="BT34046" s="55"/>
      <c r="BU34046" s="55"/>
      <c r="BV34046" s="55"/>
      <c r="BW34046" s="55"/>
      <c r="BX34046" s="55"/>
      <c r="BY34046" s="55"/>
      <c r="BZ34046" s="55"/>
    </row>
    <row r="34047" spans="2:78">
      <c r="B34047" s="55"/>
      <c r="C34047" s="55"/>
      <c r="BM34047" s="55"/>
      <c r="BN34047" s="55"/>
      <c r="BO34047" s="55"/>
      <c r="BP34047" s="55"/>
      <c r="BQ34047" s="55"/>
      <c r="BR34047" s="55"/>
      <c r="BS34047" s="55"/>
      <c r="BT34047" s="55"/>
      <c r="BU34047" s="55"/>
      <c r="BV34047" s="55"/>
      <c r="BW34047" s="55"/>
      <c r="BX34047" s="55"/>
      <c r="BY34047" s="55"/>
      <c r="BZ34047" s="55"/>
    </row>
    <row r="34048" spans="2:78">
      <c r="B34048" s="55"/>
      <c r="C34048" s="55"/>
      <c r="BM34048" s="55"/>
      <c r="BN34048" s="55"/>
      <c r="BO34048" s="55"/>
      <c r="BP34048" s="55"/>
      <c r="BQ34048" s="55"/>
      <c r="BR34048" s="55"/>
      <c r="BS34048" s="55"/>
      <c r="BT34048" s="55"/>
      <c r="BU34048" s="55"/>
      <c r="BV34048" s="55"/>
      <c r="BW34048" s="55"/>
      <c r="BX34048" s="55"/>
      <c r="BY34048" s="55"/>
      <c r="BZ34048" s="55"/>
    </row>
    <row r="34049" spans="2:78">
      <c r="B34049" s="55"/>
      <c r="C34049" s="55"/>
      <c r="BM34049" s="55"/>
      <c r="BN34049" s="55"/>
      <c r="BO34049" s="55"/>
      <c r="BP34049" s="55"/>
      <c r="BQ34049" s="55"/>
      <c r="BR34049" s="55"/>
      <c r="BS34049" s="55"/>
      <c r="BT34049" s="55"/>
      <c r="BU34049" s="55"/>
      <c r="BV34049" s="55"/>
      <c r="BW34049" s="55"/>
      <c r="BX34049" s="55"/>
      <c r="BY34049" s="55"/>
      <c r="BZ34049" s="55"/>
    </row>
    <row r="34050" spans="2:78">
      <c r="B34050" s="55"/>
      <c r="C34050" s="55"/>
      <c r="BM34050" s="55"/>
      <c r="BN34050" s="55"/>
      <c r="BO34050" s="55"/>
      <c r="BP34050" s="55"/>
      <c r="BQ34050" s="55"/>
      <c r="BR34050" s="55"/>
      <c r="BS34050" s="55"/>
      <c r="BT34050" s="55"/>
      <c r="BU34050" s="55"/>
      <c r="BV34050" s="55"/>
      <c r="BW34050" s="55"/>
      <c r="BX34050" s="55"/>
      <c r="BY34050" s="55"/>
      <c r="BZ34050" s="55"/>
    </row>
    <row r="34051" spans="2:78">
      <c r="B34051" s="55"/>
      <c r="C34051" s="55"/>
      <c r="BM34051" s="55"/>
      <c r="BN34051" s="55"/>
      <c r="BO34051" s="55"/>
      <c r="BP34051" s="55"/>
      <c r="BQ34051" s="55"/>
      <c r="BR34051" s="55"/>
      <c r="BS34051" s="55"/>
      <c r="BT34051" s="55"/>
      <c r="BU34051" s="55"/>
      <c r="BV34051" s="55"/>
      <c r="BW34051" s="55"/>
      <c r="BX34051" s="55"/>
      <c r="BY34051" s="55"/>
      <c r="BZ34051" s="55"/>
    </row>
    <row r="34052" spans="2:78">
      <c r="B34052" s="55"/>
      <c r="C34052" s="55"/>
      <c r="BM34052" s="55"/>
      <c r="BN34052" s="55"/>
      <c r="BO34052" s="55"/>
      <c r="BP34052" s="55"/>
      <c r="BQ34052" s="55"/>
      <c r="BR34052" s="55"/>
      <c r="BS34052" s="55"/>
      <c r="BT34052" s="55"/>
      <c r="BU34052" s="55"/>
      <c r="BV34052" s="55"/>
      <c r="BW34052" s="55"/>
      <c r="BX34052" s="55"/>
      <c r="BY34052" s="55"/>
      <c r="BZ34052" s="55"/>
    </row>
    <row r="34053" spans="2:78">
      <c r="B34053" s="55"/>
      <c r="C34053" s="55"/>
      <c r="BM34053" s="55"/>
      <c r="BN34053" s="55"/>
      <c r="BO34053" s="55"/>
      <c r="BP34053" s="55"/>
      <c r="BQ34053" s="55"/>
      <c r="BR34053" s="55"/>
      <c r="BS34053" s="55"/>
      <c r="BT34053" s="55"/>
      <c r="BU34053" s="55"/>
      <c r="BV34053" s="55"/>
      <c r="BW34053" s="55"/>
      <c r="BX34053" s="55"/>
      <c r="BY34053" s="55"/>
      <c r="BZ34053" s="55"/>
    </row>
    <row r="34054" spans="2:78">
      <c r="B34054" s="55"/>
      <c r="C34054" s="55"/>
      <c r="BM34054" s="55"/>
      <c r="BN34054" s="55"/>
      <c r="BO34054" s="55"/>
      <c r="BP34054" s="55"/>
      <c r="BQ34054" s="55"/>
      <c r="BR34054" s="55"/>
      <c r="BS34054" s="55"/>
      <c r="BT34054" s="55"/>
      <c r="BU34054" s="55"/>
      <c r="BV34054" s="55"/>
      <c r="BW34054" s="55"/>
      <c r="BX34054" s="55"/>
      <c r="BY34054" s="55"/>
      <c r="BZ34054" s="55"/>
    </row>
    <row r="34055" spans="2:78">
      <c r="B34055" s="55"/>
      <c r="C34055" s="55"/>
      <c r="BM34055" s="55"/>
      <c r="BN34055" s="55"/>
      <c r="BO34055" s="55"/>
      <c r="BP34055" s="55"/>
      <c r="BQ34055" s="55"/>
      <c r="BR34055" s="55"/>
      <c r="BS34055" s="55"/>
      <c r="BT34055" s="55"/>
      <c r="BU34055" s="55"/>
      <c r="BV34055" s="55"/>
      <c r="BW34055" s="55"/>
      <c r="BX34055" s="55"/>
      <c r="BY34055" s="55"/>
      <c r="BZ34055" s="55"/>
    </row>
    <row r="34056" spans="2:78">
      <c r="B34056" s="55"/>
      <c r="C34056" s="55"/>
      <c r="BM34056" s="55"/>
      <c r="BN34056" s="55"/>
      <c r="BO34056" s="55"/>
      <c r="BP34056" s="55"/>
      <c r="BQ34056" s="55"/>
      <c r="BR34056" s="55"/>
      <c r="BS34056" s="55"/>
      <c r="BT34056" s="55"/>
      <c r="BU34056" s="55"/>
      <c r="BV34056" s="55"/>
      <c r="BW34056" s="55"/>
      <c r="BX34056" s="55"/>
      <c r="BY34056" s="55"/>
      <c r="BZ34056" s="55"/>
    </row>
    <row r="34057" spans="2:78">
      <c r="B34057" s="55"/>
      <c r="C34057" s="55"/>
      <c r="BM34057" s="55"/>
      <c r="BN34057" s="55"/>
      <c r="BO34057" s="55"/>
      <c r="BP34057" s="55"/>
      <c r="BQ34057" s="55"/>
      <c r="BR34057" s="55"/>
      <c r="BS34057" s="55"/>
      <c r="BT34057" s="55"/>
      <c r="BU34057" s="55"/>
      <c r="BV34057" s="55"/>
      <c r="BW34057" s="55"/>
      <c r="BX34057" s="55"/>
      <c r="BY34057" s="55"/>
      <c r="BZ34057" s="55"/>
    </row>
    <row r="34058" spans="2:78">
      <c r="B34058" s="55"/>
      <c r="C34058" s="55"/>
      <c r="BM34058" s="55"/>
      <c r="BN34058" s="55"/>
      <c r="BO34058" s="55"/>
      <c r="BP34058" s="55"/>
      <c r="BQ34058" s="55"/>
      <c r="BR34058" s="55"/>
      <c r="BS34058" s="55"/>
      <c r="BT34058" s="55"/>
      <c r="BU34058" s="55"/>
      <c r="BV34058" s="55"/>
      <c r="BW34058" s="55"/>
      <c r="BX34058" s="55"/>
      <c r="BY34058" s="55"/>
      <c r="BZ34058" s="55"/>
    </row>
    <row r="34059" spans="2:78">
      <c r="B34059" s="55"/>
      <c r="C34059" s="55"/>
      <c r="BM34059" s="55"/>
      <c r="BN34059" s="55"/>
      <c r="BO34059" s="55"/>
      <c r="BP34059" s="55"/>
      <c r="BQ34059" s="55"/>
      <c r="BR34059" s="55"/>
      <c r="BS34059" s="55"/>
      <c r="BT34059" s="55"/>
      <c r="BU34059" s="55"/>
      <c r="BV34059" s="55"/>
      <c r="BW34059" s="55"/>
      <c r="BX34059" s="55"/>
      <c r="BY34059" s="55"/>
      <c r="BZ34059" s="55"/>
    </row>
    <row r="34060" spans="2:78">
      <c r="B34060" s="55"/>
      <c r="C34060" s="55"/>
      <c r="BM34060" s="55"/>
      <c r="BN34060" s="55"/>
      <c r="BO34060" s="55"/>
      <c r="BP34060" s="55"/>
      <c r="BQ34060" s="55"/>
      <c r="BR34060" s="55"/>
      <c r="BS34060" s="55"/>
      <c r="BT34060" s="55"/>
      <c r="BU34060" s="55"/>
      <c r="BV34060" s="55"/>
      <c r="BW34060" s="55"/>
      <c r="BX34060" s="55"/>
      <c r="BY34060" s="55"/>
      <c r="BZ34060" s="55"/>
    </row>
    <row r="34061" spans="2:78">
      <c r="B34061" s="55"/>
      <c r="C34061" s="55"/>
      <c r="BM34061" s="55"/>
      <c r="BN34061" s="55"/>
      <c r="BO34061" s="55"/>
      <c r="BP34061" s="55"/>
      <c r="BQ34061" s="55"/>
      <c r="BR34061" s="55"/>
      <c r="BS34061" s="55"/>
      <c r="BT34061" s="55"/>
      <c r="BU34061" s="55"/>
      <c r="BV34061" s="55"/>
      <c r="BW34061" s="55"/>
      <c r="BX34061" s="55"/>
      <c r="BY34061" s="55"/>
      <c r="BZ34061" s="55"/>
    </row>
    <row r="34062" spans="2:78">
      <c r="B34062" s="55"/>
      <c r="C34062" s="55"/>
      <c r="BM34062" s="55"/>
      <c r="BN34062" s="55"/>
      <c r="BO34062" s="55"/>
      <c r="BP34062" s="55"/>
      <c r="BQ34062" s="55"/>
      <c r="BR34062" s="55"/>
      <c r="BS34062" s="55"/>
      <c r="BT34062" s="55"/>
      <c r="BU34062" s="55"/>
      <c r="BV34062" s="55"/>
      <c r="BW34062" s="55"/>
      <c r="BX34062" s="55"/>
      <c r="BY34062" s="55"/>
      <c r="BZ34062" s="55"/>
    </row>
    <row r="34063" spans="2:78">
      <c r="B34063" s="55"/>
      <c r="C34063" s="55"/>
      <c r="BM34063" s="55"/>
      <c r="BN34063" s="55"/>
      <c r="BO34063" s="55"/>
      <c r="BP34063" s="55"/>
      <c r="BQ34063" s="55"/>
      <c r="BR34063" s="55"/>
      <c r="BS34063" s="55"/>
      <c r="BT34063" s="55"/>
      <c r="BU34063" s="55"/>
      <c r="BV34063" s="55"/>
      <c r="BW34063" s="55"/>
      <c r="BX34063" s="55"/>
      <c r="BY34063" s="55"/>
      <c r="BZ34063" s="55"/>
    </row>
    <row r="34064" spans="2:78">
      <c r="B34064" s="55"/>
      <c r="C34064" s="55"/>
      <c r="BM34064" s="55"/>
      <c r="BN34064" s="55"/>
      <c r="BO34064" s="55"/>
      <c r="BP34064" s="55"/>
      <c r="BQ34064" s="55"/>
      <c r="BR34064" s="55"/>
      <c r="BS34064" s="55"/>
      <c r="BT34064" s="55"/>
      <c r="BU34064" s="55"/>
      <c r="BV34064" s="55"/>
      <c r="BW34064" s="55"/>
      <c r="BX34064" s="55"/>
      <c r="BY34064" s="55"/>
      <c r="BZ34064" s="55"/>
    </row>
    <row r="34065" spans="2:78">
      <c r="B34065" s="55"/>
      <c r="C34065" s="55"/>
      <c r="BM34065" s="55"/>
      <c r="BN34065" s="55"/>
      <c r="BO34065" s="55"/>
      <c r="BP34065" s="55"/>
      <c r="BQ34065" s="55"/>
      <c r="BR34065" s="55"/>
      <c r="BS34065" s="55"/>
      <c r="BT34065" s="55"/>
      <c r="BU34065" s="55"/>
      <c r="BV34065" s="55"/>
      <c r="BW34065" s="55"/>
      <c r="BX34065" s="55"/>
      <c r="BY34065" s="55"/>
      <c r="BZ34065" s="55"/>
    </row>
    <row r="34066" spans="2:78">
      <c r="B34066" s="55"/>
      <c r="C34066" s="55"/>
      <c r="BM34066" s="55"/>
      <c r="BN34066" s="55"/>
      <c r="BO34066" s="55"/>
      <c r="BP34066" s="55"/>
      <c r="BQ34066" s="55"/>
      <c r="BR34066" s="55"/>
      <c r="BS34066" s="55"/>
      <c r="BT34066" s="55"/>
      <c r="BU34066" s="55"/>
      <c r="BV34066" s="55"/>
      <c r="BW34066" s="55"/>
      <c r="BX34066" s="55"/>
      <c r="BY34066" s="55"/>
      <c r="BZ34066" s="55"/>
    </row>
    <row r="34067" spans="2:78">
      <c r="B34067" s="55"/>
      <c r="C34067" s="55"/>
      <c r="BM34067" s="55"/>
      <c r="BN34067" s="55"/>
      <c r="BO34067" s="55"/>
      <c r="BP34067" s="55"/>
      <c r="BQ34067" s="55"/>
      <c r="BR34067" s="55"/>
      <c r="BS34067" s="55"/>
      <c r="BT34067" s="55"/>
      <c r="BU34067" s="55"/>
      <c r="BV34067" s="55"/>
      <c r="BW34067" s="55"/>
      <c r="BX34067" s="55"/>
      <c r="BY34067" s="55"/>
      <c r="BZ34067" s="55"/>
    </row>
    <row r="34068" spans="2:78">
      <c r="B34068" s="55"/>
      <c r="C34068" s="55"/>
      <c r="BM34068" s="55"/>
      <c r="BN34068" s="55"/>
      <c r="BO34068" s="55"/>
      <c r="BP34068" s="55"/>
      <c r="BQ34068" s="55"/>
      <c r="BR34068" s="55"/>
      <c r="BS34068" s="55"/>
      <c r="BT34068" s="55"/>
      <c r="BU34068" s="55"/>
      <c r="BV34068" s="55"/>
      <c r="BW34068" s="55"/>
      <c r="BX34068" s="55"/>
      <c r="BY34068" s="55"/>
      <c r="BZ34068" s="55"/>
    </row>
    <row r="34069" spans="2:78">
      <c r="B34069" s="55"/>
      <c r="C34069" s="55"/>
      <c r="BM34069" s="55"/>
      <c r="BN34069" s="55"/>
      <c r="BO34069" s="55"/>
      <c r="BP34069" s="55"/>
      <c r="BQ34069" s="55"/>
      <c r="BR34069" s="55"/>
      <c r="BS34069" s="55"/>
      <c r="BT34069" s="55"/>
      <c r="BU34069" s="55"/>
      <c r="BV34069" s="55"/>
      <c r="BW34069" s="55"/>
      <c r="BX34069" s="55"/>
      <c r="BY34069" s="55"/>
      <c r="BZ34069" s="55"/>
    </row>
    <row r="34070" spans="2:78">
      <c r="B34070" s="55"/>
      <c r="C34070" s="55"/>
      <c r="BM34070" s="55"/>
      <c r="BN34070" s="55"/>
      <c r="BO34070" s="55"/>
      <c r="BP34070" s="55"/>
      <c r="BQ34070" s="55"/>
      <c r="BR34070" s="55"/>
      <c r="BS34070" s="55"/>
      <c r="BT34070" s="55"/>
      <c r="BU34070" s="55"/>
      <c r="BV34070" s="55"/>
      <c r="BW34070" s="55"/>
      <c r="BX34070" s="55"/>
      <c r="BY34070" s="55"/>
      <c r="BZ34070" s="55"/>
    </row>
    <row r="34071" spans="2:78">
      <c r="B34071" s="55"/>
      <c r="C34071" s="55"/>
      <c r="BM34071" s="55"/>
      <c r="BN34071" s="55"/>
      <c r="BO34071" s="55"/>
      <c r="BP34071" s="55"/>
      <c r="BQ34071" s="55"/>
      <c r="BR34071" s="55"/>
      <c r="BS34071" s="55"/>
      <c r="BT34071" s="55"/>
      <c r="BU34071" s="55"/>
      <c r="BV34071" s="55"/>
      <c r="BW34071" s="55"/>
      <c r="BX34071" s="55"/>
      <c r="BY34071" s="55"/>
      <c r="BZ34071" s="55"/>
    </row>
    <row r="34072" spans="2:78">
      <c r="B34072" s="55"/>
      <c r="C34072" s="55"/>
      <c r="BM34072" s="55"/>
      <c r="BN34072" s="55"/>
      <c r="BO34072" s="55"/>
      <c r="BP34072" s="55"/>
      <c r="BQ34072" s="55"/>
      <c r="BR34072" s="55"/>
      <c r="BS34072" s="55"/>
      <c r="BT34072" s="55"/>
      <c r="BU34072" s="55"/>
      <c r="BV34072" s="55"/>
      <c r="BW34072" s="55"/>
      <c r="BX34072" s="55"/>
      <c r="BY34072" s="55"/>
      <c r="BZ34072" s="55"/>
    </row>
    <row r="34073" spans="2:78">
      <c r="B34073" s="55"/>
      <c r="C34073" s="55"/>
      <c r="BM34073" s="55"/>
      <c r="BN34073" s="55"/>
      <c r="BO34073" s="55"/>
      <c r="BP34073" s="55"/>
      <c r="BQ34073" s="55"/>
      <c r="BR34073" s="55"/>
      <c r="BS34073" s="55"/>
      <c r="BT34073" s="55"/>
      <c r="BU34073" s="55"/>
      <c r="BV34073" s="55"/>
      <c r="BW34073" s="55"/>
      <c r="BX34073" s="55"/>
      <c r="BY34073" s="55"/>
      <c r="BZ34073" s="55"/>
    </row>
    <row r="34074" spans="2:78">
      <c r="B34074" s="55"/>
      <c r="C34074" s="55"/>
      <c r="BM34074" s="55"/>
      <c r="BN34074" s="55"/>
      <c r="BO34074" s="55"/>
      <c r="BP34074" s="55"/>
      <c r="BQ34074" s="55"/>
      <c r="BR34074" s="55"/>
      <c r="BS34074" s="55"/>
      <c r="BT34074" s="55"/>
      <c r="BU34074" s="55"/>
      <c r="BV34074" s="55"/>
      <c r="BW34074" s="55"/>
      <c r="BX34074" s="55"/>
      <c r="BY34074" s="55"/>
      <c r="BZ34074" s="55"/>
    </row>
    <row r="34075" spans="2:78">
      <c r="B34075" s="55"/>
      <c r="C34075" s="55"/>
      <c r="BM34075" s="55"/>
      <c r="BN34075" s="55"/>
      <c r="BO34075" s="55"/>
      <c r="BP34075" s="55"/>
      <c r="BQ34075" s="55"/>
      <c r="BR34075" s="55"/>
      <c r="BS34075" s="55"/>
      <c r="BT34075" s="55"/>
      <c r="BU34075" s="55"/>
      <c r="BV34075" s="55"/>
      <c r="BW34075" s="55"/>
      <c r="BX34075" s="55"/>
      <c r="BY34075" s="55"/>
      <c r="BZ34075" s="55"/>
    </row>
    <row r="34076" spans="2:78">
      <c r="B34076" s="55"/>
      <c r="C34076" s="55"/>
      <c r="BM34076" s="55"/>
      <c r="BN34076" s="55"/>
      <c r="BO34076" s="55"/>
      <c r="BP34076" s="55"/>
      <c r="BQ34076" s="55"/>
      <c r="BR34076" s="55"/>
      <c r="BS34076" s="55"/>
      <c r="BT34076" s="55"/>
      <c r="BU34076" s="55"/>
      <c r="BV34076" s="55"/>
      <c r="BW34076" s="55"/>
      <c r="BX34076" s="55"/>
      <c r="BY34076" s="55"/>
      <c r="BZ34076" s="55"/>
    </row>
    <row r="34077" spans="2:78">
      <c r="B34077" s="55"/>
      <c r="C34077" s="55"/>
      <c r="BM34077" s="55"/>
      <c r="BN34077" s="55"/>
      <c r="BO34077" s="55"/>
      <c r="BP34077" s="55"/>
      <c r="BQ34077" s="55"/>
      <c r="BR34077" s="55"/>
      <c r="BS34077" s="55"/>
      <c r="BT34077" s="55"/>
      <c r="BU34077" s="55"/>
      <c r="BV34077" s="55"/>
      <c r="BW34077" s="55"/>
      <c r="BX34077" s="55"/>
      <c r="BY34077" s="55"/>
      <c r="BZ34077" s="55"/>
    </row>
    <row r="34078" spans="2:78">
      <c r="B34078" s="55"/>
      <c r="C34078" s="55"/>
      <c r="BM34078" s="55"/>
      <c r="BN34078" s="55"/>
      <c r="BO34078" s="55"/>
      <c r="BP34078" s="55"/>
      <c r="BQ34078" s="55"/>
      <c r="BR34078" s="55"/>
      <c r="BS34078" s="55"/>
      <c r="BT34078" s="55"/>
      <c r="BU34078" s="55"/>
      <c r="BV34078" s="55"/>
      <c r="BW34078" s="55"/>
      <c r="BX34078" s="55"/>
      <c r="BY34078" s="55"/>
      <c r="BZ34078" s="55"/>
    </row>
    <row r="34079" spans="2:78">
      <c r="B34079" s="55"/>
      <c r="C34079" s="55"/>
      <c r="BM34079" s="55"/>
      <c r="BN34079" s="55"/>
      <c r="BO34079" s="55"/>
      <c r="BP34079" s="55"/>
      <c r="BQ34079" s="55"/>
      <c r="BR34079" s="55"/>
      <c r="BS34079" s="55"/>
      <c r="BT34079" s="55"/>
      <c r="BU34079" s="55"/>
      <c r="BV34079" s="55"/>
      <c r="BW34079" s="55"/>
      <c r="BX34079" s="55"/>
      <c r="BY34079" s="55"/>
      <c r="BZ34079" s="55"/>
    </row>
    <row r="34080" spans="2:78">
      <c r="B34080" s="55"/>
      <c r="C34080" s="55"/>
      <c r="BM34080" s="55"/>
      <c r="BN34080" s="55"/>
      <c r="BO34080" s="55"/>
      <c r="BP34080" s="55"/>
      <c r="BQ34080" s="55"/>
      <c r="BR34080" s="55"/>
      <c r="BS34080" s="55"/>
      <c r="BT34080" s="55"/>
      <c r="BU34080" s="55"/>
      <c r="BV34080" s="55"/>
      <c r="BW34080" s="55"/>
      <c r="BX34080" s="55"/>
      <c r="BY34080" s="55"/>
      <c r="BZ34080" s="55"/>
    </row>
    <row r="34081" spans="2:78">
      <c r="B34081" s="55"/>
      <c r="C34081" s="55"/>
      <c r="BM34081" s="55"/>
      <c r="BN34081" s="55"/>
      <c r="BO34081" s="55"/>
      <c r="BP34081" s="55"/>
      <c r="BQ34081" s="55"/>
      <c r="BR34081" s="55"/>
      <c r="BS34081" s="55"/>
      <c r="BT34081" s="55"/>
      <c r="BU34081" s="55"/>
      <c r="BV34081" s="55"/>
      <c r="BW34081" s="55"/>
      <c r="BX34081" s="55"/>
      <c r="BY34081" s="55"/>
      <c r="BZ34081" s="55"/>
    </row>
    <row r="34082" spans="2:78">
      <c r="B34082" s="55"/>
      <c r="C34082" s="55"/>
      <c r="BM34082" s="55"/>
      <c r="BN34082" s="55"/>
      <c r="BO34082" s="55"/>
      <c r="BP34082" s="55"/>
      <c r="BQ34082" s="55"/>
      <c r="BR34082" s="55"/>
      <c r="BS34082" s="55"/>
      <c r="BT34082" s="55"/>
      <c r="BU34082" s="55"/>
      <c r="BV34082" s="55"/>
      <c r="BW34082" s="55"/>
      <c r="BX34082" s="55"/>
      <c r="BY34082" s="55"/>
      <c r="BZ34082" s="55"/>
    </row>
    <row r="34083" spans="2:78">
      <c r="B34083" s="55"/>
      <c r="C34083" s="55"/>
      <c r="BM34083" s="55"/>
      <c r="BN34083" s="55"/>
      <c r="BO34083" s="55"/>
      <c r="BP34083" s="55"/>
      <c r="BQ34083" s="55"/>
      <c r="BR34083" s="55"/>
      <c r="BS34083" s="55"/>
      <c r="BT34083" s="55"/>
      <c r="BU34083" s="55"/>
      <c r="BV34083" s="55"/>
      <c r="BW34083" s="55"/>
      <c r="BX34083" s="55"/>
      <c r="BY34083" s="55"/>
      <c r="BZ34083" s="55"/>
    </row>
    <row r="34084" spans="2:78">
      <c r="B34084" s="55"/>
      <c r="C34084" s="55"/>
      <c r="BM34084" s="55"/>
      <c r="BN34084" s="55"/>
      <c r="BO34084" s="55"/>
      <c r="BP34084" s="55"/>
      <c r="BQ34084" s="55"/>
      <c r="BR34084" s="55"/>
      <c r="BS34084" s="55"/>
      <c r="BT34084" s="55"/>
      <c r="BU34084" s="55"/>
      <c r="BV34084" s="55"/>
      <c r="BW34084" s="55"/>
      <c r="BX34084" s="55"/>
      <c r="BY34084" s="55"/>
      <c r="BZ34084" s="55"/>
    </row>
    <row r="34085" spans="2:78">
      <c r="B34085" s="55"/>
      <c r="C34085" s="55"/>
      <c r="BM34085" s="55"/>
      <c r="BN34085" s="55"/>
      <c r="BO34085" s="55"/>
      <c r="BP34085" s="55"/>
      <c r="BQ34085" s="55"/>
      <c r="BR34085" s="55"/>
      <c r="BS34085" s="55"/>
      <c r="BT34085" s="55"/>
      <c r="BU34085" s="55"/>
      <c r="BV34085" s="55"/>
      <c r="BW34085" s="55"/>
      <c r="BX34085" s="55"/>
      <c r="BY34085" s="55"/>
      <c r="BZ34085" s="55"/>
    </row>
    <row r="34086" spans="2:78">
      <c r="B34086" s="55"/>
      <c r="C34086" s="55"/>
      <c r="BM34086" s="55"/>
      <c r="BN34086" s="55"/>
      <c r="BO34086" s="55"/>
      <c r="BP34086" s="55"/>
      <c r="BQ34086" s="55"/>
      <c r="BR34086" s="55"/>
      <c r="BS34086" s="55"/>
      <c r="BT34086" s="55"/>
      <c r="BU34086" s="55"/>
      <c r="BV34086" s="55"/>
      <c r="BW34086" s="55"/>
      <c r="BX34086" s="55"/>
      <c r="BY34086" s="55"/>
      <c r="BZ34086" s="55"/>
    </row>
    <row r="34087" spans="2:78">
      <c r="B34087" s="55"/>
      <c r="C34087" s="55"/>
      <c r="BM34087" s="55"/>
      <c r="BN34087" s="55"/>
      <c r="BO34087" s="55"/>
      <c r="BP34087" s="55"/>
      <c r="BQ34087" s="55"/>
      <c r="BR34087" s="55"/>
      <c r="BS34087" s="55"/>
      <c r="BT34087" s="55"/>
      <c r="BU34087" s="55"/>
      <c r="BV34087" s="55"/>
      <c r="BW34087" s="55"/>
      <c r="BX34087" s="55"/>
      <c r="BY34087" s="55"/>
      <c r="BZ34087" s="55"/>
    </row>
    <row r="34088" spans="2:78">
      <c r="B34088" s="55"/>
      <c r="C34088" s="55"/>
      <c r="BM34088" s="55"/>
      <c r="BN34088" s="55"/>
      <c r="BO34088" s="55"/>
      <c r="BP34088" s="55"/>
      <c r="BQ34088" s="55"/>
      <c r="BR34088" s="55"/>
      <c r="BS34088" s="55"/>
      <c r="BT34088" s="55"/>
      <c r="BU34088" s="55"/>
      <c r="BV34088" s="55"/>
      <c r="BW34088" s="55"/>
      <c r="BX34088" s="55"/>
      <c r="BY34088" s="55"/>
      <c r="BZ34088" s="55"/>
    </row>
    <row r="34089" spans="2:78">
      <c r="B34089" s="55"/>
      <c r="C34089" s="55"/>
      <c r="BM34089" s="55"/>
      <c r="BN34089" s="55"/>
      <c r="BO34089" s="55"/>
      <c r="BP34089" s="55"/>
      <c r="BQ34089" s="55"/>
      <c r="BR34089" s="55"/>
      <c r="BS34089" s="55"/>
      <c r="BT34089" s="55"/>
      <c r="BU34089" s="55"/>
      <c r="BV34089" s="55"/>
      <c r="BW34089" s="55"/>
      <c r="BX34089" s="55"/>
      <c r="BY34089" s="55"/>
      <c r="BZ34089" s="55"/>
    </row>
    <row r="34090" spans="2:78">
      <c r="B34090" s="55"/>
      <c r="C34090" s="55"/>
      <c r="BM34090" s="55"/>
      <c r="BN34090" s="55"/>
      <c r="BO34090" s="55"/>
      <c r="BP34090" s="55"/>
      <c r="BQ34090" s="55"/>
      <c r="BR34090" s="55"/>
      <c r="BS34090" s="55"/>
      <c r="BT34090" s="55"/>
      <c r="BU34090" s="55"/>
      <c r="BV34090" s="55"/>
      <c r="BW34090" s="55"/>
      <c r="BX34090" s="55"/>
      <c r="BY34090" s="55"/>
      <c r="BZ34090" s="55"/>
    </row>
    <row r="34091" spans="2:78">
      <c r="B34091" s="55"/>
      <c r="C34091" s="55"/>
      <c r="BM34091" s="55"/>
      <c r="BN34091" s="55"/>
      <c r="BO34091" s="55"/>
      <c r="BP34091" s="55"/>
      <c r="BQ34091" s="55"/>
      <c r="BR34091" s="55"/>
      <c r="BS34091" s="55"/>
      <c r="BT34091" s="55"/>
      <c r="BU34091" s="55"/>
      <c r="BV34091" s="55"/>
      <c r="BW34091" s="55"/>
      <c r="BX34091" s="55"/>
      <c r="BY34091" s="55"/>
      <c r="BZ34091" s="55"/>
    </row>
    <row r="34092" spans="2:78">
      <c r="B34092" s="55"/>
      <c r="C34092" s="55"/>
      <c r="BM34092" s="55"/>
      <c r="BN34092" s="55"/>
      <c r="BO34092" s="55"/>
      <c r="BP34092" s="55"/>
      <c r="BQ34092" s="55"/>
      <c r="BR34092" s="55"/>
      <c r="BS34092" s="55"/>
      <c r="BT34092" s="55"/>
      <c r="BU34092" s="55"/>
      <c r="BV34092" s="55"/>
      <c r="BW34092" s="55"/>
      <c r="BX34092" s="55"/>
      <c r="BY34092" s="55"/>
      <c r="BZ34092" s="55"/>
    </row>
    <row r="34093" spans="2:78">
      <c r="B34093" s="55"/>
      <c r="C34093" s="55"/>
      <c r="BM34093" s="55"/>
      <c r="BN34093" s="55"/>
      <c r="BO34093" s="55"/>
      <c r="BP34093" s="55"/>
      <c r="BQ34093" s="55"/>
      <c r="BR34093" s="55"/>
      <c r="BS34093" s="55"/>
      <c r="BT34093" s="55"/>
      <c r="BU34093" s="55"/>
      <c r="BV34093" s="55"/>
      <c r="BW34093" s="55"/>
      <c r="BX34093" s="55"/>
      <c r="BY34093" s="55"/>
      <c r="BZ34093" s="55"/>
    </row>
    <row r="34094" spans="2:78">
      <c r="B34094" s="55"/>
      <c r="C34094" s="55"/>
      <c r="BM34094" s="55"/>
      <c r="BN34094" s="55"/>
      <c r="BO34094" s="55"/>
      <c r="BP34094" s="55"/>
      <c r="BQ34094" s="55"/>
      <c r="BR34094" s="55"/>
      <c r="BS34094" s="55"/>
      <c r="BT34094" s="55"/>
      <c r="BU34094" s="55"/>
      <c r="BV34094" s="55"/>
      <c r="BW34094" s="55"/>
      <c r="BX34094" s="55"/>
      <c r="BY34094" s="55"/>
      <c r="BZ34094" s="55"/>
    </row>
    <row r="34095" spans="2:78">
      <c r="B34095" s="55"/>
      <c r="C34095" s="55"/>
      <c r="BM34095" s="55"/>
      <c r="BN34095" s="55"/>
      <c r="BO34095" s="55"/>
      <c r="BP34095" s="55"/>
      <c r="BQ34095" s="55"/>
      <c r="BR34095" s="55"/>
      <c r="BS34095" s="55"/>
      <c r="BT34095" s="55"/>
      <c r="BU34095" s="55"/>
      <c r="BV34095" s="55"/>
      <c r="BW34095" s="55"/>
      <c r="BX34095" s="55"/>
      <c r="BY34095" s="55"/>
      <c r="BZ34095" s="55"/>
    </row>
    <row r="34096" spans="2:78">
      <c r="B34096" s="55"/>
      <c r="C34096" s="55"/>
      <c r="BM34096" s="55"/>
      <c r="BN34096" s="55"/>
      <c r="BO34096" s="55"/>
      <c r="BP34096" s="55"/>
      <c r="BQ34096" s="55"/>
      <c r="BR34096" s="55"/>
      <c r="BS34096" s="55"/>
      <c r="BT34096" s="55"/>
      <c r="BU34096" s="55"/>
      <c r="BV34096" s="55"/>
      <c r="BW34096" s="55"/>
      <c r="BX34096" s="55"/>
      <c r="BY34096" s="55"/>
      <c r="BZ34096" s="55"/>
    </row>
    <row r="34097" spans="2:78">
      <c r="B34097" s="55"/>
      <c r="C34097" s="55"/>
      <c r="BM34097" s="55"/>
      <c r="BN34097" s="55"/>
      <c r="BO34097" s="55"/>
      <c r="BP34097" s="55"/>
      <c r="BQ34097" s="55"/>
      <c r="BR34097" s="55"/>
      <c r="BS34097" s="55"/>
      <c r="BT34097" s="55"/>
      <c r="BU34097" s="55"/>
      <c r="BV34097" s="55"/>
      <c r="BW34097" s="55"/>
      <c r="BX34097" s="55"/>
      <c r="BY34097" s="55"/>
      <c r="BZ34097" s="55"/>
    </row>
    <row r="34098" spans="2:78">
      <c r="B34098" s="55"/>
      <c r="C34098" s="55"/>
      <c r="BM34098" s="55"/>
      <c r="BN34098" s="55"/>
      <c r="BO34098" s="55"/>
      <c r="BP34098" s="55"/>
      <c r="BQ34098" s="55"/>
      <c r="BR34098" s="55"/>
      <c r="BS34098" s="55"/>
      <c r="BT34098" s="55"/>
      <c r="BU34098" s="55"/>
      <c r="BV34098" s="55"/>
      <c r="BW34098" s="55"/>
      <c r="BX34098" s="55"/>
      <c r="BY34098" s="55"/>
      <c r="BZ34098" s="55"/>
    </row>
    <row r="34099" spans="2:78">
      <c r="B34099" s="55"/>
      <c r="C34099" s="55"/>
      <c r="BM34099" s="55"/>
      <c r="BN34099" s="55"/>
      <c r="BO34099" s="55"/>
      <c r="BP34099" s="55"/>
      <c r="BQ34099" s="55"/>
      <c r="BR34099" s="55"/>
      <c r="BS34099" s="55"/>
      <c r="BT34099" s="55"/>
      <c r="BU34099" s="55"/>
      <c r="BV34099" s="55"/>
      <c r="BW34099" s="55"/>
      <c r="BX34099" s="55"/>
      <c r="BY34099" s="55"/>
      <c r="BZ34099" s="55"/>
    </row>
    <row r="34100" spans="2:78">
      <c r="B34100" s="55"/>
      <c r="C34100" s="55"/>
      <c r="BM34100" s="55"/>
      <c r="BN34100" s="55"/>
      <c r="BO34100" s="55"/>
      <c r="BP34100" s="55"/>
      <c r="BQ34100" s="55"/>
      <c r="BR34100" s="55"/>
      <c r="BS34100" s="55"/>
      <c r="BT34100" s="55"/>
      <c r="BU34100" s="55"/>
      <c r="BV34100" s="55"/>
      <c r="BW34100" s="55"/>
      <c r="BX34100" s="55"/>
      <c r="BY34100" s="55"/>
      <c r="BZ34100" s="55"/>
    </row>
    <row r="34101" spans="2:78">
      <c r="B34101" s="55"/>
      <c r="C34101" s="55"/>
      <c r="BM34101" s="55"/>
      <c r="BN34101" s="55"/>
      <c r="BO34101" s="55"/>
      <c r="BP34101" s="55"/>
      <c r="BQ34101" s="55"/>
      <c r="BR34101" s="55"/>
      <c r="BS34101" s="55"/>
      <c r="BT34101" s="55"/>
      <c r="BU34101" s="55"/>
      <c r="BV34101" s="55"/>
      <c r="BW34101" s="55"/>
      <c r="BX34101" s="55"/>
      <c r="BY34101" s="55"/>
      <c r="BZ34101" s="55"/>
    </row>
    <row r="34102" spans="2:78">
      <c r="B34102" s="55"/>
      <c r="C34102" s="55"/>
      <c r="BM34102" s="55"/>
      <c r="BN34102" s="55"/>
      <c r="BO34102" s="55"/>
      <c r="BP34102" s="55"/>
      <c r="BQ34102" s="55"/>
      <c r="BR34102" s="55"/>
      <c r="BS34102" s="55"/>
      <c r="BT34102" s="55"/>
      <c r="BU34102" s="55"/>
      <c r="BV34102" s="55"/>
      <c r="BW34102" s="55"/>
      <c r="BX34102" s="55"/>
      <c r="BY34102" s="55"/>
      <c r="BZ34102" s="55"/>
    </row>
    <row r="34103" spans="2:78">
      <c r="B34103" s="55"/>
      <c r="C34103" s="55"/>
      <c r="BM34103" s="55"/>
      <c r="BN34103" s="55"/>
      <c r="BO34103" s="55"/>
      <c r="BP34103" s="55"/>
      <c r="BQ34103" s="55"/>
      <c r="BR34103" s="55"/>
      <c r="BS34103" s="55"/>
      <c r="BT34103" s="55"/>
      <c r="BU34103" s="55"/>
      <c r="BV34103" s="55"/>
      <c r="BW34103" s="55"/>
      <c r="BX34103" s="55"/>
      <c r="BY34103" s="55"/>
      <c r="BZ34103" s="55"/>
    </row>
    <row r="34104" spans="2:78">
      <c r="B34104" s="55"/>
      <c r="C34104" s="55"/>
      <c r="BM34104" s="55"/>
      <c r="BN34104" s="55"/>
      <c r="BO34104" s="55"/>
      <c r="BP34104" s="55"/>
      <c r="BQ34104" s="55"/>
      <c r="BR34104" s="55"/>
      <c r="BS34104" s="55"/>
      <c r="BT34104" s="55"/>
      <c r="BU34104" s="55"/>
      <c r="BV34104" s="55"/>
      <c r="BW34104" s="55"/>
      <c r="BX34104" s="55"/>
      <c r="BY34104" s="55"/>
      <c r="BZ34104" s="55"/>
    </row>
    <row r="34105" spans="2:78">
      <c r="B34105" s="55"/>
      <c r="C34105" s="55"/>
      <c r="BM34105" s="55"/>
      <c r="BN34105" s="55"/>
      <c r="BO34105" s="55"/>
      <c r="BP34105" s="55"/>
      <c r="BQ34105" s="55"/>
      <c r="BR34105" s="55"/>
      <c r="BS34105" s="55"/>
      <c r="BT34105" s="55"/>
      <c r="BU34105" s="55"/>
      <c r="BV34105" s="55"/>
      <c r="BW34105" s="55"/>
      <c r="BX34105" s="55"/>
      <c r="BY34105" s="55"/>
      <c r="BZ34105" s="55"/>
    </row>
    <row r="34106" spans="2:78">
      <c r="B34106" s="55"/>
      <c r="C34106" s="55"/>
      <c r="BM34106" s="55"/>
      <c r="BN34106" s="55"/>
      <c r="BO34106" s="55"/>
      <c r="BP34106" s="55"/>
      <c r="BQ34106" s="55"/>
      <c r="BR34106" s="55"/>
      <c r="BS34106" s="55"/>
      <c r="BT34106" s="55"/>
      <c r="BU34106" s="55"/>
      <c r="BV34106" s="55"/>
      <c r="BW34106" s="55"/>
      <c r="BX34106" s="55"/>
      <c r="BY34106" s="55"/>
      <c r="BZ34106" s="55"/>
    </row>
    <row r="34107" spans="2:78">
      <c r="B34107" s="55"/>
      <c r="C34107" s="55"/>
      <c r="BM34107" s="55"/>
      <c r="BN34107" s="55"/>
      <c r="BO34107" s="55"/>
      <c r="BP34107" s="55"/>
      <c r="BQ34107" s="55"/>
      <c r="BR34107" s="55"/>
      <c r="BS34107" s="55"/>
      <c r="BT34107" s="55"/>
      <c r="BU34107" s="55"/>
      <c r="BV34107" s="55"/>
      <c r="BW34107" s="55"/>
      <c r="BX34107" s="55"/>
      <c r="BY34107" s="55"/>
      <c r="BZ34107" s="55"/>
    </row>
    <row r="34108" spans="2:78">
      <c r="B34108" s="55"/>
      <c r="C34108" s="55"/>
      <c r="BM34108" s="55"/>
      <c r="BN34108" s="55"/>
      <c r="BO34108" s="55"/>
      <c r="BP34108" s="55"/>
      <c r="BQ34108" s="55"/>
      <c r="BR34108" s="55"/>
      <c r="BS34108" s="55"/>
      <c r="BT34108" s="55"/>
      <c r="BU34108" s="55"/>
      <c r="BV34108" s="55"/>
      <c r="BW34108" s="55"/>
      <c r="BX34108" s="55"/>
      <c r="BY34108" s="55"/>
      <c r="BZ34108" s="55"/>
    </row>
    <row r="34109" spans="2:78">
      <c r="B34109" s="55"/>
      <c r="C34109" s="55"/>
      <c r="BM34109" s="55"/>
      <c r="BN34109" s="55"/>
      <c r="BO34109" s="55"/>
      <c r="BP34109" s="55"/>
      <c r="BQ34109" s="55"/>
      <c r="BR34109" s="55"/>
      <c r="BS34109" s="55"/>
      <c r="BT34109" s="55"/>
      <c r="BU34109" s="55"/>
      <c r="BV34109" s="55"/>
      <c r="BW34109" s="55"/>
      <c r="BX34109" s="55"/>
      <c r="BY34109" s="55"/>
      <c r="BZ34109" s="55"/>
    </row>
    <row r="34110" spans="2:78">
      <c r="B34110" s="55"/>
      <c r="C34110" s="55"/>
      <c r="BM34110" s="55"/>
      <c r="BN34110" s="55"/>
      <c r="BO34110" s="55"/>
      <c r="BP34110" s="55"/>
      <c r="BQ34110" s="55"/>
      <c r="BR34110" s="55"/>
      <c r="BS34110" s="55"/>
      <c r="BT34110" s="55"/>
      <c r="BU34110" s="55"/>
      <c r="BV34110" s="55"/>
      <c r="BW34110" s="55"/>
      <c r="BX34110" s="55"/>
      <c r="BY34110" s="55"/>
      <c r="BZ34110" s="55"/>
    </row>
    <row r="34111" spans="2:78">
      <c r="B34111" s="55"/>
      <c r="C34111" s="55"/>
      <c r="BM34111" s="55"/>
      <c r="BN34111" s="55"/>
      <c r="BO34111" s="55"/>
      <c r="BP34111" s="55"/>
      <c r="BQ34111" s="55"/>
      <c r="BR34111" s="55"/>
      <c r="BS34111" s="55"/>
      <c r="BT34111" s="55"/>
      <c r="BU34111" s="55"/>
      <c r="BV34111" s="55"/>
      <c r="BW34111" s="55"/>
      <c r="BX34111" s="55"/>
      <c r="BY34111" s="55"/>
      <c r="BZ34111" s="55"/>
    </row>
    <row r="34112" spans="2:78">
      <c r="B34112" s="55"/>
      <c r="C34112" s="55"/>
      <c r="BM34112" s="55"/>
      <c r="BN34112" s="55"/>
      <c r="BO34112" s="55"/>
      <c r="BP34112" s="55"/>
      <c r="BQ34112" s="55"/>
      <c r="BR34112" s="55"/>
      <c r="BS34112" s="55"/>
      <c r="BT34112" s="55"/>
      <c r="BU34112" s="55"/>
      <c r="BV34112" s="55"/>
      <c r="BW34112" s="55"/>
      <c r="BX34112" s="55"/>
      <c r="BY34112" s="55"/>
      <c r="BZ34112" s="55"/>
    </row>
    <row r="34113" spans="2:78">
      <c r="B34113" s="55"/>
      <c r="C34113" s="55"/>
      <c r="BM34113" s="55"/>
      <c r="BN34113" s="55"/>
      <c r="BO34113" s="55"/>
      <c r="BP34113" s="55"/>
      <c r="BQ34113" s="55"/>
      <c r="BR34113" s="55"/>
      <c r="BS34113" s="55"/>
      <c r="BT34113" s="55"/>
      <c r="BU34113" s="55"/>
      <c r="BV34113" s="55"/>
      <c r="BW34113" s="55"/>
      <c r="BX34113" s="55"/>
      <c r="BY34113" s="55"/>
      <c r="BZ34113" s="55"/>
    </row>
    <row r="34114" spans="2:78">
      <c r="B34114" s="55"/>
      <c r="C34114" s="55"/>
      <c r="BM34114" s="55"/>
      <c r="BN34114" s="55"/>
      <c r="BO34114" s="55"/>
      <c r="BP34114" s="55"/>
      <c r="BQ34114" s="55"/>
      <c r="BR34114" s="55"/>
      <c r="BS34114" s="55"/>
      <c r="BT34114" s="55"/>
      <c r="BU34114" s="55"/>
      <c r="BV34114" s="55"/>
      <c r="BW34114" s="55"/>
      <c r="BX34114" s="55"/>
      <c r="BY34114" s="55"/>
      <c r="BZ34114" s="55"/>
    </row>
    <row r="34115" spans="2:78">
      <c r="B34115" s="55"/>
      <c r="C34115" s="55"/>
      <c r="BM34115" s="55"/>
      <c r="BN34115" s="55"/>
      <c r="BO34115" s="55"/>
      <c r="BP34115" s="55"/>
      <c r="BQ34115" s="55"/>
      <c r="BR34115" s="55"/>
      <c r="BS34115" s="55"/>
      <c r="BT34115" s="55"/>
      <c r="BU34115" s="55"/>
      <c r="BV34115" s="55"/>
      <c r="BW34115" s="55"/>
      <c r="BX34115" s="55"/>
      <c r="BY34115" s="55"/>
      <c r="BZ34115" s="55"/>
    </row>
    <row r="34116" spans="2:78">
      <c r="B34116" s="55"/>
      <c r="C34116" s="55"/>
      <c r="BM34116" s="55"/>
      <c r="BN34116" s="55"/>
      <c r="BO34116" s="55"/>
      <c r="BP34116" s="55"/>
      <c r="BQ34116" s="55"/>
      <c r="BR34116" s="55"/>
      <c r="BS34116" s="55"/>
      <c r="BT34116" s="55"/>
      <c r="BU34116" s="55"/>
      <c r="BV34116" s="55"/>
      <c r="BW34116" s="55"/>
      <c r="BX34116" s="55"/>
      <c r="BY34116" s="55"/>
      <c r="BZ34116" s="55"/>
    </row>
    <row r="34117" spans="2:78">
      <c r="B34117" s="55"/>
      <c r="C34117" s="55"/>
      <c r="BM34117" s="55"/>
      <c r="BN34117" s="55"/>
      <c r="BO34117" s="55"/>
      <c r="BP34117" s="55"/>
      <c r="BQ34117" s="55"/>
      <c r="BR34117" s="55"/>
      <c r="BS34117" s="55"/>
      <c r="BT34117" s="55"/>
      <c r="BU34117" s="55"/>
      <c r="BV34117" s="55"/>
      <c r="BW34117" s="55"/>
      <c r="BX34117" s="55"/>
      <c r="BY34117" s="55"/>
      <c r="BZ34117" s="55"/>
    </row>
    <row r="34118" spans="2:78">
      <c r="B34118" s="55"/>
      <c r="C34118" s="55"/>
      <c r="BM34118" s="55"/>
      <c r="BN34118" s="55"/>
      <c r="BO34118" s="55"/>
      <c r="BP34118" s="55"/>
      <c r="BQ34118" s="55"/>
      <c r="BR34118" s="55"/>
      <c r="BS34118" s="55"/>
      <c r="BT34118" s="55"/>
      <c r="BU34118" s="55"/>
      <c r="BV34118" s="55"/>
      <c r="BW34118" s="55"/>
      <c r="BX34118" s="55"/>
      <c r="BY34118" s="55"/>
      <c r="BZ34118" s="55"/>
    </row>
    <row r="34119" spans="2:78">
      <c r="B34119" s="55"/>
      <c r="C34119" s="55"/>
      <c r="BM34119" s="55"/>
      <c r="BN34119" s="55"/>
      <c r="BO34119" s="55"/>
      <c r="BP34119" s="55"/>
      <c r="BQ34119" s="55"/>
      <c r="BR34119" s="55"/>
      <c r="BS34119" s="55"/>
      <c r="BT34119" s="55"/>
      <c r="BU34119" s="55"/>
      <c r="BV34119" s="55"/>
      <c r="BW34119" s="55"/>
      <c r="BX34119" s="55"/>
      <c r="BY34119" s="55"/>
      <c r="BZ34119" s="55"/>
    </row>
    <row r="34120" spans="2:78">
      <c r="B34120" s="55"/>
      <c r="C34120" s="55"/>
      <c r="BM34120" s="55"/>
      <c r="BN34120" s="55"/>
      <c r="BO34120" s="55"/>
      <c r="BP34120" s="55"/>
      <c r="BQ34120" s="55"/>
      <c r="BR34120" s="55"/>
      <c r="BS34120" s="55"/>
      <c r="BT34120" s="55"/>
      <c r="BU34120" s="55"/>
      <c r="BV34120" s="55"/>
      <c r="BW34120" s="55"/>
      <c r="BX34120" s="55"/>
      <c r="BY34120" s="55"/>
      <c r="BZ34120" s="55"/>
    </row>
    <row r="34121" spans="2:78">
      <c r="B34121" s="55"/>
      <c r="C34121" s="55"/>
      <c r="BM34121" s="55"/>
      <c r="BN34121" s="55"/>
      <c r="BO34121" s="55"/>
      <c r="BP34121" s="55"/>
      <c r="BQ34121" s="55"/>
      <c r="BR34121" s="55"/>
      <c r="BS34121" s="55"/>
      <c r="BT34121" s="55"/>
      <c r="BU34121" s="55"/>
      <c r="BV34121" s="55"/>
      <c r="BW34121" s="55"/>
      <c r="BX34121" s="55"/>
      <c r="BY34121" s="55"/>
      <c r="BZ34121" s="55"/>
    </row>
    <row r="34122" spans="2:78">
      <c r="B34122" s="55"/>
      <c r="C34122" s="55"/>
      <c r="BM34122" s="55"/>
      <c r="BN34122" s="55"/>
      <c r="BO34122" s="55"/>
      <c r="BP34122" s="55"/>
      <c r="BQ34122" s="55"/>
      <c r="BR34122" s="55"/>
      <c r="BS34122" s="55"/>
      <c r="BT34122" s="55"/>
      <c r="BU34122" s="55"/>
      <c r="BV34122" s="55"/>
      <c r="BW34122" s="55"/>
      <c r="BX34122" s="55"/>
      <c r="BY34122" s="55"/>
      <c r="BZ34122" s="55"/>
    </row>
    <row r="34123" spans="2:78">
      <c r="B34123" s="55"/>
      <c r="C34123" s="55"/>
      <c r="BM34123" s="55"/>
      <c r="BN34123" s="55"/>
      <c r="BO34123" s="55"/>
      <c r="BP34123" s="55"/>
      <c r="BQ34123" s="55"/>
      <c r="BR34123" s="55"/>
      <c r="BS34123" s="55"/>
      <c r="BT34123" s="55"/>
      <c r="BU34123" s="55"/>
      <c r="BV34123" s="55"/>
      <c r="BW34123" s="55"/>
      <c r="BX34123" s="55"/>
      <c r="BY34123" s="55"/>
      <c r="BZ34123" s="55"/>
    </row>
    <row r="34124" spans="2:78">
      <c r="B34124" s="55"/>
      <c r="C34124" s="55"/>
      <c r="BM34124" s="55"/>
      <c r="BN34124" s="55"/>
      <c r="BO34124" s="55"/>
      <c r="BP34124" s="55"/>
      <c r="BQ34124" s="55"/>
      <c r="BR34124" s="55"/>
      <c r="BS34124" s="55"/>
      <c r="BT34124" s="55"/>
      <c r="BU34124" s="55"/>
      <c r="BV34124" s="55"/>
      <c r="BW34124" s="55"/>
      <c r="BX34124" s="55"/>
      <c r="BY34124" s="55"/>
      <c r="BZ34124" s="55"/>
    </row>
    <row r="34125" spans="2:78">
      <c r="B34125" s="55"/>
      <c r="C34125" s="55"/>
      <c r="BM34125" s="55"/>
      <c r="BN34125" s="55"/>
      <c r="BO34125" s="55"/>
      <c r="BP34125" s="55"/>
      <c r="BQ34125" s="55"/>
      <c r="BR34125" s="55"/>
      <c r="BS34125" s="55"/>
      <c r="BT34125" s="55"/>
      <c r="BU34125" s="55"/>
      <c r="BV34125" s="55"/>
      <c r="BW34125" s="55"/>
      <c r="BX34125" s="55"/>
      <c r="BY34125" s="55"/>
      <c r="BZ34125" s="55"/>
    </row>
    <row r="34126" spans="2:78">
      <c r="B34126" s="55"/>
      <c r="C34126" s="55"/>
      <c r="BM34126" s="55"/>
      <c r="BN34126" s="55"/>
      <c r="BO34126" s="55"/>
      <c r="BP34126" s="55"/>
      <c r="BQ34126" s="55"/>
      <c r="BR34126" s="55"/>
      <c r="BS34126" s="55"/>
      <c r="BT34126" s="55"/>
      <c r="BU34126" s="55"/>
      <c r="BV34126" s="55"/>
      <c r="BW34126" s="55"/>
      <c r="BX34126" s="55"/>
      <c r="BY34126" s="55"/>
      <c r="BZ34126" s="55"/>
    </row>
    <row r="34127" spans="2:78">
      <c r="B34127" s="55"/>
      <c r="C34127" s="55"/>
      <c r="BM34127" s="55"/>
      <c r="BN34127" s="55"/>
      <c r="BO34127" s="55"/>
      <c r="BP34127" s="55"/>
      <c r="BQ34127" s="55"/>
      <c r="BR34127" s="55"/>
      <c r="BS34127" s="55"/>
      <c r="BT34127" s="55"/>
      <c r="BU34127" s="55"/>
      <c r="BV34127" s="55"/>
      <c r="BW34127" s="55"/>
      <c r="BX34127" s="55"/>
      <c r="BY34127" s="55"/>
      <c r="BZ34127" s="55"/>
    </row>
    <row r="34128" spans="2:78">
      <c r="B34128" s="55"/>
      <c r="C34128" s="55"/>
      <c r="BM34128" s="55"/>
      <c r="BN34128" s="55"/>
      <c r="BO34128" s="55"/>
      <c r="BP34128" s="55"/>
      <c r="BQ34128" s="55"/>
      <c r="BR34128" s="55"/>
      <c r="BS34128" s="55"/>
      <c r="BT34128" s="55"/>
      <c r="BU34128" s="55"/>
      <c r="BV34128" s="55"/>
      <c r="BW34128" s="55"/>
      <c r="BX34128" s="55"/>
      <c r="BY34128" s="55"/>
      <c r="BZ34128" s="55"/>
    </row>
    <row r="34129" spans="2:78">
      <c r="B34129" s="55"/>
      <c r="C34129" s="55"/>
      <c r="BM34129" s="55"/>
      <c r="BN34129" s="55"/>
      <c r="BO34129" s="55"/>
      <c r="BP34129" s="55"/>
      <c r="BQ34129" s="55"/>
      <c r="BR34129" s="55"/>
      <c r="BS34129" s="55"/>
      <c r="BT34129" s="55"/>
      <c r="BU34129" s="55"/>
      <c r="BV34129" s="55"/>
      <c r="BW34129" s="55"/>
      <c r="BX34129" s="55"/>
      <c r="BY34129" s="55"/>
      <c r="BZ34129" s="55"/>
    </row>
    <row r="34130" spans="2:78">
      <c r="B34130" s="55"/>
      <c r="C34130" s="55"/>
      <c r="BM34130" s="55"/>
      <c r="BN34130" s="55"/>
      <c r="BO34130" s="55"/>
      <c r="BP34130" s="55"/>
      <c r="BQ34130" s="55"/>
      <c r="BR34130" s="55"/>
      <c r="BS34130" s="55"/>
      <c r="BT34130" s="55"/>
      <c r="BU34130" s="55"/>
      <c r="BV34130" s="55"/>
      <c r="BW34130" s="55"/>
      <c r="BX34130" s="55"/>
      <c r="BY34130" s="55"/>
      <c r="BZ34130" s="55"/>
    </row>
    <row r="34131" spans="2:78">
      <c r="B34131" s="55"/>
      <c r="C34131" s="55"/>
      <c r="BM34131" s="55"/>
      <c r="BN34131" s="55"/>
      <c r="BO34131" s="55"/>
      <c r="BP34131" s="55"/>
      <c r="BQ34131" s="55"/>
      <c r="BR34131" s="55"/>
      <c r="BS34131" s="55"/>
      <c r="BT34131" s="55"/>
      <c r="BU34131" s="55"/>
      <c r="BV34131" s="55"/>
      <c r="BW34131" s="55"/>
      <c r="BX34131" s="55"/>
      <c r="BY34131" s="55"/>
      <c r="BZ34131" s="55"/>
    </row>
    <row r="34132" spans="2:78">
      <c r="B34132" s="55"/>
      <c r="C34132" s="55"/>
      <c r="BM34132" s="55"/>
      <c r="BN34132" s="55"/>
      <c r="BO34132" s="55"/>
      <c r="BP34132" s="55"/>
      <c r="BQ34132" s="55"/>
      <c r="BR34132" s="55"/>
      <c r="BS34132" s="55"/>
      <c r="BT34132" s="55"/>
      <c r="BU34132" s="55"/>
      <c r="BV34132" s="55"/>
      <c r="BW34132" s="55"/>
      <c r="BX34132" s="55"/>
      <c r="BY34132" s="55"/>
      <c r="BZ34132" s="55"/>
    </row>
    <row r="34133" spans="2:78">
      <c r="B34133" s="55"/>
      <c r="C34133" s="55"/>
      <c r="BM34133" s="55"/>
      <c r="BN34133" s="55"/>
      <c r="BO34133" s="55"/>
      <c r="BP34133" s="55"/>
      <c r="BQ34133" s="55"/>
      <c r="BR34133" s="55"/>
      <c r="BS34133" s="55"/>
      <c r="BT34133" s="55"/>
      <c r="BU34133" s="55"/>
      <c r="BV34133" s="55"/>
      <c r="BW34133" s="55"/>
      <c r="BX34133" s="55"/>
      <c r="BY34133" s="55"/>
      <c r="BZ34133" s="55"/>
    </row>
    <row r="34134" spans="2:78">
      <c r="B34134" s="55"/>
      <c r="C34134" s="55"/>
      <c r="BM34134" s="55"/>
      <c r="BN34134" s="55"/>
      <c r="BO34134" s="55"/>
      <c r="BP34134" s="55"/>
      <c r="BQ34134" s="55"/>
      <c r="BR34134" s="55"/>
      <c r="BS34134" s="55"/>
      <c r="BT34134" s="55"/>
      <c r="BU34134" s="55"/>
      <c r="BV34134" s="55"/>
      <c r="BW34134" s="55"/>
      <c r="BX34134" s="55"/>
      <c r="BY34134" s="55"/>
      <c r="BZ34134" s="55"/>
    </row>
    <row r="34135" spans="2:78">
      <c r="B34135" s="55"/>
      <c r="C34135" s="55"/>
      <c r="BM34135" s="55"/>
      <c r="BN34135" s="55"/>
      <c r="BO34135" s="55"/>
      <c r="BP34135" s="55"/>
      <c r="BQ34135" s="55"/>
      <c r="BR34135" s="55"/>
      <c r="BS34135" s="55"/>
      <c r="BT34135" s="55"/>
      <c r="BU34135" s="55"/>
      <c r="BV34135" s="55"/>
      <c r="BW34135" s="55"/>
      <c r="BX34135" s="55"/>
      <c r="BY34135" s="55"/>
      <c r="BZ34135" s="55"/>
    </row>
    <row r="34136" spans="2:78">
      <c r="B34136" s="55"/>
      <c r="C34136" s="55"/>
      <c r="BM34136" s="55"/>
      <c r="BN34136" s="55"/>
      <c r="BO34136" s="55"/>
      <c r="BP34136" s="55"/>
      <c r="BQ34136" s="55"/>
      <c r="BR34136" s="55"/>
      <c r="BS34136" s="55"/>
      <c r="BT34136" s="55"/>
      <c r="BU34136" s="55"/>
      <c r="BV34136" s="55"/>
      <c r="BW34136" s="55"/>
      <c r="BX34136" s="55"/>
      <c r="BY34136" s="55"/>
      <c r="BZ34136" s="55"/>
    </row>
    <row r="34137" spans="2:78">
      <c r="B34137" s="55"/>
      <c r="C34137" s="55"/>
      <c r="BM34137" s="55"/>
      <c r="BN34137" s="55"/>
      <c r="BO34137" s="55"/>
      <c r="BP34137" s="55"/>
      <c r="BQ34137" s="55"/>
      <c r="BR34137" s="55"/>
      <c r="BS34137" s="55"/>
      <c r="BT34137" s="55"/>
      <c r="BU34137" s="55"/>
      <c r="BV34137" s="55"/>
      <c r="BW34137" s="55"/>
      <c r="BX34137" s="55"/>
      <c r="BY34137" s="55"/>
      <c r="BZ34137" s="55"/>
    </row>
    <row r="34138" spans="2:78">
      <c r="B34138" s="55"/>
      <c r="C34138" s="55"/>
      <c r="BM34138" s="55"/>
      <c r="BN34138" s="55"/>
      <c r="BO34138" s="55"/>
      <c r="BP34138" s="55"/>
      <c r="BQ34138" s="55"/>
      <c r="BR34138" s="55"/>
      <c r="BS34138" s="55"/>
      <c r="BT34138" s="55"/>
      <c r="BU34138" s="55"/>
      <c r="BV34138" s="55"/>
      <c r="BW34138" s="55"/>
      <c r="BX34138" s="55"/>
      <c r="BY34138" s="55"/>
      <c r="BZ34138" s="55"/>
    </row>
    <row r="34139" spans="2:78">
      <c r="B34139" s="55"/>
      <c r="C34139" s="55"/>
      <c r="BM34139" s="55"/>
      <c r="BN34139" s="55"/>
      <c r="BO34139" s="55"/>
      <c r="BP34139" s="55"/>
      <c r="BQ34139" s="55"/>
      <c r="BR34139" s="55"/>
      <c r="BS34139" s="55"/>
      <c r="BT34139" s="55"/>
      <c r="BU34139" s="55"/>
      <c r="BV34139" s="55"/>
      <c r="BW34139" s="55"/>
      <c r="BX34139" s="55"/>
      <c r="BY34139" s="55"/>
      <c r="BZ34139" s="55"/>
    </row>
    <row r="34140" spans="2:78">
      <c r="B34140" s="55"/>
      <c r="C34140" s="55"/>
      <c r="BM34140" s="55"/>
      <c r="BN34140" s="55"/>
      <c r="BO34140" s="55"/>
      <c r="BP34140" s="55"/>
      <c r="BQ34140" s="55"/>
      <c r="BR34140" s="55"/>
      <c r="BS34140" s="55"/>
      <c r="BT34140" s="55"/>
      <c r="BU34140" s="55"/>
      <c r="BV34140" s="55"/>
      <c r="BW34140" s="55"/>
      <c r="BX34140" s="55"/>
      <c r="BY34140" s="55"/>
      <c r="BZ34140" s="55"/>
    </row>
    <row r="34141" spans="2:78">
      <c r="B34141" s="55"/>
      <c r="C34141" s="55"/>
      <c r="BM34141" s="55"/>
      <c r="BN34141" s="55"/>
      <c r="BO34141" s="55"/>
      <c r="BP34141" s="55"/>
      <c r="BQ34141" s="55"/>
      <c r="BR34141" s="55"/>
      <c r="BS34141" s="55"/>
      <c r="BT34141" s="55"/>
      <c r="BU34141" s="55"/>
      <c r="BV34141" s="55"/>
      <c r="BW34141" s="55"/>
      <c r="BX34141" s="55"/>
      <c r="BY34141" s="55"/>
      <c r="BZ34141" s="55"/>
    </row>
    <row r="34142" spans="2:78">
      <c r="B34142" s="55"/>
      <c r="C34142" s="55"/>
      <c r="BM34142" s="55"/>
      <c r="BN34142" s="55"/>
      <c r="BO34142" s="55"/>
      <c r="BP34142" s="55"/>
      <c r="BQ34142" s="55"/>
      <c r="BR34142" s="55"/>
      <c r="BS34142" s="55"/>
      <c r="BT34142" s="55"/>
      <c r="BU34142" s="55"/>
      <c r="BV34142" s="55"/>
      <c r="BW34142" s="55"/>
      <c r="BX34142" s="55"/>
      <c r="BY34142" s="55"/>
      <c r="BZ34142" s="55"/>
    </row>
    <row r="34143" spans="2:78">
      <c r="B34143" s="55"/>
      <c r="C34143" s="55"/>
      <c r="BM34143" s="55"/>
      <c r="BN34143" s="55"/>
      <c r="BO34143" s="55"/>
      <c r="BP34143" s="55"/>
      <c r="BQ34143" s="55"/>
      <c r="BR34143" s="55"/>
      <c r="BS34143" s="55"/>
      <c r="BT34143" s="55"/>
      <c r="BU34143" s="55"/>
      <c r="BV34143" s="55"/>
      <c r="BW34143" s="55"/>
      <c r="BX34143" s="55"/>
      <c r="BY34143" s="55"/>
      <c r="BZ34143" s="55"/>
    </row>
    <row r="34144" spans="2:78">
      <c r="B34144" s="55"/>
      <c r="C34144" s="55"/>
      <c r="BM34144" s="55"/>
      <c r="BN34144" s="55"/>
      <c r="BO34144" s="55"/>
      <c r="BP34144" s="55"/>
      <c r="BQ34144" s="55"/>
      <c r="BR34144" s="55"/>
      <c r="BS34144" s="55"/>
      <c r="BT34144" s="55"/>
      <c r="BU34144" s="55"/>
      <c r="BV34144" s="55"/>
      <c r="BW34144" s="55"/>
      <c r="BX34144" s="55"/>
      <c r="BY34144" s="55"/>
      <c r="BZ34144" s="55"/>
    </row>
    <row r="34145" spans="2:78">
      <c r="B34145" s="55"/>
      <c r="C34145" s="55"/>
      <c r="BM34145" s="55"/>
      <c r="BN34145" s="55"/>
      <c r="BO34145" s="55"/>
      <c r="BP34145" s="55"/>
      <c r="BQ34145" s="55"/>
      <c r="BR34145" s="55"/>
      <c r="BS34145" s="55"/>
      <c r="BT34145" s="55"/>
      <c r="BU34145" s="55"/>
      <c r="BV34145" s="55"/>
      <c r="BW34145" s="55"/>
      <c r="BX34145" s="55"/>
      <c r="BY34145" s="55"/>
      <c r="BZ34145" s="55"/>
    </row>
    <row r="34146" spans="2:78">
      <c r="B34146" s="55"/>
      <c r="C34146" s="55"/>
      <c r="BM34146" s="55"/>
      <c r="BN34146" s="55"/>
      <c r="BO34146" s="55"/>
      <c r="BP34146" s="55"/>
      <c r="BQ34146" s="55"/>
      <c r="BR34146" s="55"/>
      <c r="BS34146" s="55"/>
      <c r="BT34146" s="55"/>
      <c r="BU34146" s="55"/>
      <c r="BV34146" s="55"/>
      <c r="BW34146" s="55"/>
      <c r="BX34146" s="55"/>
      <c r="BY34146" s="55"/>
      <c r="BZ34146" s="55"/>
    </row>
    <row r="34147" spans="2:78">
      <c r="B34147" s="55"/>
      <c r="C34147" s="55"/>
      <c r="BM34147" s="55"/>
      <c r="BN34147" s="55"/>
      <c r="BO34147" s="55"/>
      <c r="BP34147" s="55"/>
      <c r="BQ34147" s="55"/>
      <c r="BR34147" s="55"/>
      <c r="BS34147" s="55"/>
      <c r="BT34147" s="55"/>
      <c r="BU34147" s="55"/>
      <c r="BV34147" s="55"/>
      <c r="BW34147" s="55"/>
      <c r="BX34147" s="55"/>
      <c r="BY34147" s="55"/>
      <c r="BZ34147" s="55"/>
    </row>
    <row r="34148" spans="2:78">
      <c r="B34148" s="55"/>
      <c r="C34148" s="55"/>
      <c r="BM34148" s="55"/>
      <c r="BN34148" s="55"/>
      <c r="BO34148" s="55"/>
      <c r="BP34148" s="55"/>
      <c r="BQ34148" s="55"/>
      <c r="BR34148" s="55"/>
      <c r="BS34148" s="55"/>
      <c r="BT34148" s="55"/>
      <c r="BU34148" s="55"/>
      <c r="BV34148" s="55"/>
      <c r="BW34148" s="55"/>
      <c r="BX34148" s="55"/>
      <c r="BY34148" s="55"/>
      <c r="BZ34148" s="55"/>
    </row>
    <row r="34149" spans="2:78">
      <c r="B34149" s="55"/>
      <c r="C34149" s="55"/>
      <c r="BM34149" s="55"/>
      <c r="BN34149" s="55"/>
      <c r="BO34149" s="55"/>
      <c r="BP34149" s="55"/>
      <c r="BQ34149" s="55"/>
      <c r="BR34149" s="55"/>
      <c r="BS34149" s="55"/>
      <c r="BT34149" s="55"/>
      <c r="BU34149" s="55"/>
      <c r="BV34149" s="55"/>
      <c r="BW34149" s="55"/>
      <c r="BX34149" s="55"/>
      <c r="BY34149" s="55"/>
      <c r="BZ34149" s="55"/>
    </row>
    <row r="34150" spans="2:78">
      <c r="B34150" s="55"/>
      <c r="C34150" s="55"/>
      <c r="BM34150" s="55"/>
      <c r="BN34150" s="55"/>
      <c r="BO34150" s="55"/>
      <c r="BP34150" s="55"/>
      <c r="BQ34150" s="55"/>
      <c r="BR34150" s="55"/>
      <c r="BS34150" s="55"/>
      <c r="BT34150" s="55"/>
      <c r="BU34150" s="55"/>
      <c r="BV34150" s="55"/>
      <c r="BW34150" s="55"/>
      <c r="BX34150" s="55"/>
      <c r="BY34150" s="55"/>
      <c r="BZ34150" s="55"/>
    </row>
    <row r="34151" spans="2:78">
      <c r="B34151" s="55"/>
      <c r="C34151" s="55"/>
      <c r="BM34151" s="55"/>
      <c r="BN34151" s="55"/>
      <c r="BO34151" s="55"/>
      <c r="BP34151" s="55"/>
      <c r="BQ34151" s="55"/>
      <c r="BR34151" s="55"/>
      <c r="BS34151" s="55"/>
      <c r="BT34151" s="55"/>
      <c r="BU34151" s="55"/>
      <c r="BV34151" s="55"/>
      <c r="BW34151" s="55"/>
      <c r="BX34151" s="55"/>
      <c r="BY34151" s="55"/>
      <c r="BZ34151" s="55"/>
    </row>
    <row r="34152" spans="2:78">
      <c r="B34152" s="55"/>
      <c r="C34152" s="55"/>
      <c r="BM34152" s="55"/>
      <c r="BN34152" s="55"/>
      <c r="BO34152" s="55"/>
      <c r="BP34152" s="55"/>
      <c r="BQ34152" s="55"/>
      <c r="BR34152" s="55"/>
      <c r="BS34152" s="55"/>
      <c r="BT34152" s="55"/>
      <c r="BU34152" s="55"/>
      <c r="BV34152" s="55"/>
      <c r="BW34152" s="55"/>
      <c r="BX34152" s="55"/>
      <c r="BY34152" s="55"/>
      <c r="BZ34152" s="55"/>
    </row>
    <row r="34153" spans="2:78">
      <c r="B34153" s="55"/>
      <c r="C34153" s="55"/>
      <c r="BM34153" s="55"/>
      <c r="BN34153" s="55"/>
      <c r="BO34153" s="55"/>
      <c r="BP34153" s="55"/>
      <c r="BQ34153" s="55"/>
      <c r="BR34153" s="55"/>
      <c r="BS34153" s="55"/>
      <c r="BT34153" s="55"/>
      <c r="BU34153" s="55"/>
      <c r="BV34153" s="55"/>
      <c r="BW34153" s="55"/>
      <c r="BX34153" s="55"/>
      <c r="BY34153" s="55"/>
      <c r="BZ34153" s="55"/>
    </row>
    <row r="34154" spans="2:78">
      <c r="B34154" s="55"/>
      <c r="C34154" s="55"/>
      <c r="BM34154" s="55"/>
      <c r="BN34154" s="55"/>
      <c r="BO34154" s="55"/>
      <c r="BP34154" s="55"/>
      <c r="BQ34154" s="55"/>
      <c r="BR34154" s="55"/>
      <c r="BS34154" s="55"/>
      <c r="BT34154" s="55"/>
      <c r="BU34154" s="55"/>
      <c r="BV34154" s="55"/>
      <c r="BW34154" s="55"/>
      <c r="BX34154" s="55"/>
      <c r="BY34154" s="55"/>
      <c r="BZ34154" s="55"/>
    </row>
    <row r="34155" spans="2:78">
      <c r="B34155" s="55"/>
      <c r="C34155" s="55"/>
      <c r="BM34155" s="55"/>
      <c r="BN34155" s="55"/>
      <c r="BO34155" s="55"/>
      <c r="BP34155" s="55"/>
      <c r="BQ34155" s="55"/>
      <c r="BR34155" s="55"/>
      <c r="BS34155" s="55"/>
      <c r="BT34155" s="55"/>
      <c r="BU34155" s="55"/>
      <c r="BV34155" s="55"/>
      <c r="BW34155" s="55"/>
      <c r="BX34155" s="55"/>
      <c r="BY34155" s="55"/>
      <c r="BZ34155" s="55"/>
    </row>
    <row r="34156" spans="2:78">
      <c r="B34156" s="55"/>
      <c r="C34156" s="55"/>
      <c r="BM34156" s="55"/>
      <c r="BN34156" s="55"/>
      <c r="BO34156" s="55"/>
      <c r="BP34156" s="55"/>
      <c r="BQ34156" s="55"/>
      <c r="BR34156" s="55"/>
      <c r="BS34156" s="55"/>
      <c r="BT34156" s="55"/>
      <c r="BU34156" s="55"/>
      <c r="BV34156" s="55"/>
      <c r="BW34156" s="55"/>
      <c r="BX34156" s="55"/>
      <c r="BY34156" s="55"/>
      <c r="BZ34156" s="55"/>
    </row>
    <row r="34157" spans="2:78">
      <c r="B34157" s="55"/>
      <c r="C34157" s="55"/>
      <c r="BM34157" s="55"/>
      <c r="BN34157" s="55"/>
      <c r="BO34157" s="55"/>
      <c r="BP34157" s="55"/>
      <c r="BQ34157" s="55"/>
      <c r="BR34157" s="55"/>
      <c r="BS34157" s="55"/>
      <c r="BT34157" s="55"/>
      <c r="BU34157" s="55"/>
      <c r="BV34157" s="55"/>
      <c r="BW34157" s="55"/>
      <c r="BX34157" s="55"/>
      <c r="BY34157" s="55"/>
      <c r="BZ34157" s="55"/>
    </row>
    <row r="34158" spans="2:78">
      <c r="B34158" s="55"/>
      <c r="C34158" s="55"/>
      <c r="BM34158" s="55"/>
      <c r="BN34158" s="55"/>
      <c r="BO34158" s="55"/>
      <c r="BP34158" s="55"/>
      <c r="BQ34158" s="55"/>
      <c r="BR34158" s="55"/>
      <c r="BS34158" s="55"/>
      <c r="BT34158" s="55"/>
      <c r="BU34158" s="55"/>
      <c r="BV34158" s="55"/>
      <c r="BW34158" s="55"/>
      <c r="BX34158" s="55"/>
      <c r="BY34158" s="55"/>
      <c r="BZ34158" s="55"/>
    </row>
    <row r="34159" spans="2:78">
      <c r="B34159" s="55"/>
      <c r="C34159" s="55"/>
      <c r="BM34159" s="55"/>
      <c r="BN34159" s="55"/>
      <c r="BO34159" s="55"/>
      <c r="BP34159" s="55"/>
      <c r="BQ34159" s="55"/>
      <c r="BR34159" s="55"/>
      <c r="BS34159" s="55"/>
      <c r="BT34159" s="55"/>
      <c r="BU34159" s="55"/>
      <c r="BV34159" s="55"/>
      <c r="BW34159" s="55"/>
      <c r="BX34159" s="55"/>
      <c r="BY34159" s="55"/>
      <c r="BZ34159" s="55"/>
    </row>
    <row r="34160" spans="2:78">
      <c r="B34160" s="55"/>
      <c r="C34160" s="55"/>
      <c r="BM34160" s="55"/>
      <c r="BN34160" s="55"/>
      <c r="BO34160" s="55"/>
      <c r="BP34160" s="55"/>
      <c r="BQ34160" s="55"/>
      <c r="BR34160" s="55"/>
      <c r="BS34160" s="55"/>
      <c r="BT34160" s="55"/>
      <c r="BU34160" s="55"/>
      <c r="BV34160" s="55"/>
      <c r="BW34160" s="55"/>
      <c r="BX34160" s="55"/>
      <c r="BY34160" s="55"/>
      <c r="BZ34160" s="55"/>
    </row>
    <row r="34161" spans="2:78">
      <c r="B34161" s="55"/>
      <c r="C34161" s="55"/>
      <c r="BM34161" s="55"/>
      <c r="BN34161" s="55"/>
      <c r="BO34161" s="55"/>
      <c r="BP34161" s="55"/>
      <c r="BQ34161" s="55"/>
      <c r="BR34161" s="55"/>
      <c r="BS34161" s="55"/>
      <c r="BT34161" s="55"/>
      <c r="BU34161" s="55"/>
      <c r="BV34161" s="55"/>
      <c r="BW34161" s="55"/>
      <c r="BX34161" s="55"/>
      <c r="BY34161" s="55"/>
      <c r="BZ34161" s="55"/>
    </row>
    <row r="34162" spans="2:78">
      <c r="B34162" s="55"/>
      <c r="C34162" s="55"/>
      <c r="BM34162" s="55"/>
      <c r="BN34162" s="55"/>
      <c r="BO34162" s="55"/>
      <c r="BP34162" s="55"/>
      <c r="BQ34162" s="55"/>
      <c r="BR34162" s="55"/>
      <c r="BS34162" s="55"/>
      <c r="BT34162" s="55"/>
      <c r="BU34162" s="55"/>
      <c r="BV34162" s="55"/>
      <c r="BW34162" s="55"/>
      <c r="BX34162" s="55"/>
      <c r="BY34162" s="55"/>
      <c r="BZ34162" s="55"/>
    </row>
    <row r="34163" spans="2:78">
      <c r="B34163" s="55"/>
      <c r="C34163" s="55"/>
      <c r="BM34163" s="55"/>
      <c r="BN34163" s="55"/>
      <c r="BO34163" s="55"/>
      <c r="BP34163" s="55"/>
      <c r="BQ34163" s="55"/>
      <c r="BR34163" s="55"/>
      <c r="BS34163" s="55"/>
      <c r="BT34163" s="55"/>
      <c r="BU34163" s="55"/>
      <c r="BV34163" s="55"/>
      <c r="BW34163" s="55"/>
      <c r="BX34163" s="55"/>
      <c r="BY34163" s="55"/>
      <c r="BZ34163" s="55"/>
    </row>
    <row r="34164" spans="2:78">
      <c r="B34164" s="55"/>
      <c r="C34164" s="55"/>
      <c r="BM34164" s="55"/>
      <c r="BN34164" s="55"/>
      <c r="BO34164" s="55"/>
      <c r="BP34164" s="55"/>
      <c r="BQ34164" s="55"/>
      <c r="BR34164" s="55"/>
      <c r="BS34164" s="55"/>
      <c r="BT34164" s="55"/>
      <c r="BU34164" s="55"/>
      <c r="BV34164" s="55"/>
      <c r="BW34164" s="55"/>
      <c r="BX34164" s="55"/>
      <c r="BY34164" s="55"/>
      <c r="BZ34164" s="55"/>
    </row>
    <row r="34165" spans="2:78">
      <c r="B34165" s="55"/>
      <c r="C34165" s="55"/>
      <c r="BM34165" s="55"/>
      <c r="BN34165" s="55"/>
      <c r="BO34165" s="55"/>
      <c r="BP34165" s="55"/>
      <c r="BQ34165" s="55"/>
      <c r="BR34165" s="55"/>
      <c r="BS34165" s="55"/>
      <c r="BT34165" s="55"/>
      <c r="BU34165" s="55"/>
      <c r="BV34165" s="55"/>
      <c r="BW34165" s="55"/>
      <c r="BX34165" s="55"/>
      <c r="BY34165" s="55"/>
      <c r="BZ34165" s="55"/>
    </row>
    <row r="34166" spans="2:78">
      <c r="B34166" s="55"/>
      <c r="C34166" s="55"/>
      <c r="BM34166" s="55"/>
      <c r="BN34166" s="55"/>
      <c r="BO34166" s="55"/>
      <c r="BP34166" s="55"/>
      <c r="BQ34166" s="55"/>
      <c r="BR34166" s="55"/>
      <c r="BS34166" s="55"/>
      <c r="BT34166" s="55"/>
      <c r="BU34166" s="55"/>
      <c r="BV34166" s="55"/>
      <c r="BW34166" s="55"/>
      <c r="BX34166" s="55"/>
      <c r="BY34166" s="55"/>
      <c r="BZ34166" s="55"/>
    </row>
    <row r="34167" spans="2:78">
      <c r="B34167" s="55"/>
      <c r="C34167" s="55"/>
      <c r="BM34167" s="55"/>
      <c r="BN34167" s="55"/>
      <c r="BO34167" s="55"/>
      <c r="BP34167" s="55"/>
      <c r="BQ34167" s="55"/>
      <c r="BR34167" s="55"/>
      <c r="BS34167" s="55"/>
      <c r="BT34167" s="55"/>
      <c r="BU34167" s="55"/>
      <c r="BV34167" s="55"/>
      <c r="BW34167" s="55"/>
      <c r="BX34167" s="55"/>
      <c r="BY34167" s="55"/>
      <c r="BZ34167" s="55"/>
    </row>
    <row r="34168" spans="2:78">
      <c r="B34168" s="55"/>
      <c r="C34168" s="55"/>
      <c r="BM34168" s="55"/>
      <c r="BN34168" s="55"/>
      <c r="BO34168" s="55"/>
      <c r="BP34168" s="55"/>
      <c r="BQ34168" s="55"/>
      <c r="BR34168" s="55"/>
      <c r="BS34168" s="55"/>
      <c r="BT34168" s="55"/>
      <c r="BU34168" s="55"/>
      <c r="BV34168" s="55"/>
      <c r="BW34168" s="55"/>
      <c r="BX34168" s="55"/>
      <c r="BY34168" s="55"/>
      <c r="BZ34168" s="55"/>
    </row>
    <row r="34169" spans="2:78">
      <c r="B34169" s="55"/>
      <c r="C34169" s="55"/>
      <c r="BM34169" s="55"/>
      <c r="BN34169" s="55"/>
      <c r="BO34169" s="55"/>
      <c r="BP34169" s="55"/>
      <c r="BQ34169" s="55"/>
      <c r="BR34169" s="55"/>
      <c r="BS34169" s="55"/>
      <c r="BT34169" s="55"/>
      <c r="BU34169" s="55"/>
      <c r="BV34169" s="55"/>
      <c r="BW34169" s="55"/>
      <c r="BX34169" s="55"/>
      <c r="BY34169" s="55"/>
      <c r="BZ34169" s="55"/>
    </row>
    <row r="34170" spans="2:78">
      <c r="B34170" s="55"/>
      <c r="C34170" s="55"/>
      <c r="BM34170" s="55"/>
      <c r="BN34170" s="55"/>
      <c r="BO34170" s="55"/>
      <c r="BP34170" s="55"/>
      <c r="BQ34170" s="55"/>
      <c r="BR34170" s="55"/>
      <c r="BS34170" s="55"/>
      <c r="BT34170" s="55"/>
      <c r="BU34170" s="55"/>
      <c r="BV34170" s="55"/>
      <c r="BW34170" s="55"/>
      <c r="BX34170" s="55"/>
      <c r="BY34170" s="55"/>
      <c r="BZ34170" s="55"/>
    </row>
    <row r="34171" spans="2:78">
      <c r="B34171" s="55"/>
      <c r="C34171" s="55"/>
      <c r="BM34171" s="55"/>
      <c r="BN34171" s="55"/>
      <c r="BO34171" s="55"/>
      <c r="BP34171" s="55"/>
      <c r="BQ34171" s="55"/>
      <c r="BR34171" s="55"/>
      <c r="BS34171" s="55"/>
      <c r="BT34171" s="55"/>
      <c r="BU34171" s="55"/>
      <c r="BV34171" s="55"/>
      <c r="BW34171" s="55"/>
      <c r="BX34171" s="55"/>
      <c r="BY34171" s="55"/>
      <c r="BZ34171" s="55"/>
    </row>
    <row r="34172" spans="2:78">
      <c r="B34172" s="55"/>
      <c r="C34172" s="55"/>
      <c r="BM34172" s="55"/>
      <c r="BN34172" s="55"/>
      <c r="BO34172" s="55"/>
      <c r="BP34172" s="55"/>
      <c r="BQ34172" s="55"/>
      <c r="BR34172" s="55"/>
      <c r="BS34172" s="55"/>
      <c r="BT34172" s="55"/>
      <c r="BU34172" s="55"/>
      <c r="BV34172" s="55"/>
      <c r="BW34172" s="55"/>
      <c r="BX34172" s="55"/>
      <c r="BY34172" s="55"/>
      <c r="BZ34172" s="55"/>
    </row>
    <row r="34173" spans="2:78">
      <c r="B34173" s="55"/>
      <c r="C34173" s="55"/>
      <c r="BM34173" s="55"/>
      <c r="BN34173" s="55"/>
      <c r="BO34173" s="55"/>
      <c r="BP34173" s="55"/>
      <c r="BQ34173" s="55"/>
      <c r="BR34173" s="55"/>
      <c r="BS34173" s="55"/>
      <c r="BT34173" s="55"/>
      <c r="BU34173" s="55"/>
      <c r="BV34173" s="55"/>
      <c r="BW34173" s="55"/>
      <c r="BX34173" s="55"/>
      <c r="BY34173" s="55"/>
      <c r="BZ34173" s="55"/>
    </row>
    <row r="34174" spans="2:78">
      <c r="B34174" s="55"/>
      <c r="C34174" s="55"/>
      <c r="BM34174" s="55"/>
      <c r="BN34174" s="55"/>
      <c r="BO34174" s="55"/>
      <c r="BP34174" s="55"/>
      <c r="BQ34174" s="55"/>
      <c r="BR34174" s="55"/>
      <c r="BS34174" s="55"/>
      <c r="BT34174" s="55"/>
      <c r="BU34174" s="55"/>
      <c r="BV34174" s="55"/>
      <c r="BW34174" s="55"/>
      <c r="BX34174" s="55"/>
      <c r="BY34174" s="55"/>
      <c r="BZ34174" s="55"/>
    </row>
    <row r="34175" spans="2:78">
      <c r="B34175" s="55"/>
      <c r="C34175" s="55"/>
      <c r="BM34175" s="55"/>
      <c r="BN34175" s="55"/>
      <c r="BO34175" s="55"/>
      <c r="BP34175" s="55"/>
      <c r="BQ34175" s="55"/>
      <c r="BR34175" s="55"/>
      <c r="BS34175" s="55"/>
      <c r="BT34175" s="55"/>
      <c r="BU34175" s="55"/>
      <c r="BV34175" s="55"/>
      <c r="BW34175" s="55"/>
      <c r="BX34175" s="55"/>
      <c r="BY34175" s="55"/>
      <c r="BZ34175" s="55"/>
    </row>
    <row r="34176" spans="2:78">
      <c r="B34176" s="55"/>
      <c r="C34176" s="55"/>
      <c r="BM34176" s="55"/>
      <c r="BN34176" s="55"/>
      <c r="BO34176" s="55"/>
      <c r="BP34176" s="55"/>
      <c r="BQ34176" s="55"/>
      <c r="BR34176" s="55"/>
      <c r="BS34176" s="55"/>
      <c r="BT34176" s="55"/>
      <c r="BU34176" s="55"/>
      <c r="BV34176" s="55"/>
      <c r="BW34176" s="55"/>
      <c r="BX34176" s="55"/>
      <c r="BY34176" s="55"/>
      <c r="BZ34176" s="55"/>
    </row>
    <row r="34177" spans="2:78">
      <c r="B34177" s="55"/>
      <c r="C34177" s="55"/>
      <c r="BM34177" s="55"/>
      <c r="BN34177" s="55"/>
      <c r="BO34177" s="55"/>
      <c r="BP34177" s="55"/>
      <c r="BQ34177" s="55"/>
      <c r="BR34177" s="55"/>
      <c r="BS34177" s="55"/>
      <c r="BT34177" s="55"/>
      <c r="BU34177" s="55"/>
      <c r="BV34177" s="55"/>
      <c r="BW34177" s="55"/>
      <c r="BX34177" s="55"/>
      <c r="BY34177" s="55"/>
      <c r="BZ34177" s="55"/>
    </row>
    <row r="34178" spans="2:78">
      <c r="B34178" s="55"/>
      <c r="C34178" s="55"/>
      <c r="BM34178" s="55"/>
      <c r="BN34178" s="55"/>
      <c r="BO34178" s="55"/>
      <c r="BP34178" s="55"/>
      <c r="BQ34178" s="55"/>
      <c r="BR34178" s="55"/>
      <c r="BS34178" s="55"/>
      <c r="BT34178" s="55"/>
      <c r="BU34178" s="55"/>
      <c r="BV34178" s="55"/>
      <c r="BW34178" s="55"/>
      <c r="BX34178" s="55"/>
      <c r="BY34178" s="55"/>
      <c r="BZ34178" s="55"/>
    </row>
    <row r="34179" spans="2:78">
      <c r="B34179" s="55"/>
      <c r="C34179" s="55"/>
      <c r="BM34179" s="55"/>
      <c r="BN34179" s="55"/>
      <c r="BO34179" s="55"/>
      <c r="BP34179" s="55"/>
      <c r="BQ34179" s="55"/>
      <c r="BR34179" s="55"/>
      <c r="BS34179" s="55"/>
      <c r="BT34179" s="55"/>
      <c r="BU34179" s="55"/>
      <c r="BV34179" s="55"/>
      <c r="BW34179" s="55"/>
      <c r="BX34179" s="55"/>
      <c r="BY34179" s="55"/>
      <c r="BZ34179" s="55"/>
    </row>
    <row r="34180" spans="2:78">
      <c r="B34180" s="55"/>
      <c r="C34180" s="55"/>
      <c r="BM34180" s="55"/>
      <c r="BN34180" s="55"/>
      <c r="BO34180" s="55"/>
      <c r="BP34180" s="55"/>
      <c r="BQ34180" s="55"/>
      <c r="BR34180" s="55"/>
      <c r="BS34180" s="55"/>
      <c r="BT34180" s="55"/>
      <c r="BU34180" s="55"/>
      <c r="BV34180" s="55"/>
      <c r="BW34180" s="55"/>
      <c r="BX34180" s="55"/>
      <c r="BY34180" s="55"/>
      <c r="BZ34180" s="55"/>
    </row>
    <row r="34181" spans="2:78">
      <c r="B34181" s="55"/>
      <c r="C34181" s="55"/>
      <c r="BM34181" s="55"/>
      <c r="BN34181" s="55"/>
      <c r="BO34181" s="55"/>
      <c r="BP34181" s="55"/>
      <c r="BQ34181" s="55"/>
      <c r="BR34181" s="55"/>
      <c r="BS34181" s="55"/>
      <c r="BT34181" s="55"/>
      <c r="BU34181" s="55"/>
      <c r="BV34181" s="55"/>
      <c r="BW34181" s="55"/>
      <c r="BX34181" s="55"/>
      <c r="BY34181" s="55"/>
      <c r="BZ34181" s="55"/>
    </row>
    <row r="34182" spans="2:78">
      <c r="B34182" s="55"/>
      <c r="C34182" s="55"/>
      <c r="BM34182" s="55"/>
      <c r="BN34182" s="55"/>
      <c r="BO34182" s="55"/>
      <c r="BP34182" s="55"/>
      <c r="BQ34182" s="55"/>
      <c r="BR34182" s="55"/>
      <c r="BS34182" s="55"/>
      <c r="BT34182" s="55"/>
      <c r="BU34182" s="55"/>
      <c r="BV34182" s="55"/>
      <c r="BW34182" s="55"/>
      <c r="BX34182" s="55"/>
      <c r="BY34182" s="55"/>
      <c r="BZ34182" s="55"/>
    </row>
    <row r="34183" spans="2:78">
      <c r="B34183" s="55"/>
      <c r="C34183" s="55"/>
      <c r="BM34183" s="55"/>
      <c r="BN34183" s="55"/>
      <c r="BO34183" s="55"/>
      <c r="BP34183" s="55"/>
      <c r="BQ34183" s="55"/>
      <c r="BR34183" s="55"/>
      <c r="BS34183" s="55"/>
      <c r="BT34183" s="55"/>
      <c r="BU34183" s="55"/>
      <c r="BV34183" s="55"/>
      <c r="BW34183" s="55"/>
      <c r="BX34183" s="55"/>
      <c r="BY34183" s="55"/>
      <c r="BZ34183" s="55"/>
    </row>
    <row r="34184" spans="2:78">
      <c r="B34184" s="55"/>
      <c r="C34184" s="55"/>
      <c r="BM34184" s="55"/>
      <c r="BN34184" s="55"/>
      <c r="BO34184" s="55"/>
      <c r="BP34184" s="55"/>
      <c r="BQ34184" s="55"/>
      <c r="BR34184" s="55"/>
      <c r="BS34184" s="55"/>
      <c r="BT34184" s="55"/>
      <c r="BU34184" s="55"/>
      <c r="BV34184" s="55"/>
      <c r="BW34184" s="55"/>
      <c r="BX34184" s="55"/>
      <c r="BY34184" s="55"/>
      <c r="BZ34184" s="55"/>
    </row>
    <row r="34185" spans="2:78">
      <c r="B34185" s="55"/>
      <c r="C34185" s="55"/>
      <c r="BM34185" s="55"/>
      <c r="BN34185" s="55"/>
      <c r="BO34185" s="55"/>
      <c r="BP34185" s="55"/>
      <c r="BQ34185" s="55"/>
      <c r="BR34185" s="55"/>
      <c r="BS34185" s="55"/>
      <c r="BT34185" s="55"/>
      <c r="BU34185" s="55"/>
      <c r="BV34185" s="55"/>
      <c r="BW34185" s="55"/>
      <c r="BX34185" s="55"/>
      <c r="BY34185" s="55"/>
      <c r="BZ34185" s="55"/>
    </row>
    <row r="34186" spans="2:78">
      <c r="B34186" s="55"/>
      <c r="C34186" s="55"/>
      <c r="BM34186" s="55"/>
      <c r="BN34186" s="55"/>
      <c r="BO34186" s="55"/>
      <c r="BP34186" s="55"/>
      <c r="BQ34186" s="55"/>
      <c r="BR34186" s="55"/>
      <c r="BS34186" s="55"/>
      <c r="BT34186" s="55"/>
      <c r="BU34186" s="55"/>
      <c r="BV34186" s="55"/>
      <c r="BW34186" s="55"/>
      <c r="BX34186" s="55"/>
      <c r="BY34186" s="55"/>
      <c r="BZ34186" s="55"/>
    </row>
    <row r="34187" spans="2:78">
      <c r="B34187" s="55"/>
      <c r="C34187" s="55"/>
      <c r="BM34187" s="55"/>
      <c r="BN34187" s="55"/>
      <c r="BO34187" s="55"/>
      <c r="BP34187" s="55"/>
      <c r="BQ34187" s="55"/>
      <c r="BR34187" s="55"/>
      <c r="BS34187" s="55"/>
      <c r="BT34187" s="55"/>
      <c r="BU34187" s="55"/>
      <c r="BV34187" s="55"/>
      <c r="BW34187" s="55"/>
      <c r="BX34187" s="55"/>
      <c r="BY34187" s="55"/>
      <c r="BZ34187" s="55"/>
    </row>
    <row r="34188" spans="2:78">
      <c r="B34188" s="55"/>
      <c r="C34188" s="55"/>
      <c r="BM34188" s="55"/>
      <c r="BN34188" s="55"/>
      <c r="BO34188" s="55"/>
      <c r="BP34188" s="55"/>
      <c r="BQ34188" s="55"/>
      <c r="BR34188" s="55"/>
      <c r="BS34188" s="55"/>
      <c r="BT34188" s="55"/>
      <c r="BU34188" s="55"/>
      <c r="BV34188" s="55"/>
      <c r="BW34188" s="55"/>
      <c r="BX34188" s="55"/>
      <c r="BY34188" s="55"/>
      <c r="BZ34188" s="55"/>
    </row>
    <row r="34189" spans="2:78">
      <c r="B34189" s="55"/>
      <c r="C34189" s="55"/>
      <c r="BM34189" s="55"/>
      <c r="BN34189" s="55"/>
      <c r="BO34189" s="55"/>
      <c r="BP34189" s="55"/>
      <c r="BQ34189" s="55"/>
      <c r="BR34189" s="55"/>
      <c r="BS34189" s="55"/>
      <c r="BT34189" s="55"/>
      <c r="BU34189" s="55"/>
      <c r="BV34189" s="55"/>
      <c r="BW34189" s="55"/>
      <c r="BX34189" s="55"/>
      <c r="BY34189" s="55"/>
      <c r="BZ34189" s="55"/>
    </row>
    <row r="34190" spans="2:78">
      <c r="B34190" s="55"/>
      <c r="C34190" s="55"/>
      <c r="BM34190" s="55"/>
      <c r="BN34190" s="55"/>
      <c r="BO34190" s="55"/>
      <c r="BP34190" s="55"/>
      <c r="BQ34190" s="55"/>
      <c r="BR34190" s="55"/>
      <c r="BS34190" s="55"/>
      <c r="BT34190" s="55"/>
      <c r="BU34190" s="55"/>
      <c r="BV34190" s="55"/>
      <c r="BW34190" s="55"/>
      <c r="BX34190" s="55"/>
      <c r="BY34190" s="55"/>
      <c r="BZ34190" s="55"/>
    </row>
    <row r="34191" spans="2:78">
      <c r="B34191" s="55"/>
      <c r="C34191" s="55"/>
      <c r="BM34191" s="55"/>
      <c r="BN34191" s="55"/>
      <c r="BO34191" s="55"/>
      <c r="BP34191" s="55"/>
      <c r="BQ34191" s="55"/>
      <c r="BR34191" s="55"/>
      <c r="BS34191" s="55"/>
      <c r="BT34191" s="55"/>
      <c r="BU34191" s="55"/>
      <c r="BV34191" s="55"/>
      <c r="BW34191" s="55"/>
      <c r="BX34191" s="55"/>
      <c r="BY34191" s="55"/>
      <c r="BZ34191" s="55"/>
    </row>
    <row r="34192" spans="2:78">
      <c r="B34192" s="55"/>
      <c r="C34192" s="55"/>
      <c r="BM34192" s="55"/>
      <c r="BN34192" s="55"/>
      <c r="BO34192" s="55"/>
      <c r="BP34192" s="55"/>
      <c r="BQ34192" s="55"/>
      <c r="BR34192" s="55"/>
      <c r="BS34192" s="55"/>
      <c r="BT34192" s="55"/>
      <c r="BU34192" s="55"/>
      <c r="BV34192" s="55"/>
      <c r="BW34192" s="55"/>
      <c r="BX34192" s="55"/>
      <c r="BY34192" s="55"/>
      <c r="BZ34192" s="55"/>
    </row>
    <row r="34193" spans="2:78">
      <c r="B34193" s="55"/>
      <c r="C34193" s="55"/>
      <c r="BM34193" s="55"/>
      <c r="BN34193" s="55"/>
      <c r="BO34193" s="55"/>
      <c r="BP34193" s="55"/>
      <c r="BQ34193" s="55"/>
      <c r="BR34193" s="55"/>
      <c r="BS34193" s="55"/>
      <c r="BT34193" s="55"/>
      <c r="BU34193" s="55"/>
      <c r="BV34193" s="55"/>
      <c r="BW34193" s="55"/>
      <c r="BX34193" s="55"/>
      <c r="BY34193" s="55"/>
      <c r="BZ34193" s="55"/>
    </row>
    <row r="34194" spans="2:78">
      <c r="B34194" s="55"/>
      <c r="C34194" s="55"/>
      <c r="BM34194" s="55"/>
      <c r="BN34194" s="55"/>
      <c r="BO34194" s="55"/>
      <c r="BP34194" s="55"/>
      <c r="BQ34194" s="55"/>
      <c r="BR34194" s="55"/>
      <c r="BS34194" s="55"/>
      <c r="BT34194" s="55"/>
      <c r="BU34194" s="55"/>
      <c r="BV34194" s="55"/>
      <c r="BW34194" s="55"/>
      <c r="BX34194" s="55"/>
      <c r="BY34194" s="55"/>
      <c r="BZ34194" s="55"/>
    </row>
    <row r="34195" spans="2:78">
      <c r="B34195" s="55"/>
      <c r="C34195" s="55"/>
      <c r="BM34195" s="55"/>
      <c r="BN34195" s="55"/>
      <c r="BO34195" s="55"/>
      <c r="BP34195" s="55"/>
      <c r="BQ34195" s="55"/>
      <c r="BR34195" s="55"/>
      <c r="BS34195" s="55"/>
      <c r="BT34195" s="55"/>
      <c r="BU34195" s="55"/>
      <c r="BV34195" s="55"/>
      <c r="BW34195" s="55"/>
      <c r="BX34195" s="55"/>
      <c r="BY34195" s="55"/>
      <c r="BZ34195" s="55"/>
    </row>
    <row r="34196" spans="2:78">
      <c r="B34196" s="55"/>
      <c r="C34196" s="55"/>
      <c r="BM34196" s="55"/>
      <c r="BN34196" s="55"/>
      <c r="BO34196" s="55"/>
      <c r="BP34196" s="55"/>
      <c r="BQ34196" s="55"/>
      <c r="BR34196" s="55"/>
      <c r="BS34196" s="55"/>
      <c r="BT34196" s="55"/>
      <c r="BU34196" s="55"/>
      <c r="BV34196" s="55"/>
      <c r="BW34196" s="55"/>
      <c r="BX34196" s="55"/>
      <c r="BY34196" s="55"/>
      <c r="BZ34196" s="55"/>
    </row>
    <row r="34197" spans="2:78">
      <c r="B34197" s="55"/>
      <c r="C34197" s="55"/>
      <c r="BM34197" s="55"/>
      <c r="BN34197" s="55"/>
      <c r="BO34197" s="55"/>
      <c r="BP34197" s="55"/>
      <c r="BQ34197" s="55"/>
      <c r="BR34197" s="55"/>
      <c r="BS34197" s="55"/>
      <c r="BT34197" s="55"/>
      <c r="BU34197" s="55"/>
      <c r="BV34197" s="55"/>
      <c r="BW34197" s="55"/>
      <c r="BX34197" s="55"/>
      <c r="BY34197" s="55"/>
      <c r="BZ34197" s="55"/>
    </row>
    <row r="34198" spans="2:78">
      <c r="B34198" s="55"/>
      <c r="C34198" s="55"/>
      <c r="BM34198" s="55"/>
      <c r="BN34198" s="55"/>
      <c r="BO34198" s="55"/>
      <c r="BP34198" s="55"/>
      <c r="BQ34198" s="55"/>
      <c r="BR34198" s="55"/>
      <c r="BS34198" s="55"/>
      <c r="BT34198" s="55"/>
      <c r="BU34198" s="55"/>
      <c r="BV34198" s="55"/>
      <c r="BW34198" s="55"/>
      <c r="BX34198" s="55"/>
      <c r="BY34198" s="55"/>
      <c r="BZ34198" s="55"/>
    </row>
    <row r="34199" spans="2:78">
      <c r="B34199" s="55"/>
      <c r="C34199" s="55"/>
      <c r="BM34199" s="55"/>
      <c r="BN34199" s="55"/>
      <c r="BO34199" s="55"/>
      <c r="BP34199" s="55"/>
      <c r="BQ34199" s="55"/>
      <c r="BR34199" s="55"/>
      <c r="BS34199" s="55"/>
      <c r="BT34199" s="55"/>
      <c r="BU34199" s="55"/>
      <c r="BV34199" s="55"/>
      <c r="BW34199" s="55"/>
      <c r="BX34199" s="55"/>
      <c r="BY34199" s="55"/>
      <c r="BZ34199" s="55"/>
    </row>
    <row r="34200" spans="2:78">
      <c r="B34200" s="55"/>
      <c r="C34200" s="55"/>
      <c r="BM34200" s="55"/>
      <c r="BN34200" s="55"/>
      <c r="BO34200" s="55"/>
      <c r="BP34200" s="55"/>
      <c r="BQ34200" s="55"/>
      <c r="BR34200" s="55"/>
      <c r="BS34200" s="55"/>
      <c r="BT34200" s="55"/>
      <c r="BU34200" s="55"/>
      <c r="BV34200" s="55"/>
      <c r="BW34200" s="55"/>
      <c r="BX34200" s="55"/>
      <c r="BY34200" s="55"/>
      <c r="BZ34200" s="55"/>
    </row>
    <row r="34201" spans="2:78">
      <c r="B34201" s="55"/>
      <c r="C34201" s="55"/>
      <c r="BM34201" s="55"/>
      <c r="BN34201" s="55"/>
      <c r="BO34201" s="55"/>
      <c r="BP34201" s="55"/>
      <c r="BQ34201" s="55"/>
      <c r="BR34201" s="55"/>
      <c r="BS34201" s="55"/>
      <c r="BT34201" s="55"/>
      <c r="BU34201" s="55"/>
      <c r="BV34201" s="55"/>
      <c r="BW34201" s="55"/>
      <c r="BX34201" s="55"/>
      <c r="BY34201" s="55"/>
      <c r="BZ34201" s="55"/>
    </row>
    <row r="34202" spans="2:78">
      <c r="B34202" s="55"/>
      <c r="C34202" s="55"/>
      <c r="BM34202" s="55"/>
      <c r="BN34202" s="55"/>
      <c r="BO34202" s="55"/>
      <c r="BP34202" s="55"/>
      <c r="BQ34202" s="55"/>
      <c r="BR34202" s="55"/>
      <c r="BS34202" s="55"/>
      <c r="BT34202" s="55"/>
      <c r="BU34202" s="55"/>
      <c r="BV34202" s="55"/>
      <c r="BW34202" s="55"/>
      <c r="BX34202" s="55"/>
      <c r="BY34202" s="55"/>
      <c r="BZ34202" s="55"/>
    </row>
    <row r="34203" spans="2:78">
      <c r="B34203" s="55"/>
      <c r="C34203" s="55"/>
      <c r="BM34203" s="55"/>
      <c r="BN34203" s="55"/>
      <c r="BO34203" s="55"/>
      <c r="BP34203" s="55"/>
      <c r="BQ34203" s="55"/>
      <c r="BR34203" s="55"/>
      <c r="BS34203" s="55"/>
      <c r="BT34203" s="55"/>
      <c r="BU34203" s="55"/>
      <c r="BV34203" s="55"/>
      <c r="BW34203" s="55"/>
      <c r="BX34203" s="55"/>
      <c r="BY34203" s="55"/>
      <c r="BZ34203" s="55"/>
    </row>
    <row r="34204" spans="2:78">
      <c r="B34204" s="55"/>
      <c r="C34204" s="55"/>
      <c r="BM34204" s="55"/>
      <c r="BN34204" s="55"/>
      <c r="BO34204" s="55"/>
      <c r="BP34204" s="55"/>
      <c r="BQ34204" s="55"/>
      <c r="BR34204" s="55"/>
      <c r="BS34204" s="55"/>
      <c r="BT34204" s="55"/>
      <c r="BU34204" s="55"/>
      <c r="BV34204" s="55"/>
      <c r="BW34204" s="55"/>
      <c r="BX34204" s="55"/>
      <c r="BY34204" s="55"/>
      <c r="BZ34204" s="55"/>
    </row>
    <row r="34205" spans="2:78">
      <c r="B34205" s="55"/>
      <c r="C34205" s="55"/>
      <c r="BM34205" s="55"/>
      <c r="BN34205" s="55"/>
      <c r="BO34205" s="55"/>
      <c r="BP34205" s="55"/>
      <c r="BQ34205" s="55"/>
      <c r="BR34205" s="55"/>
      <c r="BS34205" s="55"/>
      <c r="BT34205" s="55"/>
      <c r="BU34205" s="55"/>
      <c r="BV34205" s="55"/>
      <c r="BW34205" s="55"/>
      <c r="BX34205" s="55"/>
      <c r="BY34205" s="55"/>
      <c r="BZ34205" s="55"/>
    </row>
    <row r="34206" spans="2:78">
      <c r="B34206" s="55"/>
      <c r="C34206" s="55"/>
      <c r="BM34206" s="55"/>
      <c r="BN34206" s="55"/>
      <c r="BO34206" s="55"/>
      <c r="BP34206" s="55"/>
      <c r="BQ34206" s="55"/>
      <c r="BR34206" s="55"/>
      <c r="BS34206" s="55"/>
      <c r="BT34206" s="55"/>
      <c r="BU34206" s="55"/>
      <c r="BV34206" s="55"/>
      <c r="BW34206" s="55"/>
      <c r="BX34206" s="55"/>
      <c r="BY34206" s="55"/>
      <c r="BZ34206" s="55"/>
    </row>
    <row r="34207" spans="2:78">
      <c r="B34207" s="55"/>
      <c r="C34207" s="55"/>
      <c r="BM34207" s="55"/>
      <c r="BN34207" s="55"/>
      <c r="BO34207" s="55"/>
      <c r="BP34207" s="55"/>
      <c r="BQ34207" s="55"/>
      <c r="BR34207" s="55"/>
      <c r="BS34207" s="55"/>
      <c r="BT34207" s="55"/>
      <c r="BU34207" s="55"/>
      <c r="BV34207" s="55"/>
      <c r="BW34207" s="55"/>
      <c r="BX34207" s="55"/>
      <c r="BY34207" s="55"/>
      <c r="BZ34207" s="55"/>
    </row>
    <row r="34208" spans="2:78">
      <c r="B34208" s="55"/>
      <c r="C34208" s="55"/>
      <c r="BM34208" s="55"/>
      <c r="BN34208" s="55"/>
      <c r="BO34208" s="55"/>
      <c r="BP34208" s="55"/>
      <c r="BQ34208" s="55"/>
      <c r="BR34208" s="55"/>
      <c r="BS34208" s="55"/>
      <c r="BT34208" s="55"/>
      <c r="BU34208" s="55"/>
      <c r="BV34208" s="55"/>
      <c r="BW34208" s="55"/>
      <c r="BX34208" s="55"/>
      <c r="BY34208" s="55"/>
      <c r="BZ34208" s="55"/>
    </row>
    <row r="34209" spans="2:78">
      <c r="B34209" s="55"/>
      <c r="C34209" s="55"/>
      <c r="BM34209" s="55"/>
      <c r="BN34209" s="55"/>
      <c r="BO34209" s="55"/>
      <c r="BP34209" s="55"/>
      <c r="BQ34209" s="55"/>
      <c r="BR34209" s="55"/>
      <c r="BS34209" s="55"/>
      <c r="BT34209" s="55"/>
      <c r="BU34209" s="55"/>
      <c r="BV34209" s="55"/>
      <c r="BW34209" s="55"/>
      <c r="BX34209" s="55"/>
      <c r="BY34209" s="55"/>
      <c r="BZ34209" s="55"/>
    </row>
    <row r="34210" spans="2:78">
      <c r="B34210" s="55"/>
      <c r="C34210" s="55"/>
      <c r="BM34210" s="55"/>
      <c r="BN34210" s="55"/>
      <c r="BO34210" s="55"/>
      <c r="BP34210" s="55"/>
      <c r="BQ34210" s="55"/>
      <c r="BR34210" s="55"/>
      <c r="BS34210" s="55"/>
      <c r="BT34210" s="55"/>
      <c r="BU34210" s="55"/>
      <c r="BV34210" s="55"/>
      <c r="BW34210" s="55"/>
      <c r="BX34210" s="55"/>
      <c r="BY34210" s="55"/>
      <c r="BZ34210" s="55"/>
    </row>
    <row r="34211" spans="2:78">
      <c r="B34211" s="55"/>
      <c r="C34211" s="55"/>
      <c r="BM34211" s="55"/>
      <c r="BN34211" s="55"/>
      <c r="BO34211" s="55"/>
      <c r="BP34211" s="55"/>
      <c r="BQ34211" s="55"/>
      <c r="BR34211" s="55"/>
      <c r="BS34211" s="55"/>
      <c r="BT34211" s="55"/>
      <c r="BU34211" s="55"/>
      <c r="BV34211" s="55"/>
      <c r="BW34211" s="55"/>
      <c r="BX34211" s="55"/>
      <c r="BY34211" s="55"/>
      <c r="BZ34211" s="55"/>
    </row>
    <row r="34212" spans="2:78">
      <c r="B34212" s="55"/>
      <c r="C34212" s="55"/>
      <c r="BM34212" s="55"/>
      <c r="BN34212" s="55"/>
      <c r="BO34212" s="55"/>
      <c r="BP34212" s="55"/>
      <c r="BQ34212" s="55"/>
      <c r="BR34212" s="55"/>
      <c r="BS34212" s="55"/>
      <c r="BT34212" s="55"/>
      <c r="BU34212" s="55"/>
      <c r="BV34212" s="55"/>
      <c r="BW34212" s="55"/>
      <c r="BX34212" s="55"/>
      <c r="BY34212" s="55"/>
      <c r="BZ34212" s="55"/>
    </row>
    <row r="34213" spans="2:78">
      <c r="B34213" s="55"/>
      <c r="C34213" s="55"/>
      <c r="BM34213" s="55"/>
      <c r="BN34213" s="55"/>
      <c r="BO34213" s="55"/>
      <c r="BP34213" s="55"/>
      <c r="BQ34213" s="55"/>
      <c r="BR34213" s="55"/>
      <c r="BS34213" s="55"/>
      <c r="BT34213" s="55"/>
      <c r="BU34213" s="55"/>
      <c r="BV34213" s="55"/>
      <c r="BW34213" s="55"/>
      <c r="BX34213" s="55"/>
      <c r="BY34213" s="55"/>
      <c r="BZ34213" s="55"/>
    </row>
    <row r="34214" spans="2:78">
      <c r="B34214" s="55"/>
      <c r="C34214" s="55"/>
      <c r="BM34214" s="55"/>
      <c r="BN34214" s="55"/>
      <c r="BO34214" s="55"/>
      <c r="BP34214" s="55"/>
      <c r="BQ34214" s="55"/>
      <c r="BR34214" s="55"/>
      <c r="BS34214" s="55"/>
      <c r="BT34214" s="55"/>
      <c r="BU34214" s="55"/>
      <c r="BV34214" s="55"/>
      <c r="BW34214" s="55"/>
      <c r="BX34214" s="55"/>
      <c r="BY34214" s="55"/>
      <c r="BZ34214" s="55"/>
    </row>
    <row r="34215" spans="2:78">
      <c r="B34215" s="55"/>
      <c r="C34215" s="55"/>
      <c r="BM34215" s="55"/>
      <c r="BN34215" s="55"/>
      <c r="BO34215" s="55"/>
      <c r="BP34215" s="55"/>
      <c r="BQ34215" s="55"/>
      <c r="BR34215" s="55"/>
      <c r="BS34215" s="55"/>
      <c r="BT34215" s="55"/>
      <c r="BU34215" s="55"/>
      <c r="BV34215" s="55"/>
      <c r="BW34215" s="55"/>
      <c r="BX34215" s="55"/>
      <c r="BY34215" s="55"/>
      <c r="BZ34215" s="55"/>
    </row>
    <row r="34216" spans="2:78">
      <c r="B34216" s="55"/>
      <c r="C34216" s="55"/>
      <c r="BM34216" s="55"/>
      <c r="BN34216" s="55"/>
      <c r="BO34216" s="55"/>
      <c r="BP34216" s="55"/>
      <c r="BQ34216" s="55"/>
      <c r="BR34216" s="55"/>
      <c r="BS34216" s="55"/>
      <c r="BT34216" s="55"/>
      <c r="BU34216" s="55"/>
      <c r="BV34216" s="55"/>
      <c r="BW34216" s="55"/>
      <c r="BX34216" s="55"/>
      <c r="BY34216" s="55"/>
      <c r="BZ34216" s="55"/>
    </row>
    <row r="34217" spans="2:78">
      <c r="B34217" s="55"/>
      <c r="C34217" s="55"/>
      <c r="BM34217" s="55"/>
      <c r="BN34217" s="55"/>
      <c r="BO34217" s="55"/>
      <c r="BP34217" s="55"/>
      <c r="BQ34217" s="55"/>
      <c r="BR34217" s="55"/>
      <c r="BS34217" s="55"/>
      <c r="BT34217" s="55"/>
      <c r="BU34217" s="55"/>
      <c r="BV34217" s="55"/>
      <c r="BW34217" s="55"/>
      <c r="BX34217" s="55"/>
      <c r="BY34217" s="55"/>
      <c r="BZ34217" s="55"/>
    </row>
    <row r="34218" spans="2:78">
      <c r="B34218" s="55"/>
      <c r="C34218" s="55"/>
      <c r="BM34218" s="55"/>
      <c r="BN34218" s="55"/>
      <c r="BO34218" s="55"/>
      <c r="BP34218" s="55"/>
      <c r="BQ34218" s="55"/>
      <c r="BR34218" s="55"/>
      <c r="BS34218" s="55"/>
      <c r="BT34218" s="55"/>
      <c r="BU34218" s="55"/>
      <c r="BV34218" s="55"/>
      <c r="BW34218" s="55"/>
      <c r="BX34218" s="55"/>
      <c r="BY34218" s="55"/>
      <c r="BZ34218" s="55"/>
    </row>
    <row r="34219" spans="2:78">
      <c r="B34219" s="55"/>
      <c r="C34219" s="55"/>
      <c r="BM34219" s="55"/>
      <c r="BN34219" s="55"/>
      <c r="BO34219" s="55"/>
      <c r="BP34219" s="55"/>
      <c r="BQ34219" s="55"/>
      <c r="BR34219" s="55"/>
      <c r="BS34219" s="55"/>
      <c r="BT34219" s="55"/>
      <c r="BU34219" s="55"/>
      <c r="BV34219" s="55"/>
      <c r="BW34219" s="55"/>
      <c r="BX34219" s="55"/>
      <c r="BY34219" s="55"/>
      <c r="BZ34219" s="55"/>
    </row>
    <row r="34220" spans="2:78">
      <c r="B34220" s="55"/>
      <c r="C34220" s="55"/>
      <c r="BM34220" s="55"/>
      <c r="BN34220" s="55"/>
      <c r="BO34220" s="55"/>
      <c r="BP34220" s="55"/>
      <c r="BQ34220" s="55"/>
      <c r="BR34220" s="55"/>
      <c r="BS34220" s="55"/>
      <c r="BT34220" s="55"/>
      <c r="BU34220" s="55"/>
      <c r="BV34220" s="55"/>
      <c r="BW34220" s="55"/>
      <c r="BX34220" s="55"/>
      <c r="BY34220" s="55"/>
      <c r="BZ34220" s="55"/>
    </row>
    <row r="34221" spans="2:78">
      <c r="B34221" s="55"/>
      <c r="C34221" s="55"/>
      <c r="BM34221" s="55"/>
      <c r="BN34221" s="55"/>
      <c r="BO34221" s="55"/>
      <c r="BP34221" s="55"/>
      <c r="BQ34221" s="55"/>
      <c r="BR34221" s="55"/>
      <c r="BS34221" s="55"/>
      <c r="BT34221" s="55"/>
      <c r="BU34221" s="55"/>
      <c r="BV34221" s="55"/>
      <c r="BW34221" s="55"/>
      <c r="BX34221" s="55"/>
      <c r="BY34221" s="55"/>
      <c r="BZ34221" s="55"/>
    </row>
    <row r="34222" spans="2:78">
      <c r="B34222" s="55"/>
      <c r="C34222" s="55"/>
      <c r="BM34222" s="55"/>
      <c r="BN34222" s="55"/>
      <c r="BO34222" s="55"/>
      <c r="BP34222" s="55"/>
      <c r="BQ34222" s="55"/>
      <c r="BR34222" s="55"/>
      <c r="BS34222" s="55"/>
      <c r="BT34222" s="55"/>
      <c r="BU34222" s="55"/>
      <c r="BV34222" s="55"/>
      <c r="BW34222" s="55"/>
      <c r="BX34222" s="55"/>
      <c r="BY34222" s="55"/>
      <c r="BZ34222" s="55"/>
    </row>
    <row r="34223" spans="2:78">
      <c r="B34223" s="55"/>
      <c r="C34223" s="55"/>
      <c r="BM34223" s="55"/>
      <c r="BN34223" s="55"/>
      <c r="BO34223" s="55"/>
      <c r="BP34223" s="55"/>
      <c r="BQ34223" s="55"/>
      <c r="BR34223" s="55"/>
      <c r="BS34223" s="55"/>
      <c r="BT34223" s="55"/>
      <c r="BU34223" s="55"/>
      <c r="BV34223" s="55"/>
      <c r="BW34223" s="55"/>
      <c r="BX34223" s="55"/>
      <c r="BY34223" s="55"/>
      <c r="BZ34223" s="55"/>
    </row>
    <row r="34224" spans="2:78">
      <c r="B34224" s="55"/>
      <c r="C34224" s="55"/>
      <c r="BM34224" s="55"/>
      <c r="BN34224" s="55"/>
      <c r="BO34224" s="55"/>
      <c r="BP34224" s="55"/>
      <c r="BQ34224" s="55"/>
      <c r="BR34224" s="55"/>
      <c r="BS34224" s="55"/>
      <c r="BT34224" s="55"/>
      <c r="BU34224" s="55"/>
      <c r="BV34224" s="55"/>
      <c r="BW34224" s="55"/>
      <c r="BX34224" s="55"/>
      <c r="BY34224" s="55"/>
      <c r="BZ34224" s="55"/>
    </row>
    <row r="34225" spans="2:78">
      <c r="B34225" s="55"/>
      <c r="C34225" s="55"/>
      <c r="BM34225" s="55"/>
      <c r="BN34225" s="55"/>
      <c r="BO34225" s="55"/>
      <c r="BP34225" s="55"/>
      <c r="BQ34225" s="55"/>
      <c r="BR34225" s="55"/>
      <c r="BS34225" s="55"/>
      <c r="BT34225" s="55"/>
      <c r="BU34225" s="55"/>
      <c r="BV34225" s="55"/>
      <c r="BW34225" s="55"/>
      <c r="BX34225" s="55"/>
      <c r="BY34225" s="55"/>
      <c r="BZ34225" s="55"/>
    </row>
    <row r="34226" spans="2:78">
      <c r="B34226" s="55"/>
      <c r="C34226" s="55"/>
      <c r="BM34226" s="55"/>
      <c r="BN34226" s="55"/>
      <c r="BO34226" s="55"/>
      <c r="BP34226" s="55"/>
      <c r="BQ34226" s="55"/>
      <c r="BR34226" s="55"/>
      <c r="BS34226" s="55"/>
      <c r="BT34226" s="55"/>
      <c r="BU34226" s="55"/>
      <c r="BV34226" s="55"/>
      <c r="BW34226" s="55"/>
      <c r="BX34226" s="55"/>
      <c r="BY34226" s="55"/>
      <c r="BZ34226" s="55"/>
    </row>
    <row r="34227" spans="2:78">
      <c r="B34227" s="55"/>
      <c r="C34227" s="55"/>
      <c r="BM34227" s="55"/>
      <c r="BN34227" s="55"/>
      <c r="BO34227" s="55"/>
      <c r="BP34227" s="55"/>
      <c r="BQ34227" s="55"/>
      <c r="BR34227" s="55"/>
      <c r="BS34227" s="55"/>
      <c r="BT34227" s="55"/>
      <c r="BU34227" s="55"/>
      <c r="BV34227" s="55"/>
      <c r="BW34227" s="55"/>
      <c r="BX34227" s="55"/>
      <c r="BY34227" s="55"/>
      <c r="BZ34227" s="55"/>
    </row>
    <row r="34228" spans="2:78">
      <c r="B34228" s="55"/>
      <c r="C34228" s="55"/>
      <c r="BM34228" s="55"/>
      <c r="BN34228" s="55"/>
      <c r="BO34228" s="55"/>
      <c r="BP34228" s="55"/>
      <c r="BQ34228" s="55"/>
      <c r="BR34228" s="55"/>
      <c r="BS34228" s="55"/>
      <c r="BT34228" s="55"/>
      <c r="BU34228" s="55"/>
      <c r="BV34228" s="55"/>
      <c r="BW34228" s="55"/>
      <c r="BX34228" s="55"/>
      <c r="BY34228" s="55"/>
      <c r="BZ34228" s="55"/>
    </row>
    <row r="34229" spans="2:78">
      <c r="B34229" s="55"/>
      <c r="C34229" s="55"/>
      <c r="BM34229" s="55"/>
      <c r="BN34229" s="55"/>
      <c r="BO34229" s="55"/>
      <c r="BP34229" s="55"/>
      <c r="BQ34229" s="55"/>
      <c r="BR34229" s="55"/>
      <c r="BS34229" s="55"/>
      <c r="BT34229" s="55"/>
      <c r="BU34229" s="55"/>
      <c r="BV34229" s="55"/>
      <c r="BW34229" s="55"/>
      <c r="BX34229" s="55"/>
      <c r="BY34229" s="55"/>
      <c r="BZ34229" s="55"/>
    </row>
    <row r="34230" spans="2:78">
      <c r="B34230" s="55"/>
      <c r="C34230" s="55"/>
      <c r="BM34230" s="55"/>
      <c r="BN34230" s="55"/>
      <c r="BO34230" s="55"/>
      <c r="BP34230" s="55"/>
      <c r="BQ34230" s="55"/>
      <c r="BR34230" s="55"/>
      <c r="BS34230" s="55"/>
      <c r="BT34230" s="55"/>
      <c r="BU34230" s="55"/>
      <c r="BV34230" s="55"/>
      <c r="BW34230" s="55"/>
      <c r="BX34230" s="55"/>
      <c r="BY34230" s="55"/>
      <c r="BZ34230" s="55"/>
    </row>
    <row r="34231" spans="2:78">
      <c r="B34231" s="55"/>
      <c r="C34231" s="55"/>
      <c r="BM34231" s="55"/>
      <c r="BN34231" s="55"/>
      <c r="BO34231" s="55"/>
      <c r="BP34231" s="55"/>
      <c r="BQ34231" s="55"/>
      <c r="BR34231" s="55"/>
      <c r="BS34231" s="55"/>
      <c r="BT34231" s="55"/>
      <c r="BU34231" s="55"/>
      <c r="BV34231" s="55"/>
      <c r="BW34231" s="55"/>
      <c r="BX34231" s="55"/>
      <c r="BY34231" s="55"/>
      <c r="BZ34231" s="55"/>
    </row>
    <row r="34232" spans="2:78">
      <c r="B34232" s="55"/>
      <c r="C34232" s="55"/>
      <c r="BM34232" s="55"/>
      <c r="BN34232" s="55"/>
      <c r="BO34232" s="55"/>
      <c r="BP34232" s="55"/>
      <c r="BQ34232" s="55"/>
      <c r="BR34232" s="55"/>
      <c r="BS34232" s="55"/>
      <c r="BT34232" s="55"/>
      <c r="BU34232" s="55"/>
      <c r="BV34232" s="55"/>
      <c r="BW34232" s="55"/>
      <c r="BX34232" s="55"/>
      <c r="BY34232" s="55"/>
      <c r="BZ34232" s="55"/>
    </row>
    <row r="34233" spans="2:78">
      <c r="B34233" s="55"/>
      <c r="C34233" s="55"/>
      <c r="BM34233" s="55"/>
      <c r="BN34233" s="55"/>
      <c r="BO34233" s="55"/>
      <c r="BP34233" s="55"/>
      <c r="BQ34233" s="55"/>
      <c r="BR34233" s="55"/>
      <c r="BS34233" s="55"/>
      <c r="BT34233" s="55"/>
      <c r="BU34233" s="55"/>
      <c r="BV34233" s="55"/>
      <c r="BW34233" s="55"/>
      <c r="BX34233" s="55"/>
      <c r="BY34233" s="55"/>
      <c r="BZ34233" s="55"/>
    </row>
    <row r="34234" spans="2:78">
      <c r="B34234" s="55"/>
      <c r="C34234" s="55"/>
      <c r="BM34234" s="55"/>
      <c r="BN34234" s="55"/>
      <c r="BO34234" s="55"/>
      <c r="BP34234" s="55"/>
      <c r="BQ34234" s="55"/>
      <c r="BR34234" s="55"/>
      <c r="BS34234" s="55"/>
      <c r="BT34234" s="55"/>
      <c r="BU34234" s="55"/>
      <c r="BV34234" s="55"/>
      <c r="BW34234" s="55"/>
      <c r="BX34234" s="55"/>
      <c r="BY34234" s="55"/>
      <c r="BZ34234" s="55"/>
    </row>
    <row r="34235" spans="2:78">
      <c r="B34235" s="55"/>
      <c r="C34235" s="55"/>
      <c r="BM34235" s="55"/>
      <c r="BN34235" s="55"/>
      <c r="BO34235" s="55"/>
      <c r="BP34235" s="55"/>
      <c r="BQ34235" s="55"/>
      <c r="BR34235" s="55"/>
      <c r="BS34235" s="55"/>
      <c r="BT34235" s="55"/>
      <c r="BU34235" s="55"/>
      <c r="BV34235" s="55"/>
      <c r="BW34235" s="55"/>
      <c r="BX34235" s="55"/>
      <c r="BY34235" s="55"/>
      <c r="BZ34235" s="55"/>
    </row>
    <row r="34236" spans="2:78">
      <c r="B34236" s="55"/>
      <c r="C34236" s="55"/>
      <c r="BM34236" s="55"/>
      <c r="BN34236" s="55"/>
      <c r="BO34236" s="55"/>
      <c r="BP34236" s="55"/>
      <c r="BQ34236" s="55"/>
      <c r="BR34236" s="55"/>
      <c r="BS34236" s="55"/>
      <c r="BT34236" s="55"/>
      <c r="BU34236" s="55"/>
      <c r="BV34236" s="55"/>
      <c r="BW34236" s="55"/>
      <c r="BX34236" s="55"/>
      <c r="BY34236" s="55"/>
      <c r="BZ34236" s="55"/>
    </row>
    <row r="34237" spans="2:78">
      <c r="B34237" s="55"/>
      <c r="C34237" s="55"/>
      <c r="BM34237" s="55"/>
      <c r="BN34237" s="55"/>
      <c r="BO34237" s="55"/>
      <c r="BP34237" s="55"/>
      <c r="BQ34237" s="55"/>
      <c r="BR34237" s="55"/>
      <c r="BS34237" s="55"/>
      <c r="BT34237" s="55"/>
      <c r="BU34237" s="55"/>
      <c r="BV34237" s="55"/>
      <c r="BW34237" s="55"/>
      <c r="BX34237" s="55"/>
      <c r="BY34237" s="55"/>
      <c r="BZ34237" s="55"/>
    </row>
    <row r="34238" spans="2:78">
      <c r="B34238" s="55"/>
      <c r="C34238" s="55"/>
      <c r="BM34238" s="55"/>
      <c r="BN34238" s="55"/>
      <c r="BO34238" s="55"/>
      <c r="BP34238" s="55"/>
      <c r="BQ34238" s="55"/>
      <c r="BR34238" s="55"/>
      <c r="BS34238" s="55"/>
      <c r="BT34238" s="55"/>
      <c r="BU34238" s="55"/>
      <c r="BV34238" s="55"/>
      <c r="BW34238" s="55"/>
      <c r="BX34238" s="55"/>
      <c r="BY34238" s="55"/>
      <c r="BZ34238" s="55"/>
    </row>
    <row r="34239" spans="2:78">
      <c r="B34239" s="55"/>
      <c r="C34239" s="55"/>
      <c r="BM34239" s="55"/>
      <c r="BN34239" s="55"/>
      <c r="BO34239" s="55"/>
      <c r="BP34239" s="55"/>
      <c r="BQ34239" s="55"/>
      <c r="BR34239" s="55"/>
      <c r="BS34239" s="55"/>
      <c r="BT34239" s="55"/>
      <c r="BU34239" s="55"/>
      <c r="BV34239" s="55"/>
      <c r="BW34239" s="55"/>
      <c r="BX34239" s="55"/>
      <c r="BY34239" s="55"/>
      <c r="BZ34239" s="55"/>
    </row>
    <row r="34240" spans="2:78">
      <c r="B34240" s="55"/>
      <c r="C34240" s="55"/>
      <c r="BM34240" s="55"/>
      <c r="BN34240" s="55"/>
      <c r="BO34240" s="55"/>
      <c r="BP34240" s="55"/>
      <c r="BQ34240" s="55"/>
      <c r="BR34240" s="55"/>
      <c r="BS34240" s="55"/>
      <c r="BT34240" s="55"/>
      <c r="BU34240" s="55"/>
      <c r="BV34240" s="55"/>
      <c r="BW34240" s="55"/>
      <c r="BX34240" s="55"/>
      <c r="BY34240" s="55"/>
      <c r="BZ34240" s="55"/>
    </row>
    <row r="34241" spans="2:78">
      <c r="B34241" s="55"/>
      <c r="C34241" s="55"/>
      <c r="BM34241" s="55"/>
      <c r="BN34241" s="55"/>
      <c r="BO34241" s="55"/>
      <c r="BP34241" s="55"/>
      <c r="BQ34241" s="55"/>
      <c r="BR34241" s="55"/>
      <c r="BS34241" s="55"/>
      <c r="BT34241" s="55"/>
      <c r="BU34241" s="55"/>
      <c r="BV34241" s="55"/>
      <c r="BW34241" s="55"/>
      <c r="BX34241" s="55"/>
      <c r="BY34241" s="55"/>
      <c r="BZ34241" s="55"/>
    </row>
    <row r="34242" spans="2:78">
      <c r="B34242" s="55"/>
      <c r="C34242" s="55"/>
      <c r="BM34242" s="55"/>
      <c r="BN34242" s="55"/>
      <c r="BO34242" s="55"/>
      <c r="BP34242" s="55"/>
      <c r="BQ34242" s="55"/>
      <c r="BR34242" s="55"/>
      <c r="BS34242" s="55"/>
      <c r="BT34242" s="55"/>
      <c r="BU34242" s="55"/>
      <c r="BV34242" s="55"/>
      <c r="BW34242" s="55"/>
      <c r="BX34242" s="55"/>
      <c r="BY34242" s="55"/>
      <c r="BZ34242" s="55"/>
    </row>
    <row r="34243" spans="2:78">
      <c r="B34243" s="55"/>
      <c r="C34243" s="55"/>
      <c r="BM34243" s="55"/>
      <c r="BN34243" s="55"/>
      <c r="BO34243" s="55"/>
      <c r="BP34243" s="55"/>
      <c r="BQ34243" s="55"/>
      <c r="BR34243" s="55"/>
      <c r="BS34243" s="55"/>
      <c r="BT34243" s="55"/>
      <c r="BU34243" s="55"/>
      <c r="BV34243" s="55"/>
      <c r="BW34243" s="55"/>
      <c r="BX34243" s="55"/>
      <c r="BY34243" s="55"/>
      <c r="BZ34243" s="55"/>
    </row>
    <row r="34244" spans="2:78">
      <c r="B34244" s="55"/>
      <c r="C34244" s="55"/>
      <c r="BM34244" s="55"/>
      <c r="BN34244" s="55"/>
      <c r="BO34244" s="55"/>
      <c r="BP34244" s="55"/>
      <c r="BQ34244" s="55"/>
      <c r="BR34244" s="55"/>
      <c r="BS34244" s="55"/>
      <c r="BT34244" s="55"/>
      <c r="BU34244" s="55"/>
      <c r="BV34244" s="55"/>
      <c r="BW34244" s="55"/>
      <c r="BX34244" s="55"/>
      <c r="BY34244" s="55"/>
      <c r="BZ34244" s="55"/>
    </row>
    <row r="34245" spans="2:78">
      <c r="B34245" s="55"/>
      <c r="C34245" s="55"/>
      <c r="BM34245" s="55"/>
      <c r="BN34245" s="55"/>
      <c r="BO34245" s="55"/>
      <c r="BP34245" s="55"/>
      <c r="BQ34245" s="55"/>
      <c r="BR34245" s="55"/>
      <c r="BS34245" s="55"/>
      <c r="BT34245" s="55"/>
      <c r="BU34245" s="55"/>
      <c r="BV34245" s="55"/>
      <c r="BW34245" s="55"/>
      <c r="BX34245" s="55"/>
      <c r="BY34245" s="55"/>
      <c r="BZ34245" s="55"/>
    </row>
    <row r="34246" spans="2:78">
      <c r="B34246" s="55"/>
      <c r="C34246" s="55"/>
      <c r="BM34246" s="55"/>
      <c r="BN34246" s="55"/>
      <c r="BO34246" s="55"/>
      <c r="BP34246" s="55"/>
      <c r="BQ34246" s="55"/>
      <c r="BR34246" s="55"/>
      <c r="BS34246" s="55"/>
      <c r="BT34246" s="55"/>
      <c r="BU34246" s="55"/>
      <c r="BV34246" s="55"/>
      <c r="BW34246" s="55"/>
      <c r="BX34246" s="55"/>
      <c r="BY34246" s="55"/>
      <c r="BZ34246" s="55"/>
    </row>
    <row r="34247" spans="2:78">
      <c r="B34247" s="55"/>
      <c r="C34247" s="55"/>
      <c r="BM34247" s="55"/>
      <c r="BN34247" s="55"/>
      <c r="BO34247" s="55"/>
      <c r="BP34247" s="55"/>
      <c r="BQ34247" s="55"/>
      <c r="BR34247" s="55"/>
      <c r="BS34247" s="55"/>
      <c r="BT34247" s="55"/>
      <c r="BU34247" s="55"/>
      <c r="BV34247" s="55"/>
      <c r="BW34247" s="55"/>
      <c r="BX34247" s="55"/>
      <c r="BY34247" s="55"/>
      <c r="BZ34247" s="55"/>
    </row>
    <row r="34248" spans="2:78">
      <c r="B34248" s="55"/>
      <c r="C34248" s="55"/>
      <c r="BM34248" s="55"/>
      <c r="BN34248" s="55"/>
      <c r="BO34248" s="55"/>
      <c r="BP34248" s="55"/>
      <c r="BQ34248" s="55"/>
      <c r="BR34248" s="55"/>
      <c r="BS34248" s="55"/>
      <c r="BT34248" s="55"/>
      <c r="BU34248" s="55"/>
      <c r="BV34248" s="55"/>
      <c r="BW34248" s="55"/>
      <c r="BX34248" s="55"/>
      <c r="BY34248" s="55"/>
      <c r="BZ34248" s="55"/>
    </row>
    <row r="34249" spans="2:78">
      <c r="B34249" s="55"/>
      <c r="C34249" s="55"/>
      <c r="BM34249" s="55"/>
      <c r="BN34249" s="55"/>
      <c r="BO34249" s="55"/>
      <c r="BP34249" s="55"/>
      <c r="BQ34249" s="55"/>
      <c r="BR34249" s="55"/>
      <c r="BS34249" s="55"/>
      <c r="BT34249" s="55"/>
      <c r="BU34249" s="55"/>
      <c r="BV34249" s="55"/>
      <c r="BW34249" s="55"/>
      <c r="BX34249" s="55"/>
      <c r="BY34249" s="55"/>
      <c r="BZ34249" s="55"/>
    </row>
    <row r="34250" spans="2:78">
      <c r="B34250" s="55"/>
      <c r="C34250" s="55"/>
      <c r="BM34250" s="55"/>
      <c r="BN34250" s="55"/>
      <c r="BO34250" s="55"/>
      <c r="BP34250" s="55"/>
      <c r="BQ34250" s="55"/>
      <c r="BR34250" s="55"/>
      <c r="BS34250" s="55"/>
      <c r="BT34250" s="55"/>
      <c r="BU34250" s="55"/>
      <c r="BV34250" s="55"/>
      <c r="BW34250" s="55"/>
      <c r="BX34250" s="55"/>
      <c r="BY34250" s="55"/>
      <c r="BZ34250" s="55"/>
    </row>
    <row r="34251" spans="2:78">
      <c r="B34251" s="55"/>
      <c r="C34251" s="55"/>
      <c r="BM34251" s="55"/>
      <c r="BN34251" s="55"/>
      <c r="BO34251" s="55"/>
      <c r="BP34251" s="55"/>
      <c r="BQ34251" s="55"/>
      <c r="BR34251" s="55"/>
      <c r="BS34251" s="55"/>
      <c r="BT34251" s="55"/>
      <c r="BU34251" s="55"/>
      <c r="BV34251" s="55"/>
      <c r="BW34251" s="55"/>
      <c r="BX34251" s="55"/>
      <c r="BY34251" s="55"/>
      <c r="BZ34251" s="55"/>
    </row>
    <row r="34252" spans="2:78">
      <c r="B34252" s="55"/>
      <c r="C34252" s="55"/>
      <c r="BM34252" s="55"/>
      <c r="BN34252" s="55"/>
      <c r="BO34252" s="55"/>
      <c r="BP34252" s="55"/>
      <c r="BQ34252" s="55"/>
      <c r="BR34252" s="55"/>
      <c r="BS34252" s="55"/>
      <c r="BT34252" s="55"/>
      <c r="BU34252" s="55"/>
      <c r="BV34252" s="55"/>
      <c r="BW34252" s="55"/>
      <c r="BX34252" s="55"/>
      <c r="BY34252" s="55"/>
      <c r="BZ34252" s="55"/>
    </row>
    <row r="34253" spans="2:78">
      <c r="B34253" s="55"/>
      <c r="C34253" s="55"/>
      <c r="BM34253" s="55"/>
      <c r="BN34253" s="55"/>
      <c r="BO34253" s="55"/>
      <c r="BP34253" s="55"/>
      <c r="BQ34253" s="55"/>
      <c r="BR34253" s="55"/>
      <c r="BS34253" s="55"/>
      <c r="BT34253" s="55"/>
      <c r="BU34253" s="55"/>
      <c r="BV34253" s="55"/>
      <c r="BW34253" s="55"/>
      <c r="BX34253" s="55"/>
      <c r="BY34253" s="55"/>
      <c r="BZ34253" s="55"/>
    </row>
    <row r="34254" spans="2:78">
      <c r="B34254" s="55"/>
      <c r="C34254" s="55"/>
      <c r="BM34254" s="55"/>
      <c r="BN34254" s="55"/>
      <c r="BO34254" s="55"/>
      <c r="BP34254" s="55"/>
      <c r="BQ34254" s="55"/>
      <c r="BR34254" s="55"/>
      <c r="BS34254" s="55"/>
      <c r="BT34254" s="55"/>
      <c r="BU34254" s="55"/>
      <c r="BV34254" s="55"/>
      <c r="BW34254" s="55"/>
      <c r="BX34254" s="55"/>
      <c r="BY34254" s="55"/>
      <c r="BZ34254" s="55"/>
    </row>
    <row r="34255" spans="2:78">
      <c r="B34255" s="55"/>
      <c r="C34255" s="55"/>
      <c r="BM34255" s="55"/>
      <c r="BN34255" s="55"/>
      <c r="BO34255" s="55"/>
      <c r="BP34255" s="55"/>
      <c r="BQ34255" s="55"/>
      <c r="BR34255" s="55"/>
      <c r="BS34255" s="55"/>
      <c r="BT34255" s="55"/>
      <c r="BU34255" s="55"/>
      <c r="BV34255" s="55"/>
      <c r="BW34255" s="55"/>
      <c r="BX34255" s="55"/>
      <c r="BY34255" s="55"/>
      <c r="BZ34255" s="55"/>
    </row>
    <row r="34256" spans="2:78">
      <c r="B34256" s="55"/>
      <c r="C34256" s="55"/>
      <c r="BM34256" s="55"/>
      <c r="BN34256" s="55"/>
      <c r="BO34256" s="55"/>
      <c r="BP34256" s="55"/>
      <c r="BQ34256" s="55"/>
      <c r="BR34256" s="55"/>
      <c r="BS34256" s="55"/>
      <c r="BT34256" s="55"/>
      <c r="BU34256" s="55"/>
      <c r="BV34256" s="55"/>
      <c r="BW34256" s="55"/>
      <c r="BX34256" s="55"/>
      <c r="BY34256" s="55"/>
      <c r="BZ34256" s="55"/>
    </row>
    <row r="34257" spans="2:78">
      <c r="B34257" s="55"/>
      <c r="C34257" s="55"/>
      <c r="BM34257" s="55"/>
      <c r="BN34257" s="55"/>
      <c r="BO34257" s="55"/>
      <c r="BP34257" s="55"/>
      <c r="BQ34257" s="55"/>
      <c r="BR34257" s="55"/>
      <c r="BS34257" s="55"/>
      <c r="BT34257" s="55"/>
      <c r="BU34257" s="55"/>
      <c r="BV34257" s="55"/>
      <c r="BW34257" s="55"/>
      <c r="BX34257" s="55"/>
      <c r="BY34257" s="55"/>
      <c r="BZ34257" s="55"/>
    </row>
    <row r="34258" spans="2:78">
      <c r="B34258" s="55"/>
      <c r="C34258" s="55"/>
      <c r="BM34258" s="55"/>
      <c r="BN34258" s="55"/>
      <c r="BO34258" s="55"/>
      <c r="BP34258" s="55"/>
      <c r="BQ34258" s="55"/>
      <c r="BR34258" s="55"/>
      <c r="BS34258" s="55"/>
      <c r="BT34258" s="55"/>
      <c r="BU34258" s="55"/>
      <c r="BV34258" s="55"/>
      <c r="BW34258" s="55"/>
      <c r="BX34258" s="55"/>
      <c r="BY34258" s="55"/>
      <c r="BZ34258" s="55"/>
    </row>
    <row r="34259" spans="2:78">
      <c r="B34259" s="55"/>
      <c r="C34259" s="55"/>
      <c r="BM34259" s="55"/>
      <c r="BN34259" s="55"/>
      <c r="BO34259" s="55"/>
      <c r="BP34259" s="55"/>
      <c r="BQ34259" s="55"/>
      <c r="BR34259" s="55"/>
      <c r="BS34259" s="55"/>
      <c r="BT34259" s="55"/>
      <c r="BU34259" s="55"/>
      <c r="BV34259" s="55"/>
      <c r="BW34259" s="55"/>
      <c r="BX34259" s="55"/>
      <c r="BY34259" s="55"/>
      <c r="BZ34259" s="55"/>
    </row>
    <row r="34260" spans="2:78">
      <c r="B34260" s="55"/>
      <c r="C34260" s="55"/>
      <c r="BM34260" s="55"/>
      <c r="BN34260" s="55"/>
      <c r="BO34260" s="55"/>
      <c r="BP34260" s="55"/>
      <c r="BQ34260" s="55"/>
      <c r="BR34260" s="55"/>
      <c r="BS34260" s="55"/>
      <c r="BT34260" s="55"/>
      <c r="BU34260" s="55"/>
      <c r="BV34260" s="55"/>
      <c r="BW34260" s="55"/>
      <c r="BX34260" s="55"/>
      <c r="BY34260" s="55"/>
      <c r="BZ34260" s="55"/>
    </row>
    <row r="34261" spans="2:78">
      <c r="B34261" s="55"/>
      <c r="C34261" s="55"/>
      <c r="BM34261" s="55"/>
      <c r="BN34261" s="55"/>
      <c r="BO34261" s="55"/>
      <c r="BP34261" s="55"/>
      <c r="BQ34261" s="55"/>
      <c r="BR34261" s="55"/>
      <c r="BS34261" s="55"/>
      <c r="BT34261" s="55"/>
      <c r="BU34261" s="55"/>
      <c r="BV34261" s="55"/>
      <c r="BW34261" s="55"/>
      <c r="BX34261" s="55"/>
      <c r="BY34261" s="55"/>
      <c r="BZ34261" s="55"/>
    </row>
    <row r="34262" spans="2:78">
      <c r="B34262" s="55"/>
      <c r="C34262" s="55"/>
      <c r="BM34262" s="55"/>
      <c r="BN34262" s="55"/>
      <c r="BO34262" s="55"/>
      <c r="BP34262" s="55"/>
      <c r="BQ34262" s="55"/>
      <c r="BR34262" s="55"/>
      <c r="BS34262" s="55"/>
      <c r="BT34262" s="55"/>
      <c r="BU34262" s="55"/>
      <c r="BV34262" s="55"/>
      <c r="BW34262" s="55"/>
      <c r="BX34262" s="55"/>
      <c r="BY34262" s="55"/>
      <c r="BZ34262" s="55"/>
    </row>
    <row r="34263" spans="2:78">
      <c r="B34263" s="55"/>
      <c r="C34263" s="55"/>
      <c r="BM34263" s="55"/>
      <c r="BN34263" s="55"/>
      <c r="BO34263" s="55"/>
      <c r="BP34263" s="55"/>
      <c r="BQ34263" s="55"/>
      <c r="BR34263" s="55"/>
      <c r="BS34263" s="55"/>
      <c r="BT34263" s="55"/>
      <c r="BU34263" s="55"/>
      <c r="BV34263" s="55"/>
      <c r="BW34263" s="55"/>
      <c r="BX34263" s="55"/>
      <c r="BY34263" s="55"/>
      <c r="BZ34263" s="55"/>
    </row>
    <row r="34264" spans="2:78">
      <c r="B34264" s="55"/>
      <c r="C34264" s="55"/>
      <c r="BM34264" s="55"/>
      <c r="BN34264" s="55"/>
      <c r="BO34264" s="55"/>
      <c r="BP34264" s="55"/>
      <c r="BQ34264" s="55"/>
      <c r="BR34264" s="55"/>
      <c r="BS34264" s="55"/>
      <c r="BT34264" s="55"/>
      <c r="BU34264" s="55"/>
      <c r="BV34264" s="55"/>
      <c r="BW34264" s="55"/>
      <c r="BX34264" s="55"/>
      <c r="BY34264" s="55"/>
      <c r="BZ34264" s="55"/>
    </row>
    <row r="34265" spans="2:78">
      <c r="B34265" s="55"/>
      <c r="C34265" s="55"/>
      <c r="BM34265" s="55"/>
      <c r="BN34265" s="55"/>
      <c r="BO34265" s="55"/>
      <c r="BP34265" s="55"/>
      <c r="BQ34265" s="55"/>
      <c r="BR34265" s="55"/>
      <c r="BS34265" s="55"/>
      <c r="BT34265" s="55"/>
      <c r="BU34265" s="55"/>
      <c r="BV34265" s="55"/>
      <c r="BW34265" s="55"/>
      <c r="BX34265" s="55"/>
      <c r="BY34265" s="55"/>
      <c r="BZ34265" s="55"/>
    </row>
    <row r="34266" spans="2:78">
      <c r="B34266" s="55"/>
      <c r="C34266" s="55"/>
      <c r="BM34266" s="55"/>
      <c r="BN34266" s="55"/>
      <c r="BO34266" s="55"/>
      <c r="BP34266" s="55"/>
      <c r="BQ34266" s="55"/>
      <c r="BR34266" s="55"/>
      <c r="BS34266" s="55"/>
      <c r="BT34266" s="55"/>
      <c r="BU34266" s="55"/>
      <c r="BV34266" s="55"/>
      <c r="BW34266" s="55"/>
      <c r="BX34266" s="55"/>
      <c r="BY34266" s="55"/>
      <c r="BZ34266" s="55"/>
    </row>
    <row r="34267" spans="2:78">
      <c r="B34267" s="55"/>
      <c r="C34267" s="55"/>
      <c r="BM34267" s="55"/>
      <c r="BN34267" s="55"/>
      <c r="BO34267" s="55"/>
      <c r="BP34267" s="55"/>
      <c r="BQ34267" s="55"/>
      <c r="BR34267" s="55"/>
      <c r="BS34267" s="55"/>
      <c r="BT34267" s="55"/>
      <c r="BU34267" s="55"/>
      <c r="BV34267" s="55"/>
      <c r="BW34267" s="55"/>
      <c r="BX34267" s="55"/>
      <c r="BY34267" s="55"/>
      <c r="BZ34267" s="55"/>
    </row>
    <row r="34268" spans="2:78">
      <c r="B34268" s="55"/>
      <c r="C34268" s="55"/>
      <c r="BM34268" s="55"/>
      <c r="BN34268" s="55"/>
      <c r="BO34268" s="55"/>
      <c r="BP34268" s="55"/>
      <c r="BQ34268" s="55"/>
      <c r="BR34268" s="55"/>
      <c r="BS34268" s="55"/>
      <c r="BT34268" s="55"/>
      <c r="BU34268" s="55"/>
      <c r="BV34268" s="55"/>
      <c r="BW34268" s="55"/>
      <c r="BX34268" s="55"/>
      <c r="BY34268" s="55"/>
      <c r="BZ34268" s="55"/>
    </row>
    <row r="34269" spans="2:78">
      <c r="B34269" s="55"/>
      <c r="C34269" s="55"/>
      <c r="BM34269" s="55"/>
      <c r="BN34269" s="55"/>
      <c r="BO34269" s="55"/>
      <c r="BP34269" s="55"/>
      <c r="BQ34269" s="55"/>
      <c r="BR34269" s="55"/>
      <c r="BS34269" s="55"/>
      <c r="BT34269" s="55"/>
      <c r="BU34269" s="55"/>
      <c r="BV34269" s="55"/>
      <c r="BW34269" s="55"/>
      <c r="BX34269" s="55"/>
      <c r="BY34269" s="55"/>
      <c r="BZ34269" s="55"/>
    </row>
    <row r="34270" spans="2:78">
      <c r="B34270" s="55"/>
      <c r="C34270" s="55"/>
      <c r="BM34270" s="55"/>
      <c r="BN34270" s="55"/>
      <c r="BO34270" s="55"/>
      <c r="BP34270" s="55"/>
      <c r="BQ34270" s="55"/>
      <c r="BR34270" s="55"/>
      <c r="BS34270" s="55"/>
      <c r="BT34270" s="55"/>
      <c r="BU34270" s="55"/>
      <c r="BV34270" s="55"/>
      <c r="BW34270" s="55"/>
      <c r="BX34270" s="55"/>
      <c r="BY34270" s="55"/>
      <c r="BZ34270" s="55"/>
    </row>
    <row r="34271" spans="2:78">
      <c r="B34271" s="55"/>
      <c r="C34271" s="55"/>
      <c r="BM34271" s="55"/>
      <c r="BN34271" s="55"/>
      <c r="BO34271" s="55"/>
      <c r="BP34271" s="55"/>
      <c r="BQ34271" s="55"/>
      <c r="BR34271" s="55"/>
      <c r="BS34271" s="55"/>
      <c r="BT34271" s="55"/>
      <c r="BU34271" s="55"/>
      <c r="BV34271" s="55"/>
      <c r="BW34271" s="55"/>
      <c r="BX34271" s="55"/>
      <c r="BY34271" s="55"/>
      <c r="BZ34271" s="55"/>
    </row>
    <row r="34272" spans="2:78">
      <c r="B34272" s="55"/>
      <c r="C34272" s="55"/>
      <c r="BM34272" s="55"/>
      <c r="BN34272" s="55"/>
      <c r="BO34272" s="55"/>
      <c r="BP34272" s="55"/>
      <c r="BQ34272" s="55"/>
      <c r="BR34272" s="55"/>
      <c r="BS34272" s="55"/>
      <c r="BT34272" s="55"/>
      <c r="BU34272" s="55"/>
      <c r="BV34272" s="55"/>
      <c r="BW34272" s="55"/>
      <c r="BX34272" s="55"/>
      <c r="BY34272" s="55"/>
      <c r="BZ34272" s="55"/>
    </row>
    <row r="34273" spans="2:78">
      <c r="B34273" s="55"/>
      <c r="C34273" s="55"/>
      <c r="BM34273" s="55"/>
      <c r="BN34273" s="55"/>
      <c r="BO34273" s="55"/>
      <c r="BP34273" s="55"/>
      <c r="BQ34273" s="55"/>
      <c r="BR34273" s="55"/>
      <c r="BS34273" s="55"/>
      <c r="BT34273" s="55"/>
      <c r="BU34273" s="55"/>
      <c r="BV34273" s="55"/>
      <c r="BW34273" s="55"/>
      <c r="BX34273" s="55"/>
      <c r="BY34273" s="55"/>
      <c r="BZ34273" s="55"/>
    </row>
    <row r="34274" spans="2:78">
      <c r="B34274" s="55"/>
      <c r="C34274" s="55"/>
      <c r="BM34274" s="55"/>
      <c r="BN34274" s="55"/>
      <c r="BO34274" s="55"/>
      <c r="BP34274" s="55"/>
      <c r="BQ34274" s="55"/>
      <c r="BR34274" s="55"/>
      <c r="BS34274" s="55"/>
      <c r="BT34274" s="55"/>
      <c r="BU34274" s="55"/>
      <c r="BV34274" s="55"/>
      <c r="BW34274" s="55"/>
      <c r="BX34274" s="55"/>
      <c r="BY34274" s="55"/>
      <c r="BZ34274" s="55"/>
    </row>
    <row r="34275" spans="2:78">
      <c r="B34275" s="55"/>
      <c r="C34275" s="55"/>
      <c r="BM34275" s="55"/>
      <c r="BN34275" s="55"/>
      <c r="BO34275" s="55"/>
      <c r="BP34275" s="55"/>
      <c r="BQ34275" s="55"/>
      <c r="BR34275" s="55"/>
      <c r="BS34275" s="55"/>
      <c r="BT34275" s="55"/>
      <c r="BU34275" s="55"/>
      <c r="BV34275" s="55"/>
      <c r="BW34275" s="55"/>
      <c r="BX34275" s="55"/>
      <c r="BY34275" s="55"/>
      <c r="BZ34275" s="55"/>
    </row>
    <row r="34276" spans="2:78">
      <c r="B34276" s="55"/>
      <c r="C34276" s="55"/>
      <c r="BM34276" s="55"/>
      <c r="BN34276" s="55"/>
      <c r="BO34276" s="55"/>
      <c r="BP34276" s="55"/>
      <c r="BQ34276" s="55"/>
      <c r="BR34276" s="55"/>
      <c r="BS34276" s="55"/>
      <c r="BT34276" s="55"/>
      <c r="BU34276" s="55"/>
      <c r="BV34276" s="55"/>
      <c r="BW34276" s="55"/>
      <c r="BX34276" s="55"/>
      <c r="BY34276" s="55"/>
      <c r="BZ34276" s="55"/>
    </row>
    <row r="34277" spans="2:78">
      <c r="B34277" s="55"/>
      <c r="C34277" s="55"/>
      <c r="BM34277" s="55"/>
      <c r="BN34277" s="55"/>
      <c r="BO34277" s="55"/>
      <c r="BP34277" s="55"/>
      <c r="BQ34277" s="55"/>
      <c r="BR34277" s="55"/>
      <c r="BS34277" s="55"/>
      <c r="BT34277" s="55"/>
      <c r="BU34277" s="55"/>
      <c r="BV34277" s="55"/>
      <c r="BW34277" s="55"/>
      <c r="BX34277" s="55"/>
      <c r="BY34277" s="55"/>
      <c r="BZ34277" s="55"/>
    </row>
    <row r="34278" spans="2:78">
      <c r="B34278" s="55"/>
      <c r="C34278" s="55"/>
      <c r="BM34278" s="55"/>
      <c r="BN34278" s="55"/>
      <c r="BO34278" s="55"/>
      <c r="BP34278" s="55"/>
      <c r="BQ34278" s="55"/>
      <c r="BR34278" s="55"/>
      <c r="BS34278" s="55"/>
      <c r="BT34278" s="55"/>
      <c r="BU34278" s="55"/>
      <c r="BV34278" s="55"/>
      <c r="BW34278" s="55"/>
      <c r="BX34278" s="55"/>
      <c r="BY34278" s="55"/>
      <c r="BZ34278" s="55"/>
    </row>
    <row r="34279" spans="2:78">
      <c r="B34279" s="55"/>
      <c r="C34279" s="55"/>
      <c r="BM34279" s="55"/>
      <c r="BN34279" s="55"/>
      <c r="BO34279" s="55"/>
      <c r="BP34279" s="55"/>
      <c r="BQ34279" s="55"/>
      <c r="BR34279" s="55"/>
      <c r="BS34279" s="55"/>
      <c r="BT34279" s="55"/>
      <c r="BU34279" s="55"/>
      <c r="BV34279" s="55"/>
      <c r="BW34279" s="55"/>
      <c r="BX34279" s="55"/>
      <c r="BY34279" s="55"/>
      <c r="BZ34279" s="55"/>
    </row>
    <row r="34280" spans="2:78">
      <c r="B34280" s="55"/>
      <c r="C34280" s="55"/>
      <c r="BM34280" s="55"/>
      <c r="BN34280" s="55"/>
      <c r="BO34280" s="55"/>
      <c r="BP34280" s="55"/>
      <c r="BQ34280" s="55"/>
      <c r="BR34280" s="55"/>
      <c r="BS34280" s="55"/>
      <c r="BT34280" s="55"/>
      <c r="BU34280" s="55"/>
      <c r="BV34280" s="55"/>
      <c r="BW34280" s="55"/>
      <c r="BX34280" s="55"/>
      <c r="BY34280" s="55"/>
      <c r="BZ34280" s="55"/>
    </row>
    <row r="34281" spans="2:78">
      <c r="B34281" s="55"/>
      <c r="C34281" s="55"/>
      <c r="BM34281" s="55"/>
      <c r="BN34281" s="55"/>
      <c r="BO34281" s="55"/>
      <c r="BP34281" s="55"/>
      <c r="BQ34281" s="55"/>
      <c r="BR34281" s="55"/>
      <c r="BS34281" s="55"/>
      <c r="BT34281" s="55"/>
      <c r="BU34281" s="55"/>
      <c r="BV34281" s="55"/>
      <c r="BW34281" s="55"/>
      <c r="BX34281" s="55"/>
      <c r="BY34281" s="55"/>
      <c r="BZ34281" s="55"/>
    </row>
    <row r="34282" spans="2:78">
      <c r="B34282" s="55"/>
      <c r="C34282" s="55"/>
      <c r="BM34282" s="55"/>
      <c r="BN34282" s="55"/>
      <c r="BO34282" s="55"/>
      <c r="BP34282" s="55"/>
      <c r="BQ34282" s="55"/>
      <c r="BR34282" s="55"/>
      <c r="BS34282" s="55"/>
      <c r="BT34282" s="55"/>
      <c r="BU34282" s="55"/>
      <c r="BV34282" s="55"/>
      <c r="BW34282" s="55"/>
      <c r="BX34282" s="55"/>
      <c r="BY34282" s="55"/>
      <c r="BZ34282" s="55"/>
    </row>
    <row r="34283" spans="2:78">
      <c r="B34283" s="55"/>
      <c r="C34283" s="55"/>
      <c r="BM34283" s="55"/>
      <c r="BN34283" s="55"/>
      <c r="BO34283" s="55"/>
      <c r="BP34283" s="55"/>
      <c r="BQ34283" s="55"/>
      <c r="BR34283" s="55"/>
      <c r="BS34283" s="55"/>
      <c r="BT34283" s="55"/>
      <c r="BU34283" s="55"/>
      <c r="BV34283" s="55"/>
      <c r="BW34283" s="55"/>
      <c r="BX34283" s="55"/>
      <c r="BY34283" s="55"/>
      <c r="BZ34283" s="55"/>
    </row>
    <row r="34284" spans="2:78">
      <c r="B34284" s="55"/>
      <c r="C34284" s="55"/>
      <c r="BM34284" s="55"/>
      <c r="BN34284" s="55"/>
      <c r="BO34284" s="55"/>
      <c r="BP34284" s="55"/>
      <c r="BQ34284" s="55"/>
      <c r="BR34284" s="55"/>
      <c r="BS34284" s="55"/>
      <c r="BT34284" s="55"/>
      <c r="BU34284" s="55"/>
      <c r="BV34284" s="55"/>
      <c r="BW34284" s="55"/>
      <c r="BX34284" s="55"/>
      <c r="BY34284" s="55"/>
      <c r="BZ34284" s="55"/>
    </row>
    <row r="34285" spans="2:78">
      <c r="B34285" s="55"/>
      <c r="C34285" s="55"/>
      <c r="BM34285" s="55"/>
      <c r="BN34285" s="55"/>
      <c r="BO34285" s="55"/>
      <c r="BP34285" s="55"/>
      <c r="BQ34285" s="55"/>
      <c r="BR34285" s="55"/>
      <c r="BS34285" s="55"/>
      <c r="BT34285" s="55"/>
      <c r="BU34285" s="55"/>
      <c r="BV34285" s="55"/>
      <c r="BW34285" s="55"/>
      <c r="BX34285" s="55"/>
      <c r="BY34285" s="55"/>
      <c r="BZ34285" s="55"/>
    </row>
    <row r="34286" spans="2:78">
      <c r="B34286" s="55"/>
      <c r="C34286" s="55"/>
      <c r="BM34286" s="55"/>
      <c r="BN34286" s="55"/>
      <c r="BO34286" s="55"/>
      <c r="BP34286" s="55"/>
      <c r="BQ34286" s="55"/>
      <c r="BR34286" s="55"/>
      <c r="BS34286" s="55"/>
      <c r="BT34286" s="55"/>
      <c r="BU34286" s="55"/>
      <c r="BV34286" s="55"/>
      <c r="BW34286" s="55"/>
      <c r="BX34286" s="55"/>
      <c r="BY34286" s="55"/>
      <c r="BZ34286" s="55"/>
    </row>
    <row r="34287" spans="2:78">
      <c r="B34287" s="55"/>
      <c r="C34287" s="55"/>
      <c r="BM34287" s="55"/>
      <c r="BN34287" s="55"/>
      <c r="BO34287" s="55"/>
      <c r="BP34287" s="55"/>
      <c r="BQ34287" s="55"/>
      <c r="BR34287" s="55"/>
      <c r="BS34287" s="55"/>
      <c r="BT34287" s="55"/>
      <c r="BU34287" s="55"/>
      <c r="BV34287" s="55"/>
      <c r="BW34287" s="55"/>
      <c r="BX34287" s="55"/>
      <c r="BY34287" s="55"/>
      <c r="BZ34287" s="55"/>
    </row>
    <row r="34288" spans="2:78">
      <c r="B34288" s="55"/>
      <c r="C34288" s="55"/>
      <c r="BM34288" s="55"/>
      <c r="BN34288" s="55"/>
      <c r="BO34288" s="55"/>
      <c r="BP34288" s="55"/>
      <c r="BQ34288" s="55"/>
      <c r="BR34288" s="55"/>
      <c r="BS34288" s="55"/>
      <c r="BT34288" s="55"/>
      <c r="BU34288" s="55"/>
      <c r="BV34288" s="55"/>
      <c r="BW34288" s="55"/>
      <c r="BX34288" s="55"/>
      <c r="BY34288" s="55"/>
      <c r="BZ34288" s="55"/>
    </row>
    <row r="34289" spans="2:78">
      <c r="B34289" s="55"/>
      <c r="C34289" s="55"/>
      <c r="BM34289" s="55"/>
      <c r="BN34289" s="55"/>
      <c r="BO34289" s="55"/>
      <c r="BP34289" s="55"/>
      <c r="BQ34289" s="55"/>
      <c r="BR34289" s="55"/>
      <c r="BS34289" s="55"/>
      <c r="BT34289" s="55"/>
      <c r="BU34289" s="55"/>
      <c r="BV34289" s="55"/>
      <c r="BW34289" s="55"/>
      <c r="BX34289" s="55"/>
      <c r="BY34289" s="55"/>
      <c r="BZ34289" s="55"/>
    </row>
    <row r="34290" spans="2:78">
      <c r="B34290" s="55"/>
      <c r="C34290" s="55"/>
      <c r="BM34290" s="55"/>
      <c r="BN34290" s="55"/>
      <c r="BO34290" s="55"/>
      <c r="BP34290" s="55"/>
      <c r="BQ34290" s="55"/>
      <c r="BR34290" s="55"/>
      <c r="BS34290" s="55"/>
      <c r="BT34290" s="55"/>
      <c r="BU34290" s="55"/>
      <c r="BV34290" s="55"/>
      <c r="BW34290" s="55"/>
      <c r="BX34290" s="55"/>
      <c r="BY34290" s="55"/>
      <c r="BZ34290" s="55"/>
    </row>
    <row r="34291" spans="2:78">
      <c r="B34291" s="55"/>
      <c r="C34291" s="55"/>
      <c r="BM34291" s="55"/>
      <c r="BN34291" s="55"/>
      <c r="BO34291" s="55"/>
      <c r="BP34291" s="55"/>
      <c r="BQ34291" s="55"/>
      <c r="BR34291" s="55"/>
      <c r="BS34291" s="55"/>
      <c r="BT34291" s="55"/>
      <c r="BU34291" s="55"/>
      <c r="BV34291" s="55"/>
      <c r="BW34291" s="55"/>
      <c r="BX34291" s="55"/>
      <c r="BY34291" s="55"/>
      <c r="BZ34291" s="55"/>
    </row>
    <row r="34292" spans="2:78">
      <c r="B34292" s="55"/>
      <c r="C34292" s="55"/>
      <c r="BM34292" s="55"/>
      <c r="BN34292" s="55"/>
      <c r="BO34292" s="55"/>
      <c r="BP34292" s="55"/>
      <c r="BQ34292" s="55"/>
      <c r="BR34292" s="55"/>
      <c r="BS34292" s="55"/>
      <c r="BT34292" s="55"/>
      <c r="BU34292" s="55"/>
      <c r="BV34292" s="55"/>
      <c r="BW34292" s="55"/>
      <c r="BX34292" s="55"/>
      <c r="BY34292" s="55"/>
      <c r="BZ34292" s="55"/>
    </row>
    <row r="34293" spans="2:78">
      <c r="B34293" s="55"/>
      <c r="C34293" s="55"/>
      <c r="BM34293" s="55"/>
      <c r="BN34293" s="55"/>
      <c r="BO34293" s="55"/>
      <c r="BP34293" s="55"/>
      <c r="BQ34293" s="55"/>
      <c r="BR34293" s="55"/>
      <c r="BS34293" s="55"/>
      <c r="BT34293" s="55"/>
      <c r="BU34293" s="55"/>
      <c r="BV34293" s="55"/>
      <c r="BW34293" s="55"/>
      <c r="BX34293" s="55"/>
      <c r="BY34293" s="55"/>
      <c r="BZ34293" s="55"/>
    </row>
    <row r="34294" spans="2:78">
      <c r="B34294" s="55"/>
      <c r="C34294" s="55"/>
      <c r="BM34294" s="55"/>
      <c r="BN34294" s="55"/>
      <c r="BO34294" s="55"/>
      <c r="BP34294" s="55"/>
      <c r="BQ34294" s="55"/>
      <c r="BR34294" s="55"/>
      <c r="BS34294" s="55"/>
      <c r="BT34294" s="55"/>
      <c r="BU34294" s="55"/>
      <c r="BV34294" s="55"/>
      <c r="BW34294" s="55"/>
      <c r="BX34294" s="55"/>
      <c r="BY34294" s="55"/>
      <c r="BZ34294" s="55"/>
    </row>
    <row r="34295" spans="2:78">
      <c r="B34295" s="55"/>
      <c r="C34295" s="55"/>
      <c r="BM34295" s="55"/>
      <c r="BN34295" s="55"/>
      <c r="BO34295" s="55"/>
      <c r="BP34295" s="55"/>
      <c r="BQ34295" s="55"/>
      <c r="BR34295" s="55"/>
      <c r="BS34295" s="55"/>
      <c r="BT34295" s="55"/>
      <c r="BU34295" s="55"/>
      <c r="BV34295" s="55"/>
      <c r="BW34295" s="55"/>
      <c r="BX34295" s="55"/>
      <c r="BY34295" s="55"/>
      <c r="BZ34295" s="55"/>
    </row>
    <row r="34296" spans="2:78">
      <c r="B34296" s="55"/>
      <c r="C34296" s="55"/>
      <c r="BM34296" s="55"/>
      <c r="BN34296" s="55"/>
      <c r="BO34296" s="55"/>
      <c r="BP34296" s="55"/>
      <c r="BQ34296" s="55"/>
      <c r="BR34296" s="55"/>
      <c r="BS34296" s="55"/>
      <c r="BT34296" s="55"/>
      <c r="BU34296" s="55"/>
      <c r="BV34296" s="55"/>
      <c r="BW34296" s="55"/>
      <c r="BX34296" s="55"/>
      <c r="BY34296" s="55"/>
      <c r="BZ34296" s="55"/>
    </row>
    <row r="34297" spans="2:78">
      <c r="B34297" s="55"/>
      <c r="C34297" s="55"/>
      <c r="BM34297" s="55"/>
      <c r="BN34297" s="55"/>
      <c r="BO34297" s="55"/>
      <c r="BP34297" s="55"/>
      <c r="BQ34297" s="55"/>
      <c r="BR34297" s="55"/>
      <c r="BS34297" s="55"/>
      <c r="BT34297" s="55"/>
      <c r="BU34297" s="55"/>
      <c r="BV34297" s="55"/>
      <c r="BW34297" s="55"/>
      <c r="BX34297" s="55"/>
      <c r="BY34297" s="55"/>
      <c r="BZ34297" s="55"/>
    </row>
    <row r="34298" spans="2:78">
      <c r="B34298" s="55"/>
      <c r="C34298" s="55"/>
      <c r="BM34298" s="55"/>
      <c r="BN34298" s="55"/>
      <c r="BO34298" s="55"/>
      <c r="BP34298" s="55"/>
      <c r="BQ34298" s="55"/>
      <c r="BR34298" s="55"/>
      <c r="BS34298" s="55"/>
      <c r="BT34298" s="55"/>
      <c r="BU34298" s="55"/>
      <c r="BV34298" s="55"/>
      <c r="BW34298" s="55"/>
      <c r="BX34298" s="55"/>
      <c r="BY34298" s="55"/>
      <c r="BZ34298" s="55"/>
    </row>
    <row r="34299" spans="2:78">
      <c r="B34299" s="55"/>
      <c r="C34299" s="55"/>
      <c r="BM34299" s="55"/>
      <c r="BN34299" s="55"/>
      <c r="BO34299" s="55"/>
      <c r="BP34299" s="55"/>
      <c r="BQ34299" s="55"/>
      <c r="BR34299" s="55"/>
      <c r="BS34299" s="55"/>
      <c r="BT34299" s="55"/>
      <c r="BU34299" s="55"/>
      <c r="BV34299" s="55"/>
      <c r="BW34299" s="55"/>
      <c r="BX34299" s="55"/>
      <c r="BY34299" s="55"/>
      <c r="BZ34299" s="55"/>
    </row>
    <row r="34300" spans="2:78">
      <c r="B34300" s="55"/>
      <c r="C34300" s="55"/>
      <c r="BM34300" s="55"/>
      <c r="BN34300" s="55"/>
      <c r="BO34300" s="55"/>
      <c r="BP34300" s="55"/>
      <c r="BQ34300" s="55"/>
      <c r="BR34300" s="55"/>
      <c r="BS34300" s="55"/>
      <c r="BT34300" s="55"/>
      <c r="BU34300" s="55"/>
      <c r="BV34300" s="55"/>
      <c r="BW34300" s="55"/>
      <c r="BX34300" s="55"/>
      <c r="BY34300" s="55"/>
      <c r="BZ34300" s="55"/>
    </row>
    <row r="34301" spans="2:78">
      <c r="B34301" s="55"/>
      <c r="C34301" s="55"/>
      <c r="BM34301" s="55"/>
      <c r="BN34301" s="55"/>
      <c r="BO34301" s="55"/>
      <c r="BP34301" s="55"/>
      <c r="BQ34301" s="55"/>
      <c r="BR34301" s="55"/>
      <c r="BS34301" s="55"/>
      <c r="BT34301" s="55"/>
      <c r="BU34301" s="55"/>
      <c r="BV34301" s="55"/>
      <c r="BW34301" s="55"/>
      <c r="BX34301" s="55"/>
      <c r="BY34301" s="55"/>
      <c r="BZ34301" s="55"/>
    </row>
    <row r="34302" spans="2:78">
      <c r="B34302" s="55"/>
      <c r="C34302" s="55"/>
      <c r="BM34302" s="55"/>
      <c r="BN34302" s="55"/>
      <c r="BO34302" s="55"/>
      <c r="BP34302" s="55"/>
      <c r="BQ34302" s="55"/>
      <c r="BR34302" s="55"/>
      <c r="BS34302" s="55"/>
      <c r="BT34302" s="55"/>
      <c r="BU34302" s="55"/>
      <c r="BV34302" s="55"/>
      <c r="BW34302" s="55"/>
      <c r="BX34302" s="55"/>
      <c r="BY34302" s="55"/>
      <c r="BZ34302" s="55"/>
    </row>
    <row r="34303" spans="2:78">
      <c r="B34303" s="55"/>
      <c r="C34303" s="55"/>
      <c r="BM34303" s="55"/>
      <c r="BN34303" s="55"/>
      <c r="BO34303" s="55"/>
      <c r="BP34303" s="55"/>
      <c r="BQ34303" s="55"/>
      <c r="BR34303" s="55"/>
      <c r="BS34303" s="55"/>
      <c r="BT34303" s="55"/>
      <c r="BU34303" s="55"/>
      <c r="BV34303" s="55"/>
      <c r="BW34303" s="55"/>
      <c r="BX34303" s="55"/>
      <c r="BY34303" s="55"/>
      <c r="BZ34303" s="55"/>
    </row>
    <row r="34304" spans="2:78">
      <c r="B34304" s="55"/>
      <c r="C34304" s="55"/>
      <c r="BM34304" s="55"/>
      <c r="BN34304" s="55"/>
      <c r="BO34304" s="55"/>
      <c r="BP34304" s="55"/>
      <c r="BQ34304" s="55"/>
      <c r="BR34304" s="55"/>
      <c r="BS34304" s="55"/>
      <c r="BT34304" s="55"/>
      <c r="BU34304" s="55"/>
      <c r="BV34304" s="55"/>
      <c r="BW34304" s="55"/>
      <c r="BX34304" s="55"/>
      <c r="BY34304" s="55"/>
      <c r="BZ34304" s="55"/>
    </row>
    <row r="34305" spans="2:78">
      <c r="B34305" s="55"/>
      <c r="C34305" s="55"/>
      <c r="BM34305" s="55"/>
      <c r="BN34305" s="55"/>
      <c r="BO34305" s="55"/>
      <c r="BP34305" s="55"/>
      <c r="BQ34305" s="55"/>
      <c r="BR34305" s="55"/>
      <c r="BS34305" s="55"/>
      <c r="BT34305" s="55"/>
      <c r="BU34305" s="55"/>
      <c r="BV34305" s="55"/>
      <c r="BW34305" s="55"/>
      <c r="BX34305" s="55"/>
      <c r="BY34305" s="55"/>
      <c r="BZ34305" s="55"/>
    </row>
    <row r="34306" spans="2:78">
      <c r="B34306" s="55"/>
      <c r="C34306" s="55"/>
      <c r="BM34306" s="55"/>
      <c r="BN34306" s="55"/>
      <c r="BO34306" s="55"/>
      <c r="BP34306" s="55"/>
      <c r="BQ34306" s="55"/>
      <c r="BR34306" s="55"/>
      <c r="BS34306" s="55"/>
      <c r="BT34306" s="55"/>
      <c r="BU34306" s="55"/>
      <c r="BV34306" s="55"/>
      <c r="BW34306" s="55"/>
      <c r="BX34306" s="55"/>
      <c r="BY34306" s="55"/>
      <c r="BZ34306" s="55"/>
    </row>
    <row r="34307" spans="2:78">
      <c r="B34307" s="55"/>
      <c r="C34307" s="55"/>
      <c r="BM34307" s="55"/>
      <c r="BN34307" s="55"/>
      <c r="BO34307" s="55"/>
      <c r="BP34307" s="55"/>
      <c r="BQ34307" s="55"/>
      <c r="BR34307" s="55"/>
      <c r="BS34307" s="55"/>
      <c r="BT34307" s="55"/>
      <c r="BU34307" s="55"/>
      <c r="BV34307" s="55"/>
      <c r="BW34307" s="55"/>
      <c r="BX34307" s="55"/>
      <c r="BY34307" s="55"/>
      <c r="BZ34307" s="55"/>
    </row>
    <row r="34308" spans="2:78">
      <c r="B34308" s="55"/>
      <c r="C34308" s="55"/>
      <c r="BM34308" s="55"/>
      <c r="BN34308" s="55"/>
      <c r="BO34308" s="55"/>
      <c r="BP34308" s="55"/>
      <c r="BQ34308" s="55"/>
      <c r="BR34308" s="55"/>
      <c r="BS34308" s="55"/>
      <c r="BT34308" s="55"/>
      <c r="BU34308" s="55"/>
      <c r="BV34308" s="55"/>
      <c r="BW34308" s="55"/>
      <c r="BX34308" s="55"/>
      <c r="BY34308" s="55"/>
      <c r="BZ34308" s="55"/>
    </row>
    <row r="34309" spans="2:78">
      <c r="B34309" s="55"/>
      <c r="C34309" s="55"/>
      <c r="BM34309" s="55"/>
      <c r="BN34309" s="55"/>
      <c r="BO34309" s="55"/>
      <c r="BP34309" s="55"/>
      <c r="BQ34309" s="55"/>
      <c r="BR34309" s="55"/>
      <c r="BS34309" s="55"/>
      <c r="BT34309" s="55"/>
      <c r="BU34309" s="55"/>
      <c r="BV34309" s="55"/>
      <c r="BW34309" s="55"/>
      <c r="BX34309" s="55"/>
      <c r="BY34309" s="55"/>
      <c r="BZ34309" s="55"/>
    </row>
    <row r="34310" spans="2:78">
      <c r="B34310" s="55"/>
      <c r="C34310" s="55"/>
      <c r="BM34310" s="55"/>
      <c r="BN34310" s="55"/>
      <c r="BO34310" s="55"/>
      <c r="BP34310" s="55"/>
      <c r="BQ34310" s="55"/>
      <c r="BR34310" s="55"/>
      <c r="BS34310" s="55"/>
      <c r="BT34310" s="55"/>
      <c r="BU34310" s="55"/>
      <c r="BV34310" s="55"/>
      <c r="BW34310" s="55"/>
      <c r="BX34310" s="55"/>
      <c r="BY34310" s="55"/>
      <c r="BZ34310" s="55"/>
    </row>
    <row r="34311" spans="2:78">
      <c r="B34311" s="55"/>
      <c r="C34311" s="55"/>
      <c r="BM34311" s="55"/>
      <c r="BN34311" s="55"/>
      <c r="BO34311" s="55"/>
      <c r="BP34311" s="55"/>
      <c r="BQ34311" s="55"/>
      <c r="BR34311" s="55"/>
      <c r="BS34311" s="55"/>
      <c r="BT34311" s="55"/>
      <c r="BU34311" s="55"/>
      <c r="BV34311" s="55"/>
      <c r="BW34311" s="55"/>
      <c r="BX34311" s="55"/>
      <c r="BY34311" s="55"/>
      <c r="BZ34311" s="55"/>
    </row>
    <row r="34312" spans="2:78">
      <c r="B34312" s="55"/>
      <c r="C34312" s="55"/>
      <c r="BM34312" s="55"/>
      <c r="BN34312" s="55"/>
      <c r="BO34312" s="55"/>
      <c r="BP34312" s="55"/>
      <c r="BQ34312" s="55"/>
      <c r="BR34312" s="55"/>
      <c r="BS34312" s="55"/>
      <c r="BT34312" s="55"/>
      <c r="BU34312" s="55"/>
      <c r="BV34312" s="55"/>
      <c r="BW34312" s="55"/>
      <c r="BX34312" s="55"/>
      <c r="BY34312" s="55"/>
      <c r="BZ34312" s="55"/>
    </row>
    <row r="34313" spans="2:78">
      <c r="B34313" s="55"/>
      <c r="C34313" s="55"/>
      <c r="BM34313" s="55"/>
      <c r="BN34313" s="55"/>
      <c r="BO34313" s="55"/>
      <c r="BP34313" s="55"/>
      <c r="BQ34313" s="55"/>
      <c r="BR34313" s="55"/>
      <c r="BS34313" s="55"/>
      <c r="BT34313" s="55"/>
      <c r="BU34313" s="55"/>
      <c r="BV34313" s="55"/>
      <c r="BW34313" s="55"/>
      <c r="BX34313" s="55"/>
      <c r="BY34313" s="55"/>
      <c r="BZ34313" s="55"/>
    </row>
    <row r="34314" spans="2:78">
      <c r="B34314" s="55"/>
      <c r="C34314" s="55"/>
      <c r="BM34314" s="55"/>
      <c r="BN34314" s="55"/>
      <c r="BO34314" s="55"/>
      <c r="BP34314" s="55"/>
      <c r="BQ34314" s="55"/>
      <c r="BR34314" s="55"/>
      <c r="BS34314" s="55"/>
      <c r="BT34314" s="55"/>
      <c r="BU34314" s="55"/>
      <c r="BV34314" s="55"/>
      <c r="BW34314" s="55"/>
      <c r="BX34314" s="55"/>
      <c r="BY34314" s="55"/>
      <c r="BZ34314" s="55"/>
    </row>
    <row r="34315" spans="2:78">
      <c r="B34315" s="55"/>
      <c r="C34315" s="55"/>
      <c r="BM34315" s="55"/>
      <c r="BN34315" s="55"/>
      <c r="BO34315" s="55"/>
      <c r="BP34315" s="55"/>
      <c r="BQ34315" s="55"/>
      <c r="BR34315" s="55"/>
      <c r="BS34315" s="55"/>
      <c r="BT34315" s="55"/>
      <c r="BU34315" s="55"/>
      <c r="BV34315" s="55"/>
      <c r="BW34315" s="55"/>
      <c r="BX34315" s="55"/>
      <c r="BY34315" s="55"/>
      <c r="BZ34315" s="55"/>
    </row>
    <row r="34316" spans="2:78">
      <c r="B34316" s="55"/>
      <c r="C34316" s="55"/>
      <c r="BM34316" s="55"/>
      <c r="BN34316" s="55"/>
      <c r="BO34316" s="55"/>
      <c r="BP34316" s="55"/>
      <c r="BQ34316" s="55"/>
      <c r="BR34316" s="55"/>
      <c r="BS34316" s="55"/>
      <c r="BT34316" s="55"/>
      <c r="BU34316" s="55"/>
      <c r="BV34316" s="55"/>
      <c r="BW34316" s="55"/>
      <c r="BX34316" s="55"/>
      <c r="BY34316" s="55"/>
      <c r="BZ34316" s="55"/>
    </row>
    <row r="34317" spans="2:78">
      <c r="B34317" s="55"/>
      <c r="C34317" s="55"/>
      <c r="BM34317" s="55"/>
      <c r="BN34317" s="55"/>
      <c r="BO34317" s="55"/>
      <c r="BP34317" s="55"/>
      <c r="BQ34317" s="55"/>
      <c r="BR34317" s="55"/>
      <c r="BS34317" s="55"/>
      <c r="BT34317" s="55"/>
      <c r="BU34317" s="55"/>
      <c r="BV34317" s="55"/>
      <c r="BW34317" s="55"/>
      <c r="BX34317" s="55"/>
      <c r="BY34317" s="55"/>
      <c r="BZ34317" s="55"/>
    </row>
    <row r="34318" spans="2:78">
      <c r="B34318" s="55"/>
      <c r="C34318" s="55"/>
      <c r="BM34318" s="55"/>
      <c r="BN34318" s="55"/>
      <c r="BO34318" s="55"/>
      <c r="BP34318" s="55"/>
      <c r="BQ34318" s="55"/>
      <c r="BR34318" s="55"/>
      <c r="BS34318" s="55"/>
      <c r="BT34318" s="55"/>
      <c r="BU34318" s="55"/>
      <c r="BV34318" s="55"/>
      <c r="BW34318" s="55"/>
      <c r="BX34318" s="55"/>
      <c r="BY34318" s="55"/>
      <c r="BZ34318" s="55"/>
    </row>
    <row r="34319" spans="2:78">
      <c r="B34319" s="55"/>
      <c r="C34319" s="55"/>
      <c r="BM34319" s="55"/>
      <c r="BN34319" s="55"/>
      <c r="BO34319" s="55"/>
      <c r="BP34319" s="55"/>
      <c r="BQ34319" s="55"/>
      <c r="BR34319" s="55"/>
      <c r="BS34319" s="55"/>
      <c r="BT34319" s="55"/>
      <c r="BU34319" s="55"/>
      <c r="BV34319" s="55"/>
      <c r="BW34319" s="55"/>
      <c r="BX34319" s="55"/>
      <c r="BY34319" s="55"/>
      <c r="BZ34319" s="55"/>
    </row>
    <row r="34320" spans="2:78">
      <c r="B34320" s="55"/>
      <c r="C34320" s="55"/>
      <c r="BM34320" s="55"/>
      <c r="BN34320" s="55"/>
      <c r="BO34320" s="55"/>
      <c r="BP34320" s="55"/>
      <c r="BQ34320" s="55"/>
      <c r="BR34320" s="55"/>
      <c r="BS34320" s="55"/>
      <c r="BT34320" s="55"/>
      <c r="BU34320" s="55"/>
      <c r="BV34320" s="55"/>
      <c r="BW34320" s="55"/>
      <c r="BX34320" s="55"/>
      <c r="BY34320" s="55"/>
      <c r="BZ34320" s="55"/>
    </row>
    <row r="34321" spans="2:78">
      <c r="B34321" s="55"/>
      <c r="C34321" s="55"/>
      <c r="BM34321" s="55"/>
      <c r="BN34321" s="55"/>
      <c r="BO34321" s="55"/>
      <c r="BP34321" s="55"/>
      <c r="BQ34321" s="55"/>
      <c r="BR34321" s="55"/>
      <c r="BS34321" s="55"/>
      <c r="BT34321" s="55"/>
      <c r="BU34321" s="55"/>
      <c r="BV34321" s="55"/>
      <c r="BW34321" s="55"/>
      <c r="BX34321" s="55"/>
      <c r="BY34321" s="55"/>
      <c r="BZ34321" s="55"/>
    </row>
    <row r="34322" spans="2:78">
      <c r="B34322" s="55"/>
      <c r="C34322" s="55"/>
      <c r="BM34322" s="55"/>
      <c r="BN34322" s="55"/>
      <c r="BO34322" s="55"/>
      <c r="BP34322" s="55"/>
      <c r="BQ34322" s="55"/>
      <c r="BR34322" s="55"/>
      <c r="BS34322" s="55"/>
      <c r="BT34322" s="55"/>
      <c r="BU34322" s="55"/>
      <c r="BV34322" s="55"/>
      <c r="BW34322" s="55"/>
      <c r="BX34322" s="55"/>
      <c r="BY34322" s="55"/>
      <c r="BZ34322" s="55"/>
    </row>
    <row r="34323" spans="2:78">
      <c r="B34323" s="55"/>
      <c r="C34323" s="55"/>
      <c r="BM34323" s="55"/>
      <c r="BN34323" s="55"/>
      <c r="BO34323" s="55"/>
      <c r="BP34323" s="55"/>
      <c r="BQ34323" s="55"/>
      <c r="BR34323" s="55"/>
      <c r="BS34323" s="55"/>
      <c r="BT34323" s="55"/>
      <c r="BU34323" s="55"/>
      <c r="BV34323" s="55"/>
      <c r="BW34323" s="55"/>
      <c r="BX34323" s="55"/>
      <c r="BY34323" s="55"/>
      <c r="BZ34323" s="55"/>
    </row>
    <row r="34324" spans="2:78">
      <c r="B34324" s="55"/>
      <c r="C34324" s="55"/>
      <c r="BM34324" s="55"/>
      <c r="BN34324" s="55"/>
      <c r="BO34324" s="55"/>
      <c r="BP34324" s="55"/>
      <c r="BQ34324" s="55"/>
      <c r="BR34324" s="55"/>
      <c r="BS34324" s="55"/>
      <c r="BT34324" s="55"/>
      <c r="BU34324" s="55"/>
      <c r="BV34324" s="55"/>
      <c r="BW34324" s="55"/>
      <c r="BX34324" s="55"/>
      <c r="BY34324" s="55"/>
      <c r="BZ34324" s="55"/>
    </row>
    <row r="34325" spans="2:78">
      <c r="B34325" s="55"/>
      <c r="C34325" s="55"/>
      <c r="BM34325" s="55"/>
      <c r="BN34325" s="55"/>
      <c r="BO34325" s="55"/>
      <c r="BP34325" s="55"/>
      <c r="BQ34325" s="55"/>
      <c r="BR34325" s="55"/>
      <c r="BS34325" s="55"/>
      <c r="BT34325" s="55"/>
      <c r="BU34325" s="55"/>
      <c r="BV34325" s="55"/>
      <c r="BW34325" s="55"/>
      <c r="BX34325" s="55"/>
      <c r="BY34325" s="55"/>
      <c r="BZ34325" s="55"/>
    </row>
    <row r="34326" spans="2:78">
      <c r="B34326" s="55"/>
      <c r="C34326" s="55"/>
      <c r="BM34326" s="55"/>
      <c r="BN34326" s="55"/>
      <c r="BO34326" s="55"/>
      <c r="BP34326" s="55"/>
      <c r="BQ34326" s="55"/>
      <c r="BR34326" s="55"/>
      <c r="BS34326" s="55"/>
      <c r="BT34326" s="55"/>
      <c r="BU34326" s="55"/>
      <c r="BV34326" s="55"/>
      <c r="BW34326" s="55"/>
      <c r="BX34326" s="55"/>
      <c r="BY34326" s="55"/>
      <c r="BZ34326" s="55"/>
    </row>
    <row r="34327" spans="2:78">
      <c r="B34327" s="55"/>
      <c r="C34327" s="55"/>
      <c r="BM34327" s="55"/>
      <c r="BN34327" s="55"/>
      <c r="BO34327" s="55"/>
      <c r="BP34327" s="55"/>
      <c r="BQ34327" s="55"/>
      <c r="BR34327" s="55"/>
      <c r="BS34327" s="55"/>
      <c r="BT34327" s="55"/>
      <c r="BU34327" s="55"/>
      <c r="BV34327" s="55"/>
      <c r="BW34327" s="55"/>
      <c r="BX34327" s="55"/>
      <c r="BY34327" s="55"/>
      <c r="BZ34327" s="55"/>
    </row>
    <row r="34328" spans="2:78">
      <c r="B34328" s="55"/>
      <c r="C34328" s="55"/>
      <c r="BM34328" s="55"/>
      <c r="BN34328" s="55"/>
      <c r="BO34328" s="55"/>
      <c r="BP34328" s="55"/>
      <c r="BQ34328" s="55"/>
      <c r="BR34328" s="55"/>
      <c r="BS34328" s="55"/>
      <c r="BT34328" s="55"/>
      <c r="BU34328" s="55"/>
      <c r="BV34328" s="55"/>
      <c r="BW34328" s="55"/>
      <c r="BX34328" s="55"/>
      <c r="BY34328" s="55"/>
      <c r="BZ34328" s="55"/>
    </row>
    <row r="34329" spans="2:78">
      <c r="B34329" s="55"/>
      <c r="C34329" s="55"/>
      <c r="BM34329" s="55"/>
      <c r="BN34329" s="55"/>
      <c r="BO34329" s="55"/>
      <c r="BP34329" s="55"/>
      <c r="BQ34329" s="55"/>
      <c r="BR34329" s="55"/>
      <c r="BS34329" s="55"/>
      <c r="BT34329" s="55"/>
      <c r="BU34329" s="55"/>
      <c r="BV34329" s="55"/>
      <c r="BW34329" s="55"/>
      <c r="BX34329" s="55"/>
      <c r="BY34329" s="55"/>
      <c r="BZ34329" s="55"/>
    </row>
    <row r="34330" spans="2:78">
      <c r="B34330" s="55"/>
      <c r="C34330" s="55"/>
      <c r="BM34330" s="55"/>
      <c r="BN34330" s="55"/>
      <c r="BO34330" s="55"/>
      <c r="BP34330" s="55"/>
      <c r="BQ34330" s="55"/>
      <c r="BR34330" s="55"/>
      <c r="BS34330" s="55"/>
      <c r="BT34330" s="55"/>
      <c r="BU34330" s="55"/>
      <c r="BV34330" s="55"/>
      <c r="BW34330" s="55"/>
      <c r="BX34330" s="55"/>
      <c r="BY34330" s="55"/>
      <c r="BZ34330" s="55"/>
    </row>
    <row r="34331" spans="2:78">
      <c r="B34331" s="55"/>
      <c r="C34331" s="55"/>
      <c r="BM34331" s="55"/>
      <c r="BN34331" s="55"/>
      <c r="BO34331" s="55"/>
      <c r="BP34331" s="55"/>
      <c r="BQ34331" s="55"/>
      <c r="BR34331" s="55"/>
      <c r="BS34331" s="55"/>
      <c r="BT34331" s="55"/>
      <c r="BU34331" s="55"/>
      <c r="BV34331" s="55"/>
      <c r="BW34331" s="55"/>
      <c r="BX34331" s="55"/>
      <c r="BY34331" s="55"/>
      <c r="BZ34331" s="55"/>
    </row>
    <row r="34332" spans="2:78">
      <c r="B34332" s="55"/>
      <c r="C34332" s="55"/>
      <c r="BM34332" s="55"/>
      <c r="BN34332" s="55"/>
      <c r="BO34332" s="55"/>
      <c r="BP34332" s="55"/>
      <c r="BQ34332" s="55"/>
      <c r="BR34332" s="55"/>
      <c r="BS34332" s="55"/>
      <c r="BT34332" s="55"/>
      <c r="BU34332" s="55"/>
      <c r="BV34332" s="55"/>
      <c r="BW34332" s="55"/>
      <c r="BX34332" s="55"/>
      <c r="BY34332" s="55"/>
      <c r="BZ34332" s="55"/>
    </row>
    <row r="34333" spans="2:78">
      <c r="B34333" s="55"/>
      <c r="C34333" s="55"/>
      <c r="BM34333" s="55"/>
      <c r="BN34333" s="55"/>
      <c r="BO34333" s="55"/>
      <c r="BP34333" s="55"/>
      <c r="BQ34333" s="55"/>
      <c r="BR34333" s="55"/>
      <c r="BS34333" s="55"/>
      <c r="BT34333" s="55"/>
      <c r="BU34333" s="55"/>
      <c r="BV34333" s="55"/>
      <c r="BW34333" s="55"/>
      <c r="BX34333" s="55"/>
      <c r="BY34333" s="55"/>
      <c r="BZ34333" s="55"/>
    </row>
    <row r="34334" spans="2:78">
      <c r="B34334" s="55"/>
      <c r="C34334" s="55"/>
      <c r="BM34334" s="55"/>
      <c r="BN34334" s="55"/>
      <c r="BO34334" s="55"/>
      <c r="BP34334" s="55"/>
      <c r="BQ34334" s="55"/>
      <c r="BR34334" s="55"/>
      <c r="BS34334" s="55"/>
      <c r="BT34334" s="55"/>
      <c r="BU34334" s="55"/>
      <c r="BV34334" s="55"/>
      <c r="BW34334" s="55"/>
      <c r="BX34334" s="55"/>
      <c r="BY34334" s="55"/>
      <c r="BZ34334" s="55"/>
    </row>
    <row r="34335" spans="2:78">
      <c r="B34335" s="55"/>
      <c r="C34335" s="55"/>
      <c r="BM34335" s="55"/>
      <c r="BN34335" s="55"/>
      <c r="BO34335" s="55"/>
      <c r="BP34335" s="55"/>
      <c r="BQ34335" s="55"/>
      <c r="BR34335" s="55"/>
      <c r="BS34335" s="55"/>
      <c r="BT34335" s="55"/>
      <c r="BU34335" s="55"/>
      <c r="BV34335" s="55"/>
      <c r="BW34335" s="55"/>
      <c r="BX34335" s="55"/>
      <c r="BY34335" s="55"/>
      <c r="BZ34335" s="55"/>
    </row>
    <row r="34336" spans="2:78">
      <c r="B34336" s="55"/>
      <c r="C34336" s="55"/>
      <c r="BM34336" s="55"/>
      <c r="BN34336" s="55"/>
      <c r="BO34336" s="55"/>
      <c r="BP34336" s="55"/>
      <c r="BQ34336" s="55"/>
      <c r="BR34336" s="55"/>
      <c r="BS34336" s="55"/>
      <c r="BT34336" s="55"/>
      <c r="BU34336" s="55"/>
      <c r="BV34336" s="55"/>
      <c r="BW34336" s="55"/>
      <c r="BX34336" s="55"/>
      <c r="BY34336" s="55"/>
      <c r="BZ34336" s="55"/>
    </row>
    <row r="34337" spans="2:78">
      <c r="B34337" s="55"/>
      <c r="C34337" s="55"/>
      <c r="BM34337" s="55"/>
      <c r="BN34337" s="55"/>
      <c r="BO34337" s="55"/>
      <c r="BP34337" s="55"/>
      <c r="BQ34337" s="55"/>
      <c r="BR34337" s="55"/>
      <c r="BS34337" s="55"/>
      <c r="BT34337" s="55"/>
      <c r="BU34337" s="55"/>
      <c r="BV34337" s="55"/>
      <c r="BW34337" s="55"/>
      <c r="BX34337" s="55"/>
      <c r="BY34337" s="55"/>
      <c r="BZ34337" s="55"/>
    </row>
    <row r="34338" spans="2:78">
      <c r="B34338" s="55"/>
      <c r="C34338" s="55"/>
      <c r="BM34338" s="55"/>
      <c r="BN34338" s="55"/>
      <c r="BO34338" s="55"/>
      <c r="BP34338" s="55"/>
      <c r="BQ34338" s="55"/>
      <c r="BR34338" s="55"/>
      <c r="BS34338" s="55"/>
      <c r="BT34338" s="55"/>
      <c r="BU34338" s="55"/>
      <c r="BV34338" s="55"/>
      <c r="BW34338" s="55"/>
      <c r="BX34338" s="55"/>
      <c r="BY34338" s="55"/>
      <c r="BZ34338" s="55"/>
    </row>
    <row r="34339" spans="2:78">
      <c r="B34339" s="55"/>
      <c r="C34339" s="55"/>
      <c r="BM34339" s="55"/>
      <c r="BN34339" s="55"/>
      <c r="BO34339" s="55"/>
      <c r="BP34339" s="55"/>
      <c r="BQ34339" s="55"/>
      <c r="BR34339" s="55"/>
      <c r="BS34339" s="55"/>
      <c r="BT34339" s="55"/>
      <c r="BU34339" s="55"/>
      <c r="BV34339" s="55"/>
      <c r="BW34339" s="55"/>
      <c r="BX34339" s="55"/>
      <c r="BY34339" s="55"/>
      <c r="BZ34339" s="55"/>
    </row>
    <row r="34340" spans="2:78">
      <c r="B34340" s="55"/>
      <c r="C34340" s="55"/>
      <c r="BM34340" s="55"/>
      <c r="BN34340" s="55"/>
      <c r="BO34340" s="55"/>
      <c r="BP34340" s="55"/>
      <c r="BQ34340" s="55"/>
      <c r="BR34340" s="55"/>
      <c r="BS34340" s="55"/>
      <c r="BT34340" s="55"/>
      <c r="BU34340" s="55"/>
      <c r="BV34340" s="55"/>
      <c r="BW34340" s="55"/>
      <c r="BX34340" s="55"/>
      <c r="BY34340" s="55"/>
      <c r="BZ34340" s="55"/>
    </row>
    <row r="34341" spans="2:78">
      <c r="B34341" s="55"/>
      <c r="C34341" s="55"/>
      <c r="BM34341" s="55"/>
      <c r="BN34341" s="55"/>
      <c r="BO34341" s="55"/>
      <c r="BP34341" s="55"/>
      <c r="BQ34341" s="55"/>
      <c r="BR34341" s="55"/>
      <c r="BS34341" s="55"/>
      <c r="BT34341" s="55"/>
      <c r="BU34341" s="55"/>
      <c r="BV34341" s="55"/>
      <c r="BW34341" s="55"/>
      <c r="BX34341" s="55"/>
      <c r="BY34341" s="55"/>
      <c r="BZ34341" s="55"/>
    </row>
    <row r="34342" spans="2:78">
      <c r="B34342" s="55"/>
      <c r="C34342" s="55"/>
      <c r="BM34342" s="55"/>
      <c r="BN34342" s="55"/>
      <c r="BO34342" s="55"/>
      <c r="BP34342" s="55"/>
      <c r="BQ34342" s="55"/>
      <c r="BR34342" s="55"/>
      <c r="BS34342" s="55"/>
      <c r="BT34342" s="55"/>
      <c r="BU34342" s="55"/>
      <c r="BV34342" s="55"/>
      <c r="BW34342" s="55"/>
      <c r="BX34342" s="55"/>
      <c r="BY34342" s="55"/>
      <c r="BZ34342" s="55"/>
    </row>
    <row r="34343" spans="2:78">
      <c r="B34343" s="55"/>
      <c r="C34343" s="55"/>
      <c r="BM34343" s="55"/>
      <c r="BN34343" s="55"/>
      <c r="BO34343" s="55"/>
      <c r="BP34343" s="55"/>
      <c r="BQ34343" s="55"/>
      <c r="BR34343" s="55"/>
      <c r="BS34343" s="55"/>
      <c r="BT34343" s="55"/>
      <c r="BU34343" s="55"/>
      <c r="BV34343" s="55"/>
      <c r="BW34343" s="55"/>
      <c r="BX34343" s="55"/>
      <c r="BY34343" s="55"/>
      <c r="BZ34343" s="55"/>
    </row>
    <row r="34344" spans="2:78">
      <c r="B34344" s="55"/>
      <c r="C34344" s="55"/>
      <c r="BM34344" s="55"/>
      <c r="BN34344" s="55"/>
      <c r="BO34344" s="55"/>
      <c r="BP34344" s="55"/>
      <c r="BQ34344" s="55"/>
      <c r="BR34344" s="55"/>
      <c r="BS34344" s="55"/>
      <c r="BT34344" s="55"/>
      <c r="BU34344" s="55"/>
      <c r="BV34344" s="55"/>
      <c r="BW34344" s="55"/>
      <c r="BX34344" s="55"/>
      <c r="BY34344" s="55"/>
      <c r="BZ34344" s="55"/>
    </row>
    <row r="34345" spans="2:78">
      <c r="B34345" s="55"/>
      <c r="C34345" s="55"/>
      <c r="BM34345" s="55"/>
      <c r="BN34345" s="55"/>
      <c r="BO34345" s="55"/>
      <c r="BP34345" s="55"/>
      <c r="BQ34345" s="55"/>
      <c r="BR34345" s="55"/>
      <c r="BS34345" s="55"/>
      <c r="BT34345" s="55"/>
      <c r="BU34345" s="55"/>
      <c r="BV34345" s="55"/>
      <c r="BW34345" s="55"/>
      <c r="BX34345" s="55"/>
      <c r="BY34345" s="55"/>
      <c r="BZ34345" s="55"/>
    </row>
    <row r="34346" spans="2:78">
      <c r="B34346" s="55"/>
      <c r="C34346" s="55"/>
      <c r="BM34346" s="55"/>
      <c r="BN34346" s="55"/>
      <c r="BO34346" s="55"/>
      <c r="BP34346" s="55"/>
      <c r="BQ34346" s="55"/>
      <c r="BR34346" s="55"/>
      <c r="BS34346" s="55"/>
      <c r="BT34346" s="55"/>
      <c r="BU34346" s="55"/>
      <c r="BV34346" s="55"/>
      <c r="BW34346" s="55"/>
      <c r="BX34346" s="55"/>
      <c r="BY34346" s="55"/>
      <c r="BZ34346" s="55"/>
    </row>
    <row r="34347" spans="2:78">
      <c r="B34347" s="55"/>
      <c r="C34347" s="55"/>
      <c r="BM34347" s="55"/>
      <c r="BN34347" s="55"/>
      <c r="BO34347" s="55"/>
      <c r="BP34347" s="55"/>
      <c r="BQ34347" s="55"/>
      <c r="BR34347" s="55"/>
      <c r="BS34347" s="55"/>
      <c r="BT34347" s="55"/>
      <c r="BU34347" s="55"/>
      <c r="BV34347" s="55"/>
      <c r="BW34347" s="55"/>
      <c r="BX34347" s="55"/>
      <c r="BY34347" s="55"/>
      <c r="BZ34347" s="55"/>
    </row>
    <row r="34348" spans="2:78">
      <c r="B34348" s="55"/>
      <c r="C34348" s="55"/>
      <c r="BM34348" s="55"/>
      <c r="BN34348" s="55"/>
      <c r="BO34348" s="55"/>
      <c r="BP34348" s="55"/>
      <c r="BQ34348" s="55"/>
      <c r="BR34348" s="55"/>
      <c r="BS34348" s="55"/>
      <c r="BT34348" s="55"/>
      <c r="BU34348" s="55"/>
      <c r="BV34348" s="55"/>
      <c r="BW34348" s="55"/>
      <c r="BX34348" s="55"/>
      <c r="BY34348" s="55"/>
      <c r="BZ34348" s="55"/>
    </row>
    <row r="34349" spans="2:78">
      <c r="B34349" s="55"/>
      <c r="C34349" s="55"/>
      <c r="BM34349" s="55"/>
      <c r="BN34349" s="55"/>
      <c r="BO34349" s="55"/>
      <c r="BP34349" s="55"/>
      <c r="BQ34349" s="55"/>
      <c r="BR34349" s="55"/>
      <c r="BS34349" s="55"/>
      <c r="BT34349" s="55"/>
      <c r="BU34349" s="55"/>
      <c r="BV34349" s="55"/>
      <c r="BW34349" s="55"/>
      <c r="BX34349" s="55"/>
      <c r="BY34349" s="55"/>
      <c r="BZ34349" s="55"/>
    </row>
    <row r="34350" spans="2:78">
      <c r="B34350" s="55"/>
      <c r="C34350" s="55"/>
      <c r="BM34350" s="55"/>
      <c r="BN34350" s="55"/>
      <c r="BO34350" s="55"/>
      <c r="BP34350" s="55"/>
      <c r="BQ34350" s="55"/>
      <c r="BR34350" s="55"/>
      <c r="BS34350" s="55"/>
      <c r="BT34350" s="55"/>
      <c r="BU34350" s="55"/>
      <c r="BV34350" s="55"/>
      <c r="BW34350" s="55"/>
      <c r="BX34350" s="55"/>
      <c r="BY34350" s="55"/>
      <c r="BZ34350" s="55"/>
    </row>
    <row r="34351" spans="2:78">
      <c r="B34351" s="55"/>
      <c r="C34351" s="55"/>
      <c r="BM34351" s="55"/>
      <c r="BN34351" s="55"/>
      <c r="BO34351" s="55"/>
      <c r="BP34351" s="55"/>
      <c r="BQ34351" s="55"/>
      <c r="BR34351" s="55"/>
      <c r="BS34351" s="55"/>
      <c r="BT34351" s="55"/>
      <c r="BU34351" s="55"/>
      <c r="BV34351" s="55"/>
      <c r="BW34351" s="55"/>
      <c r="BX34351" s="55"/>
      <c r="BY34351" s="55"/>
      <c r="BZ34351" s="55"/>
    </row>
    <row r="34352" spans="2:78">
      <c r="B34352" s="55"/>
      <c r="C34352" s="55"/>
      <c r="BM34352" s="55"/>
      <c r="BN34352" s="55"/>
      <c r="BO34352" s="55"/>
      <c r="BP34352" s="55"/>
      <c r="BQ34352" s="55"/>
      <c r="BR34352" s="55"/>
      <c r="BS34352" s="55"/>
      <c r="BT34352" s="55"/>
      <c r="BU34352" s="55"/>
      <c r="BV34352" s="55"/>
      <c r="BW34352" s="55"/>
      <c r="BX34352" s="55"/>
      <c r="BY34352" s="55"/>
      <c r="BZ34352" s="55"/>
    </row>
    <row r="34353" spans="2:78">
      <c r="B34353" s="55"/>
      <c r="C34353" s="55"/>
      <c r="BM34353" s="55"/>
      <c r="BN34353" s="55"/>
      <c r="BO34353" s="55"/>
      <c r="BP34353" s="55"/>
      <c r="BQ34353" s="55"/>
      <c r="BR34353" s="55"/>
      <c r="BS34353" s="55"/>
      <c r="BT34353" s="55"/>
      <c r="BU34353" s="55"/>
      <c r="BV34353" s="55"/>
      <c r="BW34353" s="55"/>
      <c r="BX34353" s="55"/>
      <c r="BY34353" s="55"/>
      <c r="BZ34353" s="55"/>
    </row>
    <row r="34354" spans="2:78">
      <c r="B34354" s="55"/>
      <c r="C34354" s="55"/>
      <c r="BM34354" s="55"/>
      <c r="BN34354" s="55"/>
      <c r="BO34354" s="55"/>
      <c r="BP34354" s="55"/>
      <c r="BQ34354" s="55"/>
      <c r="BR34354" s="55"/>
      <c r="BS34354" s="55"/>
      <c r="BT34354" s="55"/>
      <c r="BU34354" s="55"/>
      <c r="BV34354" s="55"/>
      <c r="BW34354" s="55"/>
      <c r="BX34354" s="55"/>
      <c r="BY34354" s="55"/>
      <c r="BZ34354" s="55"/>
    </row>
    <row r="34355" spans="2:78">
      <c r="B34355" s="55"/>
      <c r="C34355" s="55"/>
      <c r="BM34355" s="55"/>
      <c r="BN34355" s="55"/>
      <c r="BO34355" s="55"/>
      <c r="BP34355" s="55"/>
      <c r="BQ34355" s="55"/>
      <c r="BR34355" s="55"/>
      <c r="BS34355" s="55"/>
      <c r="BT34355" s="55"/>
      <c r="BU34355" s="55"/>
      <c r="BV34355" s="55"/>
      <c r="BW34355" s="55"/>
      <c r="BX34355" s="55"/>
      <c r="BY34355" s="55"/>
      <c r="BZ34355" s="55"/>
    </row>
    <row r="34356" spans="2:78">
      <c r="B34356" s="55"/>
      <c r="C34356" s="55"/>
      <c r="BM34356" s="55"/>
      <c r="BN34356" s="55"/>
      <c r="BO34356" s="55"/>
      <c r="BP34356" s="55"/>
      <c r="BQ34356" s="55"/>
      <c r="BR34356" s="55"/>
      <c r="BS34356" s="55"/>
      <c r="BT34356" s="55"/>
      <c r="BU34356" s="55"/>
      <c r="BV34356" s="55"/>
      <c r="BW34356" s="55"/>
      <c r="BX34356" s="55"/>
      <c r="BY34356" s="55"/>
      <c r="BZ34356" s="55"/>
    </row>
    <row r="34357" spans="2:78">
      <c r="B34357" s="55"/>
      <c r="C34357" s="55"/>
      <c r="BM34357" s="55"/>
      <c r="BN34357" s="55"/>
      <c r="BO34357" s="55"/>
      <c r="BP34357" s="55"/>
      <c r="BQ34357" s="55"/>
      <c r="BR34357" s="55"/>
      <c r="BS34357" s="55"/>
      <c r="BT34357" s="55"/>
      <c r="BU34357" s="55"/>
      <c r="BV34357" s="55"/>
      <c r="BW34357" s="55"/>
      <c r="BX34357" s="55"/>
      <c r="BY34357" s="55"/>
      <c r="BZ34357" s="55"/>
    </row>
    <row r="34358" spans="2:78">
      <c r="B34358" s="55"/>
      <c r="C34358" s="55"/>
      <c r="BM34358" s="55"/>
      <c r="BN34358" s="55"/>
      <c r="BO34358" s="55"/>
      <c r="BP34358" s="55"/>
      <c r="BQ34358" s="55"/>
      <c r="BR34358" s="55"/>
      <c r="BS34358" s="55"/>
      <c r="BT34358" s="55"/>
      <c r="BU34358" s="55"/>
      <c r="BV34358" s="55"/>
      <c r="BW34358" s="55"/>
      <c r="BX34358" s="55"/>
      <c r="BY34358" s="55"/>
      <c r="BZ34358" s="55"/>
    </row>
    <row r="34359" spans="2:78">
      <c r="B34359" s="55"/>
      <c r="C34359" s="55"/>
      <c r="BM34359" s="55"/>
      <c r="BN34359" s="55"/>
      <c r="BO34359" s="55"/>
      <c r="BP34359" s="55"/>
      <c r="BQ34359" s="55"/>
      <c r="BR34359" s="55"/>
      <c r="BS34359" s="55"/>
      <c r="BT34359" s="55"/>
      <c r="BU34359" s="55"/>
      <c r="BV34359" s="55"/>
      <c r="BW34359" s="55"/>
      <c r="BX34359" s="55"/>
      <c r="BY34359" s="55"/>
      <c r="BZ34359" s="55"/>
    </row>
    <row r="34360" spans="2:78">
      <c r="B34360" s="55"/>
      <c r="C34360" s="55"/>
      <c r="BM34360" s="55"/>
      <c r="BN34360" s="55"/>
      <c r="BO34360" s="55"/>
      <c r="BP34360" s="55"/>
      <c r="BQ34360" s="55"/>
      <c r="BR34360" s="55"/>
      <c r="BS34360" s="55"/>
      <c r="BT34360" s="55"/>
      <c r="BU34360" s="55"/>
      <c r="BV34360" s="55"/>
      <c r="BW34360" s="55"/>
      <c r="BX34360" s="55"/>
      <c r="BY34360" s="55"/>
      <c r="BZ34360" s="55"/>
    </row>
    <row r="34361" spans="2:78">
      <c r="B34361" s="55"/>
      <c r="C34361" s="55"/>
      <c r="BM34361" s="55"/>
      <c r="BN34361" s="55"/>
      <c r="BO34361" s="55"/>
      <c r="BP34361" s="55"/>
      <c r="BQ34361" s="55"/>
      <c r="BR34361" s="55"/>
      <c r="BS34361" s="55"/>
      <c r="BT34361" s="55"/>
      <c r="BU34361" s="55"/>
      <c r="BV34361" s="55"/>
      <c r="BW34361" s="55"/>
      <c r="BX34361" s="55"/>
      <c r="BY34361" s="55"/>
      <c r="BZ34361" s="55"/>
    </row>
    <row r="34362" spans="2:78">
      <c r="B34362" s="55"/>
      <c r="C34362" s="55"/>
      <c r="BM34362" s="55"/>
      <c r="BN34362" s="55"/>
      <c r="BO34362" s="55"/>
      <c r="BP34362" s="55"/>
      <c r="BQ34362" s="55"/>
      <c r="BR34362" s="55"/>
      <c r="BS34362" s="55"/>
      <c r="BT34362" s="55"/>
      <c r="BU34362" s="55"/>
      <c r="BV34362" s="55"/>
      <c r="BW34362" s="55"/>
      <c r="BX34362" s="55"/>
      <c r="BY34362" s="55"/>
      <c r="BZ34362" s="55"/>
    </row>
    <row r="34363" spans="2:78">
      <c r="B34363" s="55"/>
      <c r="C34363" s="55"/>
      <c r="BM34363" s="55"/>
      <c r="BN34363" s="55"/>
      <c r="BO34363" s="55"/>
      <c r="BP34363" s="55"/>
      <c r="BQ34363" s="55"/>
      <c r="BR34363" s="55"/>
      <c r="BS34363" s="55"/>
      <c r="BT34363" s="55"/>
      <c r="BU34363" s="55"/>
      <c r="BV34363" s="55"/>
      <c r="BW34363" s="55"/>
      <c r="BX34363" s="55"/>
      <c r="BY34363" s="55"/>
      <c r="BZ34363" s="55"/>
    </row>
    <row r="34364" spans="2:78">
      <c r="B34364" s="55"/>
      <c r="C34364" s="55"/>
      <c r="BM34364" s="55"/>
      <c r="BN34364" s="55"/>
      <c r="BO34364" s="55"/>
      <c r="BP34364" s="55"/>
      <c r="BQ34364" s="55"/>
      <c r="BR34364" s="55"/>
      <c r="BS34364" s="55"/>
      <c r="BT34364" s="55"/>
      <c r="BU34364" s="55"/>
      <c r="BV34364" s="55"/>
      <c r="BW34364" s="55"/>
      <c r="BX34364" s="55"/>
      <c r="BY34364" s="55"/>
      <c r="BZ34364" s="55"/>
    </row>
    <row r="34365" spans="2:78">
      <c r="B34365" s="55"/>
      <c r="C34365" s="55"/>
      <c r="BM34365" s="55"/>
      <c r="BN34365" s="55"/>
      <c r="BO34365" s="55"/>
      <c r="BP34365" s="55"/>
      <c r="BQ34365" s="55"/>
      <c r="BR34365" s="55"/>
      <c r="BS34365" s="55"/>
      <c r="BT34365" s="55"/>
      <c r="BU34365" s="55"/>
      <c r="BV34365" s="55"/>
      <c r="BW34365" s="55"/>
      <c r="BX34365" s="55"/>
      <c r="BY34365" s="55"/>
      <c r="BZ34365" s="55"/>
    </row>
    <row r="34366" spans="2:78">
      <c r="B34366" s="55"/>
      <c r="C34366" s="55"/>
      <c r="BM34366" s="55"/>
      <c r="BN34366" s="55"/>
      <c r="BO34366" s="55"/>
      <c r="BP34366" s="55"/>
      <c r="BQ34366" s="55"/>
      <c r="BR34366" s="55"/>
      <c r="BS34366" s="55"/>
      <c r="BT34366" s="55"/>
      <c r="BU34366" s="55"/>
      <c r="BV34366" s="55"/>
      <c r="BW34366" s="55"/>
      <c r="BX34366" s="55"/>
      <c r="BY34366" s="55"/>
      <c r="BZ34366" s="55"/>
    </row>
    <row r="34367" spans="2:78">
      <c r="B34367" s="55"/>
      <c r="C34367" s="55"/>
      <c r="BM34367" s="55"/>
      <c r="BN34367" s="55"/>
      <c r="BO34367" s="55"/>
      <c r="BP34367" s="55"/>
      <c r="BQ34367" s="55"/>
      <c r="BR34367" s="55"/>
      <c r="BS34367" s="55"/>
      <c r="BT34367" s="55"/>
      <c r="BU34367" s="55"/>
      <c r="BV34367" s="55"/>
      <c r="BW34367" s="55"/>
      <c r="BX34367" s="55"/>
      <c r="BY34367" s="55"/>
      <c r="BZ34367" s="55"/>
    </row>
    <row r="34368" spans="2:78">
      <c r="B34368" s="55"/>
      <c r="C34368" s="55"/>
      <c r="BM34368" s="55"/>
      <c r="BN34368" s="55"/>
      <c r="BO34368" s="55"/>
      <c r="BP34368" s="55"/>
      <c r="BQ34368" s="55"/>
      <c r="BR34368" s="55"/>
      <c r="BS34368" s="55"/>
      <c r="BT34368" s="55"/>
      <c r="BU34368" s="55"/>
      <c r="BV34368" s="55"/>
      <c r="BW34368" s="55"/>
      <c r="BX34368" s="55"/>
      <c r="BY34368" s="55"/>
      <c r="BZ34368" s="55"/>
    </row>
    <row r="34369" spans="2:78">
      <c r="B34369" s="55"/>
      <c r="C34369" s="55"/>
      <c r="BM34369" s="55"/>
      <c r="BN34369" s="55"/>
      <c r="BO34369" s="55"/>
      <c r="BP34369" s="55"/>
      <c r="BQ34369" s="55"/>
      <c r="BR34369" s="55"/>
      <c r="BS34369" s="55"/>
      <c r="BT34369" s="55"/>
      <c r="BU34369" s="55"/>
      <c r="BV34369" s="55"/>
      <c r="BW34369" s="55"/>
      <c r="BX34369" s="55"/>
      <c r="BY34369" s="55"/>
      <c r="BZ34369" s="55"/>
    </row>
    <row r="34370" spans="2:78">
      <c r="B34370" s="55"/>
      <c r="C34370" s="55"/>
      <c r="BM34370" s="55"/>
      <c r="BN34370" s="55"/>
      <c r="BO34370" s="55"/>
      <c r="BP34370" s="55"/>
      <c r="BQ34370" s="55"/>
      <c r="BR34370" s="55"/>
      <c r="BS34370" s="55"/>
      <c r="BT34370" s="55"/>
      <c r="BU34370" s="55"/>
      <c r="BV34370" s="55"/>
      <c r="BW34370" s="55"/>
      <c r="BX34370" s="55"/>
      <c r="BY34370" s="55"/>
      <c r="BZ34370" s="55"/>
    </row>
    <row r="34371" spans="2:78">
      <c r="B34371" s="55"/>
      <c r="C34371" s="55"/>
      <c r="BM34371" s="55"/>
      <c r="BN34371" s="55"/>
      <c r="BO34371" s="55"/>
      <c r="BP34371" s="55"/>
      <c r="BQ34371" s="55"/>
      <c r="BR34371" s="55"/>
      <c r="BS34371" s="55"/>
      <c r="BT34371" s="55"/>
      <c r="BU34371" s="55"/>
      <c r="BV34371" s="55"/>
      <c r="BW34371" s="55"/>
      <c r="BX34371" s="55"/>
      <c r="BY34371" s="55"/>
      <c r="BZ34371" s="55"/>
    </row>
    <row r="34372" spans="2:78">
      <c r="B34372" s="55"/>
      <c r="C34372" s="55"/>
      <c r="BM34372" s="55"/>
      <c r="BN34372" s="55"/>
      <c r="BO34372" s="55"/>
      <c r="BP34372" s="55"/>
      <c r="BQ34372" s="55"/>
      <c r="BR34372" s="55"/>
      <c r="BS34372" s="55"/>
      <c r="BT34372" s="55"/>
      <c r="BU34372" s="55"/>
      <c r="BV34372" s="55"/>
      <c r="BW34372" s="55"/>
      <c r="BX34372" s="55"/>
      <c r="BY34372" s="55"/>
      <c r="BZ34372" s="55"/>
    </row>
    <row r="34373" spans="2:78">
      <c r="B34373" s="55"/>
      <c r="C34373" s="55"/>
      <c r="BM34373" s="55"/>
      <c r="BN34373" s="55"/>
      <c r="BO34373" s="55"/>
      <c r="BP34373" s="55"/>
      <c r="BQ34373" s="55"/>
      <c r="BR34373" s="55"/>
      <c r="BS34373" s="55"/>
      <c r="BT34373" s="55"/>
      <c r="BU34373" s="55"/>
      <c r="BV34373" s="55"/>
      <c r="BW34373" s="55"/>
      <c r="BX34373" s="55"/>
      <c r="BY34373" s="55"/>
      <c r="BZ34373" s="55"/>
    </row>
    <row r="34374" spans="2:78">
      <c r="B34374" s="55"/>
      <c r="C34374" s="55"/>
      <c r="BM34374" s="55"/>
      <c r="BN34374" s="55"/>
      <c r="BO34374" s="55"/>
      <c r="BP34374" s="55"/>
      <c r="BQ34374" s="55"/>
      <c r="BR34374" s="55"/>
      <c r="BS34374" s="55"/>
      <c r="BT34374" s="55"/>
      <c r="BU34374" s="55"/>
      <c r="BV34374" s="55"/>
      <c r="BW34374" s="55"/>
      <c r="BX34374" s="55"/>
      <c r="BY34374" s="55"/>
      <c r="BZ34374" s="55"/>
    </row>
    <row r="34375" spans="2:78">
      <c r="B34375" s="55"/>
      <c r="C34375" s="55"/>
      <c r="BM34375" s="55"/>
      <c r="BN34375" s="55"/>
      <c r="BO34375" s="55"/>
      <c r="BP34375" s="55"/>
      <c r="BQ34375" s="55"/>
      <c r="BR34375" s="55"/>
      <c r="BS34375" s="55"/>
      <c r="BT34375" s="55"/>
      <c r="BU34375" s="55"/>
      <c r="BV34375" s="55"/>
      <c r="BW34375" s="55"/>
      <c r="BX34375" s="55"/>
      <c r="BY34375" s="55"/>
      <c r="BZ34375" s="55"/>
    </row>
    <row r="34376" spans="2:78">
      <c r="B34376" s="55"/>
      <c r="C34376" s="55"/>
      <c r="BM34376" s="55"/>
      <c r="BN34376" s="55"/>
      <c r="BO34376" s="55"/>
      <c r="BP34376" s="55"/>
      <c r="BQ34376" s="55"/>
      <c r="BR34376" s="55"/>
      <c r="BS34376" s="55"/>
      <c r="BT34376" s="55"/>
      <c r="BU34376" s="55"/>
      <c r="BV34376" s="55"/>
      <c r="BW34376" s="55"/>
      <c r="BX34376" s="55"/>
      <c r="BY34376" s="55"/>
      <c r="BZ34376" s="55"/>
    </row>
    <row r="34377" spans="2:78">
      <c r="B34377" s="55"/>
      <c r="C34377" s="55"/>
      <c r="BM34377" s="55"/>
      <c r="BN34377" s="55"/>
      <c r="BO34377" s="55"/>
      <c r="BP34377" s="55"/>
      <c r="BQ34377" s="55"/>
      <c r="BR34377" s="55"/>
      <c r="BS34377" s="55"/>
      <c r="BT34377" s="55"/>
      <c r="BU34377" s="55"/>
      <c r="BV34377" s="55"/>
      <c r="BW34377" s="55"/>
      <c r="BX34377" s="55"/>
      <c r="BY34377" s="55"/>
      <c r="BZ34377" s="55"/>
    </row>
    <row r="34378" spans="2:78">
      <c r="B34378" s="55"/>
      <c r="C34378" s="55"/>
      <c r="BM34378" s="55"/>
      <c r="BN34378" s="55"/>
      <c r="BO34378" s="55"/>
      <c r="BP34378" s="55"/>
      <c r="BQ34378" s="55"/>
      <c r="BR34378" s="55"/>
      <c r="BS34378" s="55"/>
      <c r="BT34378" s="55"/>
      <c r="BU34378" s="55"/>
      <c r="BV34378" s="55"/>
      <c r="BW34378" s="55"/>
      <c r="BX34378" s="55"/>
      <c r="BY34378" s="55"/>
      <c r="BZ34378" s="55"/>
    </row>
    <row r="34379" spans="2:78">
      <c r="B34379" s="55"/>
      <c r="C34379" s="55"/>
      <c r="BM34379" s="55"/>
      <c r="BN34379" s="55"/>
      <c r="BO34379" s="55"/>
      <c r="BP34379" s="55"/>
      <c r="BQ34379" s="55"/>
      <c r="BR34379" s="55"/>
      <c r="BS34379" s="55"/>
      <c r="BT34379" s="55"/>
      <c r="BU34379" s="55"/>
      <c r="BV34379" s="55"/>
      <c r="BW34379" s="55"/>
      <c r="BX34379" s="55"/>
      <c r="BY34379" s="55"/>
      <c r="BZ34379" s="55"/>
    </row>
    <row r="34380" spans="2:78">
      <c r="B34380" s="55"/>
      <c r="C34380" s="55"/>
      <c r="BM34380" s="55"/>
      <c r="BN34380" s="55"/>
      <c r="BO34380" s="55"/>
      <c r="BP34380" s="55"/>
      <c r="BQ34380" s="55"/>
      <c r="BR34380" s="55"/>
      <c r="BS34380" s="55"/>
      <c r="BT34380" s="55"/>
      <c r="BU34380" s="55"/>
      <c r="BV34380" s="55"/>
      <c r="BW34380" s="55"/>
      <c r="BX34380" s="55"/>
      <c r="BY34380" s="55"/>
      <c r="BZ34380" s="55"/>
    </row>
    <row r="34381" spans="2:78">
      <c r="B34381" s="55"/>
      <c r="C34381" s="55"/>
      <c r="BM34381" s="55"/>
      <c r="BN34381" s="55"/>
      <c r="BO34381" s="55"/>
      <c r="BP34381" s="55"/>
      <c r="BQ34381" s="55"/>
      <c r="BR34381" s="55"/>
      <c r="BS34381" s="55"/>
      <c r="BT34381" s="55"/>
      <c r="BU34381" s="55"/>
      <c r="BV34381" s="55"/>
      <c r="BW34381" s="55"/>
      <c r="BX34381" s="55"/>
      <c r="BY34381" s="55"/>
      <c r="BZ34381" s="55"/>
    </row>
    <row r="34382" spans="2:78">
      <c r="B34382" s="55"/>
      <c r="C34382" s="55"/>
      <c r="BM34382" s="55"/>
      <c r="BN34382" s="55"/>
      <c r="BO34382" s="55"/>
      <c r="BP34382" s="55"/>
      <c r="BQ34382" s="55"/>
      <c r="BR34382" s="55"/>
      <c r="BS34382" s="55"/>
      <c r="BT34382" s="55"/>
      <c r="BU34382" s="55"/>
      <c r="BV34382" s="55"/>
      <c r="BW34382" s="55"/>
      <c r="BX34382" s="55"/>
      <c r="BY34382" s="55"/>
      <c r="BZ34382" s="55"/>
    </row>
    <row r="34383" spans="2:78">
      <c r="B34383" s="55"/>
      <c r="C34383" s="55"/>
      <c r="BM34383" s="55"/>
      <c r="BN34383" s="55"/>
      <c r="BO34383" s="55"/>
      <c r="BP34383" s="55"/>
      <c r="BQ34383" s="55"/>
      <c r="BR34383" s="55"/>
      <c r="BS34383" s="55"/>
      <c r="BT34383" s="55"/>
      <c r="BU34383" s="55"/>
      <c r="BV34383" s="55"/>
      <c r="BW34383" s="55"/>
      <c r="BX34383" s="55"/>
      <c r="BY34383" s="55"/>
      <c r="BZ34383" s="55"/>
    </row>
    <row r="34384" spans="2:78">
      <c r="B34384" s="55"/>
      <c r="C34384" s="55"/>
      <c r="BM34384" s="55"/>
      <c r="BN34384" s="55"/>
      <c r="BO34384" s="55"/>
      <c r="BP34384" s="55"/>
      <c r="BQ34384" s="55"/>
      <c r="BR34384" s="55"/>
      <c r="BS34384" s="55"/>
      <c r="BT34384" s="55"/>
      <c r="BU34384" s="55"/>
      <c r="BV34384" s="55"/>
      <c r="BW34384" s="55"/>
      <c r="BX34384" s="55"/>
      <c r="BY34384" s="55"/>
      <c r="BZ34384" s="55"/>
    </row>
    <row r="34385" spans="2:78">
      <c r="B34385" s="55"/>
      <c r="C34385" s="55"/>
      <c r="BM34385" s="55"/>
      <c r="BN34385" s="55"/>
      <c r="BO34385" s="55"/>
      <c r="BP34385" s="55"/>
      <c r="BQ34385" s="55"/>
      <c r="BR34385" s="55"/>
      <c r="BS34385" s="55"/>
      <c r="BT34385" s="55"/>
      <c r="BU34385" s="55"/>
      <c r="BV34385" s="55"/>
      <c r="BW34385" s="55"/>
      <c r="BX34385" s="55"/>
      <c r="BY34385" s="55"/>
      <c r="BZ34385" s="55"/>
    </row>
    <row r="34386" spans="2:78">
      <c r="B34386" s="55"/>
      <c r="C34386" s="55"/>
      <c r="BM34386" s="55"/>
      <c r="BN34386" s="55"/>
      <c r="BO34386" s="55"/>
      <c r="BP34386" s="55"/>
      <c r="BQ34386" s="55"/>
      <c r="BR34386" s="55"/>
      <c r="BS34386" s="55"/>
      <c r="BT34386" s="55"/>
      <c r="BU34386" s="55"/>
      <c r="BV34386" s="55"/>
      <c r="BW34386" s="55"/>
      <c r="BX34386" s="55"/>
      <c r="BY34386" s="55"/>
      <c r="BZ34386" s="55"/>
    </row>
    <row r="34387" spans="2:78">
      <c r="B34387" s="55"/>
      <c r="C34387" s="55"/>
      <c r="BM34387" s="55"/>
      <c r="BN34387" s="55"/>
      <c r="BO34387" s="55"/>
      <c r="BP34387" s="55"/>
      <c r="BQ34387" s="55"/>
      <c r="BR34387" s="55"/>
      <c r="BS34387" s="55"/>
      <c r="BT34387" s="55"/>
      <c r="BU34387" s="55"/>
      <c r="BV34387" s="55"/>
      <c r="BW34387" s="55"/>
      <c r="BX34387" s="55"/>
      <c r="BY34387" s="55"/>
      <c r="BZ34387" s="55"/>
    </row>
    <row r="34388" spans="2:78">
      <c r="B34388" s="55"/>
      <c r="C34388" s="55"/>
      <c r="BM34388" s="55"/>
      <c r="BN34388" s="55"/>
      <c r="BO34388" s="55"/>
      <c r="BP34388" s="55"/>
      <c r="BQ34388" s="55"/>
      <c r="BR34388" s="55"/>
      <c r="BS34388" s="55"/>
      <c r="BT34388" s="55"/>
      <c r="BU34388" s="55"/>
      <c r="BV34388" s="55"/>
      <c r="BW34388" s="55"/>
      <c r="BX34388" s="55"/>
      <c r="BY34388" s="55"/>
      <c r="BZ34388" s="55"/>
    </row>
    <row r="34389" spans="2:78">
      <c r="B34389" s="55"/>
      <c r="C34389" s="55"/>
      <c r="BM34389" s="55"/>
      <c r="BN34389" s="55"/>
      <c r="BO34389" s="55"/>
      <c r="BP34389" s="55"/>
      <c r="BQ34389" s="55"/>
      <c r="BR34389" s="55"/>
      <c r="BS34389" s="55"/>
      <c r="BT34389" s="55"/>
      <c r="BU34389" s="55"/>
      <c r="BV34389" s="55"/>
      <c r="BW34389" s="55"/>
      <c r="BX34389" s="55"/>
      <c r="BY34389" s="55"/>
      <c r="BZ34389" s="55"/>
    </row>
    <row r="34390" spans="2:78">
      <c r="B34390" s="55"/>
      <c r="C34390" s="55"/>
      <c r="BM34390" s="55"/>
      <c r="BN34390" s="55"/>
      <c r="BO34390" s="55"/>
      <c r="BP34390" s="55"/>
      <c r="BQ34390" s="55"/>
      <c r="BR34390" s="55"/>
      <c r="BS34390" s="55"/>
      <c r="BT34390" s="55"/>
      <c r="BU34390" s="55"/>
      <c r="BV34390" s="55"/>
      <c r="BW34390" s="55"/>
      <c r="BX34390" s="55"/>
      <c r="BY34390" s="55"/>
      <c r="BZ34390" s="55"/>
    </row>
    <row r="34391" spans="2:78">
      <c r="B34391" s="55"/>
      <c r="C34391" s="55"/>
      <c r="BM34391" s="55"/>
      <c r="BN34391" s="55"/>
      <c r="BO34391" s="55"/>
      <c r="BP34391" s="55"/>
      <c r="BQ34391" s="55"/>
      <c r="BR34391" s="55"/>
      <c r="BS34391" s="55"/>
      <c r="BT34391" s="55"/>
      <c r="BU34391" s="55"/>
      <c r="BV34391" s="55"/>
      <c r="BW34391" s="55"/>
      <c r="BX34391" s="55"/>
      <c r="BY34391" s="55"/>
      <c r="BZ34391" s="55"/>
    </row>
    <row r="34392" spans="2:78">
      <c r="B34392" s="55"/>
      <c r="C34392" s="55"/>
      <c r="BM34392" s="55"/>
      <c r="BN34392" s="55"/>
      <c r="BO34392" s="55"/>
      <c r="BP34392" s="55"/>
      <c r="BQ34392" s="55"/>
      <c r="BR34392" s="55"/>
      <c r="BS34392" s="55"/>
      <c r="BT34392" s="55"/>
      <c r="BU34392" s="55"/>
      <c r="BV34392" s="55"/>
      <c r="BW34392" s="55"/>
      <c r="BX34392" s="55"/>
      <c r="BY34392" s="55"/>
      <c r="BZ34392" s="55"/>
    </row>
    <row r="34393" spans="2:78">
      <c r="B34393" s="55"/>
      <c r="C34393" s="55"/>
      <c r="BM34393" s="55"/>
      <c r="BN34393" s="55"/>
      <c r="BO34393" s="55"/>
      <c r="BP34393" s="55"/>
      <c r="BQ34393" s="55"/>
      <c r="BR34393" s="55"/>
      <c r="BS34393" s="55"/>
      <c r="BT34393" s="55"/>
      <c r="BU34393" s="55"/>
      <c r="BV34393" s="55"/>
      <c r="BW34393" s="55"/>
      <c r="BX34393" s="55"/>
      <c r="BY34393" s="55"/>
      <c r="BZ34393" s="55"/>
    </row>
    <row r="34394" spans="2:78">
      <c r="B34394" s="55"/>
      <c r="C34394" s="55"/>
      <c r="BM34394" s="55"/>
      <c r="BN34394" s="55"/>
      <c r="BO34394" s="55"/>
      <c r="BP34394" s="55"/>
      <c r="BQ34394" s="55"/>
      <c r="BR34394" s="55"/>
      <c r="BS34394" s="55"/>
      <c r="BT34394" s="55"/>
      <c r="BU34394" s="55"/>
      <c r="BV34394" s="55"/>
      <c r="BW34394" s="55"/>
      <c r="BX34394" s="55"/>
      <c r="BY34394" s="55"/>
      <c r="BZ34394" s="55"/>
    </row>
    <row r="34395" spans="2:78">
      <c r="B34395" s="55"/>
      <c r="C34395" s="55"/>
      <c r="BM34395" s="55"/>
      <c r="BN34395" s="55"/>
      <c r="BO34395" s="55"/>
      <c r="BP34395" s="55"/>
      <c r="BQ34395" s="55"/>
      <c r="BR34395" s="55"/>
      <c r="BS34395" s="55"/>
      <c r="BT34395" s="55"/>
      <c r="BU34395" s="55"/>
      <c r="BV34395" s="55"/>
      <c r="BW34395" s="55"/>
      <c r="BX34395" s="55"/>
      <c r="BY34395" s="55"/>
      <c r="BZ34395" s="55"/>
    </row>
    <row r="34396" spans="2:78">
      <c r="B34396" s="55"/>
      <c r="C34396" s="55"/>
      <c r="BM34396" s="55"/>
      <c r="BN34396" s="55"/>
      <c r="BO34396" s="55"/>
      <c r="BP34396" s="55"/>
      <c r="BQ34396" s="55"/>
      <c r="BR34396" s="55"/>
      <c r="BS34396" s="55"/>
      <c r="BT34396" s="55"/>
      <c r="BU34396" s="55"/>
      <c r="BV34396" s="55"/>
      <c r="BW34396" s="55"/>
      <c r="BX34396" s="55"/>
      <c r="BY34396" s="55"/>
      <c r="BZ34396" s="55"/>
    </row>
    <row r="34397" spans="2:78">
      <c r="B34397" s="55"/>
      <c r="C34397" s="55"/>
      <c r="BM34397" s="55"/>
      <c r="BN34397" s="55"/>
      <c r="BO34397" s="55"/>
      <c r="BP34397" s="55"/>
      <c r="BQ34397" s="55"/>
      <c r="BR34397" s="55"/>
      <c r="BS34397" s="55"/>
      <c r="BT34397" s="55"/>
      <c r="BU34397" s="55"/>
      <c r="BV34397" s="55"/>
      <c r="BW34397" s="55"/>
      <c r="BX34397" s="55"/>
      <c r="BY34397" s="55"/>
      <c r="BZ34397" s="55"/>
    </row>
    <row r="34398" spans="2:78">
      <c r="B34398" s="55"/>
      <c r="C34398" s="55"/>
      <c r="BM34398" s="55"/>
      <c r="BN34398" s="55"/>
      <c r="BO34398" s="55"/>
      <c r="BP34398" s="55"/>
      <c r="BQ34398" s="55"/>
      <c r="BR34398" s="55"/>
      <c r="BS34398" s="55"/>
      <c r="BT34398" s="55"/>
      <c r="BU34398" s="55"/>
      <c r="BV34398" s="55"/>
      <c r="BW34398" s="55"/>
      <c r="BX34398" s="55"/>
      <c r="BY34398" s="55"/>
      <c r="BZ34398" s="55"/>
    </row>
    <row r="34399" spans="2:78">
      <c r="B34399" s="55"/>
      <c r="C34399" s="55"/>
      <c r="BM34399" s="55"/>
      <c r="BN34399" s="55"/>
      <c r="BO34399" s="55"/>
      <c r="BP34399" s="55"/>
      <c r="BQ34399" s="55"/>
      <c r="BR34399" s="55"/>
      <c r="BS34399" s="55"/>
      <c r="BT34399" s="55"/>
      <c r="BU34399" s="55"/>
      <c r="BV34399" s="55"/>
      <c r="BW34399" s="55"/>
      <c r="BX34399" s="55"/>
      <c r="BY34399" s="55"/>
      <c r="BZ34399" s="55"/>
    </row>
    <row r="34400" spans="2:78">
      <c r="B34400" s="55"/>
      <c r="C34400" s="55"/>
      <c r="BM34400" s="55"/>
      <c r="BN34400" s="55"/>
      <c r="BO34400" s="55"/>
      <c r="BP34400" s="55"/>
      <c r="BQ34400" s="55"/>
      <c r="BR34400" s="55"/>
      <c r="BS34400" s="55"/>
      <c r="BT34400" s="55"/>
      <c r="BU34400" s="55"/>
      <c r="BV34400" s="55"/>
      <c r="BW34400" s="55"/>
      <c r="BX34400" s="55"/>
      <c r="BY34400" s="55"/>
      <c r="BZ34400" s="55"/>
    </row>
    <row r="34401" spans="2:78">
      <c r="B34401" s="55"/>
      <c r="C34401" s="55"/>
      <c r="BM34401" s="55"/>
      <c r="BN34401" s="55"/>
      <c r="BO34401" s="55"/>
      <c r="BP34401" s="55"/>
      <c r="BQ34401" s="55"/>
      <c r="BR34401" s="55"/>
      <c r="BS34401" s="55"/>
      <c r="BT34401" s="55"/>
      <c r="BU34401" s="55"/>
      <c r="BV34401" s="55"/>
      <c r="BW34401" s="55"/>
      <c r="BX34401" s="55"/>
      <c r="BY34401" s="55"/>
      <c r="BZ34401" s="55"/>
    </row>
    <row r="34402" spans="2:78">
      <c r="B34402" s="55"/>
      <c r="C34402" s="55"/>
      <c r="BM34402" s="55"/>
      <c r="BN34402" s="55"/>
      <c r="BO34402" s="55"/>
      <c r="BP34402" s="55"/>
      <c r="BQ34402" s="55"/>
      <c r="BR34402" s="55"/>
      <c r="BS34402" s="55"/>
      <c r="BT34402" s="55"/>
      <c r="BU34402" s="55"/>
      <c r="BV34402" s="55"/>
      <c r="BW34402" s="55"/>
      <c r="BX34402" s="55"/>
      <c r="BY34402" s="55"/>
      <c r="BZ34402" s="55"/>
    </row>
    <row r="34403" spans="2:78">
      <c r="B34403" s="55"/>
      <c r="C34403" s="55"/>
      <c r="BM34403" s="55"/>
      <c r="BN34403" s="55"/>
      <c r="BO34403" s="55"/>
      <c r="BP34403" s="55"/>
      <c r="BQ34403" s="55"/>
      <c r="BR34403" s="55"/>
      <c r="BS34403" s="55"/>
      <c r="BT34403" s="55"/>
      <c r="BU34403" s="55"/>
      <c r="BV34403" s="55"/>
      <c r="BW34403" s="55"/>
      <c r="BX34403" s="55"/>
      <c r="BY34403" s="55"/>
      <c r="BZ34403" s="55"/>
    </row>
    <row r="34404" spans="2:78">
      <c r="B34404" s="55"/>
      <c r="C34404" s="55"/>
      <c r="BM34404" s="55"/>
      <c r="BN34404" s="55"/>
      <c r="BO34404" s="55"/>
      <c r="BP34404" s="55"/>
      <c r="BQ34404" s="55"/>
      <c r="BR34404" s="55"/>
      <c r="BS34404" s="55"/>
      <c r="BT34404" s="55"/>
      <c r="BU34404" s="55"/>
      <c r="BV34404" s="55"/>
      <c r="BW34404" s="55"/>
      <c r="BX34404" s="55"/>
      <c r="BY34404" s="55"/>
      <c r="BZ34404" s="55"/>
    </row>
    <row r="34405" spans="2:78">
      <c r="B34405" s="55"/>
      <c r="C34405" s="55"/>
      <c r="BM34405" s="55"/>
      <c r="BN34405" s="55"/>
      <c r="BO34405" s="55"/>
      <c r="BP34405" s="55"/>
      <c r="BQ34405" s="55"/>
      <c r="BR34405" s="55"/>
      <c r="BS34405" s="55"/>
      <c r="BT34405" s="55"/>
      <c r="BU34405" s="55"/>
      <c r="BV34405" s="55"/>
      <c r="BW34405" s="55"/>
      <c r="BX34405" s="55"/>
      <c r="BY34405" s="55"/>
      <c r="BZ34405" s="55"/>
    </row>
    <row r="34406" spans="2:78">
      <c r="B34406" s="55"/>
      <c r="C34406" s="55"/>
      <c r="BM34406" s="55"/>
      <c r="BN34406" s="55"/>
      <c r="BO34406" s="55"/>
      <c r="BP34406" s="55"/>
      <c r="BQ34406" s="55"/>
      <c r="BR34406" s="55"/>
      <c r="BS34406" s="55"/>
      <c r="BT34406" s="55"/>
      <c r="BU34406" s="55"/>
      <c r="BV34406" s="55"/>
      <c r="BW34406" s="55"/>
      <c r="BX34406" s="55"/>
      <c r="BY34406" s="55"/>
      <c r="BZ34406" s="55"/>
    </row>
    <row r="34407" spans="2:78">
      <c r="B34407" s="55"/>
      <c r="C34407" s="55"/>
      <c r="BM34407" s="55"/>
      <c r="BN34407" s="55"/>
      <c r="BO34407" s="55"/>
      <c r="BP34407" s="55"/>
      <c r="BQ34407" s="55"/>
      <c r="BR34407" s="55"/>
      <c r="BS34407" s="55"/>
      <c r="BT34407" s="55"/>
      <c r="BU34407" s="55"/>
      <c r="BV34407" s="55"/>
      <c r="BW34407" s="55"/>
      <c r="BX34407" s="55"/>
      <c r="BY34407" s="55"/>
      <c r="BZ34407" s="55"/>
    </row>
    <row r="34408" spans="2:78">
      <c r="B34408" s="55"/>
      <c r="C34408" s="55"/>
      <c r="BM34408" s="55"/>
      <c r="BN34408" s="55"/>
      <c r="BO34408" s="55"/>
      <c r="BP34408" s="55"/>
      <c r="BQ34408" s="55"/>
      <c r="BR34408" s="55"/>
      <c r="BS34408" s="55"/>
      <c r="BT34408" s="55"/>
      <c r="BU34408" s="55"/>
      <c r="BV34408" s="55"/>
      <c r="BW34408" s="55"/>
      <c r="BX34408" s="55"/>
      <c r="BY34408" s="55"/>
      <c r="BZ34408" s="55"/>
    </row>
    <row r="34409" spans="2:78">
      <c r="B34409" s="55"/>
      <c r="C34409" s="55"/>
      <c r="BM34409" s="55"/>
      <c r="BN34409" s="55"/>
      <c r="BO34409" s="55"/>
      <c r="BP34409" s="55"/>
      <c r="BQ34409" s="55"/>
      <c r="BR34409" s="55"/>
      <c r="BS34409" s="55"/>
      <c r="BT34409" s="55"/>
      <c r="BU34409" s="55"/>
      <c r="BV34409" s="55"/>
      <c r="BW34409" s="55"/>
      <c r="BX34409" s="55"/>
      <c r="BY34409" s="55"/>
      <c r="BZ34409" s="55"/>
    </row>
    <row r="34410" spans="2:78">
      <c r="B34410" s="55"/>
      <c r="C34410" s="55"/>
      <c r="BM34410" s="55"/>
      <c r="BN34410" s="55"/>
      <c r="BO34410" s="55"/>
      <c r="BP34410" s="55"/>
      <c r="BQ34410" s="55"/>
      <c r="BR34410" s="55"/>
      <c r="BS34410" s="55"/>
      <c r="BT34410" s="55"/>
      <c r="BU34410" s="55"/>
      <c r="BV34410" s="55"/>
      <c r="BW34410" s="55"/>
      <c r="BX34410" s="55"/>
      <c r="BY34410" s="55"/>
      <c r="BZ34410" s="55"/>
    </row>
    <row r="34411" spans="2:78">
      <c r="B34411" s="55"/>
      <c r="C34411" s="55"/>
      <c r="BM34411" s="55"/>
      <c r="BN34411" s="55"/>
      <c r="BO34411" s="55"/>
      <c r="BP34411" s="55"/>
      <c r="BQ34411" s="55"/>
      <c r="BR34411" s="55"/>
      <c r="BS34411" s="55"/>
      <c r="BT34411" s="55"/>
      <c r="BU34411" s="55"/>
      <c r="BV34411" s="55"/>
      <c r="BW34411" s="55"/>
      <c r="BX34411" s="55"/>
      <c r="BY34411" s="55"/>
      <c r="BZ34411" s="55"/>
    </row>
    <row r="34412" spans="2:78">
      <c r="B34412" s="55"/>
      <c r="C34412" s="55"/>
      <c r="BM34412" s="55"/>
      <c r="BN34412" s="55"/>
      <c r="BO34412" s="55"/>
      <c r="BP34412" s="55"/>
      <c r="BQ34412" s="55"/>
      <c r="BR34412" s="55"/>
      <c r="BS34412" s="55"/>
      <c r="BT34412" s="55"/>
      <c r="BU34412" s="55"/>
      <c r="BV34412" s="55"/>
      <c r="BW34412" s="55"/>
      <c r="BX34412" s="55"/>
      <c r="BY34412" s="55"/>
      <c r="BZ34412" s="55"/>
    </row>
    <row r="34413" spans="2:78">
      <c r="B34413" s="55"/>
      <c r="C34413" s="55"/>
      <c r="BM34413" s="55"/>
      <c r="BN34413" s="55"/>
      <c r="BO34413" s="55"/>
      <c r="BP34413" s="55"/>
      <c r="BQ34413" s="55"/>
      <c r="BR34413" s="55"/>
      <c r="BS34413" s="55"/>
      <c r="BT34413" s="55"/>
      <c r="BU34413" s="55"/>
      <c r="BV34413" s="55"/>
      <c r="BW34413" s="55"/>
      <c r="BX34413" s="55"/>
      <c r="BY34413" s="55"/>
      <c r="BZ34413" s="55"/>
    </row>
    <row r="34414" spans="2:78">
      <c r="B34414" s="55"/>
      <c r="C34414" s="55"/>
      <c r="BM34414" s="55"/>
      <c r="BN34414" s="55"/>
      <c r="BO34414" s="55"/>
      <c r="BP34414" s="55"/>
      <c r="BQ34414" s="55"/>
      <c r="BR34414" s="55"/>
      <c r="BS34414" s="55"/>
      <c r="BT34414" s="55"/>
      <c r="BU34414" s="55"/>
      <c r="BV34414" s="55"/>
      <c r="BW34414" s="55"/>
      <c r="BX34414" s="55"/>
      <c r="BY34414" s="55"/>
      <c r="BZ34414" s="55"/>
    </row>
    <row r="34415" spans="2:78">
      <c r="B34415" s="55"/>
      <c r="C34415" s="55"/>
      <c r="BM34415" s="55"/>
      <c r="BN34415" s="55"/>
      <c r="BO34415" s="55"/>
      <c r="BP34415" s="55"/>
      <c r="BQ34415" s="55"/>
      <c r="BR34415" s="55"/>
      <c r="BS34415" s="55"/>
      <c r="BT34415" s="55"/>
      <c r="BU34415" s="55"/>
      <c r="BV34415" s="55"/>
      <c r="BW34415" s="55"/>
      <c r="BX34415" s="55"/>
      <c r="BY34415" s="55"/>
      <c r="BZ34415" s="55"/>
    </row>
    <row r="34416" spans="2:78">
      <c r="B34416" s="55"/>
      <c r="C34416" s="55"/>
      <c r="BM34416" s="55"/>
      <c r="BN34416" s="55"/>
      <c r="BO34416" s="55"/>
      <c r="BP34416" s="55"/>
      <c r="BQ34416" s="55"/>
      <c r="BR34416" s="55"/>
      <c r="BS34416" s="55"/>
      <c r="BT34416" s="55"/>
      <c r="BU34416" s="55"/>
      <c r="BV34416" s="55"/>
      <c r="BW34416" s="55"/>
      <c r="BX34416" s="55"/>
      <c r="BY34416" s="55"/>
      <c r="BZ34416" s="55"/>
    </row>
    <row r="34417" spans="2:78">
      <c r="B34417" s="55"/>
      <c r="C34417" s="55"/>
      <c r="BM34417" s="55"/>
      <c r="BN34417" s="55"/>
      <c r="BO34417" s="55"/>
      <c r="BP34417" s="55"/>
      <c r="BQ34417" s="55"/>
      <c r="BR34417" s="55"/>
      <c r="BS34417" s="55"/>
      <c r="BT34417" s="55"/>
      <c r="BU34417" s="55"/>
      <c r="BV34417" s="55"/>
      <c r="BW34417" s="55"/>
      <c r="BX34417" s="55"/>
      <c r="BY34417" s="55"/>
      <c r="BZ34417" s="55"/>
    </row>
    <row r="34418" spans="2:78">
      <c r="B34418" s="55"/>
      <c r="C34418" s="55"/>
      <c r="BM34418" s="55"/>
      <c r="BN34418" s="55"/>
      <c r="BO34418" s="55"/>
      <c r="BP34418" s="55"/>
      <c r="BQ34418" s="55"/>
      <c r="BR34418" s="55"/>
      <c r="BS34418" s="55"/>
      <c r="BT34418" s="55"/>
      <c r="BU34418" s="55"/>
      <c r="BV34418" s="55"/>
      <c r="BW34418" s="55"/>
      <c r="BX34418" s="55"/>
      <c r="BY34418" s="55"/>
      <c r="BZ34418" s="55"/>
    </row>
    <row r="34419" spans="2:78">
      <c r="B34419" s="55"/>
      <c r="C34419" s="55"/>
      <c r="BM34419" s="55"/>
      <c r="BN34419" s="55"/>
      <c r="BO34419" s="55"/>
      <c r="BP34419" s="55"/>
      <c r="BQ34419" s="55"/>
      <c r="BR34419" s="55"/>
      <c r="BS34419" s="55"/>
      <c r="BT34419" s="55"/>
      <c r="BU34419" s="55"/>
      <c r="BV34419" s="55"/>
      <c r="BW34419" s="55"/>
      <c r="BX34419" s="55"/>
      <c r="BY34419" s="55"/>
      <c r="BZ34419" s="55"/>
    </row>
    <row r="34420" spans="2:78">
      <c r="B34420" s="55"/>
      <c r="C34420" s="55"/>
      <c r="BM34420" s="55"/>
      <c r="BN34420" s="55"/>
      <c r="BO34420" s="55"/>
      <c r="BP34420" s="55"/>
      <c r="BQ34420" s="55"/>
      <c r="BR34420" s="55"/>
      <c r="BS34420" s="55"/>
      <c r="BT34420" s="55"/>
      <c r="BU34420" s="55"/>
      <c r="BV34420" s="55"/>
      <c r="BW34420" s="55"/>
      <c r="BX34420" s="55"/>
      <c r="BY34420" s="55"/>
      <c r="BZ34420" s="55"/>
    </row>
    <row r="34421" spans="2:78">
      <c r="B34421" s="55"/>
      <c r="C34421" s="55"/>
      <c r="BM34421" s="55"/>
      <c r="BN34421" s="55"/>
      <c r="BO34421" s="55"/>
      <c r="BP34421" s="55"/>
      <c r="BQ34421" s="55"/>
      <c r="BR34421" s="55"/>
      <c r="BS34421" s="55"/>
      <c r="BT34421" s="55"/>
      <c r="BU34421" s="55"/>
      <c r="BV34421" s="55"/>
      <c r="BW34421" s="55"/>
      <c r="BX34421" s="55"/>
      <c r="BY34421" s="55"/>
      <c r="BZ34421" s="55"/>
    </row>
    <row r="34422" spans="2:78">
      <c r="B34422" s="55"/>
      <c r="C34422" s="55"/>
      <c r="BM34422" s="55"/>
      <c r="BN34422" s="55"/>
      <c r="BO34422" s="55"/>
      <c r="BP34422" s="55"/>
      <c r="BQ34422" s="55"/>
      <c r="BR34422" s="55"/>
      <c r="BS34422" s="55"/>
      <c r="BT34422" s="55"/>
      <c r="BU34422" s="55"/>
      <c r="BV34422" s="55"/>
      <c r="BW34422" s="55"/>
      <c r="BX34422" s="55"/>
      <c r="BY34422" s="55"/>
      <c r="BZ34422" s="55"/>
    </row>
    <row r="34423" spans="2:78">
      <c r="B34423" s="55"/>
      <c r="C34423" s="55"/>
      <c r="BM34423" s="55"/>
      <c r="BN34423" s="55"/>
      <c r="BO34423" s="55"/>
      <c r="BP34423" s="55"/>
      <c r="BQ34423" s="55"/>
      <c r="BR34423" s="55"/>
      <c r="BS34423" s="55"/>
      <c r="BT34423" s="55"/>
      <c r="BU34423" s="55"/>
      <c r="BV34423" s="55"/>
      <c r="BW34423" s="55"/>
      <c r="BX34423" s="55"/>
      <c r="BY34423" s="55"/>
      <c r="BZ34423" s="55"/>
    </row>
    <row r="34424" spans="2:78">
      <c r="B34424" s="55"/>
      <c r="C34424" s="55"/>
      <c r="BM34424" s="55"/>
      <c r="BN34424" s="55"/>
      <c r="BO34424" s="55"/>
      <c r="BP34424" s="55"/>
      <c r="BQ34424" s="55"/>
      <c r="BR34424" s="55"/>
      <c r="BS34424" s="55"/>
      <c r="BT34424" s="55"/>
      <c r="BU34424" s="55"/>
      <c r="BV34424" s="55"/>
      <c r="BW34424" s="55"/>
      <c r="BX34424" s="55"/>
      <c r="BY34424" s="55"/>
      <c r="BZ34424" s="55"/>
    </row>
    <row r="34425" spans="2:78">
      <c r="B34425" s="55"/>
      <c r="C34425" s="55"/>
      <c r="BM34425" s="55"/>
      <c r="BN34425" s="55"/>
      <c r="BO34425" s="55"/>
      <c r="BP34425" s="55"/>
      <c r="BQ34425" s="55"/>
      <c r="BR34425" s="55"/>
      <c r="BS34425" s="55"/>
      <c r="BT34425" s="55"/>
      <c r="BU34425" s="55"/>
      <c r="BV34425" s="55"/>
      <c r="BW34425" s="55"/>
      <c r="BX34425" s="55"/>
      <c r="BY34425" s="55"/>
      <c r="BZ34425" s="55"/>
    </row>
    <row r="34426" spans="2:78">
      <c r="B34426" s="55"/>
      <c r="C34426" s="55"/>
      <c r="BM34426" s="55"/>
      <c r="BN34426" s="55"/>
      <c r="BO34426" s="55"/>
      <c r="BP34426" s="55"/>
      <c r="BQ34426" s="55"/>
      <c r="BR34426" s="55"/>
      <c r="BS34426" s="55"/>
      <c r="BT34426" s="55"/>
      <c r="BU34426" s="55"/>
      <c r="BV34426" s="55"/>
      <c r="BW34426" s="55"/>
      <c r="BX34426" s="55"/>
      <c r="BY34426" s="55"/>
      <c r="BZ34426" s="55"/>
    </row>
    <row r="34427" spans="2:78">
      <c r="B34427" s="55"/>
      <c r="C34427" s="55"/>
      <c r="BM34427" s="55"/>
      <c r="BN34427" s="55"/>
      <c r="BO34427" s="55"/>
      <c r="BP34427" s="55"/>
      <c r="BQ34427" s="55"/>
      <c r="BR34427" s="55"/>
      <c r="BS34427" s="55"/>
      <c r="BT34427" s="55"/>
      <c r="BU34427" s="55"/>
      <c r="BV34427" s="55"/>
      <c r="BW34427" s="55"/>
      <c r="BX34427" s="55"/>
      <c r="BY34427" s="55"/>
      <c r="BZ34427" s="55"/>
    </row>
    <row r="34428" spans="2:78">
      <c r="B34428" s="55"/>
      <c r="C34428" s="55"/>
      <c r="BM34428" s="55"/>
      <c r="BN34428" s="55"/>
      <c r="BO34428" s="55"/>
      <c r="BP34428" s="55"/>
      <c r="BQ34428" s="55"/>
      <c r="BR34428" s="55"/>
      <c r="BS34428" s="55"/>
      <c r="BT34428" s="55"/>
      <c r="BU34428" s="55"/>
      <c r="BV34428" s="55"/>
      <c r="BW34428" s="55"/>
      <c r="BX34428" s="55"/>
      <c r="BY34428" s="55"/>
      <c r="BZ34428" s="55"/>
    </row>
    <row r="34429" spans="2:78">
      <c r="B34429" s="55"/>
      <c r="C34429" s="55"/>
      <c r="BM34429" s="55"/>
      <c r="BN34429" s="55"/>
      <c r="BO34429" s="55"/>
      <c r="BP34429" s="55"/>
      <c r="BQ34429" s="55"/>
      <c r="BR34429" s="55"/>
      <c r="BS34429" s="55"/>
      <c r="BT34429" s="55"/>
      <c r="BU34429" s="55"/>
      <c r="BV34429" s="55"/>
      <c r="BW34429" s="55"/>
      <c r="BX34429" s="55"/>
      <c r="BY34429" s="55"/>
      <c r="BZ34429" s="55"/>
    </row>
    <row r="34430" spans="2:78">
      <c r="B34430" s="55"/>
      <c r="C34430" s="55"/>
      <c r="BM34430" s="55"/>
      <c r="BN34430" s="55"/>
      <c r="BO34430" s="55"/>
      <c r="BP34430" s="55"/>
      <c r="BQ34430" s="55"/>
      <c r="BR34430" s="55"/>
      <c r="BS34430" s="55"/>
      <c r="BT34430" s="55"/>
      <c r="BU34430" s="55"/>
      <c r="BV34430" s="55"/>
      <c r="BW34430" s="55"/>
      <c r="BX34430" s="55"/>
      <c r="BY34430" s="55"/>
      <c r="BZ34430" s="55"/>
    </row>
    <row r="34431" spans="2:78">
      <c r="B34431" s="55"/>
      <c r="C34431" s="55"/>
      <c r="BM34431" s="55"/>
      <c r="BN34431" s="55"/>
      <c r="BO34431" s="55"/>
      <c r="BP34431" s="55"/>
      <c r="BQ34431" s="55"/>
      <c r="BR34431" s="55"/>
      <c r="BS34431" s="55"/>
      <c r="BT34431" s="55"/>
      <c r="BU34431" s="55"/>
      <c r="BV34431" s="55"/>
      <c r="BW34431" s="55"/>
      <c r="BX34431" s="55"/>
      <c r="BY34431" s="55"/>
      <c r="BZ34431" s="55"/>
    </row>
    <row r="34432" spans="2:78">
      <c r="B34432" s="55"/>
      <c r="C34432" s="55"/>
      <c r="BM34432" s="55"/>
      <c r="BN34432" s="55"/>
      <c r="BO34432" s="55"/>
      <c r="BP34432" s="55"/>
      <c r="BQ34432" s="55"/>
      <c r="BR34432" s="55"/>
      <c r="BS34432" s="55"/>
      <c r="BT34432" s="55"/>
      <c r="BU34432" s="55"/>
      <c r="BV34432" s="55"/>
      <c r="BW34432" s="55"/>
      <c r="BX34432" s="55"/>
      <c r="BY34432" s="55"/>
      <c r="BZ34432" s="55"/>
    </row>
    <row r="34433" spans="2:78">
      <c r="B34433" s="55"/>
      <c r="C34433" s="55"/>
      <c r="BM34433" s="55"/>
      <c r="BN34433" s="55"/>
      <c r="BO34433" s="55"/>
      <c r="BP34433" s="55"/>
      <c r="BQ34433" s="55"/>
      <c r="BR34433" s="55"/>
      <c r="BS34433" s="55"/>
      <c r="BT34433" s="55"/>
      <c r="BU34433" s="55"/>
      <c r="BV34433" s="55"/>
      <c r="BW34433" s="55"/>
      <c r="BX34433" s="55"/>
      <c r="BY34433" s="55"/>
      <c r="BZ34433" s="55"/>
    </row>
    <row r="34434" spans="2:78">
      <c r="B34434" s="55"/>
      <c r="C34434" s="55"/>
      <c r="BM34434" s="55"/>
      <c r="BN34434" s="55"/>
      <c r="BO34434" s="55"/>
      <c r="BP34434" s="55"/>
      <c r="BQ34434" s="55"/>
      <c r="BR34434" s="55"/>
      <c r="BS34434" s="55"/>
      <c r="BT34434" s="55"/>
      <c r="BU34434" s="55"/>
      <c r="BV34434" s="55"/>
      <c r="BW34434" s="55"/>
      <c r="BX34434" s="55"/>
      <c r="BY34434" s="55"/>
      <c r="BZ34434" s="55"/>
    </row>
    <row r="34435" spans="2:78">
      <c r="B34435" s="55"/>
      <c r="C34435" s="55"/>
      <c r="BM34435" s="55"/>
      <c r="BN34435" s="55"/>
      <c r="BO34435" s="55"/>
      <c r="BP34435" s="55"/>
      <c r="BQ34435" s="55"/>
      <c r="BR34435" s="55"/>
      <c r="BS34435" s="55"/>
      <c r="BT34435" s="55"/>
      <c r="BU34435" s="55"/>
      <c r="BV34435" s="55"/>
      <c r="BW34435" s="55"/>
      <c r="BX34435" s="55"/>
      <c r="BY34435" s="55"/>
      <c r="BZ34435" s="55"/>
    </row>
    <row r="34436" spans="2:78">
      <c r="B34436" s="55"/>
      <c r="C34436" s="55"/>
      <c r="BM34436" s="55"/>
      <c r="BN34436" s="55"/>
      <c r="BO34436" s="55"/>
      <c r="BP34436" s="55"/>
      <c r="BQ34436" s="55"/>
      <c r="BR34436" s="55"/>
      <c r="BS34436" s="55"/>
      <c r="BT34436" s="55"/>
      <c r="BU34436" s="55"/>
      <c r="BV34436" s="55"/>
      <c r="BW34436" s="55"/>
      <c r="BX34436" s="55"/>
      <c r="BY34436" s="55"/>
      <c r="BZ34436" s="55"/>
    </row>
    <row r="34437" spans="2:78">
      <c r="B34437" s="55"/>
      <c r="C34437" s="55"/>
      <c r="BM34437" s="55"/>
      <c r="BN34437" s="55"/>
      <c r="BO34437" s="55"/>
      <c r="BP34437" s="55"/>
      <c r="BQ34437" s="55"/>
      <c r="BR34437" s="55"/>
      <c r="BS34437" s="55"/>
      <c r="BT34437" s="55"/>
      <c r="BU34437" s="55"/>
      <c r="BV34437" s="55"/>
      <c r="BW34437" s="55"/>
      <c r="BX34437" s="55"/>
      <c r="BY34437" s="55"/>
      <c r="BZ34437" s="55"/>
    </row>
    <row r="34438" spans="2:78">
      <c r="B34438" s="55"/>
      <c r="C34438" s="55"/>
      <c r="BM34438" s="55"/>
      <c r="BN34438" s="55"/>
      <c r="BO34438" s="55"/>
      <c r="BP34438" s="55"/>
      <c r="BQ34438" s="55"/>
      <c r="BR34438" s="55"/>
      <c r="BS34438" s="55"/>
      <c r="BT34438" s="55"/>
      <c r="BU34438" s="55"/>
      <c r="BV34438" s="55"/>
      <c r="BW34438" s="55"/>
      <c r="BX34438" s="55"/>
      <c r="BY34438" s="55"/>
      <c r="BZ34438" s="55"/>
    </row>
    <row r="34439" spans="2:78">
      <c r="B34439" s="55"/>
      <c r="C34439" s="55"/>
      <c r="BM34439" s="55"/>
      <c r="BN34439" s="55"/>
      <c r="BO34439" s="55"/>
      <c r="BP34439" s="55"/>
      <c r="BQ34439" s="55"/>
      <c r="BR34439" s="55"/>
      <c r="BS34439" s="55"/>
      <c r="BT34439" s="55"/>
      <c r="BU34439" s="55"/>
      <c r="BV34439" s="55"/>
      <c r="BW34439" s="55"/>
      <c r="BX34439" s="55"/>
      <c r="BY34439" s="55"/>
      <c r="BZ34439" s="55"/>
    </row>
    <row r="34440" spans="2:78">
      <c r="B34440" s="55"/>
      <c r="C34440" s="55"/>
      <c r="BM34440" s="55"/>
      <c r="BN34440" s="55"/>
      <c r="BO34440" s="55"/>
      <c r="BP34440" s="55"/>
      <c r="BQ34440" s="55"/>
      <c r="BR34440" s="55"/>
      <c r="BS34440" s="55"/>
      <c r="BT34440" s="55"/>
      <c r="BU34440" s="55"/>
      <c r="BV34440" s="55"/>
      <c r="BW34440" s="55"/>
      <c r="BX34440" s="55"/>
      <c r="BY34440" s="55"/>
      <c r="BZ34440" s="55"/>
    </row>
    <row r="34441" spans="2:78">
      <c r="B34441" s="55"/>
      <c r="C34441" s="55"/>
      <c r="BM34441" s="55"/>
      <c r="BN34441" s="55"/>
      <c r="BO34441" s="55"/>
      <c r="BP34441" s="55"/>
      <c r="BQ34441" s="55"/>
      <c r="BR34441" s="55"/>
      <c r="BS34441" s="55"/>
      <c r="BT34441" s="55"/>
      <c r="BU34441" s="55"/>
      <c r="BV34441" s="55"/>
      <c r="BW34441" s="55"/>
      <c r="BX34441" s="55"/>
      <c r="BY34441" s="55"/>
      <c r="BZ34441" s="55"/>
    </row>
    <row r="34442" spans="2:78">
      <c r="B34442" s="55"/>
      <c r="C34442" s="55"/>
      <c r="BM34442" s="55"/>
      <c r="BN34442" s="55"/>
      <c r="BO34442" s="55"/>
      <c r="BP34442" s="55"/>
      <c r="BQ34442" s="55"/>
      <c r="BR34442" s="55"/>
      <c r="BS34442" s="55"/>
      <c r="BT34442" s="55"/>
      <c r="BU34442" s="55"/>
      <c r="BV34442" s="55"/>
      <c r="BW34442" s="55"/>
      <c r="BX34442" s="55"/>
      <c r="BY34442" s="55"/>
      <c r="BZ34442" s="55"/>
    </row>
    <row r="34443" spans="2:78">
      <c r="B34443" s="55"/>
      <c r="C34443" s="55"/>
      <c r="BM34443" s="55"/>
      <c r="BN34443" s="55"/>
      <c r="BO34443" s="55"/>
      <c r="BP34443" s="55"/>
      <c r="BQ34443" s="55"/>
      <c r="BR34443" s="55"/>
      <c r="BS34443" s="55"/>
      <c r="BT34443" s="55"/>
      <c r="BU34443" s="55"/>
      <c r="BV34443" s="55"/>
      <c r="BW34443" s="55"/>
      <c r="BX34443" s="55"/>
      <c r="BY34443" s="55"/>
      <c r="BZ34443" s="55"/>
    </row>
    <row r="34444" spans="2:78">
      <c r="B34444" s="55"/>
      <c r="C34444" s="55"/>
      <c r="BM34444" s="55"/>
      <c r="BN34444" s="55"/>
      <c r="BO34444" s="55"/>
      <c r="BP34444" s="55"/>
      <c r="BQ34444" s="55"/>
      <c r="BR34444" s="55"/>
      <c r="BS34444" s="55"/>
      <c r="BT34444" s="55"/>
      <c r="BU34444" s="55"/>
      <c r="BV34444" s="55"/>
      <c r="BW34444" s="55"/>
      <c r="BX34444" s="55"/>
      <c r="BY34444" s="55"/>
      <c r="BZ34444" s="55"/>
    </row>
    <row r="34445" spans="2:78">
      <c r="B34445" s="55"/>
      <c r="C34445" s="55"/>
      <c r="BM34445" s="55"/>
      <c r="BN34445" s="55"/>
      <c r="BO34445" s="55"/>
      <c r="BP34445" s="55"/>
      <c r="BQ34445" s="55"/>
      <c r="BR34445" s="55"/>
      <c r="BS34445" s="55"/>
      <c r="BT34445" s="55"/>
      <c r="BU34445" s="55"/>
      <c r="BV34445" s="55"/>
      <c r="BW34445" s="55"/>
      <c r="BX34445" s="55"/>
      <c r="BY34445" s="55"/>
      <c r="BZ34445" s="55"/>
    </row>
    <row r="34446" spans="2:78">
      <c r="B34446" s="55"/>
      <c r="C34446" s="55"/>
      <c r="BM34446" s="55"/>
      <c r="BN34446" s="55"/>
      <c r="BO34446" s="55"/>
      <c r="BP34446" s="55"/>
      <c r="BQ34446" s="55"/>
      <c r="BR34446" s="55"/>
      <c r="BS34446" s="55"/>
      <c r="BT34446" s="55"/>
      <c r="BU34446" s="55"/>
      <c r="BV34446" s="55"/>
      <c r="BW34446" s="55"/>
      <c r="BX34446" s="55"/>
      <c r="BY34446" s="55"/>
      <c r="BZ34446" s="55"/>
    </row>
    <row r="34447" spans="2:78">
      <c r="B34447" s="55"/>
      <c r="C34447" s="55"/>
      <c r="BM34447" s="55"/>
      <c r="BN34447" s="55"/>
      <c r="BO34447" s="55"/>
      <c r="BP34447" s="55"/>
      <c r="BQ34447" s="55"/>
      <c r="BR34447" s="55"/>
      <c r="BS34447" s="55"/>
      <c r="BT34447" s="55"/>
      <c r="BU34447" s="55"/>
      <c r="BV34447" s="55"/>
      <c r="BW34447" s="55"/>
      <c r="BX34447" s="55"/>
      <c r="BY34447" s="55"/>
      <c r="BZ34447" s="55"/>
    </row>
    <row r="34448" spans="2:78">
      <c r="B34448" s="55"/>
      <c r="C34448" s="55"/>
      <c r="BM34448" s="55"/>
      <c r="BN34448" s="55"/>
      <c r="BO34448" s="55"/>
      <c r="BP34448" s="55"/>
      <c r="BQ34448" s="55"/>
      <c r="BR34448" s="55"/>
      <c r="BS34448" s="55"/>
      <c r="BT34448" s="55"/>
      <c r="BU34448" s="55"/>
      <c r="BV34448" s="55"/>
      <c r="BW34448" s="55"/>
      <c r="BX34448" s="55"/>
      <c r="BY34448" s="55"/>
      <c r="BZ34448" s="55"/>
    </row>
    <row r="34449" spans="2:78">
      <c r="B34449" s="55"/>
      <c r="C34449" s="55"/>
      <c r="BM34449" s="55"/>
      <c r="BN34449" s="55"/>
      <c r="BO34449" s="55"/>
      <c r="BP34449" s="55"/>
      <c r="BQ34449" s="55"/>
      <c r="BR34449" s="55"/>
      <c r="BS34449" s="55"/>
      <c r="BT34449" s="55"/>
      <c r="BU34449" s="55"/>
      <c r="BV34449" s="55"/>
      <c r="BW34449" s="55"/>
      <c r="BX34449" s="55"/>
      <c r="BY34449" s="55"/>
      <c r="BZ34449" s="55"/>
    </row>
    <row r="34450" spans="2:78">
      <c r="B34450" s="55"/>
      <c r="C34450" s="55"/>
      <c r="BM34450" s="55"/>
      <c r="BN34450" s="55"/>
      <c r="BO34450" s="55"/>
      <c r="BP34450" s="55"/>
      <c r="BQ34450" s="55"/>
      <c r="BR34450" s="55"/>
      <c r="BS34450" s="55"/>
      <c r="BT34450" s="55"/>
      <c r="BU34450" s="55"/>
      <c r="BV34450" s="55"/>
      <c r="BW34450" s="55"/>
      <c r="BX34450" s="55"/>
      <c r="BY34450" s="55"/>
      <c r="BZ34450" s="55"/>
    </row>
    <row r="34451" spans="2:78">
      <c r="B34451" s="55"/>
      <c r="C34451" s="55"/>
      <c r="BM34451" s="55"/>
      <c r="BN34451" s="55"/>
      <c r="BO34451" s="55"/>
      <c r="BP34451" s="55"/>
      <c r="BQ34451" s="55"/>
      <c r="BR34451" s="55"/>
      <c r="BS34451" s="55"/>
      <c r="BT34451" s="55"/>
      <c r="BU34451" s="55"/>
      <c r="BV34451" s="55"/>
      <c r="BW34451" s="55"/>
      <c r="BX34451" s="55"/>
      <c r="BY34451" s="55"/>
      <c r="BZ34451" s="55"/>
    </row>
    <row r="34452" spans="2:78">
      <c r="B34452" s="55"/>
      <c r="C34452" s="55"/>
      <c r="BM34452" s="55"/>
      <c r="BN34452" s="55"/>
      <c r="BO34452" s="55"/>
      <c r="BP34452" s="55"/>
      <c r="BQ34452" s="55"/>
      <c r="BR34452" s="55"/>
      <c r="BS34452" s="55"/>
      <c r="BT34452" s="55"/>
      <c r="BU34452" s="55"/>
      <c r="BV34452" s="55"/>
      <c r="BW34452" s="55"/>
      <c r="BX34452" s="55"/>
      <c r="BY34452" s="55"/>
      <c r="BZ34452" s="55"/>
    </row>
    <row r="34453" spans="2:78">
      <c r="B34453" s="55"/>
      <c r="C34453" s="55"/>
      <c r="BM34453" s="55"/>
      <c r="BN34453" s="55"/>
      <c r="BO34453" s="55"/>
      <c r="BP34453" s="55"/>
      <c r="BQ34453" s="55"/>
      <c r="BR34453" s="55"/>
      <c r="BS34453" s="55"/>
      <c r="BT34453" s="55"/>
      <c r="BU34453" s="55"/>
      <c r="BV34453" s="55"/>
      <c r="BW34453" s="55"/>
      <c r="BX34453" s="55"/>
      <c r="BY34453" s="55"/>
      <c r="BZ34453" s="55"/>
    </row>
    <row r="34454" spans="2:78">
      <c r="B34454" s="55"/>
      <c r="C34454" s="55"/>
      <c r="BM34454" s="55"/>
      <c r="BN34454" s="55"/>
      <c r="BO34454" s="55"/>
      <c r="BP34454" s="55"/>
      <c r="BQ34454" s="55"/>
      <c r="BR34454" s="55"/>
      <c r="BS34454" s="55"/>
      <c r="BT34454" s="55"/>
      <c r="BU34454" s="55"/>
      <c r="BV34454" s="55"/>
      <c r="BW34454" s="55"/>
      <c r="BX34454" s="55"/>
      <c r="BY34454" s="55"/>
      <c r="BZ34454" s="55"/>
    </row>
    <row r="34455" spans="2:78">
      <c r="B34455" s="55"/>
      <c r="C34455" s="55"/>
      <c r="BM34455" s="55"/>
      <c r="BN34455" s="55"/>
      <c r="BO34455" s="55"/>
      <c r="BP34455" s="55"/>
      <c r="BQ34455" s="55"/>
      <c r="BR34455" s="55"/>
      <c r="BS34455" s="55"/>
      <c r="BT34455" s="55"/>
      <c r="BU34455" s="55"/>
      <c r="BV34455" s="55"/>
      <c r="BW34455" s="55"/>
      <c r="BX34455" s="55"/>
      <c r="BY34455" s="55"/>
      <c r="BZ34455" s="55"/>
    </row>
    <row r="34456" spans="2:78">
      <c r="B34456" s="55"/>
      <c r="C34456" s="55"/>
      <c r="BM34456" s="55"/>
      <c r="BN34456" s="55"/>
      <c r="BO34456" s="55"/>
      <c r="BP34456" s="55"/>
      <c r="BQ34456" s="55"/>
      <c r="BR34456" s="55"/>
      <c r="BS34456" s="55"/>
      <c r="BT34456" s="55"/>
      <c r="BU34456" s="55"/>
      <c r="BV34456" s="55"/>
      <c r="BW34456" s="55"/>
      <c r="BX34456" s="55"/>
      <c r="BY34456" s="55"/>
      <c r="BZ34456" s="55"/>
    </row>
    <row r="34457" spans="2:78">
      <c r="B34457" s="55"/>
      <c r="C34457" s="55"/>
      <c r="BM34457" s="55"/>
      <c r="BN34457" s="55"/>
      <c r="BO34457" s="55"/>
      <c r="BP34457" s="55"/>
      <c r="BQ34457" s="55"/>
      <c r="BR34457" s="55"/>
      <c r="BS34457" s="55"/>
      <c r="BT34457" s="55"/>
      <c r="BU34457" s="55"/>
      <c r="BV34457" s="55"/>
      <c r="BW34457" s="55"/>
      <c r="BX34457" s="55"/>
      <c r="BY34457" s="55"/>
      <c r="BZ34457" s="55"/>
    </row>
    <row r="34458" spans="2:78">
      <c r="B34458" s="55"/>
      <c r="C34458" s="55"/>
      <c r="BM34458" s="55"/>
      <c r="BN34458" s="55"/>
      <c r="BO34458" s="55"/>
      <c r="BP34458" s="55"/>
      <c r="BQ34458" s="55"/>
      <c r="BR34458" s="55"/>
      <c r="BS34458" s="55"/>
      <c r="BT34458" s="55"/>
      <c r="BU34458" s="55"/>
      <c r="BV34458" s="55"/>
      <c r="BW34458" s="55"/>
      <c r="BX34458" s="55"/>
      <c r="BY34458" s="55"/>
      <c r="BZ34458" s="55"/>
    </row>
    <row r="34459" spans="2:78">
      <c r="B34459" s="55"/>
      <c r="C34459" s="55"/>
      <c r="BM34459" s="55"/>
      <c r="BN34459" s="55"/>
      <c r="BO34459" s="55"/>
      <c r="BP34459" s="55"/>
      <c r="BQ34459" s="55"/>
      <c r="BR34459" s="55"/>
      <c r="BS34459" s="55"/>
      <c r="BT34459" s="55"/>
      <c r="BU34459" s="55"/>
      <c r="BV34459" s="55"/>
      <c r="BW34459" s="55"/>
      <c r="BX34459" s="55"/>
      <c r="BY34459" s="55"/>
      <c r="BZ34459" s="55"/>
    </row>
    <row r="34460" spans="2:78">
      <c r="B34460" s="55"/>
      <c r="C34460" s="55"/>
      <c r="BM34460" s="55"/>
      <c r="BN34460" s="55"/>
      <c r="BO34460" s="55"/>
      <c r="BP34460" s="55"/>
      <c r="BQ34460" s="55"/>
      <c r="BR34460" s="55"/>
      <c r="BS34460" s="55"/>
      <c r="BT34460" s="55"/>
      <c r="BU34460" s="55"/>
      <c r="BV34460" s="55"/>
      <c r="BW34460" s="55"/>
      <c r="BX34460" s="55"/>
      <c r="BY34460" s="55"/>
      <c r="BZ34460" s="55"/>
    </row>
    <row r="34461" spans="2:78">
      <c r="B34461" s="55"/>
      <c r="C34461" s="55"/>
      <c r="BM34461" s="55"/>
      <c r="BN34461" s="55"/>
      <c r="BO34461" s="55"/>
      <c r="BP34461" s="55"/>
      <c r="BQ34461" s="55"/>
      <c r="BR34461" s="55"/>
      <c r="BS34461" s="55"/>
      <c r="BT34461" s="55"/>
      <c r="BU34461" s="55"/>
      <c r="BV34461" s="55"/>
      <c r="BW34461" s="55"/>
      <c r="BX34461" s="55"/>
      <c r="BY34461" s="55"/>
      <c r="BZ34461" s="55"/>
    </row>
    <row r="34462" spans="2:78">
      <c r="B34462" s="55"/>
      <c r="C34462" s="55"/>
      <c r="BM34462" s="55"/>
      <c r="BN34462" s="55"/>
      <c r="BO34462" s="55"/>
      <c r="BP34462" s="55"/>
      <c r="BQ34462" s="55"/>
      <c r="BR34462" s="55"/>
      <c r="BS34462" s="55"/>
      <c r="BT34462" s="55"/>
      <c r="BU34462" s="55"/>
      <c r="BV34462" s="55"/>
      <c r="BW34462" s="55"/>
      <c r="BX34462" s="55"/>
      <c r="BY34462" s="55"/>
      <c r="BZ34462" s="55"/>
    </row>
    <row r="34463" spans="2:78">
      <c r="B34463" s="55"/>
      <c r="C34463" s="55"/>
      <c r="BM34463" s="55"/>
      <c r="BN34463" s="55"/>
      <c r="BO34463" s="55"/>
      <c r="BP34463" s="55"/>
      <c r="BQ34463" s="55"/>
      <c r="BR34463" s="55"/>
      <c r="BS34463" s="55"/>
      <c r="BT34463" s="55"/>
      <c r="BU34463" s="55"/>
      <c r="BV34463" s="55"/>
      <c r="BW34463" s="55"/>
      <c r="BX34463" s="55"/>
      <c r="BY34463" s="55"/>
      <c r="BZ34463" s="55"/>
    </row>
    <row r="34464" spans="2:78">
      <c r="B34464" s="55"/>
      <c r="C34464" s="55"/>
      <c r="BM34464" s="55"/>
      <c r="BN34464" s="55"/>
      <c r="BO34464" s="55"/>
      <c r="BP34464" s="55"/>
      <c r="BQ34464" s="55"/>
      <c r="BR34464" s="55"/>
      <c r="BS34464" s="55"/>
      <c r="BT34464" s="55"/>
      <c r="BU34464" s="55"/>
      <c r="BV34464" s="55"/>
      <c r="BW34464" s="55"/>
      <c r="BX34464" s="55"/>
      <c r="BY34464" s="55"/>
      <c r="BZ34464" s="55"/>
    </row>
    <row r="34465" spans="2:78">
      <c r="B34465" s="55"/>
      <c r="C34465" s="55"/>
      <c r="BM34465" s="55"/>
      <c r="BN34465" s="55"/>
      <c r="BO34465" s="55"/>
      <c r="BP34465" s="55"/>
      <c r="BQ34465" s="55"/>
      <c r="BR34465" s="55"/>
      <c r="BS34465" s="55"/>
      <c r="BT34465" s="55"/>
      <c r="BU34465" s="55"/>
      <c r="BV34465" s="55"/>
      <c r="BW34465" s="55"/>
      <c r="BX34465" s="55"/>
      <c r="BY34465" s="55"/>
      <c r="BZ34465" s="55"/>
    </row>
    <row r="34466" spans="2:78">
      <c r="B34466" s="55"/>
      <c r="C34466" s="55"/>
      <c r="BM34466" s="55"/>
      <c r="BN34466" s="55"/>
      <c r="BO34466" s="55"/>
      <c r="BP34466" s="55"/>
      <c r="BQ34466" s="55"/>
      <c r="BR34466" s="55"/>
      <c r="BS34466" s="55"/>
      <c r="BT34466" s="55"/>
      <c r="BU34466" s="55"/>
      <c r="BV34466" s="55"/>
      <c r="BW34466" s="55"/>
      <c r="BX34466" s="55"/>
      <c r="BY34466" s="55"/>
      <c r="BZ34466" s="55"/>
    </row>
    <row r="34467" spans="2:78">
      <c r="B34467" s="55"/>
      <c r="C34467" s="55"/>
      <c r="BM34467" s="55"/>
      <c r="BN34467" s="55"/>
      <c r="BO34467" s="55"/>
      <c r="BP34467" s="55"/>
      <c r="BQ34467" s="55"/>
      <c r="BR34467" s="55"/>
      <c r="BS34467" s="55"/>
      <c r="BT34467" s="55"/>
      <c r="BU34467" s="55"/>
      <c r="BV34467" s="55"/>
      <c r="BW34467" s="55"/>
      <c r="BX34467" s="55"/>
      <c r="BY34467" s="55"/>
      <c r="BZ34467" s="55"/>
    </row>
    <row r="34468" spans="2:78">
      <c r="B34468" s="55"/>
      <c r="C34468" s="55"/>
      <c r="BM34468" s="55"/>
      <c r="BN34468" s="55"/>
      <c r="BO34468" s="55"/>
      <c r="BP34468" s="55"/>
      <c r="BQ34468" s="55"/>
      <c r="BR34468" s="55"/>
      <c r="BS34468" s="55"/>
      <c r="BT34468" s="55"/>
      <c r="BU34468" s="55"/>
      <c r="BV34468" s="55"/>
      <c r="BW34468" s="55"/>
      <c r="BX34468" s="55"/>
      <c r="BY34468" s="55"/>
      <c r="BZ34468" s="55"/>
    </row>
    <row r="34469" spans="2:78">
      <c r="B34469" s="55"/>
      <c r="C34469" s="55"/>
      <c r="BM34469" s="55"/>
      <c r="BN34469" s="55"/>
      <c r="BO34469" s="55"/>
      <c r="BP34469" s="55"/>
      <c r="BQ34469" s="55"/>
      <c r="BR34469" s="55"/>
      <c r="BS34469" s="55"/>
      <c r="BT34469" s="55"/>
      <c r="BU34469" s="55"/>
      <c r="BV34469" s="55"/>
      <c r="BW34469" s="55"/>
      <c r="BX34469" s="55"/>
      <c r="BY34469" s="55"/>
      <c r="BZ34469" s="55"/>
    </row>
    <row r="34470" spans="2:78">
      <c r="B34470" s="55"/>
      <c r="C34470" s="55"/>
      <c r="BM34470" s="55"/>
      <c r="BN34470" s="55"/>
      <c r="BO34470" s="55"/>
      <c r="BP34470" s="55"/>
      <c r="BQ34470" s="55"/>
      <c r="BR34470" s="55"/>
      <c r="BS34470" s="55"/>
      <c r="BT34470" s="55"/>
      <c r="BU34470" s="55"/>
      <c r="BV34470" s="55"/>
      <c r="BW34470" s="55"/>
      <c r="BX34470" s="55"/>
      <c r="BY34470" s="55"/>
      <c r="BZ34470" s="55"/>
    </row>
    <row r="34471" spans="2:78">
      <c r="B34471" s="55"/>
      <c r="C34471" s="55"/>
      <c r="BM34471" s="55"/>
      <c r="BN34471" s="55"/>
      <c r="BO34471" s="55"/>
      <c r="BP34471" s="55"/>
      <c r="BQ34471" s="55"/>
      <c r="BR34471" s="55"/>
      <c r="BS34471" s="55"/>
      <c r="BT34471" s="55"/>
      <c r="BU34471" s="55"/>
      <c r="BV34471" s="55"/>
      <c r="BW34471" s="55"/>
      <c r="BX34471" s="55"/>
      <c r="BY34471" s="55"/>
      <c r="BZ34471" s="55"/>
    </row>
    <row r="34472" spans="2:78">
      <c r="B34472" s="55"/>
      <c r="C34472" s="55"/>
      <c r="BM34472" s="55"/>
      <c r="BN34472" s="55"/>
      <c r="BO34472" s="55"/>
      <c r="BP34472" s="55"/>
      <c r="BQ34472" s="55"/>
      <c r="BR34472" s="55"/>
      <c r="BS34472" s="55"/>
      <c r="BT34472" s="55"/>
      <c r="BU34472" s="55"/>
      <c r="BV34472" s="55"/>
      <c r="BW34472" s="55"/>
      <c r="BX34472" s="55"/>
      <c r="BY34472" s="55"/>
      <c r="BZ34472" s="55"/>
    </row>
    <row r="34473" spans="2:78">
      <c r="B34473" s="55"/>
      <c r="C34473" s="55"/>
      <c r="BM34473" s="55"/>
      <c r="BN34473" s="55"/>
      <c r="BO34473" s="55"/>
      <c r="BP34473" s="55"/>
      <c r="BQ34473" s="55"/>
      <c r="BR34473" s="55"/>
      <c r="BS34473" s="55"/>
      <c r="BT34473" s="55"/>
      <c r="BU34473" s="55"/>
      <c r="BV34473" s="55"/>
      <c r="BW34473" s="55"/>
      <c r="BX34473" s="55"/>
      <c r="BY34473" s="55"/>
      <c r="BZ34473" s="55"/>
    </row>
    <row r="34474" spans="2:78">
      <c r="B34474" s="55"/>
      <c r="C34474" s="55"/>
      <c r="BM34474" s="55"/>
      <c r="BN34474" s="55"/>
      <c r="BO34474" s="55"/>
      <c r="BP34474" s="55"/>
      <c r="BQ34474" s="55"/>
      <c r="BR34474" s="55"/>
      <c r="BS34474" s="55"/>
      <c r="BT34474" s="55"/>
      <c r="BU34474" s="55"/>
      <c r="BV34474" s="55"/>
      <c r="BW34474" s="55"/>
      <c r="BX34474" s="55"/>
      <c r="BY34474" s="55"/>
      <c r="BZ34474" s="55"/>
    </row>
    <row r="34475" spans="2:78">
      <c r="B34475" s="55"/>
      <c r="C34475" s="55"/>
      <c r="BM34475" s="55"/>
      <c r="BN34475" s="55"/>
      <c r="BO34475" s="55"/>
      <c r="BP34475" s="55"/>
      <c r="BQ34475" s="55"/>
      <c r="BR34475" s="55"/>
      <c r="BS34475" s="55"/>
      <c r="BT34475" s="55"/>
      <c r="BU34475" s="55"/>
      <c r="BV34475" s="55"/>
      <c r="BW34475" s="55"/>
      <c r="BX34475" s="55"/>
      <c r="BY34475" s="55"/>
      <c r="BZ34475" s="55"/>
    </row>
    <row r="34476" spans="2:78">
      <c r="B34476" s="55"/>
      <c r="C34476" s="55"/>
      <c r="BM34476" s="55"/>
      <c r="BN34476" s="55"/>
      <c r="BO34476" s="55"/>
      <c r="BP34476" s="55"/>
      <c r="BQ34476" s="55"/>
      <c r="BR34476" s="55"/>
      <c r="BS34476" s="55"/>
      <c r="BT34476" s="55"/>
      <c r="BU34476" s="55"/>
      <c r="BV34476" s="55"/>
      <c r="BW34476" s="55"/>
      <c r="BX34476" s="55"/>
      <c r="BY34476" s="55"/>
      <c r="BZ34476" s="55"/>
    </row>
    <row r="34477" spans="2:78">
      <c r="B34477" s="55"/>
      <c r="C34477" s="55"/>
      <c r="BM34477" s="55"/>
      <c r="BN34477" s="55"/>
      <c r="BO34477" s="55"/>
      <c r="BP34477" s="55"/>
      <c r="BQ34477" s="55"/>
      <c r="BR34477" s="55"/>
      <c r="BS34477" s="55"/>
      <c r="BT34477" s="55"/>
      <c r="BU34477" s="55"/>
      <c r="BV34477" s="55"/>
      <c r="BW34477" s="55"/>
      <c r="BX34477" s="55"/>
      <c r="BY34477" s="55"/>
      <c r="BZ34477" s="55"/>
    </row>
    <row r="34478" spans="2:78">
      <c r="B34478" s="55"/>
      <c r="C34478" s="55"/>
      <c r="BM34478" s="55"/>
      <c r="BN34478" s="55"/>
      <c r="BO34478" s="55"/>
      <c r="BP34478" s="55"/>
      <c r="BQ34478" s="55"/>
      <c r="BR34478" s="55"/>
      <c r="BS34478" s="55"/>
      <c r="BT34478" s="55"/>
      <c r="BU34478" s="55"/>
      <c r="BV34478" s="55"/>
      <c r="BW34478" s="55"/>
      <c r="BX34478" s="55"/>
      <c r="BY34478" s="55"/>
      <c r="BZ34478" s="55"/>
    </row>
    <row r="34479" spans="2:78">
      <c r="B34479" s="55"/>
      <c r="C34479" s="55"/>
      <c r="BM34479" s="55"/>
      <c r="BN34479" s="55"/>
      <c r="BO34479" s="55"/>
      <c r="BP34479" s="55"/>
      <c r="BQ34479" s="55"/>
      <c r="BR34479" s="55"/>
      <c r="BS34479" s="55"/>
      <c r="BT34479" s="55"/>
      <c r="BU34479" s="55"/>
      <c r="BV34479" s="55"/>
      <c r="BW34479" s="55"/>
      <c r="BX34479" s="55"/>
      <c r="BY34479" s="55"/>
      <c r="BZ34479" s="55"/>
    </row>
    <row r="34480" spans="2:78">
      <c r="B34480" s="55"/>
      <c r="C34480" s="55"/>
      <c r="BM34480" s="55"/>
      <c r="BN34480" s="55"/>
      <c r="BO34480" s="55"/>
      <c r="BP34480" s="55"/>
      <c r="BQ34480" s="55"/>
      <c r="BR34480" s="55"/>
      <c r="BS34480" s="55"/>
      <c r="BT34480" s="55"/>
      <c r="BU34480" s="55"/>
      <c r="BV34480" s="55"/>
      <c r="BW34480" s="55"/>
      <c r="BX34480" s="55"/>
      <c r="BY34480" s="55"/>
      <c r="BZ34480" s="55"/>
    </row>
    <row r="34481" spans="2:78">
      <c r="B34481" s="55"/>
      <c r="C34481" s="55"/>
      <c r="BM34481" s="55"/>
      <c r="BN34481" s="55"/>
      <c r="BO34481" s="55"/>
      <c r="BP34481" s="55"/>
      <c r="BQ34481" s="55"/>
      <c r="BR34481" s="55"/>
      <c r="BS34481" s="55"/>
      <c r="BT34481" s="55"/>
      <c r="BU34481" s="55"/>
      <c r="BV34481" s="55"/>
      <c r="BW34481" s="55"/>
      <c r="BX34481" s="55"/>
      <c r="BY34481" s="55"/>
      <c r="BZ34481" s="55"/>
    </row>
    <row r="34482" spans="2:78">
      <c r="B34482" s="55"/>
      <c r="C34482" s="55"/>
      <c r="BM34482" s="55"/>
      <c r="BN34482" s="55"/>
      <c r="BO34482" s="55"/>
      <c r="BP34482" s="55"/>
      <c r="BQ34482" s="55"/>
      <c r="BR34482" s="55"/>
      <c r="BS34482" s="55"/>
      <c r="BT34482" s="55"/>
      <c r="BU34482" s="55"/>
      <c r="BV34482" s="55"/>
      <c r="BW34482" s="55"/>
      <c r="BX34482" s="55"/>
      <c r="BY34482" s="55"/>
      <c r="BZ34482" s="55"/>
    </row>
    <row r="34483" spans="2:78">
      <c r="B34483" s="55"/>
      <c r="C34483" s="55"/>
      <c r="BM34483" s="55"/>
      <c r="BN34483" s="55"/>
      <c r="BO34483" s="55"/>
      <c r="BP34483" s="55"/>
      <c r="BQ34483" s="55"/>
      <c r="BR34483" s="55"/>
      <c r="BS34483" s="55"/>
      <c r="BT34483" s="55"/>
      <c r="BU34483" s="55"/>
      <c r="BV34483" s="55"/>
      <c r="BW34483" s="55"/>
      <c r="BX34483" s="55"/>
      <c r="BY34483" s="55"/>
      <c r="BZ34483" s="55"/>
    </row>
    <row r="34484" spans="2:78">
      <c r="B34484" s="55"/>
      <c r="C34484" s="55"/>
      <c r="BM34484" s="55"/>
      <c r="BN34484" s="55"/>
      <c r="BO34484" s="55"/>
      <c r="BP34484" s="55"/>
      <c r="BQ34484" s="55"/>
      <c r="BR34484" s="55"/>
      <c r="BS34484" s="55"/>
      <c r="BT34484" s="55"/>
      <c r="BU34484" s="55"/>
      <c r="BV34484" s="55"/>
      <c r="BW34484" s="55"/>
      <c r="BX34484" s="55"/>
      <c r="BY34484" s="55"/>
      <c r="BZ34484" s="55"/>
    </row>
    <row r="34485" spans="2:78">
      <c r="B34485" s="55"/>
      <c r="C34485" s="55"/>
      <c r="BM34485" s="55"/>
      <c r="BN34485" s="55"/>
      <c r="BO34485" s="55"/>
      <c r="BP34485" s="55"/>
      <c r="BQ34485" s="55"/>
      <c r="BR34485" s="55"/>
      <c r="BS34485" s="55"/>
      <c r="BT34485" s="55"/>
      <c r="BU34485" s="55"/>
      <c r="BV34485" s="55"/>
      <c r="BW34485" s="55"/>
      <c r="BX34485" s="55"/>
      <c r="BY34485" s="55"/>
      <c r="BZ34485" s="55"/>
    </row>
    <row r="34486" spans="2:78">
      <c r="B34486" s="55"/>
      <c r="C34486" s="55"/>
      <c r="BM34486" s="55"/>
      <c r="BN34486" s="55"/>
      <c r="BO34486" s="55"/>
      <c r="BP34486" s="55"/>
      <c r="BQ34486" s="55"/>
      <c r="BR34486" s="55"/>
      <c r="BS34486" s="55"/>
      <c r="BT34486" s="55"/>
      <c r="BU34486" s="55"/>
      <c r="BV34486" s="55"/>
      <c r="BW34486" s="55"/>
      <c r="BX34486" s="55"/>
      <c r="BY34486" s="55"/>
      <c r="BZ34486" s="55"/>
    </row>
    <row r="34487" spans="2:78">
      <c r="B34487" s="55"/>
      <c r="C34487" s="55"/>
      <c r="BM34487" s="55"/>
      <c r="BN34487" s="55"/>
      <c r="BO34487" s="55"/>
      <c r="BP34487" s="55"/>
      <c r="BQ34487" s="55"/>
      <c r="BR34487" s="55"/>
      <c r="BS34487" s="55"/>
      <c r="BT34487" s="55"/>
      <c r="BU34487" s="55"/>
      <c r="BV34487" s="55"/>
      <c r="BW34487" s="55"/>
      <c r="BX34487" s="55"/>
      <c r="BY34487" s="55"/>
      <c r="BZ34487" s="55"/>
    </row>
    <row r="34488" spans="2:78">
      <c r="B34488" s="55"/>
      <c r="C34488" s="55"/>
      <c r="BM34488" s="55"/>
      <c r="BN34488" s="55"/>
      <c r="BO34488" s="55"/>
      <c r="BP34488" s="55"/>
      <c r="BQ34488" s="55"/>
      <c r="BR34488" s="55"/>
      <c r="BS34488" s="55"/>
      <c r="BT34488" s="55"/>
      <c r="BU34488" s="55"/>
      <c r="BV34488" s="55"/>
      <c r="BW34488" s="55"/>
      <c r="BX34488" s="55"/>
      <c r="BY34488" s="55"/>
      <c r="BZ34488" s="55"/>
    </row>
    <row r="34489" spans="2:78">
      <c r="B34489" s="55"/>
      <c r="C34489" s="55"/>
      <c r="BM34489" s="55"/>
      <c r="BN34489" s="55"/>
      <c r="BO34489" s="55"/>
      <c r="BP34489" s="55"/>
      <c r="BQ34489" s="55"/>
      <c r="BR34489" s="55"/>
      <c r="BS34489" s="55"/>
      <c r="BT34489" s="55"/>
      <c r="BU34489" s="55"/>
      <c r="BV34489" s="55"/>
      <c r="BW34489" s="55"/>
      <c r="BX34489" s="55"/>
      <c r="BY34489" s="55"/>
      <c r="BZ34489" s="55"/>
    </row>
    <row r="34490" spans="2:78">
      <c r="B34490" s="55"/>
      <c r="C34490" s="55"/>
      <c r="BM34490" s="55"/>
      <c r="BN34490" s="55"/>
      <c r="BO34490" s="55"/>
      <c r="BP34490" s="55"/>
      <c r="BQ34490" s="55"/>
      <c r="BR34490" s="55"/>
      <c r="BS34490" s="55"/>
      <c r="BT34490" s="55"/>
      <c r="BU34490" s="55"/>
      <c r="BV34490" s="55"/>
      <c r="BW34490" s="55"/>
      <c r="BX34490" s="55"/>
      <c r="BY34490" s="55"/>
      <c r="BZ34490" s="55"/>
    </row>
    <row r="34491" spans="2:78">
      <c r="B34491" s="55"/>
      <c r="C34491" s="55"/>
      <c r="BM34491" s="55"/>
      <c r="BN34491" s="55"/>
      <c r="BO34491" s="55"/>
      <c r="BP34491" s="55"/>
      <c r="BQ34491" s="55"/>
      <c r="BR34491" s="55"/>
      <c r="BS34491" s="55"/>
      <c r="BT34491" s="55"/>
      <c r="BU34491" s="55"/>
      <c r="BV34491" s="55"/>
      <c r="BW34491" s="55"/>
      <c r="BX34491" s="55"/>
      <c r="BY34491" s="55"/>
      <c r="BZ34491" s="55"/>
    </row>
    <row r="34492" spans="2:78">
      <c r="B34492" s="55"/>
      <c r="C34492" s="55"/>
      <c r="BM34492" s="55"/>
      <c r="BN34492" s="55"/>
      <c r="BO34492" s="55"/>
      <c r="BP34492" s="55"/>
      <c r="BQ34492" s="55"/>
      <c r="BR34492" s="55"/>
      <c r="BS34492" s="55"/>
      <c r="BT34492" s="55"/>
      <c r="BU34492" s="55"/>
      <c r="BV34492" s="55"/>
      <c r="BW34492" s="55"/>
      <c r="BX34492" s="55"/>
      <c r="BY34492" s="55"/>
      <c r="BZ34492" s="55"/>
    </row>
    <row r="34493" spans="2:78">
      <c r="B34493" s="55"/>
      <c r="C34493" s="55"/>
      <c r="BM34493" s="55"/>
      <c r="BN34493" s="55"/>
      <c r="BO34493" s="55"/>
      <c r="BP34493" s="55"/>
      <c r="BQ34493" s="55"/>
      <c r="BR34493" s="55"/>
      <c r="BS34493" s="55"/>
      <c r="BT34493" s="55"/>
      <c r="BU34493" s="55"/>
      <c r="BV34493" s="55"/>
      <c r="BW34493" s="55"/>
      <c r="BX34493" s="55"/>
      <c r="BY34493" s="55"/>
      <c r="BZ34493" s="55"/>
    </row>
    <row r="34494" spans="2:78">
      <c r="B34494" s="55"/>
      <c r="C34494" s="55"/>
      <c r="BM34494" s="55"/>
      <c r="BN34494" s="55"/>
      <c r="BO34494" s="55"/>
      <c r="BP34494" s="55"/>
      <c r="BQ34494" s="55"/>
      <c r="BR34494" s="55"/>
      <c r="BS34494" s="55"/>
      <c r="BT34494" s="55"/>
      <c r="BU34494" s="55"/>
      <c r="BV34494" s="55"/>
      <c r="BW34494" s="55"/>
      <c r="BX34494" s="55"/>
      <c r="BY34494" s="55"/>
      <c r="BZ34494" s="55"/>
    </row>
    <row r="34495" spans="2:78">
      <c r="B34495" s="55"/>
      <c r="C34495" s="55"/>
      <c r="BM34495" s="55"/>
      <c r="BN34495" s="55"/>
      <c r="BO34495" s="55"/>
      <c r="BP34495" s="55"/>
      <c r="BQ34495" s="55"/>
      <c r="BR34495" s="55"/>
      <c r="BS34495" s="55"/>
      <c r="BT34495" s="55"/>
      <c r="BU34495" s="55"/>
      <c r="BV34495" s="55"/>
      <c r="BW34495" s="55"/>
      <c r="BX34495" s="55"/>
      <c r="BY34495" s="55"/>
      <c r="BZ34495" s="55"/>
    </row>
    <row r="34496" spans="2:78">
      <c r="B34496" s="55"/>
      <c r="C34496" s="55"/>
      <c r="BM34496" s="55"/>
      <c r="BN34496" s="55"/>
      <c r="BO34496" s="55"/>
      <c r="BP34496" s="55"/>
      <c r="BQ34496" s="55"/>
      <c r="BR34496" s="55"/>
      <c r="BS34496" s="55"/>
      <c r="BT34496" s="55"/>
      <c r="BU34496" s="55"/>
      <c r="BV34496" s="55"/>
      <c r="BW34496" s="55"/>
      <c r="BX34496" s="55"/>
      <c r="BY34496" s="55"/>
      <c r="BZ34496" s="55"/>
    </row>
    <row r="34497" spans="2:78">
      <c r="B34497" s="55"/>
      <c r="C34497" s="55"/>
      <c r="BM34497" s="55"/>
      <c r="BN34497" s="55"/>
      <c r="BO34497" s="55"/>
      <c r="BP34497" s="55"/>
      <c r="BQ34497" s="55"/>
      <c r="BR34497" s="55"/>
      <c r="BS34497" s="55"/>
      <c r="BT34497" s="55"/>
      <c r="BU34497" s="55"/>
      <c r="BV34497" s="55"/>
      <c r="BW34497" s="55"/>
      <c r="BX34497" s="55"/>
      <c r="BY34497" s="55"/>
      <c r="BZ34497" s="55"/>
    </row>
    <row r="34498" spans="2:78">
      <c r="B34498" s="55"/>
      <c r="C34498" s="55"/>
      <c r="BM34498" s="55"/>
      <c r="BN34498" s="55"/>
      <c r="BO34498" s="55"/>
      <c r="BP34498" s="55"/>
      <c r="BQ34498" s="55"/>
      <c r="BR34498" s="55"/>
      <c r="BS34498" s="55"/>
      <c r="BT34498" s="55"/>
      <c r="BU34498" s="55"/>
      <c r="BV34498" s="55"/>
      <c r="BW34498" s="55"/>
      <c r="BX34498" s="55"/>
      <c r="BY34498" s="55"/>
      <c r="BZ34498" s="55"/>
    </row>
    <row r="34499" spans="2:78">
      <c r="B34499" s="55"/>
      <c r="C34499" s="55"/>
      <c r="BM34499" s="55"/>
      <c r="BN34499" s="55"/>
      <c r="BO34499" s="55"/>
      <c r="BP34499" s="55"/>
      <c r="BQ34499" s="55"/>
      <c r="BR34499" s="55"/>
      <c r="BS34499" s="55"/>
      <c r="BT34499" s="55"/>
      <c r="BU34499" s="55"/>
      <c r="BV34499" s="55"/>
      <c r="BW34499" s="55"/>
      <c r="BX34499" s="55"/>
      <c r="BY34499" s="55"/>
      <c r="BZ34499" s="55"/>
    </row>
    <row r="34500" spans="2:78">
      <c r="B34500" s="55"/>
      <c r="C34500" s="55"/>
      <c r="BM34500" s="55"/>
      <c r="BN34500" s="55"/>
      <c r="BO34500" s="55"/>
      <c r="BP34500" s="55"/>
      <c r="BQ34500" s="55"/>
      <c r="BR34500" s="55"/>
      <c r="BS34500" s="55"/>
      <c r="BT34500" s="55"/>
      <c r="BU34500" s="55"/>
      <c r="BV34500" s="55"/>
      <c r="BW34500" s="55"/>
      <c r="BX34500" s="55"/>
      <c r="BY34500" s="55"/>
      <c r="BZ34500" s="55"/>
    </row>
    <row r="34501" spans="2:78">
      <c r="B34501" s="55"/>
      <c r="C34501" s="55"/>
      <c r="BM34501" s="55"/>
      <c r="BN34501" s="55"/>
      <c r="BO34501" s="55"/>
      <c r="BP34501" s="55"/>
      <c r="BQ34501" s="55"/>
      <c r="BR34501" s="55"/>
      <c r="BS34501" s="55"/>
      <c r="BT34501" s="55"/>
      <c r="BU34501" s="55"/>
      <c r="BV34501" s="55"/>
      <c r="BW34501" s="55"/>
      <c r="BX34501" s="55"/>
      <c r="BY34501" s="55"/>
      <c r="BZ34501" s="55"/>
    </row>
    <row r="34502" spans="2:78">
      <c r="B34502" s="55"/>
      <c r="C34502" s="55"/>
      <c r="BM34502" s="55"/>
      <c r="BN34502" s="55"/>
      <c r="BO34502" s="55"/>
      <c r="BP34502" s="55"/>
      <c r="BQ34502" s="55"/>
      <c r="BR34502" s="55"/>
      <c r="BS34502" s="55"/>
      <c r="BT34502" s="55"/>
      <c r="BU34502" s="55"/>
      <c r="BV34502" s="55"/>
      <c r="BW34502" s="55"/>
      <c r="BX34502" s="55"/>
      <c r="BY34502" s="55"/>
      <c r="BZ34502" s="55"/>
    </row>
    <row r="34503" spans="2:78">
      <c r="B34503" s="55"/>
      <c r="C34503" s="55"/>
      <c r="BM34503" s="55"/>
      <c r="BN34503" s="55"/>
      <c r="BO34503" s="55"/>
      <c r="BP34503" s="55"/>
      <c r="BQ34503" s="55"/>
      <c r="BR34503" s="55"/>
      <c r="BS34503" s="55"/>
      <c r="BT34503" s="55"/>
      <c r="BU34503" s="55"/>
      <c r="BV34503" s="55"/>
      <c r="BW34503" s="55"/>
      <c r="BX34503" s="55"/>
      <c r="BY34503" s="55"/>
      <c r="BZ34503" s="55"/>
    </row>
    <row r="34504" spans="2:78">
      <c r="B34504" s="55"/>
      <c r="C34504" s="55"/>
      <c r="BM34504" s="55"/>
      <c r="BN34504" s="55"/>
      <c r="BO34504" s="55"/>
      <c r="BP34504" s="55"/>
      <c r="BQ34504" s="55"/>
      <c r="BR34504" s="55"/>
      <c r="BS34504" s="55"/>
      <c r="BT34504" s="55"/>
      <c r="BU34504" s="55"/>
      <c r="BV34504" s="55"/>
      <c r="BW34504" s="55"/>
      <c r="BX34504" s="55"/>
      <c r="BY34504" s="55"/>
      <c r="BZ34504" s="55"/>
    </row>
    <row r="34505" spans="2:78">
      <c r="B34505" s="55"/>
      <c r="C34505" s="55"/>
      <c r="BM34505" s="55"/>
      <c r="BN34505" s="55"/>
      <c r="BO34505" s="55"/>
      <c r="BP34505" s="55"/>
      <c r="BQ34505" s="55"/>
      <c r="BR34505" s="55"/>
      <c r="BS34505" s="55"/>
      <c r="BT34505" s="55"/>
      <c r="BU34505" s="55"/>
      <c r="BV34505" s="55"/>
      <c r="BW34505" s="55"/>
      <c r="BX34505" s="55"/>
      <c r="BY34505" s="55"/>
      <c r="BZ34505" s="55"/>
    </row>
    <row r="34506" spans="2:78">
      <c r="B34506" s="55"/>
      <c r="C34506" s="55"/>
      <c r="BM34506" s="55"/>
      <c r="BN34506" s="55"/>
      <c r="BO34506" s="55"/>
      <c r="BP34506" s="55"/>
      <c r="BQ34506" s="55"/>
      <c r="BR34506" s="55"/>
      <c r="BS34506" s="55"/>
      <c r="BT34506" s="55"/>
      <c r="BU34506" s="55"/>
      <c r="BV34506" s="55"/>
      <c r="BW34506" s="55"/>
      <c r="BX34506" s="55"/>
      <c r="BY34506" s="55"/>
      <c r="BZ34506" s="55"/>
    </row>
    <row r="34507" spans="2:78">
      <c r="B34507" s="55"/>
      <c r="C34507" s="55"/>
      <c r="BM34507" s="55"/>
      <c r="BN34507" s="55"/>
      <c r="BO34507" s="55"/>
      <c r="BP34507" s="55"/>
      <c r="BQ34507" s="55"/>
      <c r="BR34507" s="55"/>
      <c r="BS34507" s="55"/>
      <c r="BT34507" s="55"/>
      <c r="BU34507" s="55"/>
      <c r="BV34507" s="55"/>
      <c r="BW34507" s="55"/>
      <c r="BX34507" s="55"/>
      <c r="BY34507" s="55"/>
      <c r="BZ34507" s="55"/>
    </row>
    <row r="34508" spans="2:78">
      <c r="B34508" s="55"/>
      <c r="C34508" s="55"/>
      <c r="BM34508" s="55"/>
      <c r="BN34508" s="55"/>
      <c r="BO34508" s="55"/>
      <c r="BP34508" s="55"/>
      <c r="BQ34508" s="55"/>
      <c r="BR34508" s="55"/>
      <c r="BS34508" s="55"/>
      <c r="BT34508" s="55"/>
      <c r="BU34508" s="55"/>
      <c r="BV34508" s="55"/>
      <c r="BW34508" s="55"/>
      <c r="BX34508" s="55"/>
      <c r="BY34508" s="55"/>
      <c r="BZ34508" s="55"/>
    </row>
    <row r="34509" spans="2:78">
      <c r="B34509" s="55"/>
      <c r="C34509" s="55"/>
      <c r="BM34509" s="55"/>
      <c r="BN34509" s="55"/>
      <c r="BO34509" s="55"/>
      <c r="BP34509" s="55"/>
      <c r="BQ34509" s="55"/>
      <c r="BR34509" s="55"/>
      <c r="BS34509" s="55"/>
      <c r="BT34509" s="55"/>
      <c r="BU34509" s="55"/>
      <c r="BV34509" s="55"/>
      <c r="BW34509" s="55"/>
      <c r="BX34509" s="55"/>
      <c r="BY34509" s="55"/>
      <c r="BZ34509" s="55"/>
    </row>
    <row r="34510" spans="2:78">
      <c r="B34510" s="55"/>
      <c r="C34510" s="55"/>
      <c r="BM34510" s="55"/>
      <c r="BN34510" s="55"/>
      <c r="BO34510" s="55"/>
      <c r="BP34510" s="55"/>
      <c r="BQ34510" s="55"/>
      <c r="BR34510" s="55"/>
      <c r="BS34510" s="55"/>
      <c r="BT34510" s="55"/>
      <c r="BU34510" s="55"/>
      <c r="BV34510" s="55"/>
      <c r="BW34510" s="55"/>
      <c r="BX34510" s="55"/>
      <c r="BY34510" s="55"/>
      <c r="BZ34510" s="55"/>
    </row>
    <row r="34511" spans="2:78">
      <c r="B34511" s="55"/>
      <c r="C34511" s="55"/>
      <c r="BM34511" s="55"/>
      <c r="BN34511" s="55"/>
      <c r="BO34511" s="55"/>
      <c r="BP34511" s="55"/>
      <c r="BQ34511" s="55"/>
      <c r="BR34511" s="55"/>
      <c r="BS34511" s="55"/>
      <c r="BT34511" s="55"/>
      <c r="BU34511" s="55"/>
      <c r="BV34511" s="55"/>
      <c r="BW34511" s="55"/>
      <c r="BX34511" s="55"/>
      <c r="BY34511" s="55"/>
      <c r="BZ34511" s="55"/>
    </row>
    <row r="34512" spans="2:78">
      <c r="B34512" s="55"/>
      <c r="C34512" s="55"/>
      <c r="BM34512" s="55"/>
      <c r="BN34512" s="55"/>
      <c r="BO34512" s="55"/>
      <c r="BP34512" s="55"/>
      <c r="BQ34512" s="55"/>
      <c r="BR34512" s="55"/>
      <c r="BS34512" s="55"/>
      <c r="BT34512" s="55"/>
      <c r="BU34512" s="55"/>
      <c r="BV34512" s="55"/>
      <c r="BW34512" s="55"/>
      <c r="BX34512" s="55"/>
      <c r="BY34512" s="55"/>
      <c r="BZ34512" s="55"/>
    </row>
    <row r="34513" spans="2:78">
      <c r="B34513" s="55"/>
      <c r="C34513" s="55"/>
      <c r="BM34513" s="55"/>
      <c r="BN34513" s="55"/>
      <c r="BO34513" s="55"/>
      <c r="BP34513" s="55"/>
      <c r="BQ34513" s="55"/>
      <c r="BR34513" s="55"/>
      <c r="BS34513" s="55"/>
      <c r="BT34513" s="55"/>
      <c r="BU34513" s="55"/>
      <c r="BV34513" s="55"/>
      <c r="BW34513" s="55"/>
      <c r="BX34513" s="55"/>
      <c r="BY34513" s="55"/>
      <c r="BZ34513" s="55"/>
    </row>
    <row r="34514" spans="2:78">
      <c r="B34514" s="55"/>
      <c r="C34514" s="55"/>
      <c r="BM34514" s="55"/>
      <c r="BN34514" s="55"/>
      <c r="BO34514" s="55"/>
      <c r="BP34514" s="55"/>
      <c r="BQ34514" s="55"/>
      <c r="BR34514" s="55"/>
      <c r="BS34514" s="55"/>
      <c r="BT34514" s="55"/>
      <c r="BU34514" s="55"/>
      <c r="BV34514" s="55"/>
      <c r="BW34514" s="55"/>
      <c r="BX34514" s="55"/>
      <c r="BY34514" s="55"/>
      <c r="BZ34514" s="55"/>
    </row>
    <row r="34515" spans="2:78">
      <c r="B34515" s="55"/>
      <c r="C34515" s="55"/>
      <c r="BM34515" s="55"/>
      <c r="BN34515" s="55"/>
      <c r="BO34515" s="55"/>
      <c r="BP34515" s="55"/>
      <c r="BQ34515" s="55"/>
      <c r="BR34515" s="55"/>
      <c r="BS34515" s="55"/>
      <c r="BT34515" s="55"/>
      <c r="BU34515" s="55"/>
      <c r="BV34515" s="55"/>
      <c r="BW34515" s="55"/>
      <c r="BX34515" s="55"/>
      <c r="BY34515" s="55"/>
      <c r="BZ34515" s="55"/>
    </row>
    <row r="34516" spans="2:78">
      <c r="B34516" s="55"/>
      <c r="C34516" s="55"/>
      <c r="BM34516" s="55"/>
      <c r="BN34516" s="55"/>
      <c r="BO34516" s="55"/>
      <c r="BP34516" s="55"/>
      <c r="BQ34516" s="55"/>
      <c r="BR34516" s="55"/>
      <c r="BS34516" s="55"/>
      <c r="BT34516" s="55"/>
      <c r="BU34516" s="55"/>
      <c r="BV34516" s="55"/>
      <c r="BW34516" s="55"/>
      <c r="BX34516" s="55"/>
      <c r="BY34516" s="55"/>
      <c r="BZ34516" s="55"/>
    </row>
    <row r="34517" spans="2:78">
      <c r="B34517" s="55"/>
      <c r="C34517" s="55"/>
      <c r="BM34517" s="55"/>
      <c r="BN34517" s="55"/>
      <c r="BO34517" s="55"/>
      <c r="BP34517" s="55"/>
      <c r="BQ34517" s="55"/>
      <c r="BR34517" s="55"/>
      <c r="BS34517" s="55"/>
      <c r="BT34517" s="55"/>
      <c r="BU34517" s="55"/>
      <c r="BV34517" s="55"/>
      <c r="BW34517" s="55"/>
      <c r="BX34517" s="55"/>
      <c r="BY34517" s="55"/>
      <c r="BZ34517" s="55"/>
    </row>
    <row r="34518" spans="2:78">
      <c r="B34518" s="55"/>
      <c r="C34518" s="55"/>
      <c r="BM34518" s="55"/>
      <c r="BN34518" s="55"/>
      <c r="BO34518" s="55"/>
      <c r="BP34518" s="55"/>
      <c r="BQ34518" s="55"/>
      <c r="BR34518" s="55"/>
      <c r="BS34518" s="55"/>
      <c r="BT34518" s="55"/>
      <c r="BU34518" s="55"/>
      <c r="BV34518" s="55"/>
      <c r="BW34518" s="55"/>
      <c r="BX34518" s="55"/>
      <c r="BY34518" s="55"/>
      <c r="BZ34518" s="55"/>
    </row>
    <row r="34519" spans="2:78">
      <c r="B34519" s="55"/>
      <c r="C34519" s="55"/>
      <c r="BM34519" s="55"/>
      <c r="BN34519" s="55"/>
      <c r="BO34519" s="55"/>
      <c r="BP34519" s="55"/>
      <c r="BQ34519" s="55"/>
      <c r="BR34519" s="55"/>
      <c r="BS34519" s="55"/>
      <c r="BT34519" s="55"/>
      <c r="BU34519" s="55"/>
      <c r="BV34519" s="55"/>
      <c r="BW34519" s="55"/>
      <c r="BX34519" s="55"/>
      <c r="BY34519" s="55"/>
      <c r="BZ34519" s="55"/>
    </row>
    <row r="34520" spans="2:78">
      <c r="B34520" s="55"/>
      <c r="C34520" s="55"/>
      <c r="BM34520" s="55"/>
      <c r="BN34520" s="55"/>
      <c r="BO34520" s="55"/>
      <c r="BP34520" s="55"/>
      <c r="BQ34520" s="55"/>
      <c r="BR34520" s="55"/>
      <c r="BS34520" s="55"/>
      <c r="BT34520" s="55"/>
      <c r="BU34520" s="55"/>
      <c r="BV34520" s="55"/>
      <c r="BW34520" s="55"/>
      <c r="BX34520" s="55"/>
      <c r="BY34520" s="55"/>
      <c r="BZ34520" s="55"/>
    </row>
    <row r="34521" spans="2:78">
      <c r="B34521" s="55"/>
      <c r="C34521" s="55"/>
      <c r="BM34521" s="55"/>
      <c r="BN34521" s="55"/>
      <c r="BO34521" s="55"/>
      <c r="BP34521" s="55"/>
      <c r="BQ34521" s="55"/>
      <c r="BR34521" s="55"/>
      <c r="BS34521" s="55"/>
      <c r="BT34521" s="55"/>
      <c r="BU34521" s="55"/>
      <c r="BV34521" s="55"/>
      <c r="BW34521" s="55"/>
      <c r="BX34521" s="55"/>
      <c r="BY34521" s="55"/>
      <c r="BZ34521" s="55"/>
    </row>
    <row r="34522" spans="2:78">
      <c r="B34522" s="55"/>
      <c r="C34522" s="55"/>
      <c r="BM34522" s="55"/>
      <c r="BN34522" s="55"/>
      <c r="BO34522" s="55"/>
      <c r="BP34522" s="55"/>
      <c r="BQ34522" s="55"/>
      <c r="BR34522" s="55"/>
      <c r="BS34522" s="55"/>
      <c r="BT34522" s="55"/>
      <c r="BU34522" s="55"/>
      <c r="BV34522" s="55"/>
      <c r="BW34522" s="55"/>
      <c r="BX34522" s="55"/>
      <c r="BY34522" s="55"/>
      <c r="BZ34522" s="55"/>
    </row>
    <row r="34523" spans="2:78">
      <c r="B34523" s="55"/>
      <c r="C34523" s="55"/>
      <c r="BM34523" s="55"/>
      <c r="BN34523" s="55"/>
      <c r="BO34523" s="55"/>
      <c r="BP34523" s="55"/>
      <c r="BQ34523" s="55"/>
      <c r="BR34523" s="55"/>
      <c r="BS34523" s="55"/>
      <c r="BT34523" s="55"/>
      <c r="BU34523" s="55"/>
      <c r="BV34523" s="55"/>
      <c r="BW34523" s="55"/>
      <c r="BX34523" s="55"/>
      <c r="BY34523" s="55"/>
      <c r="BZ34523" s="55"/>
    </row>
    <row r="34524" spans="2:78">
      <c r="B34524" s="55"/>
      <c r="C34524" s="55"/>
      <c r="BM34524" s="55"/>
      <c r="BN34524" s="55"/>
      <c r="BO34524" s="55"/>
      <c r="BP34524" s="55"/>
      <c r="BQ34524" s="55"/>
      <c r="BR34524" s="55"/>
      <c r="BS34524" s="55"/>
      <c r="BT34524" s="55"/>
      <c r="BU34524" s="55"/>
      <c r="BV34524" s="55"/>
      <c r="BW34524" s="55"/>
      <c r="BX34524" s="55"/>
      <c r="BY34524" s="55"/>
      <c r="BZ34524" s="55"/>
    </row>
    <row r="34525" spans="2:78">
      <c r="B34525" s="55"/>
      <c r="C34525" s="55"/>
      <c r="BM34525" s="55"/>
      <c r="BN34525" s="55"/>
      <c r="BO34525" s="55"/>
      <c r="BP34525" s="55"/>
      <c r="BQ34525" s="55"/>
      <c r="BR34525" s="55"/>
      <c r="BS34525" s="55"/>
      <c r="BT34525" s="55"/>
      <c r="BU34525" s="55"/>
      <c r="BV34525" s="55"/>
      <c r="BW34525" s="55"/>
      <c r="BX34525" s="55"/>
      <c r="BY34525" s="55"/>
      <c r="BZ34525" s="55"/>
    </row>
    <row r="34526" spans="2:78">
      <c r="B34526" s="55"/>
      <c r="C34526" s="55"/>
      <c r="BM34526" s="55"/>
      <c r="BN34526" s="55"/>
      <c r="BO34526" s="55"/>
      <c r="BP34526" s="55"/>
      <c r="BQ34526" s="55"/>
      <c r="BR34526" s="55"/>
      <c r="BS34526" s="55"/>
      <c r="BT34526" s="55"/>
      <c r="BU34526" s="55"/>
      <c r="BV34526" s="55"/>
      <c r="BW34526" s="55"/>
      <c r="BX34526" s="55"/>
      <c r="BY34526" s="55"/>
      <c r="BZ34526" s="55"/>
    </row>
    <row r="34527" spans="2:78">
      <c r="B34527" s="55"/>
      <c r="C34527" s="55"/>
      <c r="BM34527" s="55"/>
      <c r="BN34527" s="55"/>
      <c r="BO34527" s="55"/>
      <c r="BP34527" s="55"/>
      <c r="BQ34527" s="55"/>
      <c r="BR34527" s="55"/>
      <c r="BS34527" s="55"/>
      <c r="BT34527" s="55"/>
      <c r="BU34527" s="55"/>
      <c r="BV34527" s="55"/>
      <c r="BW34527" s="55"/>
      <c r="BX34527" s="55"/>
      <c r="BY34527" s="55"/>
      <c r="BZ34527" s="55"/>
    </row>
    <row r="34528" spans="2:78">
      <c r="B34528" s="55"/>
      <c r="C34528" s="55"/>
      <c r="BM34528" s="55"/>
      <c r="BN34528" s="55"/>
      <c r="BO34528" s="55"/>
      <c r="BP34528" s="55"/>
      <c r="BQ34528" s="55"/>
      <c r="BR34528" s="55"/>
      <c r="BS34528" s="55"/>
      <c r="BT34528" s="55"/>
      <c r="BU34528" s="55"/>
      <c r="BV34528" s="55"/>
      <c r="BW34528" s="55"/>
      <c r="BX34528" s="55"/>
      <c r="BY34528" s="55"/>
      <c r="BZ34528" s="55"/>
    </row>
    <row r="34529" spans="2:78">
      <c r="B34529" s="55"/>
      <c r="C34529" s="55"/>
      <c r="BM34529" s="55"/>
      <c r="BN34529" s="55"/>
      <c r="BO34529" s="55"/>
      <c r="BP34529" s="55"/>
      <c r="BQ34529" s="55"/>
      <c r="BR34529" s="55"/>
      <c r="BS34529" s="55"/>
      <c r="BT34529" s="55"/>
      <c r="BU34529" s="55"/>
      <c r="BV34529" s="55"/>
      <c r="BW34529" s="55"/>
      <c r="BX34529" s="55"/>
      <c r="BY34529" s="55"/>
      <c r="BZ34529" s="55"/>
    </row>
    <row r="34530" spans="2:78">
      <c r="B34530" s="55"/>
      <c r="C34530" s="55"/>
      <c r="BM34530" s="55"/>
      <c r="BN34530" s="55"/>
      <c r="BO34530" s="55"/>
      <c r="BP34530" s="55"/>
      <c r="BQ34530" s="55"/>
      <c r="BR34530" s="55"/>
      <c r="BS34530" s="55"/>
      <c r="BT34530" s="55"/>
      <c r="BU34530" s="55"/>
      <c r="BV34530" s="55"/>
      <c r="BW34530" s="55"/>
      <c r="BX34530" s="55"/>
      <c r="BY34530" s="55"/>
      <c r="BZ34530" s="55"/>
    </row>
    <row r="34531" spans="2:78">
      <c r="B34531" s="55"/>
      <c r="C34531" s="55"/>
      <c r="BM34531" s="55"/>
      <c r="BN34531" s="55"/>
      <c r="BO34531" s="55"/>
      <c r="BP34531" s="55"/>
      <c r="BQ34531" s="55"/>
      <c r="BR34531" s="55"/>
      <c r="BS34531" s="55"/>
      <c r="BT34531" s="55"/>
      <c r="BU34531" s="55"/>
      <c r="BV34531" s="55"/>
      <c r="BW34531" s="55"/>
      <c r="BX34531" s="55"/>
      <c r="BY34531" s="55"/>
      <c r="BZ34531" s="55"/>
    </row>
    <row r="34532" spans="2:78">
      <c r="B34532" s="55"/>
      <c r="C34532" s="55"/>
      <c r="BM34532" s="55"/>
      <c r="BN34532" s="55"/>
      <c r="BO34532" s="55"/>
      <c r="BP34532" s="55"/>
      <c r="BQ34532" s="55"/>
      <c r="BR34532" s="55"/>
      <c r="BS34532" s="55"/>
      <c r="BT34532" s="55"/>
      <c r="BU34532" s="55"/>
      <c r="BV34532" s="55"/>
      <c r="BW34532" s="55"/>
      <c r="BX34532" s="55"/>
      <c r="BY34532" s="55"/>
      <c r="BZ34532" s="55"/>
    </row>
    <row r="34533" spans="2:78">
      <c r="B34533" s="55"/>
      <c r="C34533" s="55"/>
      <c r="BM34533" s="55"/>
      <c r="BN34533" s="55"/>
      <c r="BO34533" s="55"/>
      <c r="BP34533" s="55"/>
      <c r="BQ34533" s="55"/>
      <c r="BR34533" s="55"/>
      <c r="BS34533" s="55"/>
      <c r="BT34533" s="55"/>
      <c r="BU34533" s="55"/>
      <c r="BV34533" s="55"/>
      <c r="BW34533" s="55"/>
      <c r="BX34533" s="55"/>
      <c r="BY34533" s="55"/>
      <c r="BZ34533" s="55"/>
    </row>
    <row r="34534" spans="2:78">
      <c r="B34534" s="55"/>
      <c r="C34534" s="55"/>
      <c r="BM34534" s="55"/>
      <c r="BN34534" s="55"/>
      <c r="BO34534" s="55"/>
      <c r="BP34534" s="55"/>
      <c r="BQ34534" s="55"/>
      <c r="BR34534" s="55"/>
      <c r="BS34534" s="55"/>
      <c r="BT34534" s="55"/>
      <c r="BU34534" s="55"/>
      <c r="BV34534" s="55"/>
      <c r="BW34534" s="55"/>
      <c r="BX34534" s="55"/>
      <c r="BY34534" s="55"/>
      <c r="BZ34534" s="55"/>
    </row>
    <row r="34535" spans="2:78">
      <c r="B34535" s="55"/>
      <c r="C34535" s="55"/>
      <c r="BM34535" s="55"/>
      <c r="BN34535" s="55"/>
      <c r="BO34535" s="55"/>
      <c r="BP34535" s="55"/>
      <c r="BQ34535" s="55"/>
      <c r="BR34535" s="55"/>
      <c r="BS34535" s="55"/>
      <c r="BT34535" s="55"/>
      <c r="BU34535" s="55"/>
      <c r="BV34535" s="55"/>
      <c r="BW34535" s="55"/>
      <c r="BX34535" s="55"/>
      <c r="BY34535" s="55"/>
      <c r="BZ34535" s="55"/>
    </row>
    <row r="34536" spans="2:78">
      <c r="B34536" s="55"/>
      <c r="C34536" s="55"/>
      <c r="BM34536" s="55"/>
      <c r="BN34536" s="55"/>
      <c r="BO34536" s="55"/>
      <c r="BP34536" s="55"/>
      <c r="BQ34536" s="55"/>
      <c r="BR34536" s="55"/>
      <c r="BS34536" s="55"/>
      <c r="BT34536" s="55"/>
      <c r="BU34536" s="55"/>
      <c r="BV34536" s="55"/>
      <c r="BW34536" s="55"/>
      <c r="BX34536" s="55"/>
      <c r="BY34536" s="55"/>
      <c r="BZ34536" s="55"/>
    </row>
    <row r="34537" spans="2:78">
      <c r="B34537" s="55"/>
      <c r="C34537" s="55"/>
      <c r="BM34537" s="55"/>
      <c r="BN34537" s="55"/>
      <c r="BO34537" s="55"/>
      <c r="BP34537" s="55"/>
      <c r="BQ34537" s="55"/>
      <c r="BR34537" s="55"/>
      <c r="BS34537" s="55"/>
      <c r="BT34537" s="55"/>
      <c r="BU34537" s="55"/>
      <c r="BV34537" s="55"/>
      <c r="BW34537" s="55"/>
      <c r="BX34537" s="55"/>
      <c r="BY34537" s="55"/>
      <c r="BZ34537" s="55"/>
    </row>
    <row r="34538" spans="2:78">
      <c r="B34538" s="55"/>
      <c r="C34538" s="55"/>
      <c r="BM34538" s="55"/>
      <c r="BN34538" s="55"/>
      <c r="BO34538" s="55"/>
      <c r="BP34538" s="55"/>
      <c r="BQ34538" s="55"/>
      <c r="BR34538" s="55"/>
      <c r="BS34538" s="55"/>
      <c r="BT34538" s="55"/>
      <c r="BU34538" s="55"/>
      <c r="BV34538" s="55"/>
      <c r="BW34538" s="55"/>
      <c r="BX34538" s="55"/>
      <c r="BY34538" s="55"/>
      <c r="BZ34538" s="55"/>
    </row>
    <row r="34539" spans="2:78">
      <c r="B34539" s="55"/>
      <c r="C34539" s="55"/>
      <c r="BM34539" s="55"/>
      <c r="BN34539" s="55"/>
      <c r="BO34539" s="55"/>
      <c r="BP34539" s="55"/>
      <c r="BQ34539" s="55"/>
      <c r="BR34539" s="55"/>
      <c r="BS34539" s="55"/>
      <c r="BT34539" s="55"/>
      <c r="BU34539" s="55"/>
      <c r="BV34539" s="55"/>
      <c r="BW34539" s="55"/>
      <c r="BX34539" s="55"/>
      <c r="BY34539" s="55"/>
      <c r="BZ34539" s="55"/>
    </row>
    <row r="34540" spans="2:78">
      <c r="B34540" s="55"/>
      <c r="C34540" s="55"/>
      <c r="BM34540" s="55"/>
      <c r="BN34540" s="55"/>
      <c r="BO34540" s="55"/>
      <c r="BP34540" s="55"/>
      <c r="BQ34540" s="55"/>
      <c r="BR34540" s="55"/>
      <c r="BS34540" s="55"/>
      <c r="BT34540" s="55"/>
      <c r="BU34540" s="55"/>
      <c r="BV34540" s="55"/>
      <c r="BW34540" s="55"/>
      <c r="BX34540" s="55"/>
      <c r="BY34540" s="55"/>
      <c r="BZ34540" s="55"/>
    </row>
    <row r="34541" spans="2:78">
      <c r="B34541" s="55"/>
      <c r="C34541" s="55"/>
      <c r="BM34541" s="55"/>
      <c r="BN34541" s="55"/>
      <c r="BO34541" s="55"/>
      <c r="BP34541" s="55"/>
      <c r="BQ34541" s="55"/>
      <c r="BR34541" s="55"/>
      <c r="BS34541" s="55"/>
      <c r="BT34541" s="55"/>
      <c r="BU34541" s="55"/>
      <c r="BV34541" s="55"/>
      <c r="BW34541" s="55"/>
      <c r="BX34541" s="55"/>
      <c r="BY34541" s="55"/>
      <c r="BZ34541" s="55"/>
    </row>
    <row r="34542" spans="2:78">
      <c r="B34542" s="55"/>
      <c r="C34542" s="55"/>
      <c r="BM34542" s="55"/>
      <c r="BN34542" s="55"/>
      <c r="BO34542" s="55"/>
      <c r="BP34542" s="55"/>
      <c r="BQ34542" s="55"/>
      <c r="BR34542" s="55"/>
      <c r="BS34542" s="55"/>
      <c r="BT34542" s="55"/>
      <c r="BU34542" s="55"/>
      <c r="BV34542" s="55"/>
      <c r="BW34542" s="55"/>
      <c r="BX34542" s="55"/>
      <c r="BY34542" s="55"/>
      <c r="BZ34542" s="55"/>
    </row>
    <row r="34543" spans="2:78">
      <c r="B34543" s="55"/>
      <c r="C34543" s="55"/>
      <c r="BM34543" s="55"/>
      <c r="BN34543" s="55"/>
      <c r="BO34543" s="55"/>
      <c r="BP34543" s="55"/>
      <c r="BQ34543" s="55"/>
      <c r="BR34543" s="55"/>
      <c r="BS34543" s="55"/>
      <c r="BT34543" s="55"/>
      <c r="BU34543" s="55"/>
      <c r="BV34543" s="55"/>
      <c r="BW34543" s="55"/>
      <c r="BX34543" s="55"/>
      <c r="BY34543" s="55"/>
      <c r="BZ34543" s="55"/>
    </row>
    <row r="34544" spans="2:78">
      <c r="B34544" s="55"/>
      <c r="C34544" s="55"/>
      <c r="BM34544" s="55"/>
      <c r="BN34544" s="55"/>
      <c r="BO34544" s="55"/>
      <c r="BP34544" s="55"/>
      <c r="BQ34544" s="55"/>
      <c r="BR34544" s="55"/>
      <c r="BS34544" s="55"/>
      <c r="BT34544" s="55"/>
      <c r="BU34544" s="55"/>
      <c r="BV34544" s="55"/>
      <c r="BW34544" s="55"/>
      <c r="BX34544" s="55"/>
      <c r="BY34544" s="55"/>
      <c r="BZ34544" s="55"/>
    </row>
    <row r="34545" spans="2:78">
      <c r="B34545" s="55"/>
      <c r="C34545" s="55"/>
      <c r="BM34545" s="55"/>
      <c r="BN34545" s="55"/>
      <c r="BO34545" s="55"/>
      <c r="BP34545" s="55"/>
      <c r="BQ34545" s="55"/>
      <c r="BR34545" s="55"/>
      <c r="BS34545" s="55"/>
      <c r="BT34545" s="55"/>
      <c r="BU34545" s="55"/>
      <c r="BV34545" s="55"/>
      <c r="BW34545" s="55"/>
      <c r="BX34545" s="55"/>
      <c r="BY34545" s="55"/>
      <c r="BZ34545" s="55"/>
    </row>
    <row r="34546" spans="2:78">
      <c r="B34546" s="55"/>
      <c r="C34546" s="55"/>
      <c r="BM34546" s="55"/>
      <c r="BN34546" s="55"/>
      <c r="BO34546" s="55"/>
      <c r="BP34546" s="55"/>
      <c r="BQ34546" s="55"/>
      <c r="BR34546" s="55"/>
      <c r="BS34546" s="55"/>
      <c r="BT34546" s="55"/>
      <c r="BU34546" s="55"/>
      <c r="BV34546" s="55"/>
      <c r="BW34546" s="55"/>
      <c r="BX34546" s="55"/>
      <c r="BY34546" s="55"/>
      <c r="BZ34546" s="55"/>
    </row>
    <row r="34547" spans="2:78">
      <c r="B34547" s="55"/>
      <c r="C34547" s="55"/>
      <c r="BM34547" s="55"/>
      <c r="BN34547" s="55"/>
      <c r="BO34547" s="55"/>
      <c r="BP34547" s="55"/>
      <c r="BQ34547" s="55"/>
      <c r="BR34547" s="55"/>
      <c r="BS34547" s="55"/>
      <c r="BT34547" s="55"/>
      <c r="BU34547" s="55"/>
      <c r="BV34547" s="55"/>
      <c r="BW34547" s="55"/>
      <c r="BX34547" s="55"/>
      <c r="BY34547" s="55"/>
      <c r="BZ34547" s="55"/>
    </row>
    <row r="34548" spans="2:78">
      <c r="B34548" s="55"/>
      <c r="C34548" s="55"/>
      <c r="BM34548" s="55"/>
      <c r="BN34548" s="55"/>
      <c r="BO34548" s="55"/>
      <c r="BP34548" s="55"/>
      <c r="BQ34548" s="55"/>
      <c r="BR34548" s="55"/>
      <c r="BS34548" s="55"/>
      <c r="BT34548" s="55"/>
      <c r="BU34548" s="55"/>
      <c r="BV34548" s="55"/>
      <c r="BW34548" s="55"/>
      <c r="BX34548" s="55"/>
      <c r="BY34548" s="55"/>
      <c r="BZ34548" s="55"/>
    </row>
    <row r="34549" spans="2:78">
      <c r="B34549" s="55"/>
      <c r="C34549" s="55"/>
      <c r="BM34549" s="55"/>
      <c r="BN34549" s="55"/>
      <c r="BO34549" s="55"/>
      <c r="BP34549" s="55"/>
      <c r="BQ34549" s="55"/>
      <c r="BR34549" s="55"/>
      <c r="BS34549" s="55"/>
      <c r="BT34549" s="55"/>
      <c r="BU34549" s="55"/>
      <c r="BV34549" s="55"/>
      <c r="BW34549" s="55"/>
      <c r="BX34549" s="55"/>
      <c r="BY34549" s="55"/>
      <c r="BZ34549" s="55"/>
    </row>
    <row r="34550" spans="2:78">
      <c r="B34550" s="55"/>
      <c r="C34550" s="55"/>
      <c r="BM34550" s="55"/>
      <c r="BN34550" s="55"/>
      <c r="BO34550" s="55"/>
      <c r="BP34550" s="55"/>
      <c r="BQ34550" s="55"/>
      <c r="BR34550" s="55"/>
      <c r="BS34550" s="55"/>
      <c r="BT34550" s="55"/>
      <c r="BU34550" s="55"/>
      <c r="BV34550" s="55"/>
      <c r="BW34550" s="55"/>
      <c r="BX34550" s="55"/>
      <c r="BY34550" s="55"/>
      <c r="BZ34550" s="55"/>
    </row>
    <row r="34551" spans="2:78">
      <c r="B34551" s="55"/>
      <c r="C34551" s="55"/>
      <c r="BM34551" s="55"/>
      <c r="BN34551" s="55"/>
      <c r="BO34551" s="55"/>
      <c r="BP34551" s="55"/>
      <c r="BQ34551" s="55"/>
      <c r="BR34551" s="55"/>
      <c r="BS34551" s="55"/>
      <c r="BT34551" s="55"/>
      <c r="BU34551" s="55"/>
      <c r="BV34551" s="55"/>
      <c r="BW34551" s="55"/>
      <c r="BX34551" s="55"/>
      <c r="BY34551" s="55"/>
      <c r="BZ34551" s="55"/>
    </row>
    <row r="34552" spans="2:78">
      <c r="B34552" s="55"/>
      <c r="C34552" s="55"/>
      <c r="BM34552" s="55"/>
      <c r="BN34552" s="55"/>
      <c r="BO34552" s="55"/>
      <c r="BP34552" s="55"/>
      <c r="BQ34552" s="55"/>
      <c r="BR34552" s="55"/>
      <c r="BS34552" s="55"/>
      <c r="BT34552" s="55"/>
      <c r="BU34552" s="55"/>
      <c r="BV34552" s="55"/>
      <c r="BW34552" s="55"/>
      <c r="BX34552" s="55"/>
      <c r="BY34552" s="55"/>
      <c r="BZ34552" s="55"/>
    </row>
    <row r="34553" spans="2:78">
      <c r="B34553" s="55"/>
      <c r="C34553" s="55"/>
      <c r="BM34553" s="55"/>
      <c r="BN34553" s="55"/>
      <c r="BO34553" s="55"/>
      <c r="BP34553" s="55"/>
      <c r="BQ34553" s="55"/>
      <c r="BR34553" s="55"/>
      <c r="BS34553" s="55"/>
      <c r="BT34553" s="55"/>
      <c r="BU34553" s="55"/>
      <c r="BV34553" s="55"/>
      <c r="BW34553" s="55"/>
      <c r="BX34553" s="55"/>
      <c r="BY34553" s="55"/>
      <c r="BZ34553" s="55"/>
    </row>
    <row r="34554" spans="2:78">
      <c r="B34554" s="55"/>
      <c r="C34554" s="55"/>
      <c r="BM34554" s="55"/>
      <c r="BN34554" s="55"/>
      <c r="BO34554" s="55"/>
      <c r="BP34554" s="55"/>
      <c r="BQ34554" s="55"/>
      <c r="BR34554" s="55"/>
      <c r="BS34554" s="55"/>
      <c r="BT34554" s="55"/>
      <c r="BU34554" s="55"/>
      <c r="BV34554" s="55"/>
      <c r="BW34554" s="55"/>
      <c r="BX34554" s="55"/>
      <c r="BY34554" s="55"/>
      <c r="BZ34554" s="55"/>
    </row>
    <row r="34555" spans="2:78">
      <c r="B34555" s="55"/>
      <c r="C34555" s="55"/>
      <c r="BM34555" s="55"/>
      <c r="BN34555" s="55"/>
      <c r="BO34555" s="55"/>
      <c r="BP34555" s="55"/>
      <c r="BQ34555" s="55"/>
      <c r="BR34555" s="55"/>
      <c r="BS34555" s="55"/>
      <c r="BT34555" s="55"/>
      <c r="BU34555" s="55"/>
      <c r="BV34555" s="55"/>
      <c r="BW34555" s="55"/>
      <c r="BX34555" s="55"/>
      <c r="BY34555" s="55"/>
      <c r="BZ34555" s="55"/>
    </row>
    <row r="34556" spans="2:78">
      <c r="B34556" s="55"/>
      <c r="C34556" s="55"/>
      <c r="BM34556" s="55"/>
      <c r="BN34556" s="55"/>
      <c r="BO34556" s="55"/>
      <c r="BP34556" s="55"/>
      <c r="BQ34556" s="55"/>
      <c r="BR34556" s="55"/>
      <c r="BS34556" s="55"/>
      <c r="BT34556" s="55"/>
      <c r="BU34556" s="55"/>
      <c r="BV34556" s="55"/>
      <c r="BW34556" s="55"/>
      <c r="BX34556" s="55"/>
      <c r="BY34556" s="55"/>
      <c r="BZ34556" s="55"/>
    </row>
    <row r="34557" spans="2:78">
      <c r="B34557" s="55"/>
      <c r="C34557" s="55"/>
      <c r="BM34557" s="55"/>
      <c r="BN34557" s="55"/>
      <c r="BO34557" s="55"/>
      <c r="BP34557" s="55"/>
      <c r="BQ34557" s="55"/>
      <c r="BR34557" s="55"/>
      <c r="BS34557" s="55"/>
      <c r="BT34557" s="55"/>
      <c r="BU34557" s="55"/>
      <c r="BV34557" s="55"/>
      <c r="BW34557" s="55"/>
      <c r="BX34557" s="55"/>
      <c r="BY34557" s="55"/>
      <c r="BZ34557" s="55"/>
    </row>
    <row r="34558" spans="2:78">
      <c r="B34558" s="55"/>
      <c r="C34558" s="55"/>
      <c r="BM34558" s="55"/>
      <c r="BN34558" s="55"/>
      <c r="BO34558" s="55"/>
      <c r="BP34558" s="55"/>
      <c r="BQ34558" s="55"/>
      <c r="BR34558" s="55"/>
      <c r="BS34558" s="55"/>
      <c r="BT34558" s="55"/>
      <c r="BU34558" s="55"/>
      <c r="BV34558" s="55"/>
      <c r="BW34558" s="55"/>
      <c r="BX34558" s="55"/>
      <c r="BY34558" s="55"/>
      <c r="BZ34558" s="55"/>
    </row>
    <row r="34559" spans="2:78">
      <c r="B34559" s="55"/>
      <c r="C34559" s="55"/>
      <c r="BM34559" s="55"/>
      <c r="BN34559" s="55"/>
      <c r="BO34559" s="55"/>
      <c r="BP34559" s="55"/>
      <c r="BQ34559" s="55"/>
      <c r="BR34559" s="55"/>
      <c r="BS34559" s="55"/>
      <c r="BT34559" s="55"/>
      <c r="BU34559" s="55"/>
      <c r="BV34559" s="55"/>
      <c r="BW34559" s="55"/>
      <c r="BX34559" s="55"/>
      <c r="BY34559" s="55"/>
      <c r="BZ34559" s="55"/>
    </row>
    <row r="34560" spans="2:78">
      <c r="B34560" s="55"/>
      <c r="C34560" s="55"/>
      <c r="BM34560" s="55"/>
      <c r="BN34560" s="55"/>
      <c r="BO34560" s="55"/>
      <c r="BP34560" s="55"/>
      <c r="BQ34560" s="55"/>
      <c r="BR34560" s="55"/>
      <c r="BS34560" s="55"/>
      <c r="BT34560" s="55"/>
      <c r="BU34560" s="55"/>
      <c r="BV34560" s="55"/>
      <c r="BW34560" s="55"/>
      <c r="BX34560" s="55"/>
      <c r="BY34560" s="55"/>
      <c r="BZ34560" s="55"/>
    </row>
    <row r="34561" spans="2:78">
      <c r="B34561" s="55"/>
      <c r="C34561" s="55"/>
      <c r="BM34561" s="55"/>
      <c r="BN34561" s="55"/>
      <c r="BO34561" s="55"/>
      <c r="BP34561" s="55"/>
      <c r="BQ34561" s="55"/>
      <c r="BR34561" s="55"/>
      <c r="BS34561" s="55"/>
      <c r="BT34561" s="55"/>
      <c r="BU34561" s="55"/>
      <c r="BV34561" s="55"/>
      <c r="BW34561" s="55"/>
      <c r="BX34561" s="55"/>
      <c r="BY34561" s="55"/>
      <c r="BZ34561" s="55"/>
    </row>
    <row r="34562" spans="2:78">
      <c r="B34562" s="55"/>
      <c r="C34562" s="55"/>
      <c r="BM34562" s="55"/>
      <c r="BN34562" s="55"/>
      <c r="BO34562" s="55"/>
      <c r="BP34562" s="55"/>
      <c r="BQ34562" s="55"/>
      <c r="BR34562" s="55"/>
      <c r="BS34562" s="55"/>
      <c r="BT34562" s="55"/>
      <c r="BU34562" s="55"/>
      <c r="BV34562" s="55"/>
      <c r="BW34562" s="55"/>
      <c r="BX34562" s="55"/>
      <c r="BY34562" s="55"/>
      <c r="BZ34562" s="55"/>
    </row>
    <row r="34563" spans="2:78">
      <c r="B34563" s="55"/>
      <c r="C34563" s="55"/>
      <c r="BM34563" s="55"/>
      <c r="BN34563" s="55"/>
      <c r="BO34563" s="55"/>
      <c r="BP34563" s="55"/>
      <c r="BQ34563" s="55"/>
      <c r="BR34563" s="55"/>
      <c r="BS34563" s="55"/>
      <c r="BT34563" s="55"/>
      <c r="BU34563" s="55"/>
      <c r="BV34563" s="55"/>
      <c r="BW34563" s="55"/>
      <c r="BX34563" s="55"/>
      <c r="BY34563" s="55"/>
      <c r="BZ34563" s="55"/>
    </row>
    <row r="34564" spans="2:78">
      <c r="B34564" s="55"/>
      <c r="C34564" s="55"/>
      <c r="BM34564" s="55"/>
      <c r="BN34564" s="55"/>
      <c r="BO34564" s="55"/>
      <c r="BP34564" s="55"/>
      <c r="BQ34564" s="55"/>
      <c r="BR34564" s="55"/>
      <c r="BS34564" s="55"/>
      <c r="BT34564" s="55"/>
      <c r="BU34564" s="55"/>
      <c r="BV34564" s="55"/>
      <c r="BW34564" s="55"/>
      <c r="BX34564" s="55"/>
      <c r="BY34564" s="55"/>
      <c r="BZ34564" s="55"/>
    </row>
    <row r="34565" spans="2:78">
      <c r="B34565" s="55"/>
      <c r="C34565" s="55"/>
      <c r="BM34565" s="55"/>
      <c r="BN34565" s="55"/>
      <c r="BO34565" s="55"/>
      <c r="BP34565" s="55"/>
      <c r="BQ34565" s="55"/>
      <c r="BR34565" s="55"/>
      <c r="BS34565" s="55"/>
      <c r="BT34565" s="55"/>
      <c r="BU34565" s="55"/>
      <c r="BV34565" s="55"/>
      <c r="BW34565" s="55"/>
      <c r="BX34565" s="55"/>
      <c r="BY34565" s="55"/>
      <c r="BZ34565" s="55"/>
    </row>
    <row r="34566" spans="2:78">
      <c r="B34566" s="55"/>
      <c r="C34566" s="55"/>
      <c r="BM34566" s="55"/>
      <c r="BN34566" s="55"/>
      <c r="BO34566" s="55"/>
      <c r="BP34566" s="55"/>
      <c r="BQ34566" s="55"/>
      <c r="BR34566" s="55"/>
      <c r="BS34566" s="55"/>
      <c r="BT34566" s="55"/>
      <c r="BU34566" s="55"/>
      <c r="BV34566" s="55"/>
      <c r="BW34566" s="55"/>
      <c r="BX34566" s="55"/>
      <c r="BY34566" s="55"/>
      <c r="BZ34566" s="55"/>
    </row>
    <row r="34567" spans="2:78">
      <c r="B34567" s="55"/>
      <c r="C34567" s="55"/>
      <c r="BM34567" s="55"/>
      <c r="BN34567" s="55"/>
      <c r="BO34567" s="55"/>
      <c r="BP34567" s="55"/>
      <c r="BQ34567" s="55"/>
      <c r="BR34567" s="55"/>
      <c r="BS34567" s="55"/>
      <c r="BT34567" s="55"/>
      <c r="BU34567" s="55"/>
      <c r="BV34567" s="55"/>
      <c r="BW34567" s="55"/>
      <c r="BX34567" s="55"/>
      <c r="BY34567" s="55"/>
      <c r="BZ34567" s="55"/>
    </row>
    <row r="34568" spans="2:78">
      <c r="B34568" s="55"/>
      <c r="C34568" s="55"/>
      <c r="BM34568" s="55"/>
      <c r="BN34568" s="55"/>
      <c r="BO34568" s="55"/>
      <c r="BP34568" s="55"/>
      <c r="BQ34568" s="55"/>
      <c r="BR34568" s="55"/>
      <c r="BS34568" s="55"/>
      <c r="BT34568" s="55"/>
      <c r="BU34568" s="55"/>
      <c r="BV34568" s="55"/>
      <c r="BW34568" s="55"/>
      <c r="BX34568" s="55"/>
      <c r="BY34568" s="55"/>
      <c r="BZ34568" s="55"/>
    </row>
    <row r="34569" spans="2:78">
      <c r="B34569" s="55"/>
      <c r="C34569" s="55"/>
      <c r="BM34569" s="55"/>
      <c r="BN34569" s="55"/>
      <c r="BO34569" s="55"/>
      <c r="BP34569" s="55"/>
      <c r="BQ34569" s="55"/>
      <c r="BR34569" s="55"/>
      <c r="BS34569" s="55"/>
      <c r="BT34569" s="55"/>
      <c r="BU34569" s="55"/>
      <c r="BV34569" s="55"/>
      <c r="BW34569" s="55"/>
      <c r="BX34569" s="55"/>
      <c r="BY34569" s="55"/>
      <c r="BZ34569" s="55"/>
    </row>
    <row r="34570" spans="2:78">
      <c r="B34570" s="55"/>
      <c r="C34570" s="55"/>
      <c r="BM34570" s="55"/>
      <c r="BN34570" s="55"/>
      <c r="BO34570" s="55"/>
      <c r="BP34570" s="55"/>
      <c r="BQ34570" s="55"/>
      <c r="BR34570" s="55"/>
      <c r="BS34570" s="55"/>
      <c r="BT34570" s="55"/>
      <c r="BU34570" s="55"/>
      <c r="BV34570" s="55"/>
      <c r="BW34570" s="55"/>
      <c r="BX34570" s="55"/>
      <c r="BY34570" s="55"/>
      <c r="BZ34570" s="55"/>
    </row>
    <row r="34571" spans="2:78">
      <c r="B34571" s="55"/>
      <c r="C34571" s="55"/>
      <c r="BM34571" s="55"/>
      <c r="BN34571" s="55"/>
      <c r="BO34571" s="55"/>
      <c r="BP34571" s="55"/>
      <c r="BQ34571" s="55"/>
      <c r="BR34571" s="55"/>
      <c r="BS34571" s="55"/>
      <c r="BT34571" s="55"/>
      <c r="BU34571" s="55"/>
      <c r="BV34571" s="55"/>
      <c r="BW34571" s="55"/>
      <c r="BX34571" s="55"/>
      <c r="BY34571" s="55"/>
      <c r="BZ34571" s="55"/>
    </row>
    <row r="34572" spans="2:78">
      <c r="B34572" s="55"/>
      <c r="C34572" s="55"/>
      <c r="BM34572" s="55"/>
      <c r="BN34572" s="55"/>
      <c r="BO34572" s="55"/>
      <c r="BP34572" s="55"/>
      <c r="BQ34572" s="55"/>
      <c r="BR34572" s="55"/>
      <c r="BS34572" s="55"/>
      <c r="BT34572" s="55"/>
      <c r="BU34572" s="55"/>
      <c r="BV34572" s="55"/>
      <c r="BW34572" s="55"/>
      <c r="BX34572" s="55"/>
      <c r="BY34572" s="55"/>
      <c r="BZ34572" s="55"/>
    </row>
    <row r="34573" spans="2:78">
      <c r="B34573" s="55"/>
      <c r="C34573" s="55"/>
      <c r="BM34573" s="55"/>
      <c r="BN34573" s="55"/>
      <c r="BO34573" s="55"/>
      <c r="BP34573" s="55"/>
      <c r="BQ34573" s="55"/>
      <c r="BR34573" s="55"/>
      <c r="BS34573" s="55"/>
      <c r="BT34573" s="55"/>
      <c r="BU34573" s="55"/>
      <c r="BV34573" s="55"/>
      <c r="BW34573" s="55"/>
      <c r="BX34573" s="55"/>
      <c r="BY34573" s="55"/>
      <c r="BZ34573" s="55"/>
    </row>
    <row r="34574" spans="2:78">
      <c r="B34574" s="55"/>
      <c r="C34574" s="55"/>
      <c r="BM34574" s="55"/>
      <c r="BN34574" s="55"/>
      <c r="BO34574" s="55"/>
      <c r="BP34574" s="55"/>
      <c r="BQ34574" s="55"/>
      <c r="BR34574" s="55"/>
      <c r="BS34574" s="55"/>
      <c r="BT34574" s="55"/>
      <c r="BU34574" s="55"/>
      <c r="BV34574" s="55"/>
      <c r="BW34574" s="55"/>
      <c r="BX34574" s="55"/>
      <c r="BY34574" s="55"/>
      <c r="BZ34574" s="55"/>
    </row>
    <row r="34575" spans="2:78">
      <c r="B34575" s="55"/>
      <c r="C34575" s="55"/>
      <c r="BM34575" s="55"/>
      <c r="BN34575" s="55"/>
      <c r="BO34575" s="55"/>
      <c r="BP34575" s="55"/>
      <c r="BQ34575" s="55"/>
      <c r="BR34575" s="55"/>
      <c r="BS34575" s="55"/>
      <c r="BT34575" s="55"/>
      <c r="BU34575" s="55"/>
      <c r="BV34575" s="55"/>
      <c r="BW34575" s="55"/>
      <c r="BX34575" s="55"/>
      <c r="BY34575" s="55"/>
      <c r="BZ34575" s="55"/>
    </row>
    <row r="34576" spans="2:78">
      <c r="B34576" s="55"/>
      <c r="C34576" s="55"/>
      <c r="BM34576" s="55"/>
      <c r="BN34576" s="55"/>
      <c r="BO34576" s="55"/>
      <c r="BP34576" s="55"/>
      <c r="BQ34576" s="55"/>
      <c r="BR34576" s="55"/>
      <c r="BS34576" s="55"/>
      <c r="BT34576" s="55"/>
      <c r="BU34576" s="55"/>
      <c r="BV34576" s="55"/>
      <c r="BW34576" s="55"/>
      <c r="BX34576" s="55"/>
      <c r="BY34576" s="55"/>
      <c r="BZ34576" s="55"/>
    </row>
    <row r="34577" spans="2:78">
      <c r="B34577" s="55"/>
      <c r="C34577" s="55"/>
      <c r="BM34577" s="55"/>
      <c r="BN34577" s="55"/>
      <c r="BO34577" s="55"/>
      <c r="BP34577" s="55"/>
      <c r="BQ34577" s="55"/>
      <c r="BR34577" s="55"/>
      <c r="BS34577" s="55"/>
      <c r="BT34577" s="55"/>
      <c r="BU34577" s="55"/>
      <c r="BV34577" s="55"/>
      <c r="BW34577" s="55"/>
      <c r="BX34577" s="55"/>
      <c r="BY34577" s="55"/>
      <c r="BZ34577" s="55"/>
    </row>
    <row r="34578" spans="2:78">
      <c r="B34578" s="55"/>
      <c r="C34578" s="55"/>
      <c r="BM34578" s="55"/>
      <c r="BN34578" s="55"/>
      <c r="BO34578" s="55"/>
      <c r="BP34578" s="55"/>
      <c r="BQ34578" s="55"/>
      <c r="BR34578" s="55"/>
      <c r="BS34578" s="55"/>
      <c r="BT34578" s="55"/>
      <c r="BU34578" s="55"/>
      <c r="BV34578" s="55"/>
      <c r="BW34578" s="55"/>
      <c r="BX34578" s="55"/>
      <c r="BY34578" s="55"/>
      <c r="BZ34578" s="55"/>
    </row>
    <row r="34579" spans="2:78">
      <c r="B34579" s="55"/>
      <c r="C34579" s="55"/>
      <c r="BM34579" s="55"/>
      <c r="BN34579" s="55"/>
      <c r="BO34579" s="55"/>
      <c r="BP34579" s="55"/>
      <c r="BQ34579" s="55"/>
      <c r="BR34579" s="55"/>
      <c r="BS34579" s="55"/>
      <c r="BT34579" s="55"/>
      <c r="BU34579" s="55"/>
      <c r="BV34579" s="55"/>
      <c r="BW34579" s="55"/>
      <c r="BX34579" s="55"/>
      <c r="BY34579" s="55"/>
      <c r="BZ34579" s="55"/>
    </row>
    <row r="34580" spans="2:78">
      <c r="B34580" s="55"/>
      <c r="C34580" s="55"/>
      <c r="BM34580" s="55"/>
      <c r="BN34580" s="55"/>
      <c r="BO34580" s="55"/>
      <c r="BP34580" s="55"/>
      <c r="BQ34580" s="55"/>
      <c r="BR34580" s="55"/>
      <c r="BS34580" s="55"/>
      <c r="BT34580" s="55"/>
      <c r="BU34580" s="55"/>
      <c r="BV34580" s="55"/>
      <c r="BW34580" s="55"/>
      <c r="BX34580" s="55"/>
      <c r="BY34580" s="55"/>
      <c r="BZ34580" s="55"/>
    </row>
    <row r="34581" spans="2:78">
      <c r="B34581" s="55"/>
      <c r="C34581" s="55"/>
      <c r="BM34581" s="55"/>
      <c r="BN34581" s="55"/>
      <c r="BO34581" s="55"/>
      <c r="BP34581" s="55"/>
      <c r="BQ34581" s="55"/>
      <c r="BR34581" s="55"/>
      <c r="BS34581" s="55"/>
      <c r="BT34581" s="55"/>
      <c r="BU34581" s="55"/>
      <c r="BV34581" s="55"/>
      <c r="BW34581" s="55"/>
      <c r="BX34581" s="55"/>
      <c r="BY34581" s="55"/>
      <c r="BZ34581" s="55"/>
    </row>
    <row r="34582" spans="2:78">
      <c r="B34582" s="55"/>
      <c r="C34582" s="55"/>
      <c r="BM34582" s="55"/>
      <c r="BN34582" s="55"/>
      <c r="BO34582" s="55"/>
      <c r="BP34582" s="55"/>
      <c r="BQ34582" s="55"/>
      <c r="BR34582" s="55"/>
      <c r="BS34582" s="55"/>
      <c r="BT34582" s="55"/>
      <c r="BU34582" s="55"/>
      <c r="BV34582" s="55"/>
      <c r="BW34582" s="55"/>
      <c r="BX34582" s="55"/>
      <c r="BY34582" s="55"/>
      <c r="BZ34582" s="55"/>
    </row>
    <row r="34583" spans="2:78">
      <c r="B34583" s="55"/>
      <c r="C34583" s="55"/>
      <c r="BM34583" s="55"/>
      <c r="BN34583" s="55"/>
      <c r="BO34583" s="55"/>
      <c r="BP34583" s="55"/>
      <c r="BQ34583" s="55"/>
      <c r="BR34583" s="55"/>
      <c r="BS34583" s="55"/>
      <c r="BT34583" s="55"/>
      <c r="BU34583" s="55"/>
      <c r="BV34583" s="55"/>
      <c r="BW34583" s="55"/>
      <c r="BX34583" s="55"/>
      <c r="BY34583" s="55"/>
      <c r="BZ34583" s="55"/>
    </row>
    <row r="34584" spans="2:78">
      <c r="B34584" s="55"/>
      <c r="C34584" s="55"/>
      <c r="BM34584" s="55"/>
      <c r="BN34584" s="55"/>
      <c r="BO34584" s="55"/>
      <c r="BP34584" s="55"/>
      <c r="BQ34584" s="55"/>
      <c r="BR34584" s="55"/>
      <c r="BS34584" s="55"/>
      <c r="BT34584" s="55"/>
      <c r="BU34584" s="55"/>
      <c r="BV34584" s="55"/>
      <c r="BW34584" s="55"/>
      <c r="BX34584" s="55"/>
      <c r="BY34584" s="55"/>
      <c r="BZ34584" s="55"/>
    </row>
    <row r="34585" spans="2:78">
      <c r="B34585" s="55"/>
      <c r="C34585" s="55"/>
      <c r="BM34585" s="55"/>
      <c r="BN34585" s="55"/>
      <c r="BO34585" s="55"/>
      <c r="BP34585" s="55"/>
      <c r="BQ34585" s="55"/>
      <c r="BR34585" s="55"/>
      <c r="BS34585" s="55"/>
      <c r="BT34585" s="55"/>
      <c r="BU34585" s="55"/>
      <c r="BV34585" s="55"/>
      <c r="BW34585" s="55"/>
      <c r="BX34585" s="55"/>
      <c r="BY34585" s="55"/>
      <c r="BZ34585" s="55"/>
    </row>
    <row r="34586" spans="2:78">
      <c r="B34586" s="55"/>
      <c r="C34586" s="55"/>
      <c r="BM34586" s="55"/>
      <c r="BN34586" s="55"/>
      <c r="BO34586" s="55"/>
      <c r="BP34586" s="55"/>
      <c r="BQ34586" s="55"/>
      <c r="BR34586" s="55"/>
      <c r="BS34586" s="55"/>
      <c r="BT34586" s="55"/>
      <c r="BU34586" s="55"/>
      <c r="BV34586" s="55"/>
      <c r="BW34586" s="55"/>
      <c r="BX34586" s="55"/>
      <c r="BY34586" s="55"/>
      <c r="BZ34586" s="55"/>
    </row>
    <row r="34587" spans="2:78">
      <c r="B34587" s="55"/>
      <c r="C34587" s="55"/>
      <c r="BM34587" s="55"/>
      <c r="BN34587" s="55"/>
      <c r="BO34587" s="55"/>
      <c r="BP34587" s="55"/>
      <c r="BQ34587" s="55"/>
      <c r="BR34587" s="55"/>
      <c r="BS34587" s="55"/>
      <c r="BT34587" s="55"/>
      <c r="BU34587" s="55"/>
      <c r="BV34587" s="55"/>
      <c r="BW34587" s="55"/>
      <c r="BX34587" s="55"/>
      <c r="BY34587" s="55"/>
      <c r="BZ34587" s="55"/>
    </row>
    <row r="34588" spans="2:78">
      <c r="B34588" s="55"/>
      <c r="C34588" s="55"/>
      <c r="BM34588" s="55"/>
      <c r="BN34588" s="55"/>
      <c r="BO34588" s="55"/>
      <c r="BP34588" s="55"/>
      <c r="BQ34588" s="55"/>
      <c r="BR34588" s="55"/>
      <c r="BS34588" s="55"/>
      <c r="BT34588" s="55"/>
      <c r="BU34588" s="55"/>
      <c r="BV34588" s="55"/>
      <c r="BW34588" s="55"/>
      <c r="BX34588" s="55"/>
      <c r="BY34588" s="55"/>
      <c r="BZ34588" s="55"/>
    </row>
    <row r="34589" spans="2:78">
      <c r="B34589" s="55"/>
      <c r="C34589" s="55"/>
      <c r="BM34589" s="55"/>
      <c r="BN34589" s="55"/>
      <c r="BO34589" s="55"/>
      <c r="BP34589" s="55"/>
      <c r="BQ34589" s="55"/>
      <c r="BR34589" s="55"/>
      <c r="BS34589" s="55"/>
      <c r="BT34589" s="55"/>
      <c r="BU34589" s="55"/>
      <c r="BV34589" s="55"/>
      <c r="BW34589" s="55"/>
      <c r="BX34589" s="55"/>
      <c r="BY34589" s="55"/>
      <c r="BZ34589" s="55"/>
    </row>
    <row r="34590" spans="2:78">
      <c r="B34590" s="55"/>
      <c r="C34590" s="55"/>
      <c r="BM34590" s="55"/>
      <c r="BN34590" s="55"/>
      <c r="BO34590" s="55"/>
      <c r="BP34590" s="55"/>
      <c r="BQ34590" s="55"/>
      <c r="BR34590" s="55"/>
      <c r="BS34590" s="55"/>
      <c r="BT34590" s="55"/>
      <c r="BU34590" s="55"/>
      <c r="BV34590" s="55"/>
      <c r="BW34590" s="55"/>
      <c r="BX34590" s="55"/>
      <c r="BY34590" s="55"/>
      <c r="BZ34590" s="55"/>
    </row>
    <row r="34591" spans="2:78">
      <c r="B34591" s="55"/>
      <c r="C34591" s="55"/>
      <c r="BM34591" s="55"/>
      <c r="BN34591" s="55"/>
      <c r="BO34591" s="55"/>
      <c r="BP34591" s="55"/>
      <c r="BQ34591" s="55"/>
      <c r="BR34591" s="55"/>
      <c r="BS34591" s="55"/>
      <c r="BT34591" s="55"/>
      <c r="BU34591" s="55"/>
      <c r="BV34591" s="55"/>
      <c r="BW34591" s="55"/>
      <c r="BX34591" s="55"/>
      <c r="BY34591" s="55"/>
      <c r="BZ34591" s="55"/>
    </row>
    <row r="34592" spans="2:78">
      <c r="B34592" s="55"/>
      <c r="C34592" s="55"/>
      <c r="BM34592" s="55"/>
      <c r="BN34592" s="55"/>
      <c r="BO34592" s="55"/>
      <c r="BP34592" s="55"/>
      <c r="BQ34592" s="55"/>
      <c r="BR34592" s="55"/>
      <c r="BS34592" s="55"/>
      <c r="BT34592" s="55"/>
      <c r="BU34592" s="55"/>
      <c r="BV34592" s="55"/>
      <c r="BW34592" s="55"/>
      <c r="BX34592" s="55"/>
      <c r="BY34592" s="55"/>
      <c r="BZ34592" s="55"/>
    </row>
    <row r="34593" spans="2:78">
      <c r="B34593" s="55"/>
      <c r="C34593" s="55"/>
      <c r="BM34593" s="55"/>
      <c r="BN34593" s="55"/>
      <c r="BO34593" s="55"/>
      <c r="BP34593" s="55"/>
      <c r="BQ34593" s="55"/>
      <c r="BR34593" s="55"/>
      <c r="BS34593" s="55"/>
      <c r="BT34593" s="55"/>
      <c r="BU34593" s="55"/>
      <c r="BV34593" s="55"/>
      <c r="BW34593" s="55"/>
      <c r="BX34593" s="55"/>
      <c r="BY34593" s="55"/>
      <c r="BZ34593" s="55"/>
    </row>
    <row r="34594" spans="2:78">
      <c r="B34594" s="55"/>
      <c r="C34594" s="55"/>
      <c r="BM34594" s="55"/>
      <c r="BN34594" s="55"/>
      <c r="BO34594" s="55"/>
      <c r="BP34594" s="55"/>
      <c r="BQ34594" s="55"/>
      <c r="BR34594" s="55"/>
      <c r="BS34594" s="55"/>
      <c r="BT34594" s="55"/>
      <c r="BU34594" s="55"/>
      <c r="BV34594" s="55"/>
      <c r="BW34594" s="55"/>
      <c r="BX34594" s="55"/>
      <c r="BY34594" s="55"/>
      <c r="BZ34594" s="55"/>
    </row>
    <row r="34595" spans="2:78">
      <c r="B34595" s="55"/>
      <c r="C34595" s="55"/>
      <c r="BM34595" s="55"/>
      <c r="BN34595" s="55"/>
      <c r="BO34595" s="55"/>
      <c r="BP34595" s="55"/>
      <c r="BQ34595" s="55"/>
      <c r="BR34595" s="55"/>
      <c r="BS34595" s="55"/>
      <c r="BT34595" s="55"/>
      <c r="BU34595" s="55"/>
      <c r="BV34595" s="55"/>
      <c r="BW34595" s="55"/>
      <c r="BX34595" s="55"/>
      <c r="BY34595" s="55"/>
      <c r="BZ34595" s="55"/>
    </row>
    <row r="34596" spans="2:78">
      <c r="B34596" s="55"/>
      <c r="C34596" s="55"/>
      <c r="BM34596" s="55"/>
      <c r="BN34596" s="55"/>
      <c r="BO34596" s="55"/>
      <c r="BP34596" s="55"/>
      <c r="BQ34596" s="55"/>
      <c r="BR34596" s="55"/>
      <c r="BS34596" s="55"/>
      <c r="BT34596" s="55"/>
      <c r="BU34596" s="55"/>
      <c r="BV34596" s="55"/>
      <c r="BW34596" s="55"/>
      <c r="BX34596" s="55"/>
      <c r="BY34596" s="55"/>
      <c r="BZ34596" s="55"/>
    </row>
    <row r="34597" spans="2:78">
      <c r="B34597" s="55"/>
      <c r="C34597" s="55"/>
      <c r="BM34597" s="55"/>
      <c r="BN34597" s="55"/>
      <c r="BO34597" s="55"/>
      <c r="BP34597" s="55"/>
      <c r="BQ34597" s="55"/>
      <c r="BR34597" s="55"/>
      <c r="BS34597" s="55"/>
      <c r="BT34597" s="55"/>
      <c r="BU34597" s="55"/>
      <c r="BV34597" s="55"/>
      <c r="BW34597" s="55"/>
      <c r="BX34597" s="55"/>
      <c r="BY34597" s="55"/>
      <c r="BZ34597" s="55"/>
    </row>
    <row r="34598" spans="2:78">
      <c r="B34598" s="55"/>
      <c r="C34598" s="55"/>
      <c r="BM34598" s="55"/>
      <c r="BN34598" s="55"/>
      <c r="BO34598" s="55"/>
      <c r="BP34598" s="55"/>
      <c r="BQ34598" s="55"/>
      <c r="BR34598" s="55"/>
      <c r="BS34598" s="55"/>
      <c r="BT34598" s="55"/>
      <c r="BU34598" s="55"/>
      <c r="BV34598" s="55"/>
      <c r="BW34598" s="55"/>
      <c r="BX34598" s="55"/>
      <c r="BY34598" s="55"/>
      <c r="BZ34598" s="55"/>
    </row>
    <row r="34599" spans="2:78">
      <c r="B34599" s="55"/>
      <c r="C34599" s="55"/>
      <c r="BM34599" s="55"/>
      <c r="BN34599" s="55"/>
      <c r="BO34599" s="55"/>
      <c r="BP34599" s="55"/>
      <c r="BQ34599" s="55"/>
      <c r="BR34599" s="55"/>
      <c r="BS34599" s="55"/>
      <c r="BT34599" s="55"/>
      <c r="BU34599" s="55"/>
      <c r="BV34599" s="55"/>
      <c r="BW34599" s="55"/>
      <c r="BX34599" s="55"/>
      <c r="BY34599" s="55"/>
      <c r="BZ34599" s="55"/>
    </row>
    <row r="34600" spans="2:78">
      <c r="B34600" s="55"/>
      <c r="C34600" s="55"/>
      <c r="BM34600" s="55"/>
      <c r="BN34600" s="55"/>
      <c r="BO34600" s="55"/>
      <c r="BP34600" s="55"/>
      <c r="BQ34600" s="55"/>
      <c r="BR34600" s="55"/>
      <c r="BS34600" s="55"/>
      <c r="BT34600" s="55"/>
      <c r="BU34600" s="55"/>
      <c r="BV34600" s="55"/>
      <c r="BW34600" s="55"/>
      <c r="BX34600" s="55"/>
      <c r="BY34600" s="55"/>
      <c r="BZ34600" s="55"/>
    </row>
    <row r="34601" spans="2:78">
      <c r="B34601" s="55"/>
      <c r="C34601" s="55"/>
      <c r="BM34601" s="55"/>
      <c r="BN34601" s="55"/>
      <c r="BO34601" s="55"/>
      <c r="BP34601" s="55"/>
      <c r="BQ34601" s="55"/>
      <c r="BR34601" s="55"/>
      <c r="BS34601" s="55"/>
      <c r="BT34601" s="55"/>
      <c r="BU34601" s="55"/>
      <c r="BV34601" s="55"/>
      <c r="BW34601" s="55"/>
      <c r="BX34601" s="55"/>
      <c r="BY34601" s="55"/>
      <c r="BZ34601" s="55"/>
    </row>
    <row r="34602" spans="2:78">
      <c r="B34602" s="55"/>
      <c r="C34602" s="55"/>
      <c r="BM34602" s="55"/>
      <c r="BN34602" s="55"/>
      <c r="BO34602" s="55"/>
      <c r="BP34602" s="55"/>
      <c r="BQ34602" s="55"/>
      <c r="BR34602" s="55"/>
      <c r="BS34602" s="55"/>
      <c r="BT34602" s="55"/>
      <c r="BU34602" s="55"/>
      <c r="BV34602" s="55"/>
      <c r="BW34602" s="55"/>
      <c r="BX34602" s="55"/>
      <c r="BY34602" s="55"/>
      <c r="BZ34602" s="55"/>
    </row>
    <row r="34603" spans="2:78">
      <c r="B34603" s="55"/>
      <c r="C34603" s="55"/>
      <c r="BM34603" s="55"/>
      <c r="BN34603" s="55"/>
      <c r="BO34603" s="55"/>
      <c r="BP34603" s="55"/>
      <c r="BQ34603" s="55"/>
      <c r="BR34603" s="55"/>
      <c r="BS34603" s="55"/>
      <c r="BT34603" s="55"/>
      <c r="BU34603" s="55"/>
      <c r="BV34603" s="55"/>
      <c r="BW34603" s="55"/>
      <c r="BX34603" s="55"/>
      <c r="BY34603" s="55"/>
      <c r="BZ34603" s="55"/>
    </row>
    <row r="34604" spans="2:78">
      <c r="B34604" s="55"/>
      <c r="C34604" s="55"/>
      <c r="BM34604" s="55"/>
      <c r="BN34604" s="55"/>
      <c r="BO34604" s="55"/>
      <c r="BP34604" s="55"/>
      <c r="BQ34604" s="55"/>
      <c r="BR34604" s="55"/>
      <c r="BS34604" s="55"/>
      <c r="BT34604" s="55"/>
      <c r="BU34604" s="55"/>
      <c r="BV34604" s="55"/>
      <c r="BW34604" s="55"/>
      <c r="BX34604" s="55"/>
      <c r="BY34604" s="55"/>
      <c r="BZ34604" s="55"/>
    </row>
    <row r="34605" spans="2:78">
      <c r="B34605" s="55"/>
      <c r="C34605" s="55"/>
      <c r="BM34605" s="55"/>
      <c r="BN34605" s="55"/>
      <c r="BO34605" s="55"/>
      <c r="BP34605" s="55"/>
      <c r="BQ34605" s="55"/>
      <c r="BR34605" s="55"/>
      <c r="BS34605" s="55"/>
      <c r="BT34605" s="55"/>
      <c r="BU34605" s="55"/>
      <c r="BV34605" s="55"/>
      <c r="BW34605" s="55"/>
      <c r="BX34605" s="55"/>
      <c r="BY34605" s="55"/>
      <c r="BZ34605" s="55"/>
    </row>
    <row r="34606" spans="2:78">
      <c r="B34606" s="55"/>
      <c r="C34606" s="55"/>
      <c r="BM34606" s="55"/>
      <c r="BN34606" s="55"/>
      <c r="BO34606" s="55"/>
      <c r="BP34606" s="55"/>
      <c r="BQ34606" s="55"/>
      <c r="BR34606" s="55"/>
      <c r="BS34606" s="55"/>
      <c r="BT34606" s="55"/>
      <c r="BU34606" s="55"/>
      <c r="BV34606" s="55"/>
      <c r="BW34606" s="55"/>
      <c r="BX34606" s="55"/>
      <c r="BY34606" s="55"/>
      <c r="BZ34606" s="55"/>
    </row>
    <row r="34607" spans="2:78">
      <c r="B34607" s="55"/>
      <c r="C34607" s="55"/>
      <c r="BM34607" s="55"/>
      <c r="BN34607" s="55"/>
      <c r="BO34607" s="55"/>
      <c r="BP34607" s="55"/>
      <c r="BQ34607" s="55"/>
      <c r="BR34607" s="55"/>
      <c r="BS34607" s="55"/>
      <c r="BT34607" s="55"/>
      <c r="BU34607" s="55"/>
      <c r="BV34607" s="55"/>
      <c r="BW34607" s="55"/>
      <c r="BX34607" s="55"/>
      <c r="BY34607" s="55"/>
      <c r="BZ34607" s="55"/>
    </row>
    <row r="34608" spans="2:78">
      <c r="B34608" s="55"/>
      <c r="C34608" s="55"/>
      <c r="BM34608" s="55"/>
      <c r="BN34608" s="55"/>
      <c r="BO34608" s="55"/>
      <c r="BP34608" s="55"/>
      <c r="BQ34608" s="55"/>
      <c r="BR34608" s="55"/>
      <c r="BS34608" s="55"/>
      <c r="BT34608" s="55"/>
      <c r="BU34608" s="55"/>
      <c r="BV34608" s="55"/>
      <c r="BW34608" s="55"/>
      <c r="BX34608" s="55"/>
      <c r="BY34608" s="55"/>
      <c r="BZ34608" s="55"/>
    </row>
    <row r="34609" spans="2:78">
      <c r="B34609" s="55"/>
      <c r="C34609" s="55"/>
      <c r="BM34609" s="55"/>
      <c r="BN34609" s="55"/>
      <c r="BO34609" s="55"/>
      <c r="BP34609" s="55"/>
      <c r="BQ34609" s="55"/>
      <c r="BR34609" s="55"/>
      <c r="BS34609" s="55"/>
      <c r="BT34609" s="55"/>
      <c r="BU34609" s="55"/>
      <c r="BV34609" s="55"/>
      <c r="BW34609" s="55"/>
      <c r="BX34609" s="55"/>
      <c r="BY34609" s="55"/>
      <c r="BZ34609" s="55"/>
    </row>
    <row r="34610" spans="2:78">
      <c r="B34610" s="55"/>
      <c r="C34610" s="55"/>
      <c r="BM34610" s="55"/>
      <c r="BN34610" s="55"/>
      <c r="BO34610" s="55"/>
      <c r="BP34610" s="55"/>
      <c r="BQ34610" s="55"/>
      <c r="BR34610" s="55"/>
      <c r="BS34610" s="55"/>
      <c r="BT34610" s="55"/>
      <c r="BU34610" s="55"/>
      <c r="BV34610" s="55"/>
      <c r="BW34610" s="55"/>
      <c r="BX34610" s="55"/>
      <c r="BY34610" s="55"/>
      <c r="BZ34610" s="55"/>
    </row>
    <row r="34611" spans="2:78">
      <c r="B34611" s="55"/>
      <c r="C34611" s="55"/>
      <c r="BM34611" s="55"/>
      <c r="BN34611" s="55"/>
      <c r="BO34611" s="55"/>
      <c r="BP34611" s="55"/>
      <c r="BQ34611" s="55"/>
      <c r="BR34611" s="55"/>
      <c r="BS34611" s="55"/>
      <c r="BT34611" s="55"/>
      <c r="BU34611" s="55"/>
      <c r="BV34611" s="55"/>
      <c r="BW34611" s="55"/>
      <c r="BX34611" s="55"/>
      <c r="BY34611" s="55"/>
      <c r="BZ34611" s="55"/>
    </row>
    <row r="34612" spans="2:78">
      <c r="B34612" s="55"/>
      <c r="C34612" s="55"/>
      <c r="BM34612" s="55"/>
      <c r="BN34612" s="55"/>
      <c r="BO34612" s="55"/>
      <c r="BP34612" s="55"/>
      <c r="BQ34612" s="55"/>
      <c r="BR34612" s="55"/>
      <c r="BS34612" s="55"/>
      <c r="BT34612" s="55"/>
      <c r="BU34612" s="55"/>
      <c r="BV34612" s="55"/>
      <c r="BW34612" s="55"/>
      <c r="BX34612" s="55"/>
      <c r="BY34612" s="55"/>
      <c r="BZ34612" s="55"/>
    </row>
    <row r="34613" spans="2:78">
      <c r="B34613" s="55"/>
      <c r="C34613" s="55"/>
      <c r="BM34613" s="55"/>
      <c r="BN34613" s="55"/>
      <c r="BO34613" s="55"/>
      <c r="BP34613" s="55"/>
      <c r="BQ34613" s="55"/>
      <c r="BR34613" s="55"/>
      <c r="BS34613" s="55"/>
      <c r="BT34613" s="55"/>
      <c r="BU34613" s="55"/>
      <c r="BV34613" s="55"/>
      <c r="BW34613" s="55"/>
      <c r="BX34613" s="55"/>
      <c r="BY34613" s="55"/>
      <c r="BZ34613" s="55"/>
    </row>
    <row r="34614" spans="2:78">
      <c r="B34614" s="55"/>
      <c r="C34614" s="55"/>
      <c r="BM34614" s="55"/>
      <c r="BN34614" s="55"/>
      <c r="BO34614" s="55"/>
      <c r="BP34614" s="55"/>
      <c r="BQ34614" s="55"/>
      <c r="BR34614" s="55"/>
      <c r="BS34614" s="55"/>
      <c r="BT34614" s="55"/>
      <c r="BU34614" s="55"/>
      <c r="BV34614" s="55"/>
      <c r="BW34614" s="55"/>
      <c r="BX34614" s="55"/>
      <c r="BY34614" s="55"/>
      <c r="BZ34614" s="55"/>
    </row>
    <row r="34615" spans="2:78">
      <c r="B34615" s="55"/>
      <c r="C34615" s="55"/>
      <c r="BM34615" s="55"/>
      <c r="BN34615" s="55"/>
      <c r="BO34615" s="55"/>
      <c r="BP34615" s="55"/>
      <c r="BQ34615" s="55"/>
      <c r="BR34615" s="55"/>
      <c r="BS34615" s="55"/>
      <c r="BT34615" s="55"/>
      <c r="BU34615" s="55"/>
      <c r="BV34615" s="55"/>
      <c r="BW34615" s="55"/>
      <c r="BX34615" s="55"/>
      <c r="BY34615" s="55"/>
      <c r="BZ34615" s="55"/>
    </row>
    <row r="34616" spans="2:78">
      <c r="B34616" s="55"/>
      <c r="C34616" s="55"/>
      <c r="BM34616" s="55"/>
      <c r="BN34616" s="55"/>
      <c r="BO34616" s="55"/>
      <c r="BP34616" s="55"/>
      <c r="BQ34616" s="55"/>
      <c r="BR34616" s="55"/>
      <c r="BS34616" s="55"/>
      <c r="BT34616" s="55"/>
      <c r="BU34616" s="55"/>
      <c r="BV34616" s="55"/>
      <c r="BW34616" s="55"/>
      <c r="BX34616" s="55"/>
      <c r="BY34616" s="55"/>
      <c r="BZ34616" s="55"/>
    </row>
    <row r="34617" spans="2:78">
      <c r="B34617" s="55"/>
      <c r="C34617" s="55"/>
      <c r="BM34617" s="55"/>
      <c r="BN34617" s="55"/>
      <c r="BO34617" s="55"/>
      <c r="BP34617" s="55"/>
      <c r="BQ34617" s="55"/>
      <c r="BR34617" s="55"/>
      <c r="BS34617" s="55"/>
      <c r="BT34617" s="55"/>
      <c r="BU34617" s="55"/>
      <c r="BV34617" s="55"/>
      <c r="BW34617" s="55"/>
      <c r="BX34617" s="55"/>
      <c r="BY34617" s="55"/>
      <c r="BZ34617" s="55"/>
    </row>
    <row r="34618" spans="2:78">
      <c r="B34618" s="55"/>
      <c r="C34618" s="55"/>
      <c r="BM34618" s="55"/>
      <c r="BN34618" s="55"/>
      <c r="BO34618" s="55"/>
      <c r="BP34618" s="55"/>
      <c r="BQ34618" s="55"/>
      <c r="BR34618" s="55"/>
      <c r="BS34618" s="55"/>
      <c r="BT34618" s="55"/>
      <c r="BU34618" s="55"/>
      <c r="BV34618" s="55"/>
      <c r="BW34618" s="55"/>
      <c r="BX34618" s="55"/>
      <c r="BY34618" s="55"/>
      <c r="BZ34618" s="55"/>
    </row>
    <row r="34619" spans="2:78">
      <c r="B34619" s="55"/>
      <c r="C34619" s="55"/>
      <c r="BM34619" s="55"/>
      <c r="BN34619" s="55"/>
      <c r="BO34619" s="55"/>
      <c r="BP34619" s="55"/>
      <c r="BQ34619" s="55"/>
      <c r="BR34619" s="55"/>
      <c r="BS34619" s="55"/>
      <c r="BT34619" s="55"/>
      <c r="BU34619" s="55"/>
      <c r="BV34619" s="55"/>
      <c r="BW34619" s="55"/>
      <c r="BX34619" s="55"/>
      <c r="BY34619" s="55"/>
      <c r="BZ34619" s="55"/>
    </row>
    <row r="34620" spans="2:78">
      <c r="B34620" s="55"/>
      <c r="C34620" s="55"/>
      <c r="BM34620" s="55"/>
      <c r="BN34620" s="55"/>
      <c r="BO34620" s="55"/>
      <c r="BP34620" s="55"/>
      <c r="BQ34620" s="55"/>
      <c r="BR34620" s="55"/>
      <c r="BS34620" s="55"/>
      <c r="BT34620" s="55"/>
      <c r="BU34620" s="55"/>
      <c r="BV34620" s="55"/>
      <c r="BW34620" s="55"/>
      <c r="BX34620" s="55"/>
      <c r="BY34620" s="55"/>
      <c r="BZ34620" s="55"/>
    </row>
    <row r="34621" spans="2:78">
      <c r="B34621" s="55"/>
      <c r="C34621" s="55"/>
      <c r="BM34621" s="55"/>
      <c r="BN34621" s="55"/>
      <c r="BO34621" s="55"/>
      <c r="BP34621" s="55"/>
      <c r="BQ34621" s="55"/>
      <c r="BR34621" s="55"/>
      <c r="BS34621" s="55"/>
      <c r="BT34621" s="55"/>
      <c r="BU34621" s="55"/>
      <c r="BV34621" s="55"/>
      <c r="BW34621" s="55"/>
      <c r="BX34621" s="55"/>
      <c r="BY34621" s="55"/>
      <c r="BZ34621" s="55"/>
    </row>
    <row r="34622" spans="2:78">
      <c r="B34622" s="55"/>
      <c r="C34622" s="55"/>
      <c r="BM34622" s="55"/>
      <c r="BN34622" s="55"/>
      <c r="BO34622" s="55"/>
      <c r="BP34622" s="55"/>
      <c r="BQ34622" s="55"/>
      <c r="BR34622" s="55"/>
      <c r="BS34622" s="55"/>
      <c r="BT34622" s="55"/>
      <c r="BU34622" s="55"/>
      <c r="BV34622" s="55"/>
      <c r="BW34622" s="55"/>
      <c r="BX34622" s="55"/>
      <c r="BY34622" s="55"/>
      <c r="BZ34622" s="55"/>
    </row>
    <row r="34623" spans="2:78">
      <c r="B34623" s="55"/>
      <c r="C34623" s="55"/>
      <c r="BM34623" s="55"/>
      <c r="BN34623" s="55"/>
      <c r="BO34623" s="55"/>
      <c r="BP34623" s="55"/>
      <c r="BQ34623" s="55"/>
      <c r="BR34623" s="55"/>
      <c r="BS34623" s="55"/>
      <c r="BT34623" s="55"/>
      <c r="BU34623" s="55"/>
      <c r="BV34623" s="55"/>
      <c r="BW34623" s="55"/>
      <c r="BX34623" s="55"/>
      <c r="BY34623" s="55"/>
      <c r="BZ34623" s="55"/>
    </row>
    <row r="34624" spans="2:78">
      <c r="B34624" s="55"/>
      <c r="C34624" s="55"/>
      <c r="BM34624" s="55"/>
      <c r="BN34624" s="55"/>
      <c r="BO34624" s="55"/>
      <c r="BP34624" s="55"/>
      <c r="BQ34624" s="55"/>
      <c r="BR34624" s="55"/>
      <c r="BS34624" s="55"/>
      <c r="BT34624" s="55"/>
      <c r="BU34624" s="55"/>
      <c r="BV34624" s="55"/>
      <c r="BW34624" s="55"/>
      <c r="BX34624" s="55"/>
      <c r="BY34624" s="55"/>
      <c r="BZ34624" s="55"/>
    </row>
    <row r="34625" spans="2:78">
      <c r="B34625" s="55"/>
      <c r="C34625" s="55"/>
      <c r="BM34625" s="55"/>
      <c r="BN34625" s="55"/>
      <c r="BO34625" s="55"/>
      <c r="BP34625" s="55"/>
      <c r="BQ34625" s="55"/>
      <c r="BR34625" s="55"/>
      <c r="BS34625" s="55"/>
      <c r="BT34625" s="55"/>
      <c r="BU34625" s="55"/>
      <c r="BV34625" s="55"/>
      <c r="BW34625" s="55"/>
      <c r="BX34625" s="55"/>
      <c r="BY34625" s="55"/>
      <c r="BZ34625" s="55"/>
    </row>
    <row r="34626" spans="2:78">
      <c r="B34626" s="55"/>
      <c r="C34626" s="55"/>
      <c r="BM34626" s="55"/>
      <c r="BN34626" s="55"/>
      <c r="BO34626" s="55"/>
      <c r="BP34626" s="55"/>
      <c r="BQ34626" s="55"/>
      <c r="BR34626" s="55"/>
      <c r="BS34626" s="55"/>
      <c r="BT34626" s="55"/>
      <c r="BU34626" s="55"/>
      <c r="BV34626" s="55"/>
      <c r="BW34626" s="55"/>
      <c r="BX34626" s="55"/>
      <c r="BY34626" s="55"/>
      <c r="BZ34626" s="55"/>
    </row>
    <row r="34627" spans="2:78">
      <c r="B34627" s="55"/>
      <c r="C34627" s="55"/>
      <c r="BM34627" s="55"/>
      <c r="BN34627" s="55"/>
      <c r="BO34627" s="55"/>
      <c r="BP34627" s="55"/>
      <c r="BQ34627" s="55"/>
      <c r="BR34627" s="55"/>
      <c r="BS34627" s="55"/>
      <c r="BT34627" s="55"/>
      <c r="BU34627" s="55"/>
      <c r="BV34627" s="55"/>
      <c r="BW34627" s="55"/>
      <c r="BX34627" s="55"/>
      <c r="BY34627" s="55"/>
      <c r="BZ34627" s="55"/>
    </row>
    <row r="34628" spans="2:78">
      <c r="B34628" s="55"/>
      <c r="C34628" s="55"/>
      <c r="BM34628" s="55"/>
      <c r="BN34628" s="55"/>
      <c r="BO34628" s="55"/>
      <c r="BP34628" s="55"/>
      <c r="BQ34628" s="55"/>
      <c r="BR34628" s="55"/>
      <c r="BS34628" s="55"/>
      <c r="BT34628" s="55"/>
      <c r="BU34628" s="55"/>
      <c r="BV34628" s="55"/>
      <c r="BW34628" s="55"/>
      <c r="BX34628" s="55"/>
      <c r="BY34628" s="55"/>
      <c r="BZ34628" s="55"/>
    </row>
    <row r="34629" spans="2:78">
      <c r="B34629" s="55"/>
      <c r="C34629" s="55"/>
      <c r="BM34629" s="55"/>
      <c r="BN34629" s="55"/>
      <c r="BO34629" s="55"/>
      <c r="BP34629" s="55"/>
      <c r="BQ34629" s="55"/>
      <c r="BR34629" s="55"/>
      <c r="BS34629" s="55"/>
      <c r="BT34629" s="55"/>
      <c r="BU34629" s="55"/>
      <c r="BV34629" s="55"/>
      <c r="BW34629" s="55"/>
      <c r="BX34629" s="55"/>
      <c r="BY34629" s="55"/>
      <c r="BZ34629" s="55"/>
    </row>
    <row r="34630" spans="2:78">
      <c r="B34630" s="55"/>
      <c r="C34630" s="55"/>
      <c r="BM34630" s="55"/>
      <c r="BN34630" s="55"/>
      <c r="BO34630" s="55"/>
      <c r="BP34630" s="55"/>
      <c r="BQ34630" s="55"/>
      <c r="BR34630" s="55"/>
      <c r="BS34630" s="55"/>
      <c r="BT34630" s="55"/>
      <c r="BU34630" s="55"/>
      <c r="BV34630" s="55"/>
      <c r="BW34630" s="55"/>
      <c r="BX34630" s="55"/>
      <c r="BY34630" s="55"/>
      <c r="BZ34630" s="55"/>
    </row>
    <row r="34631" spans="2:78">
      <c r="B34631" s="55"/>
      <c r="C34631" s="55"/>
      <c r="BM34631" s="55"/>
      <c r="BN34631" s="55"/>
      <c r="BO34631" s="55"/>
      <c r="BP34631" s="55"/>
      <c r="BQ34631" s="55"/>
      <c r="BR34631" s="55"/>
      <c r="BS34631" s="55"/>
      <c r="BT34631" s="55"/>
      <c r="BU34631" s="55"/>
      <c r="BV34631" s="55"/>
      <c r="BW34631" s="55"/>
      <c r="BX34631" s="55"/>
      <c r="BY34631" s="55"/>
      <c r="BZ34631" s="55"/>
    </row>
    <row r="34632" spans="2:78">
      <c r="B34632" s="55"/>
      <c r="C34632" s="55"/>
      <c r="BM34632" s="55"/>
      <c r="BN34632" s="55"/>
      <c r="BO34632" s="55"/>
      <c r="BP34632" s="55"/>
      <c r="BQ34632" s="55"/>
      <c r="BR34632" s="55"/>
      <c r="BS34632" s="55"/>
      <c r="BT34632" s="55"/>
      <c r="BU34632" s="55"/>
      <c r="BV34632" s="55"/>
      <c r="BW34632" s="55"/>
      <c r="BX34632" s="55"/>
      <c r="BY34632" s="55"/>
      <c r="BZ34632" s="55"/>
    </row>
    <row r="34633" spans="2:78">
      <c r="B34633" s="55"/>
      <c r="C34633" s="55"/>
      <c r="BM34633" s="55"/>
      <c r="BN34633" s="55"/>
      <c r="BO34633" s="55"/>
      <c r="BP34633" s="55"/>
      <c r="BQ34633" s="55"/>
      <c r="BR34633" s="55"/>
      <c r="BS34633" s="55"/>
      <c r="BT34633" s="55"/>
      <c r="BU34633" s="55"/>
      <c r="BV34633" s="55"/>
      <c r="BW34633" s="55"/>
      <c r="BX34633" s="55"/>
      <c r="BY34633" s="55"/>
      <c r="BZ34633" s="55"/>
    </row>
    <row r="34634" spans="2:78">
      <c r="B34634" s="55"/>
      <c r="C34634" s="55"/>
      <c r="BM34634" s="55"/>
      <c r="BN34634" s="55"/>
      <c r="BO34634" s="55"/>
      <c r="BP34634" s="55"/>
      <c r="BQ34634" s="55"/>
      <c r="BR34634" s="55"/>
      <c r="BS34634" s="55"/>
      <c r="BT34634" s="55"/>
      <c r="BU34634" s="55"/>
      <c r="BV34634" s="55"/>
      <c r="BW34634" s="55"/>
      <c r="BX34634" s="55"/>
      <c r="BY34634" s="55"/>
      <c r="BZ34634" s="55"/>
    </row>
    <row r="34635" spans="2:78">
      <c r="B34635" s="55"/>
      <c r="C34635" s="55"/>
      <c r="BM34635" s="55"/>
      <c r="BN34635" s="55"/>
      <c r="BO34635" s="55"/>
      <c r="BP34635" s="55"/>
      <c r="BQ34635" s="55"/>
      <c r="BR34635" s="55"/>
      <c r="BS34635" s="55"/>
      <c r="BT34635" s="55"/>
      <c r="BU34635" s="55"/>
      <c r="BV34635" s="55"/>
      <c r="BW34635" s="55"/>
      <c r="BX34635" s="55"/>
      <c r="BY34635" s="55"/>
      <c r="BZ34635" s="55"/>
    </row>
    <row r="34636" spans="2:78">
      <c r="B34636" s="55"/>
      <c r="C34636" s="55"/>
      <c r="BM34636" s="55"/>
      <c r="BN34636" s="55"/>
      <c r="BO34636" s="55"/>
      <c r="BP34636" s="55"/>
      <c r="BQ34636" s="55"/>
      <c r="BR34636" s="55"/>
      <c r="BS34636" s="55"/>
      <c r="BT34636" s="55"/>
      <c r="BU34636" s="55"/>
      <c r="BV34636" s="55"/>
      <c r="BW34636" s="55"/>
      <c r="BX34636" s="55"/>
      <c r="BY34636" s="55"/>
      <c r="BZ34636" s="55"/>
    </row>
    <row r="34637" spans="2:78">
      <c r="B34637" s="55"/>
      <c r="C34637" s="55"/>
      <c r="BM34637" s="55"/>
      <c r="BN34637" s="55"/>
      <c r="BO34637" s="55"/>
      <c r="BP34637" s="55"/>
      <c r="BQ34637" s="55"/>
      <c r="BR34637" s="55"/>
      <c r="BS34637" s="55"/>
      <c r="BT34637" s="55"/>
      <c r="BU34637" s="55"/>
      <c r="BV34637" s="55"/>
      <c r="BW34637" s="55"/>
      <c r="BX34637" s="55"/>
      <c r="BY34637" s="55"/>
      <c r="BZ34637" s="55"/>
    </row>
    <row r="34638" spans="2:78">
      <c r="B34638" s="55"/>
      <c r="C34638" s="55"/>
      <c r="BM34638" s="55"/>
      <c r="BN34638" s="55"/>
      <c r="BO34638" s="55"/>
      <c r="BP34638" s="55"/>
      <c r="BQ34638" s="55"/>
      <c r="BR34638" s="55"/>
      <c r="BS34638" s="55"/>
      <c r="BT34638" s="55"/>
      <c r="BU34638" s="55"/>
      <c r="BV34638" s="55"/>
      <c r="BW34638" s="55"/>
      <c r="BX34638" s="55"/>
      <c r="BY34638" s="55"/>
      <c r="BZ34638" s="55"/>
    </row>
    <row r="34639" spans="2:78">
      <c r="B34639" s="55"/>
      <c r="C34639" s="55"/>
      <c r="BM34639" s="55"/>
      <c r="BN34639" s="55"/>
      <c r="BO34639" s="55"/>
      <c r="BP34639" s="55"/>
      <c r="BQ34639" s="55"/>
      <c r="BR34639" s="55"/>
      <c r="BS34639" s="55"/>
      <c r="BT34639" s="55"/>
      <c r="BU34639" s="55"/>
      <c r="BV34639" s="55"/>
      <c r="BW34639" s="55"/>
      <c r="BX34639" s="55"/>
      <c r="BY34639" s="55"/>
      <c r="BZ34639" s="55"/>
    </row>
    <row r="34640" spans="2:78">
      <c r="B34640" s="55"/>
      <c r="C34640" s="55"/>
      <c r="BM34640" s="55"/>
      <c r="BN34640" s="55"/>
      <c r="BO34640" s="55"/>
      <c r="BP34640" s="55"/>
      <c r="BQ34640" s="55"/>
      <c r="BR34640" s="55"/>
      <c r="BS34640" s="55"/>
      <c r="BT34640" s="55"/>
      <c r="BU34640" s="55"/>
      <c r="BV34640" s="55"/>
      <c r="BW34640" s="55"/>
      <c r="BX34640" s="55"/>
      <c r="BY34640" s="55"/>
      <c r="BZ34640" s="55"/>
    </row>
    <row r="34641" spans="2:78">
      <c r="B34641" s="55"/>
      <c r="C34641" s="55"/>
      <c r="BM34641" s="55"/>
      <c r="BN34641" s="55"/>
      <c r="BO34641" s="55"/>
      <c r="BP34641" s="55"/>
      <c r="BQ34641" s="55"/>
      <c r="BR34641" s="55"/>
      <c r="BS34641" s="55"/>
      <c r="BT34641" s="55"/>
      <c r="BU34641" s="55"/>
      <c r="BV34641" s="55"/>
      <c r="BW34641" s="55"/>
      <c r="BX34641" s="55"/>
      <c r="BY34641" s="55"/>
      <c r="BZ34641" s="55"/>
    </row>
    <row r="34642" spans="2:78">
      <c r="B34642" s="55"/>
      <c r="C34642" s="55"/>
      <c r="BM34642" s="55"/>
      <c r="BN34642" s="55"/>
      <c r="BO34642" s="55"/>
      <c r="BP34642" s="55"/>
      <c r="BQ34642" s="55"/>
      <c r="BR34642" s="55"/>
      <c r="BS34642" s="55"/>
      <c r="BT34642" s="55"/>
      <c r="BU34642" s="55"/>
      <c r="BV34642" s="55"/>
      <c r="BW34642" s="55"/>
      <c r="BX34642" s="55"/>
      <c r="BY34642" s="55"/>
      <c r="BZ34642" s="55"/>
    </row>
    <row r="34643" spans="2:78">
      <c r="B34643" s="55"/>
      <c r="C34643" s="55"/>
      <c r="BM34643" s="55"/>
      <c r="BN34643" s="55"/>
      <c r="BO34643" s="55"/>
      <c r="BP34643" s="55"/>
      <c r="BQ34643" s="55"/>
      <c r="BR34643" s="55"/>
      <c r="BS34643" s="55"/>
      <c r="BT34643" s="55"/>
      <c r="BU34643" s="55"/>
      <c r="BV34643" s="55"/>
      <c r="BW34643" s="55"/>
      <c r="BX34643" s="55"/>
      <c r="BY34643" s="55"/>
      <c r="BZ34643" s="55"/>
    </row>
    <row r="34644" spans="2:78">
      <c r="B34644" s="55"/>
      <c r="C34644" s="55"/>
      <c r="BM34644" s="55"/>
      <c r="BN34644" s="55"/>
      <c r="BO34644" s="55"/>
      <c r="BP34644" s="55"/>
      <c r="BQ34644" s="55"/>
      <c r="BR34644" s="55"/>
      <c r="BS34644" s="55"/>
      <c r="BT34644" s="55"/>
      <c r="BU34644" s="55"/>
      <c r="BV34644" s="55"/>
      <c r="BW34644" s="55"/>
      <c r="BX34644" s="55"/>
      <c r="BY34644" s="55"/>
      <c r="BZ34644" s="55"/>
    </row>
    <row r="34645" spans="2:78">
      <c r="B34645" s="55"/>
      <c r="C34645" s="55"/>
      <c r="BM34645" s="55"/>
      <c r="BN34645" s="55"/>
      <c r="BO34645" s="55"/>
      <c r="BP34645" s="55"/>
      <c r="BQ34645" s="55"/>
      <c r="BR34645" s="55"/>
      <c r="BS34645" s="55"/>
      <c r="BT34645" s="55"/>
      <c r="BU34645" s="55"/>
      <c r="BV34645" s="55"/>
      <c r="BW34645" s="55"/>
      <c r="BX34645" s="55"/>
      <c r="BY34645" s="55"/>
      <c r="BZ34645" s="55"/>
    </row>
    <row r="34646" spans="2:78">
      <c r="B34646" s="55"/>
      <c r="C34646" s="55"/>
      <c r="BM34646" s="55"/>
      <c r="BN34646" s="55"/>
      <c r="BO34646" s="55"/>
      <c r="BP34646" s="55"/>
      <c r="BQ34646" s="55"/>
      <c r="BR34646" s="55"/>
      <c r="BS34646" s="55"/>
      <c r="BT34646" s="55"/>
      <c r="BU34646" s="55"/>
      <c r="BV34646" s="55"/>
      <c r="BW34646" s="55"/>
      <c r="BX34646" s="55"/>
      <c r="BY34646" s="55"/>
      <c r="BZ34646" s="55"/>
    </row>
    <row r="34647" spans="2:78">
      <c r="B34647" s="55"/>
      <c r="C34647" s="55"/>
      <c r="BM34647" s="55"/>
      <c r="BN34647" s="55"/>
      <c r="BO34647" s="55"/>
      <c r="BP34647" s="55"/>
      <c r="BQ34647" s="55"/>
      <c r="BR34647" s="55"/>
      <c r="BS34647" s="55"/>
      <c r="BT34647" s="55"/>
      <c r="BU34647" s="55"/>
      <c r="BV34647" s="55"/>
      <c r="BW34647" s="55"/>
      <c r="BX34647" s="55"/>
      <c r="BY34647" s="55"/>
      <c r="BZ34647" s="55"/>
    </row>
    <row r="34648" spans="2:78">
      <c r="B34648" s="55"/>
      <c r="C34648" s="55"/>
      <c r="BM34648" s="55"/>
      <c r="BN34648" s="55"/>
      <c r="BO34648" s="55"/>
      <c r="BP34648" s="55"/>
      <c r="BQ34648" s="55"/>
      <c r="BR34648" s="55"/>
      <c r="BS34648" s="55"/>
      <c r="BT34648" s="55"/>
      <c r="BU34648" s="55"/>
      <c r="BV34648" s="55"/>
      <c r="BW34648" s="55"/>
      <c r="BX34648" s="55"/>
      <c r="BY34648" s="55"/>
      <c r="BZ34648" s="55"/>
    </row>
    <row r="34649" spans="2:78">
      <c r="B34649" s="55"/>
      <c r="C34649" s="55"/>
      <c r="BM34649" s="55"/>
      <c r="BN34649" s="55"/>
      <c r="BO34649" s="55"/>
      <c r="BP34649" s="55"/>
      <c r="BQ34649" s="55"/>
      <c r="BR34649" s="55"/>
      <c r="BS34649" s="55"/>
      <c r="BT34649" s="55"/>
      <c r="BU34649" s="55"/>
      <c r="BV34649" s="55"/>
      <c r="BW34649" s="55"/>
      <c r="BX34649" s="55"/>
      <c r="BY34649" s="55"/>
      <c r="BZ34649" s="55"/>
    </row>
    <row r="34650" spans="2:78">
      <c r="B34650" s="55"/>
      <c r="C34650" s="55"/>
      <c r="BM34650" s="55"/>
      <c r="BN34650" s="55"/>
      <c r="BO34650" s="55"/>
      <c r="BP34650" s="55"/>
      <c r="BQ34650" s="55"/>
      <c r="BR34650" s="55"/>
      <c r="BS34650" s="55"/>
      <c r="BT34650" s="55"/>
      <c r="BU34650" s="55"/>
      <c r="BV34650" s="55"/>
      <c r="BW34650" s="55"/>
      <c r="BX34650" s="55"/>
      <c r="BY34650" s="55"/>
      <c r="BZ34650" s="55"/>
    </row>
    <row r="34651" spans="2:78">
      <c r="B34651" s="55"/>
      <c r="C34651" s="55"/>
      <c r="BM34651" s="55"/>
      <c r="BN34651" s="55"/>
      <c r="BO34651" s="55"/>
      <c r="BP34651" s="55"/>
      <c r="BQ34651" s="55"/>
      <c r="BR34651" s="55"/>
      <c r="BS34651" s="55"/>
      <c r="BT34651" s="55"/>
      <c r="BU34651" s="55"/>
      <c r="BV34651" s="55"/>
      <c r="BW34651" s="55"/>
      <c r="BX34651" s="55"/>
      <c r="BY34651" s="55"/>
      <c r="BZ34651" s="55"/>
    </row>
    <row r="34652" spans="2:78">
      <c r="B34652" s="55"/>
      <c r="C34652" s="55"/>
      <c r="BM34652" s="55"/>
      <c r="BN34652" s="55"/>
      <c r="BO34652" s="55"/>
      <c r="BP34652" s="55"/>
      <c r="BQ34652" s="55"/>
      <c r="BR34652" s="55"/>
      <c r="BS34652" s="55"/>
      <c r="BT34652" s="55"/>
      <c r="BU34652" s="55"/>
      <c r="BV34652" s="55"/>
      <c r="BW34652" s="55"/>
      <c r="BX34652" s="55"/>
      <c r="BY34652" s="55"/>
      <c r="BZ34652" s="55"/>
    </row>
    <row r="34653" spans="2:78">
      <c r="B34653" s="55"/>
      <c r="C34653" s="55"/>
      <c r="BM34653" s="55"/>
      <c r="BN34653" s="55"/>
      <c r="BO34653" s="55"/>
      <c r="BP34653" s="55"/>
      <c r="BQ34653" s="55"/>
      <c r="BR34653" s="55"/>
      <c r="BS34653" s="55"/>
      <c r="BT34653" s="55"/>
      <c r="BU34653" s="55"/>
      <c r="BV34653" s="55"/>
      <c r="BW34653" s="55"/>
      <c r="BX34653" s="55"/>
      <c r="BY34653" s="55"/>
      <c r="BZ34653" s="55"/>
    </row>
    <row r="34654" spans="2:78">
      <c r="B34654" s="55"/>
      <c r="C34654" s="55"/>
      <c r="BM34654" s="55"/>
      <c r="BN34654" s="55"/>
      <c r="BO34654" s="55"/>
      <c r="BP34654" s="55"/>
      <c r="BQ34654" s="55"/>
      <c r="BR34654" s="55"/>
      <c r="BS34654" s="55"/>
      <c r="BT34654" s="55"/>
      <c r="BU34654" s="55"/>
      <c r="BV34654" s="55"/>
      <c r="BW34654" s="55"/>
      <c r="BX34654" s="55"/>
      <c r="BY34654" s="55"/>
      <c r="BZ34654" s="55"/>
    </row>
    <row r="34655" spans="2:78">
      <c r="B34655" s="55"/>
      <c r="C34655" s="55"/>
      <c r="BM34655" s="55"/>
      <c r="BN34655" s="55"/>
      <c r="BO34655" s="55"/>
      <c r="BP34655" s="55"/>
      <c r="BQ34655" s="55"/>
      <c r="BR34655" s="55"/>
      <c r="BS34655" s="55"/>
      <c r="BT34655" s="55"/>
      <c r="BU34655" s="55"/>
      <c r="BV34655" s="55"/>
      <c r="BW34655" s="55"/>
      <c r="BX34655" s="55"/>
      <c r="BY34655" s="55"/>
      <c r="BZ34655" s="55"/>
    </row>
    <row r="34656" spans="2:78">
      <c r="B34656" s="55"/>
      <c r="C34656" s="55"/>
      <c r="BM34656" s="55"/>
      <c r="BN34656" s="55"/>
      <c r="BO34656" s="55"/>
      <c r="BP34656" s="55"/>
      <c r="BQ34656" s="55"/>
      <c r="BR34656" s="55"/>
      <c r="BS34656" s="55"/>
      <c r="BT34656" s="55"/>
      <c r="BU34656" s="55"/>
      <c r="BV34656" s="55"/>
      <c r="BW34656" s="55"/>
      <c r="BX34656" s="55"/>
      <c r="BY34656" s="55"/>
      <c r="BZ34656" s="55"/>
    </row>
    <row r="34657" spans="2:78">
      <c r="B34657" s="55"/>
      <c r="C34657" s="55"/>
      <c r="BM34657" s="55"/>
      <c r="BN34657" s="55"/>
      <c r="BO34657" s="55"/>
      <c r="BP34657" s="55"/>
      <c r="BQ34657" s="55"/>
      <c r="BR34657" s="55"/>
      <c r="BS34657" s="55"/>
      <c r="BT34657" s="55"/>
      <c r="BU34657" s="55"/>
      <c r="BV34657" s="55"/>
      <c r="BW34657" s="55"/>
      <c r="BX34657" s="55"/>
      <c r="BY34657" s="55"/>
      <c r="BZ34657" s="55"/>
    </row>
    <row r="34658" spans="2:78">
      <c r="B34658" s="55"/>
      <c r="C34658" s="55"/>
      <c r="BM34658" s="55"/>
      <c r="BN34658" s="55"/>
      <c r="BO34658" s="55"/>
      <c r="BP34658" s="55"/>
      <c r="BQ34658" s="55"/>
      <c r="BR34658" s="55"/>
      <c r="BS34658" s="55"/>
      <c r="BT34658" s="55"/>
      <c r="BU34658" s="55"/>
      <c r="BV34658" s="55"/>
      <c r="BW34658" s="55"/>
      <c r="BX34658" s="55"/>
      <c r="BY34658" s="55"/>
      <c r="BZ34658" s="55"/>
    </row>
    <row r="34659" spans="2:78">
      <c r="B34659" s="55"/>
      <c r="C34659" s="55"/>
      <c r="BM34659" s="55"/>
      <c r="BN34659" s="55"/>
      <c r="BO34659" s="55"/>
      <c r="BP34659" s="55"/>
      <c r="BQ34659" s="55"/>
      <c r="BR34659" s="55"/>
      <c r="BS34659" s="55"/>
      <c r="BT34659" s="55"/>
      <c r="BU34659" s="55"/>
      <c r="BV34659" s="55"/>
      <c r="BW34659" s="55"/>
      <c r="BX34659" s="55"/>
      <c r="BY34659" s="55"/>
      <c r="BZ34659" s="55"/>
    </row>
    <row r="34660" spans="2:78">
      <c r="B34660" s="55"/>
      <c r="C34660" s="55"/>
      <c r="BM34660" s="55"/>
      <c r="BN34660" s="55"/>
      <c r="BO34660" s="55"/>
      <c r="BP34660" s="55"/>
      <c r="BQ34660" s="55"/>
      <c r="BR34660" s="55"/>
      <c r="BS34660" s="55"/>
      <c r="BT34660" s="55"/>
      <c r="BU34660" s="55"/>
      <c r="BV34660" s="55"/>
      <c r="BW34660" s="55"/>
      <c r="BX34660" s="55"/>
      <c r="BY34660" s="55"/>
      <c r="BZ34660" s="55"/>
    </row>
    <row r="34661" spans="2:78">
      <c r="B34661" s="55"/>
      <c r="C34661" s="55"/>
      <c r="BM34661" s="55"/>
      <c r="BN34661" s="55"/>
      <c r="BO34661" s="55"/>
      <c r="BP34661" s="55"/>
      <c r="BQ34661" s="55"/>
      <c r="BR34661" s="55"/>
      <c r="BS34661" s="55"/>
      <c r="BT34661" s="55"/>
      <c r="BU34661" s="55"/>
      <c r="BV34661" s="55"/>
      <c r="BW34661" s="55"/>
      <c r="BX34661" s="55"/>
      <c r="BY34661" s="55"/>
      <c r="BZ34661" s="55"/>
    </row>
    <row r="34662" spans="2:78">
      <c r="B34662" s="55"/>
      <c r="C34662" s="55"/>
      <c r="BM34662" s="55"/>
      <c r="BN34662" s="55"/>
      <c r="BO34662" s="55"/>
      <c r="BP34662" s="55"/>
      <c r="BQ34662" s="55"/>
      <c r="BR34662" s="55"/>
      <c r="BS34662" s="55"/>
      <c r="BT34662" s="55"/>
      <c r="BU34662" s="55"/>
      <c r="BV34662" s="55"/>
      <c r="BW34662" s="55"/>
      <c r="BX34662" s="55"/>
      <c r="BY34662" s="55"/>
      <c r="BZ34662" s="55"/>
    </row>
    <row r="34663" spans="2:78">
      <c r="B34663" s="55"/>
      <c r="C34663" s="55"/>
      <c r="BM34663" s="55"/>
      <c r="BN34663" s="55"/>
      <c r="BO34663" s="55"/>
      <c r="BP34663" s="55"/>
      <c r="BQ34663" s="55"/>
      <c r="BR34663" s="55"/>
      <c r="BS34663" s="55"/>
      <c r="BT34663" s="55"/>
      <c r="BU34663" s="55"/>
      <c r="BV34663" s="55"/>
      <c r="BW34663" s="55"/>
      <c r="BX34663" s="55"/>
      <c r="BY34663" s="55"/>
      <c r="BZ34663" s="55"/>
    </row>
    <row r="34664" spans="2:78">
      <c r="B34664" s="55"/>
      <c r="C34664" s="55"/>
      <c r="BM34664" s="55"/>
      <c r="BN34664" s="55"/>
      <c r="BO34664" s="55"/>
      <c r="BP34664" s="55"/>
      <c r="BQ34664" s="55"/>
      <c r="BR34664" s="55"/>
      <c r="BS34664" s="55"/>
      <c r="BT34664" s="55"/>
      <c r="BU34664" s="55"/>
      <c r="BV34664" s="55"/>
      <c r="BW34664" s="55"/>
      <c r="BX34664" s="55"/>
      <c r="BY34664" s="55"/>
      <c r="BZ34664" s="55"/>
    </row>
    <row r="34665" spans="2:78">
      <c r="B34665" s="55"/>
      <c r="C34665" s="55"/>
      <c r="BM34665" s="55"/>
      <c r="BN34665" s="55"/>
      <c r="BO34665" s="55"/>
      <c r="BP34665" s="55"/>
      <c r="BQ34665" s="55"/>
      <c r="BR34665" s="55"/>
      <c r="BS34665" s="55"/>
      <c r="BT34665" s="55"/>
      <c r="BU34665" s="55"/>
      <c r="BV34665" s="55"/>
      <c r="BW34665" s="55"/>
      <c r="BX34665" s="55"/>
      <c r="BY34665" s="55"/>
      <c r="BZ34665" s="55"/>
    </row>
    <row r="34666" spans="2:78">
      <c r="B34666" s="55"/>
      <c r="C34666" s="55"/>
      <c r="BM34666" s="55"/>
      <c r="BN34666" s="55"/>
      <c r="BO34666" s="55"/>
      <c r="BP34666" s="55"/>
      <c r="BQ34666" s="55"/>
      <c r="BR34666" s="55"/>
      <c r="BS34666" s="55"/>
      <c r="BT34666" s="55"/>
      <c r="BU34666" s="55"/>
      <c r="BV34666" s="55"/>
      <c r="BW34666" s="55"/>
      <c r="BX34666" s="55"/>
      <c r="BY34666" s="55"/>
      <c r="BZ34666" s="55"/>
    </row>
    <row r="34667" spans="2:78">
      <c r="B34667" s="55"/>
      <c r="C34667" s="55"/>
      <c r="BM34667" s="55"/>
      <c r="BN34667" s="55"/>
      <c r="BO34667" s="55"/>
      <c r="BP34667" s="55"/>
      <c r="BQ34667" s="55"/>
      <c r="BR34667" s="55"/>
      <c r="BS34667" s="55"/>
      <c r="BT34667" s="55"/>
      <c r="BU34667" s="55"/>
      <c r="BV34667" s="55"/>
      <c r="BW34667" s="55"/>
      <c r="BX34667" s="55"/>
      <c r="BY34667" s="55"/>
      <c r="BZ34667" s="55"/>
    </row>
    <row r="34668" spans="2:78">
      <c r="B34668" s="55"/>
      <c r="C34668" s="55"/>
      <c r="BM34668" s="55"/>
      <c r="BN34668" s="55"/>
      <c r="BO34668" s="55"/>
      <c r="BP34668" s="55"/>
      <c r="BQ34668" s="55"/>
      <c r="BR34668" s="55"/>
      <c r="BS34668" s="55"/>
      <c r="BT34668" s="55"/>
      <c r="BU34668" s="55"/>
      <c r="BV34668" s="55"/>
      <c r="BW34668" s="55"/>
      <c r="BX34668" s="55"/>
      <c r="BY34668" s="55"/>
      <c r="BZ34668" s="55"/>
    </row>
    <row r="34669" spans="2:78">
      <c r="B34669" s="55"/>
      <c r="C34669" s="55"/>
      <c r="BM34669" s="55"/>
      <c r="BN34669" s="55"/>
      <c r="BO34669" s="55"/>
      <c r="BP34669" s="55"/>
      <c r="BQ34669" s="55"/>
      <c r="BR34669" s="55"/>
      <c r="BS34669" s="55"/>
      <c r="BT34669" s="55"/>
      <c r="BU34669" s="55"/>
      <c r="BV34669" s="55"/>
      <c r="BW34669" s="55"/>
      <c r="BX34669" s="55"/>
      <c r="BY34669" s="55"/>
      <c r="BZ34669" s="55"/>
    </row>
    <row r="34670" spans="2:78">
      <c r="B34670" s="55"/>
      <c r="C34670" s="55"/>
      <c r="BM34670" s="55"/>
      <c r="BN34670" s="55"/>
      <c r="BO34670" s="55"/>
      <c r="BP34670" s="55"/>
      <c r="BQ34670" s="55"/>
      <c r="BR34670" s="55"/>
      <c r="BS34670" s="55"/>
      <c r="BT34670" s="55"/>
      <c r="BU34670" s="55"/>
      <c r="BV34670" s="55"/>
      <c r="BW34670" s="55"/>
      <c r="BX34670" s="55"/>
      <c r="BY34670" s="55"/>
      <c r="BZ34670" s="55"/>
    </row>
    <row r="34671" spans="2:78">
      <c r="B34671" s="55"/>
      <c r="C34671" s="55"/>
      <c r="BM34671" s="55"/>
      <c r="BN34671" s="55"/>
      <c r="BO34671" s="55"/>
      <c r="BP34671" s="55"/>
      <c r="BQ34671" s="55"/>
      <c r="BR34671" s="55"/>
      <c r="BS34671" s="55"/>
      <c r="BT34671" s="55"/>
      <c r="BU34671" s="55"/>
      <c r="BV34671" s="55"/>
      <c r="BW34671" s="55"/>
      <c r="BX34671" s="55"/>
      <c r="BY34671" s="55"/>
      <c r="BZ34671" s="55"/>
    </row>
    <row r="34672" spans="2:78">
      <c r="B34672" s="55"/>
      <c r="C34672" s="55"/>
      <c r="BM34672" s="55"/>
      <c r="BN34672" s="55"/>
      <c r="BO34672" s="55"/>
      <c r="BP34672" s="55"/>
      <c r="BQ34672" s="55"/>
      <c r="BR34672" s="55"/>
      <c r="BS34672" s="55"/>
      <c r="BT34672" s="55"/>
      <c r="BU34672" s="55"/>
      <c r="BV34672" s="55"/>
      <c r="BW34672" s="55"/>
      <c r="BX34672" s="55"/>
      <c r="BY34672" s="55"/>
      <c r="BZ34672" s="55"/>
    </row>
    <row r="34673" spans="2:78">
      <c r="B34673" s="55"/>
      <c r="C34673" s="55"/>
      <c r="BM34673" s="55"/>
      <c r="BN34673" s="55"/>
      <c r="BO34673" s="55"/>
      <c r="BP34673" s="55"/>
      <c r="BQ34673" s="55"/>
      <c r="BR34673" s="55"/>
      <c r="BS34673" s="55"/>
      <c r="BT34673" s="55"/>
      <c r="BU34673" s="55"/>
      <c r="BV34673" s="55"/>
      <c r="BW34673" s="55"/>
      <c r="BX34673" s="55"/>
      <c r="BY34673" s="55"/>
      <c r="BZ34673" s="55"/>
    </row>
    <row r="34674" spans="2:78">
      <c r="B34674" s="55"/>
      <c r="C34674" s="55"/>
      <c r="BM34674" s="55"/>
      <c r="BN34674" s="55"/>
      <c r="BO34674" s="55"/>
      <c r="BP34674" s="55"/>
      <c r="BQ34674" s="55"/>
      <c r="BR34674" s="55"/>
      <c r="BS34674" s="55"/>
      <c r="BT34674" s="55"/>
      <c r="BU34674" s="55"/>
      <c r="BV34674" s="55"/>
      <c r="BW34674" s="55"/>
      <c r="BX34674" s="55"/>
      <c r="BY34674" s="55"/>
      <c r="BZ34674" s="55"/>
    </row>
    <row r="34675" spans="2:78">
      <c r="B34675" s="55"/>
      <c r="C34675" s="55"/>
      <c r="BM34675" s="55"/>
      <c r="BN34675" s="55"/>
      <c r="BO34675" s="55"/>
      <c r="BP34675" s="55"/>
      <c r="BQ34675" s="55"/>
      <c r="BR34675" s="55"/>
      <c r="BS34675" s="55"/>
      <c r="BT34675" s="55"/>
      <c r="BU34675" s="55"/>
      <c r="BV34675" s="55"/>
      <c r="BW34675" s="55"/>
      <c r="BX34675" s="55"/>
      <c r="BY34675" s="55"/>
      <c r="BZ34675" s="55"/>
    </row>
    <row r="34676" spans="2:78">
      <c r="B34676" s="55"/>
      <c r="C34676" s="55"/>
      <c r="BM34676" s="55"/>
      <c r="BN34676" s="55"/>
      <c r="BO34676" s="55"/>
      <c r="BP34676" s="55"/>
      <c r="BQ34676" s="55"/>
      <c r="BR34676" s="55"/>
      <c r="BS34676" s="55"/>
      <c r="BT34676" s="55"/>
      <c r="BU34676" s="55"/>
      <c r="BV34676" s="55"/>
      <c r="BW34676" s="55"/>
      <c r="BX34676" s="55"/>
      <c r="BY34676" s="55"/>
      <c r="BZ34676" s="55"/>
    </row>
    <row r="34677" spans="2:78">
      <c r="B34677" s="55"/>
      <c r="C34677" s="55"/>
      <c r="BM34677" s="55"/>
      <c r="BN34677" s="55"/>
      <c r="BO34677" s="55"/>
      <c r="BP34677" s="55"/>
      <c r="BQ34677" s="55"/>
      <c r="BR34677" s="55"/>
      <c r="BS34677" s="55"/>
      <c r="BT34677" s="55"/>
      <c r="BU34677" s="55"/>
      <c r="BV34677" s="55"/>
      <c r="BW34677" s="55"/>
      <c r="BX34677" s="55"/>
      <c r="BY34677" s="55"/>
      <c r="BZ34677" s="55"/>
    </row>
    <row r="34678" spans="2:78">
      <c r="B34678" s="55"/>
      <c r="C34678" s="55"/>
      <c r="BM34678" s="55"/>
      <c r="BN34678" s="55"/>
      <c r="BO34678" s="55"/>
      <c r="BP34678" s="55"/>
      <c r="BQ34678" s="55"/>
      <c r="BR34678" s="55"/>
      <c r="BS34678" s="55"/>
      <c r="BT34678" s="55"/>
      <c r="BU34678" s="55"/>
      <c r="BV34678" s="55"/>
      <c r="BW34678" s="55"/>
      <c r="BX34678" s="55"/>
      <c r="BY34678" s="55"/>
      <c r="BZ34678" s="55"/>
    </row>
    <row r="34679" spans="2:78">
      <c r="B34679" s="55"/>
      <c r="C34679" s="55"/>
      <c r="BM34679" s="55"/>
      <c r="BN34679" s="55"/>
      <c r="BO34679" s="55"/>
      <c r="BP34679" s="55"/>
      <c r="BQ34679" s="55"/>
      <c r="BR34679" s="55"/>
      <c r="BS34679" s="55"/>
      <c r="BT34679" s="55"/>
      <c r="BU34679" s="55"/>
      <c r="BV34679" s="55"/>
      <c r="BW34679" s="55"/>
      <c r="BX34679" s="55"/>
      <c r="BY34679" s="55"/>
      <c r="BZ34679" s="55"/>
    </row>
    <row r="34680" spans="2:78">
      <c r="B34680" s="55"/>
      <c r="C34680" s="55"/>
      <c r="BM34680" s="55"/>
      <c r="BN34680" s="55"/>
      <c r="BO34680" s="55"/>
      <c r="BP34680" s="55"/>
      <c r="BQ34680" s="55"/>
      <c r="BR34680" s="55"/>
      <c r="BS34680" s="55"/>
      <c r="BT34680" s="55"/>
      <c r="BU34680" s="55"/>
      <c r="BV34680" s="55"/>
      <c r="BW34680" s="55"/>
      <c r="BX34680" s="55"/>
      <c r="BY34680" s="55"/>
      <c r="BZ34680" s="55"/>
    </row>
    <row r="34681" spans="2:78">
      <c r="B34681" s="55"/>
      <c r="C34681" s="55"/>
      <c r="BM34681" s="55"/>
      <c r="BN34681" s="55"/>
      <c r="BO34681" s="55"/>
      <c r="BP34681" s="55"/>
      <c r="BQ34681" s="55"/>
      <c r="BR34681" s="55"/>
      <c r="BS34681" s="55"/>
      <c r="BT34681" s="55"/>
      <c r="BU34681" s="55"/>
      <c r="BV34681" s="55"/>
      <c r="BW34681" s="55"/>
      <c r="BX34681" s="55"/>
      <c r="BY34681" s="55"/>
      <c r="BZ34681" s="55"/>
    </row>
    <row r="34682" spans="2:78">
      <c r="B34682" s="55"/>
      <c r="C34682" s="55"/>
      <c r="BM34682" s="55"/>
      <c r="BN34682" s="55"/>
      <c r="BO34682" s="55"/>
      <c r="BP34682" s="55"/>
      <c r="BQ34682" s="55"/>
      <c r="BR34682" s="55"/>
      <c r="BS34682" s="55"/>
      <c r="BT34682" s="55"/>
      <c r="BU34682" s="55"/>
      <c r="BV34682" s="55"/>
      <c r="BW34682" s="55"/>
      <c r="BX34682" s="55"/>
      <c r="BY34682" s="55"/>
      <c r="BZ34682" s="55"/>
    </row>
    <row r="34683" spans="2:78">
      <c r="B34683" s="55"/>
      <c r="C34683" s="55"/>
      <c r="BM34683" s="55"/>
      <c r="BN34683" s="55"/>
      <c r="BO34683" s="55"/>
      <c r="BP34683" s="55"/>
      <c r="BQ34683" s="55"/>
      <c r="BR34683" s="55"/>
      <c r="BS34683" s="55"/>
      <c r="BT34683" s="55"/>
      <c r="BU34683" s="55"/>
      <c r="BV34683" s="55"/>
      <c r="BW34683" s="55"/>
      <c r="BX34683" s="55"/>
      <c r="BY34683" s="55"/>
      <c r="BZ34683" s="55"/>
    </row>
    <row r="34684" spans="2:78">
      <c r="B34684" s="55"/>
      <c r="C34684" s="55"/>
      <c r="BM34684" s="55"/>
      <c r="BN34684" s="55"/>
      <c r="BO34684" s="55"/>
      <c r="BP34684" s="55"/>
      <c r="BQ34684" s="55"/>
      <c r="BR34684" s="55"/>
      <c r="BS34684" s="55"/>
      <c r="BT34684" s="55"/>
      <c r="BU34684" s="55"/>
      <c r="BV34684" s="55"/>
      <c r="BW34684" s="55"/>
      <c r="BX34684" s="55"/>
      <c r="BY34684" s="55"/>
      <c r="BZ34684" s="55"/>
    </row>
    <row r="34685" spans="2:78">
      <c r="B34685" s="55"/>
      <c r="C34685" s="55"/>
      <c r="BM34685" s="55"/>
      <c r="BN34685" s="55"/>
      <c r="BO34685" s="55"/>
      <c r="BP34685" s="55"/>
      <c r="BQ34685" s="55"/>
      <c r="BR34685" s="55"/>
      <c r="BS34685" s="55"/>
      <c r="BT34685" s="55"/>
      <c r="BU34685" s="55"/>
      <c r="BV34685" s="55"/>
      <c r="BW34685" s="55"/>
      <c r="BX34685" s="55"/>
      <c r="BY34685" s="55"/>
      <c r="BZ34685" s="55"/>
    </row>
    <row r="34686" spans="2:78">
      <c r="B34686" s="55"/>
      <c r="C34686" s="55"/>
      <c r="BM34686" s="55"/>
      <c r="BN34686" s="55"/>
      <c r="BO34686" s="55"/>
      <c r="BP34686" s="55"/>
      <c r="BQ34686" s="55"/>
      <c r="BR34686" s="55"/>
      <c r="BS34686" s="55"/>
      <c r="BT34686" s="55"/>
      <c r="BU34686" s="55"/>
      <c r="BV34686" s="55"/>
      <c r="BW34686" s="55"/>
      <c r="BX34686" s="55"/>
      <c r="BY34686" s="55"/>
      <c r="BZ34686" s="55"/>
    </row>
    <row r="34687" spans="2:78">
      <c r="B34687" s="55"/>
      <c r="C34687" s="55"/>
      <c r="BM34687" s="55"/>
      <c r="BN34687" s="55"/>
      <c r="BO34687" s="55"/>
      <c r="BP34687" s="55"/>
      <c r="BQ34687" s="55"/>
      <c r="BR34687" s="55"/>
      <c r="BS34687" s="55"/>
      <c r="BT34687" s="55"/>
      <c r="BU34687" s="55"/>
      <c r="BV34687" s="55"/>
      <c r="BW34687" s="55"/>
      <c r="BX34687" s="55"/>
      <c r="BY34687" s="55"/>
      <c r="BZ34687" s="55"/>
    </row>
    <row r="34688" spans="2:78">
      <c r="B34688" s="55"/>
      <c r="C34688" s="55"/>
      <c r="BM34688" s="55"/>
      <c r="BN34688" s="55"/>
      <c r="BO34688" s="55"/>
      <c r="BP34688" s="55"/>
      <c r="BQ34688" s="55"/>
      <c r="BR34688" s="55"/>
      <c r="BS34688" s="55"/>
      <c r="BT34688" s="55"/>
      <c r="BU34688" s="55"/>
      <c r="BV34688" s="55"/>
      <c r="BW34688" s="55"/>
      <c r="BX34688" s="55"/>
      <c r="BY34688" s="55"/>
      <c r="BZ34688" s="55"/>
    </row>
    <row r="34689" spans="2:78">
      <c r="B34689" s="55"/>
      <c r="C34689" s="55"/>
      <c r="BM34689" s="55"/>
      <c r="BN34689" s="55"/>
      <c r="BO34689" s="55"/>
      <c r="BP34689" s="55"/>
      <c r="BQ34689" s="55"/>
      <c r="BR34689" s="55"/>
      <c r="BS34689" s="55"/>
      <c r="BT34689" s="55"/>
      <c r="BU34689" s="55"/>
      <c r="BV34689" s="55"/>
      <c r="BW34689" s="55"/>
      <c r="BX34689" s="55"/>
      <c r="BY34689" s="55"/>
      <c r="BZ34689" s="55"/>
    </row>
    <row r="34690" spans="2:78">
      <c r="B34690" s="55"/>
      <c r="C34690" s="55"/>
      <c r="BM34690" s="55"/>
      <c r="BN34690" s="55"/>
      <c r="BO34690" s="55"/>
      <c r="BP34690" s="55"/>
      <c r="BQ34690" s="55"/>
      <c r="BR34690" s="55"/>
      <c r="BS34690" s="55"/>
      <c r="BT34690" s="55"/>
      <c r="BU34690" s="55"/>
      <c r="BV34690" s="55"/>
      <c r="BW34690" s="55"/>
      <c r="BX34690" s="55"/>
      <c r="BY34690" s="55"/>
      <c r="BZ34690" s="55"/>
    </row>
    <row r="34691" spans="2:78">
      <c r="B34691" s="55"/>
      <c r="C34691" s="55"/>
      <c r="BM34691" s="55"/>
      <c r="BN34691" s="55"/>
      <c r="BO34691" s="55"/>
      <c r="BP34691" s="55"/>
      <c r="BQ34691" s="55"/>
      <c r="BR34691" s="55"/>
      <c r="BS34691" s="55"/>
      <c r="BT34691" s="55"/>
      <c r="BU34691" s="55"/>
      <c r="BV34691" s="55"/>
      <c r="BW34691" s="55"/>
      <c r="BX34691" s="55"/>
      <c r="BY34691" s="55"/>
      <c r="BZ34691" s="55"/>
    </row>
    <row r="34692" spans="2:78">
      <c r="B34692" s="55"/>
      <c r="C34692" s="55"/>
      <c r="BM34692" s="55"/>
      <c r="BN34692" s="55"/>
      <c r="BO34692" s="55"/>
      <c r="BP34692" s="55"/>
      <c r="BQ34692" s="55"/>
      <c r="BR34692" s="55"/>
      <c r="BS34692" s="55"/>
      <c r="BT34692" s="55"/>
      <c r="BU34692" s="55"/>
      <c r="BV34692" s="55"/>
      <c r="BW34692" s="55"/>
      <c r="BX34692" s="55"/>
      <c r="BY34692" s="55"/>
      <c r="BZ34692" s="55"/>
    </row>
    <row r="34693" spans="2:78">
      <c r="B34693" s="55"/>
      <c r="C34693" s="55"/>
      <c r="BM34693" s="55"/>
      <c r="BN34693" s="55"/>
      <c r="BO34693" s="55"/>
      <c r="BP34693" s="55"/>
      <c r="BQ34693" s="55"/>
      <c r="BR34693" s="55"/>
      <c r="BS34693" s="55"/>
      <c r="BT34693" s="55"/>
      <c r="BU34693" s="55"/>
      <c r="BV34693" s="55"/>
      <c r="BW34693" s="55"/>
      <c r="BX34693" s="55"/>
      <c r="BY34693" s="55"/>
      <c r="BZ34693" s="55"/>
    </row>
    <row r="34694" spans="2:78">
      <c r="B34694" s="55"/>
      <c r="C34694" s="55"/>
      <c r="BM34694" s="55"/>
      <c r="BN34694" s="55"/>
      <c r="BO34694" s="55"/>
      <c r="BP34694" s="55"/>
      <c r="BQ34694" s="55"/>
      <c r="BR34694" s="55"/>
      <c r="BS34694" s="55"/>
      <c r="BT34694" s="55"/>
      <c r="BU34694" s="55"/>
      <c r="BV34694" s="55"/>
      <c r="BW34694" s="55"/>
      <c r="BX34694" s="55"/>
      <c r="BY34694" s="55"/>
      <c r="BZ34694" s="55"/>
    </row>
    <row r="34695" spans="2:78">
      <c r="B34695" s="55"/>
      <c r="C34695" s="55"/>
      <c r="BM34695" s="55"/>
      <c r="BN34695" s="55"/>
      <c r="BO34695" s="55"/>
      <c r="BP34695" s="55"/>
      <c r="BQ34695" s="55"/>
      <c r="BR34695" s="55"/>
      <c r="BS34695" s="55"/>
      <c r="BT34695" s="55"/>
      <c r="BU34695" s="55"/>
      <c r="BV34695" s="55"/>
      <c r="BW34695" s="55"/>
      <c r="BX34695" s="55"/>
      <c r="BY34695" s="55"/>
      <c r="BZ34695" s="55"/>
    </row>
    <row r="34696" spans="2:78">
      <c r="B34696" s="55"/>
      <c r="C34696" s="55"/>
      <c r="BM34696" s="55"/>
      <c r="BN34696" s="55"/>
      <c r="BO34696" s="55"/>
      <c r="BP34696" s="55"/>
      <c r="BQ34696" s="55"/>
      <c r="BR34696" s="55"/>
      <c r="BS34696" s="55"/>
      <c r="BT34696" s="55"/>
      <c r="BU34696" s="55"/>
      <c r="BV34696" s="55"/>
      <c r="BW34696" s="55"/>
      <c r="BX34696" s="55"/>
      <c r="BY34696" s="55"/>
      <c r="BZ34696" s="55"/>
    </row>
    <row r="34697" spans="2:78">
      <c r="B34697" s="55"/>
      <c r="C34697" s="55"/>
      <c r="BM34697" s="55"/>
      <c r="BN34697" s="55"/>
      <c r="BO34697" s="55"/>
      <c r="BP34697" s="55"/>
      <c r="BQ34697" s="55"/>
      <c r="BR34697" s="55"/>
      <c r="BS34697" s="55"/>
      <c r="BT34697" s="55"/>
      <c r="BU34697" s="55"/>
      <c r="BV34697" s="55"/>
      <c r="BW34697" s="55"/>
      <c r="BX34697" s="55"/>
      <c r="BY34697" s="55"/>
      <c r="BZ34697" s="55"/>
    </row>
    <row r="34698" spans="2:78">
      <c r="B34698" s="55"/>
      <c r="C34698" s="55"/>
      <c r="BM34698" s="55"/>
      <c r="BN34698" s="55"/>
      <c r="BO34698" s="55"/>
      <c r="BP34698" s="55"/>
      <c r="BQ34698" s="55"/>
      <c r="BR34698" s="55"/>
      <c r="BS34698" s="55"/>
      <c r="BT34698" s="55"/>
      <c r="BU34698" s="55"/>
      <c r="BV34698" s="55"/>
      <c r="BW34698" s="55"/>
      <c r="BX34698" s="55"/>
      <c r="BY34698" s="55"/>
      <c r="BZ34698" s="55"/>
    </row>
    <row r="34699" spans="2:78">
      <c r="B34699" s="55"/>
      <c r="C34699" s="55"/>
      <c r="BM34699" s="55"/>
      <c r="BN34699" s="55"/>
      <c r="BO34699" s="55"/>
      <c r="BP34699" s="55"/>
      <c r="BQ34699" s="55"/>
      <c r="BR34699" s="55"/>
      <c r="BS34699" s="55"/>
      <c r="BT34699" s="55"/>
      <c r="BU34699" s="55"/>
      <c r="BV34699" s="55"/>
      <c r="BW34699" s="55"/>
      <c r="BX34699" s="55"/>
      <c r="BY34699" s="55"/>
      <c r="BZ34699" s="55"/>
    </row>
    <row r="34700" spans="2:78">
      <c r="B34700" s="55"/>
      <c r="C34700" s="55"/>
      <c r="BM34700" s="55"/>
      <c r="BN34700" s="55"/>
      <c r="BO34700" s="55"/>
      <c r="BP34700" s="55"/>
      <c r="BQ34700" s="55"/>
      <c r="BR34700" s="55"/>
      <c r="BS34700" s="55"/>
      <c r="BT34700" s="55"/>
      <c r="BU34700" s="55"/>
      <c r="BV34700" s="55"/>
      <c r="BW34700" s="55"/>
      <c r="BX34700" s="55"/>
      <c r="BY34700" s="55"/>
      <c r="BZ34700" s="55"/>
    </row>
    <row r="34701" spans="2:78">
      <c r="B34701" s="55"/>
      <c r="C34701" s="55"/>
      <c r="BM34701" s="55"/>
      <c r="BN34701" s="55"/>
      <c r="BO34701" s="55"/>
      <c r="BP34701" s="55"/>
      <c r="BQ34701" s="55"/>
      <c r="BR34701" s="55"/>
      <c r="BS34701" s="55"/>
      <c r="BT34701" s="55"/>
      <c r="BU34701" s="55"/>
      <c r="BV34701" s="55"/>
      <c r="BW34701" s="55"/>
      <c r="BX34701" s="55"/>
      <c r="BY34701" s="55"/>
      <c r="BZ34701" s="55"/>
    </row>
    <row r="34702" spans="2:78">
      <c r="B34702" s="55"/>
      <c r="C34702" s="55"/>
      <c r="BM34702" s="55"/>
      <c r="BN34702" s="55"/>
      <c r="BO34702" s="55"/>
      <c r="BP34702" s="55"/>
      <c r="BQ34702" s="55"/>
      <c r="BR34702" s="55"/>
      <c r="BS34702" s="55"/>
      <c r="BT34702" s="55"/>
      <c r="BU34702" s="55"/>
      <c r="BV34702" s="55"/>
      <c r="BW34702" s="55"/>
      <c r="BX34702" s="55"/>
      <c r="BY34702" s="55"/>
      <c r="BZ34702" s="55"/>
    </row>
    <row r="34703" spans="2:78">
      <c r="B34703" s="55"/>
      <c r="C34703" s="55"/>
      <c r="BM34703" s="55"/>
      <c r="BN34703" s="55"/>
      <c r="BO34703" s="55"/>
      <c r="BP34703" s="55"/>
      <c r="BQ34703" s="55"/>
      <c r="BR34703" s="55"/>
      <c r="BS34703" s="55"/>
      <c r="BT34703" s="55"/>
      <c r="BU34703" s="55"/>
      <c r="BV34703" s="55"/>
      <c r="BW34703" s="55"/>
      <c r="BX34703" s="55"/>
      <c r="BY34703" s="55"/>
      <c r="BZ34703" s="55"/>
    </row>
    <row r="34704" spans="2:78">
      <c r="B34704" s="55"/>
      <c r="C34704" s="55"/>
      <c r="BM34704" s="55"/>
      <c r="BN34704" s="55"/>
      <c r="BO34704" s="55"/>
      <c r="BP34704" s="55"/>
      <c r="BQ34704" s="55"/>
      <c r="BR34704" s="55"/>
      <c r="BS34704" s="55"/>
      <c r="BT34704" s="55"/>
      <c r="BU34704" s="55"/>
      <c r="BV34704" s="55"/>
      <c r="BW34704" s="55"/>
      <c r="BX34704" s="55"/>
      <c r="BY34704" s="55"/>
      <c r="BZ34704" s="55"/>
    </row>
    <row r="34705" spans="2:78">
      <c r="B34705" s="55"/>
      <c r="C34705" s="55"/>
      <c r="BM34705" s="55"/>
      <c r="BN34705" s="55"/>
      <c r="BO34705" s="55"/>
      <c r="BP34705" s="55"/>
      <c r="BQ34705" s="55"/>
      <c r="BR34705" s="55"/>
      <c r="BS34705" s="55"/>
      <c r="BT34705" s="55"/>
      <c r="BU34705" s="55"/>
      <c r="BV34705" s="55"/>
      <c r="BW34705" s="55"/>
      <c r="BX34705" s="55"/>
      <c r="BY34705" s="55"/>
      <c r="BZ34705" s="55"/>
    </row>
    <row r="34706" spans="2:78">
      <c r="B34706" s="55"/>
      <c r="C34706" s="55"/>
      <c r="BM34706" s="55"/>
      <c r="BN34706" s="55"/>
      <c r="BO34706" s="55"/>
      <c r="BP34706" s="55"/>
      <c r="BQ34706" s="55"/>
      <c r="BR34706" s="55"/>
      <c r="BS34706" s="55"/>
      <c r="BT34706" s="55"/>
      <c r="BU34706" s="55"/>
      <c r="BV34706" s="55"/>
      <c r="BW34706" s="55"/>
      <c r="BX34706" s="55"/>
      <c r="BY34706" s="55"/>
      <c r="BZ34706" s="55"/>
    </row>
    <row r="34707" spans="2:78">
      <c r="B34707" s="55"/>
      <c r="C34707" s="55"/>
      <c r="BM34707" s="55"/>
      <c r="BN34707" s="55"/>
      <c r="BO34707" s="55"/>
      <c r="BP34707" s="55"/>
      <c r="BQ34707" s="55"/>
      <c r="BR34707" s="55"/>
      <c r="BS34707" s="55"/>
      <c r="BT34707" s="55"/>
      <c r="BU34707" s="55"/>
      <c r="BV34707" s="55"/>
      <c r="BW34707" s="55"/>
      <c r="BX34707" s="55"/>
      <c r="BY34707" s="55"/>
      <c r="BZ34707" s="55"/>
    </row>
    <row r="34708" spans="2:78">
      <c r="B34708" s="55"/>
      <c r="C34708" s="55"/>
      <c r="BM34708" s="55"/>
      <c r="BN34708" s="55"/>
      <c r="BO34708" s="55"/>
      <c r="BP34708" s="55"/>
      <c r="BQ34708" s="55"/>
      <c r="BR34708" s="55"/>
      <c r="BS34708" s="55"/>
      <c r="BT34708" s="55"/>
      <c r="BU34708" s="55"/>
      <c r="BV34708" s="55"/>
      <c r="BW34708" s="55"/>
      <c r="BX34708" s="55"/>
      <c r="BY34708" s="55"/>
      <c r="BZ34708" s="55"/>
    </row>
    <row r="34709" spans="2:78">
      <c r="B34709" s="55"/>
      <c r="C34709" s="55"/>
      <c r="BM34709" s="55"/>
      <c r="BN34709" s="55"/>
      <c r="BO34709" s="55"/>
      <c r="BP34709" s="55"/>
      <c r="BQ34709" s="55"/>
      <c r="BR34709" s="55"/>
      <c r="BS34709" s="55"/>
      <c r="BT34709" s="55"/>
      <c r="BU34709" s="55"/>
      <c r="BV34709" s="55"/>
      <c r="BW34709" s="55"/>
      <c r="BX34709" s="55"/>
      <c r="BY34709" s="55"/>
      <c r="BZ34709" s="55"/>
    </row>
    <row r="34710" spans="2:78">
      <c r="B34710" s="55"/>
      <c r="C34710" s="55"/>
      <c r="BM34710" s="55"/>
      <c r="BN34710" s="55"/>
      <c r="BO34710" s="55"/>
      <c r="BP34710" s="55"/>
      <c r="BQ34710" s="55"/>
      <c r="BR34710" s="55"/>
      <c r="BS34710" s="55"/>
      <c r="BT34710" s="55"/>
      <c r="BU34710" s="55"/>
      <c r="BV34710" s="55"/>
      <c r="BW34710" s="55"/>
      <c r="BX34710" s="55"/>
      <c r="BY34710" s="55"/>
      <c r="BZ34710" s="55"/>
    </row>
    <row r="34711" spans="2:78">
      <c r="B34711" s="55"/>
      <c r="C34711" s="55"/>
      <c r="BM34711" s="55"/>
      <c r="BN34711" s="55"/>
      <c r="BO34711" s="55"/>
      <c r="BP34711" s="55"/>
      <c r="BQ34711" s="55"/>
      <c r="BR34711" s="55"/>
      <c r="BS34711" s="55"/>
      <c r="BT34711" s="55"/>
      <c r="BU34711" s="55"/>
      <c r="BV34711" s="55"/>
      <c r="BW34711" s="55"/>
      <c r="BX34711" s="55"/>
      <c r="BY34711" s="55"/>
      <c r="BZ34711" s="55"/>
    </row>
    <row r="34712" spans="2:78">
      <c r="B34712" s="55"/>
      <c r="C34712" s="55"/>
      <c r="BM34712" s="55"/>
      <c r="BN34712" s="55"/>
      <c r="BO34712" s="55"/>
      <c r="BP34712" s="55"/>
      <c r="BQ34712" s="55"/>
      <c r="BR34712" s="55"/>
      <c r="BS34712" s="55"/>
      <c r="BT34712" s="55"/>
      <c r="BU34712" s="55"/>
      <c r="BV34712" s="55"/>
      <c r="BW34712" s="55"/>
      <c r="BX34712" s="55"/>
      <c r="BY34712" s="55"/>
      <c r="BZ34712" s="55"/>
    </row>
    <row r="34713" spans="2:78">
      <c r="B34713" s="55"/>
      <c r="C34713" s="55"/>
      <c r="BM34713" s="55"/>
      <c r="BN34713" s="55"/>
      <c r="BO34713" s="55"/>
      <c r="BP34713" s="55"/>
      <c r="BQ34713" s="55"/>
      <c r="BR34713" s="55"/>
      <c r="BS34713" s="55"/>
      <c r="BT34713" s="55"/>
      <c r="BU34713" s="55"/>
      <c r="BV34713" s="55"/>
      <c r="BW34713" s="55"/>
      <c r="BX34713" s="55"/>
      <c r="BY34713" s="55"/>
      <c r="BZ34713" s="55"/>
    </row>
    <row r="34714" spans="2:78">
      <c r="B34714" s="55"/>
      <c r="C34714" s="55"/>
      <c r="BM34714" s="55"/>
      <c r="BN34714" s="55"/>
      <c r="BO34714" s="55"/>
      <c r="BP34714" s="55"/>
      <c r="BQ34714" s="55"/>
      <c r="BR34714" s="55"/>
      <c r="BS34714" s="55"/>
      <c r="BT34714" s="55"/>
      <c r="BU34714" s="55"/>
      <c r="BV34714" s="55"/>
      <c r="BW34714" s="55"/>
      <c r="BX34714" s="55"/>
      <c r="BY34714" s="55"/>
      <c r="BZ34714" s="55"/>
    </row>
    <row r="34715" spans="2:78">
      <c r="B34715" s="55"/>
      <c r="C34715" s="55"/>
      <c r="BM34715" s="55"/>
      <c r="BN34715" s="55"/>
      <c r="BO34715" s="55"/>
      <c r="BP34715" s="55"/>
      <c r="BQ34715" s="55"/>
      <c r="BR34715" s="55"/>
      <c r="BS34715" s="55"/>
      <c r="BT34715" s="55"/>
      <c r="BU34715" s="55"/>
      <c r="BV34715" s="55"/>
      <c r="BW34715" s="55"/>
      <c r="BX34715" s="55"/>
      <c r="BY34715" s="55"/>
      <c r="BZ34715" s="55"/>
    </row>
    <row r="34716" spans="2:78">
      <c r="B34716" s="55"/>
      <c r="C34716" s="55"/>
      <c r="BM34716" s="55"/>
      <c r="BN34716" s="55"/>
      <c r="BO34716" s="55"/>
      <c r="BP34716" s="55"/>
      <c r="BQ34716" s="55"/>
      <c r="BR34716" s="55"/>
      <c r="BS34716" s="55"/>
      <c r="BT34716" s="55"/>
      <c r="BU34716" s="55"/>
      <c r="BV34716" s="55"/>
      <c r="BW34716" s="55"/>
      <c r="BX34716" s="55"/>
      <c r="BY34716" s="55"/>
      <c r="BZ34716" s="55"/>
    </row>
    <row r="34717" spans="2:78">
      <c r="B34717" s="55"/>
      <c r="C34717" s="55"/>
      <c r="BM34717" s="55"/>
      <c r="BN34717" s="55"/>
      <c r="BO34717" s="55"/>
      <c r="BP34717" s="55"/>
      <c r="BQ34717" s="55"/>
      <c r="BR34717" s="55"/>
      <c r="BS34717" s="55"/>
      <c r="BT34717" s="55"/>
      <c r="BU34717" s="55"/>
      <c r="BV34717" s="55"/>
      <c r="BW34717" s="55"/>
      <c r="BX34717" s="55"/>
      <c r="BY34717" s="55"/>
      <c r="BZ34717" s="55"/>
    </row>
    <row r="34718" spans="2:78">
      <c r="B34718" s="55"/>
      <c r="C34718" s="55"/>
      <c r="BM34718" s="55"/>
      <c r="BN34718" s="55"/>
      <c r="BO34718" s="55"/>
      <c r="BP34718" s="55"/>
      <c r="BQ34718" s="55"/>
      <c r="BR34718" s="55"/>
      <c r="BS34718" s="55"/>
      <c r="BT34718" s="55"/>
      <c r="BU34718" s="55"/>
      <c r="BV34718" s="55"/>
      <c r="BW34718" s="55"/>
      <c r="BX34718" s="55"/>
      <c r="BY34718" s="55"/>
      <c r="BZ34718" s="55"/>
    </row>
    <row r="34719" spans="2:78">
      <c r="B34719" s="55"/>
      <c r="C34719" s="55"/>
      <c r="BM34719" s="55"/>
      <c r="BN34719" s="55"/>
      <c r="BO34719" s="55"/>
      <c r="BP34719" s="55"/>
      <c r="BQ34719" s="55"/>
      <c r="BR34719" s="55"/>
      <c r="BS34719" s="55"/>
      <c r="BT34719" s="55"/>
      <c r="BU34719" s="55"/>
      <c r="BV34719" s="55"/>
      <c r="BW34719" s="55"/>
      <c r="BX34719" s="55"/>
      <c r="BY34719" s="55"/>
      <c r="BZ34719" s="55"/>
    </row>
    <row r="34720" spans="2:78">
      <c r="B34720" s="55"/>
      <c r="C34720" s="55"/>
      <c r="BM34720" s="55"/>
      <c r="BN34720" s="55"/>
      <c r="BO34720" s="55"/>
      <c r="BP34720" s="55"/>
      <c r="BQ34720" s="55"/>
      <c r="BR34720" s="55"/>
      <c r="BS34720" s="55"/>
      <c r="BT34720" s="55"/>
      <c r="BU34720" s="55"/>
      <c r="BV34720" s="55"/>
      <c r="BW34720" s="55"/>
      <c r="BX34720" s="55"/>
      <c r="BY34720" s="55"/>
      <c r="BZ34720" s="55"/>
    </row>
    <row r="34721" spans="2:78">
      <c r="B34721" s="55"/>
      <c r="C34721" s="55"/>
      <c r="BM34721" s="55"/>
      <c r="BN34721" s="55"/>
      <c r="BO34721" s="55"/>
      <c r="BP34721" s="55"/>
      <c r="BQ34721" s="55"/>
      <c r="BR34721" s="55"/>
      <c r="BS34721" s="55"/>
      <c r="BT34721" s="55"/>
      <c r="BU34721" s="55"/>
      <c r="BV34721" s="55"/>
      <c r="BW34721" s="55"/>
      <c r="BX34721" s="55"/>
      <c r="BY34721" s="55"/>
      <c r="BZ34721" s="55"/>
    </row>
    <row r="34722" spans="2:78">
      <c r="B34722" s="55"/>
      <c r="C34722" s="55"/>
      <c r="BM34722" s="55"/>
      <c r="BN34722" s="55"/>
      <c r="BO34722" s="55"/>
      <c r="BP34722" s="55"/>
      <c r="BQ34722" s="55"/>
      <c r="BR34722" s="55"/>
      <c r="BS34722" s="55"/>
      <c r="BT34722" s="55"/>
      <c r="BU34722" s="55"/>
      <c r="BV34722" s="55"/>
      <c r="BW34722" s="55"/>
      <c r="BX34722" s="55"/>
      <c r="BY34722" s="55"/>
      <c r="BZ34722" s="55"/>
    </row>
    <row r="34723" spans="2:78">
      <c r="B34723" s="55"/>
      <c r="C34723" s="55"/>
      <c r="BM34723" s="55"/>
      <c r="BN34723" s="55"/>
      <c r="BO34723" s="55"/>
      <c r="BP34723" s="55"/>
      <c r="BQ34723" s="55"/>
      <c r="BR34723" s="55"/>
      <c r="BS34723" s="55"/>
      <c r="BT34723" s="55"/>
      <c r="BU34723" s="55"/>
      <c r="BV34723" s="55"/>
      <c r="BW34723" s="55"/>
      <c r="BX34723" s="55"/>
      <c r="BY34723" s="55"/>
      <c r="BZ34723" s="55"/>
    </row>
    <row r="34724" spans="2:78">
      <c r="B34724" s="55"/>
      <c r="C34724" s="55"/>
      <c r="BM34724" s="55"/>
      <c r="BN34724" s="55"/>
      <c r="BO34724" s="55"/>
      <c r="BP34724" s="55"/>
      <c r="BQ34724" s="55"/>
      <c r="BR34724" s="55"/>
      <c r="BS34724" s="55"/>
      <c r="BT34724" s="55"/>
      <c r="BU34724" s="55"/>
      <c r="BV34724" s="55"/>
      <c r="BW34724" s="55"/>
      <c r="BX34724" s="55"/>
      <c r="BY34724" s="55"/>
      <c r="BZ34724" s="55"/>
    </row>
    <row r="34725" spans="2:78">
      <c r="B34725" s="55"/>
      <c r="C34725" s="55"/>
      <c r="BM34725" s="55"/>
      <c r="BN34725" s="55"/>
      <c r="BO34725" s="55"/>
      <c r="BP34725" s="55"/>
      <c r="BQ34725" s="55"/>
      <c r="BR34725" s="55"/>
      <c r="BS34725" s="55"/>
      <c r="BT34725" s="55"/>
      <c r="BU34725" s="55"/>
      <c r="BV34725" s="55"/>
      <c r="BW34725" s="55"/>
      <c r="BX34725" s="55"/>
      <c r="BY34725" s="55"/>
      <c r="BZ34725" s="55"/>
    </row>
    <row r="34726" spans="2:78">
      <c r="B34726" s="55"/>
      <c r="C34726" s="55"/>
      <c r="BM34726" s="55"/>
      <c r="BN34726" s="55"/>
      <c r="BO34726" s="55"/>
      <c r="BP34726" s="55"/>
      <c r="BQ34726" s="55"/>
      <c r="BR34726" s="55"/>
      <c r="BS34726" s="55"/>
      <c r="BT34726" s="55"/>
      <c r="BU34726" s="55"/>
      <c r="BV34726" s="55"/>
      <c r="BW34726" s="55"/>
      <c r="BX34726" s="55"/>
      <c r="BY34726" s="55"/>
      <c r="BZ34726" s="55"/>
    </row>
    <row r="34727" spans="2:78">
      <c r="B34727" s="55"/>
      <c r="C34727" s="55"/>
      <c r="BM34727" s="55"/>
      <c r="BN34727" s="55"/>
      <c r="BO34727" s="55"/>
      <c r="BP34727" s="55"/>
      <c r="BQ34727" s="55"/>
      <c r="BR34727" s="55"/>
      <c r="BS34727" s="55"/>
      <c r="BT34727" s="55"/>
      <c r="BU34727" s="55"/>
      <c r="BV34727" s="55"/>
      <c r="BW34727" s="55"/>
      <c r="BX34727" s="55"/>
      <c r="BY34727" s="55"/>
      <c r="BZ34727" s="55"/>
    </row>
    <row r="34728" spans="2:78">
      <c r="B34728" s="55"/>
      <c r="C34728" s="55"/>
      <c r="BM34728" s="55"/>
      <c r="BN34728" s="55"/>
      <c r="BO34728" s="55"/>
      <c r="BP34728" s="55"/>
      <c r="BQ34728" s="55"/>
      <c r="BR34728" s="55"/>
      <c r="BS34728" s="55"/>
      <c r="BT34728" s="55"/>
      <c r="BU34728" s="55"/>
      <c r="BV34728" s="55"/>
      <c r="BW34728" s="55"/>
      <c r="BX34728" s="55"/>
      <c r="BY34728" s="55"/>
      <c r="BZ34728" s="55"/>
    </row>
    <row r="34729" spans="2:78">
      <c r="B34729" s="55"/>
      <c r="C34729" s="55"/>
      <c r="BM34729" s="55"/>
      <c r="BN34729" s="55"/>
      <c r="BO34729" s="55"/>
      <c r="BP34729" s="55"/>
      <c r="BQ34729" s="55"/>
      <c r="BR34729" s="55"/>
      <c r="BS34729" s="55"/>
      <c r="BT34729" s="55"/>
      <c r="BU34729" s="55"/>
      <c r="BV34729" s="55"/>
      <c r="BW34729" s="55"/>
      <c r="BX34729" s="55"/>
      <c r="BY34729" s="55"/>
      <c r="BZ34729" s="55"/>
    </row>
    <row r="34730" spans="2:78">
      <c r="B34730" s="55"/>
      <c r="C34730" s="55"/>
      <c r="BM34730" s="55"/>
      <c r="BN34730" s="55"/>
      <c r="BO34730" s="55"/>
      <c r="BP34730" s="55"/>
      <c r="BQ34730" s="55"/>
      <c r="BR34730" s="55"/>
      <c r="BS34730" s="55"/>
      <c r="BT34730" s="55"/>
      <c r="BU34730" s="55"/>
      <c r="BV34730" s="55"/>
      <c r="BW34730" s="55"/>
      <c r="BX34730" s="55"/>
      <c r="BY34730" s="55"/>
      <c r="BZ34730" s="55"/>
    </row>
    <row r="34731" spans="2:78">
      <c r="B34731" s="55"/>
      <c r="C34731" s="55"/>
      <c r="BM34731" s="55"/>
      <c r="BN34731" s="55"/>
      <c r="BO34731" s="55"/>
      <c r="BP34731" s="55"/>
      <c r="BQ34731" s="55"/>
      <c r="BR34731" s="55"/>
      <c r="BS34731" s="55"/>
      <c r="BT34731" s="55"/>
      <c r="BU34731" s="55"/>
      <c r="BV34731" s="55"/>
      <c r="BW34731" s="55"/>
      <c r="BX34731" s="55"/>
      <c r="BY34731" s="55"/>
      <c r="BZ34731" s="55"/>
    </row>
    <row r="34732" spans="2:78">
      <c r="B34732" s="55"/>
      <c r="C34732" s="55"/>
      <c r="BM34732" s="55"/>
      <c r="BN34732" s="55"/>
      <c r="BO34732" s="55"/>
      <c r="BP34732" s="55"/>
      <c r="BQ34732" s="55"/>
      <c r="BR34732" s="55"/>
      <c r="BS34732" s="55"/>
      <c r="BT34732" s="55"/>
      <c r="BU34732" s="55"/>
      <c r="BV34732" s="55"/>
      <c r="BW34732" s="55"/>
      <c r="BX34732" s="55"/>
      <c r="BY34732" s="55"/>
      <c r="BZ34732" s="55"/>
    </row>
    <row r="34733" spans="2:78">
      <c r="B34733" s="55"/>
      <c r="C34733" s="55"/>
      <c r="BM34733" s="55"/>
      <c r="BN34733" s="55"/>
      <c r="BO34733" s="55"/>
      <c r="BP34733" s="55"/>
      <c r="BQ34733" s="55"/>
      <c r="BR34733" s="55"/>
      <c r="BS34733" s="55"/>
      <c r="BT34733" s="55"/>
      <c r="BU34733" s="55"/>
      <c r="BV34733" s="55"/>
      <c r="BW34733" s="55"/>
      <c r="BX34733" s="55"/>
      <c r="BY34733" s="55"/>
      <c r="BZ34733" s="55"/>
    </row>
    <row r="34734" spans="2:78">
      <c r="B34734" s="55"/>
      <c r="C34734" s="55"/>
      <c r="BM34734" s="55"/>
      <c r="BN34734" s="55"/>
      <c r="BO34734" s="55"/>
      <c r="BP34734" s="55"/>
      <c r="BQ34734" s="55"/>
      <c r="BR34734" s="55"/>
      <c r="BS34734" s="55"/>
      <c r="BT34734" s="55"/>
      <c r="BU34734" s="55"/>
      <c r="BV34734" s="55"/>
      <c r="BW34734" s="55"/>
      <c r="BX34734" s="55"/>
      <c r="BY34734" s="55"/>
      <c r="BZ34734" s="55"/>
    </row>
    <row r="34735" spans="2:78">
      <c r="B34735" s="55"/>
      <c r="C34735" s="55"/>
      <c r="BM34735" s="55"/>
      <c r="BN34735" s="55"/>
      <c r="BO34735" s="55"/>
      <c r="BP34735" s="55"/>
      <c r="BQ34735" s="55"/>
      <c r="BR34735" s="55"/>
      <c r="BS34735" s="55"/>
      <c r="BT34735" s="55"/>
      <c r="BU34735" s="55"/>
      <c r="BV34735" s="55"/>
      <c r="BW34735" s="55"/>
      <c r="BX34735" s="55"/>
      <c r="BY34735" s="55"/>
      <c r="BZ34735" s="55"/>
    </row>
    <row r="34736" spans="2:78">
      <c r="B34736" s="55"/>
      <c r="C34736" s="55"/>
      <c r="BM34736" s="55"/>
      <c r="BN34736" s="55"/>
      <c r="BO34736" s="55"/>
      <c r="BP34736" s="55"/>
      <c r="BQ34736" s="55"/>
      <c r="BR34736" s="55"/>
      <c r="BS34736" s="55"/>
      <c r="BT34736" s="55"/>
      <c r="BU34736" s="55"/>
      <c r="BV34736" s="55"/>
      <c r="BW34736" s="55"/>
      <c r="BX34736" s="55"/>
      <c r="BY34736" s="55"/>
      <c r="BZ34736" s="55"/>
    </row>
    <row r="34737" spans="2:78">
      <c r="B34737" s="55"/>
      <c r="C34737" s="55"/>
      <c r="BM34737" s="55"/>
      <c r="BN34737" s="55"/>
      <c r="BO34737" s="55"/>
      <c r="BP34737" s="55"/>
      <c r="BQ34737" s="55"/>
      <c r="BR34737" s="55"/>
      <c r="BS34737" s="55"/>
      <c r="BT34737" s="55"/>
      <c r="BU34737" s="55"/>
      <c r="BV34737" s="55"/>
      <c r="BW34737" s="55"/>
      <c r="BX34737" s="55"/>
      <c r="BY34737" s="55"/>
      <c r="BZ34737" s="55"/>
    </row>
    <row r="34738" spans="2:78">
      <c r="B34738" s="55"/>
      <c r="C34738" s="55"/>
      <c r="BM34738" s="55"/>
      <c r="BN34738" s="55"/>
      <c r="BO34738" s="55"/>
      <c r="BP34738" s="55"/>
      <c r="BQ34738" s="55"/>
      <c r="BR34738" s="55"/>
      <c r="BS34738" s="55"/>
      <c r="BT34738" s="55"/>
      <c r="BU34738" s="55"/>
      <c r="BV34738" s="55"/>
      <c r="BW34738" s="55"/>
      <c r="BX34738" s="55"/>
      <c r="BY34738" s="55"/>
      <c r="BZ34738" s="55"/>
    </row>
    <row r="34739" spans="2:78">
      <c r="B34739" s="55"/>
      <c r="C34739" s="55"/>
      <c r="BM34739" s="55"/>
      <c r="BN34739" s="55"/>
      <c r="BO34739" s="55"/>
      <c r="BP34739" s="55"/>
      <c r="BQ34739" s="55"/>
      <c r="BR34739" s="55"/>
      <c r="BS34739" s="55"/>
      <c r="BT34739" s="55"/>
      <c r="BU34739" s="55"/>
      <c r="BV34739" s="55"/>
      <c r="BW34739" s="55"/>
      <c r="BX34739" s="55"/>
      <c r="BY34739" s="55"/>
      <c r="BZ34739" s="55"/>
    </row>
    <row r="34740" spans="2:78">
      <c r="B34740" s="55"/>
      <c r="C34740" s="55"/>
      <c r="BM34740" s="55"/>
      <c r="BN34740" s="55"/>
      <c r="BO34740" s="55"/>
      <c r="BP34740" s="55"/>
      <c r="BQ34740" s="55"/>
      <c r="BR34740" s="55"/>
      <c r="BS34740" s="55"/>
      <c r="BT34740" s="55"/>
      <c r="BU34740" s="55"/>
      <c r="BV34740" s="55"/>
      <c r="BW34740" s="55"/>
      <c r="BX34740" s="55"/>
      <c r="BY34740" s="55"/>
      <c r="BZ34740" s="55"/>
    </row>
    <row r="34741" spans="2:78">
      <c r="B34741" s="55"/>
      <c r="C34741" s="55"/>
      <c r="BM34741" s="55"/>
      <c r="BN34741" s="55"/>
      <c r="BO34741" s="55"/>
      <c r="BP34741" s="55"/>
      <c r="BQ34741" s="55"/>
      <c r="BR34741" s="55"/>
      <c r="BS34741" s="55"/>
      <c r="BT34741" s="55"/>
      <c r="BU34741" s="55"/>
      <c r="BV34741" s="55"/>
      <c r="BW34741" s="55"/>
      <c r="BX34741" s="55"/>
      <c r="BY34741" s="55"/>
      <c r="BZ34741" s="55"/>
    </row>
    <row r="34742" spans="2:78">
      <c r="B34742" s="55"/>
      <c r="C34742" s="55"/>
      <c r="BM34742" s="55"/>
      <c r="BN34742" s="55"/>
      <c r="BO34742" s="55"/>
      <c r="BP34742" s="55"/>
      <c r="BQ34742" s="55"/>
      <c r="BR34742" s="55"/>
      <c r="BS34742" s="55"/>
      <c r="BT34742" s="55"/>
      <c r="BU34742" s="55"/>
      <c r="BV34742" s="55"/>
      <c r="BW34742" s="55"/>
      <c r="BX34742" s="55"/>
      <c r="BY34742" s="55"/>
      <c r="BZ34742" s="55"/>
    </row>
    <row r="34743" spans="2:78">
      <c r="B34743" s="55"/>
      <c r="C34743" s="55"/>
      <c r="BM34743" s="55"/>
      <c r="BN34743" s="55"/>
      <c r="BO34743" s="55"/>
      <c r="BP34743" s="55"/>
      <c r="BQ34743" s="55"/>
      <c r="BR34743" s="55"/>
      <c r="BS34743" s="55"/>
      <c r="BT34743" s="55"/>
      <c r="BU34743" s="55"/>
      <c r="BV34743" s="55"/>
      <c r="BW34743" s="55"/>
      <c r="BX34743" s="55"/>
      <c r="BY34743" s="55"/>
      <c r="BZ34743" s="55"/>
    </row>
    <row r="34744" spans="2:78">
      <c r="B34744" s="55"/>
      <c r="C34744" s="55"/>
      <c r="BM34744" s="55"/>
      <c r="BN34744" s="55"/>
      <c r="BO34744" s="55"/>
      <c r="BP34744" s="55"/>
      <c r="BQ34744" s="55"/>
      <c r="BR34744" s="55"/>
      <c r="BS34744" s="55"/>
      <c r="BT34744" s="55"/>
      <c r="BU34744" s="55"/>
      <c r="BV34744" s="55"/>
      <c r="BW34744" s="55"/>
      <c r="BX34744" s="55"/>
      <c r="BY34744" s="55"/>
      <c r="BZ34744" s="55"/>
    </row>
    <row r="34745" spans="2:78">
      <c r="B34745" s="55"/>
      <c r="C34745" s="55"/>
      <c r="BM34745" s="55"/>
      <c r="BN34745" s="55"/>
      <c r="BO34745" s="55"/>
      <c r="BP34745" s="55"/>
      <c r="BQ34745" s="55"/>
      <c r="BR34745" s="55"/>
      <c r="BS34745" s="55"/>
      <c r="BT34745" s="55"/>
      <c r="BU34745" s="55"/>
      <c r="BV34745" s="55"/>
      <c r="BW34745" s="55"/>
      <c r="BX34745" s="55"/>
      <c r="BY34745" s="55"/>
      <c r="BZ34745" s="55"/>
    </row>
    <row r="34746" spans="2:78">
      <c r="B34746" s="55"/>
      <c r="C34746" s="55"/>
      <c r="BM34746" s="55"/>
      <c r="BN34746" s="55"/>
      <c r="BO34746" s="55"/>
      <c r="BP34746" s="55"/>
      <c r="BQ34746" s="55"/>
      <c r="BR34746" s="55"/>
      <c r="BS34746" s="55"/>
      <c r="BT34746" s="55"/>
      <c r="BU34746" s="55"/>
      <c r="BV34746" s="55"/>
      <c r="BW34746" s="55"/>
      <c r="BX34746" s="55"/>
      <c r="BY34746" s="55"/>
      <c r="BZ34746" s="55"/>
    </row>
    <row r="34747" spans="2:78">
      <c r="B34747" s="55"/>
      <c r="C34747" s="55"/>
      <c r="BM34747" s="55"/>
      <c r="BN34747" s="55"/>
      <c r="BO34747" s="55"/>
      <c r="BP34747" s="55"/>
      <c r="BQ34747" s="55"/>
      <c r="BR34747" s="55"/>
      <c r="BS34747" s="55"/>
      <c r="BT34747" s="55"/>
      <c r="BU34747" s="55"/>
      <c r="BV34747" s="55"/>
      <c r="BW34747" s="55"/>
      <c r="BX34747" s="55"/>
      <c r="BY34747" s="55"/>
      <c r="BZ34747" s="55"/>
    </row>
    <row r="34748" spans="2:78">
      <c r="B34748" s="55"/>
      <c r="C34748" s="55"/>
      <c r="BM34748" s="55"/>
      <c r="BN34748" s="55"/>
      <c r="BO34748" s="55"/>
      <c r="BP34748" s="55"/>
      <c r="BQ34748" s="55"/>
      <c r="BR34748" s="55"/>
      <c r="BS34748" s="55"/>
      <c r="BT34748" s="55"/>
      <c r="BU34748" s="55"/>
      <c r="BV34748" s="55"/>
      <c r="BW34748" s="55"/>
      <c r="BX34748" s="55"/>
      <c r="BY34748" s="55"/>
      <c r="BZ34748" s="55"/>
    </row>
    <row r="34749" spans="2:78">
      <c r="B34749" s="55"/>
      <c r="C34749" s="55"/>
      <c r="BM34749" s="55"/>
      <c r="BN34749" s="55"/>
      <c r="BO34749" s="55"/>
      <c r="BP34749" s="55"/>
      <c r="BQ34749" s="55"/>
      <c r="BR34749" s="55"/>
      <c r="BS34749" s="55"/>
      <c r="BT34749" s="55"/>
      <c r="BU34749" s="55"/>
      <c r="BV34749" s="55"/>
      <c r="BW34749" s="55"/>
      <c r="BX34749" s="55"/>
      <c r="BY34749" s="55"/>
      <c r="BZ34749" s="55"/>
    </row>
    <row r="34750" spans="2:78">
      <c r="B34750" s="55"/>
      <c r="C34750" s="55"/>
      <c r="BM34750" s="55"/>
      <c r="BN34750" s="55"/>
      <c r="BO34750" s="55"/>
      <c r="BP34750" s="55"/>
      <c r="BQ34750" s="55"/>
      <c r="BR34750" s="55"/>
      <c r="BS34750" s="55"/>
      <c r="BT34750" s="55"/>
      <c r="BU34750" s="55"/>
      <c r="BV34750" s="55"/>
      <c r="BW34750" s="55"/>
      <c r="BX34750" s="55"/>
      <c r="BY34750" s="55"/>
      <c r="BZ34750" s="55"/>
    </row>
    <row r="34751" spans="2:78">
      <c r="B34751" s="55"/>
      <c r="C34751" s="55"/>
      <c r="BM34751" s="55"/>
      <c r="BN34751" s="55"/>
      <c r="BO34751" s="55"/>
      <c r="BP34751" s="55"/>
      <c r="BQ34751" s="55"/>
      <c r="BR34751" s="55"/>
      <c r="BS34751" s="55"/>
      <c r="BT34751" s="55"/>
      <c r="BU34751" s="55"/>
      <c r="BV34751" s="55"/>
      <c r="BW34751" s="55"/>
      <c r="BX34751" s="55"/>
      <c r="BY34751" s="55"/>
      <c r="BZ34751" s="55"/>
    </row>
    <row r="34752" spans="2:78">
      <c r="B34752" s="55"/>
      <c r="C34752" s="55"/>
      <c r="BM34752" s="55"/>
      <c r="BN34752" s="55"/>
      <c r="BO34752" s="55"/>
      <c r="BP34752" s="55"/>
      <c r="BQ34752" s="55"/>
      <c r="BR34752" s="55"/>
      <c r="BS34752" s="55"/>
      <c r="BT34752" s="55"/>
      <c r="BU34752" s="55"/>
      <c r="BV34752" s="55"/>
      <c r="BW34752" s="55"/>
      <c r="BX34752" s="55"/>
      <c r="BY34752" s="55"/>
      <c r="BZ34752" s="55"/>
    </row>
    <row r="34753" spans="2:78">
      <c r="B34753" s="55"/>
      <c r="C34753" s="55"/>
      <c r="BM34753" s="55"/>
      <c r="BN34753" s="55"/>
      <c r="BO34753" s="55"/>
      <c r="BP34753" s="55"/>
      <c r="BQ34753" s="55"/>
      <c r="BR34753" s="55"/>
      <c r="BS34753" s="55"/>
      <c r="BT34753" s="55"/>
      <c r="BU34753" s="55"/>
      <c r="BV34753" s="55"/>
      <c r="BW34753" s="55"/>
      <c r="BX34753" s="55"/>
      <c r="BY34753" s="55"/>
      <c r="BZ34753" s="55"/>
    </row>
    <row r="34754" spans="2:78">
      <c r="B34754" s="55"/>
      <c r="C34754" s="55"/>
      <c r="BM34754" s="55"/>
      <c r="BN34754" s="55"/>
      <c r="BO34754" s="55"/>
      <c r="BP34754" s="55"/>
      <c r="BQ34754" s="55"/>
      <c r="BR34754" s="55"/>
      <c r="BS34754" s="55"/>
      <c r="BT34754" s="55"/>
      <c r="BU34754" s="55"/>
      <c r="BV34754" s="55"/>
      <c r="BW34754" s="55"/>
      <c r="BX34754" s="55"/>
      <c r="BY34754" s="55"/>
      <c r="BZ34754" s="55"/>
    </row>
    <row r="34755" spans="2:78">
      <c r="B34755" s="55"/>
      <c r="C34755" s="55"/>
      <c r="BM34755" s="55"/>
      <c r="BN34755" s="55"/>
      <c r="BO34755" s="55"/>
      <c r="BP34755" s="55"/>
      <c r="BQ34755" s="55"/>
      <c r="BR34755" s="55"/>
      <c r="BS34755" s="55"/>
      <c r="BT34755" s="55"/>
      <c r="BU34755" s="55"/>
      <c r="BV34755" s="55"/>
      <c r="BW34755" s="55"/>
      <c r="BX34755" s="55"/>
      <c r="BY34755" s="55"/>
      <c r="BZ34755" s="55"/>
    </row>
    <row r="34756" spans="2:78">
      <c r="B34756" s="55"/>
      <c r="C34756" s="55"/>
      <c r="BM34756" s="55"/>
      <c r="BN34756" s="55"/>
      <c r="BO34756" s="55"/>
      <c r="BP34756" s="55"/>
      <c r="BQ34756" s="55"/>
      <c r="BR34756" s="55"/>
      <c r="BS34756" s="55"/>
      <c r="BT34756" s="55"/>
      <c r="BU34756" s="55"/>
      <c r="BV34756" s="55"/>
      <c r="BW34756" s="55"/>
      <c r="BX34756" s="55"/>
      <c r="BY34756" s="55"/>
      <c r="BZ34756" s="55"/>
    </row>
    <row r="34757" spans="2:78">
      <c r="B34757" s="55"/>
      <c r="C34757" s="55"/>
      <c r="BM34757" s="55"/>
      <c r="BN34757" s="55"/>
      <c r="BO34757" s="55"/>
      <c r="BP34757" s="55"/>
      <c r="BQ34757" s="55"/>
      <c r="BR34757" s="55"/>
      <c r="BS34757" s="55"/>
      <c r="BT34757" s="55"/>
      <c r="BU34757" s="55"/>
      <c r="BV34757" s="55"/>
      <c r="BW34757" s="55"/>
      <c r="BX34757" s="55"/>
      <c r="BY34757" s="55"/>
      <c r="BZ34757" s="55"/>
    </row>
    <row r="34758" spans="2:78">
      <c r="B34758" s="55"/>
      <c r="C34758" s="55"/>
      <c r="BM34758" s="55"/>
      <c r="BN34758" s="55"/>
      <c r="BO34758" s="55"/>
      <c r="BP34758" s="55"/>
      <c r="BQ34758" s="55"/>
      <c r="BR34758" s="55"/>
      <c r="BS34758" s="55"/>
      <c r="BT34758" s="55"/>
      <c r="BU34758" s="55"/>
      <c r="BV34758" s="55"/>
      <c r="BW34758" s="55"/>
      <c r="BX34758" s="55"/>
      <c r="BY34758" s="55"/>
      <c r="BZ34758" s="55"/>
    </row>
    <row r="34759" spans="2:78">
      <c r="B34759" s="55"/>
      <c r="C34759" s="55"/>
      <c r="BM34759" s="55"/>
      <c r="BN34759" s="55"/>
      <c r="BO34759" s="55"/>
      <c r="BP34759" s="55"/>
      <c r="BQ34759" s="55"/>
      <c r="BR34759" s="55"/>
      <c r="BS34759" s="55"/>
      <c r="BT34759" s="55"/>
      <c r="BU34759" s="55"/>
      <c r="BV34759" s="55"/>
      <c r="BW34759" s="55"/>
      <c r="BX34759" s="55"/>
      <c r="BY34759" s="55"/>
      <c r="BZ34759" s="55"/>
    </row>
    <row r="34760" spans="2:78">
      <c r="B34760" s="55"/>
      <c r="C34760" s="55"/>
      <c r="BM34760" s="55"/>
      <c r="BN34760" s="55"/>
      <c r="BO34760" s="55"/>
      <c r="BP34760" s="55"/>
      <c r="BQ34760" s="55"/>
      <c r="BR34760" s="55"/>
      <c r="BS34760" s="55"/>
      <c r="BT34760" s="55"/>
      <c r="BU34760" s="55"/>
      <c r="BV34760" s="55"/>
      <c r="BW34760" s="55"/>
      <c r="BX34760" s="55"/>
      <c r="BY34760" s="55"/>
      <c r="BZ34760" s="55"/>
    </row>
    <row r="34761" spans="2:78">
      <c r="B34761" s="55"/>
      <c r="C34761" s="55"/>
      <c r="BM34761" s="55"/>
      <c r="BN34761" s="55"/>
      <c r="BO34761" s="55"/>
      <c r="BP34761" s="55"/>
      <c r="BQ34761" s="55"/>
      <c r="BR34761" s="55"/>
      <c r="BS34761" s="55"/>
      <c r="BT34761" s="55"/>
      <c r="BU34761" s="55"/>
      <c r="BV34761" s="55"/>
      <c r="BW34761" s="55"/>
      <c r="BX34761" s="55"/>
      <c r="BY34761" s="55"/>
      <c r="BZ34761" s="55"/>
    </row>
    <row r="34762" spans="2:78">
      <c r="B34762" s="55"/>
      <c r="C34762" s="55"/>
      <c r="BM34762" s="55"/>
      <c r="BN34762" s="55"/>
      <c r="BO34762" s="55"/>
      <c r="BP34762" s="55"/>
      <c r="BQ34762" s="55"/>
      <c r="BR34762" s="55"/>
      <c r="BS34762" s="55"/>
      <c r="BT34762" s="55"/>
      <c r="BU34762" s="55"/>
      <c r="BV34762" s="55"/>
      <c r="BW34762" s="55"/>
      <c r="BX34762" s="55"/>
      <c r="BY34762" s="55"/>
      <c r="BZ34762" s="55"/>
    </row>
    <row r="34763" spans="2:78">
      <c r="B34763" s="55"/>
      <c r="C34763" s="55"/>
      <c r="BM34763" s="55"/>
      <c r="BN34763" s="55"/>
      <c r="BO34763" s="55"/>
      <c r="BP34763" s="55"/>
      <c r="BQ34763" s="55"/>
      <c r="BR34763" s="55"/>
      <c r="BS34763" s="55"/>
      <c r="BT34763" s="55"/>
      <c r="BU34763" s="55"/>
      <c r="BV34763" s="55"/>
      <c r="BW34763" s="55"/>
      <c r="BX34763" s="55"/>
      <c r="BY34763" s="55"/>
      <c r="BZ34763" s="55"/>
    </row>
    <row r="34764" spans="2:78">
      <c r="B34764" s="55"/>
      <c r="C34764" s="55"/>
      <c r="BM34764" s="55"/>
      <c r="BN34764" s="55"/>
      <c r="BO34764" s="55"/>
      <c r="BP34764" s="55"/>
      <c r="BQ34764" s="55"/>
      <c r="BR34764" s="55"/>
      <c r="BS34764" s="55"/>
      <c r="BT34764" s="55"/>
      <c r="BU34764" s="55"/>
      <c r="BV34764" s="55"/>
      <c r="BW34764" s="55"/>
      <c r="BX34764" s="55"/>
      <c r="BY34764" s="55"/>
      <c r="BZ34764" s="55"/>
    </row>
    <row r="34765" spans="2:78">
      <c r="B34765" s="55"/>
      <c r="C34765" s="55"/>
      <c r="BM34765" s="55"/>
      <c r="BN34765" s="55"/>
      <c r="BO34765" s="55"/>
      <c r="BP34765" s="55"/>
      <c r="BQ34765" s="55"/>
      <c r="BR34765" s="55"/>
      <c r="BS34765" s="55"/>
      <c r="BT34765" s="55"/>
      <c r="BU34765" s="55"/>
      <c r="BV34765" s="55"/>
      <c r="BW34765" s="55"/>
      <c r="BX34765" s="55"/>
      <c r="BY34765" s="55"/>
      <c r="BZ34765" s="55"/>
    </row>
    <row r="34766" spans="2:78">
      <c r="B34766" s="55"/>
      <c r="C34766" s="55"/>
      <c r="BM34766" s="55"/>
      <c r="BN34766" s="55"/>
      <c r="BO34766" s="55"/>
      <c r="BP34766" s="55"/>
      <c r="BQ34766" s="55"/>
      <c r="BR34766" s="55"/>
      <c r="BS34766" s="55"/>
      <c r="BT34766" s="55"/>
      <c r="BU34766" s="55"/>
      <c r="BV34766" s="55"/>
      <c r="BW34766" s="55"/>
      <c r="BX34766" s="55"/>
      <c r="BY34766" s="55"/>
      <c r="BZ34766" s="55"/>
    </row>
    <row r="34767" spans="2:78">
      <c r="B34767" s="55"/>
      <c r="C34767" s="55"/>
      <c r="BM34767" s="55"/>
      <c r="BN34767" s="55"/>
      <c r="BO34767" s="55"/>
      <c r="BP34767" s="55"/>
      <c r="BQ34767" s="55"/>
      <c r="BR34767" s="55"/>
      <c r="BS34767" s="55"/>
      <c r="BT34767" s="55"/>
      <c r="BU34767" s="55"/>
      <c r="BV34767" s="55"/>
      <c r="BW34767" s="55"/>
      <c r="BX34767" s="55"/>
      <c r="BY34767" s="55"/>
      <c r="BZ34767" s="55"/>
    </row>
    <row r="34768" spans="2:78">
      <c r="B34768" s="55"/>
      <c r="C34768" s="55"/>
      <c r="BM34768" s="55"/>
      <c r="BN34768" s="55"/>
      <c r="BO34768" s="55"/>
      <c r="BP34768" s="55"/>
      <c r="BQ34768" s="55"/>
      <c r="BR34768" s="55"/>
      <c r="BS34768" s="55"/>
      <c r="BT34768" s="55"/>
      <c r="BU34768" s="55"/>
      <c r="BV34768" s="55"/>
      <c r="BW34768" s="55"/>
      <c r="BX34768" s="55"/>
      <c r="BY34768" s="55"/>
      <c r="BZ34768" s="55"/>
    </row>
    <row r="34769" spans="2:78">
      <c r="B34769" s="55"/>
      <c r="C34769" s="55"/>
      <c r="BM34769" s="55"/>
      <c r="BN34769" s="55"/>
      <c r="BO34769" s="55"/>
      <c r="BP34769" s="55"/>
      <c r="BQ34769" s="55"/>
      <c r="BR34769" s="55"/>
      <c r="BS34769" s="55"/>
      <c r="BT34769" s="55"/>
      <c r="BU34769" s="55"/>
      <c r="BV34769" s="55"/>
      <c r="BW34769" s="55"/>
      <c r="BX34769" s="55"/>
      <c r="BY34769" s="55"/>
      <c r="BZ34769" s="55"/>
    </row>
    <row r="34770" spans="2:78">
      <c r="B34770" s="55"/>
      <c r="C34770" s="55"/>
      <c r="BM34770" s="55"/>
      <c r="BN34770" s="55"/>
      <c r="BO34770" s="55"/>
      <c r="BP34770" s="55"/>
      <c r="BQ34770" s="55"/>
      <c r="BR34770" s="55"/>
      <c r="BS34770" s="55"/>
      <c r="BT34770" s="55"/>
      <c r="BU34770" s="55"/>
      <c r="BV34770" s="55"/>
      <c r="BW34770" s="55"/>
      <c r="BX34770" s="55"/>
      <c r="BY34770" s="55"/>
      <c r="BZ34770" s="55"/>
    </row>
    <row r="34771" spans="2:78">
      <c r="B34771" s="55"/>
      <c r="C34771" s="55"/>
      <c r="BM34771" s="55"/>
      <c r="BN34771" s="55"/>
      <c r="BO34771" s="55"/>
      <c r="BP34771" s="55"/>
      <c r="BQ34771" s="55"/>
      <c r="BR34771" s="55"/>
      <c r="BS34771" s="55"/>
      <c r="BT34771" s="55"/>
      <c r="BU34771" s="55"/>
      <c r="BV34771" s="55"/>
      <c r="BW34771" s="55"/>
      <c r="BX34771" s="55"/>
      <c r="BY34771" s="55"/>
      <c r="BZ34771" s="55"/>
    </row>
    <row r="34772" spans="2:78">
      <c r="B34772" s="55"/>
      <c r="C34772" s="55"/>
      <c r="BM34772" s="55"/>
      <c r="BN34772" s="55"/>
      <c r="BO34772" s="55"/>
      <c r="BP34772" s="55"/>
      <c r="BQ34772" s="55"/>
      <c r="BR34772" s="55"/>
      <c r="BS34772" s="55"/>
      <c r="BT34772" s="55"/>
      <c r="BU34772" s="55"/>
      <c r="BV34772" s="55"/>
      <c r="BW34772" s="55"/>
      <c r="BX34772" s="55"/>
      <c r="BY34772" s="55"/>
      <c r="BZ34772" s="55"/>
    </row>
    <row r="34773" spans="2:78">
      <c r="B34773" s="55"/>
      <c r="C34773" s="55"/>
      <c r="BM34773" s="55"/>
      <c r="BN34773" s="55"/>
      <c r="BO34773" s="55"/>
      <c r="BP34773" s="55"/>
      <c r="BQ34773" s="55"/>
      <c r="BR34773" s="55"/>
      <c r="BS34773" s="55"/>
      <c r="BT34773" s="55"/>
      <c r="BU34773" s="55"/>
      <c r="BV34773" s="55"/>
      <c r="BW34773" s="55"/>
      <c r="BX34773" s="55"/>
      <c r="BY34773" s="55"/>
      <c r="BZ34773" s="55"/>
    </row>
    <row r="34774" spans="2:78">
      <c r="B34774" s="55"/>
      <c r="C34774" s="55"/>
      <c r="BM34774" s="55"/>
      <c r="BN34774" s="55"/>
      <c r="BO34774" s="55"/>
      <c r="BP34774" s="55"/>
      <c r="BQ34774" s="55"/>
      <c r="BR34774" s="55"/>
      <c r="BS34774" s="55"/>
      <c r="BT34774" s="55"/>
      <c r="BU34774" s="55"/>
      <c r="BV34774" s="55"/>
      <c r="BW34774" s="55"/>
      <c r="BX34774" s="55"/>
      <c r="BY34774" s="55"/>
      <c r="BZ34774" s="55"/>
    </row>
    <row r="34775" spans="2:78">
      <c r="B34775" s="55"/>
      <c r="C34775" s="55"/>
      <c r="BM34775" s="55"/>
      <c r="BN34775" s="55"/>
      <c r="BO34775" s="55"/>
      <c r="BP34775" s="55"/>
      <c r="BQ34775" s="55"/>
      <c r="BR34775" s="55"/>
      <c r="BS34775" s="55"/>
      <c r="BT34775" s="55"/>
      <c r="BU34775" s="55"/>
      <c r="BV34775" s="55"/>
      <c r="BW34775" s="55"/>
      <c r="BX34775" s="55"/>
      <c r="BY34775" s="55"/>
      <c r="BZ34775" s="55"/>
    </row>
    <row r="34776" spans="2:78">
      <c r="B34776" s="55"/>
      <c r="C34776" s="55"/>
      <c r="BM34776" s="55"/>
      <c r="BN34776" s="55"/>
      <c r="BO34776" s="55"/>
      <c r="BP34776" s="55"/>
      <c r="BQ34776" s="55"/>
      <c r="BR34776" s="55"/>
      <c r="BS34776" s="55"/>
      <c r="BT34776" s="55"/>
      <c r="BU34776" s="55"/>
      <c r="BV34776" s="55"/>
      <c r="BW34776" s="55"/>
      <c r="BX34776" s="55"/>
      <c r="BY34776" s="55"/>
      <c r="BZ34776" s="55"/>
    </row>
    <row r="34777" spans="2:78">
      <c r="B34777" s="55"/>
      <c r="C34777" s="55"/>
      <c r="BM34777" s="55"/>
      <c r="BN34777" s="55"/>
      <c r="BO34777" s="55"/>
      <c r="BP34777" s="55"/>
      <c r="BQ34777" s="55"/>
      <c r="BR34777" s="55"/>
      <c r="BS34777" s="55"/>
      <c r="BT34777" s="55"/>
      <c r="BU34777" s="55"/>
      <c r="BV34777" s="55"/>
      <c r="BW34777" s="55"/>
      <c r="BX34777" s="55"/>
      <c r="BY34777" s="55"/>
      <c r="BZ34777" s="55"/>
    </row>
    <row r="34778" spans="2:78">
      <c r="B34778" s="55"/>
      <c r="C34778" s="55"/>
      <c r="BM34778" s="55"/>
      <c r="BN34778" s="55"/>
      <c r="BO34778" s="55"/>
      <c r="BP34778" s="55"/>
      <c r="BQ34778" s="55"/>
      <c r="BR34778" s="55"/>
      <c r="BS34778" s="55"/>
      <c r="BT34778" s="55"/>
      <c r="BU34778" s="55"/>
      <c r="BV34778" s="55"/>
      <c r="BW34778" s="55"/>
      <c r="BX34778" s="55"/>
      <c r="BY34778" s="55"/>
      <c r="BZ34778" s="55"/>
    </row>
    <row r="34779" spans="2:78">
      <c r="B34779" s="55"/>
      <c r="C34779" s="55"/>
      <c r="BM34779" s="55"/>
      <c r="BN34779" s="55"/>
      <c r="BO34779" s="55"/>
      <c r="BP34779" s="55"/>
      <c r="BQ34779" s="55"/>
      <c r="BR34779" s="55"/>
      <c r="BS34779" s="55"/>
      <c r="BT34779" s="55"/>
      <c r="BU34779" s="55"/>
      <c r="BV34779" s="55"/>
      <c r="BW34779" s="55"/>
      <c r="BX34779" s="55"/>
      <c r="BY34779" s="55"/>
      <c r="BZ34779" s="55"/>
    </row>
    <row r="34780" spans="2:78">
      <c r="B34780" s="55"/>
      <c r="C34780" s="55"/>
      <c r="BM34780" s="55"/>
      <c r="BN34780" s="55"/>
      <c r="BO34780" s="55"/>
      <c r="BP34780" s="55"/>
      <c r="BQ34780" s="55"/>
      <c r="BR34780" s="55"/>
      <c r="BS34780" s="55"/>
      <c r="BT34780" s="55"/>
      <c r="BU34780" s="55"/>
      <c r="BV34780" s="55"/>
      <c r="BW34780" s="55"/>
      <c r="BX34780" s="55"/>
      <c r="BY34780" s="55"/>
      <c r="BZ34780" s="55"/>
    </row>
    <row r="34781" spans="2:78">
      <c r="B34781" s="55"/>
      <c r="C34781" s="55"/>
      <c r="BM34781" s="55"/>
      <c r="BN34781" s="55"/>
      <c r="BO34781" s="55"/>
      <c r="BP34781" s="55"/>
      <c r="BQ34781" s="55"/>
      <c r="BR34781" s="55"/>
      <c r="BS34781" s="55"/>
      <c r="BT34781" s="55"/>
      <c r="BU34781" s="55"/>
      <c r="BV34781" s="55"/>
      <c r="BW34781" s="55"/>
      <c r="BX34781" s="55"/>
      <c r="BY34781" s="55"/>
      <c r="BZ34781" s="55"/>
    </row>
    <row r="34782" spans="2:78">
      <c r="B34782" s="55"/>
      <c r="C34782" s="55"/>
      <c r="BM34782" s="55"/>
      <c r="BN34782" s="55"/>
      <c r="BO34782" s="55"/>
      <c r="BP34782" s="55"/>
      <c r="BQ34782" s="55"/>
      <c r="BR34782" s="55"/>
      <c r="BS34782" s="55"/>
      <c r="BT34782" s="55"/>
      <c r="BU34782" s="55"/>
      <c r="BV34782" s="55"/>
      <c r="BW34782" s="55"/>
      <c r="BX34782" s="55"/>
      <c r="BY34782" s="55"/>
      <c r="BZ34782" s="55"/>
    </row>
    <row r="34783" spans="2:78">
      <c r="B34783" s="55"/>
      <c r="C34783" s="55"/>
      <c r="BM34783" s="55"/>
      <c r="BN34783" s="55"/>
      <c r="BO34783" s="55"/>
      <c r="BP34783" s="55"/>
      <c r="BQ34783" s="55"/>
      <c r="BR34783" s="55"/>
      <c r="BS34783" s="55"/>
      <c r="BT34783" s="55"/>
      <c r="BU34783" s="55"/>
      <c r="BV34783" s="55"/>
      <c r="BW34783" s="55"/>
      <c r="BX34783" s="55"/>
      <c r="BY34783" s="55"/>
      <c r="BZ34783" s="55"/>
    </row>
    <row r="34784" spans="2:78">
      <c r="B34784" s="55"/>
      <c r="C34784" s="55"/>
      <c r="BM34784" s="55"/>
      <c r="BN34784" s="55"/>
      <c r="BO34784" s="55"/>
      <c r="BP34784" s="55"/>
      <c r="BQ34784" s="55"/>
      <c r="BR34784" s="55"/>
      <c r="BS34784" s="55"/>
      <c r="BT34784" s="55"/>
      <c r="BU34784" s="55"/>
      <c r="BV34784" s="55"/>
      <c r="BW34784" s="55"/>
      <c r="BX34784" s="55"/>
      <c r="BY34784" s="55"/>
      <c r="BZ34784" s="55"/>
    </row>
    <row r="34785" spans="2:78">
      <c r="B34785" s="55"/>
      <c r="C34785" s="55"/>
      <c r="BM34785" s="55"/>
      <c r="BN34785" s="55"/>
      <c r="BO34785" s="55"/>
      <c r="BP34785" s="55"/>
      <c r="BQ34785" s="55"/>
      <c r="BR34785" s="55"/>
      <c r="BS34785" s="55"/>
      <c r="BT34785" s="55"/>
      <c r="BU34785" s="55"/>
      <c r="BV34785" s="55"/>
      <c r="BW34785" s="55"/>
      <c r="BX34785" s="55"/>
      <c r="BY34785" s="55"/>
      <c r="BZ34785" s="55"/>
    </row>
    <row r="34786" spans="2:78">
      <c r="B34786" s="55"/>
      <c r="C34786" s="55"/>
      <c r="BM34786" s="55"/>
      <c r="BN34786" s="55"/>
      <c r="BO34786" s="55"/>
      <c r="BP34786" s="55"/>
      <c r="BQ34786" s="55"/>
      <c r="BR34786" s="55"/>
      <c r="BS34786" s="55"/>
      <c r="BT34786" s="55"/>
      <c r="BU34786" s="55"/>
      <c r="BV34786" s="55"/>
      <c r="BW34786" s="55"/>
      <c r="BX34786" s="55"/>
      <c r="BY34786" s="55"/>
      <c r="BZ34786" s="55"/>
    </row>
    <row r="34787" spans="2:78">
      <c r="B34787" s="55"/>
      <c r="C34787" s="55"/>
      <c r="BM34787" s="55"/>
      <c r="BN34787" s="55"/>
      <c r="BO34787" s="55"/>
      <c r="BP34787" s="55"/>
      <c r="BQ34787" s="55"/>
      <c r="BR34787" s="55"/>
      <c r="BS34787" s="55"/>
      <c r="BT34787" s="55"/>
      <c r="BU34787" s="55"/>
      <c r="BV34787" s="55"/>
      <c r="BW34787" s="55"/>
      <c r="BX34787" s="55"/>
      <c r="BY34787" s="55"/>
      <c r="BZ34787" s="55"/>
    </row>
    <row r="34788" spans="2:78">
      <c r="B34788" s="55"/>
      <c r="C34788" s="55"/>
      <c r="BM34788" s="55"/>
      <c r="BN34788" s="55"/>
      <c r="BO34788" s="55"/>
      <c r="BP34788" s="55"/>
      <c r="BQ34788" s="55"/>
      <c r="BR34788" s="55"/>
      <c r="BS34788" s="55"/>
      <c r="BT34788" s="55"/>
      <c r="BU34788" s="55"/>
      <c r="BV34788" s="55"/>
      <c r="BW34788" s="55"/>
      <c r="BX34788" s="55"/>
      <c r="BY34788" s="55"/>
      <c r="BZ34788" s="55"/>
    </row>
    <row r="34789" spans="2:78">
      <c r="B34789" s="55"/>
      <c r="C34789" s="55"/>
      <c r="BM34789" s="55"/>
      <c r="BN34789" s="55"/>
      <c r="BO34789" s="55"/>
      <c r="BP34789" s="55"/>
      <c r="BQ34789" s="55"/>
      <c r="BR34789" s="55"/>
      <c r="BS34789" s="55"/>
      <c r="BT34789" s="55"/>
      <c r="BU34789" s="55"/>
      <c r="BV34789" s="55"/>
      <c r="BW34789" s="55"/>
      <c r="BX34789" s="55"/>
      <c r="BY34789" s="55"/>
      <c r="BZ34789" s="55"/>
    </row>
    <row r="34790" spans="2:78">
      <c r="B34790" s="55"/>
      <c r="C34790" s="55"/>
      <c r="BM34790" s="55"/>
      <c r="BN34790" s="55"/>
      <c r="BO34790" s="55"/>
      <c r="BP34790" s="55"/>
      <c r="BQ34790" s="55"/>
      <c r="BR34790" s="55"/>
      <c r="BS34790" s="55"/>
      <c r="BT34790" s="55"/>
      <c r="BU34790" s="55"/>
      <c r="BV34790" s="55"/>
      <c r="BW34790" s="55"/>
      <c r="BX34790" s="55"/>
      <c r="BY34790" s="55"/>
      <c r="BZ34790" s="55"/>
    </row>
    <row r="34791" spans="2:78">
      <c r="B34791" s="55"/>
      <c r="C34791" s="55"/>
      <c r="BM34791" s="55"/>
      <c r="BN34791" s="55"/>
      <c r="BO34791" s="55"/>
      <c r="BP34791" s="55"/>
      <c r="BQ34791" s="55"/>
      <c r="BR34791" s="55"/>
      <c r="BS34791" s="55"/>
      <c r="BT34791" s="55"/>
      <c r="BU34791" s="55"/>
      <c r="BV34791" s="55"/>
      <c r="BW34791" s="55"/>
      <c r="BX34791" s="55"/>
      <c r="BY34791" s="55"/>
      <c r="BZ34791" s="55"/>
    </row>
    <row r="34792" spans="2:78">
      <c r="B34792" s="55"/>
      <c r="C34792" s="55"/>
      <c r="BM34792" s="55"/>
      <c r="BN34792" s="55"/>
      <c r="BO34792" s="55"/>
      <c r="BP34792" s="55"/>
      <c r="BQ34792" s="55"/>
      <c r="BR34792" s="55"/>
      <c r="BS34792" s="55"/>
      <c r="BT34792" s="55"/>
      <c r="BU34792" s="55"/>
      <c r="BV34792" s="55"/>
      <c r="BW34792" s="55"/>
      <c r="BX34792" s="55"/>
      <c r="BY34792" s="55"/>
      <c r="BZ34792" s="55"/>
    </row>
    <row r="34793" spans="2:78">
      <c r="B34793" s="55"/>
      <c r="C34793" s="55"/>
      <c r="BM34793" s="55"/>
      <c r="BN34793" s="55"/>
      <c r="BO34793" s="55"/>
      <c r="BP34793" s="55"/>
      <c r="BQ34793" s="55"/>
      <c r="BR34793" s="55"/>
      <c r="BS34793" s="55"/>
      <c r="BT34793" s="55"/>
      <c r="BU34793" s="55"/>
      <c r="BV34793" s="55"/>
      <c r="BW34793" s="55"/>
      <c r="BX34793" s="55"/>
      <c r="BY34793" s="55"/>
      <c r="BZ34793" s="55"/>
    </row>
    <row r="34794" spans="2:78">
      <c r="B34794" s="55"/>
      <c r="C34794" s="55"/>
      <c r="BM34794" s="55"/>
      <c r="BN34794" s="55"/>
      <c r="BO34794" s="55"/>
      <c r="BP34794" s="55"/>
      <c r="BQ34794" s="55"/>
      <c r="BR34794" s="55"/>
      <c r="BS34794" s="55"/>
      <c r="BT34794" s="55"/>
      <c r="BU34794" s="55"/>
      <c r="BV34794" s="55"/>
      <c r="BW34794" s="55"/>
      <c r="BX34794" s="55"/>
      <c r="BY34794" s="55"/>
      <c r="BZ34794" s="55"/>
    </row>
    <row r="34795" spans="2:78">
      <c r="B34795" s="55"/>
      <c r="C34795" s="55"/>
      <c r="BM34795" s="55"/>
      <c r="BN34795" s="55"/>
      <c r="BO34795" s="55"/>
      <c r="BP34795" s="55"/>
      <c r="BQ34795" s="55"/>
      <c r="BR34795" s="55"/>
      <c r="BS34795" s="55"/>
      <c r="BT34795" s="55"/>
      <c r="BU34795" s="55"/>
      <c r="BV34795" s="55"/>
      <c r="BW34795" s="55"/>
      <c r="BX34795" s="55"/>
      <c r="BY34795" s="55"/>
      <c r="BZ34795" s="55"/>
    </row>
    <row r="34796" spans="2:78">
      <c r="B34796" s="55"/>
      <c r="C34796" s="55"/>
      <c r="BM34796" s="55"/>
      <c r="BN34796" s="55"/>
      <c r="BO34796" s="55"/>
      <c r="BP34796" s="55"/>
      <c r="BQ34796" s="55"/>
      <c r="BR34796" s="55"/>
      <c r="BS34796" s="55"/>
      <c r="BT34796" s="55"/>
      <c r="BU34796" s="55"/>
      <c r="BV34796" s="55"/>
      <c r="BW34796" s="55"/>
      <c r="BX34796" s="55"/>
      <c r="BY34796" s="55"/>
      <c r="BZ34796" s="55"/>
    </row>
    <row r="34797" spans="2:78">
      <c r="B34797" s="55"/>
      <c r="C34797" s="55"/>
      <c r="BM34797" s="55"/>
      <c r="BN34797" s="55"/>
      <c r="BO34797" s="55"/>
      <c r="BP34797" s="55"/>
      <c r="BQ34797" s="55"/>
      <c r="BR34797" s="55"/>
      <c r="BS34797" s="55"/>
      <c r="BT34797" s="55"/>
      <c r="BU34797" s="55"/>
      <c r="BV34797" s="55"/>
      <c r="BW34797" s="55"/>
      <c r="BX34797" s="55"/>
      <c r="BY34797" s="55"/>
      <c r="BZ34797" s="55"/>
    </row>
    <row r="34798" spans="2:78">
      <c r="B34798" s="55"/>
      <c r="C34798" s="55"/>
      <c r="BM34798" s="55"/>
      <c r="BN34798" s="55"/>
      <c r="BO34798" s="55"/>
      <c r="BP34798" s="55"/>
      <c r="BQ34798" s="55"/>
      <c r="BR34798" s="55"/>
      <c r="BS34798" s="55"/>
      <c r="BT34798" s="55"/>
      <c r="BU34798" s="55"/>
      <c r="BV34798" s="55"/>
      <c r="BW34798" s="55"/>
      <c r="BX34798" s="55"/>
      <c r="BY34798" s="55"/>
      <c r="BZ34798" s="55"/>
    </row>
    <row r="34799" spans="2:78">
      <c r="B34799" s="55"/>
      <c r="C34799" s="55"/>
      <c r="BM34799" s="55"/>
      <c r="BN34799" s="55"/>
      <c r="BO34799" s="55"/>
      <c r="BP34799" s="55"/>
      <c r="BQ34799" s="55"/>
      <c r="BR34799" s="55"/>
      <c r="BS34799" s="55"/>
      <c r="BT34799" s="55"/>
      <c r="BU34799" s="55"/>
      <c r="BV34799" s="55"/>
      <c r="BW34799" s="55"/>
      <c r="BX34799" s="55"/>
      <c r="BY34799" s="55"/>
      <c r="BZ34799" s="55"/>
    </row>
    <row r="34800" spans="2:78">
      <c r="B34800" s="55"/>
      <c r="C34800" s="55"/>
      <c r="BM34800" s="55"/>
      <c r="BN34800" s="55"/>
      <c r="BO34800" s="55"/>
      <c r="BP34800" s="55"/>
      <c r="BQ34800" s="55"/>
      <c r="BR34800" s="55"/>
      <c r="BS34800" s="55"/>
      <c r="BT34800" s="55"/>
      <c r="BU34800" s="55"/>
      <c r="BV34800" s="55"/>
      <c r="BW34800" s="55"/>
      <c r="BX34800" s="55"/>
      <c r="BY34800" s="55"/>
      <c r="BZ34800" s="55"/>
    </row>
    <row r="34801" spans="2:78">
      <c r="B34801" s="55"/>
      <c r="C34801" s="55"/>
      <c r="BM34801" s="55"/>
      <c r="BN34801" s="55"/>
      <c r="BO34801" s="55"/>
      <c r="BP34801" s="55"/>
      <c r="BQ34801" s="55"/>
      <c r="BR34801" s="55"/>
      <c r="BS34801" s="55"/>
      <c r="BT34801" s="55"/>
      <c r="BU34801" s="55"/>
      <c r="BV34801" s="55"/>
      <c r="BW34801" s="55"/>
      <c r="BX34801" s="55"/>
      <c r="BY34801" s="55"/>
      <c r="BZ34801" s="55"/>
    </row>
    <row r="34802" spans="2:78">
      <c r="B34802" s="55"/>
      <c r="C34802" s="55"/>
      <c r="BM34802" s="55"/>
      <c r="BN34802" s="55"/>
      <c r="BO34802" s="55"/>
      <c r="BP34802" s="55"/>
      <c r="BQ34802" s="55"/>
      <c r="BR34802" s="55"/>
      <c r="BS34802" s="55"/>
      <c r="BT34802" s="55"/>
      <c r="BU34802" s="55"/>
      <c r="BV34802" s="55"/>
      <c r="BW34802" s="55"/>
      <c r="BX34802" s="55"/>
      <c r="BY34802" s="55"/>
      <c r="BZ34802" s="55"/>
    </row>
    <row r="34803" spans="2:78">
      <c r="B34803" s="55"/>
      <c r="C34803" s="55"/>
      <c r="BM34803" s="55"/>
      <c r="BN34803" s="55"/>
      <c r="BO34803" s="55"/>
      <c r="BP34803" s="55"/>
      <c r="BQ34803" s="55"/>
      <c r="BR34803" s="55"/>
      <c r="BS34803" s="55"/>
      <c r="BT34803" s="55"/>
      <c r="BU34803" s="55"/>
      <c r="BV34803" s="55"/>
      <c r="BW34803" s="55"/>
      <c r="BX34803" s="55"/>
      <c r="BY34803" s="55"/>
      <c r="BZ34803" s="55"/>
    </row>
    <row r="34804" spans="2:78">
      <c r="B34804" s="55"/>
      <c r="C34804" s="55"/>
      <c r="BM34804" s="55"/>
      <c r="BN34804" s="55"/>
      <c r="BO34804" s="55"/>
      <c r="BP34804" s="55"/>
      <c r="BQ34804" s="55"/>
      <c r="BR34804" s="55"/>
      <c r="BS34804" s="55"/>
      <c r="BT34804" s="55"/>
      <c r="BU34804" s="55"/>
      <c r="BV34804" s="55"/>
      <c r="BW34804" s="55"/>
      <c r="BX34804" s="55"/>
      <c r="BY34804" s="55"/>
      <c r="BZ34804" s="55"/>
    </row>
    <row r="34805" spans="2:78">
      <c r="B34805" s="55"/>
      <c r="C34805" s="55"/>
      <c r="BM34805" s="55"/>
      <c r="BN34805" s="55"/>
      <c r="BO34805" s="55"/>
      <c r="BP34805" s="55"/>
      <c r="BQ34805" s="55"/>
      <c r="BR34805" s="55"/>
      <c r="BS34805" s="55"/>
      <c r="BT34805" s="55"/>
      <c r="BU34805" s="55"/>
      <c r="BV34805" s="55"/>
      <c r="BW34805" s="55"/>
      <c r="BX34805" s="55"/>
      <c r="BY34805" s="55"/>
      <c r="BZ34805" s="55"/>
    </row>
    <row r="34806" spans="2:78">
      <c r="B34806" s="55"/>
      <c r="C34806" s="55"/>
      <c r="BM34806" s="55"/>
      <c r="BN34806" s="55"/>
      <c r="BO34806" s="55"/>
      <c r="BP34806" s="55"/>
      <c r="BQ34806" s="55"/>
      <c r="BR34806" s="55"/>
      <c r="BS34806" s="55"/>
      <c r="BT34806" s="55"/>
      <c r="BU34806" s="55"/>
      <c r="BV34806" s="55"/>
      <c r="BW34806" s="55"/>
      <c r="BX34806" s="55"/>
      <c r="BY34806" s="55"/>
      <c r="BZ34806" s="55"/>
    </row>
    <row r="34807" spans="2:78">
      <c r="B34807" s="55"/>
      <c r="C34807" s="55"/>
      <c r="BM34807" s="55"/>
      <c r="BN34807" s="55"/>
      <c r="BO34807" s="55"/>
      <c r="BP34807" s="55"/>
      <c r="BQ34807" s="55"/>
      <c r="BR34807" s="55"/>
      <c r="BS34807" s="55"/>
      <c r="BT34807" s="55"/>
      <c r="BU34807" s="55"/>
      <c r="BV34807" s="55"/>
      <c r="BW34807" s="55"/>
      <c r="BX34807" s="55"/>
      <c r="BY34807" s="55"/>
      <c r="BZ34807" s="55"/>
    </row>
    <row r="34808" spans="2:78">
      <c r="B34808" s="55"/>
      <c r="C34808" s="55"/>
      <c r="BM34808" s="55"/>
      <c r="BN34808" s="55"/>
      <c r="BO34808" s="55"/>
      <c r="BP34808" s="55"/>
      <c r="BQ34808" s="55"/>
      <c r="BR34808" s="55"/>
      <c r="BS34808" s="55"/>
      <c r="BT34808" s="55"/>
      <c r="BU34808" s="55"/>
      <c r="BV34808" s="55"/>
      <c r="BW34808" s="55"/>
      <c r="BX34808" s="55"/>
      <c r="BY34808" s="55"/>
      <c r="BZ34808" s="55"/>
    </row>
    <row r="34809" spans="2:78">
      <c r="B34809" s="55"/>
      <c r="C34809" s="55"/>
      <c r="BM34809" s="55"/>
      <c r="BN34809" s="55"/>
      <c r="BO34809" s="55"/>
      <c r="BP34809" s="55"/>
      <c r="BQ34809" s="55"/>
      <c r="BR34809" s="55"/>
      <c r="BS34809" s="55"/>
      <c r="BT34809" s="55"/>
      <c r="BU34809" s="55"/>
      <c r="BV34809" s="55"/>
      <c r="BW34809" s="55"/>
      <c r="BX34809" s="55"/>
      <c r="BY34809" s="55"/>
      <c r="BZ34809" s="55"/>
    </row>
    <row r="34810" spans="2:78">
      <c r="B34810" s="55"/>
      <c r="C34810" s="55"/>
      <c r="BM34810" s="55"/>
      <c r="BN34810" s="55"/>
      <c r="BO34810" s="55"/>
      <c r="BP34810" s="55"/>
      <c r="BQ34810" s="55"/>
      <c r="BR34810" s="55"/>
      <c r="BS34810" s="55"/>
      <c r="BT34810" s="55"/>
      <c r="BU34810" s="55"/>
      <c r="BV34810" s="55"/>
      <c r="BW34810" s="55"/>
      <c r="BX34810" s="55"/>
      <c r="BY34810" s="55"/>
      <c r="BZ34810" s="55"/>
    </row>
    <row r="34811" spans="2:78">
      <c r="B34811" s="55"/>
      <c r="C34811" s="55"/>
      <c r="BM34811" s="55"/>
      <c r="BN34811" s="55"/>
      <c r="BO34811" s="55"/>
      <c r="BP34811" s="55"/>
      <c r="BQ34811" s="55"/>
      <c r="BR34811" s="55"/>
      <c r="BS34811" s="55"/>
      <c r="BT34811" s="55"/>
      <c r="BU34811" s="55"/>
      <c r="BV34811" s="55"/>
      <c r="BW34811" s="55"/>
      <c r="BX34811" s="55"/>
      <c r="BY34811" s="55"/>
      <c r="BZ34811" s="55"/>
    </row>
    <row r="34812" spans="2:78">
      <c r="B34812" s="55"/>
      <c r="C34812" s="55"/>
      <c r="BM34812" s="55"/>
      <c r="BN34812" s="55"/>
      <c r="BO34812" s="55"/>
      <c r="BP34812" s="55"/>
      <c r="BQ34812" s="55"/>
      <c r="BR34812" s="55"/>
      <c r="BS34812" s="55"/>
      <c r="BT34812" s="55"/>
      <c r="BU34812" s="55"/>
      <c r="BV34812" s="55"/>
      <c r="BW34812" s="55"/>
      <c r="BX34812" s="55"/>
      <c r="BY34812" s="55"/>
      <c r="BZ34812" s="55"/>
    </row>
    <row r="34813" spans="2:78">
      <c r="B34813" s="55"/>
      <c r="C34813" s="55"/>
      <c r="BM34813" s="55"/>
      <c r="BN34813" s="55"/>
      <c r="BO34813" s="55"/>
      <c r="BP34813" s="55"/>
      <c r="BQ34813" s="55"/>
      <c r="BR34813" s="55"/>
      <c r="BS34813" s="55"/>
      <c r="BT34813" s="55"/>
      <c r="BU34813" s="55"/>
      <c r="BV34813" s="55"/>
      <c r="BW34813" s="55"/>
      <c r="BX34813" s="55"/>
      <c r="BY34813" s="55"/>
      <c r="BZ34813" s="55"/>
    </row>
    <row r="34814" spans="2:78">
      <c r="B34814" s="55"/>
      <c r="C34814" s="55"/>
      <c r="BM34814" s="55"/>
      <c r="BN34814" s="55"/>
      <c r="BO34814" s="55"/>
      <c r="BP34814" s="55"/>
      <c r="BQ34814" s="55"/>
      <c r="BR34814" s="55"/>
      <c r="BS34814" s="55"/>
      <c r="BT34814" s="55"/>
      <c r="BU34814" s="55"/>
      <c r="BV34814" s="55"/>
      <c r="BW34814" s="55"/>
      <c r="BX34814" s="55"/>
      <c r="BY34814" s="55"/>
      <c r="BZ34814" s="55"/>
    </row>
    <row r="34815" spans="2:78">
      <c r="B34815" s="55"/>
      <c r="C34815" s="55"/>
      <c r="BM34815" s="55"/>
      <c r="BN34815" s="55"/>
      <c r="BO34815" s="55"/>
      <c r="BP34815" s="55"/>
      <c r="BQ34815" s="55"/>
      <c r="BR34815" s="55"/>
      <c r="BS34815" s="55"/>
      <c r="BT34815" s="55"/>
      <c r="BU34815" s="55"/>
      <c r="BV34815" s="55"/>
      <c r="BW34815" s="55"/>
      <c r="BX34815" s="55"/>
      <c r="BY34815" s="55"/>
      <c r="BZ34815" s="55"/>
    </row>
    <row r="34816" spans="2:78">
      <c r="B34816" s="55"/>
      <c r="C34816" s="55"/>
      <c r="BM34816" s="55"/>
      <c r="BN34816" s="55"/>
      <c r="BO34816" s="55"/>
      <c r="BP34816" s="55"/>
      <c r="BQ34816" s="55"/>
      <c r="BR34816" s="55"/>
      <c r="BS34816" s="55"/>
      <c r="BT34816" s="55"/>
      <c r="BU34816" s="55"/>
      <c r="BV34816" s="55"/>
      <c r="BW34816" s="55"/>
      <c r="BX34816" s="55"/>
      <c r="BY34816" s="55"/>
      <c r="BZ34816" s="55"/>
    </row>
    <row r="34817" spans="2:78">
      <c r="B34817" s="55"/>
      <c r="C34817" s="55"/>
      <c r="BM34817" s="55"/>
      <c r="BN34817" s="55"/>
      <c r="BO34817" s="55"/>
      <c r="BP34817" s="55"/>
      <c r="BQ34817" s="55"/>
      <c r="BR34817" s="55"/>
      <c r="BS34817" s="55"/>
      <c r="BT34817" s="55"/>
      <c r="BU34817" s="55"/>
      <c r="BV34817" s="55"/>
      <c r="BW34817" s="55"/>
      <c r="BX34817" s="55"/>
      <c r="BY34817" s="55"/>
      <c r="BZ34817" s="55"/>
    </row>
    <row r="34818" spans="2:78">
      <c r="B34818" s="55"/>
      <c r="C34818" s="55"/>
      <c r="BM34818" s="55"/>
      <c r="BN34818" s="55"/>
      <c r="BO34818" s="55"/>
      <c r="BP34818" s="55"/>
      <c r="BQ34818" s="55"/>
      <c r="BR34818" s="55"/>
      <c r="BS34818" s="55"/>
      <c r="BT34818" s="55"/>
      <c r="BU34818" s="55"/>
      <c r="BV34818" s="55"/>
      <c r="BW34818" s="55"/>
      <c r="BX34818" s="55"/>
      <c r="BY34818" s="55"/>
      <c r="BZ34818" s="55"/>
    </row>
    <row r="34819" spans="2:78">
      <c r="B34819" s="55"/>
      <c r="C34819" s="55"/>
      <c r="BM34819" s="55"/>
      <c r="BN34819" s="55"/>
      <c r="BO34819" s="55"/>
      <c r="BP34819" s="55"/>
      <c r="BQ34819" s="55"/>
      <c r="BR34819" s="55"/>
      <c r="BS34819" s="55"/>
      <c r="BT34819" s="55"/>
      <c r="BU34819" s="55"/>
      <c r="BV34819" s="55"/>
      <c r="BW34819" s="55"/>
      <c r="BX34819" s="55"/>
      <c r="BY34819" s="55"/>
      <c r="BZ34819" s="55"/>
    </row>
    <row r="34820" spans="2:78">
      <c r="B34820" s="55"/>
      <c r="C34820" s="55"/>
      <c r="BM34820" s="55"/>
      <c r="BN34820" s="55"/>
      <c r="BO34820" s="55"/>
      <c r="BP34820" s="55"/>
      <c r="BQ34820" s="55"/>
      <c r="BR34820" s="55"/>
      <c r="BS34820" s="55"/>
      <c r="BT34820" s="55"/>
      <c r="BU34820" s="55"/>
      <c r="BV34820" s="55"/>
      <c r="BW34820" s="55"/>
      <c r="BX34820" s="55"/>
      <c r="BY34820" s="55"/>
      <c r="BZ34820" s="55"/>
    </row>
    <row r="34821" spans="2:78">
      <c r="B34821" s="55"/>
      <c r="C34821" s="55"/>
      <c r="BM34821" s="55"/>
      <c r="BN34821" s="55"/>
      <c r="BO34821" s="55"/>
      <c r="BP34821" s="55"/>
      <c r="BQ34821" s="55"/>
      <c r="BR34821" s="55"/>
      <c r="BS34821" s="55"/>
      <c r="BT34821" s="55"/>
      <c r="BU34821" s="55"/>
      <c r="BV34821" s="55"/>
      <c r="BW34821" s="55"/>
      <c r="BX34821" s="55"/>
      <c r="BY34821" s="55"/>
      <c r="BZ34821" s="55"/>
    </row>
    <row r="34822" spans="2:78">
      <c r="B34822" s="55"/>
      <c r="C34822" s="55"/>
      <c r="BM34822" s="55"/>
      <c r="BN34822" s="55"/>
      <c r="BO34822" s="55"/>
      <c r="BP34822" s="55"/>
      <c r="BQ34822" s="55"/>
      <c r="BR34822" s="55"/>
      <c r="BS34822" s="55"/>
      <c r="BT34822" s="55"/>
      <c r="BU34822" s="55"/>
      <c r="BV34822" s="55"/>
      <c r="BW34822" s="55"/>
      <c r="BX34822" s="55"/>
      <c r="BY34822" s="55"/>
      <c r="BZ34822" s="55"/>
    </row>
    <row r="34823" spans="2:78">
      <c r="B34823" s="55"/>
      <c r="C34823" s="55"/>
      <c r="BM34823" s="55"/>
      <c r="BN34823" s="55"/>
      <c r="BO34823" s="55"/>
      <c r="BP34823" s="55"/>
      <c r="BQ34823" s="55"/>
      <c r="BR34823" s="55"/>
      <c r="BS34823" s="55"/>
      <c r="BT34823" s="55"/>
      <c r="BU34823" s="55"/>
      <c r="BV34823" s="55"/>
      <c r="BW34823" s="55"/>
      <c r="BX34823" s="55"/>
      <c r="BY34823" s="55"/>
      <c r="BZ34823" s="55"/>
    </row>
    <row r="34824" spans="2:78">
      <c r="B34824" s="55"/>
      <c r="C34824" s="55"/>
      <c r="BM34824" s="55"/>
      <c r="BN34824" s="55"/>
      <c r="BO34824" s="55"/>
      <c r="BP34824" s="55"/>
      <c r="BQ34824" s="55"/>
      <c r="BR34824" s="55"/>
      <c r="BS34824" s="55"/>
      <c r="BT34824" s="55"/>
      <c r="BU34824" s="55"/>
      <c r="BV34824" s="55"/>
      <c r="BW34824" s="55"/>
      <c r="BX34824" s="55"/>
      <c r="BY34824" s="55"/>
      <c r="BZ34824" s="55"/>
    </row>
    <row r="34825" spans="2:78">
      <c r="B34825" s="55"/>
      <c r="C34825" s="55"/>
      <c r="BM34825" s="55"/>
      <c r="BN34825" s="55"/>
      <c r="BO34825" s="55"/>
      <c r="BP34825" s="55"/>
      <c r="BQ34825" s="55"/>
      <c r="BR34825" s="55"/>
      <c r="BS34825" s="55"/>
      <c r="BT34825" s="55"/>
      <c r="BU34825" s="55"/>
      <c r="BV34825" s="55"/>
      <c r="BW34825" s="55"/>
      <c r="BX34825" s="55"/>
      <c r="BY34825" s="55"/>
      <c r="BZ34825" s="55"/>
    </row>
    <row r="34826" spans="2:78">
      <c r="B34826" s="55"/>
      <c r="C34826" s="55"/>
      <c r="BM34826" s="55"/>
      <c r="BN34826" s="55"/>
      <c r="BO34826" s="55"/>
      <c r="BP34826" s="55"/>
      <c r="BQ34826" s="55"/>
      <c r="BR34826" s="55"/>
      <c r="BS34826" s="55"/>
      <c r="BT34826" s="55"/>
      <c r="BU34826" s="55"/>
      <c r="BV34826" s="55"/>
      <c r="BW34826" s="55"/>
      <c r="BX34826" s="55"/>
      <c r="BY34826" s="55"/>
      <c r="BZ34826" s="55"/>
    </row>
    <row r="34827" spans="2:78">
      <c r="B34827" s="55"/>
      <c r="C34827" s="55"/>
      <c r="BM34827" s="55"/>
      <c r="BN34827" s="55"/>
      <c r="BO34827" s="55"/>
      <c r="BP34827" s="55"/>
      <c r="BQ34827" s="55"/>
      <c r="BR34827" s="55"/>
      <c r="BS34827" s="55"/>
      <c r="BT34827" s="55"/>
      <c r="BU34827" s="55"/>
      <c r="BV34827" s="55"/>
      <c r="BW34827" s="55"/>
      <c r="BX34827" s="55"/>
      <c r="BY34827" s="55"/>
      <c r="BZ34827" s="55"/>
    </row>
    <row r="34828" spans="2:78">
      <c r="B34828" s="55"/>
      <c r="C34828" s="55"/>
      <c r="BM34828" s="55"/>
      <c r="BN34828" s="55"/>
      <c r="BO34828" s="55"/>
      <c r="BP34828" s="55"/>
      <c r="BQ34828" s="55"/>
      <c r="BR34828" s="55"/>
      <c r="BS34828" s="55"/>
      <c r="BT34828" s="55"/>
      <c r="BU34828" s="55"/>
      <c r="BV34828" s="55"/>
      <c r="BW34828" s="55"/>
      <c r="BX34828" s="55"/>
      <c r="BY34828" s="55"/>
      <c r="BZ34828" s="55"/>
    </row>
    <row r="34829" spans="2:78">
      <c r="B34829" s="55"/>
      <c r="C34829" s="55"/>
      <c r="BM34829" s="55"/>
      <c r="BN34829" s="55"/>
      <c r="BO34829" s="55"/>
      <c r="BP34829" s="55"/>
      <c r="BQ34829" s="55"/>
      <c r="BR34829" s="55"/>
      <c r="BS34829" s="55"/>
      <c r="BT34829" s="55"/>
      <c r="BU34829" s="55"/>
      <c r="BV34829" s="55"/>
      <c r="BW34829" s="55"/>
      <c r="BX34829" s="55"/>
      <c r="BY34829" s="55"/>
      <c r="BZ34829" s="55"/>
    </row>
    <row r="34830" spans="2:78">
      <c r="B34830" s="55"/>
      <c r="C34830" s="55"/>
      <c r="BM34830" s="55"/>
      <c r="BN34830" s="55"/>
      <c r="BO34830" s="55"/>
      <c r="BP34830" s="55"/>
      <c r="BQ34830" s="55"/>
      <c r="BR34830" s="55"/>
      <c r="BS34830" s="55"/>
      <c r="BT34830" s="55"/>
      <c r="BU34830" s="55"/>
      <c r="BV34830" s="55"/>
      <c r="BW34830" s="55"/>
      <c r="BX34830" s="55"/>
      <c r="BY34830" s="55"/>
      <c r="BZ34830" s="55"/>
    </row>
    <row r="34831" spans="2:78">
      <c r="B34831" s="55"/>
      <c r="C34831" s="55"/>
      <c r="BM34831" s="55"/>
      <c r="BN34831" s="55"/>
      <c r="BO34831" s="55"/>
      <c r="BP34831" s="55"/>
      <c r="BQ34831" s="55"/>
      <c r="BR34831" s="55"/>
      <c r="BS34831" s="55"/>
      <c r="BT34831" s="55"/>
      <c r="BU34831" s="55"/>
      <c r="BV34831" s="55"/>
      <c r="BW34831" s="55"/>
      <c r="BX34831" s="55"/>
      <c r="BY34831" s="55"/>
      <c r="BZ34831" s="55"/>
    </row>
    <row r="34832" spans="2:78">
      <c r="B34832" s="55"/>
      <c r="C34832" s="55"/>
      <c r="BM34832" s="55"/>
      <c r="BN34832" s="55"/>
      <c r="BO34832" s="55"/>
      <c r="BP34832" s="55"/>
      <c r="BQ34832" s="55"/>
      <c r="BR34832" s="55"/>
      <c r="BS34832" s="55"/>
      <c r="BT34832" s="55"/>
      <c r="BU34832" s="55"/>
      <c r="BV34832" s="55"/>
      <c r="BW34832" s="55"/>
      <c r="BX34832" s="55"/>
      <c r="BY34832" s="55"/>
      <c r="BZ34832" s="55"/>
    </row>
    <row r="34833" spans="2:78">
      <c r="B34833" s="55"/>
      <c r="C34833" s="55"/>
      <c r="BM34833" s="55"/>
      <c r="BN34833" s="55"/>
      <c r="BO34833" s="55"/>
      <c r="BP34833" s="55"/>
      <c r="BQ34833" s="55"/>
      <c r="BR34833" s="55"/>
      <c r="BS34833" s="55"/>
      <c r="BT34833" s="55"/>
      <c r="BU34833" s="55"/>
      <c r="BV34833" s="55"/>
      <c r="BW34833" s="55"/>
      <c r="BX34833" s="55"/>
      <c r="BY34833" s="55"/>
      <c r="BZ34833" s="55"/>
    </row>
    <row r="34834" spans="2:78">
      <c r="B34834" s="55"/>
      <c r="C34834" s="55"/>
      <c r="BM34834" s="55"/>
      <c r="BN34834" s="55"/>
      <c r="BO34834" s="55"/>
      <c r="BP34834" s="55"/>
      <c r="BQ34834" s="55"/>
      <c r="BR34834" s="55"/>
      <c r="BS34834" s="55"/>
      <c r="BT34834" s="55"/>
      <c r="BU34834" s="55"/>
      <c r="BV34834" s="55"/>
      <c r="BW34834" s="55"/>
      <c r="BX34834" s="55"/>
      <c r="BY34834" s="55"/>
      <c r="BZ34834" s="55"/>
    </row>
    <row r="34835" spans="2:78">
      <c r="B34835" s="55"/>
      <c r="C34835" s="55"/>
      <c r="BM34835" s="55"/>
      <c r="BN34835" s="55"/>
      <c r="BO34835" s="55"/>
      <c r="BP34835" s="55"/>
      <c r="BQ34835" s="55"/>
      <c r="BR34835" s="55"/>
      <c r="BS34835" s="55"/>
      <c r="BT34835" s="55"/>
      <c r="BU34835" s="55"/>
      <c r="BV34835" s="55"/>
      <c r="BW34835" s="55"/>
      <c r="BX34835" s="55"/>
      <c r="BY34835" s="55"/>
      <c r="BZ34835" s="55"/>
    </row>
    <row r="34836" spans="2:78">
      <c r="B34836" s="55"/>
      <c r="C34836" s="55"/>
      <c r="BM34836" s="55"/>
      <c r="BN34836" s="55"/>
      <c r="BO34836" s="55"/>
      <c r="BP34836" s="55"/>
      <c r="BQ34836" s="55"/>
      <c r="BR34836" s="55"/>
      <c r="BS34836" s="55"/>
      <c r="BT34836" s="55"/>
      <c r="BU34836" s="55"/>
      <c r="BV34836" s="55"/>
      <c r="BW34836" s="55"/>
      <c r="BX34836" s="55"/>
      <c r="BY34836" s="55"/>
      <c r="BZ34836" s="55"/>
    </row>
    <row r="34837" spans="2:78">
      <c r="B34837" s="55"/>
      <c r="C34837" s="55"/>
      <c r="BM34837" s="55"/>
      <c r="BN34837" s="55"/>
      <c r="BO34837" s="55"/>
      <c r="BP34837" s="55"/>
      <c r="BQ34837" s="55"/>
      <c r="BR34837" s="55"/>
      <c r="BS34837" s="55"/>
      <c r="BT34837" s="55"/>
      <c r="BU34837" s="55"/>
      <c r="BV34837" s="55"/>
      <c r="BW34837" s="55"/>
      <c r="BX34837" s="55"/>
      <c r="BY34837" s="55"/>
      <c r="BZ34837" s="55"/>
    </row>
    <row r="34838" spans="2:78">
      <c r="B34838" s="55"/>
      <c r="C34838" s="55"/>
      <c r="BM34838" s="55"/>
      <c r="BN34838" s="55"/>
      <c r="BO34838" s="55"/>
      <c r="BP34838" s="55"/>
      <c r="BQ34838" s="55"/>
      <c r="BR34838" s="55"/>
      <c r="BS34838" s="55"/>
      <c r="BT34838" s="55"/>
      <c r="BU34838" s="55"/>
      <c r="BV34838" s="55"/>
      <c r="BW34838" s="55"/>
      <c r="BX34838" s="55"/>
      <c r="BY34838" s="55"/>
      <c r="BZ34838" s="55"/>
    </row>
    <row r="34839" spans="2:78">
      <c r="B34839" s="55"/>
      <c r="C34839" s="55"/>
      <c r="BM34839" s="55"/>
      <c r="BN34839" s="55"/>
      <c r="BO34839" s="55"/>
      <c r="BP34839" s="55"/>
      <c r="BQ34839" s="55"/>
      <c r="BR34839" s="55"/>
      <c r="BS34839" s="55"/>
      <c r="BT34839" s="55"/>
      <c r="BU34839" s="55"/>
      <c r="BV34839" s="55"/>
      <c r="BW34839" s="55"/>
      <c r="BX34839" s="55"/>
      <c r="BY34839" s="55"/>
      <c r="BZ34839" s="55"/>
    </row>
    <row r="34840" spans="2:78">
      <c r="B34840" s="55"/>
      <c r="C34840" s="55"/>
      <c r="BM34840" s="55"/>
      <c r="BN34840" s="55"/>
      <c r="BO34840" s="55"/>
      <c r="BP34840" s="55"/>
      <c r="BQ34840" s="55"/>
      <c r="BR34840" s="55"/>
      <c r="BS34840" s="55"/>
      <c r="BT34840" s="55"/>
      <c r="BU34840" s="55"/>
      <c r="BV34840" s="55"/>
      <c r="BW34840" s="55"/>
      <c r="BX34840" s="55"/>
      <c r="BY34840" s="55"/>
      <c r="BZ34840" s="55"/>
    </row>
    <row r="34841" spans="2:78">
      <c r="B34841" s="55"/>
      <c r="C34841" s="55"/>
      <c r="BM34841" s="55"/>
      <c r="BN34841" s="55"/>
      <c r="BO34841" s="55"/>
      <c r="BP34841" s="55"/>
      <c r="BQ34841" s="55"/>
      <c r="BR34841" s="55"/>
      <c r="BS34841" s="55"/>
      <c r="BT34841" s="55"/>
      <c r="BU34841" s="55"/>
      <c r="BV34841" s="55"/>
      <c r="BW34841" s="55"/>
      <c r="BX34841" s="55"/>
      <c r="BY34841" s="55"/>
      <c r="BZ34841" s="55"/>
    </row>
    <row r="34842" spans="2:78">
      <c r="B34842" s="55"/>
      <c r="C34842" s="55"/>
      <c r="BM34842" s="55"/>
      <c r="BN34842" s="55"/>
      <c r="BO34842" s="55"/>
      <c r="BP34842" s="55"/>
      <c r="BQ34842" s="55"/>
      <c r="BR34842" s="55"/>
      <c r="BS34842" s="55"/>
      <c r="BT34842" s="55"/>
      <c r="BU34842" s="55"/>
      <c r="BV34842" s="55"/>
      <c r="BW34842" s="55"/>
      <c r="BX34842" s="55"/>
      <c r="BY34842" s="55"/>
      <c r="BZ34842" s="55"/>
    </row>
    <row r="34843" spans="2:78">
      <c r="B34843" s="55"/>
      <c r="C34843" s="55"/>
      <c r="BM34843" s="55"/>
      <c r="BN34843" s="55"/>
      <c r="BO34843" s="55"/>
      <c r="BP34843" s="55"/>
      <c r="BQ34843" s="55"/>
      <c r="BR34843" s="55"/>
      <c r="BS34843" s="55"/>
      <c r="BT34843" s="55"/>
      <c r="BU34843" s="55"/>
      <c r="BV34843" s="55"/>
      <c r="BW34843" s="55"/>
      <c r="BX34843" s="55"/>
      <c r="BY34843" s="55"/>
      <c r="BZ34843" s="55"/>
    </row>
    <row r="34844" spans="2:78">
      <c r="B34844" s="55"/>
      <c r="C34844" s="55"/>
      <c r="BM34844" s="55"/>
      <c r="BN34844" s="55"/>
      <c r="BO34844" s="55"/>
      <c r="BP34844" s="55"/>
      <c r="BQ34844" s="55"/>
      <c r="BR34844" s="55"/>
      <c r="BS34844" s="55"/>
      <c r="BT34844" s="55"/>
      <c r="BU34844" s="55"/>
      <c r="BV34844" s="55"/>
      <c r="BW34844" s="55"/>
      <c r="BX34844" s="55"/>
      <c r="BY34844" s="55"/>
      <c r="BZ34844" s="55"/>
    </row>
    <row r="34845" spans="2:78">
      <c r="B34845" s="55"/>
      <c r="C34845" s="55"/>
      <c r="BM34845" s="55"/>
      <c r="BN34845" s="55"/>
      <c r="BO34845" s="55"/>
      <c r="BP34845" s="55"/>
      <c r="BQ34845" s="55"/>
      <c r="BR34845" s="55"/>
      <c r="BS34845" s="55"/>
      <c r="BT34845" s="55"/>
      <c r="BU34845" s="55"/>
      <c r="BV34845" s="55"/>
      <c r="BW34845" s="55"/>
      <c r="BX34845" s="55"/>
      <c r="BY34845" s="55"/>
      <c r="BZ34845" s="55"/>
    </row>
    <row r="34846" spans="2:78">
      <c r="B34846" s="55"/>
      <c r="C34846" s="55"/>
      <c r="BM34846" s="55"/>
      <c r="BN34846" s="55"/>
      <c r="BO34846" s="55"/>
      <c r="BP34846" s="55"/>
      <c r="BQ34846" s="55"/>
      <c r="BR34846" s="55"/>
      <c r="BS34846" s="55"/>
      <c r="BT34846" s="55"/>
      <c r="BU34846" s="55"/>
      <c r="BV34846" s="55"/>
      <c r="BW34846" s="55"/>
      <c r="BX34846" s="55"/>
      <c r="BY34846" s="55"/>
      <c r="BZ34846" s="55"/>
    </row>
    <row r="34847" spans="2:78">
      <c r="B34847" s="55"/>
      <c r="C34847" s="55"/>
      <c r="BM34847" s="55"/>
      <c r="BN34847" s="55"/>
      <c r="BO34847" s="55"/>
      <c r="BP34847" s="55"/>
      <c r="BQ34847" s="55"/>
      <c r="BR34847" s="55"/>
      <c r="BS34847" s="55"/>
      <c r="BT34847" s="55"/>
      <c r="BU34847" s="55"/>
      <c r="BV34847" s="55"/>
      <c r="BW34847" s="55"/>
      <c r="BX34847" s="55"/>
      <c r="BY34847" s="55"/>
      <c r="BZ34847" s="55"/>
    </row>
    <row r="34848" spans="2:78">
      <c r="B34848" s="55"/>
      <c r="C34848" s="55"/>
      <c r="BM34848" s="55"/>
      <c r="BN34848" s="55"/>
      <c r="BO34848" s="55"/>
      <c r="BP34848" s="55"/>
      <c r="BQ34848" s="55"/>
      <c r="BR34848" s="55"/>
      <c r="BS34848" s="55"/>
      <c r="BT34848" s="55"/>
      <c r="BU34848" s="55"/>
      <c r="BV34848" s="55"/>
      <c r="BW34848" s="55"/>
      <c r="BX34848" s="55"/>
      <c r="BY34848" s="55"/>
      <c r="BZ34848" s="55"/>
    </row>
    <row r="34849" spans="2:78">
      <c r="B34849" s="55"/>
      <c r="C34849" s="55"/>
      <c r="BM34849" s="55"/>
      <c r="BN34849" s="55"/>
      <c r="BO34849" s="55"/>
      <c r="BP34849" s="55"/>
      <c r="BQ34849" s="55"/>
      <c r="BR34849" s="55"/>
      <c r="BS34849" s="55"/>
      <c r="BT34849" s="55"/>
      <c r="BU34849" s="55"/>
      <c r="BV34849" s="55"/>
      <c r="BW34849" s="55"/>
      <c r="BX34849" s="55"/>
      <c r="BY34849" s="55"/>
      <c r="BZ34849" s="55"/>
    </row>
    <row r="34850" spans="2:78">
      <c r="B34850" s="55"/>
      <c r="C34850" s="55"/>
      <c r="BM34850" s="55"/>
      <c r="BN34850" s="55"/>
      <c r="BO34850" s="55"/>
      <c r="BP34850" s="55"/>
      <c r="BQ34850" s="55"/>
      <c r="BR34850" s="55"/>
      <c r="BS34850" s="55"/>
      <c r="BT34850" s="55"/>
      <c r="BU34850" s="55"/>
      <c r="BV34850" s="55"/>
      <c r="BW34850" s="55"/>
      <c r="BX34850" s="55"/>
      <c r="BY34850" s="55"/>
      <c r="BZ34850" s="55"/>
    </row>
    <row r="34851" spans="2:78">
      <c r="B34851" s="55"/>
      <c r="C34851" s="55"/>
      <c r="BM34851" s="55"/>
      <c r="BN34851" s="55"/>
      <c r="BO34851" s="55"/>
      <c r="BP34851" s="55"/>
      <c r="BQ34851" s="55"/>
      <c r="BR34851" s="55"/>
      <c r="BS34851" s="55"/>
      <c r="BT34851" s="55"/>
      <c r="BU34851" s="55"/>
      <c r="BV34851" s="55"/>
      <c r="BW34851" s="55"/>
      <c r="BX34851" s="55"/>
      <c r="BY34851" s="55"/>
      <c r="BZ34851" s="55"/>
    </row>
    <row r="34852" spans="2:78">
      <c r="B34852" s="55"/>
      <c r="C34852" s="55"/>
      <c r="BM34852" s="55"/>
      <c r="BN34852" s="55"/>
      <c r="BO34852" s="55"/>
      <c r="BP34852" s="55"/>
      <c r="BQ34852" s="55"/>
      <c r="BR34852" s="55"/>
      <c r="BS34852" s="55"/>
      <c r="BT34852" s="55"/>
      <c r="BU34852" s="55"/>
      <c r="BV34852" s="55"/>
      <c r="BW34852" s="55"/>
      <c r="BX34852" s="55"/>
      <c r="BY34852" s="55"/>
      <c r="BZ34852" s="55"/>
    </row>
    <row r="34853" spans="2:78">
      <c r="B34853" s="55"/>
      <c r="C34853" s="55"/>
      <c r="BM34853" s="55"/>
      <c r="BN34853" s="55"/>
      <c r="BO34853" s="55"/>
      <c r="BP34853" s="55"/>
      <c r="BQ34853" s="55"/>
      <c r="BR34853" s="55"/>
      <c r="BS34853" s="55"/>
      <c r="BT34853" s="55"/>
      <c r="BU34853" s="55"/>
      <c r="BV34853" s="55"/>
      <c r="BW34853" s="55"/>
      <c r="BX34853" s="55"/>
      <c r="BY34853" s="55"/>
      <c r="BZ34853" s="55"/>
    </row>
    <row r="34854" spans="2:78">
      <c r="B34854" s="55"/>
      <c r="C34854" s="55"/>
      <c r="BM34854" s="55"/>
      <c r="BN34854" s="55"/>
      <c r="BO34854" s="55"/>
      <c r="BP34854" s="55"/>
      <c r="BQ34854" s="55"/>
      <c r="BR34854" s="55"/>
      <c r="BS34854" s="55"/>
      <c r="BT34854" s="55"/>
      <c r="BU34854" s="55"/>
      <c r="BV34854" s="55"/>
      <c r="BW34854" s="55"/>
      <c r="BX34854" s="55"/>
      <c r="BY34854" s="55"/>
      <c r="BZ34854" s="55"/>
    </row>
    <row r="34855" spans="2:78">
      <c r="B34855" s="55"/>
      <c r="C34855" s="55"/>
      <c r="BM34855" s="55"/>
      <c r="BN34855" s="55"/>
      <c r="BO34855" s="55"/>
      <c r="BP34855" s="55"/>
      <c r="BQ34855" s="55"/>
      <c r="BR34855" s="55"/>
      <c r="BS34855" s="55"/>
      <c r="BT34855" s="55"/>
      <c r="BU34855" s="55"/>
      <c r="BV34855" s="55"/>
      <c r="BW34855" s="55"/>
      <c r="BX34855" s="55"/>
      <c r="BY34855" s="55"/>
      <c r="BZ34855" s="55"/>
    </row>
    <row r="34856" spans="2:78">
      <c r="B34856" s="55"/>
      <c r="C34856" s="55"/>
      <c r="BM34856" s="55"/>
      <c r="BN34856" s="55"/>
      <c r="BO34856" s="55"/>
      <c r="BP34856" s="55"/>
      <c r="BQ34856" s="55"/>
      <c r="BR34856" s="55"/>
      <c r="BS34856" s="55"/>
      <c r="BT34856" s="55"/>
      <c r="BU34856" s="55"/>
      <c r="BV34856" s="55"/>
      <c r="BW34856" s="55"/>
      <c r="BX34856" s="55"/>
      <c r="BY34856" s="55"/>
      <c r="BZ34856" s="55"/>
    </row>
    <row r="34857" spans="2:78">
      <c r="B34857" s="55"/>
      <c r="C34857" s="55"/>
      <c r="BM34857" s="55"/>
      <c r="BN34857" s="55"/>
      <c r="BO34857" s="55"/>
      <c r="BP34857" s="55"/>
      <c r="BQ34857" s="55"/>
      <c r="BR34857" s="55"/>
      <c r="BS34857" s="55"/>
      <c r="BT34857" s="55"/>
      <c r="BU34857" s="55"/>
      <c r="BV34857" s="55"/>
      <c r="BW34857" s="55"/>
      <c r="BX34857" s="55"/>
      <c r="BY34857" s="55"/>
      <c r="BZ34857" s="55"/>
    </row>
    <row r="34858" spans="2:78">
      <c r="B34858" s="55"/>
      <c r="C34858" s="55"/>
      <c r="BM34858" s="55"/>
      <c r="BN34858" s="55"/>
      <c r="BO34858" s="55"/>
      <c r="BP34858" s="55"/>
      <c r="BQ34858" s="55"/>
      <c r="BR34858" s="55"/>
      <c r="BS34858" s="55"/>
      <c r="BT34858" s="55"/>
      <c r="BU34858" s="55"/>
      <c r="BV34858" s="55"/>
      <c r="BW34858" s="55"/>
      <c r="BX34858" s="55"/>
      <c r="BY34858" s="55"/>
      <c r="BZ34858" s="55"/>
    </row>
    <row r="34859" spans="2:78">
      <c r="B34859" s="55"/>
      <c r="C34859" s="55"/>
      <c r="BM34859" s="55"/>
      <c r="BN34859" s="55"/>
      <c r="BO34859" s="55"/>
      <c r="BP34859" s="55"/>
      <c r="BQ34859" s="55"/>
      <c r="BR34859" s="55"/>
      <c r="BS34859" s="55"/>
      <c r="BT34859" s="55"/>
      <c r="BU34859" s="55"/>
      <c r="BV34859" s="55"/>
      <c r="BW34859" s="55"/>
      <c r="BX34859" s="55"/>
      <c r="BY34859" s="55"/>
      <c r="BZ34859" s="55"/>
    </row>
    <row r="34860" spans="2:78">
      <c r="B34860" s="55"/>
      <c r="C34860" s="55"/>
      <c r="BM34860" s="55"/>
      <c r="BN34860" s="55"/>
      <c r="BO34860" s="55"/>
      <c r="BP34860" s="55"/>
      <c r="BQ34860" s="55"/>
      <c r="BR34860" s="55"/>
      <c r="BS34860" s="55"/>
      <c r="BT34860" s="55"/>
      <c r="BU34860" s="55"/>
      <c r="BV34860" s="55"/>
      <c r="BW34860" s="55"/>
      <c r="BX34860" s="55"/>
      <c r="BY34860" s="55"/>
      <c r="BZ34860" s="55"/>
    </row>
    <row r="34861" spans="2:78">
      <c r="B34861" s="55"/>
      <c r="C34861" s="55"/>
      <c r="BM34861" s="55"/>
      <c r="BN34861" s="55"/>
      <c r="BO34861" s="55"/>
      <c r="BP34861" s="55"/>
      <c r="BQ34861" s="55"/>
      <c r="BR34861" s="55"/>
      <c r="BS34861" s="55"/>
      <c r="BT34861" s="55"/>
      <c r="BU34861" s="55"/>
      <c r="BV34861" s="55"/>
      <c r="BW34861" s="55"/>
      <c r="BX34861" s="55"/>
      <c r="BY34861" s="55"/>
      <c r="BZ34861" s="55"/>
    </row>
    <row r="34862" spans="2:78">
      <c r="B34862" s="55"/>
      <c r="C34862" s="55"/>
      <c r="BM34862" s="55"/>
      <c r="BN34862" s="55"/>
      <c r="BO34862" s="55"/>
      <c r="BP34862" s="55"/>
      <c r="BQ34862" s="55"/>
      <c r="BR34862" s="55"/>
      <c r="BS34862" s="55"/>
      <c r="BT34862" s="55"/>
      <c r="BU34862" s="55"/>
      <c r="BV34862" s="55"/>
      <c r="BW34862" s="55"/>
      <c r="BX34862" s="55"/>
      <c r="BY34862" s="55"/>
      <c r="BZ34862" s="55"/>
    </row>
    <row r="34863" spans="2:78">
      <c r="B34863" s="55"/>
      <c r="C34863" s="55"/>
      <c r="BM34863" s="55"/>
      <c r="BN34863" s="55"/>
      <c r="BO34863" s="55"/>
      <c r="BP34863" s="55"/>
      <c r="BQ34863" s="55"/>
      <c r="BR34863" s="55"/>
      <c r="BS34863" s="55"/>
      <c r="BT34863" s="55"/>
      <c r="BU34863" s="55"/>
      <c r="BV34863" s="55"/>
      <c r="BW34863" s="55"/>
      <c r="BX34863" s="55"/>
      <c r="BY34863" s="55"/>
      <c r="BZ34863" s="55"/>
    </row>
    <row r="34864" spans="2:78">
      <c r="B34864" s="55"/>
      <c r="C34864" s="55"/>
      <c r="BM34864" s="55"/>
      <c r="BN34864" s="55"/>
      <c r="BO34864" s="55"/>
      <c r="BP34864" s="55"/>
      <c r="BQ34864" s="55"/>
      <c r="BR34864" s="55"/>
      <c r="BS34864" s="55"/>
      <c r="BT34864" s="55"/>
      <c r="BU34864" s="55"/>
      <c r="BV34864" s="55"/>
      <c r="BW34864" s="55"/>
      <c r="BX34864" s="55"/>
      <c r="BY34864" s="55"/>
      <c r="BZ34864" s="55"/>
    </row>
    <row r="34865" spans="2:78">
      <c r="B34865" s="55"/>
      <c r="C34865" s="55"/>
      <c r="BM34865" s="55"/>
      <c r="BN34865" s="55"/>
      <c r="BO34865" s="55"/>
      <c r="BP34865" s="55"/>
      <c r="BQ34865" s="55"/>
      <c r="BR34865" s="55"/>
      <c r="BS34865" s="55"/>
      <c r="BT34865" s="55"/>
      <c r="BU34865" s="55"/>
      <c r="BV34865" s="55"/>
      <c r="BW34865" s="55"/>
      <c r="BX34865" s="55"/>
      <c r="BY34865" s="55"/>
      <c r="BZ34865" s="55"/>
    </row>
    <row r="34866" spans="2:78">
      <c r="B34866" s="55"/>
      <c r="C34866" s="55"/>
      <c r="BM34866" s="55"/>
      <c r="BN34866" s="55"/>
      <c r="BO34866" s="55"/>
      <c r="BP34866" s="55"/>
      <c r="BQ34866" s="55"/>
      <c r="BR34866" s="55"/>
      <c r="BS34866" s="55"/>
      <c r="BT34866" s="55"/>
      <c r="BU34866" s="55"/>
      <c r="BV34866" s="55"/>
      <c r="BW34866" s="55"/>
      <c r="BX34866" s="55"/>
      <c r="BY34866" s="55"/>
      <c r="BZ34866" s="55"/>
    </row>
    <row r="34867" spans="2:78">
      <c r="B34867" s="55"/>
      <c r="C34867" s="55"/>
      <c r="BM34867" s="55"/>
      <c r="BN34867" s="55"/>
      <c r="BO34867" s="55"/>
      <c r="BP34867" s="55"/>
      <c r="BQ34867" s="55"/>
      <c r="BR34867" s="55"/>
      <c r="BS34867" s="55"/>
      <c r="BT34867" s="55"/>
      <c r="BU34867" s="55"/>
      <c r="BV34867" s="55"/>
      <c r="BW34867" s="55"/>
      <c r="BX34867" s="55"/>
      <c r="BY34867" s="55"/>
      <c r="BZ34867" s="55"/>
    </row>
    <row r="34868" spans="2:78">
      <c r="B34868" s="55"/>
      <c r="C34868" s="55"/>
      <c r="BM34868" s="55"/>
      <c r="BN34868" s="55"/>
      <c r="BO34868" s="55"/>
      <c r="BP34868" s="55"/>
      <c r="BQ34868" s="55"/>
      <c r="BR34868" s="55"/>
      <c r="BS34868" s="55"/>
      <c r="BT34868" s="55"/>
      <c r="BU34868" s="55"/>
      <c r="BV34868" s="55"/>
      <c r="BW34868" s="55"/>
      <c r="BX34868" s="55"/>
      <c r="BY34868" s="55"/>
      <c r="BZ34868" s="55"/>
    </row>
    <row r="34869" spans="2:78">
      <c r="B34869" s="55"/>
      <c r="C34869" s="55"/>
      <c r="BM34869" s="55"/>
      <c r="BN34869" s="55"/>
      <c r="BO34869" s="55"/>
      <c r="BP34869" s="55"/>
      <c r="BQ34869" s="55"/>
      <c r="BR34869" s="55"/>
      <c r="BS34869" s="55"/>
      <c r="BT34869" s="55"/>
      <c r="BU34869" s="55"/>
      <c r="BV34869" s="55"/>
      <c r="BW34869" s="55"/>
      <c r="BX34869" s="55"/>
      <c r="BY34869" s="55"/>
      <c r="BZ34869" s="55"/>
    </row>
    <row r="34870" spans="2:78">
      <c r="B34870" s="55"/>
      <c r="C34870" s="55"/>
      <c r="BM34870" s="55"/>
      <c r="BN34870" s="55"/>
      <c r="BO34870" s="55"/>
      <c r="BP34870" s="55"/>
      <c r="BQ34870" s="55"/>
      <c r="BR34870" s="55"/>
      <c r="BS34870" s="55"/>
      <c r="BT34870" s="55"/>
      <c r="BU34870" s="55"/>
      <c r="BV34870" s="55"/>
      <c r="BW34870" s="55"/>
      <c r="BX34870" s="55"/>
      <c r="BY34870" s="55"/>
      <c r="BZ34870" s="55"/>
    </row>
    <row r="34871" spans="2:78">
      <c r="B34871" s="55"/>
      <c r="C34871" s="55"/>
      <c r="BM34871" s="55"/>
      <c r="BN34871" s="55"/>
      <c r="BO34871" s="55"/>
      <c r="BP34871" s="55"/>
      <c r="BQ34871" s="55"/>
      <c r="BR34871" s="55"/>
      <c r="BS34871" s="55"/>
      <c r="BT34871" s="55"/>
      <c r="BU34871" s="55"/>
      <c r="BV34871" s="55"/>
      <c r="BW34871" s="55"/>
      <c r="BX34871" s="55"/>
      <c r="BY34871" s="55"/>
      <c r="BZ34871" s="55"/>
    </row>
    <row r="34872" spans="2:78">
      <c r="B34872" s="55"/>
      <c r="C34872" s="55"/>
      <c r="BM34872" s="55"/>
      <c r="BN34872" s="55"/>
      <c r="BO34872" s="55"/>
      <c r="BP34872" s="55"/>
      <c r="BQ34872" s="55"/>
      <c r="BR34872" s="55"/>
      <c r="BS34872" s="55"/>
      <c r="BT34872" s="55"/>
      <c r="BU34872" s="55"/>
      <c r="BV34872" s="55"/>
      <c r="BW34872" s="55"/>
      <c r="BX34872" s="55"/>
      <c r="BY34872" s="55"/>
      <c r="BZ34872" s="55"/>
    </row>
    <row r="34873" spans="2:78">
      <c r="B34873" s="55"/>
      <c r="C34873" s="55"/>
      <c r="BM34873" s="55"/>
      <c r="BN34873" s="55"/>
      <c r="BO34873" s="55"/>
      <c r="BP34873" s="55"/>
      <c r="BQ34873" s="55"/>
      <c r="BR34873" s="55"/>
      <c r="BS34873" s="55"/>
      <c r="BT34873" s="55"/>
      <c r="BU34873" s="55"/>
      <c r="BV34873" s="55"/>
      <c r="BW34873" s="55"/>
      <c r="BX34873" s="55"/>
      <c r="BY34873" s="55"/>
      <c r="BZ34873" s="55"/>
    </row>
    <row r="34874" spans="2:78">
      <c r="B34874" s="55"/>
      <c r="C34874" s="55"/>
      <c r="BM34874" s="55"/>
      <c r="BN34874" s="55"/>
      <c r="BO34874" s="55"/>
      <c r="BP34874" s="55"/>
      <c r="BQ34874" s="55"/>
      <c r="BR34874" s="55"/>
      <c r="BS34874" s="55"/>
      <c r="BT34874" s="55"/>
      <c r="BU34874" s="55"/>
      <c r="BV34874" s="55"/>
      <c r="BW34874" s="55"/>
      <c r="BX34874" s="55"/>
      <c r="BY34874" s="55"/>
      <c r="BZ34874" s="55"/>
    </row>
    <row r="34875" spans="2:78">
      <c r="B34875" s="55"/>
      <c r="C34875" s="55"/>
      <c r="BM34875" s="55"/>
      <c r="BN34875" s="55"/>
      <c r="BO34875" s="55"/>
      <c r="BP34875" s="55"/>
      <c r="BQ34875" s="55"/>
      <c r="BR34875" s="55"/>
      <c r="BS34875" s="55"/>
      <c r="BT34875" s="55"/>
      <c r="BU34875" s="55"/>
      <c r="BV34875" s="55"/>
      <c r="BW34875" s="55"/>
      <c r="BX34875" s="55"/>
      <c r="BY34875" s="55"/>
      <c r="BZ34875" s="55"/>
    </row>
    <row r="34876" spans="2:78">
      <c r="B34876" s="55"/>
      <c r="C34876" s="55"/>
      <c r="BM34876" s="55"/>
      <c r="BN34876" s="55"/>
      <c r="BO34876" s="55"/>
      <c r="BP34876" s="55"/>
      <c r="BQ34876" s="55"/>
      <c r="BR34876" s="55"/>
      <c r="BS34876" s="55"/>
      <c r="BT34876" s="55"/>
      <c r="BU34876" s="55"/>
      <c r="BV34876" s="55"/>
      <c r="BW34876" s="55"/>
      <c r="BX34876" s="55"/>
      <c r="BY34876" s="55"/>
      <c r="BZ34876" s="55"/>
    </row>
    <row r="34877" spans="2:78">
      <c r="B34877" s="55"/>
      <c r="C34877" s="55"/>
      <c r="BM34877" s="55"/>
      <c r="BN34877" s="55"/>
      <c r="BO34877" s="55"/>
      <c r="BP34877" s="55"/>
      <c r="BQ34877" s="55"/>
      <c r="BR34877" s="55"/>
      <c r="BS34877" s="55"/>
      <c r="BT34877" s="55"/>
      <c r="BU34877" s="55"/>
      <c r="BV34877" s="55"/>
      <c r="BW34877" s="55"/>
      <c r="BX34877" s="55"/>
      <c r="BY34877" s="55"/>
      <c r="BZ34877" s="55"/>
    </row>
    <row r="34878" spans="2:78">
      <c r="B34878" s="55"/>
      <c r="C34878" s="55"/>
      <c r="BM34878" s="55"/>
      <c r="BN34878" s="55"/>
      <c r="BO34878" s="55"/>
      <c r="BP34878" s="55"/>
      <c r="BQ34878" s="55"/>
      <c r="BR34878" s="55"/>
      <c r="BS34878" s="55"/>
      <c r="BT34878" s="55"/>
      <c r="BU34878" s="55"/>
      <c r="BV34878" s="55"/>
      <c r="BW34878" s="55"/>
      <c r="BX34878" s="55"/>
      <c r="BY34878" s="55"/>
      <c r="BZ34878" s="55"/>
    </row>
    <row r="34879" spans="2:78">
      <c r="B34879" s="55"/>
      <c r="C34879" s="55"/>
      <c r="BM34879" s="55"/>
      <c r="BN34879" s="55"/>
      <c r="BO34879" s="55"/>
      <c r="BP34879" s="55"/>
      <c r="BQ34879" s="55"/>
      <c r="BR34879" s="55"/>
      <c r="BS34879" s="55"/>
      <c r="BT34879" s="55"/>
      <c r="BU34879" s="55"/>
      <c r="BV34879" s="55"/>
      <c r="BW34879" s="55"/>
      <c r="BX34879" s="55"/>
      <c r="BY34879" s="55"/>
      <c r="BZ34879" s="55"/>
    </row>
    <row r="34880" spans="2:78">
      <c r="B34880" s="55"/>
      <c r="C34880" s="55"/>
      <c r="BM34880" s="55"/>
      <c r="BN34880" s="55"/>
      <c r="BO34880" s="55"/>
      <c r="BP34880" s="55"/>
      <c r="BQ34880" s="55"/>
      <c r="BR34880" s="55"/>
      <c r="BS34880" s="55"/>
      <c r="BT34880" s="55"/>
      <c r="BU34880" s="55"/>
      <c r="BV34880" s="55"/>
      <c r="BW34880" s="55"/>
      <c r="BX34880" s="55"/>
      <c r="BY34880" s="55"/>
      <c r="BZ34880" s="55"/>
    </row>
    <row r="34881" spans="2:78">
      <c r="B34881" s="55"/>
      <c r="C34881" s="55"/>
      <c r="BM34881" s="55"/>
      <c r="BN34881" s="55"/>
      <c r="BO34881" s="55"/>
      <c r="BP34881" s="55"/>
      <c r="BQ34881" s="55"/>
      <c r="BR34881" s="55"/>
      <c r="BS34881" s="55"/>
      <c r="BT34881" s="55"/>
      <c r="BU34881" s="55"/>
      <c r="BV34881" s="55"/>
      <c r="BW34881" s="55"/>
      <c r="BX34881" s="55"/>
      <c r="BY34881" s="55"/>
      <c r="BZ34881" s="55"/>
    </row>
    <row r="34882" spans="2:78">
      <c r="B34882" s="55"/>
      <c r="C34882" s="55"/>
      <c r="BM34882" s="55"/>
      <c r="BN34882" s="55"/>
      <c r="BO34882" s="55"/>
      <c r="BP34882" s="55"/>
      <c r="BQ34882" s="55"/>
      <c r="BR34882" s="55"/>
      <c r="BS34882" s="55"/>
      <c r="BT34882" s="55"/>
      <c r="BU34882" s="55"/>
      <c r="BV34882" s="55"/>
      <c r="BW34882" s="55"/>
      <c r="BX34882" s="55"/>
      <c r="BY34882" s="55"/>
      <c r="BZ34882" s="55"/>
    </row>
    <row r="34883" spans="2:78">
      <c r="B34883" s="55"/>
      <c r="C34883" s="55"/>
      <c r="BM34883" s="55"/>
      <c r="BN34883" s="55"/>
      <c r="BO34883" s="55"/>
      <c r="BP34883" s="55"/>
      <c r="BQ34883" s="55"/>
      <c r="BR34883" s="55"/>
      <c r="BS34883" s="55"/>
      <c r="BT34883" s="55"/>
      <c r="BU34883" s="55"/>
      <c r="BV34883" s="55"/>
      <c r="BW34883" s="55"/>
      <c r="BX34883" s="55"/>
      <c r="BY34883" s="55"/>
      <c r="BZ34883" s="55"/>
    </row>
    <row r="34884" spans="2:78">
      <c r="B34884" s="55"/>
      <c r="C34884" s="55"/>
      <c r="BM34884" s="55"/>
      <c r="BN34884" s="55"/>
      <c r="BO34884" s="55"/>
      <c r="BP34884" s="55"/>
      <c r="BQ34884" s="55"/>
      <c r="BR34884" s="55"/>
      <c r="BS34884" s="55"/>
      <c r="BT34884" s="55"/>
      <c r="BU34884" s="55"/>
      <c r="BV34884" s="55"/>
      <c r="BW34884" s="55"/>
      <c r="BX34884" s="55"/>
      <c r="BY34884" s="55"/>
      <c r="BZ34884" s="55"/>
    </row>
    <row r="34885" spans="2:78">
      <c r="B34885" s="55"/>
      <c r="C34885" s="55"/>
      <c r="BM34885" s="55"/>
      <c r="BN34885" s="55"/>
      <c r="BO34885" s="55"/>
      <c r="BP34885" s="55"/>
      <c r="BQ34885" s="55"/>
      <c r="BR34885" s="55"/>
      <c r="BS34885" s="55"/>
      <c r="BT34885" s="55"/>
      <c r="BU34885" s="55"/>
      <c r="BV34885" s="55"/>
      <c r="BW34885" s="55"/>
      <c r="BX34885" s="55"/>
      <c r="BY34885" s="55"/>
      <c r="BZ34885" s="55"/>
    </row>
    <row r="34886" spans="2:78">
      <c r="B34886" s="55"/>
      <c r="C34886" s="55"/>
      <c r="BM34886" s="55"/>
      <c r="BN34886" s="55"/>
      <c r="BO34886" s="55"/>
      <c r="BP34886" s="55"/>
      <c r="BQ34886" s="55"/>
      <c r="BR34886" s="55"/>
      <c r="BS34886" s="55"/>
      <c r="BT34886" s="55"/>
      <c r="BU34886" s="55"/>
      <c r="BV34886" s="55"/>
      <c r="BW34886" s="55"/>
      <c r="BX34886" s="55"/>
      <c r="BY34886" s="55"/>
      <c r="BZ34886" s="55"/>
    </row>
    <row r="34887" spans="2:78">
      <c r="B34887" s="55"/>
      <c r="C34887" s="55"/>
      <c r="BM34887" s="55"/>
      <c r="BN34887" s="55"/>
      <c r="BO34887" s="55"/>
      <c r="BP34887" s="55"/>
      <c r="BQ34887" s="55"/>
      <c r="BR34887" s="55"/>
      <c r="BS34887" s="55"/>
      <c r="BT34887" s="55"/>
      <c r="BU34887" s="55"/>
      <c r="BV34887" s="55"/>
      <c r="BW34887" s="55"/>
      <c r="BX34887" s="55"/>
      <c r="BY34887" s="55"/>
      <c r="BZ34887" s="55"/>
    </row>
    <row r="34888" spans="2:78">
      <c r="B34888" s="55"/>
      <c r="C34888" s="55"/>
      <c r="BM34888" s="55"/>
      <c r="BN34888" s="55"/>
      <c r="BO34888" s="55"/>
      <c r="BP34888" s="55"/>
      <c r="BQ34888" s="55"/>
      <c r="BR34888" s="55"/>
      <c r="BS34888" s="55"/>
      <c r="BT34888" s="55"/>
      <c r="BU34888" s="55"/>
      <c r="BV34888" s="55"/>
      <c r="BW34888" s="55"/>
      <c r="BX34888" s="55"/>
      <c r="BY34888" s="55"/>
      <c r="BZ34888" s="55"/>
    </row>
    <row r="34889" spans="2:78">
      <c r="B34889" s="55"/>
      <c r="C34889" s="55"/>
      <c r="BM34889" s="55"/>
      <c r="BN34889" s="55"/>
      <c r="BO34889" s="55"/>
      <c r="BP34889" s="55"/>
      <c r="BQ34889" s="55"/>
      <c r="BR34889" s="55"/>
      <c r="BS34889" s="55"/>
      <c r="BT34889" s="55"/>
      <c r="BU34889" s="55"/>
      <c r="BV34889" s="55"/>
      <c r="BW34889" s="55"/>
      <c r="BX34889" s="55"/>
      <c r="BY34889" s="55"/>
      <c r="BZ34889" s="55"/>
    </row>
    <row r="34890" spans="2:78">
      <c r="B34890" s="55"/>
      <c r="C34890" s="55"/>
      <c r="BM34890" s="55"/>
      <c r="BN34890" s="55"/>
      <c r="BO34890" s="55"/>
      <c r="BP34890" s="55"/>
      <c r="BQ34890" s="55"/>
      <c r="BR34890" s="55"/>
      <c r="BS34890" s="55"/>
      <c r="BT34890" s="55"/>
      <c r="BU34890" s="55"/>
      <c r="BV34890" s="55"/>
      <c r="BW34890" s="55"/>
      <c r="BX34890" s="55"/>
      <c r="BY34890" s="55"/>
      <c r="BZ34890" s="55"/>
    </row>
    <row r="34891" spans="2:78">
      <c r="B34891" s="55"/>
      <c r="C34891" s="55"/>
      <c r="BM34891" s="55"/>
      <c r="BN34891" s="55"/>
      <c r="BO34891" s="55"/>
      <c r="BP34891" s="55"/>
      <c r="BQ34891" s="55"/>
      <c r="BR34891" s="55"/>
      <c r="BS34891" s="55"/>
      <c r="BT34891" s="55"/>
      <c r="BU34891" s="55"/>
      <c r="BV34891" s="55"/>
      <c r="BW34891" s="55"/>
      <c r="BX34891" s="55"/>
      <c r="BY34891" s="55"/>
      <c r="BZ34891" s="55"/>
    </row>
    <row r="34892" spans="2:78">
      <c r="B34892" s="55"/>
      <c r="C34892" s="55"/>
      <c r="BM34892" s="55"/>
      <c r="BN34892" s="55"/>
      <c r="BO34892" s="55"/>
      <c r="BP34892" s="55"/>
      <c r="BQ34892" s="55"/>
      <c r="BR34892" s="55"/>
      <c r="BS34892" s="55"/>
      <c r="BT34892" s="55"/>
      <c r="BU34892" s="55"/>
      <c r="BV34892" s="55"/>
      <c r="BW34892" s="55"/>
      <c r="BX34892" s="55"/>
      <c r="BY34892" s="55"/>
      <c r="BZ34892" s="55"/>
    </row>
    <row r="34893" spans="2:78">
      <c r="B34893" s="55"/>
      <c r="C34893" s="55"/>
      <c r="BM34893" s="55"/>
      <c r="BN34893" s="55"/>
      <c r="BO34893" s="55"/>
      <c r="BP34893" s="55"/>
      <c r="BQ34893" s="55"/>
      <c r="BR34893" s="55"/>
      <c r="BS34893" s="55"/>
      <c r="BT34893" s="55"/>
      <c r="BU34893" s="55"/>
      <c r="BV34893" s="55"/>
      <c r="BW34893" s="55"/>
      <c r="BX34893" s="55"/>
      <c r="BY34893" s="55"/>
      <c r="BZ34893" s="55"/>
    </row>
    <row r="34894" spans="2:78">
      <c r="B34894" s="55"/>
      <c r="C34894" s="55"/>
      <c r="BM34894" s="55"/>
      <c r="BN34894" s="55"/>
      <c r="BO34894" s="55"/>
      <c r="BP34894" s="55"/>
      <c r="BQ34894" s="55"/>
      <c r="BR34894" s="55"/>
      <c r="BS34894" s="55"/>
      <c r="BT34894" s="55"/>
      <c r="BU34894" s="55"/>
      <c r="BV34894" s="55"/>
      <c r="BW34894" s="55"/>
      <c r="BX34894" s="55"/>
      <c r="BY34894" s="55"/>
      <c r="BZ34894" s="55"/>
    </row>
    <row r="34895" spans="2:78">
      <c r="B34895" s="55"/>
      <c r="C34895" s="55"/>
      <c r="BM34895" s="55"/>
      <c r="BN34895" s="55"/>
      <c r="BO34895" s="55"/>
      <c r="BP34895" s="55"/>
      <c r="BQ34895" s="55"/>
      <c r="BR34895" s="55"/>
      <c r="BS34895" s="55"/>
      <c r="BT34895" s="55"/>
      <c r="BU34895" s="55"/>
      <c r="BV34895" s="55"/>
      <c r="BW34895" s="55"/>
      <c r="BX34895" s="55"/>
      <c r="BY34895" s="55"/>
      <c r="BZ34895" s="55"/>
    </row>
    <row r="34896" spans="2:78">
      <c r="B34896" s="55"/>
      <c r="C34896" s="55"/>
      <c r="BM34896" s="55"/>
      <c r="BN34896" s="55"/>
      <c r="BO34896" s="55"/>
      <c r="BP34896" s="55"/>
      <c r="BQ34896" s="55"/>
      <c r="BR34896" s="55"/>
      <c r="BS34896" s="55"/>
      <c r="BT34896" s="55"/>
      <c r="BU34896" s="55"/>
      <c r="BV34896" s="55"/>
      <c r="BW34896" s="55"/>
      <c r="BX34896" s="55"/>
      <c r="BY34896" s="55"/>
      <c r="BZ34896" s="55"/>
    </row>
    <row r="34897" spans="2:78">
      <c r="B34897" s="55"/>
      <c r="C34897" s="55"/>
      <c r="BM34897" s="55"/>
      <c r="BN34897" s="55"/>
      <c r="BO34897" s="55"/>
      <c r="BP34897" s="55"/>
      <c r="BQ34897" s="55"/>
      <c r="BR34897" s="55"/>
      <c r="BS34897" s="55"/>
      <c r="BT34897" s="55"/>
      <c r="BU34897" s="55"/>
      <c r="BV34897" s="55"/>
      <c r="BW34897" s="55"/>
      <c r="BX34897" s="55"/>
      <c r="BY34897" s="55"/>
      <c r="BZ34897" s="55"/>
    </row>
    <row r="34898" spans="2:78">
      <c r="B34898" s="55"/>
      <c r="C34898" s="55"/>
      <c r="BM34898" s="55"/>
      <c r="BN34898" s="55"/>
      <c r="BO34898" s="55"/>
      <c r="BP34898" s="55"/>
      <c r="BQ34898" s="55"/>
      <c r="BR34898" s="55"/>
      <c r="BS34898" s="55"/>
      <c r="BT34898" s="55"/>
      <c r="BU34898" s="55"/>
      <c r="BV34898" s="55"/>
      <c r="BW34898" s="55"/>
      <c r="BX34898" s="55"/>
      <c r="BY34898" s="55"/>
      <c r="BZ34898" s="55"/>
    </row>
    <row r="34899" spans="2:78">
      <c r="B34899" s="55"/>
      <c r="C34899" s="55"/>
      <c r="BM34899" s="55"/>
      <c r="BN34899" s="55"/>
      <c r="BO34899" s="55"/>
      <c r="BP34899" s="55"/>
      <c r="BQ34899" s="55"/>
      <c r="BR34899" s="55"/>
      <c r="BS34899" s="55"/>
      <c r="BT34899" s="55"/>
      <c r="BU34899" s="55"/>
      <c r="BV34899" s="55"/>
      <c r="BW34899" s="55"/>
      <c r="BX34899" s="55"/>
      <c r="BY34899" s="55"/>
      <c r="BZ34899" s="55"/>
    </row>
    <row r="34900" spans="2:78">
      <c r="B34900" s="55"/>
      <c r="C34900" s="55"/>
      <c r="BM34900" s="55"/>
      <c r="BN34900" s="55"/>
      <c r="BO34900" s="55"/>
      <c r="BP34900" s="55"/>
      <c r="BQ34900" s="55"/>
      <c r="BR34900" s="55"/>
      <c r="BS34900" s="55"/>
      <c r="BT34900" s="55"/>
      <c r="BU34900" s="55"/>
      <c r="BV34900" s="55"/>
      <c r="BW34900" s="55"/>
      <c r="BX34900" s="55"/>
      <c r="BY34900" s="55"/>
      <c r="BZ34900" s="55"/>
    </row>
    <row r="34901" spans="2:78">
      <c r="B34901" s="55"/>
      <c r="C34901" s="55"/>
      <c r="BM34901" s="55"/>
      <c r="BN34901" s="55"/>
      <c r="BO34901" s="55"/>
      <c r="BP34901" s="55"/>
      <c r="BQ34901" s="55"/>
      <c r="BR34901" s="55"/>
      <c r="BS34901" s="55"/>
      <c r="BT34901" s="55"/>
      <c r="BU34901" s="55"/>
      <c r="BV34901" s="55"/>
      <c r="BW34901" s="55"/>
      <c r="BX34901" s="55"/>
      <c r="BY34901" s="55"/>
      <c r="BZ34901" s="55"/>
    </row>
    <row r="34902" spans="2:78">
      <c r="B34902" s="55"/>
      <c r="C34902" s="55"/>
      <c r="BM34902" s="55"/>
      <c r="BN34902" s="55"/>
      <c r="BO34902" s="55"/>
      <c r="BP34902" s="55"/>
      <c r="BQ34902" s="55"/>
      <c r="BR34902" s="55"/>
      <c r="BS34902" s="55"/>
      <c r="BT34902" s="55"/>
      <c r="BU34902" s="55"/>
      <c r="BV34902" s="55"/>
      <c r="BW34902" s="55"/>
      <c r="BX34902" s="55"/>
      <c r="BY34902" s="55"/>
      <c r="BZ34902" s="55"/>
    </row>
    <row r="34903" spans="2:78">
      <c r="B34903" s="55"/>
      <c r="C34903" s="55"/>
      <c r="BM34903" s="55"/>
      <c r="BN34903" s="55"/>
      <c r="BO34903" s="55"/>
      <c r="BP34903" s="55"/>
      <c r="BQ34903" s="55"/>
      <c r="BR34903" s="55"/>
      <c r="BS34903" s="55"/>
      <c r="BT34903" s="55"/>
      <c r="BU34903" s="55"/>
      <c r="BV34903" s="55"/>
      <c r="BW34903" s="55"/>
      <c r="BX34903" s="55"/>
      <c r="BY34903" s="55"/>
      <c r="BZ34903" s="55"/>
    </row>
    <row r="34904" spans="2:78">
      <c r="B34904" s="55"/>
      <c r="C34904" s="55"/>
      <c r="BM34904" s="55"/>
      <c r="BN34904" s="55"/>
      <c r="BO34904" s="55"/>
      <c r="BP34904" s="55"/>
      <c r="BQ34904" s="55"/>
      <c r="BR34904" s="55"/>
      <c r="BS34904" s="55"/>
      <c r="BT34904" s="55"/>
      <c r="BU34904" s="55"/>
      <c r="BV34904" s="55"/>
      <c r="BW34904" s="55"/>
      <c r="BX34904" s="55"/>
      <c r="BY34904" s="55"/>
      <c r="BZ34904" s="55"/>
    </row>
    <row r="34905" spans="2:78">
      <c r="B34905" s="55"/>
      <c r="C34905" s="55"/>
      <c r="BM34905" s="55"/>
      <c r="BN34905" s="55"/>
      <c r="BO34905" s="55"/>
      <c r="BP34905" s="55"/>
      <c r="BQ34905" s="55"/>
      <c r="BR34905" s="55"/>
      <c r="BS34905" s="55"/>
      <c r="BT34905" s="55"/>
      <c r="BU34905" s="55"/>
      <c r="BV34905" s="55"/>
      <c r="BW34905" s="55"/>
      <c r="BX34905" s="55"/>
      <c r="BY34905" s="55"/>
      <c r="BZ34905" s="55"/>
    </row>
    <row r="34906" spans="2:78">
      <c r="B34906" s="55"/>
      <c r="C34906" s="55"/>
      <c r="BM34906" s="55"/>
      <c r="BN34906" s="55"/>
      <c r="BO34906" s="55"/>
      <c r="BP34906" s="55"/>
      <c r="BQ34906" s="55"/>
      <c r="BR34906" s="55"/>
      <c r="BS34906" s="55"/>
      <c r="BT34906" s="55"/>
      <c r="BU34906" s="55"/>
      <c r="BV34906" s="55"/>
      <c r="BW34906" s="55"/>
      <c r="BX34906" s="55"/>
      <c r="BY34906" s="55"/>
      <c r="BZ34906" s="55"/>
    </row>
    <row r="34907" spans="2:78">
      <c r="B34907" s="55"/>
      <c r="C34907" s="55"/>
      <c r="BM34907" s="55"/>
      <c r="BN34907" s="55"/>
      <c r="BO34907" s="55"/>
      <c r="BP34907" s="55"/>
      <c r="BQ34907" s="55"/>
      <c r="BR34907" s="55"/>
      <c r="BS34907" s="55"/>
      <c r="BT34907" s="55"/>
      <c r="BU34907" s="55"/>
      <c r="BV34907" s="55"/>
      <c r="BW34907" s="55"/>
      <c r="BX34907" s="55"/>
      <c r="BY34907" s="55"/>
      <c r="BZ34907" s="55"/>
    </row>
    <row r="34908" spans="2:78">
      <c r="B34908" s="55"/>
      <c r="C34908" s="55"/>
      <c r="BM34908" s="55"/>
      <c r="BN34908" s="55"/>
      <c r="BO34908" s="55"/>
      <c r="BP34908" s="55"/>
      <c r="BQ34908" s="55"/>
      <c r="BR34908" s="55"/>
      <c r="BS34908" s="55"/>
      <c r="BT34908" s="55"/>
      <c r="BU34908" s="55"/>
      <c r="BV34908" s="55"/>
      <c r="BW34908" s="55"/>
      <c r="BX34908" s="55"/>
      <c r="BY34908" s="55"/>
      <c r="BZ34908" s="55"/>
    </row>
    <row r="34909" spans="2:78">
      <c r="B34909" s="55"/>
      <c r="C34909" s="55"/>
      <c r="BM34909" s="55"/>
      <c r="BN34909" s="55"/>
      <c r="BO34909" s="55"/>
      <c r="BP34909" s="55"/>
      <c r="BQ34909" s="55"/>
      <c r="BR34909" s="55"/>
      <c r="BS34909" s="55"/>
      <c r="BT34909" s="55"/>
      <c r="BU34909" s="55"/>
      <c r="BV34909" s="55"/>
      <c r="BW34909" s="55"/>
      <c r="BX34909" s="55"/>
      <c r="BY34909" s="55"/>
      <c r="BZ34909" s="55"/>
    </row>
    <row r="34910" spans="2:78">
      <c r="B34910" s="55"/>
      <c r="C34910" s="55"/>
      <c r="BM34910" s="55"/>
      <c r="BN34910" s="55"/>
      <c r="BO34910" s="55"/>
      <c r="BP34910" s="55"/>
      <c r="BQ34910" s="55"/>
      <c r="BR34910" s="55"/>
      <c r="BS34910" s="55"/>
      <c r="BT34910" s="55"/>
      <c r="BU34910" s="55"/>
      <c r="BV34910" s="55"/>
      <c r="BW34910" s="55"/>
      <c r="BX34910" s="55"/>
      <c r="BY34910" s="55"/>
      <c r="BZ34910" s="55"/>
    </row>
    <row r="34911" spans="2:78">
      <c r="B34911" s="55"/>
      <c r="C34911" s="55"/>
      <c r="BM34911" s="55"/>
      <c r="BN34911" s="55"/>
      <c r="BO34911" s="55"/>
      <c r="BP34911" s="55"/>
      <c r="BQ34911" s="55"/>
      <c r="BR34911" s="55"/>
      <c r="BS34911" s="55"/>
      <c r="BT34911" s="55"/>
      <c r="BU34911" s="55"/>
      <c r="BV34911" s="55"/>
      <c r="BW34911" s="55"/>
      <c r="BX34911" s="55"/>
      <c r="BY34911" s="55"/>
      <c r="BZ34911" s="55"/>
    </row>
    <row r="34912" spans="2:78">
      <c r="B34912" s="55"/>
      <c r="C34912" s="55"/>
      <c r="BM34912" s="55"/>
      <c r="BN34912" s="55"/>
      <c r="BO34912" s="55"/>
      <c r="BP34912" s="55"/>
      <c r="BQ34912" s="55"/>
      <c r="BR34912" s="55"/>
      <c r="BS34912" s="55"/>
      <c r="BT34912" s="55"/>
      <c r="BU34912" s="55"/>
      <c r="BV34912" s="55"/>
      <c r="BW34912" s="55"/>
      <c r="BX34912" s="55"/>
      <c r="BY34912" s="55"/>
      <c r="BZ34912" s="55"/>
    </row>
    <row r="34913" spans="2:78">
      <c r="B34913" s="55"/>
      <c r="C34913" s="55"/>
      <c r="BM34913" s="55"/>
      <c r="BN34913" s="55"/>
      <c r="BO34913" s="55"/>
      <c r="BP34913" s="55"/>
      <c r="BQ34913" s="55"/>
      <c r="BR34913" s="55"/>
      <c r="BS34913" s="55"/>
      <c r="BT34913" s="55"/>
      <c r="BU34913" s="55"/>
      <c r="BV34913" s="55"/>
      <c r="BW34913" s="55"/>
      <c r="BX34913" s="55"/>
      <c r="BY34913" s="55"/>
      <c r="BZ34913" s="55"/>
    </row>
    <row r="34914" spans="2:78">
      <c r="B34914" s="55"/>
      <c r="C34914" s="55"/>
      <c r="BM34914" s="55"/>
      <c r="BN34914" s="55"/>
      <c r="BO34914" s="55"/>
      <c r="BP34914" s="55"/>
      <c r="BQ34914" s="55"/>
      <c r="BR34914" s="55"/>
      <c r="BS34914" s="55"/>
      <c r="BT34914" s="55"/>
      <c r="BU34914" s="55"/>
      <c r="BV34914" s="55"/>
      <c r="BW34914" s="55"/>
      <c r="BX34914" s="55"/>
      <c r="BY34914" s="55"/>
      <c r="BZ34914" s="55"/>
    </row>
    <row r="34915" spans="2:78">
      <c r="B34915" s="55"/>
      <c r="C34915" s="55"/>
      <c r="BM34915" s="55"/>
      <c r="BN34915" s="55"/>
      <c r="BO34915" s="55"/>
      <c r="BP34915" s="55"/>
      <c r="BQ34915" s="55"/>
      <c r="BR34915" s="55"/>
      <c r="BS34915" s="55"/>
      <c r="BT34915" s="55"/>
      <c r="BU34915" s="55"/>
      <c r="BV34915" s="55"/>
      <c r="BW34915" s="55"/>
      <c r="BX34915" s="55"/>
      <c r="BY34915" s="55"/>
      <c r="BZ34915" s="55"/>
    </row>
    <row r="34916" spans="2:78">
      <c r="B34916" s="55"/>
      <c r="C34916" s="55"/>
      <c r="BM34916" s="55"/>
      <c r="BN34916" s="55"/>
      <c r="BO34916" s="55"/>
      <c r="BP34916" s="55"/>
      <c r="BQ34916" s="55"/>
      <c r="BR34916" s="55"/>
      <c r="BS34916" s="55"/>
      <c r="BT34916" s="55"/>
      <c r="BU34916" s="55"/>
      <c r="BV34916" s="55"/>
      <c r="BW34916" s="55"/>
      <c r="BX34916" s="55"/>
      <c r="BY34916" s="55"/>
      <c r="BZ34916" s="55"/>
    </row>
    <row r="34917" spans="2:78">
      <c r="B34917" s="55"/>
      <c r="C34917" s="55"/>
      <c r="BM34917" s="55"/>
      <c r="BN34917" s="55"/>
      <c r="BO34917" s="55"/>
      <c r="BP34917" s="55"/>
      <c r="BQ34917" s="55"/>
      <c r="BR34917" s="55"/>
      <c r="BS34917" s="55"/>
      <c r="BT34917" s="55"/>
      <c r="BU34917" s="55"/>
      <c r="BV34917" s="55"/>
      <c r="BW34917" s="55"/>
      <c r="BX34917" s="55"/>
      <c r="BY34917" s="55"/>
      <c r="BZ34917" s="55"/>
    </row>
    <row r="34918" spans="2:78">
      <c r="B34918" s="55"/>
      <c r="C34918" s="55"/>
      <c r="BM34918" s="55"/>
      <c r="BN34918" s="55"/>
      <c r="BO34918" s="55"/>
      <c r="BP34918" s="55"/>
      <c r="BQ34918" s="55"/>
      <c r="BR34918" s="55"/>
      <c r="BS34918" s="55"/>
      <c r="BT34918" s="55"/>
      <c r="BU34918" s="55"/>
      <c r="BV34918" s="55"/>
      <c r="BW34918" s="55"/>
      <c r="BX34918" s="55"/>
      <c r="BY34918" s="55"/>
      <c r="BZ34918" s="55"/>
    </row>
    <row r="34919" spans="2:78">
      <c r="B34919" s="55"/>
      <c r="C34919" s="55"/>
      <c r="BM34919" s="55"/>
      <c r="BN34919" s="55"/>
      <c r="BO34919" s="55"/>
      <c r="BP34919" s="55"/>
      <c r="BQ34919" s="55"/>
      <c r="BR34919" s="55"/>
      <c r="BS34919" s="55"/>
      <c r="BT34919" s="55"/>
      <c r="BU34919" s="55"/>
      <c r="BV34919" s="55"/>
      <c r="BW34919" s="55"/>
      <c r="BX34919" s="55"/>
      <c r="BY34919" s="55"/>
      <c r="BZ34919" s="55"/>
    </row>
    <row r="34920" spans="2:78">
      <c r="B34920" s="55"/>
      <c r="C34920" s="55"/>
      <c r="BM34920" s="55"/>
      <c r="BN34920" s="55"/>
      <c r="BO34920" s="55"/>
      <c r="BP34920" s="55"/>
      <c r="BQ34920" s="55"/>
      <c r="BR34920" s="55"/>
      <c r="BS34920" s="55"/>
      <c r="BT34920" s="55"/>
      <c r="BU34920" s="55"/>
      <c r="BV34920" s="55"/>
      <c r="BW34920" s="55"/>
      <c r="BX34920" s="55"/>
      <c r="BY34920" s="55"/>
      <c r="BZ34920" s="55"/>
    </row>
    <row r="34921" spans="2:78">
      <c r="B34921" s="55"/>
      <c r="C34921" s="55"/>
      <c r="BM34921" s="55"/>
      <c r="BN34921" s="55"/>
      <c r="BO34921" s="55"/>
      <c r="BP34921" s="55"/>
      <c r="BQ34921" s="55"/>
      <c r="BR34921" s="55"/>
      <c r="BS34921" s="55"/>
      <c r="BT34921" s="55"/>
      <c r="BU34921" s="55"/>
      <c r="BV34921" s="55"/>
      <c r="BW34921" s="55"/>
      <c r="BX34921" s="55"/>
      <c r="BY34921" s="55"/>
      <c r="BZ34921" s="55"/>
    </row>
    <row r="34922" spans="2:78">
      <c r="B34922" s="55"/>
      <c r="C34922" s="55"/>
      <c r="BM34922" s="55"/>
      <c r="BN34922" s="55"/>
      <c r="BO34922" s="55"/>
      <c r="BP34922" s="55"/>
      <c r="BQ34922" s="55"/>
      <c r="BR34922" s="55"/>
      <c r="BS34922" s="55"/>
      <c r="BT34922" s="55"/>
      <c r="BU34922" s="55"/>
      <c r="BV34922" s="55"/>
      <c r="BW34922" s="55"/>
      <c r="BX34922" s="55"/>
      <c r="BY34922" s="55"/>
      <c r="BZ34922" s="55"/>
    </row>
    <row r="34923" spans="2:78">
      <c r="B34923" s="55"/>
      <c r="C34923" s="55"/>
      <c r="BM34923" s="55"/>
      <c r="BN34923" s="55"/>
      <c r="BO34923" s="55"/>
      <c r="BP34923" s="55"/>
      <c r="BQ34923" s="55"/>
      <c r="BR34923" s="55"/>
      <c r="BS34923" s="55"/>
      <c r="BT34923" s="55"/>
      <c r="BU34923" s="55"/>
      <c r="BV34923" s="55"/>
      <c r="BW34923" s="55"/>
      <c r="BX34923" s="55"/>
      <c r="BY34923" s="55"/>
      <c r="BZ34923" s="55"/>
    </row>
    <row r="34924" spans="2:78">
      <c r="B34924" s="55"/>
      <c r="C34924" s="55"/>
      <c r="BM34924" s="55"/>
      <c r="BN34924" s="55"/>
      <c r="BO34924" s="55"/>
      <c r="BP34924" s="55"/>
      <c r="BQ34924" s="55"/>
      <c r="BR34924" s="55"/>
      <c r="BS34924" s="55"/>
      <c r="BT34924" s="55"/>
      <c r="BU34924" s="55"/>
      <c r="BV34924" s="55"/>
      <c r="BW34924" s="55"/>
      <c r="BX34924" s="55"/>
      <c r="BY34924" s="55"/>
      <c r="BZ34924" s="55"/>
    </row>
    <row r="34925" spans="2:78">
      <c r="B34925" s="55"/>
      <c r="C34925" s="55"/>
      <c r="BM34925" s="55"/>
      <c r="BN34925" s="55"/>
      <c r="BO34925" s="55"/>
      <c r="BP34925" s="55"/>
      <c r="BQ34925" s="55"/>
      <c r="BR34925" s="55"/>
      <c r="BS34925" s="55"/>
      <c r="BT34925" s="55"/>
      <c r="BU34925" s="55"/>
      <c r="BV34925" s="55"/>
      <c r="BW34925" s="55"/>
      <c r="BX34925" s="55"/>
      <c r="BY34925" s="55"/>
      <c r="BZ34925" s="55"/>
    </row>
    <row r="34926" spans="2:78">
      <c r="B34926" s="55"/>
      <c r="C34926" s="55"/>
      <c r="BM34926" s="55"/>
      <c r="BN34926" s="55"/>
      <c r="BO34926" s="55"/>
      <c r="BP34926" s="55"/>
      <c r="BQ34926" s="55"/>
      <c r="BR34926" s="55"/>
      <c r="BS34926" s="55"/>
      <c r="BT34926" s="55"/>
      <c r="BU34926" s="55"/>
      <c r="BV34926" s="55"/>
      <c r="BW34926" s="55"/>
      <c r="BX34926" s="55"/>
      <c r="BY34926" s="55"/>
      <c r="BZ34926" s="55"/>
    </row>
    <row r="34927" spans="2:78">
      <c r="B34927" s="55"/>
      <c r="C34927" s="55"/>
      <c r="BM34927" s="55"/>
      <c r="BN34927" s="55"/>
      <c r="BO34927" s="55"/>
      <c r="BP34927" s="55"/>
      <c r="BQ34927" s="55"/>
      <c r="BR34927" s="55"/>
      <c r="BS34927" s="55"/>
      <c r="BT34927" s="55"/>
      <c r="BU34927" s="55"/>
      <c r="BV34927" s="55"/>
      <c r="BW34927" s="55"/>
      <c r="BX34927" s="55"/>
      <c r="BY34927" s="55"/>
      <c r="BZ34927" s="55"/>
    </row>
    <row r="34928" spans="2:78">
      <c r="B34928" s="55"/>
      <c r="C34928" s="55"/>
      <c r="BM34928" s="55"/>
      <c r="BN34928" s="55"/>
      <c r="BO34928" s="55"/>
      <c r="BP34928" s="55"/>
      <c r="BQ34928" s="55"/>
      <c r="BR34928" s="55"/>
      <c r="BS34928" s="55"/>
      <c r="BT34928" s="55"/>
      <c r="BU34928" s="55"/>
      <c r="BV34928" s="55"/>
      <c r="BW34928" s="55"/>
      <c r="BX34928" s="55"/>
      <c r="BY34928" s="55"/>
      <c r="BZ34928" s="55"/>
    </row>
    <row r="34929" spans="2:78">
      <c r="B34929" s="55"/>
      <c r="C34929" s="55"/>
      <c r="BM34929" s="55"/>
      <c r="BN34929" s="55"/>
      <c r="BO34929" s="55"/>
      <c r="BP34929" s="55"/>
      <c r="BQ34929" s="55"/>
      <c r="BR34929" s="55"/>
      <c r="BS34929" s="55"/>
      <c r="BT34929" s="55"/>
      <c r="BU34929" s="55"/>
      <c r="BV34929" s="55"/>
      <c r="BW34929" s="55"/>
      <c r="BX34929" s="55"/>
      <c r="BY34929" s="55"/>
      <c r="BZ34929" s="55"/>
    </row>
    <row r="34930" spans="2:78">
      <c r="B34930" s="55"/>
      <c r="C34930" s="55"/>
      <c r="BM34930" s="55"/>
      <c r="BN34930" s="55"/>
      <c r="BO34930" s="55"/>
      <c r="BP34930" s="55"/>
      <c r="BQ34930" s="55"/>
      <c r="BR34930" s="55"/>
      <c r="BS34930" s="55"/>
      <c r="BT34930" s="55"/>
      <c r="BU34930" s="55"/>
      <c r="BV34930" s="55"/>
      <c r="BW34930" s="55"/>
      <c r="BX34930" s="55"/>
      <c r="BY34930" s="55"/>
      <c r="BZ34930" s="55"/>
    </row>
    <row r="34931" spans="2:78">
      <c r="B34931" s="55"/>
      <c r="C34931" s="55"/>
      <c r="BM34931" s="55"/>
      <c r="BN34931" s="55"/>
      <c r="BO34931" s="55"/>
      <c r="BP34931" s="55"/>
      <c r="BQ34931" s="55"/>
      <c r="BR34931" s="55"/>
      <c r="BS34931" s="55"/>
      <c r="BT34931" s="55"/>
      <c r="BU34931" s="55"/>
      <c r="BV34931" s="55"/>
      <c r="BW34931" s="55"/>
      <c r="BX34931" s="55"/>
      <c r="BY34931" s="55"/>
      <c r="BZ34931" s="55"/>
    </row>
    <row r="34932" spans="2:78">
      <c r="B34932" s="55"/>
      <c r="C34932" s="55"/>
      <c r="BM34932" s="55"/>
      <c r="BN34932" s="55"/>
      <c r="BO34932" s="55"/>
      <c r="BP34932" s="55"/>
      <c r="BQ34932" s="55"/>
      <c r="BR34932" s="55"/>
      <c r="BS34932" s="55"/>
      <c r="BT34932" s="55"/>
      <c r="BU34932" s="55"/>
      <c r="BV34932" s="55"/>
      <c r="BW34932" s="55"/>
      <c r="BX34932" s="55"/>
      <c r="BY34932" s="55"/>
      <c r="BZ34932" s="55"/>
    </row>
    <row r="34933" spans="2:78">
      <c r="B34933" s="55"/>
      <c r="C34933" s="55"/>
      <c r="BM34933" s="55"/>
      <c r="BN34933" s="55"/>
      <c r="BO34933" s="55"/>
      <c r="BP34933" s="55"/>
      <c r="BQ34933" s="55"/>
      <c r="BR34933" s="55"/>
      <c r="BS34933" s="55"/>
      <c r="BT34933" s="55"/>
      <c r="BU34933" s="55"/>
      <c r="BV34933" s="55"/>
      <c r="BW34933" s="55"/>
      <c r="BX34933" s="55"/>
      <c r="BY34933" s="55"/>
      <c r="BZ34933" s="55"/>
    </row>
    <row r="34934" spans="2:78">
      <c r="B34934" s="55"/>
      <c r="C34934" s="55"/>
      <c r="BM34934" s="55"/>
      <c r="BN34934" s="55"/>
      <c r="BO34934" s="55"/>
      <c r="BP34934" s="55"/>
      <c r="BQ34934" s="55"/>
      <c r="BR34934" s="55"/>
      <c r="BS34934" s="55"/>
      <c r="BT34934" s="55"/>
      <c r="BU34934" s="55"/>
      <c r="BV34934" s="55"/>
      <c r="BW34934" s="55"/>
      <c r="BX34934" s="55"/>
      <c r="BY34934" s="55"/>
      <c r="BZ34934" s="55"/>
    </row>
    <row r="34935" spans="2:78">
      <c r="B34935" s="55"/>
      <c r="C34935" s="55"/>
      <c r="BM34935" s="55"/>
      <c r="BN34935" s="55"/>
      <c r="BO34935" s="55"/>
      <c r="BP34935" s="55"/>
      <c r="BQ34935" s="55"/>
      <c r="BR34935" s="55"/>
      <c r="BS34935" s="55"/>
      <c r="BT34935" s="55"/>
      <c r="BU34935" s="55"/>
      <c r="BV34935" s="55"/>
      <c r="BW34935" s="55"/>
      <c r="BX34935" s="55"/>
      <c r="BY34935" s="55"/>
      <c r="BZ34935" s="55"/>
    </row>
    <row r="34936" spans="2:78">
      <c r="B34936" s="55"/>
      <c r="C34936" s="55"/>
      <c r="BM34936" s="55"/>
      <c r="BN34936" s="55"/>
      <c r="BO34936" s="55"/>
      <c r="BP34936" s="55"/>
      <c r="BQ34936" s="55"/>
      <c r="BR34936" s="55"/>
      <c r="BS34936" s="55"/>
      <c r="BT34936" s="55"/>
      <c r="BU34936" s="55"/>
      <c r="BV34936" s="55"/>
      <c r="BW34936" s="55"/>
      <c r="BX34936" s="55"/>
      <c r="BY34936" s="55"/>
      <c r="BZ34936" s="55"/>
    </row>
    <row r="34937" spans="2:78">
      <c r="B34937" s="55"/>
      <c r="C34937" s="55"/>
      <c r="BM34937" s="55"/>
      <c r="BN34937" s="55"/>
      <c r="BO34937" s="55"/>
      <c r="BP34937" s="55"/>
      <c r="BQ34937" s="55"/>
      <c r="BR34937" s="55"/>
      <c r="BS34937" s="55"/>
      <c r="BT34937" s="55"/>
      <c r="BU34937" s="55"/>
      <c r="BV34937" s="55"/>
      <c r="BW34937" s="55"/>
      <c r="BX34937" s="55"/>
      <c r="BY34937" s="55"/>
      <c r="BZ34937" s="55"/>
    </row>
    <row r="34938" spans="2:78">
      <c r="B34938" s="55"/>
      <c r="C34938" s="55"/>
      <c r="BM34938" s="55"/>
      <c r="BN34938" s="55"/>
      <c r="BO34938" s="55"/>
      <c r="BP34938" s="55"/>
      <c r="BQ34938" s="55"/>
      <c r="BR34938" s="55"/>
      <c r="BS34938" s="55"/>
      <c r="BT34938" s="55"/>
      <c r="BU34938" s="55"/>
      <c r="BV34938" s="55"/>
      <c r="BW34938" s="55"/>
      <c r="BX34938" s="55"/>
      <c r="BY34938" s="55"/>
      <c r="BZ34938" s="55"/>
    </row>
    <row r="34939" spans="2:78">
      <c r="B34939" s="55"/>
      <c r="C34939" s="55"/>
      <c r="BM34939" s="55"/>
      <c r="BN34939" s="55"/>
      <c r="BO34939" s="55"/>
      <c r="BP34939" s="55"/>
      <c r="BQ34939" s="55"/>
      <c r="BR34939" s="55"/>
      <c r="BS34939" s="55"/>
      <c r="BT34939" s="55"/>
      <c r="BU34939" s="55"/>
      <c r="BV34939" s="55"/>
      <c r="BW34939" s="55"/>
      <c r="BX34939" s="55"/>
      <c r="BY34939" s="55"/>
      <c r="BZ34939" s="55"/>
    </row>
    <row r="34940" spans="2:78">
      <c r="B34940" s="55"/>
      <c r="C34940" s="55"/>
      <c r="BM34940" s="55"/>
      <c r="BN34940" s="55"/>
      <c r="BO34940" s="55"/>
      <c r="BP34940" s="55"/>
      <c r="BQ34940" s="55"/>
      <c r="BR34940" s="55"/>
      <c r="BS34940" s="55"/>
      <c r="BT34940" s="55"/>
      <c r="BU34940" s="55"/>
      <c r="BV34940" s="55"/>
      <c r="BW34940" s="55"/>
      <c r="BX34940" s="55"/>
      <c r="BY34940" s="55"/>
      <c r="BZ34940" s="55"/>
    </row>
    <row r="34941" spans="2:78">
      <c r="B34941" s="55"/>
      <c r="C34941" s="55"/>
      <c r="BM34941" s="55"/>
      <c r="BN34941" s="55"/>
      <c r="BO34941" s="55"/>
      <c r="BP34941" s="55"/>
      <c r="BQ34941" s="55"/>
      <c r="BR34941" s="55"/>
      <c r="BS34941" s="55"/>
      <c r="BT34941" s="55"/>
      <c r="BU34941" s="55"/>
      <c r="BV34941" s="55"/>
      <c r="BW34941" s="55"/>
      <c r="BX34941" s="55"/>
      <c r="BY34941" s="55"/>
      <c r="BZ34941" s="55"/>
    </row>
    <row r="34942" spans="2:78">
      <c r="B34942" s="55"/>
      <c r="C34942" s="55"/>
      <c r="BM34942" s="55"/>
      <c r="BN34942" s="55"/>
      <c r="BO34942" s="55"/>
      <c r="BP34942" s="55"/>
      <c r="BQ34942" s="55"/>
      <c r="BR34942" s="55"/>
      <c r="BS34942" s="55"/>
      <c r="BT34942" s="55"/>
      <c r="BU34942" s="55"/>
      <c r="BV34942" s="55"/>
      <c r="BW34942" s="55"/>
      <c r="BX34942" s="55"/>
      <c r="BY34942" s="55"/>
      <c r="BZ34942" s="55"/>
    </row>
    <row r="34943" spans="2:78">
      <c r="B34943" s="55"/>
      <c r="C34943" s="55"/>
      <c r="BM34943" s="55"/>
      <c r="BN34943" s="55"/>
      <c r="BO34943" s="55"/>
      <c r="BP34943" s="55"/>
      <c r="BQ34943" s="55"/>
      <c r="BR34943" s="55"/>
      <c r="BS34943" s="55"/>
      <c r="BT34943" s="55"/>
      <c r="BU34943" s="55"/>
      <c r="BV34943" s="55"/>
      <c r="BW34943" s="55"/>
      <c r="BX34943" s="55"/>
      <c r="BY34943" s="55"/>
      <c r="BZ34943" s="55"/>
    </row>
    <row r="34944" spans="2:78">
      <c r="B34944" s="55"/>
      <c r="C34944" s="55"/>
      <c r="BM34944" s="55"/>
      <c r="BN34944" s="55"/>
      <c r="BO34944" s="55"/>
      <c r="BP34944" s="55"/>
      <c r="BQ34944" s="55"/>
      <c r="BR34944" s="55"/>
      <c r="BS34944" s="55"/>
      <c r="BT34944" s="55"/>
      <c r="BU34944" s="55"/>
      <c r="BV34944" s="55"/>
      <c r="BW34944" s="55"/>
      <c r="BX34944" s="55"/>
      <c r="BY34944" s="55"/>
      <c r="BZ34944" s="55"/>
    </row>
    <row r="34945" spans="2:78">
      <c r="B34945" s="55"/>
      <c r="C34945" s="55"/>
      <c r="BM34945" s="55"/>
      <c r="BN34945" s="55"/>
      <c r="BO34945" s="55"/>
      <c r="BP34945" s="55"/>
      <c r="BQ34945" s="55"/>
      <c r="BR34945" s="55"/>
      <c r="BS34945" s="55"/>
      <c r="BT34945" s="55"/>
      <c r="BU34945" s="55"/>
      <c r="BV34945" s="55"/>
      <c r="BW34945" s="55"/>
      <c r="BX34945" s="55"/>
      <c r="BY34945" s="55"/>
      <c r="BZ34945" s="55"/>
    </row>
    <row r="34946" spans="2:78">
      <c r="B34946" s="55"/>
      <c r="C34946" s="55"/>
      <c r="BM34946" s="55"/>
      <c r="BN34946" s="55"/>
      <c r="BO34946" s="55"/>
      <c r="BP34946" s="55"/>
      <c r="BQ34946" s="55"/>
      <c r="BR34946" s="55"/>
      <c r="BS34946" s="55"/>
      <c r="BT34946" s="55"/>
      <c r="BU34946" s="55"/>
      <c r="BV34946" s="55"/>
      <c r="BW34946" s="55"/>
      <c r="BX34946" s="55"/>
      <c r="BY34946" s="55"/>
      <c r="BZ34946" s="55"/>
    </row>
    <row r="34947" spans="2:78">
      <c r="B34947" s="55"/>
      <c r="C34947" s="55"/>
      <c r="BM34947" s="55"/>
      <c r="BN34947" s="55"/>
      <c r="BO34947" s="55"/>
      <c r="BP34947" s="55"/>
      <c r="BQ34947" s="55"/>
      <c r="BR34947" s="55"/>
      <c r="BS34947" s="55"/>
      <c r="BT34947" s="55"/>
      <c r="BU34947" s="55"/>
      <c r="BV34947" s="55"/>
      <c r="BW34947" s="55"/>
      <c r="BX34947" s="55"/>
      <c r="BY34947" s="55"/>
      <c r="BZ34947" s="55"/>
    </row>
    <row r="34948" spans="2:78">
      <c r="B34948" s="55"/>
      <c r="C34948" s="55"/>
      <c r="BM34948" s="55"/>
      <c r="BN34948" s="55"/>
      <c r="BO34948" s="55"/>
      <c r="BP34948" s="55"/>
      <c r="BQ34948" s="55"/>
      <c r="BR34948" s="55"/>
      <c r="BS34948" s="55"/>
      <c r="BT34948" s="55"/>
      <c r="BU34948" s="55"/>
      <c r="BV34948" s="55"/>
      <c r="BW34948" s="55"/>
      <c r="BX34948" s="55"/>
      <c r="BY34948" s="55"/>
      <c r="BZ34948" s="55"/>
    </row>
    <row r="34949" spans="2:78">
      <c r="B34949" s="55"/>
      <c r="C34949" s="55"/>
      <c r="BM34949" s="55"/>
      <c r="BN34949" s="55"/>
      <c r="BO34949" s="55"/>
      <c r="BP34949" s="55"/>
      <c r="BQ34949" s="55"/>
      <c r="BR34949" s="55"/>
      <c r="BS34949" s="55"/>
      <c r="BT34949" s="55"/>
      <c r="BU34949" s="55"/>
      <c r="BV34949" s="55"/>
      <c r="BW34949" s="55"/>
      <c r="BX34949" s="55"/>
      <c r="BY34949" s="55"/>
      <c r="BZ34949" s="55"/>
    </row>
    <row r="34950" spans="2:78">
      <c r="B34950" s="55"/>
      <c r="C34950" s="55"/>
      <c r="BM34950" s="55"/>
      <c r="BN34950" s="55"/>
      <c r="BO34950" s="55"/>
      <c r="BP34950" s="55"/>
      <c r="BQ34950" s="55"/>
      <c r="BR34950" s="55"/>
      <c r="BS34950" s="55"/>
      <c r="BT34950" s="55"/>
      <c r="BU34950" s="55"/>
      <c r="BV34950" s="55"/>
      <c r="BW34950" s="55"/>
      <c r="BX34950" s="55"/>
      <c r="BY34950" s="55"/>
      <c r="BZ34950" s="55"/>
    </row>
    <row r="34951" spans="2:78">
      <c r="B34951" s="55"/>
      <c r="C34951" s="55"/>
      <c r="BM34951" s="55"/>
      <c r="BN34951" s="55"/>
      <c r="BO34951" s="55"/>
      <c r="BP34951" s="55"/>
      <c r="BQ34951" s="55"/>
      <c r="BR34951" s="55"/>
      <c r="BS34951" s="55"/>
      <c r="BT34951" s="55"/>
      <c r="BU34951" s="55"/>
      <c r="BV34951" s="55"/>
      <c r="BW34951" s="55"/>
      <c r="BX34951" s="55"/>
      <c r="BY34951" s="55"/>
      <c r="BZ34951" s="55"/>
    </row>
    <row r="34952" spans="2:78">
      <c r="B34952" s="55"/>
      <c r="C34952" s="55"/>
      <c r="BM34952" s="55"/>
      <c r="BN34952" s="55"/>
      <c r="BO34952" s="55"/>
      <c r="BP34952" s="55"/>
      <c r="BQ34952" s="55"/>
      <c r="BR34952" s="55"/>
      <c r="BS34952" s="55"/>
      <c r="BT34952" s="55"/>
      <c r="BU34952" s="55"/>
      <c r="BV34952" s="55"/>
      <c r="BW34952" s="55"/>
      <c r="BX34952" s="55"/>
      <c r="BY34952" s="55"/>
      <c r="BZ34952" s="55"/>
    </row>
    <row r="34953" spans="2:78">
      <c r="B34953" s="55"/>
      <c r="C34953" s="55"/>
      <c r="BM34953" s="55"/>
      <c r="BN34953" s="55"/>
      <c r="BO34953" s="55"/>
      <c r="BP34953" s="55"/>
      <c r="BQ34953" s="55"/>
      <c r="BR34953" s="55"/>
      <c r="BS34953" s="55"/>
      <c r="BT34953" s="55"/>
      <c r="BU34953" s="55"/>
      <c r="BV34953" s="55"/>
      <c r="BW34953" s="55"/>
      <c r="BX34953" s="55"/>
      <c r="BY34953" s="55"/>
      <c r="BZ34953" s="55"/>
    </row>
    <row r="34954" spans="2:78">
      <c r="B34954" s="55"/>
      <c r="C34954" s="55"/>
      <c r="BM34954" s="55"/>
      <c r="BN34954" s="55"/>
      <c r="BO34954" s="55"/>
      <c r="BP34954" s="55"/>
      <c r="BQ34954" s="55"/>
      <c r="BR34954" s="55"/>
      <c r="BS34954" s="55"/>
      <c r="BT34954" s="55"/>
      <c r="BU34954" s="55"/>
      <c r="BV34954" s="55"/>
      <c r="BW34954" s="55"/>
      <c r="BX34954" s="55"/>
      <c r="BY34954" s="55"/>
      <c r="BZ34954" s="55"/>
    </row>
    <row r="34955" spans="2:78">
      <c r="B34955" s="55"/>
      <c r="C34955" s="55"/>
      <c r="BM34955" s="55"/>
      <c r="BN34955" s="55"/>
      <c r="BO34955" s="55"/>
      <c r="BP34955" s="55"/>
      <c r="BQ34955" s="55"/>
      <c r="BR34955" s="55"/>
      <c r="BS34955" s="55"/>
      <c r="BT34955" s="55"/>
      <c r="BU34955" s="55"/>
      <c r="BV34955" s="55"/>
      <c r="BW34955" s="55"/>
      <c r="BX34955" s="55"/>
      <c r="BY34955" s="55"/>
      <c r="BZ34955" s="55"/>
    </row>
    <row r="34956" spans="2:78">
      <c r="B34956" s="55"/>
      <c r="C34956" s="55"/>
      <c r="BM34956" s="55"/>
      <c r="BN34956" s="55"/>
      <c r="BO34956" s="55"/>
      <c r="BP34956" s="55"/>
      <c r="BQ34956" s="55"/>
      <c r="BR34956" s="55"/>
      <c r="BS34956" s="55"/>
      <c r="BT34956" s="55"/>
      <c r="BU34956" s="55"/>
      <c r="BV34956" s="55"/>
      <c r="BW34956" s="55"/>
      <c r="BX34956" s="55"/>
      <c r="BY34956" s="55"/>
      <c r="BZ34956" s="55"/>
    </row>
    <row r="34957" spans="2:78">
      <c r="B34957" s="55"/>
      <c r="C34957" s="55"/>
      <c r="BM34957" s="55"/>
      <c r="BN34957" s="55"/>
      <c r="BO34957" s="55"/>
      <c r="BP34957" s="55"/>
      <c r="BQ34957" s="55"/>
      <c r="BR34957" s="55"/>
      <c r="BS34957" s="55"/>
      <c r="BT34957" s="55"/>
      <c r="BU34957" s="55"/>
      <c r="BV34957" s="55"/>
      <c r="BW34957" s="55"/>
      <c r="BX34957" s="55"/>
      <c r="BY34957" s="55"/>
      <c r="BZ34957" s="55"/>
    </row>
    <row r="34958" spans="2:78">
      <c r="B34958" s="55"/>
      <c r="C34958" s="55"/>
      <c r="BM34958" s="55"/>
      <c r="BN34958" s="55"/>
      <c r="BO34958" s="55"/>
      <c r="BP34958" s="55"/>
      <c r="BQ34958" s="55"/>
      <c r="BR34958" s="55"/>
      <c r="BS34958" s="55"/>
      <c r="BT34958" s="55"/>
      <c r="BU34958" s="55"/>
      <c r="BV34958" s="55"/>
      <c r="BW34958" s="55"/>
      <c r="BX34958" s="55"/>
      <c r="BY34958" s="55"/>
      <c r="BZ34958" s="55"/>
    </row>
    <row r="34959" spans="2:78">
      <c r="B34959" s="55"/>
      <c r="C34959" s="55"/>
      <c r="BM34959" s="55"/>
      <c r="BN34959" s="55"/>
      <c r="BO34959" s="55"/>
      <c r="BP34959" s="55"/>
      <c r="BQ34959" s="55"/>
      <c r="BR34959" s="55"/>
      <c r="BS34959" s="55"/>
      <c r="BT34959" s="55"/>
      <c r="BU34959" s="55"/>
      <c r="BV34959" s="55"/>
      <c r="BW34959" s="55"/>
      <c r="BX34959" s="55"/>
      <c r="BY34959" s="55"/>
      <c r="BZ34959" s="55"/>
    </row>
    <row r="34960" spans="2:78">
      <c r="B34960" s="55"/>
      <c r="C34960" s="55"/>
      <c r="BM34960" s="55"/>
      <c r="BN34960" s="55"/>
      <c r="BO34960" s="55"/>
      <c r="BP34960" s="55"/>
      <c r="BQ34960" s="55"/>
      <c r="BR34960" s="55"/>
      <c r="BS34960" s="55"/>
      <c r="BT34960" s="55"/>
      <c r="BU34960" s="55"/>
      <c r="BV34960" s="55"/>
      <c r="BW34960" s="55"/>
      <c r="BX34960" s="55"/>
      <c r="BY34960" s="55"/>
      <c r="BZ34960" s="55"/>
    </row>
    <row r="34961" spans="2:78">
      <c r="B34961" s="55"/>
      <c r="C34961" s="55"/>
      <c r="BM34961" s="55"/>
      <c r="BN34961" s="55"/>
      <c r="BO34961" s="55"/>
      <c r="BP34961" s="55"/>
      <c r="BQ34961" s="55"/>
      <c r="BR34961" s="55"/>
      <c r="BS34961" s="55"/>
      <c r="BT34961" s="55"/>
      <c r="BU34961" s="55"/>
      <c r="BV34961" s="55"/>
      <c r="BW34961" s="55"/>
      <c r="BX34961" s="55"/>
      <c r="BY34961" s="55"/>
      <c r="BZ34961" s="55"/>
    </row>
    <row r="34962" spans="2:78">
      <c r="B34962" s="55"/>
      <c r="C34962" s="55"/>
      <c r="BM34962" s="55"/>
      <c r="BN34962" s="55"/>
      <c r="BO34962" s="55"/>
      <c r="BP34962" s="55"/>
      <c r="BQ34962" s="55"/>
      <c r="BR34962" s="55"/>
      <c r="BS34962" s="55"/>
      <c r="BT34962" s="55"/>
      <c r="BU34962" s="55"/>
      <c r="BV34962" s="55"/>
      <c r="BW34962" s="55"/>
      <c r="BX34962" s="55"/>
      <c r="BY34962" s="55"/>
      <c r="BZ34962" s="55"/>
    </row>
    <row r="34963" spans="2:78">
      <c r="B34963" s="55"/>
      <c r="C34963" s="55"/>
      <c r="BM34963" s="55"/>
      <c r="BN34963" s="55"/>
      <c r="BO34963" s="55"/>
      <c r="BP34963" s="55"/>
      <c r="BQ34963" s="55"/>
      <c r="BR34963" s="55"/>
      <c r="BS34963" s="55"/>
      <c r="BT34963" s="55"/>
      <c r="BU34963" s="55"/>
      <c r="BV34963" s="55"/>
      <c r="BW34963" s="55"/>
      <c r="BX34963" s="55"/>
      <c r="BY34963" s="55"/>
      <c r="BZ34963" s="55"/>
    </row>
    <row r="34964" spans="2:78">
      <c r="B34964" s="55"/>
      <c r="C34964" s="55"/>
      <c r="BM34964" s="55"/>
      <c r="BN34964" s="55"/>
      <c r="BO34964" s="55"/>
      <c r="BP34964" s="55"/>
      <c r="BQ34964" s="55"/>
      <c r="BR34964" s="55"/>
      <c r="BS34964" s="55"/>
      <c r="BT34964" s="55"/>
      <c r="BU34964" s="55"/>
      <c r="BV34964" s="55"/>
      <c r="BW34964" s="55"/>
      <c r="BX34964" s="55"/>
      <c r="BY34964" s="55"/>
      <c r="BZ34964" s="55"/>
    </row>
    <row r="34965" spans="2:78">
      <c r="B34965" s="55"/>
      <c r="C34965" s="55"/>
      <c r="BM34965" s="55"/>
      <c r="BN34965" s="55"/>
      <c r="BO34965" s="55"/>
      <c r="BP34965" s="55"/>
      <c r="BQ34965" s="55"/>
      <c r="BR34965" s="55"/>
      <c r="BS34965" s="55"/>
      <c r="BT34965" s="55"/>
      <c r="BU34965" s="55"/>
      <c r="BV34965" s="55"/>
      <c r="BW34965" s="55"/>
      <c r="BX34965" s="55"/>
      <c r="BY34965" s="55"/>
      <c r="BZ34965" s="55"/>
    </row>
    <row r="34966" spans="2:78">
      <c r="B34966" s="55"/>
      <c r="C34966" s="55"/>
      <c r="BM34966" s="55"/>
      <c r="BN34966" s="55"/>
      <c r="BO34966" s="55"/>
      <c r="BP34966" s="55"/>
      <c r="BQ34966" s="55"/>
      <c r="BR34966" s="55"/>
      <c r="BS34966" s="55"/>
      <c r="BT34966" s="55"/>
      <c r="BU34966" s="55"/>
      <c r="BV34966" s="55"/>
      <c r="BW34966" s="55"/>
      <c r="BX34966" s="55"/>
      <c r="BY34966" s="55"/>
      <c r="BZ34966" s="55"/>
    </row>
    <row r="34967" spans="2:78">
      <c r="B34967" s="55"/>
      <c r="C34967" s="55"/>
      <c r="BM34967" s="55"/>
      <c r="BN34967" s="55"/>
      <c r="BO34967" s="55"/>
      <c r="BP34967" s="55"/>
      <c r="BQ34967" s="55"/>
      <c r="BR34967" s="55"/>
      <c r="BS34967" s="55"/>
      <c r="BT34967" s="55"/>
      <c r="BU34967" s="55"/>
      <c r="BV34967" s="55"/>
      <c r="BW34967" s="55"/>
      <c r="BX34967" s="55"/>
      <c r="BY34967" s="55"/>
      <c r="BZ34967" s="55"/>
    </row>
    <row r="34968" spans="2:78">
      <c r="B34968" s="55"/>
      <c r="C34968" s="55"/>
      <c r="BM34968" s="55"/>
      <c r="BN34968" s="55"/>
      <c r="BO34968" s="55"/>
      <c r="BP34968" s="55"/>
      <c r="BQ34968" s="55"/>
      <c r="BR34968" s="55"/>
      <c r="BS34968" s="55"/>
      <c r="BT34968" s="55"/>
      <c r="BU34968" s="55"/>
      <c r="BV34968" s="55"/>
      <c r="BW34968" s="55"/>
      <c r="BX34968" s="55"/>
      <c r="BY34968" s="55"/>
      <c r="BZ34968" s="55"/>
    </row>
    <row r="34969" spans="2:78">
      <c r="B34969" s="55"/>
      <c r="C34969" s="55"/>
      <c r="BM34969" s="55"/>
      <c r="BN34969" s="55"/>
      <c r="BO34969" s="55"/>
      <c r="BP34969" s="55"/>
      <c r="BQ34969" s="55"/>
      <c r="BR34969" s="55"/>
      <c r="BS34969" s="55"/>
      <c r="BT34969" s="55"/>
      <c r="BU34969" s="55"/>
      <c r="BV34969" s="55"/>
      <c r="BW34969" s="55"/>
      <c r="BX34969" s="55"/>
      <c r="BY34969" s="55"/>
      <c r="BZ34969" s="55"/>
    </row>
    <row r="34970" spans="2:78">
      <c r="B34970" s="55"/>
      <c r="C34970" s="55"/>
      <c r="BM34970" s="55"/>
      <c r="BN34970" s="55"/>
      <c r="BO34970" s="55"/>
      <c r="BP34970" s="55"/>
      <c r="BQ34970" s="55"/>
      <c r="BR34970" s="55"/>
      <c r="BS34970" s="55"/>
      <c r="BT34970" s="55"/>
      <c r="BU34970" s="55"/>
      <c r="BV34970" s="55"/>
      <c r="BW34970" s="55"/>
      <c r="BX34970" s="55"/>
      <c r="BY34970" s="55"/>
      <c r="BZ34970" s="55"/>
    </row>
    <row r="34971" spans="2:78">
      <c r="B34971" s="55"/>
      <c r="C34971" s="55"/>
      <c r="BM34971" s="55"/>
      <c r="BN34971" s="55"/>
      <c r="BO34971" s="55"/>
      <c r="BP34971" s="55"/>
      <c r="BQ34971" s="55"/>
      <c r="BR34971" s="55"/>
      <c r="BS34971" s="55"/>
      <c r="BT34971" s="55"/>
      <c r="BU34971" s="55"/>
      <c r="BV34971" s="55"/>
      <c r="BW34971" s="55"/>
      <c r="BX34971" s="55"/>
      <c r="BY34971" s="55"/>
      <c r="BZ34971" s="55"/>
    </row>
    <row r="34972" spans="2:78">
      <c r="B34972" s="55"/>
      <c r="C34972" s="55"/>
      <c r="BM34972" s="55"/>
      <c r="BN34972" s="55"/>
      <c r="BO34972" s="55"/>
      <c r="BP34972" s="55"/>
      <c r="BQ34972" s="55"/>
      <c r="BR34972" s="55"/>
      <c r="BS34972" s="55"/>
      <c r="BT34972" s="55"/>
      <c r="BU34972" s="55"/>
      <c r="BV34972" s="55"/>
      <c r="BW34972" s="55"/>
      <c r="BX34972" s="55"/>
      <c r="BY34972" s="55"/>
      <c r="BZ34972" s="55"/>
    </row>
    <row r="34973" spans="2:78">
      <c r="B34973" s="55"/>
      <c r="C34973" s="55"/>
      <c r="BM34973" s="55"/>
      <c r="BN34973" s="55"/>
      <c r="BO34973" s="55"/>
      <c r="BP34973" s="55"/>
      <c r="BQ34973" s="55"/>
      <c r="BR34973" s="55"/>
      <c r="BS34973" s="55"/>
      <c r="BT34973" s="55"/>
      <c r="BU34973" s="55"/>
      <c r="BV34973" s="55"/>
      <c r="BW34973" s="55"/>
      <c r="BX34973" s="55"/>
      <c r="BY34973" s="55"/>
      <c r="BZ34973" s="55"/>
    </row>
    <row r="34974" spans="2:78">
      <c r="B34974" s="55"/>
      <c r="C34974" s="55"/>
      <c r="BM34974" s="55"/>
      <c r="BN34974" s="55"/>
      <c r="BO34974" s="55"/>
      <c r="BP34974" s="55"/>
      <c r="BQ34974" s="55"/>
      <c r="BR34974" s="55"/>
      <c r="BS34974" s="55"/>
      <c r="BT34974" s="55"/>
      <c r="BU34974" s="55"/>
      <c r="BV34974" s="55"/>
      <c r="BW34974" s="55"/>
      <c r="BX34974" s="55"/>
      <c r="BY34974" s="55"/>
      <c r="BZ34974" s="55"/>
    </row>
    <row r="34975" spans="2:78">
      <c r="B34975" s="55"/>
      <c r="C34975" s="55"/>
      <c r="BM34975" s="55"/>
      <c r="BN34975" s="55"/>
      <c r="BO34975" s="55"/>
      <c r="BP34975" s="55"/>
      <c r="BQ34975" s="55"/>
      <c r="BR34975" s="55"/>
      <c r="BS34975" s="55"/>
      <c r="BT34975" s="55"/>
      <c r="BU34975" s="55"/>
      <c r="BV34975" s="55"/>
      <c r="BW34975" s="55"/>
      <c r="BX34975" s="55"/>
      <c r="BY34975" s="55"/>
      <c r="BZ34975" s="55"/>
    </row>
    <row r="34976" spans="2:78">
      <c r="B34976" s="55"/>
      <c r="C34976" s="55"/>
      <c r="BM34976" s="55"/>
      <c r="BN34976" s="55"/>
      <c r="BO34976" s="55"/>
      <c r="BP34976" s="55"/>
      <c r="BQ34976" s="55"/>
      <c r="BR34976" s="55"/>
      <c r="BS34976" s="55"/>
      <c r="BT34976" s="55"/>
      <c r="BU34976" s="55"/>
      <c r="BV34976" s="55"/>
      <c r="BW34976" s="55"/>
      <c r="BX34976" s="55"/>
      <c r="BY34976" s="55"/>
      <c r="BZ34976" s="55"/>
    </row>
    <row r="34977" spans="2:78">
      <c r="B34977" s="55"/>
      <c r="C34977" s="55"/>
      <c r="BM34977" s="55"/>
      <c r="BN34977" s="55"/>
      <c r="BO34977" s="55"/>
      <c r="BP34977" s="55"/>
      <c r="BQ34977" s="55"/>
      <c r="BR34977" s="55"/>
      <c r="BS34977" s="55"/>
      <c r="BT34977" s="55"/>
      <c r="BU34977" s="55"/>
      <c r="BV34977" s="55"/>
      <c r="BW34977" s="55"/>
      <c r="BX34977" s="55"/>
      <c r="BY34977" s="55"/>
      <c r="BZ34977" s="55"/>
    </row>
    <row r="34978" spans="2:78">
      <c r="B34978" s="55"/>
      <c r="C34978" s="55"/>
      <c r="BM34978" s="55"/>
      <c r="BN34978" s="55"/>
      <c r="BO34978" s="55"/>
      <c r="BP34978" s="55"/>
      <c r="BQ34978" s="55"/>
      <c r="BR34978" s="55"/>
      <c r="BS34978" s="55"/>
      <c r="BT34978" s="55"/>
      <c r="BU34978" s="55"/>
      <c r="BV34978" s="55"/>
      <c r="BW34978" s="55"/>
      <c r="BX34978" s="55"/>
      <c r="BY34978" s="55"/>
      <c r="BZ34978" s="55"/>
    </row>
    <row r="34979" spans="2:78">
      <c r="B34979" s="55"/>
      <c r="C34979" s="55"/>
      <c r="BM34979" s="55"/>
      <c r="BN34979" s="55"/>
      <c r="BO34979" s="55"/>
      <c r="BP34979" s="55"/>
      <c r="BQ34979" s="55"/>
      <c r="BR34979" s="55"/>
      <c r="BS34979" s="55"/>
      <c r="BT34979" s="55"/>
      <c r="BU34979" s="55"/>
      <c r="BV34979" s="55"/>
      <c r="BW34979" s="55"/>
      <c r="BX34979" s="55"/>
      <c r="BY34979" s="55"/>
      <c r="BZ34979" s="55"/>
    </row>
    <row r="34980" spans="2:78">
      <c r="B34980" s="55"/>
      <c r="C34980" s="55"/>
      <c r="BM34980" s="55"/>
      <c r="BN34980" s="55"/>
      <c r="BO34980" s="55"/>
      <c r="BP34980" s="55"/>
      <c r="BQ34980" s="55"/>
      <c r="BR34980" s="55"/>
      <c r="BS34980" s="55"/>
      <c r="BT34980" s="55"/>
      <c r="BU34980" s="55"/>
      <c r="BV34980" s="55"/>
      <c r="BW34980" s="55"/>
      <c r="BX34980" s="55"/>
      <c r="BY34980" s="55"/>
      <c r="BZ34980" s="55"/>
    </row>
    <row r="34981" spans="2:78">
      <c r="B34981" s="55"/>
      <c r="C34981" s="55"/>
      <c r="BM34981" s="55"/>
      <c r="BN34981" s="55"/>
      <c r="BO34981" s="55"/>
      <c r="BP34981" s="55"/>
      <c r="BQ34981" s="55"/>
      <c r="BR34981" s="55"/>
      <c r="BS34981" s="55"/>
      <c r="BT34981" s="55"/>
      <c r="BU34981" s="55"/>
      <c r="BV34981" s="55"/>
      <c r="BW34981" s="55"/>
      <c r="BX34981" s="55"/>
      <c r="BY34981" s="55"/>
      <c r="BZ34981" s="55"/>
    </row>
    <row r="34982" spans="2:78">
      <c r="B34982" s="55"/>
      <c r="C34982" s="55"/>
      <c r="BM34982" s="55"/>
      <c r="BN34982" s="55"/>
      <c r="BO34982" s="55"/>
      <c r="BP34982" s="55"/>
      <c r="BQ34982" s="55"/>
      <c r="BR34982" s="55"/>
      <c r="BS34982" s="55"/>
      <c r="BT34982" s="55"/>
      <c r="BU34982" s="55"/>
      <c r="BV34982" s="55"/>
      <c r="BW34982" s="55"/>
      <c r="BX34982" s="55"/>
      <c r="BY34982" s="55"/>
      <c r="BZ34982" s="55"/>
    </row>
    <row r="34983" spans="2:78">
      <c r="B34983" s="55"/>
      <c r="C34983" s="55"/>
      <c r="BM34983" s="55"/>
      <c r="BN34983" s="55"/>
      <c r="BO34983" s="55"/>
      <c r="BP34983" s="55"/>
      <c r="BQ34983" s="55"/>
      <c r="BR34983" s="55"/>
      <c r="BS34983" s="55"/>
      <c r="BT34983" s="55"/>
      <c r="BU34983" s="55"/>
      <c r="BV34983" s="55"/>
      <c r="BW34983" s="55"/>
      <c r="BX34983" s="55"/>
      <c r="BY34983" s="55"/>
      <c r="BZ34983" s="55"/>
    </row>
    <row r="34984" spans="2:78">
      <c r="B34984" s="55"/>
      <c r="C34984" s="55"/>
      <c r="BM34984" s="55"/>
      <c r="BN34984" s="55"/>
      <c r="BO34984" s="55"/>
      <c r="BP34984" s="55"/>
      <c r="BQ34984" s="55"/>
      <c r="BR34984" s="55"/>
      <c r="BS34984" s="55"/>
      <c r="BT34984" s="55"/>
      <c r="BU34984" s="55"/>
      <c r="BV34984" s="55"/>
      <c r="BW34984" s="55"/>
      <c r="BX34984" s="55"/>
      <c r="BY34984" s="55"/>
      <c r="BZ34984" s="55"/>
    </row>
    <row r="34985" spans="2:78">
      <c r="B34985" s="55"/>
      <c r="C34985" s="55"/>
      <c r="BM34985" s="55"/>
      <c r="BN34985" s="55"/>
      <c r="BO34985" s="55"/>
      <c r="BP34985" s="55"/>
      <c r="BQ34985" s="55"/>
      <c r="BR34985" s="55"/>
      <c r="BS34985" s="55"/>
      <c r="BT34985" s="55"/>
      <c r="BU34985" s="55"/>
      <c r="BV34985" s="55"/>
      <c r="BW34985" s="55"/>
      <c r="BX34985" s="55"/>
      <c r="BY34985" s="55"/>
      <c r="BZ34985" s="55"/>
    </row>
    <row r="34986" spans="2:78">
      <c r="B34986" s="55"/>
      <c r="C34986" s="55"/>
      <c r="BM34986" s="55"/>
      <c r="BN34986" s="55"/>
      <c r="BO34986" s="55"/>
      <c r="BP34986" s="55"/>
      <c r="BQ34986" s="55"/>
      <c r="BR34986" s="55"/>
      <c r="BS34986" s="55"/>
      <c r="BT34986" s="55"/>
      <c r="BU34986" s="55"/>
      <c r="BV34986" s="55"/>
      <c r="BW34986" s="55"/>
      <c r="BX34986" s="55"/>
      <c r="BY34986" s="55"/>
      <c r="BZ34986" s="55"/>
    </row>
    <row r="34987" spans="2:78">
      <c r="B34987" s="55"/>
      <c r="C34987" s="55"/>
      <c r="BM34987" s="55"/>
      <c r="BN34987" s="55"/>
      <c r="BO34987" s="55"/>
      <c r="BP34987" s="55"/>
      <c r="BQ34987" s="55"/>
      <c r="BR34987" s="55"/>
      <c r="BS34987" s="55"/>
      <c r="BT34987" s="55"/>
      <c r="BU34987" s="55"/>
      <c r="BV34987" s="55"/>
      <c r="BW34987" s="55"/>
      <c r="BX34987" s="55"/>
      <c r="BY34987" s="55"/>
      <c r="BZ34987" s="55"/>
    </row>
    <row r="34988" spans="2:78">
      <c r="B34988" s="55"/>
      <c r="C34988" s="55"/>
      <c r="BM34988" s="55"/>
      <c r="BN34988" s="55"/>
      <c r="BO34988" s="55"/>
      <c r="BP34988" s="55"/>
      <c r="BQ34988" s="55"/>
      <c r="BR34988" s="55"/>
      <c r="BS34988" s="55"/>
      <c r="BT34988" s="55"/>
      <c r="BU34988" s="55"/>
      <c r="BV34988" s="55"/>
      <c r="BW34988" s="55"/>
      <c r="BX34988" s="55"/>
      <c r="BY34988" s="55"/>
      <c r="BZ34988" s="55"/>
    </row>
    <row r="34989" spans="2:78">
      <c r="B34989" s="55"/>
      <c r="C34989" s="55"/>
      <c r="BM34989" s="55"/>
      <c r="BN34989" s="55"/>
      <c r="BO34989" s="55"/>
      <c r="BP34989" s="55"/>
      <c r="BQ34989" s="55"/>
      <c r="BR34989" s="55"/>
      <c r="BS34989" s="55"/>
      <c r="BT34989" s="55"/>
      <c r="BU34989" s="55"/>
      <c r="BV34989" s="55"/>
      <c r="BW34989" s="55"/>
      <c r="BX34989" s="55"/>
      <c r="BY34989" s="55"/>
      <c r="BZ34989" s="55"/>
    </row>
    <row r="34990" spans="2:78">
      <c r="B34990" s="55"/>
      <c r="C34990" s="55"/>
      <c r="BM34990" s="55"/>
      <c r="BN34990" s="55"/>
      <c r="BO34990" s="55"/>
      <c r="BP34990" s="55"/>
      <c r="BQ34990" s="55"/>
      <c r="BR34990" s="55"/>
      <c r="BS34990" s="55"/>
      <c r="BT34990" s="55"/>
      <c r="BU34990" s="55"/>
      <c r="BV34990" s="55"/>
      <c r="BW34990" s="55"/>
      <c r="BX34990" s="55"/>
      <c r="BY34990" s="55"/>
      <c r="BZ34990" s="55"/>
    </row>
    <row r="34991" spans="2:78">
      <c r="B34991" s="55"/>
      <c r="C34991" s="55"/>
      <c r="BM34991" s="55"/>
      <c r="BN34991" s="55"/>
      <c r="BO34991" s="55"/>
      <c r="BP34991" s="55"/>
      <c r="BQ34991" s="55"/>
      <c r="BR34991" s="55"/>
      <c r="BS34991" s="55"/>
      <c r="BT34991" s="55"/>
      <c r="BU34991" s="55"/>
      <c r="BV34991" s="55"/>
      <c r="BW34991" s="55"/>
      <c r="BX34991" s="55"/>
      <c r="BY34991" s="55"/>
      <c r="BZ34991" s="55"/>
    </row>
    <row r="34992" spans="2:78">
      <c r="B34992" s="55"/>
      <c r="C34992" s="55"/>
      <c r="BM34992" s="55"/>
      <c r="BN34992" s="55"/>
      <c r="BO34992" s="55"/>
      <c r="BP34992" s="55"/>
      <c r="BQ34992" s="55"/>
      <c r="BR34992" s="55"/>
      <c r="BS34992" s="55"/>
      <c r="BT34992" s="55"/>
      <c r="BU34992" s="55"/>
      <c r="BV34992" s="55"/>
      <c r="BW34992" s="55"/>
      <c r="BX34992" s="55"/>
      <c r="BY34992" s="55"/>
      <c r="BZ34992" s="55"/>
    </row>
    <row r="34993" spans="2:78">
      <c r="B34993" s="55"/>
      <c r="C34993" s="55"/>
      <c r="BM34993" s="55"/>
      <c r="BN34993" s="55"/>
      <c r="BO34993" s="55"/>
      <c r="BP34993" s="55"/>
      <c r="BQ34993" s="55"/>
      <c r="BR34993" s="55"/>
      <c r="BS34993" s="55"/>
      <c r="BT34993" s="55"/>
      <c r="BU34993" s="55"/>
      <c r="BV34993" s="55"/>
      <c r="BW34993" s="55"/>
      <c r="BX34993" s="55"/>
      <c r="BY34993" s="55"/>
      <c r="BZ34993" s="55"/>
    </row>
    <row r="34994" spans="2:78">
      <c r="B34994" s="55"/>
      <c r="C34994" s="55"/>
      <c r="BM34994" s="55"/>
      <c r="BN34994" s="55"/>
      <c r="BO34994" s="55"/>
      <c r="BP34994" s="55"/>
      <c r="BQ34994" s="55"/>
      <c r="BR34994" s="55"/>
      <c r="BS34994" s="55"/>
      <c r="BT34994" s="55"/>
      <c r="BU34994" s="55"/>
      <c r="BV34994" s="55"/>
      <c r="BW34994" s="55"/>
      <c r="BX34994" s="55"/>
      <c r="BY34994" s="55"/>
      <c r="BZ34994" s="55"/>
    </row>
    <row r="34995" spans="2:78">
      <c r="B34995" s="55"/>
      <c r="C34995" s="55"/>
      <c r="BM34995" s="55"/>
      <c r="BN34995" s="55"/>
      <c r="BO34995" s="55"/>
      <c r="BP34995" s="55"/>
      <c r="BQ34995" s="55"/>
      <c r="BR34995" s="55"/>
      <c r="BS34995" s="55"/>
      <c r="BT34995" s="55"/>
      <c r="BU34995" s="55"/>
      <c r="BV34995" s="55"/>
      <c r="BW34995" s="55"/>
      <c r="BX34995" s="55"/>
      <c r="BY34995" s="55"/>
      <c r="BZ34995" s="55"/>
    </row>
    <row r="34996" spans="2:78">
      <c r="B34996" s="55"/>
      <c r="C34996" s="55"/>
      <c r="BM34996" s="55"/>
      <c r="BN34996" s="55"/>
      <c r="BO34996" s="55"/>
      <c r="BP34996" s="55"/>
      <c r="BQ34996" s="55"/>
      <c r="BR34996" s="55"/>
      <c r="BS34996" s="55"/>
      <c r="BT34996" s="55"/>
      <c r="BU34996" s="55"/>
      <c r="BV34996" s="55"/>
      <c r="BW34996" s="55"/>
      <c r="BX34996" s="55"/>
      <c r="BY34996" s="55"/>
      <c r="BZ34996" s="55"/>
    </row>
    <row r="34997" spans="2:78">
      <c r="B34997" s="55"/>
      <c r="C34997" s="55"/>
      <c r="BM34997" s="55"/>
      <c r="BN34997" s="55"/>
      <c r="BO34997" s="55"/>
      <c r="BP34997" s="55"/>
      <c r="BQ34997" s="55"/>
      <c r="BR34997" s="55"/>
      <c r="BS34997" s="55"/>
      <c r="BT34997" s="55"/>
      <c r="BU34997" s="55"/>
      <c r="BV34997" s="55"/>
      <c r="BW34997" s="55"/>
      <c r="BX34997" s="55"/>
      <c r="BY34997" s="55"/>
      <c r="BZ34997" s="55"/>
    </row>
    <row r="34998" spans="2:78">
      <c r="B34998" s="55"/>
      <c r="C34998" s="55"/>
      <c r="BM34998" s="55"/>
      <c r="BN34998" s="55"/>
      <c r="BO34998" s="55"/>
      <c r="BP34998" s="55"/>
      <c r="BQ34998" s="55"/>
      <c r="BR34998" s="55"/>
      <c r="BS34998" s="55"/>
      <c r="BT34998" s="55"/>
      <c r="BU34998" s="55"/>
      <c r="BV34998" s="55"/>
      <c r="BW34998" s="55"/>
      <c r="BX34998" s="55"/>
      <c r="BY34998" s="55"/>
      <c r="BZ34998" s="55"/>
    </row>
    <row r="34999" spans="2:78">
      <c r="B34999" s="55"/>
      <c r="C34999" s="55"/>
      <c r="BM34999" s="55"/>
      <c r="BN34999" s="55"/>
      <c r="BO34999" s="55"/>
      <c r="BP34999" s="55"/>
      <c r="BQ34999" s="55"/>
      <c r="BR34999" s="55"/>
      <c r="BS34999" s="55"/>
      <c r="BT34999" s="55"/>
      <c r="BU34999" s="55"/>
      <c r="BV34999" s="55"/>
      <c r="BW34999" s="55"/>
      <c r="BX34999" s="55"/>
      <c r="BY34999" s="55"/>
      <c r="BZ34999" s="55"/>
    </row>
    <row r="35000" spans="2:78">
      <c r="B35000" s="55"/>
      <c r="C35000" s="55"/>
      <c r="BM35000" s="55"/>
      <c r="BN35000" s="55"/>
      <c r="BO35000" s="55"/>
      <c r="BP35000" s="55"/>
      <c r="BQ35000" s="55"/>
      <c r="BR35000" s="55"/>
      <c r="BS35000" s="55"/>
      <c r="BT35000" s="55"/>
      <c r="BU35000" s="55"/>
      <c r="BV35000" s="55"/>
      <c r="BW35000" s="55"/>
      <c r="BX35000" s="55"/>
      <c r="BY35000" s="55"/>
      <c r="BZ35000" s="55"/>
    </row>
    <row r="35001" spans="2:78">
      <c r="B35001" s="55"/>
      <c r="C35001" s="55"/>
      <c r="BM35001" s="55"/>
      <c r="BN35001" s="55"/>
      <c r="BO35001" s="55"/>
      <c r="BP35001" s="55"/>
      <c r="BQ35001" s="55"/>
      <c r="BR35001" s="55"/>
      <c r="BS35001" s="55"/>
      <c r="BT35001" s="55"/>
      <c r="BU35001" s="55"/>
      <c r="BV35001" s="55"/>
      <c r="BW35001" s="55"/>
      <c r="BX35001" s="55"/>
      <c r="BY35001" s="55"/>
      <c r="BZ35001" s="55"/>
    </row>
    <row r="35002" spans="2:78">
      <c r="B35002" s="55"/>
      <c r="C35002" s="55"/>
      <c r="BM35002" s="55"/>
      <c r="BN35002" s="55"/>
      <c r="BO35002" s="55"/>
      <c r="BP35002" s="55"/>
      <c r="BQ35002" s="55"/>
      <c r="BR35002" s="55"/>
      <c r="BS35002" s="55"/>
      <c r="BT35002" s="55"/>
      <c r="BU35002" s="55"/>
      <c r="BV35002" s="55"/>
      <c r="BW35002" s="55"/>
      <c r="BX35002" s="55"/>
      <c r="BY35002" s="55"/>
      <c r="BZ35002" s="55"/>
    </row>
    <row r="35003" spans="2:78">
      <c r="B35003" s="55"/>
      <c r="C35003" s="55"/>
      <c r="BM35003" s="55"/>
      <c r="BN35003" s="55"/>
      <c r="BO35003" s="55"/>
      <c r="BP35003" s="55"/>
      <c r="BQ35003" s="55"/>
      <c r="BR35003" s="55"/>
      <c r="BS35003" s="55"/>
      <c r="BT35003" s="55"/>
      <c r="BU35003" s="55"/>
      <c r="BV35003" s="55"/>
      <c r="BW35003" s="55"/>
      <c r="BX35003" s="55"/>
      <c r="BY35003" s="55"/>
      <c r="BZ35003" s="55"/>
    </row>
    <row r="35004" spans="2:78">
      <c r="B35004" s="55"/>
      <c r="C35004" s="55"/>
      <c r="BM35004" s="55"/>
      <c r="BN35004" s="55"/>
      <c r="BO35004" s="55"/>
      <c r="BP35004" s="55"/>
      <c r="BQ35004" s="55"/>
      <c r="BR35004" s="55"/>
      <c r="BS35004" s="55"/>
      <c r="BT35004" s="55"/>
      <c r="BU35004" s="55"/>
      <c r="BV35004" s="55"/>
      <c r="BW35004" s="55"/>
      <c r="BX35004" s="55"/>
      <c r="BY35004" s="55"/>
      <c r="BZ35004" s="55"/>
    </row>
    <row r="35005" spans="2:78">
      <c r="B35005" s="55"/>
      <c r="C35005" s="55"/>
      <c r="BM35005" s="55"/>
      <c r="BN35005" s="55"/>
      <c r="BO35005" s="55"/>
      <c r="BP35005" s="55"/>
      <c r="BQ35005" s="55"/>
      <c r="BR35005" s="55"/>
      <c r="BS35005" s="55"/>
      <c r="BT35005" s="55"/>
      <c r="BU35005" s="55"/>
      <c r="BV35005" s="55"/>
      <c r="BW35005" s="55"/>
      <c r="BX35005" s="55"/>
      <c r="BY35005" s="55"/>
      <c r="BZ35005" s="55"/>
    </row>
    <row r="35006" spans="2:78">
      <c r="B35006" s="55"/>
      <c r="C35006" s="55"/>
      <c r="BM35006" s="55"/>
      <c r="BN35006" s="55"/>
      <c r="BO35006" s="55"/>
      <c r="BP35006" s="55"/>
      <c r="BQ35006" s="55"/>
      <c r="BR35006" s="55"/>
      <c r="BS35006" s="55"/>
      <c r="BT35006" s="55"/>
      <c r="BU35006" s="55"/>
      <c r="BV35006" s="55"/>
      <c r="BW35006" s="55"/>
      <c r="BX35006" s="55"/>
      <c r="BY35006" s="55"/>
      <c r="BZ35006" s="55"/>
    </row>
    <row r="35007" spans="2:78">
      <c r="B35007" s="55"/>
      <c r="C35007" s="55"/>
      <c r="BM35007" s="55"/>
      <c r="BN35007" s="55"/>
      <c r="BO35007" s="55"/>
      <c r="BP35007" s="55"/>
      <c r="BQ35007" s="55"/>
      <c r="BR35007" s="55"/>
      <c r="BS35007" s="55"/>
      <c r="BT35007" s="55"/>
      <c r="BU35007" s="55"/>
      <c r="BV35007" s="55"/>
      <c r="BW35007" s="55"/>
      <c r="BX35007" s="55"/>
      <c r="BY35007" s="55"/>
      <c r="BZ35007" s="55"/>
    </row>
    <row r="35008" spans="2:78">
      <c r="B35008" s="55"/>
      <c r="C35008" s="55"/>
      <c r="BM35008" s="55"/>
      <c r="BN35008" s="55"/>
      <c r="BO35008" s="55"/>
      <c r="BP35008" s="55"/>
      <c r="BQ35008" s="55"/>
      <c r="BR35008" s="55"/>
      <c r="BS35008" s="55"/>
      <c r="BT35008" s="55"/>
      <c r="BU35008" s="55"/>
      <c r="BV35008" s="55"/>
      <c r="BW35008" s="55"/>
      <c r="BX35008" s="55"/>
      <c r="BY35008" s="55"/>
      <c r="BZ35008" s="55"/>
    </row>
    <row r="35009" spans="2:78">
      <c r="B35009" s="55"/>
      <c r="C35009" s="55"/>
      <c r="BM35009" s="55"/>
      <c r="BN35009" s="55"/>
      <c r="BO35009" s="55"/>
      <c r="BP35009" s="55"/>
      <c r="BQ35009" s="55"/>
      <c r="BR35009" s="55"/>
      <c r="BS35009" s="55"/>
      <c r="BT35009" s="55"/>
      <c r="BU35009" s="55"/>
      <c r="BV35009" s="55"/>
      <c r="BW35009" s="55"/>
      <c r="BX35009" s="55"/>
      <c r="BY35009" s="55"/>
      <c r="BZ35009" s="55"/>
    </row>
    <row r="35010" spans="2:78">
      <c r="B35010" s="55"/>
      <c r="C35010" s="55"/>
      <c r="BM35010" s="55"/>
      <c r="BN35010" s="55"/>
      <c r="BO35010" s="55"/>
      <c r="BP35010" s="55"/>
      <c r="BQ35010" s="55"/>
      <c r="BR35010" s="55"/>
      <c r="BS35010" s="55"/>
      <c r="BT35010" s="55"/>
      <c r="BU35010" s="55"/>
      <c r="BV35010" s="55"/>
      <c r="BW35010" s="55"/>
      <c r="BX35010" s="55"/>
      <c r="BY35010" s="55"/>
      <c r="BZ35010" s="55"/>
    </row>
    <row r="35011" spans="2:78">
      <c r="B35011" s="55"/>
      <c r="C35011" s="55"/>
      <c r="BM35011" s="55"/>
      <c r="BN35011" s="55"/>
      <c r="BO35011" s="55"/>
      <c r="BP35011" s="55"/>
      <c r="BQ35011" s="55"/>
      <c r="BR35011" s="55"/>
      <c r="BS35011" s="55"/>
      <c r="BT35011" s="55"/>
      <c r="BU35011" s="55"/>
      <c r="BV35011" s="55"/>
      <c r="BW35011" s="55"/>
      <c r="BX35011" s="55"/>
      <c r="BY35011" s="55"/>
      <c r="BZ35011" s="55"/>
    </row>
    <row r="35012" spans="2:78">
      <c r="B35012" s="55"/>
      <c r="C35012" s="55"/>
      <c r="BM35012" s="55"/>
      <c r="BN35012" s="55"/>
      <c r="BO35012" s="55"/>
      <c r="BP35012" s="55"/>
      <c r="BQ35012" s="55"/>
      <c r="BR35012" s="55"/>
      <c r="BS35012" s="55"/>
      <c r="BT35012" s="55"/>
      <c r="BU35012" s="55"/>
      <c r="BV35012" s="55"/>
      <c r="BW35012" s="55"/>
      <c r="BX35012" s="55"/>
      <c r="BY35012" s="55"/>
      <c r="BZ35012" s="55"/>
    </row>
    <row r="35013" spans="2:78">
      <c r="B35013" s="55"/>
      <c r="C35013" s="55"/>
      <c r="BM35013" s="55"/>
      <c r="BN35013" s="55"/>
      <c r="BO35013" s="55"/>
      <c r="BP35013" s="55"/>
      <c r="BQ35013" s="55"/>
      <c r="BR35013" s="55"/>
      <c r="BS35013" s="55"/>
      <c r="BT35013" s="55"/>
      <c r="BU35013" s="55"/>
      <c r="BV35013" s="55"/>
      <c r="BW35013" s="55"/>
      <c r="BX35013" s="55"/>
      <c r="BY35013" s="55"/>
      <c r="BZ35013" s="55"/>
    </row>
    <row r="35014" spans="2:78">
      <c r="B35014" s="55"/>
      <c r="C35014" s="55"/>
      <c r="BM35014" s="55"/>
      <c r="BN35014" s="55"/>
      <c r="BO35014" s="55"/>
      <c r="BP35014" s="55"/>
      <c r="BQ35014" s="55"/>
      <c r="BR35014" s="55"/>
      <c r="BS35014" s="55"/>
      <c r="BT35014" s="55"/>
      <c r="BU35014" s="55"/>
      <c r="BV35014" s="55"/>
      <c r="BW35014" s="55"/>
      <c r="BX35014" s="55"/>
      <c r="BY35014" s="55"/>
      <c r="BZ35014" s="55"/>
    </row>
    <row r="35015" spans="2:78">
      <c r="B35015" s="55"/>
      <c r="C35015" s="55"/>
      <c r="BM35015" s="55"/>
      <c r="BN35015" s="55"/>
      <c r="BO35015" s="55"/>
      <c r="BP35015" s="55"/>
      <c r="BQ35015" s="55"/>
      <c r="BR35015" s="55"/>
      <c r="BS35015" s="55"/>
      <c r="BT35015" s="55"/>
      <c r="BU35015" s="55"/>
      <c r="BV35015" s="55"/>
      <c r="BW35015" s="55"/>
      <c r="BX35015" s="55"/>
      <c r="BY35015" s="55"/>
      <c r="BZ35015" s="55"/>
    </row>
    <row r="35016" spans="2:78">
      <c r="B35016" s="55"/>
      <c r="C35016" s="55"/>
      <c r="BM35016" s="55"/>
      <c r="BN35016" s="55"/>
      <c r="BO35016" s="55"/>
      <c r="BP35016" s="55"/>
      <c r="BQ35016" s="55"/>
      <c r="BR35016" s="55"/>
      <c r="BS35016" s="55"/>
      <c r="BT35016" s="55"/>
      <c r="BU35016" s="55"/>
      <c r="BV35016" s="55"/>
      <c r="BW35016" s="55"/>
      <c r="BX35016" s="55"/>
      <c r="BY35016" s="55"/>
      <c r="BZ35016" s="55"/>
    </row>
    <row r="35017" spans="2:78">
      <c r="B35017" s="55"/>
      <c r="C35017" s="55"/>
      <c r="BM35017" s="55"/>
      <c r="BN35017" s="55"/>
      <c r="BO35017" s="55"/>
      <c r="BP35017" s="55"/>
      <c r="BQ35017" s="55"/>
      <c r="BR35017" s="55"/>
      <c r="BS35017" s="55"/>
      <c r="BT35017" s="55"/>
      <c r="BU35017" s="55"/>
      <c r="BV35017" s="55"/>
      <c r="BW35017" s="55"/>
      <c r="BX35017" s="55"/>
      <c r="BY35017" s="55"/>
      <c r="BZ35017" s="55"/>
    </row>
    <row r="35018" spans="2:78">
      <c r="B35018" s="55"/>
      <c r="C35018" s="55"/>
      <c r="BM35018" s="55"/>
      <c r="BN35018" s="55"/>
      <c r="BO35018" s="55"/>
      <c r="BP35018" s="55"/>
      <c r="BQ35018" s="55"/>
      <c r="BR35018" s="55"/>
      <c r="BS35018" s="55"/>
      <c r="BT35018" s="55"/>
      <c r="BU35018" s="55"/>
      <c r="BV35018" s="55"/>
      <c r="BW35018" s="55"/>
      <c r="BX35018" s="55"/>
      <c r="BY35018" s="55"/>
      <c r="BZ35018" s="55"/>
    </row>
    <row r="35019" spans="2:78">
      <c r="B35019" s="55"/>
      <c r="C35019" s="55"/>
      <c r="BM35019" s="55"/>
      <c r="BN35019" s="55"/>
      <c r="BO35019" s="55"/>
      <c r="BP35019" s="55"/>
      <c r="BQ35019" s="55"/>
      <c r="BR35019" s="55"/>
      <c r="BS35019" s="55"/>
      <c r="BT35019" s="55"/>
      <c r="BU35019" s="55"/>
      <c r="BV35019" s="55"/>
      <c r="BW35019" s="55"/>
      <c r="BX35019" s="55"/>
      <c r="BY35019" s="55"/>
      <c r="BZ35019" s="55"/>
    </row>
    <row r="35020" spans="2:78">
      <c r="B35020" s="55"/>
      <c r="C35020" s="55"/>
      <c r="BM35020" s="55"/>
      <c r="BN35020" s="55"/>
      <c r="BO35020" s="55"/>
      <c r="BP35020" s="55"/>
      <c r="BQ35020" s="55"/>
      <c r="BR35020" s="55"/>
      <c r="BS35020" s="55"/>
      <c r="BT35020" s="55"/>
      <c r="BU35020" s="55"/>
      <c r="BV35020" s="55"/>
      <c r="BW35020" s="55"/>
      <c r="BX35020" s="55"/>
      <c r="BY35020" s="55"/>
      <c r="BZ35020" s="55"/>
    </row>
    <row r="35021" spans="2:78">
      <c r="B35021" s="55"/>
      <c r="C35021" s="55"/>
      <c r="BM35021" s="55"/>
      <c r="BN35021" s="55"/>
      <c r="BO35021" s="55"/>
      <c r="BP35021" s="55"/>
      <c r="BQ35021" s="55"/>
      <c r="BR35021" s="55"/>
      <c r="BS35021" s="55"/>
      <c r="BT35021" s="55"/>
      <c r="BU35021" s="55"/>
      <c r="BV35021" s="55"/>
      <c r="BW35021" s="55"/>
      <c r="BX35021" s="55"/>
      <c r="BY35021" s="55"/>
      <c r="BZ35021" s="55"/>
    </row>
    <row r="35022" spans="2:78">
      <c r="B35022" s="55"/>
      <c r="C35022" s="55"/>
      <c r="BM35022" s="55"/>
      <c r="BN35022" s="55"/>
      <c r="BO35022" s="55"/>
      <c r="BP35022" s="55"/>
      <c r="BQ35022" s="55"/>
      <c r="BR35022" s="55"/>
      <c r="BS35022" s="55"/>
      <c r="BT35022" s="55"/>
      <c r="BU35022" s="55"/>
      <c r="BV35022" s="55"/>
      <c r="BW35022" s="55"/>
      <c r="BX35022" s="55"/>
      <c r="BY35022" s="55"/>
      <c r="BZ35022" s="55"/>
    </row>
    <row r="35023" spans="2:78">
      <c r="B35023" s="55"/>
      <c r="C35023" s="55"/>
      <c r="BM35023" s="55"/>
      <c r="BN35023" s="55"/>
      <c r="BO35023" s="55"/>
      <c r="BP35023" s="55"/>
      <c r="BQ35023" s="55"/>
      <c r="BR35023" s="55"/>
      <c r="BS35023" s="55"/>
      <c r="BT35023" s="55"/>
      <c r="BU35023" s="55"/>
      <c r="BV35023" s="55"/>
      <c r="BW35023" s="55"/>
      <c r="BX35023" s="55"/>
      <c r="BY35023" s="55"/>
      <c r="BZ35023" s="55"/>
    </row>
    <row r="35024" spans="2:78">
      <c r="B35024" s="55"/>
      <c r="C35024" s="55"/>
      <c r="BM35024" s="55"/>
      <c r="BN35024" s="55"/>
      <c r="BO35024" s="55"/>
      <c r="BP35024" s="55"/>
      <c r="BQ35024" s="55"/>
      <c r="BR35024" s="55"/>
      <c r="BS35024" s="55"/>
      <c r="BT35024" s="55"/>
      <c r="BU35024" s="55"/>
      <c r="BV35024" s="55"/>
      <c r="BW35024" s="55"/>
      <c r="BX35024" s="55"/>
      <c r="BY35024" s="55"/>
      <c r="BZ35024" s="55"/>
    </row>
    <row r="35025" spans="2:78">
      <c r="B35025" s="55"/>
      <c r="C35025" s="55"/>
      <c r="BM35025" s="55"/>
      <c r="BN35025" s="55"/>
      <c r="BO35025" s="55"/>
      <c r="BP35025" s="55"/>
      <c r="BQ35025" s="55"/>
      <c r="BR35025" s="55"/>
      <c r="BS35025" s="55"/>
      <c r="BT35025" s="55"/>
      <c r="BU35025" s="55"/>
      <c r="BV35025" s="55"/>
      <c r="BW35025" s="55"/>
      <c r="BX35025" s="55"/>
      <c r="BY35025" s="55"/>
      <c r="BZ35025" s="55"/>
    </row>
    <row r="35026" spans="2:78">
      <c r="B35026" s="55"/>
      <c r="C35026" s="55"/>
      <c r="BM35026" s="55"/>
      <c r="BN35026" s="55"/>
      <c r="BO35026" s="55"/>
      <c r="BP35026" s="55"/>
      <c r="BQ35026" s="55"/>
      <c r="BR35026" s="55"/>
      <c r="BS35026" s="55"/>
      <c r="BT35026" s="55"/>
      <c r="BU35026" s="55"/>
      <c r="BV35026" s="55"/>
      <c r="BW35026" s="55"/>
      <c r="BX35026" s="55"/>
      <c r="BY35026" s="55"/>
      <c r="BZ35026" s="55"/>
    </row>
    <row r="35027" spans="2:78">
      <c r="B35027" s="55"/>
      <c r="C35027" s="55"/>
      <c r="BM35027" s="55"/>
      <c r="BN35027" s="55"/>
      <c r="BO35027" s="55"/>
      <c r="BP35027" s="55"/>
      <c r="BQ35027" s="55"/>
      <c r="BR35027" s="55"/>
      <c r="BS35027" s="55"/>
      <c r="BT35027" s="55"/>
      <c r="BU35027" s="55"/>
      <c r="BV35027" s="55"/>
      <c r="BW35027" s="55"/>
      <c r="BX35027" s="55"/>
      <c r="BY35027" s="55"/>
      <c r="BZ35027" s="55"/>
    </row>
    <row r="35028" spans="2:78">
      <c r="B35028" s="55"/>
      <c r="C35028" s="55"/>
      <c r="BM35028" s="55"/>
      <c r="BN35028" s="55"/>
      <c r="BO35028" s="55"/>
      <c r="BP35028" s="55"/>
      <c r="BQ35028" s="55"/>
      <c r="BR35028" s="55"/>
      <c r="BS35028" s="55"/>
      <c r="BT35028" s="55"/>
      <c r="BU35028" s="55"/>
      <c r="BV35028" s="55"/>
      <c r="BW35028" s="55"/>
      <c r="BX35028" s="55"/>
      <c r="BY35028" s="55"/>
      <c r="BZ35028" s="55"/>
    </row>
    <row r="35029" spans="2:78">
      <c r="B35029" s="55"/>
      <c r="C35029" s="55"/>
      <c r="BM35029" s="55"/>
      <c r="BN35029" s="55"/>
      <c r="BO35029" s="55"/>
      <c r="BP35029" s="55"/>
      <c r="BQ35029" s="55"/>
      <c r="BR35029" s="55"/>
      <c r="BS35029" s="55"/>
      <c r="BT35029" s="55"/>
      <c r="BU35029" s="55"/>
      <c r="BV35029" s="55"/>
      <c r="BW35029" s="55"/>
      <c r="BX35029" s="55"/>
      <c r="BY35029" s="55"/>
      <c r="BZ35029" s="55"/>
    </row>
    <row r="35030" spans="2:78">
      <c r="B35030" s="55"/>
      <c r="C35030" s="55"/>
      <c r="BM35030" s="55"/>
      <c r="BN35030" s="55"/>
      <c r="BO35030" s="55"/>
      <c r="BP35030" s="55"/>
      <c r="BQ35030" s="55"/>
      <c r="BR35030" s="55"/>
      <c r="BS35030" s="55"/>
      <c r="BT35030" s="55"/>
      <c r="BU35030" s="55"/>
      <c r="BV35030" s="55"/>
      <c r="BW35030" s="55"/>
      <c r="BX35030" s="55"/>
      <c r="BY35030" s="55"/>
      <c r="BZ35030" s="55"/>
    </row>
    <row r="35031" spans="2:78">
      <c r="B35031" s="55"/>
      <c r="C35031" s="55"/>
      <c r="BM35031" s="55"/>
      <c r="BN35031" s="55"/>
      <c r="BO35031" s="55"/>
      <c r="BP35031" s="55"/>
      <c r="BQ35031" s="55"/>
      <c r="BR35031" s="55"/>
      <c r="BS35031" s="55"/>
      <c r="BT35031" s="55"/>
      <c r="BU35031" s="55"/>
      <c r="BV35031" s="55"/>
      <c r="BW35031" s="55"/>
      <c r="BX35031" s="55"/>
      <c r="BY35031" s="55"/>
      <c r="BZ35031" s="55"/>
    </row>
    <row r="35032" spans="2:78">
      <c r="B35032" s="55"/>
      <c r="C35032" s="55"/>
      <c r="BM35032" s="55"/>
      <c r="BN35032" s="55"/>
      <c r="BO35032" s="55"/>
      <c r="BP35032" s="55"/>
      <c r="BQ35032" s="55"/>
      <c r="BR35032" s="55"/>
      <c r="BS35032" s="55"/>
      <c r="BT35032" s="55"/>
      <c r="BU35032" s="55"/>
      <c r="BV35032" s="55"/>
      <c r="BW35032" s="55"/>
      <c r="BX35032" s="55"/>
      <c r="BY35032" s="55"/>
      <c r="BZ35032" s="55"/>
    </row>
    <row r="35033" spans="2:78">
      <c r="B35033" s="55"/>
      <c r="C35033" s="55"/>
      <c r="BM35033" s="55"/>
      <c r="BN35033" s="55"/>
      <c r="BO35033" s="55"/>
      <c r="BP35033" s="55"/>
      <c r="BQ35033" s="55"/>
      <c r="BR35033" s="55"/>
      <c r="BS35033" s="55"/>
      <c r="BT35033" s="55"/>
      <c r="BU35033" s="55"/>
      <c r="BV35033" s="55"/>
      <c r="BW35033" s="55"/>
      <c r="BX35033" s="55"/>
      <c r="BY35033" s="55"/>
      <c r="BZ35033" s="55"/>
    </row>
    <row r="35034" spans="2:78">
      <c r="B35034" s="55"/>
      <c r="C35034" s="55"/>
      <c r="BM35034" s="55"/>
      <c r="BN35034" s="55"/>
      <c r="BO35034" s="55"/>
      <c r="BP35034" s="55"/>
      <c r="BQ35034" s="55"/>
      <c r="BR35034" s="55"/>
      <c r="BS35034" s="55"/>
      <c r="BT35034" s="55"/>
      <c r="BU35034" s="55"/>
      <c r="BV35034" s="55"/>
      <c r="BW35034" s="55"/>
      <c r="BX35034" s="55"/>
      <c r="BY35034" s="55"/>
      <c r="BZ35034" s="55"/>
    </row>
    <row r="35035" spans="2:78">
      <c r="B35035" s="55"/>
      <c r="C35035" s="55"/>
      <c r="BM35035" s="55"/>
      <c r="BN35035" s="55"/>
      <c r="BO35035" s="55"/>
      <c r="BP35035" s="55"/>
      <c r="BQ35035" s="55"/>
      <c r="BR35035" s="55"/>
      <c r="BS35035" s="55"/>
      <c r="BT35035" s="55"/>
      <c r="BU35035" s="55"/>
      <c r="BV35035" s="55"/>
      <c r="BW35035" s="55"/>
      <c r="BX35035" s="55"/>
      <c r="BY35035" s="55"/>
      <c r="BZ35035" s="55"/>
    </row>
    <row r="35036" spans="2:78">
      <c r="B35036" s="55"/>
      <c r="C35036" s="55"/>
      <c r="BM35036" s="55"/>
      <c r="BN35036" s="55"/>
      <c r="BO35036" s="55"/>
      <c r="BP35036" s="55"/>
      <c r="BQ35036" s="55"/>
      <c r="BR35036" s="55"/>
      <c r="BS35036" s="55"/>
      <c r="BT35036" s="55"/>
      <c r="BU35036" s="55"/>
      <c r="BV35036" s="55"/>
      <c r="BW35036" s="55"/>
      <c r="BX35036" s="55"/>
      <c r="BY35036" s="55"/>
      <c r="BZ35036" s="55"/>
    </row>
    <row r="35037" spans="2:78">
      <c r="B35037" s="55"/>
      <c r="C35037" s="55"/>
      <c r="BM35037" s="55"/>
      <c r="BN35037" s="55"/>
      <c r="BO35037" s="55"/>
      <c r="BP35037" s="55"/>
      <c r="BQ35037" s="55"/>
      <c r="BR35037" s="55"/>
      <c r="BS35037" s="55"/>
      <c r="BT35037" s="55"/>
      <c r="BU35037" s="55"/>
      <c r="BV35037" s="55"/>
      <c r="BW35037" s="55"/>
      <c r="BX35037" s="55"/>
      <c r="BY35037" s="55"/>
      <c r="BZ35037" s="55"/>
    </row>
    <row r="35038" spans="2:78">
      <c r="B35038" s="55"/>
      <c r="C35038" s="55"/>
      <c r="BM35038" s="55"/>
      <c r="BN35038" s="55"/>
      <c r="BO35038" s="55"/>
      <c r="BP35038" s="55"/>
      <c r="BQ35038" s="55"/>
      <c r="BR35038" s="55"/>
      <c r="BS35038" s="55"/>
      <c r="BT35038" s="55"/>
      <c r="BU35038" s="55"/>
      <c r="BV35038" s="55"/>
      <c r="BW35038" s="55"/>
      <c r="BX35038" s="55"/>
      <c r="BY35038" s="55"/>
      <c r="BZ35038" s="55"/>
    </row>
    <row r="35039" spans="2:78">
      <c r="B35039" s="55"/>
      <c r="C35039" s="55"/>
      <c r="BM35039" s="55"/>
      <c r="BN35039" s="55"/>
      <c r="BO35039" s="55"/>
      <c r="BP35039" s="55"/>
      <c r="BQ35039" s="55"/>
      <c r="BR35039" s="55"/>
      <c r="BS35039" s="55"/>
      <c r="BT35039" s="55"/>
      <c r="BU35039" s="55"/>
      <c r="BV35039" s="55"/>
      <c r="BW35039" s="55"/>
      <c r="BX35039" s="55"/>
      <c r="BY35039" s="55"/>
      <c r="BZ35039" s="55"/>
    </row>
    <row r="35040" spans="2:78">
      <c r="B35040" s="55"/>
      <c r="C35040" s="55"/>
      <c r="BM35040" s="55"/>
      <c r="BN35040" s="55"/>
      <c r="BO35040" s="55"/>
      <c r="BP35040" s="55"/>
      <c r="BQ35040" s="55"/>
      <c r="BR35040" s="55"/>
      <c r="BS35040" s="55"/>
      <c r="BT35040" s="55"/>
      <c r="BU35040" s="55"/>
      <c r="BV35040" s="55"/>
      <c r="BW35040" s="55"/>
      <c r="BX35040" s="55"/>
      <c r="BY35040" s="55"/>
      <c r="BZ35040" s="55"/>
    </row>
    <row r="35041" spans="2:78">
      <c r="B35041" s="55"/>
      <c r="C35041" s="55"/>
      <c r="BM35041" s="55"/>
      <c r="BN35041" s="55"/>
      <c r="BO35041" s="55"/>
      <c r="BP35041" s="55"/>
      <c r="BQ35041" s="55"/>
      <c r="BR35041" s="55"/>
      <c r="BS35041" s="55"/>
      <c r="BT35041" s="55"/>
      <c r="BU35041" s="55"/>
      <c r="BV35041" s="55"/>
      <c r="BW35041" s="55"/>
      <c r="BX35041" s="55"/>
      <c r="BY35041" s="55"/>
      <c r="BZ35041" s="55"/>
    </row>
    <row r="35042" spans="2:78">
      <c r="B35042" s="55"/>
      <c r="C35042" s="55"/>
      <c r="BM35042" s="55"/>
      <c r="BN35042" s="55"/>
      <c r="BO35042" s="55"/>
      <c r="BP35042" s="55"/>
      <c r="BQ35042" s="55"/>
      <c r="BR35042" s="55"/>
      <c r="BS35042" s="55"/>
      <c r="BT35042" s="55"/>
      <c r="BU35042" s="55"/>
      <c r="BV35042" s="55"/>
      <c r="BW35042" s="55"/>
      <c r="BX35042" s="55"/>
      <c r="BY35042" s="55"/>
      <c r="BZ35042" s="55"/>
    </row>
    <row r="35043" spans="2:78">
      <c r="B35043" s="55"/>
      <c r="C35043" s="55"/>
      <c r="BM35043" s="55"/>
      <c r="BN35043" s="55"/>
      <c r="BO35043" s="55"/>
      <c r="BP35043" s="55"/>
      <c r="BQ35043" s="55"/>
      <c r="BR35043" s="55"/>
      <c r="BS35043" s="55"/>
      <c r="BT35043" s="55"/>
      <c r="BU35043" s="55"/>
      <c r="BV35043" s="55"/>
      <c r="BW35043" s="55"/>
      <c r="BX35043" s="55"/>
      <c r="BY35043" s="55"/>
      <c r="BZ35043" s="55"/>
    </row>
    <row r="35044" spans="2:78">
      <c r="B35044" s="55"/>
      <c r="C35044" s="55"/>
      <c r="BM35044" s="55"/>
      <c r="BN35044" s="55"/>
      <c r="BO35044" s="55"/>
      <c r="BP35044" s="55"/>
      <c r="BQ35044" s="55"/>
      <c r="BR35044" s="55"/>
      <c r="BS35044" s="55"/>
      <c r="BT35044" s="55"/>
      <c r="BU35044" s="55"/>
      <c r="BV35044" s="55"/>
      <c r="BW35044" s="55"/>
      <c r="BX35044" s="55"/>
      <c r="BY35044" s="55"/>
      <c r="BZ35044" s="55"/>
    </row>
    <row r="35045" spans="2:78">
      <c r="B35045" s="55"/>
      <c r="C35045" s="55"/>
      <c r="BM35045" s="55"/>
      <c r="BN35045" s="55"/>
      <c r="BO35045" s="55"/>
      <c r="BP35045" s="55"/>
      <c r="BQ35045" s="55"/>
      <c r="BR35045" s="55"/>
      <c r="BS35045" s="55"/>
      <c r="BT35045" s="55"/>
      <c r="BU35045" s="55"/>
      <c r="BV35045" s="55"/>
      <c r="BW35045" s="55"/>
      <c r="BX35045" s="55"/>
      <c r="BY35045" s="55"/>
      <c r="BZ35045" s="55"/>
    </row>
    <row r="35046" spans="2:78">
      <c r="B35046" s="55"/>
      <c r="C35046" s="55"/>
      <c r="BM35046" s="55"/>
      <c r="BN35046" s="55"/>
      <c r="BO35046" s="55"/>
      <c r="BP35046" s="55"/>
      <c r="BQ35046" s="55"/>
      <c r="BR35046" s="55"/>
      <c r="BS35046" s="55"/>
      <c r="BT35046" s="55"/>
      <c r="BU35046" s="55"/>
      <c r="BV35046" s="55"/>
      <c r="BW35046" s="55"/>
      <c r="BX35046" s="55"/>
      <c r="BY35046" s="55"/>
      <c r="BZ35046" s="55"/>
    </row>
    <row r="35047" spans="2:78">
      <c r="B35047" s="55"/>
      <c r="C35047" s="55"/>
      <c r="BM35047" s="55"/>
      <c r="BN35047" s="55"/>
      <c r="BO35047" s="55"/>
      <c r="BP35047" s="55"/>
      <c r="BQ35047" s="55"/>
      <c r="BR35047" s="55"/>
      <c r="BS35047" s="55"/>
      <c r="BT35047" s="55"/>
      <c r="BU35047" s="55"/>
      <c r="BV35047" s="55"/>
      <c r="BW35047" s="55"/>
      <c r="BX35047" s="55"/>
      <c r="BY35047" s="55"/>
      <c r="BZ35047" s="55"/>
    </row>
    <row r="35048" spans="2:78">
      <c r="B35048" s="55"/>
      <c r="C35048" s="55"/>
      <c r="BM35048" s="55"/>
      <c r="BN35048" s="55"/>
      <c r="BO35048" s="55"/>
      <c r="BP35048" s="55"/>
      <c r="BQ35048" s="55"/>
      <c r="BR35048" s="55"/>
      <c r="BS35048" s="55"/>
      <c r="BT35048" s="55"/>
      <c r="BU35048" s="55"/>
      <c r="BV35048" s="55"/>
      <c r="BW35048" s="55"/>
      <c r="BX35048" s="55"/>
      <c r="BY35048" s="55"/>
      <c r="BZ35048" s="55"/>
    </row>
    <row r="35049" spans="2:78">
      <c r="B35049" s="55"/>
      <c r="C35049" s="55"/>
      <c r="BM35049" s="55"/>
      <c r="BN35049" s="55"/>
      <c r="BO35049" s="55"/>
      <c r="BP35049" s="55"/>
      <c r="BQ35049" s="55"/>
      <c r="BR35049" s="55"/>
      <c r="BS35049" s="55"/>
      <c r="BT35049" s="55"/>
      <c r="BU35049" s="55"/>
      <c r="BV35049" s="55"/>
      <c r="BW35049" s="55"/>
      <c r="BX35049" s="55"/>
      <c r="BY35049" s="55"/>
      <c r="BZ35049" s="55"/>
    </row>
    <row r="35050" spans="2:78">
      <c r="B35050" s="55"/>
      <c r="C35050" s="55"/>
      <c r="BM35050" s="55"/>
      <c r="BN35050" s="55"/>
      <c r="BO35050" s="55"/>
      <c r="BP35050" s="55"/>
      <c r="BQ35050" s="55"/>
      <c r="BR35050" s="55"/>
      <c r="BS35050" s="55"/>
      <c r="BT35050" s="55"/>
      <c r="BU35050" s="55"/>
      <c r="BV35050" s="55"/>
      <c r="BW35050" s="55"/>
      <c r="BX35050" s="55"/>
      <c r="BY35050" s="55"/>
      <c r="BZ35050" s="55"/>
    </row>
    <row r="35051" spans="2:78">
      <c r="B35051" s="55"/>
      <c r="C35051" s="55"/>
      <c r="BM35051" s="55"/>
      <c r="BN35051" s="55"/>
      <c r="BO35051" s="55"/>
      <c r="BP35051" s="55"/>
      <c r="BQ35051" s="55"/>
      <c r="BR35051" s="55"/>
      <c r="BS35051" s="55"/>
      <c r="BT35051" s="55"/>
      <c r="BU35051" s="55"/>
      <c r="BV35051" s="55"/>
      <c r="BW35051" s="55"/>
      <c r="BX35051" s="55"/>
      <c r="BY35051" s="55"/>
      <c r="BZ35051" s="55"/>
    </row>
    <row r="35052" spans="2:78">
      <c r="B35052" s="55"/>
      <c r="C35052" s="55"/>
      <c r="BM35052" s="55"/>
      <c r="BN35052" s="55"/>
      <c r="BO35052" s="55"/>
      <c r="BP35052" s="55"/>
      <c r="BQ35052" s="55"/>
      <c r="BR35052" s="55"/>
      <c r="BS35052" s="55"/>
      <c r="BT35052" s="55"/>
      <c r="BU35052" s="55"/>
      <c r="BV35052" s="55"/>
      <c r="BW35052" s="55"/>
      <c r="BX35052" s="55"/>
      <c r="BY35052" s="55"/>
      <c r="BZ35052" s="55"/>
    </row>
    <row r="35053" spans="2:78">
      <c r="B35053" s="55"/>
      <c r="C35053" s="55"/>
      <c r="BM35053" s="55"/>
      <c r="BN35053" s="55"/>
      <c r="BO35053" s="55"/>
      <c r="BP35053" s="55"/>
      <c r="BQ35053" s="55"/>
      <c r="BR35053" s="55"/>
      <c r="BS35053" s="55"/>
      <c r="BT35053" s="55"/>
      <c r="BU35053" s="55"/>
      <c r="BV35053" s="55"/>
      <c r="BW35053" s="55"/>
      <c r="BX35053" s="55"/>
      <c r="BY35053" s="55"/>
      <c r="BZ35053" s="55"/>
    </row>
    <row r="35054" spans="2:78">
      <c r="B35054" s="55"/>
      <c r="C35054" s="55"/>
      <c r="BM35054" s="55"/>
      <c r="BN35054" s="55"/>
      <c r="BO35054" s="55"/>
      <c r="BP35054" s="55"/>
      <c r="BQ35054" s="55"/>
      <c r="BR35054" s="55"/>
      <c r="BS35054" s="55"/>
      <c r="BT35054" s="55"/>
      <c r="BU35054" s="55"/>
      <c r="BV35054" s="55"/>
      <c r="BW35054" s="55"/>
      <c r="BX35054" s="55"/>
      <c r="BY35054" s="55"/>
      <c r="BZ35054" s="55"/>
    </row>
    <row r="35055" spans="2:78">
      <c r="B35055" s="55"/>
      <c r="C35055" s="55"/>
      <c r="BM35055" s="55"/>
      <c r="BN35055" s="55"/>
      <c r="BO35055" s="55"/>
      <c r="BP35055" s="55"/>
      <c r="BQ35055" s="55"/>
      <c r="BR35055" s="55"/>
      <c r="BS35055" s="55"/>
      <c r="BT35055" s="55"/>
      <c r="BU35055" s="55"/>
      <c r="BV35055" s="55"/>
      <c r="BW35055" s="55"/>
      <c r="BX35055" s="55"/>
      <c r="BY35055" s="55"/>
      <c r="BZ35055" s="55"/>
    </row>
    <row r="35056" spans="2:78">
      <c r="B35056" s="55"/>
      <c r="C35056" s="55"/>
      <c r="BM35056" s="55"/>
      <c r="BN35056" s="55"/>
      <c r="BO35056" s="55"/>
      <c r="BP35056" s="55"/>
      <c r="BQ35056" s="55"/>
      <c r="BR35056" s="55"/>
      <c r="BS35056" s="55"/>
      <c r="BT35056" s="55"/>
      <c r="BU35056" s="55"/>
      <c r="BV35056" s="55"/>
      <c r="BW35056" s="55"/>
      <c r="BX35056" s="55"/>
      <c r="BY35056" s="55"/>
      <c r="BZ35056" s="55"/>
    </row>
    <row r="35057" spans="2:78">
      <c r="B35057" s="55"/>
      <c r="C35057" s="55"/>
      <c r="BM35057" s="55"/>
      <c r="BN35057" s="55"/>
      <c r="BO35057" s="55"/>
      <c r="BP35057" s="55"/>
      <c r="BQ35057" s="55"/>
      <c r="BR35057" s="55"/>
      <c r="BS35057" s="55"/>
      <c r="BT35057" s="55"/>
      <c r="BU35057" s="55"/>
      <c r="BV35057" s="55"/>
      <c r="BW35057" s="55"/>
      <c r="BX35057" s="55"/>
      <c r="BY35057" s="55"/>
      <c r="BZ35057" s="55"/>
    </row>
    <row r="35058" spans="2:78">
      <c r="B35058" s="55"/>
      <c r="C35058" s="55"/>
      <c r="BM35058" s="55"/>
      <c r="BN35058" s="55"/>
      <c r="BO35058" s="55"/>
      <c r="BP35058" s="55"/>
      <c r="BQ35058" s="55"/>
      <c r="BR35058" s="55"/>
      <c r="BS35058" s="55"/>
      <c r="BT35058" s="55"/>
      <c r="BU35058" s="55"/>
      <c r="BV35058" s="55"/>
      <c r="BW35058" s="55"/>
      <c r="BX35058" s="55"/>
      <c r="BY35058" s="55"/>
      <c r="BZ35058" s="55"/>
    </row>
    <row r="35059" spans="2:78">
      <c r="B35059" s="55"/>
      <c r="C35059" s="55"/>
      <c r="BM35059" s="55"/>
      <c r="BN35059" s="55"/>
      <c r="BO35059" s="55"/>
      <c r="BP35059" s="55"/>
      <c r="BQ35059" s="55"/>
      <c r="BR35059" s="55"/>
      <c r="BS35059" s="55"/>
      <c r="BT35059" s="55"/>
      <c r="BU35059" s="55"/>
      <c r="BV35059" s="55"/>
      <c r="BW35059" s="55"/>
      <c r="BX35059" s="55"/>
      <c r="BY35059" s="55"/>
      <c r="BZ35059" s="55"/>
    </row>
    <row r="35060" spans="2:78">
      <c r="B35060" s="55"/>
      <c r="C35060" s="55"/>
      <c r="BM35060" s="55"/>
      <c r="BN35060" s="55"/>
      <c r="BO35060" s="55"/>
      <c r="BP35060" s="55"/>
      <c r="BQ35060" s="55"/>
      <c r="BR35060" s="55"/>
      <c r="BS35060" s="55"/>
      <c r="BT35060" s="55"/>
      <c r="BU35060" s="55"/>
      <c r="BV35060" s="55"/>
      <c r="BW35060" s="55"/>
      <c r="BX35060" s="55"/>
      <c r="BY35060" s="55"/>
      <c r="BZ35060" s="55"/>
    </row>
    <row r="35061" spans="2:78">
      <c r="B35061" s="55"/>
      <c r="C35061" s="55"/>
      <c r="BM35061" s="55"/>
      <c r="BN35061" s="55"/>
      <c r="BO35061" s="55"/>
      <c r="BP35061" s="55"/>
      <c r="BQ35061" s="55"/>
      <c r="BR35061" s="55"/>
      <c r="BS35061" s="55"/>
      <c r="BT35061" s="55"/>
      <c r="BU35061" s="55"/>
      <c r="BV35061" s="55"/>
      <c r="BW35061" s="55"/>
      <c r="BX35061" s="55"/>
      <c r="BY35061" s="55"/>
      <c r="BZ35061" s="55"/>
    </row>
    <row r="35062" spans="2:78">
      <c r="B35062" s="55"/>
      <c r="C35062" s="55"/>
      <c r="BM35062" s="55"/>
      <c r="BN35062" s="55"/>
      <c r="BO35062" s="55"/>
      <c r="BP35062" s="55"/>
      <c r="BQ35062" s="55"/>
      <c r="BR35062" s="55"/>
      <c r="BS35062" s="55"/>
      <c r="BT35062" s="55"/>
      <c r="BU35062" s="55"/>
      <c r="BV35062" s="55"/>
      <c r="BW35062" s="55"/>
      <c r="BX35062" s="55"/>
      <c r="BY35062" s="55"/>
      <c r="BZ35062" s="55"/>
    </row>
    <row r="35063" spans="2:78">
      <c r="B35063" s="55"/>
      <c r="C35063" s="55"/>
      <c r="BM35063" s="55"/>
      <c r="BN35063" s="55"/>
      <c r="BO35063" s="55"/>
      <c r="BP35063" s="55"/>
      <c r="BQ35063" s="55"/>
      <c r="BR35063" s="55"/>
      <c r="BS35063" s="55"/>
      <c r="BT35063" s="55"/>
      <c r="BU35063" s="55"/>
      <c r="BV35063" s="55"/>
      <c r="BW35063" s="55"/>
      <c r="BX35063" s="55"/>
      <c r="BY35063" s="55"/>
      <c r="BZ35063" s="55"/>
    </row>
    <row r="35064" spans="2:78">
      <c r="B35064" s="55"/>
      <c r="C35064" s="55"/>
      <c r="BM35064" s="55"/>
      <c r="BN35064" s="55"/>
      <c r="BO35064" s="55"/>
      <c r="BP35064" s="55"/>
      <c r="BQ35064" s="55"/>
      <c r="BR35064" s="55"/>
      <c r="BS35064" s="55"/>
      <c r="BT35064" s="55"/>
      <c r="BU35064" s="55"/>
      <c r="BV35064" s="55"/>
      <c r="BW35064" s="55"/>
      <c r="BX35064" s="55"/>
      <c r="BY35064" s="55"/>
      <c r="BZ35064" s="55"/>
    </row>
    <row r="35065" spans="2:78">
      <c r="B35065" s="55"/>
      <c r="C35065" s="55"/>
      <c r="BM35065" s="55"/>
      <c r="BN35065" s="55"/>
      <c r="BO35065" s="55"/>
      <c r="BP35065" s="55"/>
      <c r="BQ35065" s="55"/>
      <c r="BR35065" s="55"/>
      <c r="BS35065" s="55"/>
      <c r="BT35065" s="55"/>
      <c r="BU35065" s="55"/>
      <c r="BV35065" s="55"/>
      <c r="BW35065" s="55"/>
      <c r="BX35065" s="55"/>
      <c r="BY35065" s="55"/>
      <c r="BZ35065" s="55"/>
    </row>
    <row r="35066" spans="2:78">
      <c r="B35066" s="55"/>
      <c r="C35066" s="55"/>
      <c r="BM35066" s="55"/>
      <c r="BN35066" s="55"/>
      <c r="BO35066" s="55"/>
      <c r="BP35066" s="55"/>
      <c r="BQ35066" s="55"/>
      <c r="BR35066" s="55"/>
      <c r="BS35066" s="55"/>
      <c r="BT35066" s="55"/>
      <c r="BU35066" s="55"/>
      <c r="BV35066" s="55"/>
      <c r="BW35066" s="55"/>
      <c r="BX35066" s="55"/>
      <c r="BY35066" s="55"/>
      <c r="BZ35066" s="55"/>
    </row>
    <row r="35067" spans="2:78">
      <c r="B35067" s="55"/>
      <c r="C35067" s="55"/>
      <c r="BM35067" s="55"/>
      <c r="BN35067" s="55"/>
      <c r="BO35067" s="55"/>
      <c r="BP35067" s="55"/>
      <c r="BQ35067" s="55"/>
      <c r="BR35067" s="55"/>
      <c r="BS35067" s="55"/>
      <c r="BT35067" s="55"/>
      <c r="BU35067" s="55"/>
      <c r="BV35067" s="55"/>
      <c r="BW35067" s="55"/>
      <c r="BX35067" s="55"/>
      <c r="BY35067" s="55"/>
      <c r="BZ35067" s="55"/>
    </row>
    <row r="35068" spans="2:78">
      <c r="B35068" s="55"/>
      <c r="C35068" s="55"/>
      <c r="BM35068" s="55"/>
      <c r="BN35068" s="55"/>
      <c r="BO35068" s="55"/>
      <c r="BP35068" s="55"/>
      <c r="BQ35068" s="55"/>
      <c r="BR35068" s="55"/>
      <c r="BS35068" s="55"/>
      <c r="BT35068" s="55"/>
      <c r="BU35068" s="55"/>
      <c r="BV35068" s="55"/>
      <c r="BW35068" s="55"/>
      <c r="BX35068" s="55"/>
      <c r="BY35068" s="55"/>
      <c r="BZ35068" s="55"/>
    </row>
    <row r="35069" spans="2:78">
      <c r="B35069" s="55"/>
      <c r="C35069" s="55"/>
      <c r="BM35069" s="55"/>
      <c r="BN35069" s="55"/>
      <c r="BO35069" s="55"/>
      <c r="BP35069" s="55"/>
      <c r="BQ35069" s="55"/>
      <c r="BR35069" s="55"/>
      <c r="BS35069" s="55"/>
      <c r="BT35069" s="55"/>
      <c r="BU35069" s="55"/>
      <c r="BV35069" s="55"/>
      <c r="BW35069" s="55"/>
      <c r="BX35069" s="55"/>
      <c r="BY35069" s="55"/>
      <c r="BZ35069" s="55"/>
    </row>
    <row r="35070" spans="2:78">
      <c r="B35070" s="55"/>
      <c r="C35070" s="55"/>
      <c r="BM35070" s="55"/>
      <c r="BN35070" s="55"/>
      <c r="BO35070" s="55"/>
      <c r="BP35070" s="55"/>
      <c r="BQ35070" s="55"/>
      <c r="BR35070" s="55"/>
      <c r="BS35070" s="55"/>
      <c r="BT35070" s="55"/>
      <c r="BU35070" s="55"/>
      <c r="BV35070" s="55"/>
      <c r="BW35070" s="55"/>
      <c r="BX35070" s="55"/>
      <c r="BY35070" s="55"/>
      <c r="BZ35070" s="55"/>
    </row>
    <row r="35071" spans="2:78">
      <c r="B35071" s="55"/>
      <c r="C35071" s="55"/>
      <c r="BM35071" s="55"/>
      <c r="BN35071" s="55"/>
      <c r="BO35071" s="55"/>
      <c r="BP35071" s="55"/>
      <c r="BQ35071" s="55"/>
      <c r="BR35071" s="55"/>
      <c r="BS35071" s="55"/>
      <c r="BT35071" s="55"/>
      <c r="BU35071" s="55"/>
      <c r="BV35071" s="55"/>
      <c r="BW35071" s="55"/>
      <c r="BX35071" s="55"/>
      <c r="BY35071" s="55"/>
      <c r="BZ35071" s="55"/>
    </row>
    <row r="35072" spans="2:78">
      <c r="B35072" s="55"/>
      <c r="C35072" s="55"/>
      <c r="BM35072" s="55"/>
      <c r="BN35072" s="55"/>
      <c r="BO35072" s="55"/>
      <c r="BP35072" s="55"/>
      <c r="BQ35072" s="55"/>
      <c r="BR35072" s="55"/>
      <c r="BS35072" s="55"/>
      <c r="BT35072" s="55"/>
      <c r="BU35072" s="55"/>
      <c r="BV35072" s="55"/>
      <c r="BW35072" s="55"/>
      <c r="BX35072" s="55"/>
      <c r="BY35072" s="55"/>
      <c r="BZ35072" s="55"/>
    </row>
    <row r="35073" spans="2:78">
      <c r="B35073" s="55"/>
      <c r="C35073" s="55"/>
      <c r="BM35073" s="55"/>
      <c r="BN35073" s="55"/>
      <c r="BO35073" s="55"/>
      <c r="BP35073" s="55"/>
      <c r="BQ35073" s="55"/>
      <c r="BR35073" s="55"/>
      <c r="BS35073" s="55"/>
      <c r="BT35073" s="55"/>
      <c r="BU35073" s="55"/>
      <c r="BV35073" s="55"/>
      <c r="BW35073" s="55"/>
      <c r="BX35073" s="55"/>
      <c r="BY35073" s="55"/>
      <c r="BZ35073" s="55"/>
    </row>
    <row r="35074" spans="2:78">
      <c r="B35074" s="55"/>
      <c r="C35074" s="55"/>
      <c r="BM35074" s="55"/>
      <c r="BN35074" s="55"/>
      <c r="BO35074" s="55"/>
      <c r="BP35074" s="55"/>
      <c r="BQ35074" s="55"/>
      <c r="BR35074" s="55"/>
      <c r="BS35074" s="55"/>
      <c r="BT35074" s="55"/>
      <c r="BU35074" s="55"/>
      <c r="BV35074" s="55"/>
      <c r="BW35074" s="55"/>
      <c r="BX35074" s="55"/>
      <c r="BY35074" s="55"/>
      <c r="BZ35074" s="55"/>
    </row>
    <row r="35075" spans="2:78">
      <c r="B35075" s="55"/>
      <c r="C35075" s="55"/>
      <c r="BM35075" s="55"/>
      <c r="BN35075" s="55"/>
      <c r="BO35075" s="55"/>
      <c r="BP35075" s="55"/>
      <c r="BQ35075" s="55"/>
      <c r="BR35075" s="55"/>
      <c r="BS35075" s="55"/>
      <c r="BT35075" s="55"/>
      <c r="BU35075" s="55"/>
      <c r="BV35075" s="55"/>
      <c r="BW35075" s="55"/>
      <c r="BX35075" s="55"/>
      <c r="BY35075" s="55"/>
      <c r="BZ35075" s="55"/>
    </row>
    <row r="35076" spans="2:78">
      <c r="B35076" s="55"/>
      <c r="C35076" s="55"/>
      <c r="BM35076" s="55"/>
      <c r="BN35076" s="55"/>
      <c r="BO35076" s="55"/>
      <c r="BP35076" s="55"/>
      <c r="BQ35076" s="55"/>
      <c r="BR35076" s="55"/>
      <c r="BS35076" s="55"/>
      <c r="BT35076" s="55"/>
      <c r="BU35076" s="55"/>
      <c r="BV35076" s="55"/>
      <c r="BW35076" s="55"/>
      <c r="BX35076" s="55"/>
      <c r="BY35076" s="55"/>
      <c r="BZ35076" s="55"/>
    </row>
    <row r="35077" spans="2:78">
      <c r="B35077" s="55"/>
      <c r="C35077" s="55"/>
      <c r="BM35077" s="55"/>
      <c r="BN35077" s="55"/>
      <c r="BO35077" s="55"/>
      <c r="BP35077" s="55"/>
      <c r="BQ35077" s="55"/>
      <c r="BR35077" s="55"/>
      <c r="BS35077" s="55"/>
      <c r="BT35077" s="55"/>
      <c r="BU35077" s="55"/>
      <c r="BV35077" s="55"/>
      <c r="BW35077" s="55"/>
      <c r="BX35077" s="55"/>
      <c r="BY35077" s="55"/>
      <c r="BZ35077" s="55"/>
    </row>
    <row r="35078" spans="2:78">
      <c r="B35078" s="55"/>
      <c r="C35078" s="55"/>
      <c r="BM35078" s="55"/>
      <c r="BN35078" s="55"/>
      <c r="BO35078" s="55"/>
      <c r="BP35078" s="55"/>
      <c r="BQ35078" s="55"/>
      <c r="BR35078" s="55"/>
      <c r="BS35078" s="55"/>
      <c r="BT35078" s="55"/>
      <c r="BU35078" s="55"/>
      <c r="BV35078" s="55"/>
      <c r="BW35078" s="55"/>
      <c r="BX35078" s="55"/>
      <c r="BY35078" s="55"/>
      <c r="BZ35078" s="55"/>
    </row>
    <row r="35079" spans="2:78">
      <c r="B35079" s="55"/>
      <c r="C35079" s="55"/>
      <c r="BM35079" s="55"/>
      <c r="BN35079" s="55"/>
      <c r="BO35079" s="55"/>
      <c r="BP35079" s="55"/>
      <c r="BQ35079" s="55"/>
      <c r="BR35079" s="55"/>
      <c r="BS35079" s="55"/>
      <c r="BT35079" s="55"/>
      <c r="BU35079" s="55"/>
      <c r="BV35079" s="55"/>
      <c r="BW35079" s="55"/>
      <c r="BX35079" s="55"/>
      <c r="BY35079" s="55"/>
      <c r="BZ35079" s="55"/>
    </row>
    <row r="35080" spans="2:78">
      <c r="B35080" s="55"/>
      <c r="C35080" s="55"/>
      <c r="BM35080" s="55"/>
      <c r="BN35080" s="55"/>
      <c r="BO35080" s="55"/>
      <c r="BP35080" s="55"/>
      <c r="BQ35080" s="55"/>
      <c r="BR35080" s="55"/>
      <c r="BS35080" s="55"/>
      <c r="BT35080" s="55"/>
      <c r="BU35080" s="55"/>
      <c r="BV35080" s="55"/>
      <c r="BW35080" s="55"/>
      <c r="BX35080" s="55"/>
      <c r="BY35080" s="55"/>
      <c r="BZ35080" s="55"/>
    </row>
    <row r="35081" spans="2:78">
      <c r="B35081" s="55"/>
      <c r="C35081" s="55"/>
      <c r="BM35081" s="55"/>
      <c r="BN35081" s="55"/>
      <c r="BO35081" s="55"/>
      <c r="BP35081" s="55"/>
      <c r="BQ35081" s="55"/>
      <c r="BR35081" s="55"/>
      <c r="BS35081" s="55"/>
      <c r="BT35081" s="55"/>
      <c r="BU35081" s="55"/>
      <c r="BV35081" s="55"/>
      <c r="BW35081" s="55"/>
      <c r="BX35081" s="55"/>
      <c r="BY35081" s="55"/>
      <c r="BZ35081" s="55"/>
    </row>
    <row r="35082" spans="2:78">
      <c r="B35082" s="55"/>
      <c r="C35082" s="55"/>
      <c r="BM35082" s="55"/>
      <c r="BN35082" s="55"/>
      <c r="BO35082" s="55"/>
      <c r="BP35082" s="55"/>
      <c r="BQ35082" s="55"/>
      <c r="BR35082" s="55"/>
      <c r="BS35082" s="55"/>
      <c r="BT35082" s="55"/>
      <c r="BU35082" s="55"/>
      <c r="BV35082" s="55"/>
      <c r="BW35082" s="55"/>
      <c r="BX35082" s="55"/>
      <c r="BY35082" s="55"/>
      <c r="BZ35082" s="55"/>
    </row>
    <row r="35083" spans="2:78">
      <c r="B35083" s="55"/>
      <c r="C35083" s="55"/>
      <c r="BM35083" s="55"/>
      <c r="BN35083" s="55"/>
      <c r="BO35083" s="55"/>
      <c r="BP35083" s="55"/>
      <c r="BQ35083" s="55"/>
      <c r="BR35083" s="55"/>
      <c r="BS35083" s="55"/>
      <c r="BT35083" s="55"/>
      <c r="BU35083" s="55"/>
      <c r="BV35083" s="55"/>
      <c r="BW35083" s="55"/>
      <c r="BX35083" s="55"/>
      <c r="BY35083" s="55"/>
      <c r="BZ35083" s="55"/>
    </row>
    <row r="35084" spans="2:78">
      <c r="B35084" s="55"/>
      <c r="C35084" s="55"/>
      <c r="BM35084" s="55"/>
      <c r="BN35084" s="55"/>
      <c r="BO35084" s="55"/>
      <c r="BP35084" s="55"/>
      <c r="BQ35084" s="55"/>
      <c r="BR35084" s="55"/>
      <c r="BS35084" s="55"/>
      <c r="BT35084" s="55"/>
      <c r="BU35084" s="55"/>
      <c r="BV35084" s="55"/>
      <c r="BW35084" s="55"/>
      <c r="BX35084" s="55"/>
      <c r="BY35084" s="55"/>
      <c r="BZ35084" s="55"/>
    </row>
    <row r="35085" spans="2:78">
      <c r="B35085" s="55"/>
      <c r="C35085" s="55"/>
      <c r="BM35085" s="55"/>
      <c r="BN35085" s="55"/>
      <c r="BO35085" s="55"/>
      <c r="BP35085" s="55"/>
      <c r="BQ35085" s="55"/>
      <c r="BR35085" s="55"/>
      <c r="BS35085" s="55"/>
      <c r="BT35085" s="55"/>
      <c r="BU35085" s="55"/>
      <c r="BV35085" s="55"/>
      <c r="BW35085" s="55"/>
      <c r="BX35085" s="55"/>
      <c r="BY35085" s="55"/>
      <c r="BZ35085" s="55"/>
    </row>
    <row r="35086" spans="2:78">
      <c r="B35086" s="55"/>
      <c r="C35086" s="55"/>
      <c r="BM35086" s="55"/>
      <c r="BN35086" s="55"/>
      <c r="BO35086" s="55"/>
      <c r="BP35086" s="55"/>
      <c r="BQ35086" s="55"/>
      <c r="BR35086" s="55"/>
      <c r="BS35086" s="55"/>
      <c r="BT35086" s="55"/>
      <c r="BU35086" s="55"/>
      <c r="BV35086" s="55"/>
      <c r="BW35086" s="55"/>
      <c r="BX35086" s="55"/>
      <c r="BY35086" s="55"/>
      <c r="BZ35086" s="55"/>
    </row>
    <row r="35087" spans="2:78">
      <c r="B35087" s="55"/>
      <c r="C35087" s="55"/>
      <c r="BM35087" s="55"/>
      <c r="BN35087" s="55"/>
      <c r="BO35087" s="55"/>
      <c r="BP35087" s="55"/>
      <c r="BQ35087" s="55"/>
      <c r="BR35087" s="55"/>
      <c r="BS35087" s="55"/>
      <c r="BT35087" s="55"/>
      <c r="BU35087" s="55"/>
      <c r="BV35087" s="55"/>
      <c r="BW35087" s="55"/>
      <c r="BX35087" s="55"/>
      <c r="BY35087" s="55"/>
      <c r="BZ35087" s="55"/>
    </row>
    <row r="35088" spans="2:78">
      <c r="B35088" s="55"/>
      <c r="C35088" s="55"/>
      <c r="BM35088" s="55"/>
      <c r="BN35088" s="55"/>
      <c r="BO35088" s="55"/>
      <c r="BP35088" s="55"/>
      <c r="BQ35088" s="55"/>
      <c r="BR35088" s="55"/>
      <c r="BS35088" s="55"/>
      <c r="BT35088" s="55"/>
      <c r="BU35088" s="55"/>
      <c r="BV35088" s="55"/>
      <c r="BW35088" s="55"/>
      <c r="BX35088" s="55"/>
      <c r="BY35088" s="55"/>
      <c r="BZ35088" s="55"/>
    </row>
    <row r="35089" spans="2:78">
      <c r="B35089" s="55"/>
      <c r="C35089" s="55"/>
      <c r="BM35089" s="55"/>
      <c r="BN35089" s="55"/>
      <c r="BO35089" s="55"/>
      <c r="BP35089" s="55"/>
      <c r="BQ35089" s="55"/>
      <c r="BR35089" s="55"/>
      <c r="BS35089" s="55"/>
      <c r="BT35089" s="55"/>
      <c r="BU35089" s="55"/>
      <c r="BV35089" s="55"/>
      <c r="BW35089" s="55"/>
      <c r="BX35089" s="55"/>
      <c r="BY35089" s="55"/>
      <c r="BZ35089" s="55"/>
    </row>
    <row r="35090" spans="2:78">
      <c r="B35090" s="55"/>
      <c r="C35090" s="55"/>
      <c r="BM35090" s="55"/>
      <c r="BN35090" s="55"/>
      <c r="BO35090" s="55"/>
      <c r="BP35090" s="55"/>
      <c r="BQ35090" s="55"/>
      <c r="BR35090" s="55"/>
      <c r="BS35090" s="55"/>
      <c r="BT35090" s="55"/>
      <c r="BU35090" s="55"/>
      <c r="BV35090" s="55"/>
      <c r="BW35090" s="55"/>
      <c r="BX35090" s="55"/>
      <c r="BY35090" s="55"/>
      <c r="BZ35090" s="55"/>
    </row>
    <row r="35091" spans="2:78">
      <c r="B35091" s="55"/>
      <c r="C35091" s="55"/>
      <c r="BM35091" s="55"/>
      <c r="BN35091" s="55"/>
      <c r="BO35091" s="55"/>
      <c r="BP35091" s="55"/>
      <c r="BQ35091" s="55"/>
      <c r="BR35091" s="55"/>
      <c r="BS35091" s="55"/>
      <c r="BT35091" s="55"/>
      <c r="BU35091" s="55"/>
      <c r="BV35091" s="55"/>
      <c r="BW35091" s="55"/>
      <c r="BX35091" s="55"/>
      <c r="BY35091" s="55"/>
      <c r="BZ35091" s="55"/>
    </row>
    <row r="35092" spans="2:78">
      <c r="B35092" s="55"/>
      <c r="C35092" s="55"/>
      <c r="BM35092" s="55"/>
      <c r="BN35092" s="55"/>
      <c r="BO35092" s="55"/>
      <c r="BP35092" s="55"/>
      <c r="BQ35092" s="55"/>
      <c r="BR35092" s="55"/>
      <c r="BS35092" s="55"/>
      <c r="BT35092" s="55"/>
      <c r="BU35092" s="55"/>
      <c r="BV35092" s="55"/>
      <c r="BW35092" s="55"/>
      <c r="BX35092" s="55"/>
      <c r="BY35092" s="55"/>
      <c r="BZ35092" s="55"/>
    </row>
    <row r="35093" spans="2:78">
      <c r="B35093" s="55"/>
      <c r="C35093" s="55"/>
      <c r="BM35093" s="55"/>
      <c r="BN35093" s="55"/>
      <c r="BO35093" s="55"/>
      <c r="BP35093" s="55"/>
      <c r="BQ35093" s="55"/>
      <c r="BR35093" s="55"/>
      <c r="BS35093" s="55"/>
      <c r="BT35093" s="55"/>
      <c r="BU35093" s="55"/>
      <c r="BV35093" s="55"/>
      <c r="BW35093" s="55"/>
      <c r="BX35093" s="55"/>
      <c r="BY35093" s="55"/>
      <c r="BZ35093" s="55"/>
    </row>
    <row r="35094" spans="2:78">
      <c r="B35094" s="55"/>
      <c r="C35094" s="55"/>
      <c r="BM35094" s="55"/>
      <c r="BN35094" s="55"/>
      <c r="BO35094" s="55"/>
      <c r="BP35094" s="55"/>
      <c r="BQ35094" s="55"/>
      <c r="BR35094" s="55"/>
      <c r="BS35094" s="55"/>
      <c r="BT35094" s="55"/>
      <c r="BU35094" s="55"/>
      <c r="BV35094" s="55"/>
      <c r="BW35094" s="55"/>
      <c r="BX35094" s="55"/>
      <c r="BY35094" s="55"/>
      <c r="BZ35094" s="55"/>
    </row>
    <row r="35095" spans="2:78">
      <c r="B35095" s="55"/>
      <c r="C35095" s="55"/>
      <c r="BM35095" s="55"/>
      <c r="BN35095" s="55"/>
      <c r="BO35095" s="55"/>
      <c r="BP35095" s="55"/>
      <c r="BQ35095" s="55"/>
      <c r="BR35095" s="55"/>
      <c r="BS35095" s="55"/>
      <c r="BT35095" s="55"/>
      <c r="BU35095" s="55"/>
      <c r="BV35095" s="55"/>
      <c r="BW35095" s="55"/>
      <c r="BX35095" s="55"/>
      <c r="BY35095" s="55"/>
      <c r="BZ35095" s="55"/>
    </row>
    <row r="35096" spans="2:78">
      <c r="B35096" s="55"/>
      <c r="C35096" s="55"/>
      <c r="BM35096" s="55"/>
      <c r="BN35096" s="55"/>
      <c r="BO35096" s="55"/>
      <c r="BP35096" s="55"/>
      <c r="BQ35096" s="55"/>
      <c r="BR35096" s="55"/>
      <c r="BS35096" s="55"/>
      <c r="BT35096" s="55"/>
      <c r="BU35096" s="55"/>
      <c r="BV35096" s="55"/>
      <c r="BW35096" s="55"/>
      <c r="BX35096" s="55"/>
      <c r="BY35096" s="55"/>
      <c r="BZ35096" s="55"/>
    </row>
    <row r="35097" spans="2:78">
      <c r="B35097" s="55"/>
      <c r="C35097" s="55"/>
      <c r="BM35097" s="55"/>
      <c r="BN35097" s="55"/>
      <c r="BO35097" s="55"/>
      <c r="BP35097" s="55"/>
      <c r="BQ35097" s="55"/>
      <c r="BR35097" s="55"/>
      <c r="BS35097" s="55"/>
      <c r="BT35097" s="55"/>
      <c r="BU35097" s="55"/>
      <c r="BV35097" s="55"/>
      <c r="BW35097" s="55"/>
      <c r="BX35097" s="55"/>
      <c r="BY35097" s="55"/>
      <c r="BZ35097" s="55"/>
    </row>
    <row r="35098" spans="2:78">
      <c r="B35098" s="55"/>
      <c r="C35098" s="55"/>
      <c r="BM35098" s="55"/>
      <c r="BN35098" s="55"/>
      <c r="BO35098" s="55"/>
      <c r="BP35098" s="55"/>
      <c r="BQ35098" s="55"/>
      <c r="BR35098" s="55"/>
      <c r="BS35098" s="55"/>
      <c r="BT35098" s="55"/>
      <c r="BU35098" s="55"/>
      <c r="BV35098" s="55"/>
      <c r="BW35098" s="55"/>
      <c r="BX35098" s="55"/>
      <c r="BY35098" s="55"/>
      <c r="BZ35098" s="55"/>
    </row>
    <row r="35099" spans="2:78">
      <c r="B35099" s="55"/>
      <c r="C35099" s="55"/>
      <c r="BM35099" s="55"/>
      <c r="BN35099" s="55"/>
      <c r="BO35099" s="55"/>
      <c r="BP35099" s="55"/>
      <c r="BQ35099" s="55"/>
      <c r="BR35099" s="55"/>
      <c r="BS35099" s="55"/>
      <c r="BT35099" s="55"/>
      <c r="BU35099" s="55"/>
      <c r="BV35099" s="55"/>
      <c r="BW35099" s="55"/>
      <c r="BX35099" s="55"/>
      <c r="BY35099" s="55"/>
      <c r="BZ35099" s="55"/>
    </row>
    <row r="35100" spans="2:78">
      <c r="B35100" s="55"/>
      <c r="C35100" s="55"/>
      <c r="BM35100" s="55"/>
      <c r="BN35100" s="55"/>
      <c r="BO35100" s="55"/>
      <c r="BP35100" s="55"/>
      <c r="BQ35100" s="55"/>
      <c r="BR35100" s="55"/>
      <c r="BS35100" s="55"/>
      <c r="BT35100" s="55"/>
      <c r="BU35100" s="55"/>
      <c r="BV35100" s="55"/>
      <c r="BW35100" s="55"/>
      <c r="BX35100" s="55"/>
      <c r="BY35100" s="55"/>
      <c r="BZ35100" s="55"/>
    </row>
    <row r="35101" spans="2:78">
      <c r="B35101" s="55"/>
      <c r="C35101" s="55"/>
      <c r="BM35101" s="55"/>
      <c r="BN35101" s="55"/>
      <c r="BO35101" s="55"/>
      <c r="BP35101" s="55"/>
      <c r="BQ35101" s="55"/>
      <c r="BR35101" s="55"/>
      <c r="BS35101" s="55"/>
      <c r="BT35101" s="55"/>
      <c r="BU35101" s="55"/>
      <c r="BV35101" s="55"/>
      <c r="BW35101" s="55"/>
      <c r="BX35101" s="55"/>
      <c r="BY35101" s="55"/>
      <c r="BZ35101" s="55"/>
    </row>
    <row r="35102" spans="2:78">
      <c r="B35102" s="55"/>
      <c r="C35102" s="55"/>
      <c r="BM35102" s="55"/>
      <c r="BN35102" s="55"/>
      <c r="BO35102" s="55"/>
      <c r="BP35102" s="55"/>
      <c r="BQ35102" s="55"/>
      <c r="BR35102" s="55"/>
      <c r="BS35102" s="55"/>
      <c r="BT35102" s="55"/>
      <c r="BU35102" s="55"/>
      <c r="BV35102" s="55"/>
      <c r="BW35102" s="55"/>
      <c r="BX35102" s="55"/>
      <c r="BY35102" s="55"/>
      <c r="BZ35102" s="55"/>
    </row>
    <row r="35103" spans="2:78">
      <c r="B35103" s="55"/>
      <c r="C35103" s="55"/>
      <c r="BM35103" s="55"/>
      <c r="BN35103" s="55"/>
      <c r="BO35103" s="55"/>
      <c r="BP35103" s="55"/>
      <c r="BQ35103" s="55"/>
      <c r="BR35103" s="55"/>
      <c r="BS35103" s="55"/>
      <c r="BT35103" s="55"/>
      <c r="BU35103" s="55"/>
      <c r="BV35103" s="55"/>
      <c r="BW35103" s="55"/>
      <c r="BX35103" s="55"/>
      <c r="BY35103" s="55"/>
      <c r="BZ35103" s="55"/>
    </row>
    <row r="35104" spans="2:78">
      <c r="B35104" s="55"/>
      <c r="C35104" s="55"/>
      <c r="BM35104" s="55"/>
      <c r="BN35104" s="55"/>
      <c r="BO35104" s="55"/>
      <c r="BP35104" s="55"/>
      <c r="BQ35104" s="55"/>
      <c r="BR35104" s="55"/>
      <c r="BS35104" s="55"/>
      <c r="BT35104" s="55"/>
      <c r="BU35104" s="55"/>
      <c r="BV35104" s="55"/>
      <c r="BW35104" s="55"/>
      <c r="BX35104" s="55"/>
      <c r="BY35104" s="55"/>
      <c r="BZ35104" s="55"/>
    </row>
    <row r="35105" spans="2:78">
      <c r="B35105" s="55"/>
      <c r="C35105" s="55"/>
      <c r="BM35105" s="55"/>
      <c r="BN35105" s="55"/>
      <c r="BO35105" s="55"/>
      <c r="BP35105" s="55"/>
      <c r="BQ35105" s="55"/>
      <c r="BR35105" s="55"/>
      <c r="BS35105" s="55"/>
      <c r="BT35105" s="55"/>
      <c r="BU35105" s="55"/>
      <c r="BV35105" s="55"/>
      <c r="BW35105" s="55"/>
      <c r="BX35105" s="55"/>
      <c r="BY35105" s="55"/>
      <c r="BZ35105" s="55"/>
    </row>
    <row r="35106" spans="2:78">
      <c r="B35106" s="55"/>
      <c r="C35106" s="55"/>
      <c r="BM35106" s="55"/>
      <c r="BN35106" s="55"/>
      <c r="BO35106" s="55"/>
      <c r="BP35106" s="55"/>
      <c r="BQ35106" s="55"/>
      <c r="BR35106" s="55"/>
      <c r="BS35106" s="55"/>
      <c r="BT35106" s="55"/>
      <c r="BU35106" s="55"/>
      <c r="BV35106" s="55"/>
      <c r="BW35106" s="55"/>
      <c r="BX35106" s="55"/>
      <c r="BY35106" s="55"/>
      <c r="BZ35106" s="55"/>
    </row>
    <row r="35107" spans="2:78">
      <c r="B35107" s="55"/>
      <c r="C35107" s="55"/>
      <c r="BM35107" s="55"/>
      <c r="BN35107" s="55"/>
      <c r="BO35107" s="55"/>
      <c r="BP35107" s="55"/>
      <c r="BQ35107" s="55"/>
      <c r="BR35107" s="55"/>
      <c r="BS35107" s="55"/>
      <c r="BT35107" s="55"/>
      <c r="BU35107" s="55"/>
      <c r="BV35107" s="55"/>
      <c r="BW35107" s="55"/>
      <c r="BX35107" s="55"/>
      <c r="BY35107" s="55"/>
      <c r="BZ35107" s="55"/>
    </row>
    <row r="35108" spans="2:78">
      <c r="B35108" s="55"/>
      <c r="C35108" s="55"/>
      <c r="BM35108" s="55"/>
      <c r="BN35108" s="55"/>
      <c r="BO35108" s="55"/>
      <c r="BP35108" s="55"/>
      <c r="BQ35108" s="55"/>
      <c r="BR35108" s="55"/>
      <c r="BS35108" s="55"/>
      <c r="BT35108" s="55"/>
      <c r="BU35108" s="55"/>
      <c r="BV35108" s="55"/>
      <c r="BW35108" s="55"/>
      <c r="BX35108" s="55"/>
      <c r="BY35108" s="55"/>
      <c r="BZ35108" s="55"/>
    </row>
    <row r="35109" spans="2:78">
      <c r="B35109" s="55"/>
      <c r="C35109" s="55"/>
      <c r="BM35109" s="55"/>
      <c r="BN35109" s="55"/>
      <c r="BO35109" s="55"/>
      <c r="BP35109" s="55"/>
      <c r="BQ35109" s="55"/>
      <c r="BR35109" s="55"/>
      <c r="BS35109" s="55"/>
      <c r="BT35109" s="55"/>
      <c r="BU35109" s="55"/>
      <c r="BV35109" s="55"/>
      <c r="BW35109" s="55"/>
      <c r="BX35109" s="55"/>
      <c r="BY35109" s="55"/>
      <c r="BZ35109" s="55"/>
    </row>
    <row r="35110" spans="2:78">
      <c r="B35110" s="55"/>
      <c r="C35110" s="55"/>
      <c r="BM35110" s="55"/>
      <c r="BN35110" s="55"/>
      <c r="BO35110" s="55"/>
      <c r="BP35110" s="55"/>
      <c r="BQ35110" s="55"/>
      <c r="BR35110" s="55"/>
      <c r="BS35110" s="55"/>
      <c r="BT35110" s="55"/>
      <c r="BU35110" s="55"/>
      <c r="BV35110" s="55"/>
      <c r="BW35110" s="55"/>
      <c r="BX35110" s="55"/>
      <c r="BY35110" s="55"/>
      <c r="BZ35110" s="55"/>
    </row>
    <row r="35111" spans="2:78">
      <c r="B35111" s="55"/>
      <c r="C35111" s="55"/>
      <c r="BM35111" s="55"/>
      <c r="BN35111" s="55"/>
      <c r="BO35111" s="55"/>
      <c r="BP35111" s="55"/>
      <c r="BQ35111" s="55"/>
      <c r="BR35111" s="55"/>
      <c r="BS35111" s="55"/>
      <c r="BT35111" s="55"/>
      <c r="BU35111" s="55"/>
      <c r="BV35111" s="55"/>
      <c r="BW35111" s="55"/>
      <c r="BX35111" s="55"/>
      <c r="BY35111" s="55"/>
      <c r="BZ35111" s="55"/>
    </row>
    <row r="35112" spans="2:78">
      <c r="B35112" s="55"/>
      <c r="C35112" s="55"/>
      <c r="BM35112" s="55"/>
      <c r="BN35112" s="55"/>
      <c r="BO35112" s="55"/>
      <c r="BP35112" s="55"/>
      <c r="BQ35112" s="55"/>
      <c r="BR35112" s="55"/>
      <c r="BS35112" s="55"/>
      <c r="BT35112" s="55"/>
      <c r="BU35112" s="55"/>
      <c r="BV35112" s="55"/>
      <c r="BW35112" s="55"/>
      <c r="BX35112" s="55"/>
      <c r="BY35112" s="55"/>
      <c r="BZ35112" s="55"/>
    </row>
    <row r="35113" spans="2:78">
      <c r="B35113" s="55"/>
      <c r="C35113" s="55"/>
      <c r="BM35113" s="55"/>
      <c r="BN35113" s="55"/>
      <c r="BO35113" s="55"/>
      <c r="BP35113" s="55"/>
      <c r="BQ35113" s="55"/>
      <c r="BR35113" s="55"/>
      <c r="BS35113" s="55"/>
      <c r="BT35113" s="55"/>
      <c r="BU35113" s="55"/>
      <c r="BV35113" s="55"/>
      <c r="BW35113" s="55"/>
      <c r="BX35113" s="55"/>
      <c r="BY35113" s="55"/>
      <c r="BZ35113" s="55"/>
    </row>
    <row r="35114" spans="2:78">
      <c r="B35114" s="55"/>
      <c r="C35114" s="55"/>
      <c r="BM35114" s="55"/>
      <c r="BN35114" s="55"/>
      <c r="BO35114" s="55"/>
      <c r="BP35114" s="55"/>
      <c r="BQ35114" s="55"/>
      <c r="BR35114" s="55"/>
      <c r="BS35114" s="55"/>
      <c r="BT35114" s="55"/>
      <c r="BU35114" s="55"/>
      <c r="BV35114" s="55"/>
      <c r="BW35114" s="55"/>
      <c r="BX35114" s="55"/>
      <c r="BY35114" s="55"/>
      <c r="BZ35114" s="55"/>
    </row>
    <row r="35115" spans="2:78">
      <c r="B35115" s="55"/>
      <c r="C35115" s="55"/>
      <c r="BM35115" s="55"/>
      <c r="BN35115" s="55"/>
      <c r="BO35115" s="55"/>
      <c r="BP35115" s="55"/>
      <c r="BQ35115" s="55"/>
      <c r="BR35115" s="55"/>
      <c r="BS35115" s="55"/>
      <c r="BT35115" s="55"/>
      <c r="BU35115" s="55"/>
      <c r="BV35115" s="55"/>
      <c r="BW35115" s="55"/>
      <c r="BX35115" s="55"/>
      <c r="BY35115" s="55"/>
      <c r="BZ35115" s="55"/>
    </row>
    <row r="35116" spans="2:78">
      <c r="B35116" s="55"/>
      <c r="C35116" s="55"/>
      <c r="BM35116" s="55"/>
      <c r="BN35116" s="55"/>
      <c r="BO35116" s="55"/>
      <c r="BP35116" s="55"/>
      <c r="BQ35116" s="55"/>
      <c r="BR35116" s="55"/>
      <c r="BS35116" s="55"/>
      <c r="BT35116" s="55"/>
      <c r="BU35116" s="55"/>
      <c r="BV35116" s="55"/>
      <c r="BW35116" s="55"/>
      <c r="BX35116" s="55"/>
      <c r="BY35116" s="55"/>
      <c r="BZ35116" s="55"/>
    </row>
    <row r="35117" spans="2:78">
      <c r="B35117" s="55"/>
      <c r="C35117" s="55"/>
      <c r="BM35117" s="55"/>
      <c r="BN35117" s="55"/>
      <c r="BO35117" s="55"/>
      <c r="BP35117" s="55"/>
      <c r="BQ35117" s="55"/>
      <c r="BR35117" s="55"/>
      <c r="BS35117" s="55"/>
      <c r="BT35117" s="55"/>
      <c r="BU35117" s="55"/>
      <c r="BV35117" s="55"/>
      <c r="BW35117" s="55"/>
      <c r="BX35117" s="55"/>
      <c r="BY35117" s="55"/>
      <c r="BZ35117" s="55"/>
    </row>
    <row r="35118" spans="2:78">
      <c r="B35118" s="55"/>
      <c r="C35118" s="55"/>
      <c r="BM35118" s="55"/>
      <c r="BN35118" s="55"/>
      <c r="BO35118" s="55"/>
      <c r="BP35118" s="55"/>
      <c r="BQ35118" s="55"/>
      <c r="BR35118" s="55"/>
      <c r="BS35118" s="55"/>
      <c r="BT35118" s="55"/>
      <c r="BU35118" s="55"/>
      <c r="BV35118" s="55"/>
      <c r="BW35118" s="55"/>
      <c r="BX35118" s="55"/>
      <c r="BY35118" s="55"/>
      <c r="BZ35118" s="55"/>
    </row>
    <row r="35119" spans="2:78">
      <c r="B35119" s="55"/>
      <c r="C35119" s="55"/>
      <c r="BM35119" s="55"/>
      <c r="BN35119" s="55"/>
      <c r="BO35119" s="55"/>
      <c r="BP35119" s="55"/>
      <c r="BQ35119" s="55"/>
      <c r="BR35119" s="55"/>
      <c r="BS35119" s="55"/>
      <c r="BT35119" s="55"/>
      <c r="BU35119" s="55"/>
      <c r="BV35119" s="55"/>
      <c r="BW35119" s="55"/>
      <c r="BX35119" s="55"/>
      <c r="BY35119" s="55"/>
      <c r="BZ35119" s="55"/>
    </row>
    <row r="35120" spans="2:78">
      <c r="B35120" s="55"/>
      <c r="C35120" s="55"/>
      <c r="BM35120" s="55"/>
      <c r="BN35120" s="55"/>
      <c r="BO35120" s="55"/>
      <c r="BP35120" s="55"/>
      <c r="BQ35120" s="55"/>
      <c r="BR35120" s="55"/>
      <c r="BS35120" s="55"/>
      <c r="BT35120" s="55"/>
      <c r="BU35120" s="55"/>
      <c r="BV35120" s="55"/>
      <c r="BW35120" s="55"/>
      <c r="BX35120" s="55"/>
      <c r="BY35120" s="55"/>
      <c r="BZ35120" s="55"/>
    </row>
    <row r="35121" spans="2:78">
      <c r="B35121" s="55"/>
      <c r="C35121" s="55"/>
      <c r="BM35121" s="55"/>
      <c r="BN35121" s="55"/>
      <c r="BO35121" s="55"/>
      <c r="BP35121" s="55"/>
      <c r="BQ35121" s="55"/>
      <c r="BR35121" s="55"/>
      <c r="BS35121" s="55"/>
      <c r="BT35121" s="55"/>
      <c r="BU35121" s="55"/>
      <c r="BV35121" s="55"/>
      <c r="BW35121" s="55"/>
      <c r="BX35121" s="55"/>
      <c r="BY35121" s="55"/>
      <c r="BZ35121" s="55"/>
    </row>
    <row r="35122" spans="2:78">
      <c r="B35122" s="55"/>
      <c r="C35122" s="55"/>
      <c r="BM35122" s="55"/>
      <c r="BN35122" s="55"/>
      <c r="BO35122" s="55"/>
      <c r="BP35122" s="55"/>
      <c r="BQ35122" s="55"/>
      <c r="BR35122" s="55"/>
      <c r="BS35122" s="55"/>
      <c r="BT35122" s="55"/>
      <c r="BU35122" s="55"/>
      <c r="BV35122" s="55"/>
      <c r="BW35122" s="55"/>
      <c r="BX35122" s="55"/>
      <c r="BY35122" s="55"/>
      <c r="BZ35122" s="55"/>
    </row>
    <row r="35123" spans="2:78">
      <c r="B35123" s="55"/>
      <c r="C35123" s="55"/>
      <c r="BM35123" s="55"/>
      <c r="BN35123" s="55"/>
      <c r="BO35123" s="55"/>
      <c r="BP35123" s="55"/>
      <c r="BQ35123" s="55"/>
      <c r="BR35123" s="55"/>
      <c r="BS35123" s="55"/>
      <c r="BT35123" s="55"/>
      <c r="BU35123" s="55"/>
      <c r="BV35123" s="55"/>
      <c r="BW35123" s="55"/>
      <c r="BX35123" s="55"/>
      <c r="BY35123" s="55"/>
      <c r="BZ35123" s="55"/>
    </row>
    <row r="35124" spans="2:78">
      <c r="B35124" s="55"/>
      <c r="C35124" s="55"/>
      <c r="BM35124" s="55"/>
      <c r="BN35124" s="55"/>
      <c r="BO35124" s="55"/>
      <c r="BP35124" s="55"/>
      <c r="BQ35124" s="55"/>
      <c r="BR35124" s="55"/>
      <c r="BS35124" s="55"/>
      <c r="BT35124" s="55"/>
      <c r="BU35124" s="55"/>
      <c r="BV35124" s="55"/>
      <c r="BW35124" s="55"/>
      <c r="BX35124" s="55"/>
      <c r="BY35124" s="55"/>
      <c r="BZ35124" s="55"/>
    </row>
    <row r="35125" spans="2:78">
      <c r="B35125" s="55"/>
      <c r="C35125" s="55"/>
      <c r="BM35125" s="55"/>
      <c r="BN35125" s="55"/>
      <c r="BO35125" s="55"/>
      <c r="BP35125" s="55"/>
      <c r="BQ35125" s="55"/>
      <c r="BR35125" s="55"/>
      <c r="BS35125" s="55"/>
      <c r="BT35125" s="55"/>
      <c r="BU35125" s="55"/>
      <c r="BV35125" s="55"/>
      <c r="BW35125" s="55"/>
      <c r="BX35125" s="55"/>
      <c r="BY35125" s="55"/>
      <c r="BZ35125" s="55"/>
    </row>
    <row r="35126" spans="2:78">
      <c r="B35126" s="55"/>
      <c r="C35126" s="55"/>
      <c r="BM35126" s="55"/>
      <c r="BN35126" s="55"/>
      <c r="BO35126" s="55"/>
      <c r="BP35126" s="55"/>
      <c r="BQ35126" s="55"/>
      <c r="BR35126" s="55"/>
      <c r="BS35126" s="55"/>
      <c r="BT35126" s="55"/>
      <c r="BU35126" s="55"/>
      <c r="BV35126" s="55"/>
      <c r="BW35126" s="55"/>
      <c r="BX35126" s="55"/>
      <c r="BY35126" s="55"/>
      <c r="BZ35126" s="55"/>
    </row>
    <row r="35127" spans="2:78">
      <c r="B35127" s="55"/>
      <c r="C35127" s="55"/>
      <c r="BM35127" s="55"/>
      <c r="BN35127" s="55"/>
      <c r="BO35127" s="55"/>
      <c r="BP35127" s="55"/>
      <c r="BQ35127" s="55"/>
      <c r="BR35127" s="55"/>
      <c r="BS35127" s="55"/>
      <c r="BT35127" s="55"/>
      <c r="BU35127" s="55"/>
      <c r="BV35127" s="55"/>
      <c r="BW35127" s="55"/>
      <c r="BX35127" s="55"/>
      <c r="BY35127" s="55"/>
      <c r="BZ35127" s="55"/>
    </row>
    <row r="35128" spans="2:78">
      <c r="B35128" s="55"/>
      <c r="C35128" s="55"/>
      <c r="BM35128" s="55"/>
      <c r="BN35128" s="55"/>
      <c r="BO35128" s="55"/>
      <c r="BP35128" s="55"/>
      <c r="BQ35128" s="55"/>
      <c r="BR35128" s="55"/>
      <c r="BS35128" s="55"/>
      <c r="BT35128" s="55"/>
      <c r="BU35128" s="55"/>
      <c r="BV35128" s="55"/>
      <c r="BW35128" s="55"/>
      <c r="BX35128" s="55"/>
      <c r="BY35128" s="55"/>
      <c r="BZ35128" s="55"/>
    </row>
    <row r="35129" spans="2:78">
      <c r="B35129" s="55"/>
      <c r="C35129" s="55"/>
      <c r="BM35129" s="55"/>
      <c r="BN35129" s="55"/>
      <c r="BO35129" s="55"/>
      <c r="BP35129" s="55"/>
      <c r="BQ35129" s="55"/>
      <c r="BR35129" s="55"/>
      <c r="BS35129" s="55"/>
      <c r="BT35129" s="55"/>
      <c r="BU35129" s="55"/>
      <c r="BV35129" s="55"/>
      <c r="BW35129" s="55"/>
      <c r="BX35129" s="55"/>
      <c r="BY35129" s="55"/>
      <c r="BZ35129" s="55"/>
    </row>
    <row r="35130" spans="2:78">
      <c r="B35130" s="55"/>
      <c r="C35130" s="55"/>
      <c r="BM35130" s="55"/>
      <c r="BN35130" s="55"/>
      <c r="BO35130" s="55"/>
      <c r="BP35130" s="55"/>
      <c r="BQ35130" s="55"/>
      <c r="BR35130" s="55"/>
      <c r="BS35130" s="55"/>
      <c r="BT35130" s="55"/>
      <c r="BU35130" s="55"/>
      <c r="BV35130" s="55"/>
      <c r="BW35130" s="55"/>
      <c r="BX35130" s="55"/>
      <c r="BY35130" s="55"/>
      <c r="BZ35130" s="55"/>
    </row>
    <row r="35131" spans="2:78">
      <c r="B35131" s="55"/>
      <c r="C35131" s="55"/>
      <c r="BM35131" s="55"/>
      <c r="BN35131" s="55"/>
      <c r="BO35131" s="55"/>
      <c r="BP35131" s="55"/>
      <c r="BQ35131" s="55"/>
      <c r="BR35131" s="55"/>
      <c r="BS35131" s="55"/>
      <c r="BT35131" s="55"/>
      <c r="BU35131" s="55"/>
      <c r="BV35131" s="55"/>
      <c r="BW35131" s="55"/>
      <c r="BX35131" s="55"/>
      <c r="BY35131" s="55"/>
      <c r="BZ35131" s="55"/>
    </row>
    <row r="35132" spans="2:78">
      <c r="B35132" s="55"/>
      <c r="C35132" s="55"/>
      <c r="BM35132" s="55"/>
      <c r="BN35132" s="55"/>
      <c r="BO35132" s="55"/>
      <c r="BP35132" s="55"/>
      <c r="BQ35132" s="55"/>
      <c r="BR35132" s="55"/>
      <c r="BS35132" s="55"/>
      <c r="BT35132" s="55"/>
      <c r="BU35132" s="55"/>
      <c r="BV35132" s="55"/>
      <c r="BW35132" s="55"/>
      <c r="BX35132" s="55"/>
      <c r="BY35132" s="55"/>
      <c r="BZ35132" s="55"/>
    </row>
    <row r="35133" spans="2:78">
      <c r="B35133" s="55"/>
      <c r="C35133" s="55"/>
      <c r="BM35133" s="55"/>
      <c r="BN35133" s="55"/>
      <c r="BO35133" s="55"/>
      <c r="BP35133" s="55"/>
      <c r="BQ35133" s="55"/>
      <c r="BR35133" s="55"/>
      <c r="BS35133" s="55"/>
      <c r="BT35133" s="55"/>
      <c r="BU35133" s="55"/>
      <c r="BV35133" s="55"/>
      <c r="BW35133" s="55"/>
      <c r="BX35133" s="55"/>
      <c r="BY35133" s="55"/>
      <c r="BZ35133" s="55"/>
    </row>
    <row r="35134" spans="2:78">
      <c r="B35134" s="55"/>
      <c r="C35134" s="55"/>
      <c r="BM35134" s="55"/>
      <c r="BN35134" s="55"/>
      <c r="BO35134" s="55"/>
      <c r="BP35134" s="55"/>
      <c r="BQ35134" s="55"/>
      <c r="BR35134" s="55"/>
      <c r="BS35134" s="55"/>
      <c r="BT35134" s="55"/>
      <c r="BU35134" s="55"/>
      <c r="BV35134" s="55"/>
      <c r="BW35134" s="55"/>
      <c r="BX35134" s="55"/>
      <c r="BY35134" s="55"/>
      <c r="BZ35134" s="55"/>
    </row>
    <row r="35135" spans="2:78">
      <c r="B35135" s="55"/>
      <c r="C35135" s="55"/>
      <c r="BM35135" s="55"/>
      <c r="BN35135" s="55"/>
      <c r="BO35135" s="55"/>
      <c r="BP35135" s="55"/>
      <c r="BQ35135" s="55"/>
      <c r="BR35135" s="55"/>
      <c r="BS35135" s="55"/>
      <c r="BT35135" s="55"/>
      <c r="BU35135" s="55"/>
      <c r="BV35135" s="55"/>
      <c r="BW35135" s="55"/>
      <c r="BX35135" s="55"/>
      <c r="BY35135" s="55"/>
      <c r="BZ35135" s="55"/>
    </row>
    <row r="35136" spans="2:78">
      <c r="B35136" s="55"/>
      <c r="C35136" s="55"/>
      <c r="BM35136" s="55"/>
      <c r="BN35136" s="55"/>
      <c r="BO35136" s="55"/>
      <c r="BP35136" s="55"/>
      <c r="BQ35136" s="55"/>
      <c r="BR35136" s="55"/>
      <c r="BS35136" s="55"/>
      <c r="BT35136" s="55"/>
      <c r="BU35136" s="55"/>
      <c r="BV35136" s="55"/>
      <c r="BW35136" s="55"/>
      <c r="BX35136" s="55"/>
      <c r="BY35136" s="55"/>
      <c r="BZ35136" s="55"/>
    </row>
    <row r="35137" spans="2:78">
      <c r="B35137" s="55"/>
      <c r="C35137" s="55"/>
      <c r="BM35137" s="55"/>
      <c r="BN35137" s="55"/>
      <c r="BO35137" s="55"/>
      <c r="BP35137" s="55"/>
      <c r="BQ35137" s="55"/>
      <c r="BR35137" s="55"/>
      <c r="BS35137" s="55"/>
      <c r="BT35137" s="55"/>
      <c r="BU35137" s="55"/>
      <c r="BV35137" s="55"/>
      <c r="BW35137" s="55"/>
      <c r="BX35137" s="55"/>
      <c r="BY35137" s="55"/>
      <c r="BZ35137" s="55"/>
    </row>
    <row r="35138" spans="2:78">
      <c r="B35138" s="55"/>
      <c r="C35138" s="55"/>
      <c r="BM35138" s="55"/>
      <c r="BN35138" s="55"/>
      <c r="BO35138" s="55"/>
      <c r="BP35138" s="55"/>
      <c r="BQ35138" s="55"/>
      <c r="BR35138" s="55"/>
      <c r="BS35138" s="55"/>
      <c r="BT35138" s="55"/>
      <c r="BU35138" s="55"/>
      <c r="BV35138" s="55"/>
      <c r="BW35138" s="55"/>
      <c r="BX35138" s="55"/>
      <c r="BY35138" s="55"/>
      <c r="BZ35138" s="55"/>
    </row>
    <row r="35139" spans="2:78">
      <c r="B35139" s="55"/>
      <c r="C35139" s="55"/>
      <c r="BM35139" s="55"/>
      <c r="BN35139" s="55"/>
      <c r="BO35139" s="55"/>
      <c r="BP35139" s="55"/>
      <c r="BQ35139" s="55"/>
      <c r="BR35139" s="55"/>
      <c r="BS35139" s="55"/>
      <c r="BT35139" s="55"/>
      <c r="BU35139" s="55"/>
      <c r="BV35139" s="55"/>
      <c r="BW35139" s="55"/>
      <c r="BX35139" s="55"/>
      <c r="BY35139" s="55"/>
      <c r="BZ35139" s="55"/>
    </row>
    <row r="35140" spans="2:78">
      <c r="B35140" s="55"/>
      <c r="C35140" s="55"/>
      <c r="BM35140" s="55"/>
      <c r="BN35140" s="55"/>
      <c r="BO35140" s="55"/>
      <c r="BP35140" s="55"/>
      <c r="BQ35140" s="55"/>
      <c r="BR35140" s="55"/>
      <c r="BS35140" s="55"/>
      <c r="BT35140" s="55"/>
      <c r="BU35140" s="55"/>
      <c r="BV35140" s="55"/>
      <c r="BW35140" s="55"/>
      <c r="BX35140" s="55"/>
      <c r="BY35140" s="55"/>
      <c r="BZ35140" s="55"/>
    </row>
    <row r="35141" spans="2:78">
      <c r="B35141" s="55"/>
      <c r="C35141" s="55"/>
      <c r="BM35141" s="55"/>
      <c r="BN35141" s="55"/>
      <c r="BO35141" s="55"/>
      <c r="BP35141" s="55"/>
      <c r="BQ35141" s="55"/>
      <c r="BR35141" s="55"/>
      <c r="BS35141" s="55"/>
      <c r="BT35141" s="55"/>
      <c r="BU35141" s="55"/>
      <c r="BV35141" s="55"/>
      <c r="BW35141" s="55"/>
      <c r="BX35141" s="55"/>
      <c r="BY35141" s="55"/>
      <c r="BZ35141" s="55"/>
    </row>
    <row r="35142" spans="2:78">
      <c r="B35142" s="55"/>
      <c r="C35142" s="55"/>
      <c r="BM35142" s="55"/>
      <c r="BN35142" s="55"/>
      <c r="BO35142" s="55"/>
      <c r="BP35142" s="55"/>
      <c r="BQ35142" s="55"/>
      <c r="BR35142" s="55"/>
      <c r="BS35142" s="55"/>
      <c r="BT35142" s="55"/>
      <c r="BU35142" s="55"/>
      <c r="BV35142" s="55"/>
      <c r="BW35142" s="55"/>
      <c r="BX35142" s="55"/>
      <c r="BY35142" s="55"/>
      <c r="BZ35142" s="55"/>
    </row>
    <row r="35143" spans="2:78">
      <c r="B35143" s="55"/>
      <c r="C35143" s="55"/>
      <c r="BM35143" s="55"/>
      <c r="BN35143" s="55"/>
      <c r="BO35143" s="55"/>
      <c r="BP35143" s="55"/>
      <c r="BQ35143" s="55"/>
      <c r="BR35143" s="55"/>
      <c r="BS35143" s="55"/>
      <c r="BT35143" s="55"/>
      <c r="BU35143" s="55"/>
      <c r="BV35143" s="55"/>
      <c r="BW35143" s="55"/>
      <c r="BX35143" s="55"/>
      <c r="BY35143" s="55"/>
      <c r="BZ35143" s="55"/>
    </row>
    <row r="35144" spans="2:78">
      <c r="B35144" s="55"/>
      <c r="C35144" s="55"/>
      <c r="BM35144" s="55"/>
      <c r="BN35144" s="55"/>
      <c r="BO35144" s="55"/>
      <c r="BP35144" s="55"/>
      <c r="BQ35144" s="55"/>
      <c r="BR35144" s="55"/>
      <c r="BS35144" s="55"/>
      <c r="BT35144" s="55"/>
      <c r="BU35144" s="55"/>
      <c r="BV35144" s="55"/>
      <c r="BW35144" s="55"/>
      <c r="BX35144" s="55"/>
      <c r="BY35144" s="55"/>
      <c r="BZ35144" s="55"/>
    </row>
    <row r="35145" spans="2:78">
      <c r="B35145" s="55"/>
      <c r="C35145" s="55"/>
      <c r="BM35145" s="55"/>
      <c r="BN35145" s="55"/>
      <c r="BO35145" s="55"/>
      <c r="BP35145" s="55"/>
      <c r="BQ35145" s="55"/>
      <c r="BR35145" s="55"/>
      <c r="BS35145" s="55"/>
      <c r="BT35145" s="55"/>
      <c r="BU35145" s="55"/>
      <c r="BV35145" s="55"/>
      <c r="BW35145" s="55"/>
      <c r="BX35145" s="55"/>
      <c r="BY35145" s="55"/>
      <c r="BZ35145" s="55"/>
    </row>
    <row r="35146" spans="2:78">
      <c r="B35146" s="55"/>
      <c r="C35146" s="55"/>
      <c r="BM35146" s="55"/>
      <c r="BN35146" s="55"/>
      <c r="BO35146" s="55"/>
      <c r="BP35146" s="55"/>
      <c r="BQ35146" s="55"/>
      <c r="BR35146" s="55"/>
      <c r="BS35146" s="55"/>
      <c r="BT35146" s="55"/>
      <c r="BU35146" s="55"/>
      <c r="BV35146" s="55"/>
      <c r="BW35146" s="55"/>
      <c r="BX35146" s="55"/>
      <c r="BY35146" s="55"/>
      <c r="BZ35146" s="55"/>
    </row>
    <row r="35147" spans="2:78">
      <c r="B35147" s="55"/>
      <c r="C35147" s="55"/>
      <c r="BM35147" s="55"/>
      <c r="BN35147" s="55"/>
      <c r="BO35147" s="55"/>
      <c r="BP35147" s="55"/>
      <c r="BQ35147" s="55"/>
      <c r="BR35147" s="55"/>
      <c r="BS35147" s="55"/>
      <c r="BT35147" s="55"/>
      <c r="BU35147" s="55"/>
      <c r="BV35147" s="55"/>
      <c r="BW35147" s="55"/>
      <c r="BX35147" s="55"/>
      <c r="BY35147" s="55"/>
      <c r="BZ35147" s="55"/>
    </row>
    <row r="35148" spans="2:78">
      <c r="B35148" s="55"/>
      <c r="C35148" s="55"/>
      <c r="BM35148" s="55"/>
      <c r="BN35148" s="55"/>
      <c r="BO35148" s="55"/>
      <c r="BP35148" s="55"/>
      <c r="BQ35148" s="55"/>
      <c r="BR35148" s="55"/>
      <c r="BS35148" s="55"/>
      <c r="BT35148" s="55"/>
      <c r="BU35148" s="55"/>
      <c r="BV35148" s="55"/>
      <c r="BW35148" s="55"/>
      <c r="BX35148" s="55"/>
      <c r="BY35148" s="55"/>
      <c r="BZ35148" s="55"/>
    </row>
    <row r="35149" spans="2:78">
      <c r="B35149" s="55"/>
      <c r="C35149" s="55"/>
      <c r="BM35149" s="55"/>
      <c r="BN35149" s="55"/>
      <c r="BO35149" s="55"/>
      <c r="BP35149" s="55"/>
      <c r="BQ35149" s="55"/>
      <c r="BR35149" s="55"/>
      <c r="BS35149" s="55"/>
      <c r="BT35149" s="55"/>
      <c r="BU35149" s="55"/>
      <c r="BV35149" s="55"/>
      <c r="BW35149" s="55"/>
      <c r="BX35149" s="55"/>
      <c r="BY35149" s="55"/>
      <c r="BZ35149" s="55"/>
    </row>
    <row r="35150" spans="2:78">
      <c r="B35150" s="55"/>
      <c r="C35150" s="55"/>
      <c r="BM35150" s="55"/>
      <c r="BN35150" s="55"/>
      <c r="BO35150" s="55"/>
      <c r="BP35150" s="55"/>
      <c r="BQ35150" s="55"/>
      <c r="BR35150" s="55"/>
      <c r="BS35150" s="55"/>
      <c r="BT35150" s="55"/>
      <c r="BU35150" s="55"/>
      <c r="BV35150" s="55"/>
      <c r="BW35150" s="55"/>
      <c r="BX35150" s="55"/>
      <c r="BY35150" s="55"/>
      <c r="BZ35150" s="55"/>
    </row>
    <row r="35151" spans="2:78">
      <c r="B35151" s="55"/>
      <c r="C35151" s="55"/>
      <c r="BM35151" s="55"/>
      <c r="BN35151" s="55"/>
      <c r="BO35151" s="55"/>
      <c r="BP35151" s="55"/>
      <c r="BQ35151" s="55"/>
      <c r="BR35151" s="55"/>
      <c r="BS35151" s="55"/>
      <c r="BT35151" s="55"/>
      <c r="BU35151" s="55"/>
      <c r="BV35151" s="55"/>
      <c r="BW35151" s="55"/>
      <c r="BX35151" s="55"/>
      <c r="BY35151" s="55"/>
      <c r="BZ35151" s="55"/>
    </row>
    <row r="35152" spans="2:78">
      <c r="B35152" s="55"/>
      <c r="C35152" s="55"/>
      <c r="BM35152" s="55"/>
      <c r="BN35152" s="55"/>
      <c r="BO35152" s="55"/>
      <c r="BP35152" s="55"/>
      <c r="BQ35152" s="55"/>
      <c r="BR35152" s="55"/>
      <c r="BS35152" s="55"/>
      <c r="BT35152" s="55"/>
      <c r="BU35152" s="55"/>
      <c r="BV35152" s="55"/>
      <c r="BW35152" s="55"/>
      <c r="BX35152" s="55"/>
      <c r="BY35152" s="55"/>
      <c r="BZ35152" s="55"/>
    </row>
    <row r="35153" spans="2:78">
      <c r="B35153" s="55"/>
      <c r="C35153" s="55"/>
      <c r="BM35153" s="55"/>
      <c r="BN35153" s="55"/>
      <c r="BO35153" s="55"/>
      <c r="BP35153" s="55"/>
      <c r="BQ35153" s="55"/>
      <c r="BR35153" s="55"/>
      <c r="BS35153" s="55"/>
      <c r="BT35153" s="55"/>
      <c r="BU35153" s="55"/>
      <c r="BV35153" s="55"/>
      <c r="BW35153" s="55"/>
      <c r="BX35153" s="55"/>
      <c r="BY35153" s="55"/>
      <c r="BZ35153" s="55"/>
    </row>
    <row r="35154" spans="2:78">
      <c r="B35154" s="55"/>
      <c r="C35154" s="55"/>
      <c r="BM35154" s="55"/>
      <c r="BN35154" s="55"/>
      <c r="BO35154" s="55"/>
      <c r="BP35154" s="55"/>
      <c r="BQ35154" s="55"/>
      <c r="BR35154" s="55"/>
      <c r="BS35154" s="55"/>
      <c r="BT35154" s="55"/>
      <c r="BU35154" s="55"/>
      <c r="BV35154" s="55"/>
      <c r="BW35154" s="55"/>
      <c r="BX35154" s="55"/>
      <c r="BY35154" s="55"/>
      <c r="BZ35154" s="55"/>
    </row>
    <row r="35155" spans="2:78">
      <c r="B35155" s="55"/>
      <c r="C35155" s="55"/>
      <c r="BM35155" s="55"/>
      <c r="BN35155" s="55"/>
      <c r="BO35155" s="55"/>
      <c r="BP35155" s="55"/>
      <c r="BQ35155" s="55"/>
      <c r="BR35155" s="55"/>
      <c r="BS35155" s="55"/>
      <c r="BT35155" s="55"/>
      <c r="BU35155" s="55"/>
      <c r="BV35155" s="55"/>
      <c r="BW35155" s="55"/>
      <c r="BX35155" s="55"/>
      <c r="BY35155" s="55"/>
      <c r="BZ35155" s="55"/>
    </row>
    <row r="35156" spans="2:78">
      <c r="B35156" s="55"/>
      <c r="C35156" s="55"/>
      <c r="BM35156" s="55"/>
      <c r="BN35156" s="55"/>
      <c r="BO35156" s="55"/>
      <c r="BP35156" s="55"/>
      <c r="BQ35156" s="55"/>
      <c r="BR35156" s="55"/>
      <c r="BS35156" s="55"/>
      <c r="BT35156" s="55"/>
      <c r="BU35156" s="55"/>
      <c r="BV35156" s="55"/>
      <c r="BW35156" s="55"/>
      <c r="BX35156" s="55"/>
      <c r="BY35156" s="55"/>
      <c r="BZ35156" s="55"/>
    </row>
    <row r="35157" spans="2:78">
      <c r="B35157" s="55"/>
      <c r="C35157" s="55"/>
      <c r="BM35157" s="55"/>
      <c r="BN35157" s="55"/>
      <c r="BO35157" s="55"/>
      <c r="BP35157" s="55"/>
      <c r="BQ35157" s="55"/>
      <c r="BR35157" s="55"/>
      <c r="BS35157" s="55"/>
      <c r="BT35157" s="55"/>
      <c r="BU35157" s="55"/>
      <c r="BV35157" s="55"/>
      <c r="BW35157" s="55"/>
      <c r="BX35157" s="55"/>
      <c r="BY35157" s="55"/>
      <c r="BZ35157" s="55"/>
    </row>
    <row r="35158" spans="2:78">
      <c r="B35158" s="55"/>
      <c r="C35158" s="55"/>
      <c r="BM35158" s="55"/>
      <c r="BN35158" s="55"/>
      <c r="BO35158" s="55"/>
      <c r="BP35158" s="55"/>
      <c r="BQ35158" s="55"/>
      <c r="BR35158" s="55"/>
      <c r="BS35158" s="55"/>
      <c r="BT35158" s="55"/>
      <c r="BU35158" s="55"/>
      <c r="BV35158" s="55"/>
      <c r="BW35158" s="55"/>
      <c r="BX35158" s="55"/>
      <c r="BY35158" s="55"/>
      <c r="BZ35158" s="55"/>
    </row>
    <row r="35159" spans="2:78">
      <c r="B35159" s="55"/>
      <c r="C35159" s="55"/>
      <c r="BM35159" s="55"/>
      <c r="BN35159" s="55"/>
      <c r="BO35159" s="55"/>
      <c r="BP35159" s="55"/>
      <c r="BQ35159" s="55"/>
      <c r="BR35159" s="55"/>
      <c r="BS35159" s="55"/>
      <c r="BT35159" s="55"/>
      <c r="BU35159" s="55"/>
      <c r="BV35159" s="55"/>
      <c r="BW35159" s="55"/>
      <c r="BX35159" s="55"/>
      <c r="BY35159" s="55"/>
      <c r="BZ35159" s="55"/>
    </row>
    <row r="35160" spans="2:78">
      <c r="B35160" s="55"/>
      <c r="C35160" s="55"/>
      <c r="BM35160" s="55"/>
      <c r="BN35160" s="55"/>
      <c r="BO35160" s="55"/>
      <c r="BP35160" s="55"/>
      <c r="BQ35160" s="55"/>
      <c r="BR35160" s="55"/>
      <c r="BS35160" s="55"/>
      <c r="BT35160" s="55"/>
      <c r="BU35160" s="55"/>
      <c r="BV35160" s="55"/>
      <c r="BW35160" s="55"/>
      <c r="BX35160" s="55"/>
      <c r="BY35160" s="55"/>
      <c r="BZ35160" s="55"/>
    </row>
    <row r="35161" spans="2:78">
      <c r="B35161" s="55"/>
      <c r="C35161" s="55"/>
      <c r="BM35161" s="55"/>
      <c r="BN35161" s="55"/>
      <c r="BO35161" s="55"/>
      <c r="BP35161" s="55"/>
      <c r="BQ35161" s="55"/>
      <c r="BR35161" s="55"/>
      <c r="BS35161" s="55"/>
      <c r="BT35161" s="55"/>
      <c r="BU35161" s="55"/>
      <c r="BV35161" s="55"/>
      <c r="BW35161" s="55"/>
      <c r="BX35161" s="55"/>
      <c r="BY35161" s="55"/>
      <c r="BZ35161" s="55"/>
    </row>
    <row r="35162" spans="2:78">
      <c r="B35162" s="55"/>
      <c r="C35162" s="55"/>
      <c r="BM35162" s="55"/>
      <c r="BN35162" s="55"/>
      <c r="BO35162" s="55"/>
      <c r="BP35162" s="55"/>
      <c r="BQ35162" s="55"/>
      <c r="BR35162" s="55"/>
      <c r="BS35162" s="55"/>
      <c r="BT35162" s="55"/>
      <c r="BU35162" s="55"/>
      <c r="BV35162" s="55"/>
      <c r="BW35162" s="55"/>
      <c r="BX35162" s="55"/>
      <c r="BY35162" s="55"/>
      <c r="BZ35162" s="55"/>
    </row>
    <row r="35163" spans="2:78">
      <c r="B35163" s="55"/>
      <c r="C35163" s="55"/>
      <c r="BM35163" s="55"/>
      <c r="BN35163" s="55"/>
      <c r="BO35163" s="55"/>
      <c r="BP35163" s="55"/>
      <c r="BQ35163" s="55"/>
      <c r="BR35163" s="55"/>
      <c r="BS35163" s="55"/>
      <c r="BT35163" s="55"/>
      <c r="BU35163" s="55"/>
      <c r="BV35163" s="55"/>
      <c r="BW35163" s="55"/>
      <c r="BX35163" s="55"/>
      <c r="BY35163" s="55"/>
      <c r="BZ35163" s="55"/>
    </row>
    <row r="35164" spans="2:78">
      <c r="B35164" s="55"/>
      <c r="C35164" s="55"/>
      <c r="BM35164" s="55"/>
      <c r="BN35164" s="55"/>
      <c r="BO35164" s="55"/>
      <c r="BP35164" s="55"/>
      <c r="BQ35164" s="55"/>
      <c r="BR35164" s="55"/>
      <c r="BS35164" s="55"/>
      <c r="BT35164" s="55"/>
      <c r="BU35164" s="55"/>
      <c r="BV35164" s="55"/>
      <c r="BW35164" s="55"/>
      <c r="BX35164" s="55"/>
      <c r="BY35164" s="55"/>
      <c r="BZ35164" s="55"/>
    </row>
    <row r="35165" spans="2:78">
      <c r="B35165" s="55"/>
      <c r="C35165" s="55"/>
      <c r="BM35165" s="55"/>
      <c r="BN35165" s="55"/>
      <c r="BO35165" s="55"/>
      <c r="BP35165" s="55"/>
      <c r="BQ35165" s="55"/>
      <c r="BR35165" s="55"/>
      <c r="BS35165" s="55"/>
      <c r="BT35165" s="55"/>
      <c r="BU35165" s="55"/>
      <c r="BV35165" s="55"/>
      <c r="BW35165" s="55"/>
      <c r="BX35165" s="55"/>
      <c r="BY35165" s="55"/>
      <c r="BZ35165" s="55"/>
    </row>
    <row r="35166" spans="2:78">
      <c r="B35166" s="55"/>
      <c r="C35166" s="55"/>
      <c r="BM35166" s="55"/>
      <c r="BN35166" s="55"/>
      <c r="BO35166" s="55"/>
      <c r="BP35166" s="55"/>
      <c r="BQ35166" s="55"/>
      <c r="BR35166" s="55"/>
      <c r="BS35166" s="55"/>
      <c r="BT35166" s="55"/>
      <c r="BU35166" s="55"/>
      <c r="BV35166" s="55"/>
      <c r="BW35166" s="55"/>
      <c r="BX35166" s="55"/>
      <c r="BY35166" s="55"/>
      <c r="BZ35166" s="55"/>
    </row>
    <row r="35167" spans="2:78">
      <c r="B35167" s="55"/>
      <c r="C35167" s="55"/>
      <c r="BM35167" s="55"/>
      <c r="BN35167" s="55"/>
      <c r="BO35167" s="55"/>
      <c r="BP35167" s="55"/>
      <c r="BQ35167" s="55"/>
      <c r="BR35167" s="55"/>
      <c r="BS35167" s="55"/>
      <c r="BT35167" s="55"/>
      <c r="BU35167" s="55"/>
      <c r="BV35167" s="55"/>
      <c r="BW35167" s="55"/>
      <c r="BX35167" s="55"/>
      <c r="BY35167" s="55"/>
      <c r="BZ35167" s="55"/>
    </row>
    <row r="35168" spans="2:78">
      <c r="B35168" s="55"/>
      <c r="C35168" s="55"/>
      <c r="BM35168" s="55"/>
      <c r="BN35168" s="55"/>
      <c r="BO35168" s="55"/>
      <c r="BP35168" s="55"/>
      <c r="BQ35168" s="55"/>
      <c r="BR35168" s="55"/>
      <c r="BS35168" s="55"/>
      <c r="BT35168" s="55"/>
      <c r="BU35168" s="55"/>
      <c r="BV35168" s="55"/>
      <c r="BW35168" s="55"/>
      <c r="BX35168" s="55"/>
      <c r="BY35168" s="55"/>
      <c r="BZ35168" s="55"/>
    </row>
    <row r="35169" spans="2:78">
      <c r="B35169" s="55"/>
      <c r="C35169" s="55"/>
      <c r="BM35169" s="55"/>
      <c r="BN35169" s="55"/>
      <c r="BO35169" s="55"/>
      <c r="BP35169" s="55"/>
      <c r="BQ35169" s="55"/>
      <c r="BR35169" s="55"/>
      <c r="BS35169" s="55"/>
      <c r="BT35169" s="55"/>
      <c r="BU35169" s="55"/>
      <c r="BV35169" s="55"/>
      <c r="BW35169" s="55"/>
      <c r="BX35169" s="55"/>
      <c r="BY35169" s="55"/>
      <c r="BZ35169" s="55"/>
    </row>
    <row r="35170" spans="2:78">
      <c r="B35170" s="55"/>
      <c r="C35170" s="55"/>
      <c r="BM35170" s="55"/>
      <c r="BN35170" s="55"/>
      <c r="BO35170" s="55"/>
      <c r="BP35170" s="55"/>
      <c r="BQ35170" s="55"/>
      <c r="BR35170" s="55"/>
      <c r="BS35170" s="55"/>
      <c r="BT35170" s="55"/>
      <c r="BU35170" s="55"/>
      <c r="BV35170" s="55"/>
      <c r="BW35170" s="55"/>
      <c r="BX35170" s="55"/>
      <c r="BY35170" s="55"/>
      <c r="BZ35170" s="55"/>
    </row>
    <row r="35171" spans="2:78">
      <c r="B35171" s="55"/>
      <c r="C35171" s="55"/>
      <c r="BM35171" s="55"/>
      <c r="BN35171" s="55"/>
      <c r="BO35171" s="55"/>
      <c r="BP35171" s="55"/>
      <c r="BQ35171" s="55"/>
      <c r="BR35171" s="55"/>
      <c r="BS35171" s="55"/>
      <c r="BT35171" s="55"/>
      <c r="BU35171" s="55"/>
      <c r="BV35171" s="55"/>
      <c r="BW35171" s="55"/>
      <c r="BX35171" s="55"/>
      <c r="BY35171" s="55"/>
      <c r="BZ35171" s="55"/>
    </row>
    <row r="35172" spans="2:78">
      <c r="B35172" s="55"/>
      <c r="C35172" s="55"/>
      <c r="BM35172" s="55"/>
      <c r="BN35172" s="55"/>
      <c r="BO35172" s="55"/>
      <c r="BP35172" s="55"/>
      <c r="BQ35172" s="55"/>
      <c r="BR35172" s="55"/>
      <c r="BS35172" s="55"/>
      <c r="BT35172" s="55"/>
      <c r="BU35172" s="55"/>
      <c r="BV35172" s="55"/>
      <c r="BW35172" s="55"/>
      <c r="BX35172" s="55"/>
      <c r="BY35172" s="55"/>
      <c r="BZ35172" s="55"/>
    </row>
    <row r="35173" spans="2:78">
      <c r="B35173" s="55"/>
      <c r="C35173" s="55"/>
      <c r="BM35173" s="55"/>
      <c r="BN35173" s="55"/>
      <c r="BO35173" s="55"/>
      <c r="BP35173" s="55"/>
      <c r="BQ35173" s="55"/>
      <c r="BR35173" s="55"/>
      <c r="BS35173" s="55"/>
      <c r="BT35173" s="55"/>
      <c r="BU35173" s="55"/>
      <c r="BV35173" s="55"/>
      <c r="BW35173" s="55"/>
      <c r="BX35173" s="55"/>
      <c r="BY35173" s="55"/>
      <c r="BZ35173" s="55"/>
    </row>
    <row r="35174" spans="2:78">
      <c r="B35174" s="55"/>
      <c r="C35174" s="55"/>
      <c r="BM35174" s="55"/>
      <c r="BN35174" s="55"/>
      <c r="BO35174" s="55"/>
      <c r="BP35174" s="55"/>
      <c r="BQ35174" s="55"/>
      <c r="BR35174" s="55"/>
      <c r="BS35174" s="55"/>
      <c r="BT35174" s="55"/>
      <c r="BU35174" s="55"/>
      <c r="BV35174" s="55"/>
      <c r="BW35174" s="55"/>
      <c r="BX35174" s="55"/>
      <c r="BY35174" s="55"/>
      <c r="BZ35174" s="55"/>
    </row>
    <row r="35175" spans="2:78">
      <c r="B35175" s="55"/>
      <c r="C35175" s="55"/>
      <c r="BM35175" s="55"/>
      <c r="BN35175" s="55"/>
      <c r="BO35175" s="55"/>
      <c r="BP35175" s="55"/>
      <c r="BQ35175" s="55"/>
      <c r="BR35175" s="55"/>
      <c r="BS35175" s="55"/>
      <c r="BT35175" s="55"/>
      <c r="BU35175" s="55"/>
      <c r="BV35175" s="55"/>
      <c r="BW35175" s="55"/>
      <c r="BX35175" s="55"/>
      <c r="BY35175" s="55"/>
      <c r="BZ35175" s="55"/>
    </row>
    <row r="35176" spans="2:78">
      <c r="B35176" s="55"/>
      <c r="C35176" s="55"/>
      <c r="BM35176" s="55"/>
      <c r="BN35176" s="55"/>
      <c r="BO35176" s="55"/>
      <c r="BP35176" s="55"/>
      <c r="BQ35176" s="55"/>
      <c r="BR35176" s="55"/>
      <c r="BS35176" s="55"/>
      <c r="BT35176" s="55"/>
      <c r="BU35176" s="55"/>
      <c r="BV35176" s="55"/>
      <c r="BW35176" s="55"/>
      <c r="BX35176" s="55"/>
      <c r="BY35176" s="55"/>
      <c r="BZ35176" s="55"/>
    </row>
    <row r="35177" spans="2:78">
      <c r="B35177" s="55"/>
      <c r="C35177" s="55"/>
      <c r="BM35177" s="55"/>
      <c r="BN35177" s="55"/>
      <c r="BO35177" s="55"/>
      <c r="BP35177" s="55"/>
      <c r="BQ35177" s="55"/>
      <c r="BR35177" s="55"/>
      <c r="BS35177" s="55"/>
      <c r="BT35177" s="55"/>
      <c r="BU35177" s="55"/>
      <c r="BV35177" s="55"/>
      <c r="BW35177" s="55"/>
      <c r="BX35177" s="55"/>
      <c r="BY35177" s="55"/>
      <c r="BZ35177" s="55"/>
    </row>
    <row r="35178" spans="2:78">
      <c r="B35178" s="55"/>
      <c r="C35178" s="55"/>
      <c r="BM35178" s="55"/>
      <c r="BN35178" s="55"/>
      <c r="BO35178" s="55"/>
      <c r="BP35178" s="55"/>
      <c r="BQ35178" s="55"/>
      <c r="BR35178" s="55"/>
      <c r="BS35178" s="55"/>
      <c r="BT35178" s="55"/>
      <c r="BU35178" s="55"/>
      <c r="BV35178" s="55"/>
      <c r="BW35178" s="55"/>
      <c r="BX35178" s="55"/>
      <c r="BY35178" s="55"/>
      <c r="BZ35178" s="55"/>
    </row>
    <row r="35179" spans="2:78">
      <c r="B35179" s="55"/>
      <c r="C35179" s="55"/>
      <c r="BM35179" s="55"/>
      <c r="BN35179" s="55"/>
      <c r="BO35179" s="55"/>
      <c r="BP35179" s="55"/>
      <c r="BQ35179" s="55"/>
      <c r="BR35179" s="55"/>
      <c r="BS35179" s="55"/>
      <c r="BT35179" s="55"/>
      <c r="BU35179" s="55"/>
      <c r="BV35179" s="55"/>
      <c r="BW35179" s="55"/>
      <c r="BX35179" s="55"/>
      <c r="BY35179" s="55"/>
      <c r="BZ35179" s="55"/>
    </row>
    <row r="35180" spans="2:78">
      <c r="B35180" s="55"/>
      <c r="C35180" s="55"/>
      <c r="BM35180" s="55"/>
      <c r="BN35180" s="55"/>
      <c r="BO35180" s="55"/>
      <c r="BP35180" s="55"/>
      <c r="BQ35180" s="55"/>
      <c r="BR35180" s="55"/>
      <c r="BS35180" s="55"/>
      <c r="BT35180" s="55"/>
      <c r="BU35180" s="55"/>
      <c r="BV35180" s="55"/>
      <c r="BW35180" s="55"/>
      <c r="BX35180" s="55"/>
      <c r="BY35180" s="55"/>
      <c r="BZ35180" s="55"/>
    </row>
    <row r="35181" spans="2:78">
      <c r="B35181" s="55"/>
      <c r="C35181" s="55"/>
      <c r="BM35181" s="55"/>
      <c r="BN35181" s="55"/>
      <c r="BO35181" s="55"/>
      <c r="BP35181" s="55"/>
      <c r="BQ35181" s="55"/>
      <c r="BR35181" s="55"/>
      <c r="BS35181" s="55"/>
      <c r="BT35181" s="55"/>
      <c r="BU35181" s="55"/>
      <c r="BV35181" s="55"/>
      <c r="BW35181" s="55"/>
      <c r="BX35181" s="55"/>
      <c r="BY35181" s="55"/>
      <c r="BZ35181" s="55"/>
    </row>
    <row r="35182" spans="2:78">
      <c r="B35182" s="55"/>
      <c r="C35182" s="55"/>
      <c r="BM35182" s="55"/>
      <c r="BN35182" s="55"/>
      <c r="BO35182" s="55"/>
      <c r="BP35182" s="55"/>
      <c r="BQ35182" s="55"/>
      <c r="BR35182" s="55"/>
      <c r="BS35182" s="55"/>
      <c r="BT35182" s="55"/>
      <c r="BU35182" s="55"/>
      <c r="BV35182" s="55"/>
      <c r="BW35182" s="55"/>
      <c r="BX35182" s="55"/>
      <c r="BY35182" s="55"/>
      <c r="BZ35182" s="55"/>
    </row>
    <row r="35183" spans="2:78">
      <c r="B35183" s="55"/>
      <c r="C35183" s="55"/>
      <c r="BM35183" s="55"/>
      <c r="BN35183" s="55"/>
      <c r="BO35183" s="55"/>
      <c r="BP35183" s="55"/>
      <c r="BQ35183" s="55"/>
      <c r="BR35183" s="55"/>
      <c r="BS35183" s="55"/>
      <c r="BT35183" s="55"/>
      <c r="BU35183" s="55"/>
      <c r="BV35183" s="55"/>
      <c r="BW35183" s="55"/>
      <c r="BX35183" s="55"/>
      <c r="BY35183" s="55"/>
      <c r="BZ35183" s="55"/>
    </row>
    <row r="35184" spans="2:78">
      <c r="B35184" s="55"/>
      <c r="C35184" s="55"/>
      <c r="BM35184" s="55"/>
      <c r="BN35184" s="55"/>
      <c r="BO35184" s="55"/>
      <c r="BP35184" s="55"/>
      <c r="BQ35184" s="55"/>
      <c r="BR35184" s="55"/>
      <c r="BS35184" s="55"/>
      <c r="BT35184" s="55"/>
      <c r="BU35184" s="55"/>
      <c r="BV35184" s="55"/>
      <c r="BW35184" s="55"/>
      <c r="BX35184" s="55"/>
      <c r="BY35184" s="55"/>
      <c r="BZ35184" s="55"/>
    </row>
    <row r="35185" spans="2:78">
      <c r="B35185" s="55"/>
      <c r="C35185" s="55"/>
      <c r="BM35185" s="55"/>
      <c r="BN35185" s="55"/>
      <c r="BO35185" s="55"/>
      <c r="BP35185" s="55"/>
      <c r="BQ35185" s="55"/>
      <c r="BR35185" s="55"/>
      <c r="BS35185" s="55"/>
      <c r="BT35185" s="55"/>
      <c r="BU35185" s="55"/>
      <c r="BV35185" s="55"/>
      <c r="BW35185" s="55"/>
      <c r="BX35185" s="55"/>
      <c r="BY35185" s="55"/>
      <c r="BZ35185" s="55"/>
    </row>
    <row r="35186" spans="2:78">
      <c r="B35186" s="55"/>
      <c r="C35186" s="55"/>
      <c r="BM35186" s="55"/>
      <c r="BN35186" s="55"/>
      <c r="BO35186" s="55"/>
      <c r="BP35186" s="55"/>
      <c r="BQ35186" s="55"/>
      <c r="BR35186" s="55"/>
      <c r="BS35186" s="55"/>
      <c r="BT35186" s="55"/>
      <c r="BU35186" s="55"/>
      <c r="BV35186" s="55"/>
      <c r="BW35186" s="55"/>
      <c r="BX35186" s="55"/>
      <c r="BY35186" s="55"/>
      <c r="BZ35186" s="55"/>
    </row>
    <row r="35187" spans="2:78">
      <c r="B35187" s="55"/>
      <c r="C35187" s="55"/>
      <c r="BM35187" s="55"/>
      <c r="BN35187" s="55"/>
      <c r="BO35187" s="55"/>
      <c r="BP35187" s="55"/>
      <c r="BQ35187" s="55"/>
      <c r="BR35187" s="55"/>
      <c r="BS35187" s="55"/>
      <c r="BT35187" s="55"/>
      <c r="BU35187" s="55"/>
      <c r="BV35187" s="55"/>
      <c r="BW35187" s="55"/>
      <c r="BX35187" s="55"/>
      <c r="BY35187" s="55"/>
      <c r="BZ35187" s="55"/>
    </row>
    <row r="35188" spans="2:78">
      <c r="B35188" s="55"/>
      <c r="C35188" s="55"/>
      <c r="BM35188" s="55"/>
      <c r="BN35188" s="55"/>
      <c r="BO35188" s="55"/>
      <c r="BP35188" s="55"/>
      <c r="BQ35188" s="55"/>
      <c r="BR35188" s="55"/>
      <c r="BS35188" s="55"/>
      <c r="BT35188" s="55"/>
      <c r="BU35188" s="55"/>
      <c r="BV35188" s="55"/>
      <c r="BW35188" s="55"/>
      <c r="BX35188" s="55"/>
      <c r="BY35188" s="55"/>
      <c r="BZ35188" s="55"/>
    </row>
    <row r="35189" spans="2:78">
      <c r="B35189" s="55"/>
      <c r="C35189" s="55"/>
      <c r="BM35189" s="55"/>
      <c r="BN35189" s="55"/>
      <c r="BO35189" s="55"/>
      <c r="BP35189" s="55"/>
      <c r="BQ35189" s="55"/>
      <c r="BR35189" s="55"/>
      <c r="BS35189" s="55"/>
      <c r="BT35189" s="55"/>
      <c r="BU35189" s="55"/>
      <c r="BV35189" s="55"/>
      <c r="BW35189" s="55"/>
      <c r="BX35189" s="55"/>
      <c r="BY35189" s="55"/>
      <c r="BZ35189" s="55"/>
    </row>
    <row r="35190" spans="2:78">
      <c r="B35190" s="55"/>
      <c r="C35190" s="55"/>
      <c r="BM35190" s="55"/>
      <c r="BN35190" s="55"/>
      <c r="BO35190" s="55"/>
      <c r="BP35190" s="55"/>
      <c r="BQ35190" s="55"/>
      <c r="BR35190" s="55"/>
      <c r="BS35190" s="55"/>
      <c r="BT35190" s="55"/>
      <c r="BU35190" s="55"/>
      <c r="BV35190" s="55"/>
      <c r="BW35190" s="55"/>
      <c r="BX35190" s="55"/>
      <c r="BY35190" s="55"/>
      <c r="BZ35190" s="55"/>
    </row>
    <row r="35191" spans="2:78">
      <c r="B35191" s="55"/>
      <c r="C35191" s="55"/>
      <c r="BM35191" s="55"/>
      <c r="BN35191" s="55"/>
      <c r="BO35191" s="55"/>
      <c r="BP35191" s="55"/>
      <c r="BQ35191" s="55"/>
      <c r="BR35191" s="55"/>
      <c r="BS35191" s="55"/>
      <c r="BT35191" s="55"/>
      <c r="BU35191" s="55"/>
      <c r="BV35191" s="55"/>
      <c r="BW35191" s="55"/>
      <c r="BX35191" s="55"/>
      <c r="BY35191" s="55"/>
      <c r="BZ35191" s="55"/>
    </row>
    <row r="35192" spans="2:78">
      <c r="B35192" s="55"/>
      <c r="C35192" s="55"/>
      <c r="BM35192" s="55"/>
      <c r="BN35192" s="55"/>
      <c r="BO35192" s="55"/>
      <c r="BP35192" s="55"/>
      <c r="BQ35192" s="55"/>
      <c r="BR35192" s="55"/>
      <c r="BS35192" s="55"/>
      <c r="BT35192" s="55"/>
      <c r="BU35192" s="55"/>
      <c r="BV35192" s="55"/>
      <c r="BW35192" s="55"/>
      <c r="BX35192" s="55"/>
      <c r="BY35192" s="55"/>
      <c r="BZ35192" s="55"/>
    </row>
    <row r="35193" spans="2:78">
      <c r="B35193" s="55"/>
      <c r="C35193" s="55"/>
      <c r="BM35193" s="55"/>
      <c r="BN35193" s="55"/>
      <c r="BO35193" s="55"/>
      <c r="BP35193" s="55"/>
      <c r="BQ35193" s="55"/>
      <c r="BR35193" s="55"/>
      <c r="BS35193" s="55"/>
      <c r="BT35193" s="55"/>
      <c r="BU35193" s="55"/>
      <c r="BV35193" s="55"/>
      <c r="BW35193" s="55"/>
      <c r="BX35193" s="55"/>
      <c r="BY35193" s="55"/>
      <c r="BZ35193" s="55"/>
    </row>
    <row r="35194" spans="2:78">
      <c r="B35194" s="55"/>
      <c r="C35194" s="55"/>
      <c r="BM35194" s="55"/>
      <c r="BN35194" s="55"/>
      <c r="BO35194" s="55"/>
      <c r="BP35194" s="55"/>
      <c r="BQ35194" s="55"/>
      <c r="BR35194" s="55"/>
      <c r="BS35194" s="55"/>
      <c r="BT35194" s="55"/>
      <c r="BU35194" s="55"/>
      <c r="BV35194" s="55"/>
      <c r="BW35194" s="55"/>
      <c r="BX35194" s="55"/>
      <c r="BY35194" s="55"/>
      <c r="BZ35194" s="55"/>
    </row>
    <row r="35195" spans="2:78">
      <c r="B35195" s="55"/>
      <c r="C35195" s="55"/>
      <c r="BM35195" s="55"/>
      <c r="BN35195" s="55"/>
      <c r="BO35195" s="55"/>
      <c r="BP35195" s="55"/>
      <c r="BQ35195" s="55"/>
      <c r="BR35195" s="55"/>
      <c r="BS35195" s="55"/>
      <c r="BT35195" s="55"/>
      <c r="BU35195" s="55"/>
      <c r="BV35195" s="55"/>
      <c r="BW35195" s="55"/>
      <c r="BX35195" s="55"/>
      <c r="BY35195" s="55"/>
      <c r="BZ35195" s="55"/>
    </row>
    <row r="35196" spans="2:78">
      <c r="B35196" s="55"/>
      <c r="C35196" s="55"/>
      <c r="BM35196" s="55"/>
      <c r="BN35196" s="55"/>
      <c r="BO35196" s="55"/>
      <c r="BP35196" s="55"/>
      <c r="BQ35196" s="55"/>
      <c r="BR35196" s="55"/>
      <c r="BS35196" s="55"/>
      <c r="BT35196" s="55"/>
      <c r="BU35196" s="55"/>
      <c r="BV35196" s="55"/>
      <c r="BW35196" s="55"/>
      <c r="BX35196" s="55"/>
      <c r="BY35196" s="55"/>
      <c r="BZ35196" s="55"/>
    </row>
    <row r="35197" spans="2:78">
      <c r="B35197" s="55"/>
      <c r="C35197" s="55"/>
      <c r="BM35197" s="55"/>
      <c r="BN35197" s="55"/>
      <c r="BO35197" s="55"/>
      <c r="BP35197" s="55"/>
      <c r="BQ35197" s="55"/>
      <c r="BR35197" s="55"/>
      <c r="BS35197" s="55"/>
      <c r="BT35197" s="55"/>
      <c r="BU35197" s="55"/>
      <c r="BV35197" s="55"/>
      <c r="BW35197" s="55"/>
      <c r="BX35197" s="55"/>
      <c r="BY35197" s="55"/>
      <c r="BZ35197" s="55"/>
    </row>
    <row r="35198" spans="2:78">
      <c r="B35198" s="55"/>
      <c r="C35198" s="55"/>
      <c r="BM35198" s="55"/>
      <c r="BN35198" s="55"/>
      <c r="BO35198" s="55"/>
      <c r="BP35198" s="55"/>
      <c r="BQ35198" s="55"/>
      <c r="BR35198" s="55"/>
      <c r="BS35198" s="55"/>
      <c r="BT35198" s="55"/>
      <c r="BU35198" s="55"/>
      <c r="BV35198" s="55"/>
      <c r="BW35198" s="55"/>
      <c r="BX35198" s="55"/>
      <c r="BY35198" s="55"/>
      <c r="BZ35198" s="55"/>
    </row>
    <row r="35199" spans="2:78">
      <c r="B35199" s="55"/>
      <c r="C35199" s="55"/>
      <c r="BM35199" s="55"/>
      <c r="BN35199" s="55"/>
      <c r="BO35199" s="55"/>
      <c r="BP35199" s="55"/>
      <c r="BQ35199" s="55"/>
      <c r="BR35199" s="55"/>
      <c r="BS35199" s="55"/>
      <c r="BT35199" s="55"/>
      <c r="BU35199" s="55"/>
      <c r="BV35199" s="55"/>
      <c r="BW35199" s="55"/>
      <c r="BX35199" s="55"/>
      <c r="BY35199" s="55"/>
      <c r="BZ35199" s="55"/>
    </row>
    <row r="35200" spans="2:78">
      <c r="B35200" s="55"/>
      <c r="C35200" s="55"/>
      <c r="BM35200" s="55"/>
      <c r="BN35200" s="55"/>
      <c r="BO35200" s="55"/>
      <c r="BP35200" s="55"/>
      <c r="BQ35200" s="55"/>
      <c r="BR35200" s="55"/>
      <c r="BS35200" s="55"/>
      <c r="BT35200" s="55"/>
      <c r="BU35200" s="55"/>
      <c r="BV35200" s="55"/>
      <c r="BW35200" s="55"/>
      <c r="BX35200" s="55"/>
      <c r="BY35200" s="55"/>
      <c r="BZ35200" s="55"/>
    </row>
    <row r="35201" spans="2:78">
      <c r="B35201" s="55"/>
      <c r="C35201" s="55"/>
      <c r="BM35201" s="55"/>
      <c r="BN35201" s="55"/>
      <c r="BO35201" s="55"/>
      <c r="BP35201" s="55"/>
      <c r="BQ35201" s="55"/>
      <c r="BR35201" s="55"/>
      <c r="BS35201" s="55"/>
      <c r="BT35201" s="55"/>
      <c r="BU35201" s="55"/>
      <c r="BV35201" s="55"/>
      <c r="BW35201" s="55"/>
      <c r="BX35201" s="55"/>
      <c r="BY35201" s="55"/>
      <c r="BZ35201" s="55"/>
    </row>
    <row r="35202" spans="2:78">
      <c r="B35202" s="55"/>
      <c r="C35202" s="55"/>
      <c r="BM35202" s="55"/>
      <c r="BN35202" s="55"/>
      <c r="BO35202" s="55"/>
      <c r="BP35202" s="55"/>
      <c r="BQ35202" s="55"/>
      <c r="BR35202" s="55"/>
      <c r="BS35202" s="55"/>
      <c r="BT35202" s="55"/>
      <c r="BU35202" s="55"/>
      <c r="BV35202" s="55"/>
      <c r="BW35202" s="55"/>
      <c r="BX35202" s="55"/>
      <c r="BY35202" s="55"/>
      <c r="BZ35202" s="55"/>
    </row>
    <row r="35203" spans="2:78">
      <c r="B35203" s="55"/>
      <c r="C35203" s="55"/>
      <c r="BM35203" s="55"/>
      <c r="BN35203" s="55"/>
      <c r="BO35203" s="55"/>
      <c r="BP35203" s="55"/>
      <c r="BQ35203" s="55"/>
      <c r="BR35203" s="55"/>
      <c r="BS35203" s="55"/>
      <c r="BT35203" s="55"/>
      <c r="BU35203" s="55"/>
      <c r="BV35203" s="55"/>
      <c r="BW35203" s="55"/>
      <c r="BX35203" s="55"/>
      <c r="BY35203" s="55"/>
      <c r="BZ35203" s="55"/>
    </row>
    <row r="35204" spans="2:78">
      <c r="B35204" s="55"/>
      <c r="C35204" s="55"/>
      <c r="BM35204" s="55"/>
      <c r="BN35204" s="55"/>
      <c r="BO35204" s="55"/>
      <c r="BP35204" s="55"/>
      <c r="BQ35204" s="55"/>
      <c r="BR35204" s="55"/>
      <c r="BS35204" s="55"/>
      <c r="BT35204" s="55"/>
      <c r="BU35204" s="55"/>
      <c r="BV35204" s="55"/>
      <c r="BW35204" s="55"/>
      <c r="BX35204" s="55"/>
      <c r="BY35204" s="55"/>
      <c r="BZ35204" s="55"/>
    </row>
    <row r="35205" spans="2:78">
      <c r="B35205" s="55"/>
      <c r="C35205" s="55"/>
      <c r="BM35205" s="55"/>
      <c r="BN35205" s="55"/>
      <c r="BO35205" s="55"/>
      <c r="BP35205" s="55"/>
      <c r="BQ35205" s="55"/>
      <c r="BR35205" s="55"/>
      <c r="BS35205" s="55"/>
      <c r="BT35205" s="55"/>
      <c r="BU35205" s="55"/>
      <c r="BV35205" s="55"/>
      <c r="BW35205" s="55"/>
      <c r="BX35205" s="55"/>
      <c r="BY35205" s="55"/>
      <c r="BZ35205" s="55"/>
    </row>
    <row r="35206" spans="2:78">
      <c r="B35206" s="55"/>
      <c r="C35206" s="55"/>
      <c r="BM35206" s="55"/>
      <c r="BN35206" s="55"/>
      <c r="BO35206" s="55"/>
      <c r="BP35206" s="55"/>
      <c r="BQ35206" s="55"/>
      <c r="BR35206" s="55"/>
      <c r="BS35206" s="55"/>
      <c r="BT35206" s="55"/>
      <c r="BU35206" s="55"/>
      <c r="BV35206" s="55"/>
      <c r="BW35206" s="55"/>
      <c r="BX35206" s="55"/>
      <c r="BY35206" s="55"/>
      <c r="BZ35206" s="55"/>
    </row>
    <row r="35207" spans="2:78">
      <c r="B35207" s="55"/>
      <c r="C35207" s="55"/>
      <c r="BM35207" s="55"/>
      <c r="BN35207" s="55"/>
      <c r="BO35207" s="55"/>
      <c r="BP35207" s="55"/>
      <c r="BQ35207" s="55"/>
      <c r="BR35207" s="55"/>
      <c r="BS35207" s="55"/>
      <c r="BT35207" s="55"/>
      <c r="BU35207" s="55"/>
      <c r="BV35207" s="55"/>
      <c r="BW35207" s="55"/>
      <c r="BX35207" s="55"/>
      <c r="BY35207" s="55"/>
      <c r="BZ35207" s="55"/>
    </row>
    <row r="35208" spans="2:78">
      <c r="B35208" s="55"/>
      <c r="C35208" s="55"/>
      <c r="BM35208" s="55"/>
      <c r="BN35208" s="55"/>
      <c r="BO35208" s="55"/>
      <c r="BP35208" s="55"/>
      <c r="BQ35208" s="55"/>
      <c r="BR35208" s="55"/>
      <c r="BS35208" s="55"/>
      <c r="BT35208" s="55"/>
      <c r="BU35208" s="55"/>
      <c r="BV35208" s="55"/>
      <c r="BW35208" s="55"/>
      <c r="BX35208" s="55"/>
      <c r="BY35208" s="55"/>
      <c r="BZ35208" s="55"/>
    </row>
    <row r="35209" spans="2:78">
      <c r="B35209" s="55"/>
      <c r="C35209" s="55"/>
      <c r="BM35209" s="55"/>
      <c r="BN35209" s="55"/>
      <c r="BO35209" s="55"/>
      <c r="BP35209" s="55"/>
      <c r="BQ35209" s="55"/>
      <c r="BR35209" s="55"/>
      <c r="BS35209" s="55"/>
      <c r="BT35209" s="55"/>
      <c r="BU35209" s="55"/>
      <c r="BV35209" s="55"/>
      <c r="BW35209" s="55"/>
      <c r="BX35209" s="55"/>
      <c r="BY35209" s="55"/>
      <c r="BZ35209" s="55"/>
    </row>
    <row r="35210" spans="2:78">
      <c r="B35210" s="55"/>
      <c r="C35210" s="55"/>
      <c r="BM35210" s="55"/>
      <c r="BN35210" s="55"/>
      <c r="BO35210" s="55"/>
      <c r="BP35210" s="55"/>
      <c r="BQ35210" s="55"/>
      <c r="BR35210" s="55"/>
      <c r="BS35210" s="55"/>
      <c r="BT35210" s="55"/>
      <c r="BU35210" s="55"/>
      <c r="BV35210" s="55"/>
      <c r="BW35210" s="55"/>
      <c r="BX35210" s="55"/>
      <c r="BY35210" s="55"/>
      <c r="BZ35210" s="55"/>
    </row>
    <row r="35211" spans="2:78">
      <c r="B35211" s="55"/>
      <c r="C35211" s="55"/>
      <c r="BM35211" s="55"/>
      <c r="BN35211" s="55"/>
      <c r="BO35211" s="55"/>
      <c r="BP35211" s="55"/>
      <c r="BQ35211" s="55"/>
      <c r="BR35211" s="55"/>
      <c r="BS35211" s="55"/>
      <c r="BT35211" s="55"/>
      <c r="BU35211" s="55"/>
      <c r="BV35211" s="55"/>
      <c r="BW35211" s="55"/>
      <c r="BX35211" s="55"/>
      <c r="BY35211" s="55"/>
      <c r="BZ35211" s="55"/>
    </row>
    <row r="35212" spans="2:78">
      <c r="B35212" s="55"/>
      <c r="C35212" s="55"/>
      <c r="BM35212" s="55"/>
      <c r="BN35212" s="55"/>
      <c r="BO35212" s="55"/>
      <c r="BP35212" s="55"/>
      <c r="BQ35212" s="55"/>
      <c r="BR35212" s="55"/>
      <c r="BS35212" s="55"/>
      <c r="BT35212" s="55"/>
      <c r="BU35212" s="55"/>
      <c r="BV35212" s="55"/>
      <c r="BW35212" s="55"/>
      <c r="BX35212" s="55"/>
      <c r="BY35212" s="55"/>
      <c r="BZ35212" s="55"/>
    </row>
    <row r="35213" spans="2:78">
      <c r="B35213" s="55"/>
      <c r="C35213" s="55"/>
      <c r="BM35213" s="55"/>
      <c r="BN35213" s="55"/>
      <c r="BO35213" s="55"/>
      <c r="BP35213" s="55"/>
      <c r="BQ35213" s="55"/>
      <c r="BR35213" s="55"/>
      <c r="BS35213" s="55"/>
      <c r="BT35213" s="55"/>
      <c r="BU35213" s="55"/>
      <c r="BV35213" s="55"/>
      <c r="BW35213" s="55"/>
      <c r="BX35213" s="55"/>
      <c r="BY35213" s="55"/>
      <c r="BZ35213" s="55"/>
    </row>
    <row r="35214" spans="2:78">
      <c r="B35214" s="55"/>
      <c r="C35214" s="55"/>
      <c r="BM35214" s="55"/>
      <c r="BN35214" s="55"/>
      <c r="BO35214" s="55"/>
      <c r="BP35214" s="55"/>
      <c r="BQ35214" s="55"/>
      <c r="BR35214" s="55"/>
      <c r="BS35214" s="55"/>
      <c r="BT35214" s="55"/>
      <c r="BU35214" s="55"/>
      <c r="BV35214" s="55"/>
      <c r="BW35214" s="55"/>
      <c r="BX35214" s="55"/>
      <c r="BY35214" s="55"/>
      <c r="BZ35214" s="55"/>
    </row>
    <row r="35215" spans="2:78">
      <c r="B35215" s="55"/>
      <c r="C35215" s="55"/>
      <c r="BM35215" s="55"/>
      <c r="BN35215" s="55"/>
      <c r="BO35215" s="55"/>
      <c r="BP35215" s="55"/>
      <c r="BQ35215" s="55"/>
      <c r="BR35215" s="55"/>
      <c r="BS35215" s="55"/>
      <c r="BT35215" s="55"/>
      <c r="BU35215" s="55"/>
      <c r="BV35215" s="55"/>
      <c r="BW35215" s="55"/>
      <c r="BX35215" s="55"/>
      <c r="BY35215" s="55"/>
      <c r="BZ35215" s="55"/>
    </row>
    <row r="35216" spans="2:78">
      <c r="B35216" s="55"/>
      <c r="C35216" s="55"/>
      <c r="BM35216" s="55"/>
      <c r="BN35216" s="55"/>
      <c r="BO35216" s="55"/>
      <c r="BP35216" s="55"/>
      <c r="BQ35216" s="55"/>
      <c r="BR35216" s="55"/>
      <c r="BS35216" s="55"/>
      <c r="BT35216" s="55"/>
      <c r="BU35216" s="55"/>
      <c r="BV35216" s="55"/>
      <c r="BW35216" s="55"/>
      <c r="BX35216" s="55"/>
      <c r="BY35216" s="55"/>
      <c r="BZ35216" s="55"/>
    </row>
    <row r="35217" spans="2:78">
      <c r="B35217" s="55"/>
      <c r="C35217" s="55"/>
      <c r="BM35217" s="55"/>
      <c r="BN35217" s="55"/>
      <c r="BO35217" s="55"/>
      <c r="BP35217" s="55"/>
      <c r="BQ35217" s="55"/>
      <c r="BR35217" s="55"/>
      <c r="BS35217" s="55"/>
      <c r="BT35217" s="55"/>
      <c r="BU35217" s="55"/>
      <c r="BV35217" s="55"/>
      <c r="BW35217" s="55"/>
      <c r="BX35217" s="55"/>
      <c r="BY35217" s="55"/>
      <c r="BZ35217" s="55"/>
    </row>
    <row r="35218" spans="2:78">
      <c r="B35218" s="55"/>
      <c r="C35218" s="55"/>
      <c r="BM35218" s="55"/>
      <c r="BN35218" s="55"/>
      <c r="BO35218" s="55"/>
      <c r="BP35218" s="55"/>
      <c r="BQ35218" s="55"/>
      <c r="BR35218" s="55"/>
      <c r="BS35218" s="55"/>
      <c r="BT35218" s="55"/>
      <c r="BU35218" s="55"/>
      <c r="BV35218" s="55"/>
      <c r="BW35218" s="55"/>
      <c r="BX35218" s="55"/>
      <c r="BY35218" s="55"/>
      <c r="BZ35218" s="55"/>
    </row>
    <row r="35219" spans="2:78">
      <c r="B35219" s="55"/>
      <c r="C35219" s="55"/>
      <c r="BM35219" s="55"/>
      <c r="BN35219" s="55"/>
      <c r="BO35219" s="55"/>
      <c r="BP35219" s="55"/>
      <c r="BQ35219" s="55"/>
      <c r="BR35219" s="55"/>
      <c r="BS35219" s="55"/>
      <c r="BT35219" s="55"/>
      <c r="BU35219" s="55"/>
      <c r="BV35219" s="55"/>
      <c r="BW35219" s="55"/>
      <c r="BX35219" s="55"/>
      <c r="BY35219" s="55"/>
      <c r="BZ35219" s="55"/>
    </row>
    <row r="35220" spans="2:78">
      <c r="B35220" s="55"/>
      <c r="C35220" s="55"/>
      <c r="BM35220" s="55"/>
      <c r="BN35220" s="55"/>
      <c r="BO35220" s="55"/>
      <c r="BP35220" s="55"/>
      <c r="BQ35220" s="55"/>
      <c r="BR35220" s="55"/>
      <c r="BS35220" s="55"/>
      <c r="BT35220" s="55"/>
      <c r="BU35220" s="55"/>
      <c r="BV35220" s="55"/>
      <c r="BW35220" s="55"/>
      <c r="BX35220" s="55"/>
      <c r="BY35220" s="55"/>
      <c r="BZ35220" s="55"/>
    </row>
    <row r="35221" spans="2:78">
      <c r="B35221" s="55"/>
      <c r="C35221" s="55"/>
      <c r="BM35221" s="55"/>
      <c r="BN35221" s="55"/>
      <c r="BO35221" s="55"/>
      <c r="BP35221" s="55"/>
      <c r="BQ35221" s="55"/>
      <c r="BR35221" s="55"/>
      <c r="BS35221" s="55"/>
      <c r="BT35221" s="55"/>
      <c r="BU35221" s="55"/>
      <c r="BV35221" s="55"/>
      <c r="BW35221" s="55"/>
      <c r="BX35221" s="55"/>
      <c r="BY35221" s="55"/>
      <c r="BZ35221" s="55"/>
    </row>
    <row r="35222" spans="2:78">
      <c r="B35222" s="55"/>
      <c r="C35222" s="55"/>
      <c r="BM35222" s="55"/>
      <c r="BN35222" s="55"/>
      <c r="BO35222" s="55"/>
      <c r="BP35222" s="55"/>
      <c r="BQ35222" s="55"/>
      <c r="BR35222" s="55"/>
      <c r="BS35222" s="55"/>
      <c r="BT35222" s="55"/>
      <c r="BU35222" s="55"/>
      <c r="BV35222" s="55"/>
      <c r="BW35222" s="55"/>
      <c r="BX35222" s="55"/>
      <c r="BY35222" s="55"/>
      <c r="BZ35222" s="55"/>
    </row>
    <row r="35223" spans="2:78">
      <c r="B35223" s="55"/>
      <c r="C35223" s="55"/>
      <c r="BM35223" s="55"/>
      <c r="BN35223" s="55"/>
      <c r="BO35223" s="55"/>
      <c r="BP35223" s="55"/>
      <c r="BQ35223" s="55"/>
      <c r="BR35223" s="55"/>
      <c r="BS35223" s="55"/>
      <c r="BT35223" s="55"/>
      <c r="BU35223" s="55"/>
      <c r="BV35223" s="55"/>
      <c r="BW35223" s="55"/>
      <c r="BX35223" s="55"/>
      <c r="BY35223" s="55"/>
      <c r="BZ35223" s="55"/>
    </row>
    <row r="35224" spans="2:78">
      <c r="B35224" s="55"/>
      <c r="C35224" s="55"/>
      <c r="BM35224" s="55"/>
      <c r="BN35224" s="55"/>
      <c r="BO35224" s="55"/>
      <c r="BP35224" s="55"/>
      <c r="BQ35224" s="55"/>
      <c r="BR35224" s="55"/>
      <c r="BS35224" s="55"/>
      <c r="BT35224" s="55"/>
      <c r="BU35224" s="55"/>
      <c r="BV35224" s="55"/>
      <c r="BW35224" s="55"/>
      <c r="BX35224" s="55"/>
      <c r="BY35224" s="55"/>
      <c r="BZ35224" s="55"/>
    </row>
    <row r="35225" spans="2:78">
      <c r="B35225" s="55"/>
      <c r="C35225" s="55"/>
      <c r="BM35225" s="55"/>
      <c r="BN35225" s="55"/>
      <c r="BO35225" s="55"/>
      <c r="BP35225" s="55"/>
      <c r="BQ35225" s="55"/>
      <c r="BR35225" s="55"/>
      <c r="BS35225" s="55"/>
      <c r="BT35225" s="55"/>
      <c r="BU35225" s="55"/>
      <c r="BV35225" s="55"/>
      <c r="BW35225" s="55"/>
      <c r="BX35225" s="55"/>
      <c r="BY35225" s="55"/>
      <c r="BZ35225" s="55"/>
    </row>
    <row r="35226" spans="2:78">
      <c r="B35226" s="55"/>
      <c r="C35226" s="55"/>
      <c r="BM35226" s="55"/>
      <c r="BN35226" s="55"/>
      <c r="BO35226" s="55"/>
      <c r="BP35226" s="55"/>
      <c r="BQ35226" s="55"/>
      <c r="BR35226" s="55"/>
      <c r="BS35226" s="55"/>
      <c r="BT35226" s="55"/>
      <c r="BU35226" s="55"/>
      <c r="BV35226" s="55"/>
      <c r="BW35226" s="55"/>
      <c r="BX35226" s="55"/>
      <c r="BY35226" s="55"/>
      <c r="BZ35226" s="55"/>
    </row>
    <row r="35227" spans="2:78">
      <c r="B35227" s="55"/>
      <c r="C35227" s="55"/>
      <c r="BM35227" s="55"/>
      <c r="BN35227" s="55"/>
      <c r="BO35227" s="55"/>
      <c r="BP35227" s="55"/>
      <c r="BQ35227" s="55"/>
      <c r="BR35227" s="55"/>
      <c r="BS35227" s="55"/>
      <c r="BT35227" s="55"/>
      <c r="BU35227" s="55"/>
      <c r="BV35227" s="55"/>
      <c r="BW35227" s="55"/>
      <c r="BX35227" s="55"/>
      <c r="BY35227" s="55"/>
      <c r="BZ35227" s="55"/>
    </row>
    <row r="35228" spans="2:78">
      <c r="B35228" s="55"/>
      <c r="C35228" s="55"/>
      <c r="BM35228" s="55"/>
      <c r="BN35228" s="55"/>
      <c r="BO35228" s="55"/>
      <c r="BP35228" s="55"/>
      <c r="BQ35228" s="55"/>
      <c r="BR35228" s="55"/>
      <c r="BS35228" s="55"/>
      <c r="BT35228" s="55"/>
      <c r="BU35228" s="55"/>
      <c r="BV35228" s="55"/>
      <c r="BW35228" s="55"/>
      <c r="BX35228" s="55"/>
      <c r="BY35228" s="55"/>
      <c r="BZ35228" s="55"/>
    </row>
    <row r="35229" spans="2:78">
      <c r="B35229" s="55"/>
      <c r="C35229" s="55"/>
      <c r="BM35229" s="55"/>
      <c r="BN35229" s="55"/>
      <c r="BO35229" s="55"/>
      <c r="BP35229" s="55"/>
      <c r="BQ35229" s="55"/>
      <c r="BR35229" s="55"/>
      <c r="BS35229" s="55"/>
      <c r="BT35229" s="55"/>
      <c r="BU35229" s="55"/>
      <c r="BV35229" s="55"/>
      <c r="BW35229" s="55"/>
      <c r="BX35229" s="55"/>
      <c r="BY35229" s="55"/>
      <c r="BZ35229" s="55"/>
    </row>
    <row r="35230" spans="2:78">
      <c r="B35230" s="55"/>
      <c r="C35230" s="55"/>
      <c r="BM35230" s="55"/>
      <c r="BN35230" s="55"/>
      <c r="BO35230" s="55"/>
      <c r="BP35230" s="55"/>
      <c r="BQ35230" s="55"/>
      <c r="BR35230" s="55"/>
      <c r="BS35230" s="55"/>
      <c r="BT35230" s="55"/>
      <c r="BU35230" s="55"/>
      <c r="BV35230" s="55"/>
      <c r="BW35230" s="55"/>
      <c r="BX35230" s="55"/>
      <c r="BY35230" s="55"/>
      <c r="BZ35230" s="55"/>
    </row>
    <row r="35231" spans="2:78">
      <c r="B35231" s="55"/>
      <c r="C35231" s="55"/>
      <c r="BM35231" s="55"/>
      <c r="BN35231" s="55"/>
      <c r="BO35231" s="55"/>
      <c r="BP35231" s="55"/>
      <c r="BQ35231" s="55"/>
      <c r="BR35231" s="55"/>
      <c r="BS35231" s="55"/>
      <c r="BT35231" s="55"/>
      <c r="BU35231" s="55"/>
      <c r="BV35231" s="55"/>
      <c r="BW35231" s="55"/>
      <c r="BX35231" s="55"/>
      <c r="BY35231" s="55"/>
      <c r="BZ35231" s="55"/>
    </row>
    <row r="35232" spans="2:78">
      <c r="B35232" s="55"/>
      <c r="C35232" s="55"/>
      <c r="BM35232" s="55"/>
      <c r="BN35232" s="55"/>
      <c r="BO35232" s="55"/>
      <c r="BP35232" s="55"/>
      <c r="BQ35232" s="55"/>
      <c r="BR35232" s="55"/>
      <c r="BS35232" s="55"/>
      <c r="BT35232" s="55"/>
      <c r="BU35232" s="55"/>
      <c r="BV35232" s="55"/>
      <c r="BW35232" s="55"/>
      <c r="BX35232" s="55"/>
      <c r="BY35232" s="55"/>
      <c r="BZ35232" s="55"/>
    </row>
    <row r="35233" spans="2:78">
      <c r="B35233" s="55"/>
      <c r="C35233" s="55"/>
      <c r="BM35233" s="55"/>
      <c r="BN35233" s="55"/>
      <c r="BO35233" s="55"/>
      <c r="BP35233" s="55"/>
      <c r="BQ35233" s="55"/>
      <c r="BR35233" s="55"/>
      <c r="BS35233" s="55"/>
      <c r="BT35233" s="55"/>
      <c r="BU35233" s="55"/>
      <c r="BV35233" s="55"/>
      <c r="BW35233" s="55"/>
      <c r="BX35233" s="55"/>
      <c r="BY35233" s="55"/>
      <c r="BZ35233" s="55"/>
    </row>
    <row r="35234" spans="2:78">
      <c r="B35234" s="55"/>
      <c r="C35234" s="55"/>
      <c r="BM35234" s="55"/>
      <c r="BN35234" s="55"/>
      <c r="BO35234" s="55"/>
      <c r="BP35234" s="55"/>
      <c r="BQ35234" s="55"/>
      <c r="BR35234" s="55"/>
      <c r="BS35234" s="55"/>
      <c r="BT35234" s="55"/>
      <c r="BU35234" s="55"/>
      <c r="BV35234" s="55"/>
      <c r="BW35234" s="55"/>
      <c r="BX35234" s="55"/>
      <c r="BY35234" s="55"/>
      <c r="BZ35234" s="55"/>
    </row>
    <row r="35235" spans="2:78">
      <c r="B35235" s="55"/>
      <c r="C35235" s="55"/>
      <c r="BM35235" s="55"/>
      <c r="BN35235" s="55"/>
      <c r="BO35235" s="55"/>
      <c r="BP35235" s="55"/>
      <c r="BQ35235" s="55"/>
      <c r="BR35235" s="55"/>
      <c r="BS35235" s="55"/>
      <c r="BT35235" s="55"/>
      <c r="BU35235" s="55"/>
      <c r="BV35235" s="55"/>
      <c r="BW35235" s="55"/>
      <c r="BX35235" s="55"/>
      <c r="BY35235" s="55"/>
      <c r="BZ35235" s="55"/>
    </row>
    <row r="35236" spans="2:78">
      <c r="B35236" s="55"/>
      <c r="C35236" s="55"/>
      <c r="BM35236" s="55"/>
      <c r="BN35236" s="55"/>
      <c r="BO35236" s="55"/>
      <c r="BP35236" s="55"/>
      <c r="BQ35236" s="55"/>
      <c r="BR35236" s="55"/>
      <c r="BS35236" s="55"/>
      <c r="BT35236" s="55"/>
      <c r="BU35236" s="55"/>
      <c r="BV35236" s="55"/>
      <c r="BW35236" s="55"/>
      <c r="BX35236" s="55"/>
      <c r="BY35236" s="55"/>
      <c r="BZ35236" s="55"/>
    </row>
    <row r="35237" spans="2:78">
      <c r="B35237" s="55"/>
      <c r="C35237" s="55"/>
      <c r="BM35237" s="55"/>
      <c r="BN35237" s="55"/>
      <c r="BO35237" s="55"/>
      <c r="BP35237" s="55"/>
      <c r="BQ35237" s="55"/>
      <c r="BR35237" s="55"/>
      <c r="BS35237" s="55"/>
      <c r="BT35237" s="55"/>
      <c r="BU35237" s="55"/>
      <c r="BV35237" s="55"/>
      <c r="BW35237" s="55"/>
      <c r="BX35237" s="55"/>
      <c r="BY35237" s="55"/>
      <c r="BZ35237" s="55"/>
    </row>
    <row r="35238" spans="2:78">
      <c r="B35238" s="55"/>
      <c r="C35238" s="55"/>
      <c r="BM35238" s="55"/>
      <c r="BN35238" s="55"/>
      <c r="BO35238" s="55"/>
      <c r="BP35238" s="55"/>
      <c r="BQ35238" s="55"/>
      <c r="BR35238" s="55"/>
      <c r="BS35238" s="55"/>
      <c r="BT35238" s="55"/>
      <c r="BU35238" s="55"/>
      <c r="BV35238" s="55"/>
      <c r="BW35238" s="55"/>
      <c r="BX35238" s="55"/>
      <c r="BY35238" s="55"/>
      <c r="BZ35238" s="55"/>
    </row>
    <row r="35239" spans="2:78">
      <c r="B35239" s="55"/>
      <c r="C35239" s="55"/>
      <c r="BM35239" s="55"/>
      <c r="BN35239" s="55"/>
      <c r="BO35239" s="55"/>
      <c r="BP35239" s="55"/>
      <c r="BQ35239" s="55"/>
      <c r="BR35239" s="55"/>
      <c r="BS35239" s="55"/>
      <c r="BT35239" s="55"/>
      <c r="BU35239" s="55"/>
      <c r="BV35239" s="55"/>
      <c r="BW35239" s="55"/>
      <c r="BX35239" s="55"/>
      <c r="BY35239" s="55"/>
      <c r="BZ35239" s="55"/>
    </row>
    <row r="35240" spans="2:78">
      <c r="B35240" s="55"/>
      <c r="C35240" s="55"/>
      <c r="BM35240" s="55"/>
      <c r="BN35240" s="55"/>
      <c r="BO35240" s="55"/>
      <c r="BP35240" s="55"/>
      <c r="BQ35240" s="55"/>
      <c r="BR35240" s="55"/>
      <c r="BS35240" s="55"/>
      <c r="BT35240" s="55"/>
      <c r="BU35240" s="55"/>
      <c r="BV35240" s="55"/>
      <c r="BW35240" s="55"/>
      <c r="BX35240" s="55"/>
      <c r="BY35240" s="55"/>
      <c r="BZ35240" s="55"/>
    </row>
    <row r="35241" spans="2:78">
      <c r="B35241" s="55"/>
      <c r="C35241" s="55"/>
      <c r="BM35241" s="55"/>
      <c r="BN35241" s="55"/>
      <c r="BO35241" s="55"/>
      <c r="BP35241" s="55"/>
      <c r="BQ35241" s="55"/>
      <c r="BR35241" s="55"/>
      <c r="BS35241" s="55"/>
      <c r="BT35241" s="55"/>
      <c r="BU35241" s="55"/>
      <c r="BV35241" s="55"/>
      <c r="BW35241" s="55"/>
      <c r="BX35241" s="55"/>
      <c r="BY35241" s="55"/>
      <c r="BZ35241" s="55"/>
    </row>
    <row r="35242" spans="2:78">
      <c r="B35242" s="55"/>
      <c r="C35242" s="55"/>
      <c r="BM35242" s="55"/>
      <c r="BN35242" s="55"/>
      <c r="BO35242" s="55"/>
      <c r="BP35242" s="55"/>
      <c r="BQ35242" s="55"/>
      <c r="BR35242" s="55"/>
      <c r="BS35242" s="55"/>
      <c r="BT35242" s="55"/>
      <c r="BU35242" s="55"/>
      <c r="BV35242" s="55"/>
      <c r="BW35242" s="55"/>
      <c r="BX35242" s="55"/>
      <c r="BY35242" s="55"/>
      <c r="BZ35242" s="55"/>
    </row>
    <row r="35243" spans="2:78">
      <c r="B35243" s="55"/>
      <c r="C35243" s="55"/>
      <c r="BM35243" s="55"/>
      <c r="BN35243" s="55"/>
      <c r="BO35243" s="55"/>
      <c r="BP35243" s="55"/>
      <c r="BQ35243" s="55"/>
      <c r="BR35243" s="55"/>
      <c r="BS35243" s="55"/>
      <c r="BT35243" s="55"/>
      <c r="BU35243" s="55"/>
      <c r="BV35243" s="55"/>
      <c r="BW35243" s="55"/>
      <c r="BX35243" s="55"/>
      <c r="BY35243" s="55"/>
      <c r="BZ35243" s="55"/>
    </row>
    <row r="35244" spans="2:78">
      <c r="B35244" s="55"/>
      <c r="C35244" s="55"/>
      <c r="BM35244" s="55"/>
      <c r="BN35244" s="55"/>
      <c r="BO35244" s="55"/>
      <c r="BP35244" s="55"/>
      <c r="BQ35244" s="55"/>
      <c r="BR35244" s="55"/>
      <c r="BS35244" s="55"/>
      <c r="BT35244" s="55"/>
      <c r="BU35244" s="55"/>
      <c r="BV35244" s="55"/>
      <c r="BW35244" s="55"/>
      <c r="BX35244" s="55"/>
      <c r="BY35244" s="55"/>
      <c r="BZ35244" s="55"/>
    </row>
    <row r="35245" spans="2:78">
      <c r="B35245" s="55"/>
      <c r="C35245" s="55"/>
      <c r="BM35245" s="55"/>
      <c r="BN35245" s="55"/>
      <c r="BO35245" s="55"/>
      <c r="BP35245" s="55"/>
      <c r="BQ35245" s="55"/>
      <c r="BR35245" s="55"/>
      <c r="BS35245" s="55"/>
      <c r="BT35245" s="55"/>
      <c r="BU35245" s="55"/>
      <c r="BV35245" s="55"/>
      <c r="BW35245" s="55"/>
      <c r="BX35245" s="55"/>
      <c r="BY35245" s="55"/>
      <c r="BZ35245" s="55"/>
    </row>
    <row r="35246" spans="2:78">
      <c r="B35246" s="55"/>
      <c r="C35246" s="55"/>
      <c r="BM35246" s="55"/>
      <c r="BN35246" s="55"/>
      <c r="BO35246" s="55"/>
      <c r="BP35246" s="55"/>
      <c r="BQ35246" s="55"/>
      <c r="BR35246" s="55"/>
      <c r="BS35246" s="55"/>
      <c r="BT35246" s="55"/>
      <c r="BU35246" s="55"/>
      <c r="BV35246" s="55"/>
      <c r="BW35246" s="55"/>
      <c r="BX35246" s="55"/>
      <c r="BY35246" s="55"/>
      <c r="BZ35246" s="55"/>
    </row>
    <row r="35247" spans="2:78">
      <c r="B35247" s="55"/>
      <c r="C35247" s="55"/>
      <c r="BM35247" s="55"/>
      <c r="BN35247" s="55"/>
      <c r="BO35247" s="55"/>
      <c r="BP35247" s="55"/>
      <c r="BQ35247" s="55"/>
      <c r="BR35247" s="55"/>
      <c r="BS35247" s="55"/>
      <c r="BT35247" s="55"/>
      <c r="BU35247" s="55"/>
      <c r="BV35247" s="55"/>
      <c r="BW35247" s="55"/>
      <c r="BX35247" s="55"/>
      <c r="BY35247" s="55"/>
      <c r="BZ35247" s="55"/>
    </row>
    <row r="35248" spans="2:78">
      <c r="B35248" s="55"/>
      <c r="C35248" s="55"/>
      <c r="BM35248" s="55"/>
      <c r="BN35248" s="55"/>
      <c r="BO35248" s="55"/>
      <c r="BP35248" s="55"/>
      <c r="BQ35248" s="55"/>
      <c r="BR35248" s="55"/>
      <c r="BS35248" s="55"/>
      <c r="BT35248" s="55"/>
      <c r="BU35248" s="55"/>
      <c r="BV35248" s="55"/>
      <c r="BW35248" s="55"/>
      <c r="BX35248" s="55"/>
      <c r="BY35248" s="55"/>
      <c r="BZ35248" s="55"/>
    </row>
    <row r="35249" spans="2:78">
      <c r="B35249" s="55"/>
      <c r="C35249" s="55"/>
      <c r="BM35249" s="55"/>
      <c r="BN35249" s="55"/>
      <c r="BO35249" s="55"/>
      <c r="BP35249" s="55"/>
      <c r="BQ35249" s="55"/>
      <c r="BR35249" s="55"/>
      <c r="BS35249" s="55"/>
      <c r="BT35249" s="55"/>
      <c r="BU35249" s="55"/>
      <c r="BV35249" s="55"/>
      <c r="BW35249" s="55"/>
      <c r="BX35249" s="55"/>
      <c r="BY35249" s="55"/>
      <c r="BZ35249" s="55"/>
    </row>
    <row r="35250" spans="2:78">
      <c r="B35250" s="55"/>
      <c r="C35250" s="55"/>
      <c r="BM35250" s="55"/>
      <c r="BN35250" s="55"/>
      <c r="BO35250" s="55"/>
      <c r="BP35250" s="55"/>
      <c r="BQ35250" s="55"/>
      <c r="BR35250" s="55"/>
      <c r="BS35250" s="55"/>
      <c r="BT35250" s="55"/>
      <c r="BU35250" s="55"/>
      <c r="BV35250" s="55"/>
      <c r="BW35250" s="55"/>
      <c r="BX35250" s="55"/>
      <c r="BY35250" s="55"/>
      <c r="BZ35250" s="55"/>
    </row>
    <row r="35251" spans="2:78">
      <c r="B35251" s="55"/>
      <c r="C35251" s="55"/>
      <c r="BM35251" s="55"/>
      <c r="BN35251" s="55"/>
      <c r="BO35251" s="55"/>
      <c r="BP35251" s="55"/>
      <c r="BQ35251" s="55"/>
      <c r="BR35251" s="55"/>
      <c r="BS35251" s="55"/>
      <c r="BT35251" s="55"/>
      <c r="BU35251" s="55"/>
      <c r="BV35251" s="55"/>
      <c r="BW35251" s="55"/>
      <c r="BX35251" s="55"/>
      <c r="BY35251" s="55"/>
      <c r="BZ35251" s="55"/>
    </row>
    <row r="35252" spans="2:78">
      <c r="B35252" s="55"/>
      <c r="C35252" s="55"/>
      <c r="BM35252" s="55"/>
      <c r="BN35252" s="55"/>
      <c r="BO35252" s="55"/>
      <c r="BP35252" s="55"/>
      <c r="BQ35252" s="55"/>
      <c r="BR35252" s="55"/>
      <c r="BS35252" s="55"/>
      <c r="BT35252" s="55"/>
      <c r="BU35252" s="55"/>
      <c r="BV35252" s="55"/>
      <c r="BW35252" s="55"/>
      <c r="BX35252" s="55"/>
      <c r="BY35252" s="55"/>
      <c r="BZ35252" s="55"/>
    </row>
    <row r="35253" spans="2:78">
      <c r="B35253" s="55"/>
      <c r="C35253" s="55"/>
      <c r="BM35253" s="55"/>
      <c r="BN35253" s="55"/>
      <c r="BO35253" s="55"/>
      <c r="BP35253" s="55"/>
      <c r="BQ35253" s="55"/>
      <c r="BR35253" s="55"/>
      <c r="BS35253" s="55"/>
      <c r="BT35253" s="55"/>
      <c r="BU35253" s="55"/>
      <c r="BV35253" s="55"/>
      <c r="BW35253" s="55"/>
      <c r="BX35253" s="55"/>
      <c r="BY35253" s="55"/>
      <c r="BZ35253" s="55"/>
    </row>
    <row r="35254" spans="2:78">
      <c r="B35254" s="55"/>
      <c r="C35254" s="55"/>
      <c r="BM35254" s="55"/>
      <c r="BN35254" s="55"/>
      <c r="BO35254" s="55"/>
      <c r="BP35254" s="55"/>
      <c r="BQ35254" s="55"/>
      <c r="BR35254" s="55"/>
      <c r="BS35254" s="55"/>
      <c r="BT35254" s="55"/>
      <c r="BU35254" s="55"/>
      <c r="BV35254" s="55"/>
      <c r="BW35254" s="55"/>
      <c r="BX35254" s="55"/>
      <c r="BY35254" s="55"/>
      <c r="BZ35254" s="55"/>
    </row>
    <row r="35255" spans="2:78">
      <c r="B35255" s="55"/>
      <c r="C35255" s="55"/>
      <c r="BM35255" s="55"/>
      <c r="BN35255" s="55"/>
      <c r="BO35255" s="55"/>
      <c r="BP35255" s="55"/>
      <c r="BQ35255" s="55"/>
      <c r="BR35255" s="55"/>
      <c r="BS35255" s="55"/>
      <c r="BT35255" s="55"/>
      <c r="BU35255" s="55"/>
      <c r="BV35255" s="55"/>
      <c r="BW35255" s="55"/>
      <c r="BX35255" s="55"/>
      <c r="BY35255" s="55"/>
      <c r="BZ35255" s="55"/>
    </row>
    <row r="35256" spans="2:78">
      <c r="B35256" s="55"/>
      <c r="C35256" s="55"/>
      <c r="BM35256" s="55"/>
      <c r="BN35256" s="55"/>
      <c r="BO35256" s="55"/>
      <c r="BP35256" s="55"/>
      <c r="BQ35256" s="55"/>
      <c r="BR35256" s="55"/>
      <c r="BS35256" s="55"/>
      <c r="BT35256" s="55"/>
      <c r="BU35256" s="55"/>
      <c r="BV35256" s="55"/>
      <c r="BW35256" s="55"/>
      <c r="BX35256" s="55"/>
      <c r="BY35256" s="55"/>
      <c r="BZ35256" s="55"/>
    </row>
    <row r="35257" spans="2:78">
      <c r="B35257" s="55"/>
      <c r="C35257" s="55"/>
      <c r="BM35257" s="55"/>
      <c r="BN35257" s="55"/>
      <c r="BO35257" s="55"/>
      <c r="BP35257" s="55"/>
      <c r="BQ35257" s="55"/>
      <c r="BR35257" s="55"/>
      <c r="BS35257" s="55"/>
      <c r="BT35257" s="55"/>
      <c r="BU35257" s="55"/>
      <c r="BV35257" s="55"/>
      <c r="BW35257" s="55"/>
      <c r="BX35257" s="55"/>
      <c r="BY35257" s="55"/>
      <c r="BZ35257" s="55"/>
    </row>
    <row r="35258" spans="2:78">
      <c r="B35258" s="55"/>
      <c r="C35258" s="55"/>
      <c r="BM35258" s="55"/>
      <c r="BN35258" s="55"/>
      <c r="BO35258" s="55"/>
      <c r="BP35258" s="55"/>
      <c r="BQ35258" s="55"/>
      <c r="BR35258" s="55"/>
      <c r="BS35258" s="55"/>
      <c r="BT35258" s="55"/>
      <c r="BU35258" s="55"/>
      <c r="BV35258" s="55"/>
      <c r="BW35258" s="55"/>
      <c r="BX35258" s="55"/>
      <c r="BY35258" s="55"/>
      <c r="BZ35258" s="55"/>
    </row>
    <row r="35259" spans="2:78">
      <c r="B35259" s="55"/>
      <c r="C35259" s="55"/>
      <c r="BM35259" s="55"/>
      <c r="BN35259" s="55"/>
      <c r="BO35259" s="55"/>
      <c r="BP35259" s="55"/>
      <c r="BQ35259" s="55"/>
      <c r="BR35259" s="55"/>
      <c r="BS35259" s="55"/>
      <c r="BT35259" s="55"/>
      <c r="BU35259" s="55"/>
      <c r="BV35259" s="55"/>
      <c r="BW35259" s="55"/>
      <c r="BX35259" s="55"/>
      <c r="BY35259" s="55"/>
      <c r="BZ35259" s="55"/>
    </row>
    <row r="35260" spans="2:78">
      <c r="B35260" s="55"/>
      <c r="C35260" s="55"/>
      <c r="BM35260" s="55"/>
      <c r="BN35260" s="55"/>
      <c r="BO35260" s="55"/>
      <c r="BP35260" s="55"/>
      <c r="BQ35260" s="55"/>
      <c r="BR35260" s="55"/>
      <c r="BS35260" s="55"/>
      <c r="BT35260" s="55"/>
      <c r="BU35260" s="55"/>
      <c r="BV35260" s="55"/>
      <c r="BW35260" s="55"/>
      <c r="BX35260" s="55"/>
      <c r="BY35260" s="55"/>
      <c r="BZ35260" s="55"/>
    </row>
    <row r="35261" spans="2:78">
      <c r="B35261" s="55"/>
      <c r="C35261" s="55"/>
      <c r="BM35261" s="55"/>
      <c r="BN35261" s="55"/>
      <c r="BO35261" s="55"/>
      <c r="BP35261" s="55"/>
      <c r="BQ35261" s="55"/>
      <c r="BR35261" s="55"/>
      <c r="BS35261" s="55"/>
      <c r="BT35261" s="55"/>
      <c r="BU35261" s="55"/>
      <c r="BV35261" s="55"/>
      <c r="BW35261" s="55"/>
      <c r="BX35261" s="55"/>
      <c r="BY35261" s="55"/>
      <c r="BZ35261" s="55"/>
    </row>
    <row r="35262" spans="2:78">
      <c r="B35262" s="55"/>
      <c r="C35262" s="55"/>
      <c r="BM35262" s="55"/>
      <c r="BN35262" s="55"/>
      <c r="BO35262" s="55"/>
      <c r="BP35262" s="55"/>
      <c r="BQ35262" s="55"/>
      <c r="BR35262" s="55"/>
      <c r="BS35262" s="55"/>
      <c r="BT35262" s="55"/>
      <c r="BU35262" s="55"/>
      <c r="BV35262" s="55"/>
      <c r="BW35262" s="55"/>
      <c r="BX35262" s="55"/>
      <c r="BY35262" s="55"/>
      <c r="BZ35262" s="55"/>
    </row>
    <row r="35263" spans="2:78">
      <c r="B35263" s="55"/>
      <c r="C35263" s="55"/>
      <c r="BM35263" s="55"/>
      <c r="BN35263" s="55"/>
      <c r="BO35263" s="55"/>
      <c r="BP35263" s="55"/>
      <c r="BQ35263" s="55"/>
      <c r="BR35263" s="55"/>
      <c r="BS35263" s="55"/>
      <c r="BT35263" s="55"/>
      <c r="BU35263" s="55"/>
      <c r="BV35263" s="55"/>
      <c r="BW35263" s="55"/>
      <c r="BX35263" s="55"/>
      <c r="BY35263" s="55"/>
      <c r="BZ35263" s="55"/>
    </row>
    <row r="35264" spans="2:78">
      <c r="B35264" s="55"/>
      <c r="C35264" s="55"/>
      <c r="BM35264" s="55"/>
      <c r="BN35264" s="55"/>
      <c r="BO35264" s="55"/>
      <c r="BP35264" s="55"/>
      <c r="BQ35264" s="55"/>
      <c r="BR35264" s="55"/>
      <c r="BS35264" s="55"/>
      <c r="BT35264" s="55"/>
      <c r="BU35264" s="55"/>
      <c r="BV35264" s="55"/>
      <c r="BW35264" s="55"/>
      <c r="BX35264" s="55"/>
      <c r="BY35264" s="55"/>
      <c r="BZ35264" s="55"/>
    </row>
    <row r="35265" spans="2:78">
      <c r="B35265" s="55"/>
      <c r="C35265" s="55"/>
      <c r="BM35265" s="55"/>
      <c r="BN35265" s="55"/>
      <c r="BO35265" s="55"/>
      <c r="BP35265" s="55"/>
      <c r="BQ35265" s="55"/>
      <c r="BR35265" s="55"/>
      <c r="BS35265" s="55"/>
      <c r="BT35265" s="55"/>
      <c r="BU35265" s="55"/>
      <c r="BV35265" s="55"/>
      <c r="BW35265" s="55"/>
      <c r="BX35265" s="55"/>
      <c r="BY35265" s="55"/>
      <c r="BZ35265" s="55"/>
    </row>
    <row r="35266" spans="2:78">
      <c r="B35266" s="55"/>
      <c r="C35266" s="55"/>
      <c r="BM35266" s="55"/>
      <c r="BN35266" s="55"/>
      <c r="BO35266" s="55"/>
      <c r="BP35266" s="55"/>
      <c r="BQ35266" s="55"/>
      <c r="BR35266" s="55"/>
      <c r="BS35266" s="55"/>
      <c r="BT35266" s="55"/>
      <c r="BU35266" s="55"/>
      <c r="BV35266" s="55"/>
      <c r="BW35266" s="55"/>
      <c r="BX35266" s="55"/>
      <c r="BY35266" s="55"/>
      <c r="BZ35266" s="55"/>
    </row>
    <row r="35267" spans="2:78">
      <c r="B35267" s="55"/>
      <c r="C35267" s="55"/>
      <c r="BM35267" s="55"/>
      <c r="BN35267" s="55"/>
      <c r="BO35267" s="55"/>
      <c r="BP35267" s="55"/>
      <c r="BQ35267" s="55"/>
      <c r="BR35267" s="55"/>
      <c r="BS35267" s="55"/>
      <c r="BT35267" s="55"/>
      <c r="BU35267" s="55"/>
      <c r="BV35267" s="55"/>
      <c r="BW35267" s="55"/>
      <c r="BX35267" s="55"/>
      <c r="BY35267" s="55"/>
      <c r="BZ35267" s="55"/>
    </row>
    <row r="35268" spans="2:78">
      <c r="B35268" s="55"/>
      <c r="C35268" s="55"/>
      <c r="BM35268" s="55"/>
      <c r="BN35268" s="55"/>
      <c r="BO35268" s="55"/>
      <c r="BP35268" s="55"/>
      <c r="BQ35268" s="55"/>
      <c r="BR35268" s="55"/>
      <c r="BS35268" s="55"/>
      <c r="BT35268" s="55"/>
      <c r="BU35268" s="55"/>
      <c r="BV35268" s="55"/>
      <c r="BW35268" s="55"/>
      <c r="BX35268" s="55"/>
      <c r="BY35268" s="55"/>
      <c r="BZ35268" s="55"/>
    </row>
    <row r="35269" spans="2:78">
      <c r="B35269" s="55"/>
      <c r="C35269" s="55"/>
      <c r="BM35269" s="55"/>
      <c r="BN35269" s="55"/>
      <c r="BO35269" s="55"/>
      <c r="BP35269" s="55"/>
      <c r="BQ35269" s="55"/>
      <c r="BR35269" s="55"/>
      <c r="BS35269" s="55"/>
      <c r="BT35269" s="55"/>
      <c r="BU35269" s="55"/>
      <c r="BV35269" s="55"/>
      <c r="BW35269" s="55"/>
      <c r="BX35269" s="55"/>
      <c r="BY35269" s="55"/>
      <c r="BZ35269" s="55"/>
    </row>
    <row r="35270" spans="2:78">
      <c r="B35270" s="55"/>
      <c r="C35270" s="55"/>
      <c r="BM35270" s="55"/>
      <c r="BN35270" s="55"/>
      <c r="BO35270" s="55"/>
      <c r="BP35270" s="55"/>
      <c r="BQ35270" s="55"/>
      <c r="BR35270" s="55"/>
      <c r="BS35270" s="55"/>
      <c r="BT35270" s="55"/>
      <c r="BU35270" s="55"/>
      <c r="BV35270" s="55"/>
      <c r="BW35270" s="55"/>
      <c r="BX35270" s="55"/>
      <c r="BY35270" s="55"/>
      <c r="BZ35270" s="55"/>
    </row>
    <row r="35271" spans="2:78">
      <c r="B35271" s="55"/>
      <c r="C35271" s="55"/>
      <c r="BM35271" s="55"/>
      <c r="BN35271" s="55"/>
      <c r="BO35271" s="55"/>
      <c r="BP35271" s="55"/>
      <c r="BQ35271" s="55"/>
      <c r="BR35271" s="55"/>
      <c r="BS35271" s="55"/>
      <c r="BT35271" s="55"/>
      <c r="BU35271" s="55"/>
      <c r="BV35271" s="55"/>
      <c r="BW35271" s="55"/>
      <c r="BX35271" s="55"/>
      <c r="BY35271" s="55"/>
      <c r="BZ35271" s="55"/>
    </row>
    <row r="35272" spans="2:78">
      <c r="B35272" s="55"/>
      <c r="C35272" s="55"/>
      <c r="BM35272" s="55"/>
      <c r="BN35272" s="55"/>
      <c r="BO35272" s="55"/>
      <c r="BP35272" s="55"/>
      <c r="BQ35272" s="55"/>
      <c r="BR35272" s="55"/>
      <c r="BS35272" s="55"/>
      <c r="BT35272" s="55"/>
      <c r="BU35272" s="55"/>
      <c r="BV35272" s="55"/>
      <c r="BW35272" s="55"/>
      <c r="BX35272" s="55"/>
      <c r="BY35272" s="55"/>
      <c r="BZ35272" s="55"/>
    </row>
    <row r="35273" spans="2:78">
      <c r="B35273" s="55"/>
      <c r="C35273" s="55"/>
      <c r="BM35273" s="55"/>
      <c r="BN35273" s="55"/>
      <c r="BO35273" s="55"/>
      <c r="BP35273" s="55"/>
      <c r="BQ35273" s="55"/>
      <c r="BR35273" s="55"/>
      <c r="BS35273" s="55"/>
      <c r="BT35273" s="55"/>
      <c r="BU35273" s="55"/>
      <c r="BV35273" s="55"/>
      <c r="BW35273" s="55"/>
      <c r="BX35273" s="55"/>
      <c r="BY35273" s="55"/>
      <c r="BZ35273" s="55"/>
    </row>
    <row r="35274" spans="2:78">
      <c r="B35274" s="55"/>
      <c r="C35274" s="55"/>
      <c r="BM35274" s="55"/>
      <c r="BN35274" s="55"/>
      <c r="BO35274" s="55"/>
      <c r="BP35274" s="55"/>
      <c r="BQ35274" s="55"/>
      <c r="BR35274" s="55"/>
      <c r="BS35274" s="55"/>
      <c r="BT35274" s="55"/>
      <c r="BU35274" s="55"/>
      <c r="BV35274" s="55"/>
      <c r="BW35274" s="55"/>
      <c r="BX35274" s="55"/>
      <c r="BY35274" s="55"/>
      <c r="BZ35274" s="55"/>
    </row>
    <row r="35275" spans="2:78">
      <c r="B35275" s="55"/>
      <c r="C35275" s="55"/>
      <c r="BM35275" s="55"/>
      <c r="BN35275" s="55"/>
      <c r="BO35275" s="55"/>
      <c r="BP35275" s="55"/>
      <c r="BQ35275" s="55"/>
      <c r="BR35275" s="55"/>
      <c r="BS35275" s="55"/>
      <c r="BT35275" s="55"/>
      <c r="BU35275" s="55"/>
      <c r="BV35275" s="55"/>
      <c r="BW35275" s="55"/>
      <c r="BX35275" s="55"/>
      <c r="BY35275" s="55"/>
      <c r="BZ35275" s="55"/>
    </row>
    <row r="35276" spans="2:78">
      <c r="B35276" s="55"/>
      <c r="C35276" s="55"/>
      <c r="BM35276" s="55"/>
      <c r="BN35276" s="55"/>
      <c r="BO35276" s="55"/>
      <c r="BP35276" s="55"/>
      <c r="BQ35276" s="55"/>
      <c r="BR35276" s="55"/>
      <c r="BS35276" s="55"/>
      <c r="BT35276" s="55"/>
      <c r="BU35276" s="55"/>
      <c r="BV35276" s="55"/>
      <c r="BW35276" s="55"/>
      <c r="BX35276" s="55"/>
      <c r="BY35276" s="55"/>
      <c r="BZ35276" s="55"/>
    </row>
    <row r="35277" spans="2:78">
      <c r="B35277" s="55"/>
      <c r="C35277" s="55"/>
      <c r="BM35277" s="55"/>
      <c r="BN35277" s="55"/>
      <c r="BO35277" s="55"/>
      <c r="BP35277" s="55"/>
      <c r="BQ35277" s="55"/>
      <c r="BR35277" s="55"/>
      <c r="BS35277" s="55"/>
      <c r="BT35277" s="55"/>
      <c r="BU35277" s="55"/>
      <c r="BV35277" s="55"/>
      <c r="BW35277" s="55"/>
      <c r="BX35277" s="55"/>
      <c r="BY35277" s="55"/>
      <c r="BZ35277" s="55"/>
    </row>
    <row r="35278" spans="2:78">
      <c r="B35278" s="55"/>
      <c r="C35278" s="55"/>
      <c r="BM35278" s="55"/>
      <c r="BN35278" s="55"/>
      <c r="BO35278" s="55"/>
      <c r="BP35278" s="55"/>
      <c r="BQ35278" s="55"/>
      <c r="BR35278" s="55"/>
      <c r="BS35278" s="55"/>
      <c r="BT35278" s="55"/>
      <c r="BU35278" s="55"/>
      <c r="BV35278" s="55"/>
      <c r="BW35278" s="55"/>
      <c r="BX35278" s="55"/>
      <c r="BY35278" s="55"/>
      <c r="BZ35278" s="55"/>
    </row>
    <row r="35279" spans="2:78">
      <c r="B35279" s="55"/>
      <c r="C35279" s="55"/>
      <c r="BM35279" s="55"/>
      <c r="BN35279" s="55"/>
      <c r="BO35279" s="55"/>
      <c r="BP35279" s="55"/>
      <c r="BQ35279" s="55"/>
      <c r="BR35279" s="55"/>
      <c r="BS35279" s="55"/>
      <c r="BT35279" s="55"/>
      <c r="BU35279" s="55"/>
      <c r="BV35279" s="55"/>
      <c r="BW35279" s="55"/>
      <c r="BX35279" s="55"/>
      <c r="BY35279" s="55"/>
      <c r="BZ35279" s="55"/>
    </row>
    <row r="35280" spans="2:78">
      <c r="B35280" s="55"/>
      <c r="C35280" s="55"/>
      <c r="BM35280" s="55"/>
      <c r="BN35280" s="55"/>
      <c r="BO35280" s="55"/>
      <c r="BP35280" s="55"/>
      <c r="BQ35280" s="55"/>
      <c r="BR35280" s="55"/>
      <c r="BS35280" s="55"/>
      <c r="BT35280" s="55"/>
      <c r="BU35280" s="55"/>
      <c r="BV35280" s="55"/>
      <c r="BW35280" s="55"/>
      <c r="BX35280" s="55"/>
      <c r="BY35280" s="55"/>
      <c r="BZ35280" s="55"/>
    </row>
    <row r="35281" spans="2:78">
      <c r="B35281" s="55"/>
      <c r="C35281" s="55"/>
      <c r="BM35281" s="55"/>
      <c r="BN35281" s="55"/>
      <c r="BO35281" s="55"/>
      <c r="BP35281" s="55"/>
      <c r="BQ35281" s="55"/>
      <c r="BR35281" s="55"/>
      <c r="BS35281" s="55"/>
      <c r="BT35281" s="55"/>
      <c r="BU35281" s="55"/>
      <c r="BV35281" s="55"/>
      <c r="BW35281" s="55"/>
      <c r="BX35281" s="55"/>
      <c r="BY35281" s="55"/>
      <c r="BZ35281" s="55"/>
    </row>
    <row r="35282" spans="2:78">
      <c r="B35282" s="55"/>
      <c r="C35282" s="55"/>
      <c r="BM35282" s="55"/>
      <c r="BN35282" s="55"/>
      <c r="BO35282" s="55"/>
      <c r="BP35282" s="55"/>
      <c r="BQ35282" s="55"/>
      <c r="BR35282" s="55"/>
      <c r="BS35282" s="55"/>
      <c r="BT35282" s="55"/>
      <c r="BU35282" s="55"/>
      <c r="BV35282" s="55"/>
      <c r="BW35282" s="55"/>
      <c r="BX35282" s="55"/>
      <c r="BY35282" s="55"/>
      <c r="BZ35282" s="55"/>
    </row>
    <row r="35283" spans="2:78">
      <c r="B35283" s="55"/>
      <c r="C35283" s="55"/>
      <c r="BM35283" s="55"/>
      <c r="BN35283" s="55"/>
      <c r="BO35283" s="55"/>
      <c r="BP35283" s="55"/>
      <c r="BQ35283" s="55"/>
      <c r="BR35283" s="55"/>
      <c r="BS35283" s="55"/>
      <c r="BT35283" s="55"/>
      <c r="BU35283" s="55"/>
      <c r="BV35283" s="55"/>
      <c r="BW35283" s="55"/>
      <c r="BX35283" s="55"/>
      <c r="BY35283" s="55"/>
      <c r="BZ35283" s="55"/>
    </row>
    <row r="35284" spans="2:78">
      <c r="B35284" s="55"/>
      <c r="C35284" s="55"/>
      <c r="BM35284" s="55"/>
      <c r="BN35284" s="55"/>
      <c r="BO35284" s="55"/>
      <c r="BP35284" s="55"/>
      <c r="BQ35284" s="55"/>
      <c r="BR35284" s="55"/>
      <c r="BS35284" s="55"/>
      <c r="BT35284" s="55"/>
      <c r="BU35284" s="55"/>
      <c r="BV35284" s="55"/>
      <c r="BW35284" s="55"/>
      <c r="BX35284" s="55"/>
      <c r="BY35284" s="55"/>
      <c r="BZ35284" s="55"/>
    </row>
    <row r="35285" spans="2:78">
      <c r="B35285" s="55"/>
      <c r="C35285" s="55"/>
      <c r="BM35285" s="55"/>
      <c r="BN35285" s="55"/>
      <c r="BO35285" s="55"/>
      <c r="BP35285" s="55"/>
      <c r="BQ35285" s="55"/>
      <c r="BR35285" s="55"/>
      <c r="BS35285" s="55"/>
      <c r="BT35285" s="55"/>
      <c r="BU35285" s="55"/>
      <c r="BV35285" s="55"/>
      <c r="BW35285" s="55"/>
      <c r="BX35285" s="55"/>
      <c r="BY35285" s="55"/>
      <c r="BZ35285" s="55"/>
    </row>
    <row r="35286" spans="2:78">
      <c r="B35286" s="55"/>
      <c r="C35286" s="55"/>
      <c r="BM35286" s="55"/>
      <c r="BN35286" s="55"/>
      <c r="BO35286" s="55"/>
      <c r="BP35286" s="55"/>
      <c r="BQ35286" s="55"/>
      <c r="BR35286" s="55"/>
      <c r="BS35286" s="55"/>
      <c r="BT35286" s="55"/>
      <c r="BU35286" s="55"/>
      <c r="BV35286" s="55"/>
      <c r="BW35286" s="55"/>
      <c r="BX35286" s="55"/>
      <c r="BY35286" s="55"/>
      <c r="BZ35286" s="55"/>
    </row>
    <row r="35287" spans="2:78">
      <c r="B35287" s="55"/>
      <c r="C35287" s="55"/>
      <c r="BM35287" s="55"/>
      <c r="BN35287" s="55"/>
      <c r="BO35287" s="55"/>
      <c r="BP35287" s="55"/>
      <c r="BQ35287" s="55"/>
      <c r="BR35287" s="55"/>
      <c r="BS35287" s="55"/>
      <c r="BT35287" s="55"/>
      <c r="BU35287" s="55"/>
      <c r="BV35287" s="55"/>
      <c r="BW35287" s="55"/>
      <c r="BX35287" s="55"/>
      <c r="BY35287" s="55"/>
      <c r="BZ35287" s="55"/>
    </row>
    <row r="35288" spans="2:78">
      <c r="B35288" s="55"/>
      <c r="C35288" s="55"/>
      <c r="BM35288" s="55"/>
      <c r="BN35288" s="55"/>
      <c r="BO35288" s="55"/>
      <c r="BP35288" s="55"/>
      <c r="BQ35288" s="55"/>
      <c r="BR35288" s="55"/>
      <c r="BS35288" s="55"/>
      <c r="BT35288" s="55"/>
      <c r="BU35288" s="55"/>
      <c r="BV35288" s="55"/>
      <c r="BW35288" s="55"/>
      <c r="BX35288" s="55"/>
      <c r="BY35288" s="55"/>
      <c r="BZ35288" s="55"/>
    </row>
    <row r="35289" spans="2:78">
      <c r="B35289" s="55"/>
      <c r="C35289" s="55"/>
      <c r="BM35289" s="55"/>
      <c r="BN35289" s="55"/>
      <c r="BO35289" s="55"/>
      <c r="BP35289" s="55"/>
      <c r="BQ35289" s="55"/>
      <c r="BR35289" s="55"/>
      <c r="BS35289" s="55"/>
      <c r="BT35289" s="55"/>
      <c r="BU35289" s="55"/>
      <c r="BV35289" s="55"/>
      <c r="BW35289" s="55"/>
      <c r="BX35289" s="55"/>
      <c r="BY35289" s="55"/>
      <c r="BZ35289" s="55"/>
    </row>
    <row r="35290" spans="2:78">
      <c r="B35290" s="55"/>
      <c r="C35290" s="55"/>
      <c r="BM35290" s="55"/>
      <c r="BN35290" s="55"/>
      <c r="BO35290" s="55"/>
      <c r="BP35290" s="55"/>
      <c r="BQ35290" s="55"/>
      <c r="BR35290" s="55"/>
      <c r="BS35290" s="55"/>
      <c r="BT35290" s="55"/>
      <c r="BU35290" s="55"/>
      <c r="BV35290" s="55"/>
      <c r="BW35290" s="55"/>
      <c r="BX35290" s="55"/>
      <c r="BY35290" s="55"/>
      <c r="BZ35290" s="55"/>
    </row>
    <row r="35291" spans="2:78">
      <c r="B35291" s="55"/>
      <c r="C35291" s="55"/>
      <c r="BM35291" s="55"/>
      <c r="BN35291" s="55"/>
      <c r="BO35291" s="55"/>
      <c r="BP35291" s="55"/>
      <c r="BQ35291" s="55"/>
      <c r="BR35291" s="55"/>
      <c r="BS35291" s="55"/>
      <c r="BT35291" s="55"/>
      <c r="BU35291" s="55"/>
      <c r="BV35291" s="55"/>
      <c r="BW35291" s="55"/>
      <c r="BX35291" s="55"/>
      <c r="BY35291" s="55"/>
      <c r="BZ35291" s="55"/>
    </row>
    <row r="35292" spans="2:78">
      <c r="B35292" s="55"/>
      <c r="C35292" s="55"/>
      <c r="BM35292" s="55"/>
      <c r="BN35292" s="55"/>
      <c r="BO35292" s="55"/>
      <c r="BP35292" s="55"/>
      <c r="BQ35292" s="55"/>
      <c r="BR35292" s="55"/>
      <c r="BS35292" s="55"/>
      <c r="BT35292" s="55"/>
      <c r="BU35292" s="55"/>
      <c r="BV35292" s="55"/>
      <c r="BW35292" s="55"/>
      <c r="BX35292" s="55"/>
      <c r="BY35292" s="55"/>
      <c r="BZ35292" s="55"/>
    </row>
    <row r="35293" spans="2:78">
      <c r="B35293" s="55"/>
      <c r="C35293" s="55"/>
      <c r="BM35293" s="55"/>
      <c r="BN35293" s="55"/>
      <c r="BO35293" s="55"/>
      <c r="BP35293" s="55"/>
      <c r="BQ35293" s="55"/>
      <c r="BR35293" s="55"/>
      <c r="BS35293" s="55"/>
      <c r="BT35293" s="55"/>
      <c r="BU35293" s="55"/>
      <c r="BV35293" s="55"/>
      <c r="BW35293" s="55"/>
      <c r="BX35293" s="55"/>
      <c r="BY35293" s="55"/>
      <c r="BZ35293" s="55"/>
    </row>
    <row r="35294" spans="2:78">
      <c r="B35294" s="55"/>
      <c r="C35294" s="55"/>
      <c r="BM35294" s="55"/>
      <c r="BN35294" s="55"/>
      <c r="BO35294" s="55"/>
      <c r="BP35294" s="55"/>
      <c r="BQ35294" s="55"/>
      <c r="BR35294" s="55"/>
      <c r="BS35294" s="55"/>
      <c r="BT35294" s="55"/>
      <c r="BU35294" s="55"/>
      <c r="BV35294" s="55"/>
      <c r="BW35294" s="55"/>
      <c r="BX35294" s="55"/>
      <c r="BY35294" s="55"/>
      <c r="BZ35294" s="55"/>
    </row>
    <row r="35295" spans="2:78">
      <c r="B35295" s="55"/>
      <c r="C35295" s="55"/>
      <c r="BM35295" s="55"/>
      <c r="BN35295" s="55"/>
      <c r="BO35295" s="55"/>
      <c r="BP35295" s="55"/>
      <c r="BQ35295" s="55"/>
      <c r="BR35295" s="55"/>
      <c r="BS35295" s="55"/>
      <c r="BT35295" s="55"/>
      <c r="BU35295" s="55"/>
      <c r="BV35295" s="55"/>
      <c r="BW35295" s="55"/>
      <c r="BX35295" s="55"/>
      <c r="BY35295" s="55"/>
      <c r="BZ35295" s="55"/>
    </row>
    <row r="35296" spans="2:78">
      <c r="B35296" s="55"/>
      <c r="C35296" s="55"/>
      <c r="BM35296" s="55"/>
      <c r="BN35296" s="55"/>
      <c r="BO35296" s="55"/>
      <c r="BP35296" s="55"/>
      <c r="BQ35296" s="55"/>
      <c r="BR35296" s="55"/>
      <c r="BS35296" s="55"/>
      <c r="BT35296" s="55"/>
      <c r="BU35296" s="55"/>
      <c r="BV35296" s="55"/>
      <c r="BW35296" s="55"/>
      <c r="BX35296" s="55"/>
      <c r="BY35296" s="55"/>
      <c r="BZ35296" s="55"/>
    </row>
    <row r="35297" spans="2:78">
      <c r="B35297" s="55"/>
      <c r="C35297" s="55"/>
      <c r="BM35297" s="55"/>
      <c r="BN35297" s="55"/>
      <c r="BO35297" s="55"/>
      <c r="BP35297" s="55"/>
      <c r="BQ35297" s="55"/>
      <c r="BR35297" s="55"/>
      <c r="BS35297" s="55"/>
      <c r="BT35297" s="55"/>
      <c r="BU35297" s="55"/>
      <c r="BV35297" s="55"/>
      <c r="BW35297" s="55"/>
      <c r="BX35297" s="55"/>
      <c r="BY35297" s="55"/>
      <c r="BZ35297" s="55"/>
    </row>
    <row r="35298" spans="2:78">
      <c r="B35298" s="55"/>
      <c r="C35298" s="55"/>
      <c r="BM35298" s="55"/>
      <c r="BN35298" s="55"/>
      <c r="BO35298" s="55"/>
      <c r="BP35298" s="55"/>
      <c r="BQ35298" s="55"/>
      <c r="BR35298" s="55"/>
      <c r="BS35298" s="55"/>
      <c r="BT35298" s="55"/>
      <c r="BU35298" s="55"/>
      <c r="BV35298" s="55"/>
      <c r="BW35298" s="55"/>
      <c r="BX35298" s="55"/>
      <c r="BY35298" s="55"/>
      <c r="BZ35298" s="55"/>
    </row>
    <row r="35299" spans="2:78">
      <c r="B35299" s="55"/>
      <c r="C35299" s="55"/>
      <c r="BM35299" s="55"/>
      <c r="BN35299" s="55"/>
      <c r="BO35299" s="55"/>
      <c r="BP35299" s="55"/>
      <c r="BQ35299" s="55"/>
      <c r="BR35299" s="55"/>
      <c r="BS35299" s="55"/>
      <c r="BT35299" s="55"/>
      <c r="BU35299" s="55"/>
      <c r="BV35299" s="55"/>
      <c r="BW35299" s="55"/>
      <c r="BX35299" s="55"/>
      <c r="BY35299" s="55"/>
      <c r="BZ35299" s="55"/>
    </row>
    <row r="35300" spans="2:78">
      <c r="B35300" s="55"/>
      <c r="C35300" s="55"/>
      <c r="BM35300" s="55"/>
      <c r="BN35300" s="55"/>
      <c r="BO35300" s="55"/>
      <c r="BP35300" s="55"/>
      <c r="BQ35300" s="55"/>
      <c r="BR35300" s="55"/>
      <c r="BS35300" s="55"/>
      <c r="BT35300" s="55"/>
      <c r="BU35300" s="55"/>
      <c r="BV35300" s="55"/>
      <c r="BW35300" s="55"/>
      <c r="BX35300" s="55"/>
      <c r="BY35300" s="55"/>
      <c r="BZ35300" s="55"/>
    </row>
    <row r="35301" spans="2:78">
      <c r="B35301" s="55"/>
      <c r="C35301" s="55"/>
      <c r="BM35301" s="55"/>
      <c r="BN35301" s="55"/>
      <c r="BO35301" s="55"/>
      <c r="BP35301" s="55"/>
      <c r="BQ35301" s="55"/>
      <c r="BR35301" s="55"/>
      <c r="BS35301" s="55"/>
      <c r="BT35301" s="55"/>
      <c r="BU35301" s="55"/>
      <c r="BV35301" s="55"/>
      <c r="BW35301" s="55"/>
      <c r="BX35301" s="55"/>
      <c r="BY35301" s="55"/>
      <c r="BZ35301" s="55"/>
    </row>
    <row r="35302" spans="2:78">
      <c r="B35302" s="55"/>
      <c r="C35302" s="55"/>
      <c r="BM35302" s="55"/>
      <c r="BN35302" s="55"/>
      <c r="BO35302" s="55"/>
      <c r="BP35302" s="55"/>
      <c r="BQ35302" s="55"/>
      <c r="BR35302" s="55"/>
      <c r="BS35302" s="55"/>
      <c r="BT35302" s="55"/>
      <c r="BU35302" s="55"/>
      <c r="BV35302" s="55"/>
      <c r="BW35302" s="55"/>
      <c r="BX35302" s="55"/>
      <c r="BY35302" s="55"/>
      <c r="BZ35302" s="55"/>
    </row>
    <row r="35303" spans="2:78">
      <c r="B35303" s="55"/>
      <c r="C35303" s="55"/>
      <c r="BM35303" s="55"/>
      <c r="BN35303" s="55"/>
      <c r="BO35303" s="55"/>
      <c r="BP35303" s="55"/>
      <c r="BQ35303" s="55"/>
      <c r="BR35303" s="55"/>
      <c r="BS35303" s="55"/>
      <c r="BT35303" s="55"/>
      <c r="BU35303" s="55"/>
      <c r="BV35303" s="55"/>
      <c r="BW35303" s="55"/>
      <c r="BX35303" s="55"/>
      <c r="BY35303" s="55"/>
      <c r="BZ35303" s="55"/>
    </row>
    <row r="35304" spans="2:78">
      <c r="B35304" s="55"/>
      <c r="C35304" s="55"/>
      <c r="BM35304" s="55"/>
      <c r="BN35304" s="55"/>
      <c r="BO35304" s="55"/>
      <c r="BP35304" s="55"/>
      <c r="BQ35304" s="55"/>
      <c r="BR35304" s="55"/>
      <c r="BS35304" s="55"/>
      <c r="BT35304" s="55"/>
      <c r="BU35304" s="55"/>
      <c r="BV35304" s="55"/>
      <c r="BW35304" s="55"/>
      <c r="BX35304" s="55"/>
      <c r="BY35304" s="55"/>
      <c r="BZ35304" s="55"/>
    </row>
    <row r="35305" spans="2:78">
      <c r="B35305" s="55"/>
      <c r="C35305" s="55"/>
      <c r="BM35305" s="55"/>
      <c r="BN35305" s="55"/>
      <c r="BO35305" s="55"/>
      <c r="BP35305" s="55"/>
      <c r="BQ35305" s="55"/>
      <c r="BR35305" s="55"/>
      <c r="BS35305" s="55"/>
      <c r="BT35305" s="55"/>
      <c r="BU35305" s="55"/>
      <c r="BV35305" s="55"/>
      <c r="BW35305" s="55"/>
      <c r="BX35305" s="55"/>
      <c r="BY35305" s="55"/>
      <c r="BZ35305" s="55"/>
    </row>
    <row r="35306" spans="2:78">
      <c r="B35306" s="55"/>
      <c r="C35306" s="55"/>
      <c r="BM35306" s="55"/>
      <c r="BN35306" s="55"/>
      <c r="BO35306" s="55"/>
      <c r="BP35306" s="55"/>
      <c r="BQ35306" s="55"/>
      <c r="BR35306" s="55"/>
      <c r="BS35306" s="55"/>
      <c r="BT35306" s="55"/>
      <c r="BU35306" s="55"/>
      <c r="BV35306" s="55"/>
      <c r="BW35306" s="55"/>
      <c r="BX35306" s="55"/>
      <c r="BY35306" s="55"/>
      <c r="BZ35306" s="55"/>
    </row>
    <row r="35307" spans="2:78">
      <c r="B35307" s="55"/>
      <c r="C35307" s="55"/>
      <c r="BM35307" s="55"/>
      <c r="BN35307" s="55"/>
      <c r="BO35307" s="55"/>
      <c r="BP35307" s="55"/>
      <c r="BQ35307" s="55"/>
      <c r="BR35307" s="55"/>
      <c r="BS35307" s="55"/>
      <c r="BT35307" s="55"/>
      <c r="BU35307" s="55"/>
      <c r="BV35307" s="55"/>
      <c r="BW35307" s="55"/>
      <c r="BX35307" s="55"/>
      <c r="BY35307" s="55"/>
      <c r="BZ35307" s="55"/>
    </row>
    <row r="35308" spans="2:78">
      <c r="B35308" s="55"/>
      <c r="C35308" s="55"/>
      <c r="BM35308" s="55"/>
      <c r="BN35308" s="55"/>
      <c r="BO35308" s="55"/>
      <c r="BP35308" s="55"/>
      <c r="BQ35308" s="55"/>
      <c r="BR35308" s="55"/>
      <c r="BS35308" s="55"/>
      <c r="BT35308" s="55"/>
      <c r="BU35308" s="55"/>
      <c r="BV35308" s="55"/>
      <c r="BW35308" s="55"/>
      <c r="BX35308" s="55"/>
      <c r="BY35308" s="55"/>
      <c r="BZ35308" s="55"/>
    </row>
    <row r="35309" spans="2:78">
      <c r="B35309" s="55"/>
      <c r="C35309" s="55"/>
      <c r="BM35309" s="55"/>
      <c r="BN35309" s="55"/>
      <c r="BO35309" s="55"/>
      <c r="BP35309" s="55"/>
      <c r="BQ35309" s="55"/>
      <c r="BR35309" s="55"/>
      <c r="BS35309" s="55"/>
      <c r="BT35309" s="55"/>
      <c r="BU35309" s="55"/>
      <c r="BV35309" s="55"/>
      <c r="BW35309" s="55"/>
      <c r="BX35309" s="55"/>
      <c r="BY35309" s="55"/>
      <c r="BZ35309" s="55"/>
    </row>
    <row r="35310" spans="2:78">
      <c r="B35310" s="55"/>
      <c r="C35310" s="55"/>
      <c r="BM35310" s="55"/>
      <c r="BN35310" s="55"/>
      <c r="BO35310" s="55"/>
      <c r="BP35310" s="55"/>
      <c r="BQ35310" s="55"/>
      <c r="BR35310" s="55"/>
      <c r="BS35310" s="55"/>
      <c r="BT35310" s="55"/>
      <c r="BU35310" s="55"/>
      <c r="BV35310" s="55"/>
      <c r="BW35310" s="55"/>
      <c r="BX35310" s="55"/>
      <c r="BY35310" s="55"/>
      <c r="BZ35310" s="55"/>
    </row>
    <row r="35311" spans="2:78">
      <c r="B35311" s="55"/>
      <c r="C35311" s="55"/>
      <c r="BM35311" s="55"/>
      <c r="BN35311" s="55"/>
      <c r="BO35311" s="55"/>
      <c r="BP35311" s="55"/>
      <c r="BQ35311" s="55"/>
      <c r="BR35311" s="55"/>
      <c r="BS35311" s="55"/>
      <c r="BT35311" s="55"/>
      <c r="BU35311" s="55"/>
      <c r="BV35311" s="55"/>
      <c r="BW35311" s="55"/>
      <c r="BX35311" s="55"/>
      <c r="BY35311" s="55"/>
      <c r="BZ35311" s="55"/>
    </row>
    <row r="35312" spans="2:78">
      <c r="B35312" s="55"/>
      <c r="C35312" s="55"/>
      <c r="BM35312" s="55"/>
      <c r="BN35312" s="55"/>
      <c r="BO35312" s="55"/>
      <c r="BP35312" s="55"/>
      <c r="BQ35312" s="55"/>
      <c r="BR35312" s="55"/>
      <c r="BS35312" s="55"/>
      <c r="BT35312" s="55"/>
      <c r="BU35312" s="55"/>
      <c r="BV35312" s="55"/>
      <c r="BW35312" s="55"/>
      <c r="BX35312" s="55"/>
      <c r="BY35312" s="55"/>
      <c r="BZ35312" s="55"/>
    </row>
    <row r="35313" spans="2:78">
      <c r="B35313" s="55"/>
      <c r="C35313" s="55"/>
      <c r="BM35313" s="55"/>
      <c r="BN35313" s="55"/>
      <c r="BO35313" s="55"/>
      <c r="BP35313" s="55"/>
      <c r="BQ35313" s="55"/>
      <c r="BR35313" s="55"/>
      <c r="BS35313" s="55"/>
      <c r="BT35313" s="55"/>
      <c r="BU35313" s="55"/>
      <c r="BV35313" s="55"/>
      <c r="BW35313" s="55"/>
      <c r="BX35313" s="55"/>
      <c r="BY35313" s="55"/>
      <c r="BZ35313" s="55"/>
    </row>
    <row r="35314" spans="2:78">
      <c r="B35314" s="55"/>
      <c r="C35314" s="55"/>
      <c r="BM35314" s="55"/>
      <c r="BN35314" s="55"/>
      <c r="BO35314" s="55"/>
      <c r="BP35314" s="55"/>
      <c r="BQ35314" s="55"/>
      <c r="BR35314" s="55"/>
      <c r="BS35314" s="55"/>
      <c r="BT35314" s="55"/>
      <c r="BU35314" s="55"/>
      <c r="BV35314" s="55"/>
      <c r="BW35314" s="55"/>
      <c r="BX35314" s="55"/>
      <c r="BY35314" s="55"/>
      <c r="BZ35314" s="55"/>
    </row>
    <row r="35315" spans="2:78">
      <c r="B35315" s="55"/>
      <c r="C35315" s="55"/>
      <c r="BM35315" s="55"/>
      <c r="BN35315" s="55"/>
      <c r="BO35315" s="55"/>
      <c r="BP35315" s="55"/>
      <c r="BQ35315" s="55"/>
      <c r="BR35315" s="55"/>
      <c r="BS35315" s="55"/>
      <c r="BT35315" s="55"/>
      <c r="BU35315" s="55"/>
      <c r="BV35315" s="55"/>
      <c r="BW35315" s="55"/>
      <c r="BX35315" s="55"/>
      <c r="BY35315" s="55"/>
      <c r="BZ35315" s="55"/>
    </row>
    <row r="35316" spans="2:78">
      <c r="B35316" s="55"/>
      <c r="C35316" s="55"/>
      <c r="BM35316" s="55"/>
      <c r="BN35316" s="55"/>
      <c r="BO35316" s="55"/>
      <c r="BP35316" s="55"/>
      <c r="BQ35316" s="55"/>
      <c r="BR35316" s="55"/>
      <c r="BS35316" s="55"/>
      <c r="BT35316" s="55"/>
      <c r="BU35316" s="55"/>
      <c r="BV35316" s="55"/>
      <c r="BW35316" s="55"/>
      <c r="BX35316" s="55"/>
      <c r="BY35316" s="55"/>
      <c r="BZ35316" s="55"/>
    </row>
    <row r="35317" spans="2:78">
      <c r="B35317" s="55"/>
      <c r="C35317" s="55"/>
      <c r="BM35317" s="55"/>
      <c r="BN35317" s="55"/>
      <c r="BO35317" s="55"/>
      <c r="BP35317" s="55"/>
      <c r="BQ35317" s="55"/>
      <c r="BR35317" s="55"/>
      <c r="BS35317" s="55"/>
      <c r="BT35317" s="55"/>
      <c r="BU35317" s="55"/>
      <c r="BV35317" s="55"/>
      <c r="BW35317" s="55"/>
      <c r="BX35317" s="55"/>
      <c r="BY35317" s="55"/>
      <c r="BZ35317" s="55"/>
    </row>
    <row r="35318" spans="2:78">
      <c r="B35318" s="55"/>
      <c r="C35318" s="55"/>
      <c r="BM35318" s="55"/>
      <c r="BN35318" s="55"/>
      <c r="BO35318" s="55"/>
      <c r="BP35318" s="55"/>
      <c r="BQ35318" s="55"/>
      <c r="BR35318" s="55"/>
      <c r="BS35318" s="55"/>
      <c r="BT35318" s="55"/>
      <c r="BU35318" s="55"/>
      <c r="BV35318" s="55"/>
      <c r="BW35318" s="55"/>
      <c r="BX35318" s="55"/>
      <c r="BY35318" s="55"/>
      <c r="BZ35318" s="55"/>
    </row>
    <row r="35319" spans="2:78">
      <c r="B35319" s="55"/>
      <c r="C35319" s="55"/>
      <c r="BM35319" s="55"/>
      <c r="BN35319" s="55"/>
      <c r="BO35319" s="55"/>
      <c r="BP35319" s="55"/>
      <c r="BQ35319" s="55"/>
      <c r="BR35319" s="55"/>
      <c r="BS35319" s="55"/>
      <c r="BT35319" s="55"/>
      <c r="BU35319" s="55"/>
      <c r="BV35319" s="55"/>
      <c r="BW35319" s="55"/>
      <c r="BX35319" s="55"/>
      <c r="BY35319" s="55"/>
      <c r="BZ35319" s="55"/>
    </row>
    <row r="35320" spans="2:78">
      <c r="B35320" s="55"/>
      <c r="C35320" s="55"/>
      <c r="BM35320" s="55"/>
      <c r="BN35320" s="55"/>
      <c r="BO35320" s="55"/>
      <c r="BP35320" s="55"/>
      <c r="BQ35320" s="55"/>
      <c r="BR35320" s="55"/>
      <c r="BS35320" s="55"/>
      <c r="BT35320" s="55"/>
      <c r="BU35320" s="55"/>
      <c r="BV35320" s="55"/>
      <c r="BW35320" s="55"/>
      <c r="BX35320" s="55"/>
      <c r="BY35320" s="55"/>
      <c r="BZ35320" s="55"/>
    </row>
    <row r="35321" spans="2:78">
      <c r="B35321" s="55"/>
      <c r="C35321" s="55"/>
      <c r="BM35321" s="55"/>
      <c r="BN35321" s="55"/>
      <c r="BO35321" s="55"/>
      <c r="BP35321" s="55"/>
      <c r="BQ35321" s="55"/>
      <c r="BR35321" s="55"/>
      <c r="BS35321" s="55"/>
      <c r="BT35321" s="55"/>
      <c r="BU35321" s="55"/>
      <c r="BV35321" s="55"/>
      <c r="BW35321" s="55"/>
      <c r="BX35321" s="55"/>
      <c r="BY35321" s="55"/>
      <c r="BZ35321" s="55"/>
    </row>
    <row r="35322" spans="2:78">
      <c r="B35322" s="55"/>
      <c r="C35322" s="55"/>
      <c r="BM35322" s="55"/>
      <c r="BN35322" s="55"/>
      <c r="BO35322" s="55"/>
      <c r="BP35322" s="55"/>
      <c r="BQ35322" s="55"/>
      <c r="BR35322" s="55"/>
      <c r="BS35322" s="55"/>
      <c r="BT35322" s="55"/>
      <c r="BU35322" s="55"/>
      <c r="BV35322" s="55"/>
      <c r="BW35322" s="55"/>
      <c r="BX35322" s="55"/>
      <c r="BY35322" s="55"/>
      <c r="BZ35322" s="55"/>
    </row>
    <row r="35323" spans="2:78">
      <c r="B35323" s="55"/>
      <c r="C35323" s="55"/>
      <c r="BM35323" s="55"/>
      <c r="BN35323" s="55"/>
      <c r="BO35323" s="55"/>
      <c r="BP35323" s="55"/>
      <c r="BQ35323" s="55"/>
      <c r="BR35323" s="55"/>
      <c r="BS35323" s="55"/>
      <c r="BT35323" s="55"/>
      <c r="BU35323" s="55"/>
      <c r="BV35323" s="55"/>
      <c r="BW35323" s="55"/>
      <c r="BX35323" s="55"/>
      <c r="BY35323" s="55"/>
      <c r="BZ35323" s="55"/>
    </row>
    <row r="35324" spans="2:78">
      <c r="B35324" s="55"/>
      <c r="C35324" s="55"/>
      <c r="BM35324" s="55"/>
      <c r="BN35324" s="55"/>
      <c r="BO35324" s="55"/>
      <c r="BP35324" s="55"/>
      <c r="BQ35324" s="55"/>
      <c r="BR35324" s="55"/>
      <c r="BS35324" s="55"/>
      <c r="BT35324" s="55"/>
      <c r="BU35324" s="55"/>
      <c r="BV35324" s="55"/>
      <c r="BW35324" s="55"/>
      <c r="BX35324" s="55"/>
      <c r="BY35324" s="55"/>
      <c r="BZ35324" s="55"/>
    </row>
    <row r="35325" spans="2:78">
      <c r="B35325" s="55"/>
      <c r="C35325" s="55"/>
      <c r="BM35325" s="55"/>
      <c r="BN35325" s="55"/>
      <c r="BO35325" s="55"/>
      <c r="BP35325" s="55"/>
      <c r="BQ35325" s="55"/>
      <c r="BR35325" s="55"/>
      <c r="BS35325" s="55"/>
      <c r="BT35325" s="55"/>
      <c r="BU35325" s="55"/>
      <c r="BV35325" s="55"/>
      <c r="BW35325" s="55"/>
      <c r="BX35325" s="55"/>
      <c r="BY35325" s="55"/>
      <c r="BZ35325" s="55"/>
    </row>
    <row r="35326" spans="2:78">
      <c r="B35326" s="55"/>
      <c r="C35326" s="55"/>
      <c r="BM35326" s="55"/>
      <c r="BN35326" s="55"/>
      <c r="BO35326" s="55"/>
      <c r="BP35326" s="55"/>
      <c r="BQ35326" s="55"/>
      <c r="BR35326" s="55"/>
      <c r="BS35326" s="55"/>
      <c r="BT35326" s="55"/>
      <c r="BU35326" s="55"/>
      <c r="BV35326" s="55"/>
      <c r="BW35326" s="55"/>
      <c r="BX35326" s="55"/>
      <c r="BY35326" s="55"/>
      <c r="BZ35326" s="55"/>
    </row>
    <row r="35327" spans="2:78">
      <c r="B35327" s="55"/>
      <c r="C35327" s="55"/>
      <c r="BM35327" s="55"/>
      <c r="BN35327" s="55"/>
      <c r="BO35327" s="55"/>
      <c r="BP35327" s="55"/>
      <c r="BQ35327" s="55"/>
      <c r="BR35327" s="55"/>
      <c r="BS35327" s="55"/>
      <c r="BT35327" s="55"/>
      <c r="BU35327" s="55"/>
      <c r="BV35327" s="55"/>
      <c r="BW35327" s="55"/>
      <c r="BX35327" s="55"/>
      <c r="BY35327" s="55"/>
      <c r="BZ35327" s="55"/>
    </row>
    <row r="35328" spans="2:78">
      <c r="B35328" s="55"/>
      <c r="C35328" s="55"/>
      <c r="BM35328" s="55"/>
      <c r="BN35328" s="55"/>
      <c r="BO35328" s="55"/>
      <c r="BP35328" s="55"/>
      <c r="BQ35328" s="55"/>
      <c r="BR35328" s="55"/>
      <c r="BS35328" s="55"/>
      <c r="BT35328" s="55"/>
      <c r="BU35328" s="55"/>
      <c r="BV35328" s="55"/>
      <c r="BW35328" s="55"/>
      <c r="BX35328" s="55"/>
      <c r="BY35328" s="55"/>
      <c r="BZ35328" s="55"/>
    </row>
    <row r="35329" spans="2:78">
      <c r="B35329" s="55"/>
      <c r="C35329" s="55"/>
      <c r="BM35329" s="55"/>
      <c r="BN35329" s="55"/>
      <c r="BO35329" s="55"/>
      <c r="BP35329" s="55"/>
      <c r="BQ35329" s="55"/>
      <c r="BR35329" s="55"/>
      <c r="BS35329" s="55"/>
      <c r="BT35329" s="55"/>
      <c r="BU35329" s="55"/>
      <c r="BV35329" s="55"/>
      <c r="BW35329" s="55"/>
      <c r="BX35329" s="55"/>
      <c r="BY35329" s="55"/>
      <c r="BZ35329" s="55"/>
    </row>
    <row r="35330" spans="2:78">
      <c r="B35330" s="55"/>
      <c r="C35330" s="55"/>
      <c r="BM35330" s="55"/>
      <c r="BN35330" s="55"/>
      <c r="BO35330" s="55"/>
      <c r="BP35330" s="55"/>
      <c r="BQ35330" s="55"/>
      <c r="BR35330" s="55"/>
      <c r="BS35330" s="55"/>
      <c r="BT35330" s="55"/>
      <c r="BU35330" s="55"/>
      <c r="BV35330" s="55"/>
      <c r="BW35330" s="55"/>
      <c r="BX35330" s="55"/>
      <c r="BY35330" s="55"/>
      <c r="BZ35330" s="55"/>
    </row>
    <row r="35331" spans="2:78">
      <c r="B35331" s="55"/>
      <c r="C35331" s="55"/>
      <c r="BM35331" s="55"/>
      <c r="BN35331" s="55"/>
      <c r="BO35331" s="55"/>
      <c r="BP35331" s="55"/>
      <c r="BQ35331" s="55"/>
      <c r="BR35331" s="55"/>
      <c r="BS35331" s="55"/>
      <c r="BT35331" s="55"/>
      <c r="BU35331" s="55"/>
      <c r="BV35331" s="55"/>
      <c r="BW35331" s="55"/>
      <c r="BX35331" s="55"/>
      <c r="BY35331" s="55"/>
      <c r="BZ35331" s="55"/>
    </row>
    <row r="35332" spans="2:78">
      <c r="B35332" s="55"/>
      <c r="C35332" s="55"/>
      <c r="BM35332" s="55"/>
      <c r="BN35332" s="55"/>
      <c r="BO35332" s="55"/>
      <c r="BP35332" s="55"/>
      <c r="BQ35332" s="55"/>
      <c r="BR35332" s="55"/>
      <c r="BS35332" s="55"/>
      <c r="BT35332" s="55"/>
      <c r="BU35332" s="55"/>
      <c r="BV35332" s="55"/>
      <c r="BW35332" s="55"/>
      <c r="BX35332" s="55"/>
      <c r="BY35332" s="55"/>
      <c r="BZ35332" s="55"/>
    </row>
    <row r="35333" spans="2:78">
      <c r="B35333" s="55"/>
      <c r="C35333" s="55"/>
      <c r="BM35333" s="55"/>
      <c r="BN35333" s="55"/>
      <c r="BO35333" s="55"/>
      <c r="BP35333" s="55"/>
      <c r="BQ35333" s="55"/>
      <c r="BR35333" s="55"/>
      <c r="BS35333" s="55"/>
      <c r="BT35333" s="55"/>
      <c r="BU35333" s="55"/>
      <c r="BV35333" s="55"/>
      <c r="BW35333" s="55"/>
      <c r="BX35333" s="55"/>
      <c r="BY35333" s="55"/>
      <c r="BZ35333" s="55"/>
    </row>
    <row r="35334" spans="2:78">
      <c r="B35334" s="55"/>
      <c r="C35334" s="55"/>
      <c r="BM35334" s="55"/>
      <c r="BN35334" s="55"/>
      <c r="BO35334" s="55"/>
      <c r="BP35334" s="55"/>
      <c r="BQ35334" s="55"/>
      <c r="BR35334" s="55"/>
      <c r="BS35334" s="55"/>
      <c r="BT35334" s="55"/>
      <c r="BU35334" s="55"/>
      <c r="BV35334" s="55"/>
      <c r="BW35334" s="55"/>
      <c r="BX35334" s="55"/>
      <c r="BY35334" s="55"/>
      <c r="BZ35334" s="55"/>
    </row>
    <row r="35335" spans="2:78">
      <c r="B35335" s="55"/>
      <c r="C35335" s="55"/>
      <c r="BM35335" s="55"/>
      <c r="BN35335" s="55"/>
      <c r="BO35335" s="55"/>
      <c r="BP35335" s="55"/>
      <c r="BQ35335" s="55"/>
      <c r="BR35335" s="55"/>
      <c r="BS35335" s="55"/>
      <c r="BT35335" s="55"/>
      <c r="BU35335" s="55"/>
      <c r="BV35335" s="55"/>
      <c r="BW35335" s="55"/>
      <c r="BX35335" s="55"/>
      <c r="BY35335" s="55"/>
      <c r="BZ35335" s="55"/>
    </row>
    <row r="35336" spans="2:78">
      <c r="B35336" s="55"/>
      <c r="C35336" s="55"/>
      <c r="BM35336" s="55"/>
      <c r="BN35336" s="55"/>
      <c r="BO35336" s="55"/>
      <c r="BP35336" s="55"/>
      <c r="BQ35336" s="55"/>
      <c r="BR35336" s="55"/>
      <c r="BS35336" s="55"/>
      <c r="BT35336" s="55"/>
      <c r="BU35336" s="55"/>
      <c r="BV35336" s="55"/>
      <c r="BW35336" s="55"/>
      <c r="BX35336" s="55"/>
      <c r="BY35336" s="55"/>
      <c r="BZ35336" s="55"/>
    </row>
    <row r="35337" spans="2:78">
      <c r="B35337" s="55"/>
      <c r="C35337" s="55"/>
      <c r="BM35337" s="55"/>
      <c r="BN35337" s="55"/>
      <c r="BO35337" s="55"/>
      <c r="BP35337" s="55"/>
      <c r="BQ35337" s="55"/>
      <c r="BR35337" s="55"/>
      <c r="BS35337" s="55"/>
      <c r="BT35337" s="55"/>
      <c r="BU35337" s="55"/>
      <c r="BV35337" s="55"/>
      <c r="BW35337" s="55"/>
      <c r="BX35337" s="55"/>
      <c r="BY35337" s="55"/>
      <c r="BZ35337" s="55"/>
    </row>
    <row r="35338" spans="2:78">
      <c r="B35338" s="55"/>
      <c r="C35338" s="55"/>
      <c r="BM35338" s="55"/>
      <c r="BN35338" s="55"/>
      <c r="BO35338" s="55"/>
      <c r="BP35338" s="55"/>
      <c r="BQ35338" s="55"/>
      <c r="BR35338" s="55"/>
      <c r="BS35338" s="55"/>
      <c r="BT35338" s="55"/>
      <c r="BU35338" s="55"/>
      <c r="BV35338" s="55"/>
      <c r="BW35338" s="55"/>
      <c r="BX35338" s="55"/>
      <c r="BY35338" s="55"/>
      <c r="BZ35338" s="55"/>
    </row>
    <row r="35339" spans="2:78">
      <c r="B35339" s="55"/>
      <c r="C35339" s="55"/>
      <c r="BM35339" s="55"/>
      <c r="BN35339" s="55"/>
      <c r="BO35339" s="55"/>
      <c r="BP35339" s="55"/>
      <c r="BQ35339" s="55"/>
      <c r="BR35339" s="55"/>
      <c r="BS35339" s="55"/>
      <c r="BT35339" s="55"/>
      <c r="BU35339" s="55"/>
      <c r="BV35339" s="55"/>
      <c r="BW35339" s="55"/>
      <c r="BX35339" s="55"/>
      <c r="BY35339" s="55"/>
      <c r="BZ35339" s="55"/>
    </row>
    <row r="35340" spans="2:78">
      <c r="B35340" s="55"/>
      <c r="C35340" s="55"/>
      <c r="BM35340" s="55"/>
      <c r="BN35340" s="55"/>
      <c r="BO35340" s="55"/>
      <c r="BP35340" s="55"/>
      <c r="BQ35340" s="55"/>
      <c r="BR35340" s="55"/>
      <c r="BS35340" s="55"/>
      <c r="BT35340" s="55"/>
      <c r="BU35340" s="55"/>
      <c r="BV35340" s="55"/>
      <c r="BW35340" s="55"/>
      <c r="BX35340" s="55"/>
      <c r="BY35340" s="55"/>
      <c r="BZ35340" s="55"/>
    </row>
    <row r="35341" spans="2:78">
      <c r="B35341" s="55"/>
      <c r="C35341" s="55"/>
      <c r="BM35341" s="55"/>
      <c r="BN35341" s="55"/>
      <c r="BO35341" s="55"/>
      <c r="BP35341" s="55"/>
      <c r="BQ35341" s="55"/>
      <c r="BR35341" s="55"/>
      <c r="BS35341" s="55"/>
      <c r="BT35341" s="55"/>
      <c r="BU35341" s="55"/>
      <c r="BV35341" s="55"/>
      <c r="BW35341" s="55"/>
      <c r="BX35341" s="55"/>
      <c r="BY35341" s="55"/>
      <c r="BZ35341" s="55"/>
    </row>
    <row r="35342" spans="2:78">
      <c r="B35342" s="55"/>
      <c r="C35342" s="55"/>
      <c r="BM35342" s="55"/>
      <c r="BN35342" s="55"/>
      <c r="BO35342" s="55"/>
      <c r="BP35342" s="55"/>
      <c r="BQ35342" s="55"/>
      <c r="BR35342" s="55"/>
      <c r="BS35342" s="55"/>
      <c r="BT35342" s="55"/>
      <c r="BU35342" s="55"/>
      <c r="BV35342" s="55"/>
      <c r="BW35342" s="55"/>
      <c r="BX35342" s="55"/>
      <c r="BY35342" s="55"/>
      <c r="BZ35342" s="55"/>
    </row>
    <row r="35343" spans="2:78">
      <c r="B35343" s="55"/>
      <c r="C35343" s="55"/>
      <c r="BM35343" s="55"/>
      <c r="BN35343" s="55"/>
      <c r="BO35343" s="55"/>
      <c r="BP35343" s="55"/>
      <c r="BQ35343" s="55"/>
      <c r="BR35343" s="55"/>
      <c r="BS35343" s="55"/>
      <c r="BT35343" s="55"/>
      <c r="BU35343" s="55"/>
      <c r="BV35343" s="55"/>
      <c r="BW35343" s="55"/>
      <c r="BX35343" s="55"/>
      <c r="BY35343" s="55"/>
      <c r="BZ35343" s="55"/>
    </row>
    <row r="35344" spans="2:78">
      <c r="B35344" s="55"/>
      <c r="C35344" s="55"/>
      <c r="BM35344" s="55"/>
      <c r="BN35344" s="55"/>
      <c r="BO35344" s="55"/>
      <c r="BP35344" s="55"/>
      <c r="BQ35344" s="55"/>
      <c r="BR35344" s="55"/>
      <c r="BS35344" s="55"/>
      <c r="BT35344" s="55"/>
      <c r="BU35344" s="55"/>
      <c r="BV35344" s="55"/>
      <c r="BW35344" s="55"/>
      <c r="BX35344" s="55"/>
      <c r="BY35344" s="55"/>
      <c r="BZ35344" s="55"/>
    </row>
    <row r="35345" spans="2:78">
      <c r="B35345" s="55"/>
      <c r="C35345" s="55"/>
      <c r="BM35345" s="55"/>
      <c r="BN35345" s="55"/>
      <c r="BO35345" s="55"/>
      <c r="BP35345" s="55"/>
      <c r="BQ35345" s="55"/>
      <c r="BR35345" s="55"/>
      <c r="BS35345" s="55"/>
      <c r="BT35345" s="55"/>
      <c r="BU35345" s="55"/>
      <c r="BV35345" s="55"/>
      <c r="BW35345" s="55"/>
      <c r="BX35345" s="55"/>
      <c r="BY35345" s="55"/>
      <c r="BZ35345" s="55"/>
    </row>
    <row r="35346" spans="2:78">
      <c r="B35346" s="55"/>
      <c r="C35346" s="55"/>
      <c r="BM35346" s="55"/>
      <c r="BN35346" s="55"/>
      <c r="BO35346" s="55"/>
      <c r="BP35346" s="55"/>
      <c r="BQ35346" s="55"/>
      <c r="BR35346" s="55"/>
      <c r="BS35346" s="55"/>
      <c r="BT35346" s="55"/>
      <c r="BU35346" s="55"/>
      <c r="BV35346" s="55"/>
      <c r="BW35346" s="55"/>
      <c r="BX35346" s="55"/>
      <c r="BY35346" s="55"/>
      <c r="BZ35346" s="55"/>
    </row>
    <row r="35347" spans="2:78">
      <c r="B35347" s="55"/>
      <c r="C35347" s="55"/>
      <c r="BM35347" s="55"/>
      <c r="BN35347" s="55"/>
      <c r="BO35347" s="55"/>
      <c r="BP35347" s="55"/>
      <c r="BQ35347" s="55"/>
      <c r="BR35347" s="55"/>
      <c r="BS35347" s="55"/>
      <c r="BT35347" s="55"/>
      <c r="BU35347" s="55"/>
      <c r="BV35347" s="55"/>
      <c r="BW35347" s="55"/>
      <c r="BX35347" s="55"/>
      <c r="BY35347" s="55"/>
      <c r="BZ35347" s="55"/>
    </row>
    <row r="35348" spans="2:78">
      <c r="B35348" s="55"/>
      <c r="C35348" s="55"/>
      <c r="BM35348" s="55"/>
      <c r="BN35348" s="55"/>
      <c r="BO35348" s="55"/>
      <c r="BP35348" s="55"/>
      <c r="BQ35348" s="55"/>
      <c r="BR35348" s="55"/>
      <c r="BS35348" s="55"/>
      <c r="BT35348" s="55"/>
      <c r="BU35348" s="55"/>
      <c r="BV35348" s="55"/>
      <c r="BW35348" s="55"/>
      <c r="BX35348" s="55"/>
      <c r="BY35348" s="55"/>
      <c r="BZ35348" s="55"/>
    </row>
    <row r="35349" spans="2:78">
      <c r="B35349" s="55"/>
      <c r="C35349" s="55"/>
      <c r="BM35349" s="55"/>
      <c r="BN35349" s="55"/>
      <c r="BO35349" s="55"/>
      <c r="BP35349" s="55"/>
      <c r="BQ35349" s="55"/>
      <c r="BR35349" s="55"/>
      <c r="BS35349" s="55"/>
      <c r="BT35349" s="55"/>
      <c r="BU35349" s="55"/>
      <c r="BV35349" s="55"/>
      <c r="BW35349" s="55"/>
      <c r="BX35349" s="55"/>
      <c r="BY35349" s="55"/>
      <c r="BZ35349" s="55"/>
    </row>
    <row r="35350" spans="2:78">
      <c r="B35350" s="55"/>
      <c r="C35350" s="55"/>
      <c r="BM35350" s="55"/>
      <c r="BN35350" s="55"/>
      <c r="BO35350" s="55"/>
      <c r="BP35350" s="55"/>
      <c r="BQ35350" s="55"/>
      <c r="BR35350" s="55"/>
      <c r="BS35350" s="55"/>
      <c r="BT35350" s="55"/>
      <c r="BU35350" s="55"/>
      <c r="BV35350" s="55"/>
      <c r="BW35350" s="55"/>
      <c r="BX35350" s="55"/>
      <c r="BY35350" s="55"/>
      <c r="BZ35350" s="55"/>
    </row>
    <row r="35351" spans="2:78">
      <c r="B35351" s="55"/>
      <c r="C35351" s="55"/>
      <c r="BM35351" s="55"/>
      <c r="BN35351" s="55"/>
      <c r="BO35351" s="55"/>
      <c r="BP35351" s="55"/>
      <c r="BQ35351" s="55"/>
      <c r="BR35351" s="55"/>
      <c r="BS35351" s="55"/>
      <c r="BT35351" s="55"/>
      <c r="BU35351" s="55"/>
      <c r="BV35351" s="55"/>
      <c r="BW35351" s="55"/>
      <c r="BX35351" s="55"/>
      <c r="BY35351" s="55"/>
      <c r="BZ35351" s="55"/>
    </row>
    <row r="35352" spans="2:78">
      <c r="B35352" s="55"/>
      <c r="C35352" s="55"/>
      <c r="BM35352" s="55"/>
      <c r="BN35352" s="55"/>
      <c r="BO35352" s="55"/>
      <c r="BP35352" s="55"/>
      <c r="BQ35352" s="55"/>
      <c r="BR35352" s="55"/>
      <c r="BS35352" s="55"/>
      <c r="BT35352" s="55"/>
      <c r="BU35352" s="55"/>
      <c r="BV35352" s="55"/>
      <c r="BW35352" s="55"/>
      <c r="BX35352" s="55"/>
      <c r="BY35352" s="55"/>
      <c r="BZ35352" s="55"/>
    </row>
    <row r="35353" spans="2:78">
      <c r="B35353" s="55"/>
      <c r="C35353" s="55"/>
      <c r="BM35353" s="55"/>
      <c r="BN35353" s="55"/>
      <c r="BO35353" s="55"/>
      <c r="BP35353" s="55"/>
      <c r="BQ35353" s="55"/>
      <c r="BR35353" s="55"/>
      <c r="BS35353" s="55"/>
      <c r="BT35353" s="55"/>
      <c r="BU35353" s="55"/>
      <c r="BV35353" s="55"/>
      <c r="BW35353" s="55"/>
      <c r="BX35353" s="55"/>
      <c r="BY35353" s="55"/>
      <c r="BZ35353" s="55"/>
    </row>
    <row r="35354" spans="2:78">
      <c r="B35354" s="55"/>
      <c r="C35354" s="55"/>
      <c r="BM35354" s="55"/>
      <c r="BN35354" s="55"/>
      <c r="BO35354" s="55"/>
      <c r="BP35354" s="55"/>
      <c r="BQ35354" s="55"/>
      <c r="BR35354" s="55"/>
      <c r="BS35354" s="55"/>
      <c r="BT35354" s="55"/>
      <c r="BU35354" s="55"/>
      <c r="BV35354" s="55"/>
      <c r="BW35354" s="55"/>
      <c r="BX35354" s="55"/>
      <c r="BY35354" s="55"/>
      <c r="BZ35354" s="55"/>
    </row>
    <row r="35355" spans="2:78">
      <c r="B35355" s="55"/>
      <c r="C35355" s="55"/>
      <c r="BM35355" s="55"/>
      <c r="BN35355" s="55"/>
      <c r="BO35355" s="55"/>
      <c r="BP35355" s="55"/>
      <c r="BQ35355" s="55"/>
      <c r="BR35355" s="55"/>
      <c r="BS35355" s="55"/>
      <c r="BT35355" s="55"/>
      <c r="BU35355" s="55"/>
      <c r="BV35355" s="55"/>
      <c r="BW35355" s="55"/>
      <c r="BX35355" s="55"/>
      <c r="BY35355" s="55"/>
      <c r="BZ35355" s="55"/>
    </row>
    <row r="35356" spans="2:78">
      <c r="B35356" s="55"/>
      <c r="C35356" s="55"/>
      <c r="BM35356" s="55"/>
      <c r="BN35356" s="55"/>
      <c r="BO35356" s="55"/>
      <c r="BP35356" s="55"/>
      <c r="BQ35356" s="55"/>
      <c r="BR35356" s="55"/>
      <c r="BS35356" s="55"/>
      <c r="BT35356" s="55"/>
      <c r="BU35356" s="55"/>
      <c r="BV35356" s="55"/>
      <c r="BW35356" s="55"/>
      <c r="BX35356" s="55"/>
      <c r="BY35356" s="55"/>
      <c r="BZ35356" s="55"/>
    </row>
    <row r="35357" spans="2:78">
      <c r="B35357" s="55"/>
      <c r="C35357" s="55"/>
      <c r="BM35357" s="55"/>
      <c r="BN35357" s="55"/>
      <c r="BO35357" s="55"/>
      <c r="BP35357" s="55"/>
      <c r="BQ35357" s="55"/>
      <c r="BR35357" s="55"/>
      <c r="BS35357" s="55"/>
      <c r="BT35357" s="55"/>
      <c r="BU35357" s="55"/>
      <c r="BV35357" s="55"/>
      <c r="BW35357" s="55"/>
      <c r="BX35357" s="55"/>
      <c r="BY35357" s="55"/>
      <c r="BZ35357" s="55"/>
    </row>
    <row r="35358" spans="2:78">
      <c r="B35358" s="55"/>
      <c r="C35358" s="55"/>
      <c r="BM35358" s="55"/>
      <c r="BN35358" s="55"/>
      <c r="BO35358" s="55"/>
      <c r="BP35358" s="55"/>
      <c r="BQ35358" s="55"/>
      <c r="BR35358" s="55"/>
      <c r="BS35358" s="55"/>
      <c r="BT35358" s="55"/>
      <c r="BU35358" s="55"/>
      <c r="BV35358" s="55"/>
      <c r="BW35358" s="55"/>
      <c r="BX35358" s="55"/>
      <c r="BY35358" s="55"/>
      <c r="BZ35358" s="55"/>
    </row>
    <row r="35359" spans="2:78">
      <c r="B35359" s="55"/>
      <c r="C35359" s="55"/>
      <c r="BM35359" s="55"/>
      <c r="BN35359" s="55"/>
      <c r="BO35359" s="55"/>
      <c r="BP35359" s="55"/>
      <c r="BQ35359" s="55"/>
      <c r="BR35359" s="55"/>
      <c r="BS35359" s="55"/>
      <c r="BT35359" s="55"/>
      <c r="BU35359" s="55"/>
      <c r="BV35359" s="55"/>
      <c r="BW35359" s="55"/>
      <c r="BX35359" s="55"/>
      <c r="BY35359" s="55"/>
      <c r="BZ35359" s="55"/>
    </row>
    <row r="35360" spans="2:78">
      <c r="B35360" s="55"/>
      <c r="C35360" s="55"/>
      <c r="BM35360" s="55"/>
      <c r="BN35360" s="55"/>
      <c r="BO35360" s="55"/>
      <c r="BP35360" s="55"/>
      <c r="BQ35360" s="55"/>
      <c r="BR35360" s="55"/>
      <c r="BS35360" s="55"/>
      <c r="BT35360" s="55"/>
      <c r="BU35360" s="55"/>
      <c r="BV35360" s="55"/>
      <c r="BW35360" s="55"/>
      <c r="BX35360" s="55"/>
      <c r="BY35360" s="55"/>
      <c r="BZ35360" s="55"/>
    </row>
    <row r="35361" spans="2:78">
      <c r="B35361" s="55"/>
      <c r="C35361" s="55"/>
      <c r="BM35361" s="55"/>
      <c r="BN35361" s="55"/>
      <c r="BO35361" s="55"/>
      <c r="BP35361" s="55"/>
      <c r="BQ35361" s="55"/>
      <c r="BR35361" s="55"/>
      <c r="BS35361" s="55"/>
      <c r="BT35361" s="55"/>
      <c r="BU35361" s="55"/>
      <c r="BV35361" s="55"/>
      <c r="BW35361" s="55"/>
      <c r="BX35361" s="55"/>
      <c r="BY35361" s="55"/>
      <c r="BZ35361" s="55"/>
    </row>
    <row r="35362" spans="2:78">
      <c r="B35362" s="55"/>
      <c r="C35362" s="55"/>
      <c r="BM35362" s="55"/>
      <c r="BN35362" s="55"/>
      <c r="BO35362" s="55"/>
      <c r="BP35362" s="55"/>
      <c r="BQ35362" s="55"/>
      <c r="BR35362" s="55"/>
      <c r="BS35362" s="55"/>
      <c r="BT35362" s="55"/>
      <c r="BU35362" s="55"/>
      <c r="BV35362" s="55"/>
      <c r="BW35362" s="55"/>
      <c r="BX35362" s="55"/>
      <c r="BY35362" s="55"/>
      <c r="BZ35362" s="55"/>
    </row>
    <row r="35363" spans="2:78">
      <c r="B35363" s="55"/>
      <c r="C35363" s="55"/>
      <c r="BM35363" s="55"/>
      <c r="BN35363" s="55"/>
      <c r="BO35363" s="55"/>
      <c r="BP35363" s="55"/>
      <c r="BQ35363" s="55"/>
      <c r="BR35363" s="55"/>
      <c r="BS35363" s="55"/>
      <c r="BT35363" s="55"/>
      <c r="BU35363" s="55"/>
      <c r="BV35363" s="55"/>
      <c r="BW35363" s="55"/>
      <c r="BX35363" s="55"/>
      <c r="BY35363" s="55"/>
      <c r="BZ35363" s="55"/>
    </row>
    <row r="35364" spans="2:78">
      <c r="B35364" s="55"/>
      <c r="C35364" s="55"/>
      <c r="BM35364" s="55"/>
      <c r="BN35364" s="55"/>
      <c r="BO35364" s="55"/>
      <c r="BP35364" s="55"/>
      <c r="BQ35364" s="55"/>
      <c r="BR35364" s="55"/>
      <c r="BS35364" s="55"/>
      <c r="BT35364" s="55"/>
      <c r="BU35364" s="55"/>
      <c r="BV35364" s="55"/>
      <c r="BW35364" s="55"/>
      <c r="BX35364" s="55"/>
      <c r="BY35364" s="55"/>
      <c r="BZ35364" s="55"/>
    </row>
    <row r="35365" spans="2:78">
      <c r="B35365" s="55"/>
      <c r="C35365" s="55"/>
      <c r="BM35365" s="55"/>
      <c r="BN35365" s="55"/>
      <c r="BO35365" s="55"/>
      <c r="BP35365" s="55"/>
      <c r="BQ35365" s="55"/>
      <c r="BR35365" s="55"/>
      <c r="BS35365" s="55"/>
      <c r="BT35365" s="55"/>
      <c r="BU35365" s="55"/>
      <c r="BV35365" s="55"/>
      <c r="BW35365" s="55"/>
      <c r="BX35365" s="55"/>
      <c r="BY35365" s="55"/>
      <c r="BZ35365" s="55"/>
    </row>
    <row r="35366" spans="2:78">
      <c r="B35366" s="55"/>
      <c r="C35366" s="55"/>
      <c r="BM35366" s="55"/>
      <c r="BN35366" s="55"/>
      <c r="BO35366" s="55"/>
      <c r="BP35366" s="55"/>
      <c r="BQ35366" s="55"/>
      <c r="BR35366" s="55"/>
      <c r="BS35366" s="55"/>
      <c r="BT35366" s="55"/>
      <c r="BU35366" s="55"/>
      <c r="BV35366" s="55"/>
      <c r="BW35366" s="55"/>
      <c r="BX35366" s="55"/>
      <c r="BY35366" s="55"/>
      <c r="BZ35366" s="55"/>
    </row>
    <row r="35367" spans="2:78">
      <c r="B35367" s="55"/>
      <c r="C35367" s="55"/>
      <c r="BM35367" s="55"/>
      <c r="BN35367" s="55"/>
      <c r="BO35367" s="55"/>
      <c r="BP35367" s="55"/>
      <c r="BQ35367" s="55"/>
      <c r="BR35367" s="55"/>
      <c r="BS35367" s="55"/>
      <c r="BT35367" s="55"/>
      <c r="BU35367" s="55"/>
      <c r="BV35367" s="55"/>
      <c r="BW35367" s="55"/>
      <c r="BX35367" s="55"/>
      <c r="BY35367" s="55"/>
      <c r="BZ35367" s="55"/>
    </row>
    <row r="35368" spans="2:78">
      <c r="B35368" s="55"/>
      <c r="C35368" s="55"/>
      <c r="BM35368" s="55"/>
      <c r="BN35368" s="55"/>
      <c r="BO35368" s="55"/>
      <c r="BP35368" s="55"/>
      <c r="BQ35368" s="55"/>
      <c r="BR35368" s="55"/>
      <c r="BS35368" s="55"/>
      <c r="BT35368" s="55"/>
      <c r="BU35368" s="55"/>
      <c r="BV35368" s="55"/>
      <c r="BW35368" s="55"/>
      <c r="BX35368" s="55"/>
      <c r="BY35368" s="55"/>
      <c r="BZ35368" s="55"/>
    </row>
    <row r="35369" spans="2:78">
      <c r="B35369" s="55"/>
      <c r="C35369" s="55"/>
      <c r="BM35369" s="55"/>
      <c r="BN35369" s="55"/>
      <c r="BO35369" s="55"/>
      <c r="BP35369" s="55"/>
      <c r="BQ35369" s="55"/>
      <c r="BR35369" s="55"/>
      <c r="BS35369" s="55"/>
      <c r="BT35369" s="55"/>
      <c r="BU35369" s="55"/>
      <c r="BV35369" s="55"/>
      <c r="BW35369" s="55"/>
      <c r="BX35369" s="55"/>
      <c r="BY35369" s="55"/>
      <c r="BZ35369" s="55"/>
    </row>
    <row r="35370" spans="2:78">
      <c r="B35370" s="55"/>
      <c r="C35370" s="55"/>
      <c r="BM35370" s="55"/>
      <c r="BN35370" s="55"/>
      <c r="BO35370" s="55"/>
      <c r="BP35370" s="55"/>
      <c r="BQ35370" s="55"/>
      <c r="BR35370" s="55"/>
      <c r="BS35370" s="55"/>
      <c r="BT35370" s="55"/>
      <c r="BU35370" s="55"/>
      <c r="BV35370" s="55"/>
      <c r="BW35370" s="55"/>
      <c r="BX35370" s="55"/>
      <c r="BY35370" s="55"/>
      <c r="BZ35370" s="55"/>
    </row>
    <row r="35371" spans="2:78">
      <c r="B35371" s="55"/>
      <c r="C35371" s="55"/>
      <c r="BM35371" s="55"/>
      <c r="BN35371" s="55"/>
      <c r="BO35371" s="55"/>
      <c r="BP35371" s="55"/>
      <c r="BQ35371" s="55"/>
      <c r="BR35371" s="55"/>
      <c r="BS35371" s="55"/>
      <c r="BT35371" s="55"/>
      <c r="BU35371" s="55"/>
      <c r="BV35371" s="55"/>
      <c r="BW35371" s="55"/>
      <c r="BX35371" s="55"/>
      <c r="BY35371" s="55"/>
      <c r="BZ35371" s="55"/>
    </row>
    <row r="35372" spans="2:78">
      <c r="B35372" s="55"/>
      <c r="C35372" s="55"/>
      <c r="BM35372" s="55"/>
      <c r="BN35372" s="55"/>
      <c r="BO35372" s="55"/>
      <c r="BP35372" s="55"/>
      <c r="BQ35372" s="55"/>
      <c r="BR35372" s="55"/>
      <c r="BS35372" s="55"/>
      <c r="BT35372" s="55"/>
      <c r="BU35372" s="55"/>
      <c r="BV35372" s="55"/>
      <c r="BW35372" s="55"/>
      <c r="BX35372" s="55"/>
      <c r="BY35372" s="55"/>
      <c r="BZ35372" s="55"/>
    </row>
    <row r="35373" spans="2:78">
      <c r="B35373" s="55"/>
      <c r="C35373" s="55"/>
      <c r="BM35373" s="55"/>
      <c r="BN35373" s="55"/>
      <c r="BO35373" s="55"/>
      <c r="BP35373" s="55"/>
      <c r="BQ35373" s="55"/>
      <c r="BR35373" s="55"/>
      <c r="BS35373" s="55"/>
      <c r="BT35373" s="55"/>
      <c r="BU35373" s="55"/>
      <c r="BV35373" s="55"/>
      <c r="BW35373" s="55"/>
      <c r="BX35373" s="55"/>
      <c r="BY35373" s="55"/>
      <c r="BZ35373" s="55"/>
    </row>
    <row r="35374" spans="2:78">
      <c r="B35374" s="55"/>
      <c r="C35374" s="55"/>
      <c r="BM35374" s="55"/>
      <c r="BN35374" s="55"/>
      <c r="BO35374" s="55"/>
      <c r="BP35374" s="55"/>
      <c r="BQ35374" s="55"/>
      <c r="BR35374" s="55"/>
      <c r="BS35374" s="55"/>
      <c r="BT35374" s="55"/>
      <c r="BU35374" s="55"/>
      <c r="BV35374" s="55"/>
      <c r="BW35374" s="55"/>
      <c r="BX35374" s="55"/>
      <c r="BY35374" s="55"/>
      <c r="BZ35374" s="55"/>
    </row>
    <row r="35375" spans="2:78">
      <c r="B35375" s="55"/>
      <c r="C35375" s="55"/>
      <c r="BM35375" s="55"/>
      <c r="BN35375" s="55"/>
      <c r="BO35375" s="55"/>
      <c r="BP35375" s="55"/>
      <c r="BQ35375" s="55"/>
      <c r="BR35375" s="55"/>
      <c r="BS35375" s="55"/>
      <c r="BT35375" s="55"/>
      <c r="BU35375" s="55"/>
      <c r="BV35375" s="55"/>
      <c r="BW35375" s="55"/>
      <c r="BX35375" s="55"/>
      <c r="BY35375" s="55"/>
      <c r="BZ35375" s="55"/>
    </row>
    <row r="35376" spans="2:78">
      <c r="B35376" s="55"/>
      <c r="C35376" s="55"/>
      <c r="BM35376" s="55"/>
      <c r="BN35376" s="55"/>
      <c r="BO35376" s="55"/>
      <c r="BP35376" s="55"/>
      <c r="BQ35376" s="55"/>
      <c r="BR35376" s="55"/>
      <c r="BS35376" s="55"/>
      <c r="BT35376" s="55"/>
      <c r="BU35376" s="55"/>
      <c r="BV35376" s="55"/>
      <c r="BW35376" s="55"/>
      <c r="BX35376" s="55"/>
      <c r="BY35376" s="55"/>
      <c r="BZ35376" s="55"/>
    </row>
    <row r="35377" spans="2:78">
      <c r="B35377" s="55"/>
      <c r="C35377" s="55"/>
      <c r="BM35377" s="55"/>
      <c r="BN35377" s="55"/>
      <c r="BO35377" s="55"/>
      <c r="BP35377" s="55"/>
      <c r="BQ35377" s="55"/>
      <c r="BR35377" s="55"/>
      <c r="BS35377" s="55"/>
      <c r="BT35377" s="55"/>
      <c r="BU35377" s="55"/>
      <c r="BV35377" s="55"/>
      <c r="BW35377" s="55"/>
      <c r="BX35377" s="55"/>
      <c r="BY35377" s="55"/>
      <c r="BZ35377" s="55"/>
    </row>
    <row r="35378" spans="2:78">
      <c r="B35378" s="55"/>
      <c r="C35378" s="55"/>
      <c r="BM35378" s="55"/>
      <c r="BN35378" s="55"/>
      <c r="BO35378" s="55"/>
      <c r="BP35378" s="55"/>
      <c r="BQ35378" s="55"/>
      <c r="BR35378" s="55"/>
      <c r="BS35378" s="55"/>
      <c r="BT35378" s="55"/>
      <c r="BU35378" s="55"/>
      <c r="BV35378" s="55"/>
      <c r="BW35378" s="55"/>
      <c r="BX35378" s="55"/>
      <c r="BY35378" s="55"/>
      <c r="BZ35378" s="55"/>
    </row>
    <row r="35379" spans="2:78">
      <c r="B35379" s="55"/>
      <c r="C35379" s="55"/>
      <c r="BM35379" s="55"/>
      <c r="BN35379" s="55"/>
      <c r="BO35379" s="55"/>
      <c r="BP35379" s="55"/>
      <c r="BQ35379" s="55"/>
      <c r="BR35379" s="55"/>
      <c r="BS35379" s="55"/>
      <c r="BT35379" s="55"/>
      <c r="BU35379" s="55"/>
      <c r="BV35379" s="55"/>
      <c r="BW35379" s="55"/>
      <c r="BX35379" s="55"/>
      <c r="BY35379" s="55"/>
      <c r="BZ35379" s="55"/>
    </row>
    <row r="35380" spans="2:78">
      <c r="B35380" s="55"/>
      <c r="C35380" s="55"/>
      <c r="BM35380" s="55"/>
      <c r="BN35380" s="55"/>
      <c r="BO35380" s="55"/>
      <c r="BP35380" s="55"/>
      <c r="BQ35380" s="55"/>
      <c r="BR35380" s="55"/>
      <c r="BS35380" s="55"/>
      <c r="BT35380" s="55"/>
      <c r="BU35380" s="55"/>
      <c r="BV35380" s="55"/>
      <c r="BW35380" s="55"/>
      <c r="BX35380" s="55"/>
      <c r="BY35380" s="55"/>
      <c r="BZ35380" s="55"/>
    </row>
    <row r="35381" spans="2:78">
      <c r="B35381" s="55"/>
      <c r="C35381" s="55"/>
      <c r="BM35381" s="55"/>
      <c r="BN35381" s="55"/>
      <c r="BO35381" s="55"/>
      <c r="BP35381" s="55"/>
      <c r="BQ35381" s="55"/>
      <c r="BR35381" s="55"/>
      <c r="BS35381" s="55"/>
      <c r="BT35381" s="55"/>
      <c r="BU35381" s="55"/>
      <c r="BV35381" s="55"/>
      <c r="BW35381" s="55"/>
      <c r="BX35381" s="55"/>
      <c r="BY35381" s="55"/>
      <c r="BZ35381" s="55"/>
    </row>
    <row r="35382" spans="2:78">
      <c r="B35382" s="55"/>
      <c r="C35382" s="55"/>
      <c r="BM35382" s="55"/>
      <c r="BN35382" s="55"/>
      <c r="BO35382" s="55"/>
      <c r="BP35382" s="55"/>
      <c r="BQ35382" s="55"/>
      <c r="BR35382" s="55"/>
      <c r="BS35382" s="55"/>
      <c r="BT35382" s="55"/>
      <c r="BU35382" s="55"/>
      <c r="BV35382" s="55"/>
      <c r="BW35382" s="55"/>
      <c r="BX35382" s="55"/>
      <c r="BY35382" s="55"/>
      <c r="BZ35382" s="55"/>
    </row>
    <row r="35383" spans="2:78">
      <c r="B35383" s="55"/>
      <c r="C35383" s="55"/>
      <c r="BM35383" s="55"/>
      <c r="BN35383" s="55"/>
      <c r="BO35383" s="55"/>
      <c r="BP35383" s="55"/>
      <c r="BQ35383" s="55"/>
      <c r="BR35383" s="55"/>
      <c r="BS35383" s="55"/>
      <c r="BT35383" s="55"/>
      <c r="BU35383" s="55"/>
      <c r="BV35383" s="55"/>
      <c r="BW35383" s="55"/>
      <c r="BX35383" s="55"/>
      <c r="BY35383" s="55"/>
      <c r="BZ35383" s="55"/>
    </row>
    <row r="35384" spans="2:78">
      <c r="B35384" s="55"/>
      <c r="C35384" s="55"/>
      <c r="BM35384" s="55"/>
      <c r="BN35384" s="55"/>
      <c r="BO35384" s="55"/>
      <c r="BP35384" s="55"/>
      <c r="BQ35384" s="55"/>
      <c r="BR35384" s="55"/>
      <c r="BS35384" s="55"/>
      <c r="BT35384" s="55"/>
      <c r="BU35384" s="55"/>
      <c r="BV35384" s="55"/>
      <c r="BW35384" s="55"/>
      <c r="BX35384" s="55"/>
      <c r="BY35384" s="55"/>
      <c r="BZ35384" s="55"/>
    </row>
    <row r="35385" spans="2:78">
      <c r="B35385" s="55"/>
      <c r="C35385" s="55"/>
      <c r="BM35385" s="55"/>
      <c r="BN35385" s="55"/>
      <c r="BO35385" s="55"/>
      <c r="BP35385" s="55"/>
      <c r="BQ35385" s="55"/>
      <c r="BR35385" s="55"/>
      <c r="BS35385" s="55"/>
      <c r="BT35385" s="55"/>
      <c r="BU35385" s="55"/>
      <c r="BV35385" s="55"/>
      <c r="BW35385" s="55"/>
      <c r="BX35385" s="55"/>
      <c r="BY35385" s="55"/>
      <c r="BZ35385" s="55"/>
    </row>
    <row r="35386" spans="2:78">
      <c r="B35386" s="55"/>
      <c r="C35386" s="55"/>
      <c r="BM35386" s="55"/>
      <c r="BN35386" s="55"/>
      <c r="BO35386" s="55"/>
      <c r="BP35386" s="55"/>
      <c r="BQ35386" s="55"/>
      <c r="BR35386" s="55"/>
      <c r="BS35386" s="55"/>
      <c r="BT35386" s="55"/>
      <c r="BU35386" s="55"/>
      <c r="BV35386" s="55"/>
      <c r="BW35386" s="55"/>
      <c r="BX35386" s="55"/>
      <c r="BY35386" s="55"/>
      <c r="BZ35386" s="55"/>
    </row>
    <row r="35387" spans="2:78">
      <c r="B35387" s="55"/>
      <c r="C35387" s="55"/>
      <c r="BM35387" s="55"/>
      <c r="BN35387" s="55"/>
      <c r="BO35387" s="55"/>
      <c r="BP35387" s="55"/>
      <c r="BQ35387" s="55"/>
      <c r="BR35387" s="55"/>
      <c r="BS35387" s="55"/>
      <c r="BT35387" s="55"/>
      <c r="BU35387" s="55"/>
      <c r="BV35387" s="55"/>
      <c r="BW35387" s="55"/>
      <c r="BX35387" s="55"/>
      <c r="BY35387" s="55"/>
      <c r="BZ35387" s="55"/>
    </row>
    <row r="35388" spans="2:78">
      <c r="B35388" s="55"/>
      <c r="C35388" s="55"/>
      <c r="BM35388" s="55"/>
      <c r="BN35388" s="55"/>
      <c r="BO35388" s="55"/>
      <c r="BP35388" s="55"/>
      <c r="BQ35388" s="55"/>
      <c r="BR35388" s="55"/>
      <c r="BS35388" s="55"/>
      <c r="BT35388" s="55"/>
      <c r="BU35388" s="55"/>
      <c r="BV35388" s="55"/>
      <c r="BW35388" s="55"/>
      <c r="BX35388" s="55"/>
      <c r="BY35388" s="55"/>
      <c r="BZ35388" s="55"/>
    </row>
    <row r="35389" spans="2:78">
      <c r="B35389" s="55"/>
      <c r="C35389" s="55"/>
      <c r="BM35389" s="55"/>
      <c r="BN35389" s="55"/>
      <c r="BO35389" s="55"/>
      <c r="BP35389" s="55"/>
      <c r="BQ35389" s="55"/>
      <c r="BR35389" s="55"/>
      <c r="BS35389" s="55"/>
      <c r="BT35389" s="55"/>
      <c r="BU35389" s="55"/>
      <c r="BV35389" s="55"/>
      <c r="BW35389" s="55"/>
      <c r="BX35389" s="55"/>
      <c r="BY35389" s="55"/>
      <c r="BZ35389" s="55"/>
    </row>
    <row r="35390" spans="2:78">
      <c r="B35390" s="55"/>
      <c r="C35390" s="55"/>
      <c r="BM35390" s="55"/>
      <c r="BN35390" s="55"/>
      <c r="BO35390" s="55"/>
      <c r="BP35390" s="55"/>
      <c r="BQ35390" s="55"/>
      <c r="BR35390" s="55"/>
      <c r="BS35390" s="55"/>
      <c r="BT35390" s="55"/>
      <c r="BU35390" s="55"/>
      <c r="BV35390" s="55"/>
      <c r="BW35390" s="55"/>
      <c r="BX35390" s="55"/>
      <c r="BY35390" s="55"/>
      <c r="BZ35390" s="55"/>
    </row>
    <row r="35391" spans="2:78">
      <c r="B35391" s="55"/>
      <c r="C35391" s="55"/>
      <c r="BM35391" s="55"/>
      <c r="BN35391" s="55"/>
      <c r="BO35391" s="55"/>
      <c r="BP35391" s="55"/>
      <c r="BQ35391" s="55"/>
      <c r="BR35391" s="55"/>
      <c r="BS35391" s="55"/>
      <c r="BT35391" s="55"/>
      <c r="BU35391" s="55"/>
      <c r="BV35391" s="55"/>
      <c r="BW35391" s="55"/>
      <c r="BX35391" s="55"/>
      <c r="BY35391" s="55"/>
      <c r="BZ35391" s="55"/>
    </row>
    <row r="35392" spans="2:78">
      <c r="B35392" s="55"/>
      <c r="C35392" s="55"/>
      <c r="BM35392" s="55"/>
      <c r="BN35392" s="55"/>
      <c r="BO35392" s="55"/>
      <c r="BP35392" s="55"/>
      <c r="BQ35392" s="55"/>
      <c r="BR35392" s="55"/>
      <c r="BS35392" s="55"/>
      <c r="BT35392" s="55"/>
      <c r="BU35392" s="55"/>
      <c r="BV35392" s="55"/>
      <c r="BW35392" s="55"/>
      <c r="BX35392" s="55"/>
      <c r="BY35392" s="55"/>
      <c r="BZ35392" s="55"/>
    </row>
    <row r="35393" spans="2:78">
      <c r="B35393" s="55"/>
      <c r="C35393" s="55"/>
      <c r="BM35393" s="55"/>
      <c r="BN35393" s="55"/>
      <c r="BO35393" s="55"/>
      <c r="BP35393" s="55"/>
      <c r="BQ35393" s="55"/>
      <c r="BR35393" s="55"/>
      <c r="BS35393" s="55"/>
      <c r="BT35393" s="55"/>
      <c r="BU35393" s="55"/>
      <c r="BV35393" s="55"/>
      <c r="BW35393" s="55"/>
      <c r="BX35393" s="55"/>
      <c r="BY35393" s="55"/>
      <c r="BZ35393" s="55"/>
    </row>
    <row r="35394" spans="2:78">
      <c r="B35394" s="55"/>
      <c r="C35394" s="55"/>
      <c r="BM35394" s="55"/>
      <c r="BN35394" s="55"/>
      <c r="BO35394" s="55"/>
      <c r="BP35394" s="55"/>
      <c r="BQ35394" s="55"/>
      <c r="BR35394" s="55"/>
      <c r="BS35394" s="55"/>
      <c r="BT35394" s="55"/>
      <c r="BU35394" s="55"/>
      <c r="BV35394" s="55"/>
      <c r="BW35394" s="55"/>
      <c r="BX35394" s="55"/>
      <c r="BY35394" s="55"/>
      <c r="BZ35394" s="55"/>
    </row>
    <row r="35395" spans="2:78">
      <c r="B35395" s="55"/>
      <c r="C35395" s="55"/>
      <c r="BM35395" s="55"/>
      <c r="BN35395" s="55"/>
      <c r="BO35395" s="55"/>
      <c r="BP35395" s="55"/>
      <c r="BQ35395" s="55"/>
      <c r="BR35395" s="55"/>
      <c r="BS35395" s="55"/>
      <c r="BT35395" s="55"/>
      <c r="BU35395" s="55"/>
      <c r="BV35395" s="55"/>
      <c r="BW35395" s="55"/>
      <c r="BX35395" s="55"/>
      <c r="BY35395" s="55"/>
      <c r="BZ35395" s="55"/>
    </row>
    <row r="35396" spans="2:78">
      <c r="B35396" s="55"/>
      <c r="C35396" s="55"/>
      <c r="BM35396" s="55"/>
      <c r="BN35396" s="55"/>
      <c r="BO35396" s="55"/>
      <c r="BP35396" s="55"/>
      <c r="BQ35396" s="55"/>
      <c r="BR35396" s="55"/>
      <c r="BS35396" s="55"/>
      <c r="BT35396" s="55"/>
      <c r="BU35396" s="55"/>
      <c r="BV35396" s="55"/>
      <c r="BW35396" s="55"/>
      <c r="BX35396" s="55"/>
      <c r="BY35396" s="55"/>
      <c r="BZ35396" s="55"/>
    </row>
    <row r="35397" spans="2:78">
      <c r="B35397" s="55"/>
      <c r="C35397" s="55"/>
      <c r="BM35397" s="55"/>
      <c r="BN35397" s="55"/>
      <c r="BO35397" s="55"/>
      <c r="BP35397" s="55"/>
      <c r="BQ35397" s="55"/>
      <c r="BR35397" s="55"/>
      <c r="BS35397" s="55"/>
      <c r="BT35397" s="55"/>
      <c r="BU35397" s="55"/>
      <c r="BV35397" s="55"/>
      <c r="BW35397" s="55"/>
      <c r="BX35397" s="55"/>
      <c r="BY35397" s="55"/>
      <c r="BZ35397" s="55"/>
    </row>
    <row r="35398" spans="2:78">
      <c r="B35398" s="55"/>
      <c r="C35398" s="55"/>
      <c r="BM35398" s="55"/>
      <c r="BN35398" s="55"/>
      <c r="BO35398" s="55"/>
      <c r="BP35398" s="55"/>
      <c r="BQ35398" s="55"/>
      <c r="BR35398" s="55"/>
      <c r="BS35398" s="55"/>
      <c r="BT35398" s="55"/>
      <c r="BU35398" s="55"/>
      <c r="BV35398" s="55"/>
      <c r="BW35398" s="55"/>
      <c r="BX35398" s="55"/>
      <c r="BY35398" s="55"/>
      <c r="BZ35398" s="55"/>
    </row>
    <row r="35399" spans="2:78">
      <c r="B35399" s="55"/>
      <c r="C35399" s="55"/>
      <c r="BM35399" s="55"/>
      <c r="BN35399" s="55"/>
      <c r="BO35399" s="55"/>
      <c r="BP35399" s="55"/>
      <c r="BQ35399" s="55"/>
      <c r="BR35399" s="55"/>
      <c r="BS35399" s="55"/>
      <c r="BT35399" s="55"/>
      <c r="BU35399" s="55"/>
      <c r="BV35399" s="55"/>
      <c r="BW35399" s="55"/>
      <c r="BX35399" s="55"/>
      <c r="BY35399" s="55"/>
      <c r="BZ35399" s="55"/>
    </row>
    <row r="35400" spans="2:78">
      <c r="B35400" s="55"/>
      <c r="C35400" s="55"/>
      <c r="BM35400" s="55"/>
      <c r="BN35400" s="55"/>
      <c r="BO35400" s="55"/>
      <c r="BP35400" s="55"/>
      <c r="BQ35400" s="55"/>
      <c r="BR35400" s="55"/>
      <c r="BS35400" s="55"/>
      <c r="BT35400" s="55"/>
      <c r="BU35400" s="55"/>
      <c r="BV35400" s="55"/>
      <c r="BW35400" s="55"/>
      <c r="BX35400" s="55"/>
      <c r="BY35400" s="55"/>
      <c r="BZ35400" s="55"/>
    </row>
    <row r="35401" spans="2:78">
      <c r="B35401" s="55"/>
      <c r="C35401" s="55"/>
      <c r="BM35401" s="55"/>
      <c r="BN35401" s="55"/>
      <c r="BO35401" s="55"/>
      <c r="BP35401" s="55"/>
      <c r="BQ35401" s="55"/>
      <c r="BR35401" s="55"/>
      <c r="BS35401" s="55"/>
      <c r="BT35401" s="55"/>
      <c r="BU35401" s="55"/>
      <c r="BV35401" s="55"/>
      <c r="BW35401" s="55"/>
      <c r="BX35401" s="55"/>
      <c r="BY35401" s="55"/>
      <c r="BZ35401" s="55"/>
    </row>
    <row r="35402" spans="2:78">
      <c r="B35402" s="55"/>
      <c r="C35402" s="55"/>
      <c r="BM35402" s="55"/>
      <c r="BN35402" s="55"/>
      <c r="BO35402" s="55"/>
      <c r="BP35402" s="55"/>
      <c r="BQ35402" s="55"/>
      <c r="BR35402" s="55"/>
      <c r="BS35402" s="55"/>
      <c r="BT35402" s="55"/>
      <c r="BU35402" s="55"/>
      <c r="BV35402" s="55"/>
      <c r="BW35402" s="55"/>
      <c r="BX35402" s="55"/>
      <c r="BY35402" s="55"/>
      <c r="BZ35402" s="55"/>
    </row>
    <row r="35403" spans="2:78">
      <c r="B35403" s="55"/>
      <c r="C35403" s="55"/>
      <c r="BM35403" s="55"/>
      <c r="BN35403" s="55"/>
      <c r="BO35403" s="55"/>
      <c r="BP35403" s="55"/>
      <c r="BQ35403" s="55"/>
      <c r="BR35403" s="55"/>
      <c r="BS35403" s="55"/>
      <c r="BT35403" s="55"/>
      <c r="BU35403" s="55"/>
      <c r="BV35403" s="55"/>
      <c r="BW35403" s="55"/>
      <c r="BX35403" s="55"/>
      <c r="BY35403" s="55"/>
      <c r="BZ35403" s="55"/>
    </row>
    <row r="35404" spans="2:78">
      <c r="B35404" s="55"/>
      <c r="C35404" s="55"/>
      <c r="BM35404" s="55"/>
      <c r="BN35404" s="55"/>
      <c r="BO35404" s="55"/>
      <c r="BP35404" s="55"/>
      <c r="BQ35404" s="55"/>
      <c r="BR35404" s="55"/>
      <c r="BS35404" s="55"/>
      <c r="BT35404" s="55"/>
      <c r="BU35404" s="55"/>
      <c r="BV35404" s="55"/>
      <c r="BW35404" s="55"/>
      <c r="BX35404" s="55"/>
      <c r="BY35404" s="55"/>
      <c r="BZ35404" s="55"/>
    </row>
    <row r="35405" spans="2:78">
      <c r="B35405" s="55"/>
      <c r="C35405" s="55"/>
      <c r="BM35405" s="55"/>
      <c r="BN35405" s="55"/>
      <c r="BO35405" s="55"/>
      <c r="BP35405" s="55"/>
      <c r="BQ35405" s="55"/>
      <c r="BR35405" s="55"/>
      <c r="BS35405" s="55"/>
      <c r="BT35405" s="55"/>
      <c r="BU35405" s="55"/>
      <c r="BV35405" s="55"/>
      <c r="BW35405" s="55"/>
      <c r="BX35405" s="55"/>
      <c r="BY35405" s="55"/>
      <c r="BZ35405" s="55"/>
    </row>
    <row r="35406" spans="2:78">
      <c r="B35406" s="55"/>
      <c r="C35406" s="55"/>
      <c r="BM35406" s="55"/>
      <c r="BN35406" s="55"/>
      <c r="BO35406" s="55"/>
      <c r="BP35406" s="55"/>
      <c r="BQ35406" s="55"/>
      <c r="BR35406" s="55"/>
      <c r="BS35406" s="55"/>
      <c r="BT35406" s="55"/>
      <c r="BU35406" s="55"/>
      <c r="BV35406" s="55"/>
      <c r="BW35406" s="55"/>
      <c r="BX35406" s="55"/>
      <c r="BY35406" s="55"/>
      <c r="BZ35406" s="55"/>
    </row>
    <row r="35407" spans="2:78">
      <c r="B35407" s="55"/>
      <c r="C35407" s="55"/>
      <c r="BM35407" s="55"/>
      <c r="BN35407" s="55"/>
      <c r="BO35407" s="55"/>
      <c r="BP35407" s="55"/>
      <c r="BQ35407" s="55"/>
      <c r="BR35407" s="55"/>
      <c r="BS35407" s="55"/>
      <c r="BT35407" s="55"/>
      <c r="BU35407" s="55"/>
      <c r="BV35407" s="55"/>
      <c r="BW35407" s="55"/>
      <c r="BX35407" s="55"/>
      <c r="BY35407" s="55"/>
      <c r="BZ35407" s="55"/>
    </row>
    <row r="35408" spans="2:78">
      <c r="B35408" s="55"/>
      <c r="C35408" s="55"/>
      <c r="BM35408" s="55"/>
      <c r="BN35408" s="55"/>
      <c r="BO35408" s="55"/>
      <c r="BP35408" s="55"/>
      <c r="BQ35408" s="55"/>
      <c r="BR35408" s="55"/>
      <c r="BS35408" s="55"/>
      <c r="BT35408" s="55"/>
      <c r="BU35408" s="55"/>
      <c r="BV35408" s="55"/>
      <c r="BW35408" s="55"/>
      <c r="BX35408" s="55"/>
      <c r="BY35408" s="55"/>
      <c r="BZ35408" s="55"/>
    </row>
    <row r="35409" spans="2:78">
      <c r="B35409" s="55"/>
      <c r="C35409" s="55"/>
      <c r="BM35409" s="55"/>
      <c r="BN35409" s="55"/>
      <c r="BO35409" s="55"/>
      <c r="BP35409" s="55"/>
      <c r="BQ35409" s="55"/>
      <c r="BR35409" s="55"/>
      <c r="BS35409" s="55"/>
      <c r="BT35409" s="55"/>
      <c r="BU35409" s="55"/>
      <c r="BV35409" s="55"/>
      <c r="BW35409" s="55"/>
      <c r="BX35409" s="55"/>
      <c r="BY35409" s="55"/>
      <c r="BZ35409" s="55"/>
    </row>
    <row r="35410" spans="2:78">
      <c r="B35410" s="55"/>
      <c r="C35410" s="55"/>
      <c r="BM35410" s="55"/>
      <c r="BN35410" s="55"/>
      <c r="BO35410" s="55"/>
      <c r="BP35410" s="55"/>
      <c r="BQ35410" s="55"/>
      <c r="BR35410" s="55"/>
      <c r="BS35410" s="55"/>
      <c r="BT35410" s="55"/>
      <c r="BU35410" s="55"/>
      <c r="BV35410" s="55"/>
      <c r="BW35410" s="55"/>
      <c r="BX35410" s="55"/>
      <c r="BY35410" s="55"/>
      <c r="BZ35410" s="55"/>
    </row>
    <row r="35411" spans="2:78">
      <c r="B35411" s="55"/>
      <c r="C35411" s="55"/>
      <c r="BM35411" s="55"/>
      <c r="BN35411" s="55"/>
      <c r="BO35411" s="55"/>
      <c r="BP35411" s="55"/>
      <c r="BQ35411" s="55"/>
      <c r="BR35411" s="55"/>
      <c r="BS35411" s="55"/>
      <c r="BT35411" s="55"/>
      <c r="BU35411" s="55"/>
      <c r="BV35411" s="55"/>
      <c r="BW35411" s="55"/>
      <c r="BX35411" s="55"/>
      <c r="BY35411" s="55"/>
      <c r="BZ35411" s="55"/>
    </row>
    <row r="35412" spans="2:78">
      <c r="B35412" s="55"/>
      <c r="C35412" s="55"/>
      <c r="BM35412" s="55"/>
      <c r="BN35412" s="55"/>
      <c r="BO35412" s="55"/>
      <c r="BP35412" s="55"/>
      <c r="BQ35412" s="55"/>
      <c r="BR35412" s="55"/>
      <c r="BS35412" s="55"/>
      <c r="BT35412" s="55"/>
      <c r="BU35412" s="55"/>
      <c r="BV35412" s="55"/>
      <c r="BW35412" s="55"/>
      <c r="BX35412" s="55"/>
      <c r="BY35412" s="55"/>
      <c r="BZ35412" s="55"/>
    </row>
    <row r="35413" spans="2:78">
      <c r="B35413" s="55"/>
      <c r="C35413" s="55"/>
      <c r="BM35413" s="55"/>
      <c r="BN35413" s="55"/>
      <c r="BO35413" s="55"/>
      <c r="BP35413" s="55"/>
      <c r="BQ35413" s="55"/>
      <c r="BR35413" s="55"/>
      <c r="BS35413" s="55"/>
      <c r="BT35413" s="55"/>
      <c r="BU35413" s="55"/>
      <c r="BV35413" s="55"/>
      <c r="BW35413" s="55"/>
      <c r="BX35413" s="55"/>
      <c r="BY35413" s="55"/>
      <c r="BZ35413" s="55"/>
    </row>
    <row r="35414" spans="2:78">
      <c r="B35414" s="55"/>
      <c r="C35414" s="55"/>
      <c r="BM35414" s="55"/>
      <c r="BN35414" s="55"/>
      <c r="BO35414" s="55"/>
      <c r="BP35414" s="55"/>
      <c r="BQ35414" s="55"/>
      <c r="BR35414" s="55"/>
      <c r="BS35414" s="55"/>
      <c r="BT35414" s="55"/>
      <c r="BU35414" s="55"/>
      <c r="BV35414" s="55"/>
      <c r="BW35414" s="55"/>
      <c r="BX35414" s="55"/>
      <c r="BY35414" s="55"/>
      <c r="BZ35414" s="55"/>
    </row>
    <row r="35415" spans="2:78">
      <c r="B35415" s="55"/>
      <c r="C35415" s="55"/>
      <c r="BM35415" s="55"/>
      <c r="BN35415" s="55"/>
      <c r="BO35415" s="55"/>
      <c r="BP35415" s="55"/>
      <c r="BQ35415" s="55"/>
      <c r="BR35415" s="55"/>
      <c r="BS35415" s="55"/>
      <c r="BT35415" s="55"/>
      <c r="BU35415" s="55"/>
      <c r="BV35415" s="55"/>
      <c r="BW35415" s="55"/>
      <c r="BX35415" s="55"/>
      <c r="BY35415" s="55"/>
      <c r="BZ35415" s="55"/>
    </row>
    <row r="35416" spans="2:78">
      <c r="B35416" s="55"/>
      <c r="C35416" s="55"/>
      <c r="BM35416" s="55"/>
      <c r="BN35416" s="55"/>
      <c r="BO35416" s="55"/>
      <c r="BP35416" s="55"/>
      <c r="BQ35416" s="55"/>
      <c r="BR35416" s="55"/>
      <c r="BS35416" s="55"/>
      <c r="BT35416" s="55"/>
      <c r="BU35416" s="55"/>
      <c r="BV35416" s="55"/>
      <c r="BW35416" s="55"/>
      <c r="BX35416" s="55"/>
      <c r="BY35416" s="55"/>
      <c r="BZ35416" s="55"/>
    </row>
    <row r="35417" spans="2:78">
      <c r="B35417" s="55"/>
      <c r="C35417" s="55"/>
      <c r="BM35417" s="55"/>
      <c r="BN35417" s="55"/>
      <c r="BO35417" s="55"/>
      <c r="BP35417" s="55"/>
      <c r="BQ35417" s="55"/>
      <c r="BR35417" s="55"/>
      <c r="BS35417" s="55"/>
      <c r="BT35417" s="55"/>
      <c r="BU35417" s="55"/>
      <c r="BV35417" s="55"/>
      <c r="BW35417" s="55"/>
      <c r="BX35417" s="55"/>
      <c r="BY35417" s="55"/>
      <c r="BZ35417" s="55"/>
    </row>
    <row r="35418" spans="2:78">
      <c r="B35418" s="55"/>
      <c r="C35418" s="55"/>
      <c r="BM35418" s="55"/>
      <c r="BN35418" s="55"/>
      <c r="BO35418" s="55"/>
      <c r="BP35418" s="55"/>
      <c r="BQ35418" s="55"/>
      <c r="BR35418" s="55"/>
      <c r="BS35418" s="55"/>
      <c r="BT35418" s="55"/>
      <c r="BU35418" s="55"/>
      <c r="BV35418" s="55"/>
      <c r="BW35418" s="55"/>
      <c r="BX35418" s="55"/>
      <c r="BY35418" s="55"/>
      <c r="BZ35418" s="55"/>
    </row>
    <row r="35419" spans="2:78">
      <c r="B35419" s="55"/>
      <c r="C35419" s="55"/>
      <c r="BM35419" s="55"/>
      <c r="BN35419" s="55"/>
      <c r="BO35419" s="55"/>
      <c r="BP35419" s="55"/>
      <c r="BQ35419" s="55"/>
      <c r="BR35419" s="55"/>
      <c r="BS35419" s="55"/>
      <c r="BT35419" s="55"/>
      <c r="BU35419" s="55"/>
      <c r="BV35419" s="55"/>
      <c r="BW35419" s="55"/>
      <c r="BX35419" s="55"/>
      <c r="BY35419" s="55"/>
      <c r="BZ35419" s="55"/>
    </row>
    <row r="35420" spans="2:78">
      <c r="B35420" s="55"/>
      <c r="C35420" s="55"/>
      <c r="BM35420" s="55"/>
      <c r="BN35420" s="55"/>
      <c r="BO35420" s="55"/>
      <c r="BP35420" s="55"/>
      <c r="BQ35420" s="55"/>
      <c r="BR35420" s="55"/>
      <c r="BS35420" s="55"/>
      <c r="BT35420" s="55"/>
      <c r="BU35420" s="55"/>
      <c r="BV35420" s="55"/>
      <c r="BW35420" s="55"/>
      <c r="BX35420" s="55"/>
      <c r="BY35420" s="55"/>
      <c r="BZ35420" s="55"/>
    </row>
    <row r="35421" spans="2:78">
      <c r="B35421" s="55"/>
      <c r="C35421" s="55"/>
      <c r="BM35421" s="55"/>
      <c r="BN35421" s="55"/>
      <c r="BO35421" s="55"/>
      <c r="BP35421" s="55"/>
      <c r="BQ35421" s="55"/>
      <c r="BR35421" s="55"/>
      <c r="BS35421" s="55"/>
      <c r="BT35421" s="55"/>
      <c r="BU35421" s="55"/>
      <c r="BV35421" s="55"/>
      <c r="BW35421" s="55"/>
      <c r="BX35421" s="55"/>
      <c r="BY35421" s="55"/>
      <c r="BZ35421" s="55"/>
    </row>
    <row r="35422" spans="2:78">
      <c r="B35422" s="55"/>
      <c r="C35422" s="55"/>
      <c r="BM35422" s="55"/>
      <c r="BN35422" s="55"/>
      <c r="BO35422" s="55"/>
      <c r="BP35422" s="55"/>
      <c r="BQ35422" s="55"/>
      <c r="BR35422" s="55"/>
      <c r="BS35422" s="55"/>
      <c r="BT35422" s="55"/>
      <c r="BU35422" s="55"/>
      <c r="BV35422" s="55"/>
      <c r="BW35422" s="55"/>
      <c r="BX35422" s="55"/>
      <c r="BY35422" s="55"/>
      <c r="BZ35422" s="55"/>
    </row>
    <row r="35423" spans="2:78">
      <c r="B35423" s="55"/>
      <c r="C35423" s="55"/>
      <c r="BM35423" s="55"/>
      <c r="BN35423" s="55"/>
      <c r="BO35423" s="55"/>
      <c r="BP35423" s="55"/>
      <c r="BQ35423" s="55"/>
      <c r="BR35423" s="55"/>
      <c r="BS35423" s="55"/>
      <c r="BT35423" s="55"/>
      <c r="BU35423" s="55"/>
      <c r="BV35423" s="55"/>
      <c r="BW35423" s="55"/>
      <c r="BX35423" s="55"/>
      <c r="BY35423" s="55"/>
      <c r="BZ35423" s="55"/>
    </row>
    <row r="35424" spans="2:78">
      <c r="B35424" s="55"/>
      <c r="C35424" s="55"/>
      <c r="BM35424" s="55"/>
      <c r="BN35424" s="55"/>
      <c r="BO35424" s="55"/>
      <c r="BP35424" s="55"/>
      <c r="BQ35424" s="55"/>
      <c r="BR35424" s="55"/>
      <c r="BS35424" s="55"/>
      <c r="BT35424" s="55"/>
      <c r="BU35424" s="55"/>
      <c r="BV35424" s="55"/>
      <c r="BW35424" s="55"/>
      <c r="BX35424" s="55"/>
      <c r="BY35424" s="55"/>
      <c r="BZ35424" s="55"/>
    </row>
    <row r="35425" spans="2:78">
      <c r="B35425" s="55"/>
      <c r="C35425" s="55"/>
      <c r="BM35425" s="55"/>
      <c r="BN35425" s="55"/>
      <c r="BO35425" s="55"/>
      <c r="BP35425" s="55"/>
      <c r="BQ35425" s="55"/>
      <c r="BR35425" s="55"/>
      <c r="BS35425" s="55"/>
      <c r="BT35425" s="55"/>
      <c r="BU35425" s="55"/>
      <c r="BV35425" s="55"/>
      <c r="BW35425" s="55"/>
      <c r="BX35425" s="55"/>
      <c r="BY35425" s="55"/>
      <c r="BZ35425" s="55"/>
    </row>
    <row r="35426" spans="2:78">
      <c r="B35426" s="55"/>
      <c r="C35426" s="55"/>
      <c r="BM35426" s="55"/>
      <c r="BN35426" s="55"/>
      <c r="BO35426" s="55"/>
      <c r="BP35426" s="55"/>
      <c r="BQ35426" s="55"/>
      <c r="BR35426" s="55"/>
      <c r="BS35426" s="55"/>
      <c r="BT35426" s="55"/>
      <c r="BU35426" s="55"/>
      <c r="BV35426" s="55"/>
      <c r="BW35426" s="55"/>
      <c r="BX35426" s="55"/>
      <c r="BY35426" s="55"/>
      <c r="BZ35426" s="55"/>
    </row>
    <row r="35427" spans="2:78">
      <c r="B35427" s="55"/>
      <c r="C35427" s="55"/>
      <c r="BM35427" s="55"/>
      <c r="BN35427" s="55"/>
      <c r="BO35427" s="55"/>
      <c r="BP35427" s="55"/>
      <c r="BQ35427" s="55"/>
      <c r="BR35427" s="55"/>
      <c r="BS35427" s="55"/>
      <c r="BT35427" s="55"/>
      <c r="BU35427" s="55"/>
      <c r="BV35427" s="55"/>
      <c r="BW35427" s="55"/>
      <c r="BX35427" s="55"/>
      <c r="BY35427" s="55"/>
      <c r="BZ35427" s="55"/>
    </row>
    <row r="35428" spans="2:78">
      <c r="B35428" s="55"/>
      <c r="C35428" s="55"/>
      <c r="BM35428" s="55"/>
      <c r="BN35428" s="55"/>
      <c r="BO35428" s="55"/>
      <c r="BP35428" s="55"/>
      <c r="BQ35428" s="55"/>
      <c r="BR35428" s="55"/>
      <c r="BS35428" s="55"/>
      <c r="BT35428" s="55"/>
      <c r="BU35428" s="55"/>
      <c r="BV35428" s="55"/>
      <c r="BW35428" s="55"/>
      <c r="BX35428" s="55"/>
      <c r="BY35428" s="55"/>
      <c r="BZ35428" s="55"/>
    </row>
    <row r="35429" spans="2:78">
      <c r="B35429" s="55"/>
      <c r="C35429" s="55"/>
      <c r="BM35429" s="55"/>
      <c r="BN35429" s="55"/>
      <c r="BO35429" s="55"/>
      <c r="BP35429" s="55"/>
      <c r="BQ35429" s="55"/>
      <c r="BR35429" s="55"/>
      <c r="BS35429" s="55"/>
      <c r="BT35429" s="55"/>
      <c r="BU35429" s="55"/>
      <c r="BV35429" s="55"/>
      <c r="BW35429" s="55"/>
      <c r="BX35429" s="55"/>
      <c r="BY35429" s="55"/>
      <c r="BZ35429" s="55"/>
    </row>
    <row r="35430" spans="2:78">
      <c r="B35430" s="55"/>
      <c r="C35430" s="55"/>
      <c r="BM35430" s="55"/>
      <c r="BN35430" s="55"/>
      <c r="BO35430" s="55"/>
      <c r="BP35430" s="55"/>
      <c r="BQ35430" s="55"/>
      <c r="BR35430" s="55"/>
      <c r="BS35430" s="55"/>
      <c r="BT35430" s="55"/>
      <c r="BU35430" s="55"/>
      <c r="BV35430" s="55"/>
      <c r="BW35430" s="55"/>
      <c r="BX35430" s="55"/>
      <c r="BY35430" s="55"/>
      <c r="BZ35430" s="55"/>
    </row>
    <row r="35431" spans="2:78">
      <c r="B35431" s="55"/>
      <c r="C35431" s="55"/>
      <c r="BM35431" s="55"/>
      <c r="BN35431" s="55"/>
      <c r="BO35431" s="55"/>
      <c r="BP35431" s="55"/>
      <c r="BQ35431" s="55"/>
      <c r="BR35431" s="55"/>
      <c r="BS35431" s="55"/>
      <c r="BT35431" s="55"/>
      <c r="BU35431" s="55"/>
      <c r="BV35431" s="55"/>
      <c r="BW35431" s="55"/>
      <c r="BX35431" s="55"/>
      <c r="BY35431" s="55"/>
      <c r="BZ35431" s="55"/>
    </row>
    <row r="35432" spans="2:78">
      <c r="B35432" s="55"/>
      <c r="C35432" s="55"/>
      <c r="BM35432" s="55"/>
      <c r="BN35432" s="55"/>
      <c r="BO35432" s="55"/>
      <c r="BP35432" s="55"/>
      <c r="BQ35432" s="55"/>
      <c r="BR35432" s="55"/>
      <c r="BS35432" s="55"/>
      <c r="BT35432" s="55"/>
      <c r="BU35432" s="55"/>
      <c r="BV35432" s="55"/>
      <c r="BW35432" s="55"/>
      <c r="BX35432" s="55"/>
      <c r="BY35432" s="55"/>
      <c r="BZ35432" s="55"/>
    </row>
    <row r="35433" spans="2:78">
      <c r="B35433" s="55"/>
      <c r="C35433" s="55"/>
      <c r="BM35433" s="55"/>
      <c r="BN35433" s="55"/>
      <c r="BO35433" s="55"/>
      <c r="BP35433" s="55"/>
      <c r="BQ35433" s="55"/>
      <c r="BR35433" s="55"/>
      <c r="BS35433" s="55"/>
      <c r="BT35433" s="55"/>
      <c r="BU35433" s="55"/>
      <c r="BV35433" s="55"/>
      <c r="BW35433" s="55"/>
      <c r="BX35433" s="55"/>
      <c r="BY35433" s="55"/>
      <c r="BZ35433" s="55"/>
    </row>
    <row r="35434" spans="2:78">
      <c r="B35434" s="55"/>
      <c r="C35434" s="55"/>
      <c r="BM35434" s="55"/>
      <c r="BN35434" s="55"/>
      <c r="BO35434" s="55"/>
      <c r="BP35434" s="55"/>
      <c r="BQ35434" s="55"/>
      <c r="BR35434" s="55"/>
      <c r="BS35434" s="55"/>
      <c r="BT35434" s="55"/>
      <c r="BU35434" s="55"/>
      <c r="BV35434" s="55"/>
      <c r="BW35434" s="55"/>
      <c r="BX35434" s="55"/>
      <c r="BY35434" s="55"/>
      <c r="BZ35434" s="55"/>
    </row>
    <row r="35435" spans="2:78">
      <c r="B35435" s="55"/>
      <c r="C35435" s="55"/>
      <c r="BM35435" s="55"/>
      <c r="BN35435" s="55"/>
      <c r="BO35435" s="55"/>
      <c r="BP35435" s="55"/>
      <c r="BQ35435" s="55"/>
      <c r="BR35435" s="55"/>
      <c r="BS35435" s="55"/>
      <c r="BT35435" s="55"/>
      <c r="BU35435" s="55"/>
      <c r="BV35435" s="55"/>
      <c r="BW35435" s="55"/>
      <c r="BX35435" s="55"/>
      <c r="BY35435" s="55"/>
      <c r="BZ35435" s="55"/>
    </row>
    <row r="35436" spans="2:78">
      <c r="B35436" s="55"/>
      <c r="C35436" s="55"/>
      <c r="BM35436" s="55"/>
      <c r="BN35436" s="55"/>
      <c r="BO35436" s="55"/>
      <c r="BP35436" s="55"/>
      <c r="BQ35436" s="55"/>
      <c r="BR35436" s="55"/>
      <c r="BS35436" s="55"/>
      <c r="BT35436" s="55"/>
      <c r="BU35436" s="55"/>
      <c r="BV35436" s="55"/>
      <c r="BW35436" s="55"/>
      <c r="BX35436" s="55"/>
      <c r="BY35436" s="55"/>
      <c r="BZ35436" s="55"/>
    </row>
    <row r="35437" spans="2:78">
      <c r="B35437" s="55"/>
      <c r="C35437" s="55"/>
      <c r="BM35437" s="55"/>
      <c r="BN35437" s="55"/>
      <c r="BO35437" s="55"/>
      <c r="BP35437" s="55"/>
      <c r="BQ35437" s="55"/>
      <c r="BR35437" s="55"/>
      <c r="BS35437" s="55"/>
      <c r="BT35437" s="55"/>
      <c r="BU35437" s="55"/>
      <c r="BV35437" s="55"/>
      <c r="BW35437" s="55"/>
      <c r="BX35437" s="55"/>
      <c r="BY35437" s="55"/>
      <c r="BZ35437" s="55"/>
    </row>
    <row r="35438" spans="2:78">
      <c r="B35438" s="55"/>
      <c r="C35438" s="55"/>
      <c r="BM35438" s="55"/>
      <c r="BN35438" s="55"/>
      <c r="BO35438" s="55"/>
      <c r="BP35438" s="55"/>
      <c r="BQ35438" s="55"/>
      <c r="BR35438" s="55"/>
      <c r="BS35438" s="55"/>
      <c r="BT35438" s="55"/>
      <c r="BU35438" s="55"/>
      <c r="BV35438" s="55"/>
      <c r="BW35438" s="55"/>
      <c r="BX35438" s="55"/>
      <c r="BY35438" s="55"/>
      <c r="BZ35438" s="55"/>
    </row>
    <row r="35439" spans="2:78">
      <c r="B35439" s="55"/>
      <c r="C35439" s="55"/>
      <c r="BM35439" s="55"/>
      <c r="BN35439" s="55"/>
      <c r="BO35439" s="55"/>
      <c r="BP35439" s="55"/>
      <c r="BQ35439" s="55"/>
      <c r="BR35439" s="55"/>
      <c r="BS35439" s="55"/>
      <c r="BT35439" s="55"/>
      <c r="BU35439" s="55"/>
      <c r="BV35439" s="55"/>
      <c r="BW35439" s="55"/>
      <c r="BX35439" s="55"/>
      <c r="BY35439" s="55"/>
      <c r="BZ35439" s="55"/>
    </row>
    <row r="35440" spans="2:78">
      <c r="B35440" s="55"/>
      <c r="C35440" s="55"/>
      <c r="BM35440" s="55"/>
      <c r="BN35440" s="55"/>
      <c r="BO35440" s="55"/>
      <c r="BP35440" s="55"/>
      <c r="BQ35440" s="55"/>
      <c r="BR35440" s="55"/>
      <c r="BS35440" s="55"/>
      <c r="BT35440" s="55"/>
      <c r="BU35440" s="55"/>
      <c r="BV35440" s="55"/>
      <c r="BW35440" s="55"/>
      <c r="BX35440" s="55"/>
      <c r="BY35440" s="55"/>
      <c r="BZ35440" s="55"/>
    </row>
    <row r="35441" spans="2:78">
      <c r="B35441" s="55"/>
      <c r="C35441" s="55"/>
      <c r="BM35441" s="55"/>
      <c r="BN35441" s="55"/>
      <c r="BO35441" s="55"/>
      <c r="BP35441" s="55"/>
      <c r="BQ35441" s="55"/>
      <c r="BR35441" s="55"/>
      <c r="BS35441" s="55"/>
      <c r="BT35441" s="55"/>
      <c r="BU35441" s="55"/>
      <c r="BV35441" s="55"/>
      <c r="BW35441" s="55"/>
      <c r="BX35441" s="55"/>
      <c r="BY35441" s="55"/>
      <c r="BZ35441" s="55"/>
    </row>
    <row r="35442" spans="2:78">
      <c r="B35442" s="55"/>
      <c r="C35442" s="55"/>
      <c r="BM35442" s="55"/>
      <c r="BN35442" s="55"/>
      <c r="BO35442" s="55"/>
      <c r="BP35442" s="55"/>
      <c r="BQ35442" s="55"/>
      <c r="BR35442" s="55"/>
      <c r="BS35442" s="55"/>
      <c r="BT35442" s="55"/>
      <c r="BU35442" s="55"/>
      <c r="BV35442" s="55"/>
      <c r="BW35442" s="55"/>
      <c r="BX35442" s="55"/>
      <c r="BY35442" s="55"/>
      <c r="BZ35442" s="55"/>
    </row>
    <row r="35443" spans="2:78">
      <c r="B35443" s="55"/>
      <c r="C35443" s="55"/>
      <c r="BM35443" s="55"/>
      <c r="BN35443" s="55"/>
      <c r="BO35443" s="55"/>
      <c r="BP35443" s="55"/>
      <c r="BQ35443" s="55"/>
      <c r="BR35443" s="55"/>
      <c r="BS35443" s="55"/>
      <c r="BT35443" s="55"/>
      <c r="BU35443" s="55"/>
      <c r="BV35443" s="55"/>
      <c r="BW35443" s="55"/>
      <c r="BX35443" s="55"/>
      <c r="BY35443" s="55"/>
      <c r="BZ35443" s="55"/>
    </row>
    <row r="35444" spans="2:78">
      <c r="B35444" s="55"/>
      <c r="C35444" s="55"/>
      <c r="BM35444" s="55"/>
      <c r="BN35444" s="55"/>
      <c r="BO35444" s="55"/>
      <c r="BP35444" s="55"/>
      <c r="BQ35444" s="55"/>
      <c r="BR35444" s="55"/>
      <c r="BS35444" s="55"/>
      <c r="BT35444" s="55"/>
      <c r="BU35444" s="55"/>
      <c r="BV35444" s="55"/>
      <c r="BW35444" s="55"/>
      <c r="BX35444" s="55"/>
      <c r="BY35444" s="55"/>
      <c r="BZ35444" s="55"/>
    </row>
    <row r="35445" spans="2:78">
      <c r="B35445" s="55"/>
      <c r="C35445" s="55"/>
      <c r="BM35445" s="55"/>
      <c r="BN35445" s="55"/>
      <c r="BO35445" s="55"/>
      <c r="BP35445" s="55"/>
      <c r="BQ35445" s="55"/>
      <c r="BR35445" s="55"/>
      <c r="BS35445" s="55"/>
      <c r="BT35445" s="55"/>
      <c r="BU35445" s="55"/>
      <c r="BV35445" s="55"/>
      <c r="BW35445" s="55"/>
      <c r="BX35445" s="55"/>
      <c r="BY35445" s="55"/>
      <c r="BZ35445" s="55"/>
    </row>
    <row r="35446" spans="2:78">
      <c r="B35446" s="55"/>
      <c r="C35446" s="55"/>
      <c r="BM35446" s="55"/>
      <c r="BN35446" s="55"/>
      <c r="BO35446" s="55"/>
      <c r="BP35446" s="55"/>
      <c r="BQ35446" s="55"/>
      <c r="BR35446" s="55"/>
      <c r="BS35446" s="55"/>
      <c r="BT35446" s="55"/>
      <c r="BU35446" s="55"/>
      <c r="BV35446" s="55"/>
      <c r="BW35446" s="55"/>
      <c r="BX35446" s="55"/>
      <c r="BY35446" s="55"/>
      <c r="BZ35446" s="55"/>
    </row>
    <row r="35447" spans="2:78">
      <c r="B35447" s="55"/>
      <c r="C35447" s="55"/>
      <c r="BM35447" s="55"/>
      <c r="BN35447" s="55"/>
      <c r="BO35447" s="55"/>
      <c r="BP35447" s="55"/>
      <c r="BQ35447" s="55"/>
      <c r="BR35447" s="55"/>
      <c r="BS35447" s="55"/>
      <c r="BT35447" s="55"/>
      <c r="BU35447" s="55"/>
      <c r="BV35447" s="55"/>
      <c r="BW35447" s="55"/>
      <c r="BX35447" s="55"/>
      <c r="BY35447" s="55"/>
      <c r="BZ35447" s="55"/>
    </row>
    <row r="35448" spans="2:78">
      <c r="B35448" s="55"/>
      <c r="C35448" s="55"/>
      <c r="BM35448" s="55"/>
      <c r="BN35448" s="55"/>
      <c r="BO35448" s="55"/>
      <c r="BP35448" s="55"/>
      <c r="BQ35448" s="55"/>
      <c r="BR35448" s="55"/>
      <c r="BS35448" s="55"/>
      <c r="BT35448" s="55"/>
      <c r="BU35448" s="55"/>
      <c r="BV35448" s="55"/>
      <c r="BW35448" s="55"/>
      <c r="BX35448" s="55"/>
      <c r="BY35448" s="55"/>
      <c r="BZ35448" s="55"/>
    </row>
    <row r="35449" spans="2:78">
      <c r="B35449" s="55"/>
      <c r="C35449" s="55"/>
      <c r="BM35449" s="55"/>
      <c r="BN35449" s="55"/>
      <c r="BO35449" s="55"/>
      <c r="BP35449" s="55"/>
      <c r="BQ35449" s="55"/>
      <c r="BR35449" s="55"/>
      <c r="BS35449" s="55"/>
      <c r="BT35449" s="55"/>
      <c r="BU35449" s="55"/>
      <c r="BV35449" s="55"/>
      <c r="BW35449" s="55"/>
      <c r="BX35449" s="55"/>
      <c r="BY35449" s="55"/>
      <c r="BZ35449" s="55"/>
    </row>
    <row r="35450" spans="2:78">
      <c r="B35450" s="55"/>
      <c r="C35450" s="55"/>
      <c r="BM35450" s="55"/>
      <c r="BN35450" s="55"/>
      <c r="BO35450" s="55"/>
      <c r="BP35450" s="55"/>
      <c r="BQ35450" s="55"/>
      <c r="BR35450" s="55"/>
      <c r="BS35450" s="55"/>
      <c r="BT35450" s="55"/>
      <c r="BU35450" s="55"/>
      <c r="BV35450" s="55"/>
      <c r="BW35450" s="55"/>
      <c r="BX35450" s="55"/>
      <c r="BY35450" s="55"/>
      <c r="BZ35450" s="55"/>
    </row>
    <row r="35451" spans="2:78">
      <c r="B35451" s="55"/>
      <c r="C35451" s="55"/>
      <c r="BM35451" s="55"/>
      <c r="BN35451" s="55"/>
      <c r="BO35451" s="55"/>
      <c r="BP35451" s="55"/>
      <c r="BQ35451" s="55"/>
      <c r="BR35451" s="55"/>
      <c r="BS35451" s="55"/>
      <c r="BT35451" s="55"/>
      <c r="BU35451" s="55"/>
      <c r="BV35451" s="55"/>
      <c r="BW35451" s="55"/>
      <c r="BX35451" s="55"/>
      <c r="BY35451" s="55"/>
      <c r="BZ35451" s="55"/>
    </row>
    <row r="35452" spans="2:78">
      <c r="B35452" s="55"/>
      <c r="C35452" s="55"/>
      <c r="BM35452" s="55"/>
      <c r="BN35452" s="55"/>
      <c r="BO35452" s="55"/>
      <c r="BP35452" s="55"/>
      <c r="BQ35452" s="55"/>
      <c r="BR35452" s="55"/>
      <c r="BS35452" s="55"/>
      <c r="BT35452" s="55"/>
      <c r="BU35452" s="55"/>
      <c r="BV35452" s="55"/>
      <c r="BW35452" s="55"/>
      <c r="BX35452" s="55"/>
      <c r="BY35452" s="55"/>
      <c r="BZ35452" s="55"/>
    </row>
    <row r="35453" spans="2:78">
      <c r="B35453" s="55"/>
      <c r="C35453" s="55"/>
      <c r="BM35453" s="55"/>
      <c r="BN35453" s="55"/>
      <c r="BO35453" s="55"/>
      <c r="BP35453" s="55"/>
      <c r="BQ35453" s="55"/>
      <c r="BR35453" s="55"/>
      <c r="BS35453" s="55"/>
      <c r="BT35453" s="55"/>
      <c r="BU35453" s="55"/>
      <c r="BV35453" s="55"/>
      <c r="BW35453" s="55"/>
      <c r="BX35453" s="55"/>
      <c r="BY35453" s="55"/>
      <c r="BZ35453" s="55"/>
    </row>
    <row r="35454" spans="2:78">
      <c r="B35454" s="55"/>
      <c r="C35454" s="55"/>
      <c r="BM35454" s="55"/>
      <c r="BN35454" s="55"/>
      <c r="BO35454" s="55"/>
      <c r="BP35454" s="55"/>
      <c r="BQ35454" s="55"/>
      <c r="BR35454" s="55"/>
      <c r="BS35454" s="55"/>
      <c r="BT35454" s="55"/>
      <c r="BU35454" s="55"/>
      <c r="BV35454" s="55"/>
      <c r="BW35454" s="55"/>
      <c r="BX35454" s="55"/>
      <c r="BY35454" s="55"/>
      <c r="BZ35454" s="55"/>
    </row>
    <row r="35455" spans="2:78">
      <c r="B35455" s="55"/>
      <c r="C35455" s="55"/>
      <c r="BM35455" s="55"/>
      <c r="BN35455" s="55"/>
      <c r="BO35455" s="55"/>
      <c r="BP35455" s="55"/>
      <c r="BQ35455" s="55"/>
      <c r="BR35455" s="55"/>
      <c r="BS35455" s="55"/>
      <c r="BT35455" s="55"/>
      <c r="BU35455" s="55"/>
      <c r="BV35455" s="55"/>
      <c r="BW35455" s="55"/>
      <c r="BX35455" s="55"/>
      <c r="BY35455" s="55"/>
      <c r="BZ35455" s="55"/>
    </row>
    <row r="35456" spans="2:78">
      <c r="B35456" s="55"/>
      <c r="C35456" s="55"/>
      <c r="BM35456" s="55"/>
      <c r="BN35456" s="55"/>
      <c r="BO35456" s="55"/>
      <c r="BP35456" s="55"/>
      <c r="BQ35456" s="55"/>
      <c r="BR35456" s="55"/>
      <c r="BS35456" s="55"/>
      <c r="BT35456" s="55"/>
      <c r="BU35456" s="55"/>
      <c r="BV35456" s="55"/>
      <c r="BW35456" s="55"/>
      <c r="BX35456" s="55"/>
      <c r="BY35456" s="55"/>
      <c r="BZ35456" s="55"/>
    </row>
    <row r="35457" spans="2:78">
      <c r="B35457" s="55"/>
      <c r="C35457" s="55"/>
      <c r="BM35457" s="55"/>
      <c r="BN35457" s="55"/>
      <c r="BO35457" s="55"/>
      <c r="BP35457" s="55"/>
      <c r="BQ35457" s="55"/>
      <c r="BR35457" s="55"/>
      <c r="BS35457" s="55"/>
      <c r="BT35457" s="55"/>
      <c r="BU35457" s="55"/>
      <c r="BV35457" s="55"/>
      <c r="BW35457" s="55"/>
      <c r="BX35457" s="55"/>
      <c r="BY35457" s="55"/>
      <c r="BZ35457" s="55"/>
    </row>
    <row r="35458" spans="2:78">
      <c r="B35458" s="55"/>
      <c r="C35458" s="55"/>
      <c r="BM35458" s="55"/>
      <c r="BN35458" s="55"/>
      <c r="BO35458" s="55"/>
      <c r="BP35458" s="55"/>
      <c r="BQ35458" s="55"/>
      <c r="BR35458" s="55"/>
      <c r="BS35458" s="55"/>
      <c r="BT35458" s="55"/>
      <c r="BU35458" s="55"/>
      <c r="BV35458" s="55"/>
      <c r="BW35458" s="55"/>
      <c r="BX35458" s="55"/>
      <c r="BY35458" s="55"/>
      <c r="BZ35458" s="55"/>
    </row>
    <row r="35459" spans="2:78">
      <c r="B35459" s="55"/>
      <c r="C35459" s="55"/>
      <c r="BM35459" s="55"/>
      <c r="BN35459" s="55"/>
      <c r="BO35459" s="55"/>
      <c r="BP35459" s="55"/>
      <c r="BQ35459" s="55"/>
      <c r="BR35459" s="55"/>
      <c r="BS35459" s="55"/>
      <c r="BT35459" s="55"/>
      <c r="BU35459" s="55"/>
      <c r="BV35459" s="55"/>
      <c r="BW35459" s="55"/>
      <c r="BX35459" s="55"/>
      <c r="BY35459" s="55"/>
      <c r="BZ35459" s="55"/>
    </row>
    <row r="35460" spans="2:78">
      <c r="B35460" s="55"/>
      <c r="C35460" s="55"/>
      <c r="BM35460" s="55"/>
      <c r="BN35460" s="55"/>
      <c r="BO35460" s="55"/>
      <c r="BP35460" s="55"/>
      <c r="BQ35460" s="55"/>
      <c r="BR35460" s="55"/>
      <c r="BS35460" s="55"/>
      <c r="BT35460" s="55"/>
      <c r="BU35460" s="55"/>
      <c r="BV35460" s="55"/>
      <c r="BW35460" s="55"/>
      <c r="BX35460" s="55"/>
      <c r="BY35460" s="55"/>
      <c r="BZ35460" s="55"/>
    </row>
    <row r="35461" spans="2:78">
      <c r="B35461" s="55"/>
      <c r="C35461" s="55"/>
      <c r="BM35461" s="55"/>
      <c r="BN35461" s="55"/>
      <c r="BO35461" s="55"/>
      <c r="BP35461" s="55"/>
      <c r="BQ35461" s="55"/>
      <c r="BR35461" s="55"/>
      <c r="BS35461" s="55"/>
      <c r="BT35461" s="55"/>
      <c r="BU35461" s="55"/>
      <c r="BV35461" s="55"/>
      <c r="BW35461" s="55"/>
      <c r="BX35461" s="55"/>
      <c r="BY35461" s="55"/>
      <c r="BZ35461" s="55"/>
    </row>
    <row r="35462" spans="2:78">
      <c r="B35462" s="55"/>
      <c r="C35462" s="55"/>
      <c r="BM35462" s="55"/>
      <c r="BN35462" s="55"/>
      <c r="BO35462" s="55"/>
      <c r="BP35462" s="55"/>
      <c r="BQ35462" s="55"/>
      <c r="BR35462" s="55"/>
      <c r="BS35462" s="55"/>
      <c r="BT35462" s="55"/>
      <c r="BU35462" s="55"/>
      <c r="BV35462" s="55"/>
      <c r="BW35462" s="55"/>
      <c r="BX35462" s="55"/>
      <c r="BY35462" s="55"/>
      <c r="BZ35462" s="55"/>
    </row>
    <row r="35463" spans="2:78">
      <c r="B35463" s="55"/>
      <c r="C35463" s="55"/>
      <c r="BM35463" s="55"/>
      <c r="BN35463" s="55"/>
      <c r="BO35463" s="55"/>
      <c r="BP35463" s="55"/>
      <c r="BQ35463" s="55"/>
      <c r="BR35463" s="55"/>
      <c r="BS35463" s="55"/>
      <c r="BT35463" s="55"/>
      <c r="BU35463" s="55"/>
      <c r="BV35463" s="55"/>
      <c r="BW35463" s="55"/>
      <c r="BX35463" s="55"/>
      <c r="BY35463" s="55"/>
      <c r="BZ35463" s="55"/>
    </row>
    <row r="35464" spans="2:78">
      <c r="B35464" s="55"/>
      <c r="C35464" s="55"/>
      <c r="BM35464" s="55"/>
      <c r="BN35464" s="55"/>
      <c r="BO35464" s="55"/>
      <c r="BP35464" s="55"/>
      <c r="BQ35464" s="55"/>
      <c r="BR35464" s="55"/>
      <c r="BS35464" s="55"/>
      <c r="BT35464" s="55"/>
      <c r="BU35464" s="55"/>
      <c r="BV35464" s="55"/>
      <c r="BW35464" s="55"/>
      <c r="BX35464" s="55"/>
      <c r="BY35464" s="55"/>
      <c r="BZ35464" s="55"/>
    </row>
    <row r="35465" spans="2:78">
      <c r="B35465" s="55"/>
      <c r="C35465" s="55"/>
      <c r="BM35465" s="55"/>
      <c r="BN35465" s="55"/>
      <c r="BO35465" s="55"/>
      <c r="BP35465" s="55"/>
      <c r="BQ35465" s="55"/>
      <c r="BR35465" s="55"/>
      <c r="BS35465" s="55"/>
      <c r="BT35465" s="55"/>
      <c r="BU35465" s="55"/>
      <c r="BV35465" s="55"/>
      <c r="BW35465" s="55"/>
      <c r="BX35465" s="55"/>
      <c r="BY35465" s="55"/>
      <c r="BZ35465" s="55"/>
    </row>
    <row r="35466" spans="2:78">
      <c r="B35466" s="55"/>
      <c r="C35466" s="55"/>
      <c r="BM35466" s="55"/>
      <c r="BN35466" s="55"/>
      <c r="BO35466" s="55"/>
      <c r="BP35466" s="55"/>
      <c r="BQ35466" s="55"/>
      <c r="BR35466" s="55"/>
      <c r="BS35466" s="55"/>
      <c r="BT35466" s="55"/>
      <c r="BU35466" s="55"/>
      <c r="BV35466" s="55"/>
      <c r="BW35466" s="55"/>
      <c r="BX35466" s="55"/>
      <c r="BY35466" s="55"/>
      <c r="BZ35466" s="55"/>
    </row>
    <row r="35467" spans="2:78">
      <c r="B35467" s="55"/>
      <c r="C35467" s="55"/>
      <c r="BM35467" s="55"/>
      <c r="BN35467" s="55"/>
      <c r="BO35467" s="55"/>
      <c r="BP35467" s="55"/>
      <c r="BQ35467" s="55"/>
      <c r="BR35467" s="55"/>
      <c r="BS35467" s="55"/>
      <c r="BT35467" s="55"/>
      <c r="BU35467" s="55"/>
      <c r="BV35467" s="55"/>
      <c r="BW35467" s="55"/>
      <c r="BX35467" s="55"/>
      <c r="BY35467" s="55"/>
      <c r="BZ35467" s="55"/>
    </row>
    <row r="35468" spans="2:78">
      <c r="B35468" s="55"/>
      <c r="C35468" s="55"/>
      <c r="BM35468" s="55"/>
      <c r="BN35468" s="55"/>
      <c r="BO35468" s="55"/>
      <c r="BP35468" s="55"/>
      <c r="BQ35468" s="55"/>
      <c r="BR35468" s="55"/>
      <c r="BS35468" s="55"/>
      <c r="BT35468" s="55"/>
      <c r="BU35468" s="55"/>
      <c r="BV35468" s="55"/>
      <c r="BW35468" s="55"/>
      <c r="BX35468" s="55"/>
      <c r="BY35468" s="55"/>
      <c r="BZ35468" s="55"/>
    </row>
    <row r="35469" spans="2:78">
      <c r="B35469" s="55"/>
      <c r="C35469" s="55"/>
      <c r="BM35469" s="55"/>
      <c r="BN35469" s="55"/>
      <c r="BO35469" s="55"/>
      <c r="BP35469" s="55"/>
      <c r="BQ35469" s="55"/>
      <c r="BR35469" s="55"/>
      <c r="BS35469" s="55"/>
      <c r="BT35469" s="55"/>
      <c r="BU35469" s="55"/>
      <c r="BV35469" s="55"/>
      <c r="BW35469" s="55"/>
      <c r="BX35469" s="55"/>
      <c r="BY35469" s="55"/>
      <c r="BZ35469" s="55"/>
    </row>
    <row r="35470" spans="2:78">
      <c r="B35470" s="55"/>
      <c r="C35470" s="55"/>
      <c r="BM35470" s="55"/>
      <c r="BN35470" s="55"/>
      <c r="BO35470" s="55"/>
      <c r="BP35470" s="55"/>
      <c r="BQ35470" s="55"/>
      <c r="BR35470" s="55"/>
      <c r="BS35470" s="55"/>
      <c r="BT35470" s="55"/>
      <c r="BU35470" s="55"/>
      <c r="BV35470" s="55"/>
      <c r="BW35470" s="55"/>
      <c r="BX35470" s="55"/>
      <c r="BY35470" s="55"/>
      <c r="BZ35470" s="55"/>
    </row>
    <row r="35471" spans="2:78">
      <c r="B35471" s="55"/>
      <c r="C35471" s="55"/>
      <c r="BM35471" s="55"/>
      <c r="BN35471" s="55"/>
      <c r="BO35471" s="55"/>
      <c r="BP35471" s="55"/>
      <c r="BQ35471" s="55"/>
      <c r="BR35471" s="55"/>
      <c r="BS35471" s="55"/>
      <c r="BT35471" s="55"/>
      <c r="BU35471" s="55"/>
      <c r="BV35471" s="55"/>
      <c r="BW35471" s="55"/>
      <c r="BX35471" s="55"/>
      <c r="BY35471" s="55"/>
      <c r="BZ35471" s="55"/>
    </row>
    <row r="35472" spans="2:78">
      <c r="B35472" s="55"/>
      <c r="C35472" s="55"/>
      <c r="BM35472" s="55"/>
      <c r="BN35472" s="55"/>
      <c r="BO35472" s="55"/>
      <c r="BP35472" s="55"/>
      <c r="BQ35472" s="55"/>
      <c r="BR35472" s="55"/>
      <c r="BS35472" s="55"/>
      <c r="BT35472" s="55"/>
      <c r="BU35472" s="55"/>
      <c r="BV35472" s="55"/>
      <c r="BW35472" s="55"/>
      <c r="BX35472" s="55"/>
      <c r="BY35472" s="55"/>
      <c r="BZ35472" s="55"/>
    </row>
    <row r="35473" spans="2:78">
      <c r="B35473" s="55"/>
      <c r="C35473" s="55"/>
      <c r="BM35473" s="55"/>
      <c r="BN35473" s="55"/>
      <c r="BO35473" s="55"/>
      <c r="BP35473" s="55"/>
      <c r="BQ35473" s="55"/>
      <c r="BR35473" s="55"/>
      <c r="BS35473" s="55"/>
      <c r="BT35473" s="55"/>
      <c r="BU35473" s="55"/>
      <c r="BV35473" s="55"/>
      <c r="BW35473" s="55"/>
      <c r="BX35473" s="55"/>
      <c r="BY35473" s="55"/>
      <c r="BZ35473" s="55"/>
    </row>
    <row r="35474" spans="2:78">
      <c r="B35474" s="55"/>
      <c r="C35474" s="55"/>
      <c r="BM35474" s="55"/>
      <c r="BN35474" s="55"/>
      <c r="BO35474" s="55"/>
      <c r="BP35474" s="55"/>
      <c r="BQ35474" s="55"/>
      <c r="BR35474" s="55"/>
      <c r="BS35474" s="55"/>
      <c r="BT35474" s="55"/>
      <c r="BU35474" s="55"/>
      <c r="BV35474" s="55"/>
      <c r="BW35474" s="55"/>
      <c r="BX35474" s="55"/>
      <c r="BY35474" s="55"/>
      <c r="BZ35474" s="55"/>
    </row>
    <row r="35475" spans="2:78">
      <c r="B35475" s="55"/>
      <c r="C35475" s="55"/>
      <c r="BM35475" s="55"/>
      <c r="BN35475" s="55"/>
      <c r="BO35475" s="55"/>
      <c r="BP35475" s="55"/>
      <c r="BQ35475" s="55"/>
      <c r="BR35475" s="55"/>
      <c r="BS35475" s="55"/>
      <c r="BT35475" s="55"/>
      <c r="BU35475" s="55"/>
      <c r="BV35475" s="55"/>
      <c r="BW35475" s="55"/>
      <c r="BX35475" s="55"/>
      <c r="BY35475" s="55"/>
      <c r="BZ35475" s="55"/>
    </row>
    <row r="35476" spans="2:78">
      <c r="B35476" s="55"/>
      <c r="C35476" s="55"/>
      <c r="BM35476" s="55"/>
      <c r="BN35476" s="55"/>
      <c r="BO35476" s="55"/>
      <c r="BP35476" s="55"/>
      <c r="BQ35476" s="55"/>
      <c r="BR35476" s="55"/>
      <c r="BS35476" s="55"/>
      <c r="BT35476" s="55"/>
      <c r="BU35476" s="55"/>
      <c r="BV35476" s="55"/>
      <c r="BW35476" s="55"/>
      <c r="BX35476" s="55"/>
      <c r="BY35476" s="55"/>
      <c r="BZ35476" s="55"/>
    </row>
    <row r="35477" spans="2:78">
      <c r="B35477" s="55"/>
      <c r="C35477" s="55"/>
      <c r="BM35477" s="55"/>
      <c r="BN35477" s="55"/>
      <c r="BO35477" s="55"/>
      <c r="BP35477" s="55"/>
      <c r="BQ35477" s="55"/>
      <c r="BR35477" s="55"/>
      <c r="BS35477" s="55"/>
      <c r="BT35477" s="55"/>
      <c r="BU35477" s="55"/>
      <c r="BV35477" s="55"/>
      <c r="BW35477" s="55"/>
      <c r="BX35477" s="55"/>
      <c r="BY35477" s="55"/>
      <c r="BZ35477" s="55"/>
    </row>
    <row r="35478" spans="2:78">
      <c r="B35478" s="55"/>
      <c r="C35478" s="55"/>
      <c r="BM35478" s="55"/>
      <c r="BN35478" s="55"/>
      <c r="BO35478" s="55"/>
      <c r="BP35478" s="55"/>
      <c r="BQ35478" s="55"/>
      <c r="BR35478" s="55"/>
      <c r="BS35478" s="55"/>
      <c r="BT35478" s="55"/>
      <c r="BU35478" s="55"/>
      <c r="BV35478" s="55"/>
      <c r="BW35478" s="55"/>
      <c r="BX35478" s="55"/>
      <c r="BY35478" s="55"/>
      <c r="BZ35478" s="55"/>
    </row>
    <row r="35479" spans="2:78">
      <c r="B35479" s="55"/>
      <c r="C35479" s="55"/>
      <c r="BM35479" s="55"/>
      <c r="BN35479" s="55"/>
      <c r="BO35479" s="55"/>
      <c r="BP35479" s="55"/>
      <c r="BQ35479" s="55"/>
      <c r="BR35479" s="55"/>
      <c r="BS35479" s="55"/>
      <c r="BT35479" s="55"/>
      <c r="BU35479" s="55"/>
      <c r="BV35479" s="55"/>
      <c r="BW35479" s="55"/>
      <c r="BX35479" s="55"/>
      <c r="BY35479" s="55"/>
      <c r="BZ35479" s="55"/>
    </row>
    <row r="35480" spans="2:78">
      <c r="B35480" s="55"/>
      <c r="C35480" s="55"/>
      <c r="BM35480" s="55"/>
      <c r="BN35480" s="55"/>
      <c r="BO35480" s="55"/>
      <c r="BP35480" s="55"/>
      <c r="BQ35480" s="55"/>
      <c r="BR35480" s="55"/>
      <c r="BS35480" s="55"/>
      <c r="BT35480" s="55"/>
      <c r="BU35480" s="55"/>
      <c r="BV35480" s="55"/>
      <c r="BW35480" s="55"/>
      <c r="BX35480" s="55"/>
      <c r="BY35480" s="55"/>
      <c r="BZ35480" s="55"/>
    </row>
    <row r="35481" spans="2:78">
      <c r="B35481" s="55"/>
      <c r="C35481" s="55"/>
      <c r="BM35481" s="55"/>
      <c r="BN35481" s="55"/>
      <c r="BO35481" s="55"/>
      <c r="BP35481" s="55"/>
      <c r="BQ35481" s="55"/>
      <c r="BR35481" s="55"/>
      <c r="BS35481" s="55"/>
      <c r="BT35481" s="55"/>
      <c r="BU35481" s="55"/>
      <c r="BV35481" s="55"/>
      <c r="BW35481" s="55"/>
      <c r="BX35481" s="55"/>
      <c r="BY35481" s="55"/>
      <c r="BZ35481" s="55"/>
    </row>
    <row r="35482" spans="2:78">
      <c r="B35482" s="55"/>
      <c r="C35482" s="55"/>
      <c r="BM35482" s="55"/>
      <c r="BN35482" s="55"/>
      <c r="BO35482" s="55"/>
      <c r="BP35482" s="55"/>
      <c r="BQ35482" s="55"/>
      <c r="BR35482" s="55"/>
      <c r="BS35482" s="55"/>
      <c r="BT35482" s="55"/>
      <c r="BU35482" s="55"/>
      <c r="BV35482" s="55"/>
      <c r="BW35482" s="55"/>
      <c r="BX35482" s="55"/>
      <c r="BY35482" s="55"/>
      <c r="BZ35482" s="55"/>
    </row>
    <row r="35483" spans="2:78">
      <c r="B35483" s="55"/>
      <c r="C35483" s="55"/>
      <c r="BM35483" s="55"/>
      <c r="BN35483" s="55"/>
      <c r="BO35483" s="55"/>
      <c r="BP35483" s="55"/>
      <c r="BQ35483" s="55"/>
      <c r="BR35483" s="55"/>
      <c r="BS35483" s="55"/>
      <c r="BT35483" s="55"/>
      <c r="BU35483" s="55"/>
      <c r="BV35483" s="55"/>
      <c r="BW35483" s="55"/>
      <c r="BX35483" s="55"/>
      <c r="BY35483" s="55"/>
      <c r="BZ35483" s="55"/>
    </row>
    <row r="35484" spans="2:78">
      <c r="B35484" s="55"/>
      <c r="C35484" s="55"/>
      <c r="BM35484" s="55"/>
      <c r="BN35484" s="55"/>
      <c r="BO35484" s="55"/>
      <c r="BP35484" s="55"/>
      <c r="BQ35484" s="55"/>
      <c r="BR35484" s="55"/>
      <c r="BS35484" s="55"/>
      <c r="BT35484" s="55"/>
      <c r="BU35484" s="55"/>
      <c r="BV35484" s="55"/>
      <c r="BW35484" s="55"/>
      <c r="BX35484" s="55"/>
      <c r="BY35484" s="55"/>
      <c r="BZ35484" s="55"/>
    </row>
    <row r="35485" spans="2:78">
      <c r="B35485" s="55"/>
      <c r="C35485" s="55"/>
      <c r="BM35485" s="55"/>
      <c r="BN35485" s="55"/>
      <c r="BO35485" s="55"/>
      <c r="BP35485" s="55"/>
      <c r="BQ35485" s="55"/>
      <c r="BR35485" s="55"/>
      <c r="BS35485" s="55"/>
      <c r="BT35485" s="55"/>
      <c r="BU35485" s="55"/>
      <c r="BV35485" s="55"/>
      <c r="BW35485" s="55"/>
      <c r="BX35485" s="55"/>
      <c r="BY35485" s="55"/>
      <c r="BZ35485" s="55"/>
    </row>
    <row r="35486" spans="2:78">
      <c r="B35486" s="55"/>
      <c r="C35486" s="55"/>
      <c r="BM35486" s="55"/>
      <c r="BN35486" s="55"/>
      <c r="BO35486" s="55"/>
      <c r="BP35486" s="55"/>
      <c r="BQ35486" s="55"/>
      <c r="BR35486" s="55"/>
      <c r="BS35486" s="55"/>
      <c r="BT35486" s="55"/>
      <c r="BU35486" s="55"/>
      <c r="BV35486" s="55"/>
      <c r="BW35486" s="55"/>
      <c r="BX35486" s="55"/>
      <c r="BY35486" s="55"/>
      <c r="BZ35486" s="55"/>
    </row>
    <row r="35487" spans="2:78">
      <c r="B35487" s="55"/>
      <c r="C35487" s="55"/>
      <c r="BM35487" s="55"/>
      <c r="BN35487" s="55"/>
      <c r="BO35487" s="55"/>
      <c r="BP35487" s="55"/>
      <c r="BQ35487" s="55"/>
      <c r="BR35487" s="55"/>
      <c r="BS35487" s="55"/>
      <c r="BT35487" s="55"/>
      <c r="BU35487" s="55"/>
      <c r="BV35487" s="55"/>
      <c r="BW35487" s="55"/>
      <c r="BX35487" s="55"/>
      <c r="BY35487" s="55"/>
      <c r="BZ35487" s="55"/>
    </row>
    <row r="35488" spans="2:78">
      <c r="B35488" s="55"/>
      <c r="C35488" s="55"/>
      <c r="BM35488" s="55"/>
      <c r="BN35488" s="55"/>
      <c r="BO35488" s="55"/>
      <c r="BP35488" s="55"/>
      <c r="BQ35488" s="55"/>
      <c r="BR35488" s="55"/>
      <c r="BS35488" s="55"/>
      <c r="BT35488" s="55"/>
      <c r="BU35488" s="55"/>
      <c r="BV35488" s="55"/>
      <c r="BW35488" s="55"/>
      <c r="BX35488" s="55"/>
      <c r="BY35488" s="55"/>
      <c r="BZ35488" s="55"/>
    </row>
    <row r="35489" spans="2:78">
      <c r="B35489" s="55"/>
      <c r="C35489" s="55"/>
      <c r="BM35489" s="55"/>
      <c r="BN35489" s="55"/>
      <c r="BO35489" s="55"/>
      <c r="BP35489" s="55"/>
      <c r="BQ35489" s="55"/>
      <c r="BR35489" s="55"/>
      <c r="BS35489" s="55"/>
      <c r="BT35489" s="55"/>
      <c r="BU35489" s="55"/>
      <c r="BV35489" s="55"/>
      <c r="BW35489" s="55"/>
      <c r="BX35489" s="55"/>
      <c r="BY35489" s="55"/>
      <c r="BZ35489" s="55"/>
    </row>
    <row r="35490" spans="2:78">
      <c r="B35490" s="55"/>
      <c r="C35490" s="55"/>
      <c r="BM35490" s="55"/>
      <c r="BN35490" s="55"/>
      <c r="BO35490" s="55"/>
      <c r="BP35490" s="55"/>
      <c r="BQ35490" s="55"/>
      <c r="BR35490" s="55"/>
      <c r="BS35490" s="55"/>
      <c r="BT35490" s="55"/>
      <c r="BU35490" s="55"/>
      <c r="BV35490" s="55"/>
      <c r="BW35490" s="55"/>
      <c r="BX35490" s="55"/>
      <c r="BY35490" s="55"/>
      <c r="BZ35490" s="55"/>
    </row>
    <row r="35491" spans="2:78">
      <c r="B35491" s="55"/>
      <c r="C35491" s="55"/>
      <c r="BM35491" s="55"/>
      <c r="BN35491" s="55"/>
      <c r="BO35491" s="55"/>
      <c r="BP35491" s="55"/>
      <c r="BQ35491" s="55"/>
      <c r="BR35491" s="55"/>
      <c r="BS35491" s="55"/>
      <c r="BT35491" s="55"/>
      <c r="BU35491" s="55"/>
      <c r="BV35491" s="55"/>
      <c r="BW35491" s="55"/>
      <c r="BX35491" s="55"/>
      <c r="BY35491" s="55"/>
      <c r="BZ35491" s="55"/>
    </row>
    <row r="35492" spans="2:78">
      <c r="B35492" s="55"/>
      <c r="C35492" s="55"/>
      <c r="BM35492" s="55"/>
      <c r="BN35492" s="55"/>
      <c r="BO35492" s="55"/>
      <c r="BP35492" s="55"/>
      <c r="BQ35492" s="55"/>
      <c r="BR35492" s="55"/>
      <c r="BS35492" s="55"/>
      <c r="BT35492" s="55"/>
      <c r="BU35492" s="55"/>
      <c r="BV35492" s="55"/>
      <c r="BW35492" s="55"/>
      <c r="BX35492" s="55"/>
      <c r="BY35492" s="55"/>
      <c r="BZ35492" s="55"/>
    </row>
    <row r="35493" spans="2:78">
      <c r="B35493" s="55"/>
      <c r="C35493" s="55"/>
      <c r="BM35493" s="55"/>
      <c r="BN35493" s="55"/>
      <c r="BO35493" s="55"/>
      <c r="BP35493" s="55"/>
      <c r="BQ35493" s="55"/>
      <c r="BR35493" s="55"/>
      <c r="BS35493" s="55"/>
      <c r="BT35493" s="55"/>
      <c r="BU35493" s="55"/>
      <c r="BV35493" s="55"/>
      <c r="BW35493" s="55"/>
      <c r="BX35493" s="55"/>
      <c r="BY35493" s="55"/>
      <c r="BZ35493" s="55"/>
    </row>
    <row r="35494" spans="2:78">
      <c r="B35494" s="55"/>
      <c r="C35494" s="55"/>
      <c r="BM35494" s="55"/>
      <c r="BN35494" s="55"/>
      <c r="BO35494" s="55"/>
      <c r="BP35494" s="55"/>
      <c r="BQ35494" s="55"/>
      <c r="BR35494" s="55"/>
      <c r="BS35494" s="55"/>
      <c r="BT35494" s="55"/>
      <c r="BU35494" s="55"/>
      <c r="BV35494" s="55"/>
      <c r="BW35494" s="55"/>
      <c r="BX35494" s="55"/>
      <c r="BY35494" s="55"/>
      <c r="BZ35494" s="55"/>
    </row>
    <row r="35495" spans="2:78">
      <c r="B35495" s="55"/>
      <c r="C35495" s="55"/>
      <c r="BM35495" s="55"/>
      <c r="BN35495" s="55"/>
      <c r="BO35495" s="55"/>
      <c r="BP35495" s="55"/>
      <c r="BQ35495" s="55"/>
      <c r="BR35495" s="55"/>
      <c r="BS35495" s="55"/>
      <c r="BT35495" s="55"/>
      <c r="BU35495" s="55"/>
      <c r="BV35495" s="55"/>
      <c r="BW35495" s="55"/>
      <c r="BX35495" s="55"/>
      <c r="BY35495" s="55"/>
      <c r="BZ35495" s="55"/>
    </row>
    <row r="35496" spans="2:78">
      <c r="B35496" s="55"/>
      <c r="C35496" s="55"/>
      <c r="BM35496" s="55"/>
      <c r="BN35496" s="55"/>
      <c r="BO35496" s="55"/>
      <c r="BP35496" s="55"/>
      <c r="BQ35496" s="55"/>
      <c r="BR35496" s="55"/>
      <c r="BS35496" s="55"/>
      <c r="BT35496" s="55"/>
      <c r="BU35496" s="55"/>
      <c r="BV35496" s="55"/>
      <c r="BW35496" s="55"/>
      <c r="BX35496" s="55"/>
      <c r="BY35496" s="55"/>
      <c r="BZ35496" s="55"/>
    </row>
    <row r="35497" spans="2:78">
      <c r="B35497" s="55"/>
      <c r="C35497" s="55"/>
      <c r="BM35497" s="55"/>
      <c r="BN35497" s="55"/>
      <c r="BO35497" s="55"/>
      <c r="BP35497" s="55"/>
      <c r="BQ35497" s="55"/>
      <c r="BR35497" s="55"/>
      <c r="BS35497" s="55"/>
      <c r="BT35497" s="55"/>
      <c r="BU35497" s="55"/>
      <c r="BV35497" s="55"/>
      <c r="BW35497" s="55"/>
      <c r="BX35497" s="55"/>
      <c r="BY35497" s="55"/>
      <c r="BZ35497" s="55"/>
    </row>
    <row r="35498" spans="2:78">
      <c r="B35498" s="55"/>
      <c r="C35498" s="55"/>
      <c r="BM35498" s="55"/>
      <c r="BN35498" s="55"/>
      <c r="BO35498" s="55"/>
      <c r="BP35498" s="55"/>
      <c r="BQ35498" s="55"/>
      <c r="BR35498" s="55"/>
      <c r="BS35498" s="55"/>
      <c r="BT35498" s="55"/>
      <c r="BU35498" s="55"/>
      <c r="BV35498" s="55"/>
      <c r="BW35498" s="55"/>
      <c r="BX35498" s="55"/>
      <c r="BY35498" s="55"/>
      <c r="BZ35498" s="55"/>
    </row>
    <row r="35499" spans="2:78">
      <c r="B35499" s="55"/>
      <c r="C35499" s="55"/>
      <c r="BM35499" s="55"/>
      <c r="BN35499" s="55"/>
      <c r="BO35499" s="55"/>
      <c r="BP35499" s="55"/>
      <c r="BQ35499" s="55"/>
      <c r="BR35499" s="55"/>
      <c r="BS35499" s="55"/>
      <c r="BT35499" s="55"/>
      <c r="BU35499" s="55"/>
      <c r="BV35499" s="55"/>
      <c r="BW35499" s="55"/>
      <c r="BX35499" s="55"/>
      <c r="BY35499" s="55"/>
      <c r="BZ35499" s="55"/>
    </row>
    <row r="35500" spans="2:78">
      <c r="B35500" s="55"/>
      <c r="C35500" s="55"/>
      <c r="BM35500" s="55"/>
      <c r="BN35500" s="55"/>
      <c r="BO35500" s="55"/>
      <c r="BP35500" s="55"/>
      <c r="BQ35500" s="55"/>
      <c r="BR35500" s="55"/>
      <c r="BS35500" s="55"/>
      <c r="BT35500" s="55"/>
      <c r="BU35500" s="55"/>
      <c r="BV35500" s="55"/>
      <c r="BW35500" s="55"/>
      <c r="BX35500" s="55"/>
      <c r="BY35500" s="55"/>
      <c r="BZ35500" s="55"/>
    </row>
    <row r="35501" spans="2:78">
      <c r="B35501" s="55"/>
      <c r="C35501" s="55"/>
      <c r="BM35501" s="55"/>
      <c r="BN35501" s="55"/>
      <c r="BO35501" s="55"/>
      <c r="BP35501" s="55"/>
      <c r="BQ35501" s="55"/>
      <c r="BR35501" s="55"/>
      <c r="BS35501" s="55"/>
      <c r="BT35501" s="55"/>
      <c r="BU35501" s="55"/>
      <c r="BV35501" s="55"/>
      <c r="BW35501" s="55"/>
      <c r="BX35501" s="55"/>
      <c r="BY35501" s="55"/>
      <c r="BZ35501" s="55"/>
    </row>
    <row r="35502" spans="2:78">
      <c r="B35502" s="55"/>
      <c r="C35502" s="55"/>
      <c r="BM35502" s="55"/>
      <c r="BN35502" s="55"/>
      <c r="BO35502" s="55"/>
      <c r="BP35502" s="55"/>
      <c r="BQ35502" s="55"/>
      <c r="BR35502" s="55"/>
      <c r="BS35502" s="55"/>
      <c r="BT35502" s="55"/>
      <c r="BU35502" s="55"/>
      <c r="BV35502" s="55"/>
      <c r="BW35502" s="55"/>
      <c r="BX35502" s="55"/>
      <c r="BY35502" s="55"/>
      <c r="BZ35502" s="55"/>
    </row>
    <row r="35503" spans="2:78">
      <c r="B35503" s="55"/>
      <c r="C35503" s="55"/>
      <c r="BM35503" s="55"/>
      <c r="BN35503" s="55"/>
      <c r="BO35503" s="55"/>
      <c r="BP35503" s="55"/>
      <c r="BQ35503" s="55"/>
      <c r="BR35503" s="55"/>
      <c r="BS35503" s="55"/>
      <c r="BT35503" s="55"/>
      <c r="BU35503" s="55"/>
      <c r="BV35503" s="55"/>
      <c r="BW35503" s="55"/>
      <c r="BX35503" s="55"/>
      <c r="BY35503" s="55"/>
      <c r="BZ35503" s="55"/>
    </row>
    <row r="35504" spans="2:78">
      <c r="B35504" s="55"/>
      <c r="C35504" s="55"/>
      <c r="BM35504" s="55"/>
      <c r="BN35504" s="55"/>
      <c r="BO35504" s="55"/>
      <c r="BP35504" s="55"/>
      <c r="BQ35504" s="55"/>
      <c r="BR35504" s="55"/>
      <c r="BS35504" s="55"/>
      <c r="BT35504" s="55"/>
      <c r="BU35504" s="55"/>
      <c r="BV35504" s="55"/>
      <c r="BW35504" s="55"/>
      <c r="BX35504" s="55"/>
      <c r="BY35504" s="55"/>
      <c r="BZ35504" s="55"/>
    </row>
    <row r="35505" spans="2:78">
      <c r="B35505" s="55"/>
      <c r="C35505" s="55"/>
      <c r="BM35505" s="55"/>
      <c r="BN35505" s="55"/>
      <c r="BO35505" s="55"/>
      <c r="BP35505" s="55"/>
      <c r="BQ35505" s="55"/>
      <c r="BR35505" s="55"/>
      <c r="BS35505" s="55"/>
      <c r="BT35505" s="55"/>
      <c r="BU35505" s="55"/>
      <c r="BV35505" s="55"/>
      <c r="BW35505" s="55"/>
      <c r="BX35505" s="55"/>
      <c r="BY35505" s="55"/>
      <c r="BZ35505" s="55"/>
    </row>
    <row r="35506" spans="2:78">
      <c r="B35506" s="55"/>
      <c r="C35506" s="55"/>
      <c r="BM35506" s="55"/>
      <c r="BN35506" s="55"/>
      <c r="BO35506" s="55"/>
      <c r="BP35506" s="55"/>
      <c r="BQ35506" s="55"/>
      <c r="BR35506" s="55"/>
      <c r="BS35506" s="55"/>
      <c r="BT35506" s="55"/>
      <c r="BU35506" s="55"/>
      <c r="BV35506" s="55"/>
      <c r="BW35506" s="55"/>
      <c r="BX35506" s="55"/>
      <c r="BY35506" s="55"/>
      <c r="BZ35506" s="55"/>
    </row>
    <row r="35507" spans="2:78">
      <c r="B35507" s="55"/>
      <c r="C35507" s="55"/>
      <c r="BM35507" s="55"/>
      <c r="BN35507" s="55"/>
      <c r="BO35507" s="55"/>
      <c r="BP35507" s="55"/>
      <c r="BQ35507" s="55"/>
      <c r="BR35507" s="55"/>
      <c r="BS35507" s="55"/>
      <c r="BT35507" s="55"/>
      <c r="BU35507" s="55"/>
      <c r="BV35507" s="55"/>
      <c r="BW35507" s="55"/>
      <c r="BX35507" s="55"/>
      <c r="BY35507" s="55"/>
      <c r="BZ35507" s="55"/>
    </row>
    <row r="35508" spans="2:78">
      <c r="B35508" s="55"/>
      <c r="C35508" s="55"/>
      <c r="BM35508" s="55"/>
      <c r="BN35508" s="55"/>
      <c r="BO35508" s="55"/>
      <c r="BP35508" s="55"/>
      <c r="BQ35508" s="55"/>
      <c r="BR35508" s="55"/>
      <c r="BS35508" s="55"/>
      <c r="BT35508" s="55"/>
      <c r="BU35508" s="55"/>
      <c r="BV35508" s="55"/>
      <c r="BW35508" s="55"/>
      <c r="BX35508" s="55"/>
      <c r="BY35508" s="55"/>
      <c r="BZ35508" s="55"/>
    </row>
    <row r="35509" spans="2:78">
      <c r="B35509" s="55"/>
      <c r="C35509" s="55"/>
      <c r="BM35509" s="55"/>
      <c r="BN35509" s="55"/>
      <c r="BO35509" s="55"/>
      <c r="BP35509" s="55"/>
      <c r="BQ35509" s="55"/>
      <c r="BR35509" s="55"/>
      <c r="BS35509" s="55"/>
      <c r="BT35509" s="55"/>
      <c r="BU35509" s="55"/>
      <c r="BV35509" s="55"/>
      <c r="BW35509" s="55"/>
      <c r="BX35509" s="55"/>
      <c r="BY35509" s="55"/>
      <c r="BZ35509" s="55"/>
    </row>
    <row r="35510" spans="2:78">
      <c r="B35510" s="55"/>
      <c r="C35510" s="55"/>
      <c r="BM35510" s="55"/>
      <c r="BN35510" s="55"/>
      <c r="BO35510" s="55"/>
      <c r="BP35510" s="55"/>
      <c r="BQ35510" s="55"/>
      <c r="BR35510" s="55"/>
      <c r="BS35510" s="55"/>
      <c r="BT35510" s="55"/>
      <c r="BU35510" s="55"/>
      <c r="BV35510" s="55"/>
      <c r="BW35510" s="55"/>
      <c r="BX35510" s="55"/>
      <c r="BY35510" s="55"/>
      <c r="BZ35510" s="55"/>
    </row>
    <row r="35511" spans="2:78">
      <c r="B35511" s="55"/>
      <c r="C35511" s="55"/>
      <c r="BM35511" s="55"/>
      <c r="BN35511" s="55"/>
      <c r="BO35511" s="55"/>
      <c r="BP35511" s="55"/>
      <c r="BQ35511" s="55"/>
      <c r="BR35511" s="55"/>
      <c r="BS35511" s="55"/>
      <c r="BT35511" s="55"/>
      <c r="BU35511" s="55"/>
      <c r="BV35511" s="55"/>
      <c r="BW35511" s="55"/>
      <c r="BX35511" s="55"/>
      <c r="BY35511" s="55"/>
      <c r="BZ35511" s="55"/>
    </row>
    <row r="35512" spans="2:78">
      <c r="B35512" s="55"/>
      <c r="C35512" s="55"/>
      <c r="BM35512" s="55"/>
      <c r="BN35512" s="55"/>
      <c r="BO35512" s="55"/>
      <c r="BP35512" s="55"/>
      <c r="BQ35512" s="55"/>
      <c r="BR35512" s="55"/>
      <c r="BS35512" s="55"/>
      <c r="BT35512" s="55"/>
      <c r="BU35512" s="55"/>
      <c r="BV35512" s="55"/>
      <c r="BW35512" s="55"/>
      <c r="BX35512" s="55"/>
      <c r="BY35512" s="55"/>
      <c r="BZ35512" s="55"/>
    </row>
    <row r="35513" spans="2:78">
      <c r="B35513" s="55"/>
      <c r="C35513" s="55"/>
      <c r="BM35513" s="55"/>
      <c r="BN35513" s="55"/>
      <c r="BO35513" s="55"/>
      <c r="BP35513" s="55"/>
      <c r="BQ35513" s="55"/>
      <c r="BR35513" s="55"/>
      <c r="BS35513" s="55"/>
      <c r="BT35513" s="55"/>
      <c r="BU35513" s="55"/>
      <c r="BV35513" s="55"/>
      <c r="BW35513" s="55"/>
      <c r="BX35513" s="55"/>
      <c r="BY35513" s="55"/>
      <c r="BZ35513" s="55"/>
    </row>
    <row r="35514" spans="2:78">
      <c r="B35514" s="55"/>
      <c r="C35514" s="55"/>
      <c r="BM35514" s="55"/>
      <c r="BN35514" s="55"/>
      <c r="BO35514" s="55"/>
      <c r="BP35514" s="55"/>
      <c r="BQ35514" s="55"/>
      <c r="BR35514" s="55"/>
      <c r="BS35514" s="55"/>
      <c r="BT35514" s="55"/>
      <c r="BU35514" s="55"/>
      <c r="BV35514" s="55"/>
      <c r="BW35514" s="55"/>
      <c r="BX35514" s="55"/>
      <c r="BY35514" s="55"/>
      <c r="BZ35514" s="55"/>
    </row>
    <row r="35515" spans="2:78">
      <c r="B35515" s="55"/>
      <c r="C35515" s="55"/>
      <c r="BM35515" s="55"/>
      <c r="BN35515" s="55"/>
      <c r="BO35515" s="55"/>
      <c r="BP35515" s="55"/>
      <c r="BQ35515" s="55"/>
      <c r="BR35515" s="55"/>
      <c r="BS35515" s="55"/>
      <c r="BT35515" s="55"/>
      <c r="BU35515" s="55"/>
      <c r="BV35515" s="55"/>
      <c r="BW35515" s="55"/>
      <c r="BX35515" s="55"/>
      <c r="BY35515" s="55"/>
      <c r="BZ35515" s="55"/>
    </row>
    <row r="35516" spans="2:78">
      <c r="B35516" s="55"/>
      <c r="C35516" s="55"/>
      <c r="BM35516" s="55"/>
      <c r="BN35516" s="55"/>
      <c r="BO35516" s="55"/>
      <c r="BP35516" s="55"/>
      <c r="BQ35516" s="55"/>
      <c r="BR35516" s="55"/>
      <c r="BS35516" s="55"/>
      <c r="BT35516" s="55"/>
      <c r="BU35516" s="55"/>
      <c r="BV35516" s="55"/>
      <c r="BW35516" s="55"/>
      <c r="BX35516" s="55"/>
      <c r="BY35516" s="55"/>
      <c r="BZ35516" s="55"/>
    </row>
    <row r="35517" spans="2:78">
      <c r="B35517" s="55"/>
      <c r="C35517" s="55"/>
      <c r="BM35517" s="55"/>
      <c r="BN35517" s="55"/>
      <c r="BO35517" s="55"/>
      <c r="BP35517" s="55"/>
      <c r="BQ35517" s="55"/>
      <c r="BR35517" s="55"/>
      <c r="BS35517" s="55"/>
      <c r="BT35517" s="55"/>
      <c r="BU35517" s="55"/>
      <c r="BV35517" s="55"/>
      <c r="BW35517" s="55"/>
      <c r="BX35517" s="55"/>
      <c r="BY35517" s="55"/>
      <c r="BZ35517" s="55"/>
    </row>
    <row r="35518" spans="2:78">
      <c r="B35518" s="55"/>
      <c r="C35518" s="55"/>
      <c r="BM35518" s="55"/>
      <c r="BN35518" s="55"/>
      <c r="BO35518" s="55"/>
      <c r="BP35518" s="55"/>
      <c r="BQ35518" s="55"/>
      <c r="BR35518" s="55"/>
      <c r="BS35518" s="55"/>
      <c r="BT35518" s="55"/>
      <c r="BU35518" s="55"/>
      <c r="BV35518" s="55"/>
      <c r="BW35518" s="55"/>
      <c r="BX35518" s="55"/>
      <c r="BY35518" s="55"/>
      <c r="BZ35518" s="55"/>
    </row>
    <row r="35519" spans="2:78">
      <c r="B35519" s="55"/>
      <c r="C35519" s="55"/>
      <c r="BM35519" s="55"/>
      <c r="BN35519" s="55"/>
      <c r="BO35519" s="55"/>
      <c r="BP35519" s="55"/>
      <c r="BQ35519" s="55"/>
      <c r="BR35519" s="55"/>
      <c r="BS35519" s="55"/>
      <c r="BT35519" s="55"/>
      <c r="BU35519" s="55"/>
      <c r="BV35519" s="55"/>
      <c r="BW35519" s="55"/>
      <c r="BX35519" s="55"/>
      <c r="BY35519" s="55"/>
      <c r="BZ35519" s="55"/>
    </row>
    <row r="35520" spans="2:78">
      <c r="B35520" s="55"/>
      <c r="C35520" s="55"/>
      <c r="BM35520" s="55"/>
      <c r="BN35520" s="55"/>
      <c r="BO35520" s="55"/>
      <c r="BP35520" s="55"/>
      <c r="BQ35520" s="55"/>
      <c r="BR35520" s="55"/>
      <c r="BS35520" s="55"/>
      <c r="BT35520" s="55"/>
      <c r="BU35520" s="55"/>
      <c r="BV35520" s="55"/>
      <c r="BW35520" s="55"/>
      <c r="BX35520" s="55"/>
      <c r="BY35520" s="55"/>
      <c r="BZ35520" s="55"/>
    </row>
    <row r="35521" spans="2:78">
      <c r="B35521" s="55"/>
      <c r="C35521" s="55"/>
      <c r="BM35521" s="55"/>
      <c r="BN35521" s="55"/>
      <c r="BO35521" s="55"/>
      <c r="BP35521" s="55"/>
      <c r="BQ35521" s="55"/>
      <c r="BR35521" s="55"/>
      <c r="BS35521" s="55"/>
      <c r="BT35521" s="55"/>
      <c r="BU35521" s="55"/>
      <c r="BV35521" s="55"/>
      <c r="BW35521" s="55"/>
      <c r="BX35521" s="55"/>
      <c r="BY35521" s="55"/>
      <c r="BZ35521" s="55"/>
    </row>
    <row r="35522" spans="2:78">
      <c r="B35522" s="55"/>
      <c r="C35522" s="55"/>
      <c r="BM35522" s="55"/>
      <c r="BN35522" s="55"/>
      <c r="BO35522" s="55"/>
      <c r="BP35522" s="55"/>
      <c r="BQ35522" s="55"/>
      <c r="BR35522" s="55"/>
      <c r="BS35522" s="55"/>
      <c r="BT35522" s="55"/>
      <c r="BU35522" s="55"/>
      <c r="BV35522" s="55"/>
      <c r="BW35522" s="55"/>
      <c r="BX35522" s="55"/>
      <c r="BY35522" s="55"/>
      <c r="BZ35522" s="55"/>
    </row>
    <row r="35523" spans="2:78">
      <c r="B35523" s="55"/>
      <c r="C35523" s="55"/>
      <c r="BM35523" s="55"/>
      <c r="BN35523" s="55"/>
      <c r="BO35523" s="55"/>
      <c r="BP35523" s="55"/>
      <c r="BQ35523" s="55"/>
      <c r="BR35523" s="55"/>
      <c r="BS35523" s="55"/>
      <c r="BT35523" s="55"/>
      <c r="BU35523" s="55"/>
      <c r="BV35523" s="55"/>
      <c r="BW35523" s="55"/>
      <c r="BX35523" s="55"/>
      <c r="BY35523" s="55"/>
      <c r="BZ35523" s="55"/>
    </row>
    <row r="35524" spans="2:78">
      <c r="B35524" s="55"/>
      <c r="C35524" s="55"/>
      <c r="BM35524" s="55"/>
      <c r="BN35524" s="55"/>
      <c r="BO35524" s="55"/>
      <c r="BP35524" s="55"/>
      <c r="BQ35524" s="55"/>
      <c r="BR35524" s="55"/>
      <c r="BS35524" s="55"/>
      <c r="BT35524" s="55"/>
      <c r="BU35524" s="55"/>
      <c r="BV35524" s="55"/>
      <c r="BW35524" s="55"/>
      <c r="BX35524" s="55"/>
      <c r="BY35524" s="55"/>
      <c r="BZ35524" s="55"/>
    </row>
    <row r="35525" spans="2:78">
      <c r="B35525" s="55"/>
      <c r="C35525" s="55"/>
      <c r="BM35525" s="55"/>
      <c r="BN35525" s="55"/>
      <c r="BO35525" s="55"/>
      <c r="BP35525" s="55"/>
      <c r="BQ35525" s="55"/>
      <c r="BR35525" s="55"/>
      <c r="BS35525" s="55"/>
      <c r="BT35525" s="55"/>
      <c r="BU35525" s="55"/>
      <c r="BV35525" s="55"/>
      <c r="BW35525" s="55"/>
      <c r="BX35525" s="55"/>
      <c r="BY35525" s="55"/>
      <c r="BZ35525" s="55"/>
    </row>
    <row r="35526" spans="2:78">
      <c r="B35526" s="55"/>
      <c r="C35526" s="55"/>
      <c r="BM35526" s="55"/>
      <c r="BN35526" s="55"/>
      <c r="BO35526" s="55"/>
      <c r="BP35526" s="55"/>
      <c r="BQ35526" s="55"/>
      <c r="BR35526" s="55"/>
      <c r="BS35526" s="55"/>
      <c r="BT35526" s="55"/>
      <c r="BU35526" s="55"/>
      <c r="BV35526" s="55"/>
      <c r="BW35526" s="55"/>
      <c r="BX35526" s="55"/>
      <c r="BY35526" s="55"/>
      <c r="BZ35526" s="55"/>
    </row>
    <row r="35527" spans="2:78">
      <c r="B35527" s="55"/>
      <c r="C35527" s="55"/>
      <c r="BM35527" s="55"/>
      <c r="BN35527" s="55"/>
      <c r="BO35527" s="55"/>
      <c r="BP35527" s="55"/>
      <c r="BQ35527" s="55"/>
      <c r="BR35527" s="55"/>
      <c r="BS35527" s="55"/>
      <c r="BT35527" s="55"/>
      <c r="BU35527" s="55"/>
      <c r="BV35527" s="55"/>
      <c r="BW35527" s="55"/>
      <c r="BX35527" s="55"/>
      <c r="BY35527" s="55"/>
      <c r="BZ35527" s="55"/>
    </row>
    <row r="35528" spans="2:78">
      <c r="B35528" s="55"/>
      <c r="C35528" s="55"/>
      <c r="BM35528" s="55"/>
      <c r="BN35528" s="55"/>
      <c r="BO35528" s="55"/>
      <c r="BP35528" s="55"/>
      <c r="BQ35528" s="55"/>
      <c r="BR35528" s="55"/>
      <c r="BS35528" s="55"/>
      <c r="BT35528" s="55"/>
      <c r="BU35528" s="55"/>
      <c r="BV35528" s="55"/>
      <c r="BW35528" s="55"/>
      <c r="BX35528" s="55"/>
      <c r="BY35528" s="55"/>
      <c r="BZ35528" s="55"/>
    </row>
    <row r="35529" spans="2:78">
      <c r="B35529" s="55"/>
      <c r="C35529" s="55"/>
      <c r="BM35529" s="55"/>
      <c r="BN35529" s="55"/>
      <c r="BO35529" s="55"/>
      <c r="BP35529" s="55"/>
      <c r="BQ35529" s="55"/>
      <c r="BR35529" s="55"/>
      <c r="BS35529" s="55"/>
      <c r="BT35529" s="55"/>
      <c r="BU35529" s="55"/>
      <c r="BV35529" s="55"/>
      <c r="BW35529" s="55"/>
      <c r="BX35529" s="55"/>
      <c r="BY35529" s="55"/>
      <c r="BZ35529" s="55"/>
    </row>
    <row r="35530" spans="2:78">
      <c r="B35530" s="55"/>
      <c r="C35530" s="55"/>
      <c r="BM35530" s="55"/>
      <c r="BN35530" s="55"/>
      <c r="BO35530" s="55"/>
      <c r="BP35530" s="55"/>
      <c r="BQ35530" s="55"/>
      <c r="BR35530" s="55"/>
      <c r="BS35530" s="55"/>
      <c r="BT35530" s="55"/>
      <c r="BU35530" s="55"/>
      <c r="BV35530" s="55"/>
      <c r="BW35530" s="55"/>
      <c r="BX35530" s="55"/>
      <c r="BY35530" s="55"/>
      <c r="BZ35530" s="55"/>
    </row>
    <row r="35531" spans="2:78">
      <c r="B35531" s="55"/>
      <c r="C35531" s="55"/>
      <c r="BM35531" s="55"/>
      <c r="BN35531" s="55"/>
      <c r="BO35531" s="55"/>
      <c r="BP35531" s="55"/>
      <c r="BQ35531" s="55"/>
      <c r="BR35531" s="55"/>
      <c r="BS35531" s="55"/>
      <c r="BT35531" s="55"/>
      <c r="BU35531" s="55"/>
      <c r="BV35531" s="55"/>
      <c r="BW35531" s="55"/>
      <c r="BX35531" s="55"/>
      <c r="BY35531" s="55"/>
      <c r="BZ35531" s="55"/>
    </row>
    <row r="35532" spans="2:78">
      <c r="B35532" s="55"/>
      <c r="C35532" s="55"/>
      <c r="BM35532" s="55"/>
      <c r="BN35532" s="55"/>
      <c r="BO35532" s="55"/>
      <c r="BP35532" s="55"/>
      <c r="BQ35532" s="55"/>
      <c r="BR35532" s="55"/>
      <c r="BS35532" s="55"/>
      <c r="BT35532" s="55"/>
      <c r="BU35532" s="55"/>
      <c r="BV35532" s="55"/>
      <c r="BW35532" s="55"/>
      <c r="BX35532" s="55"/>
      <c r="BY35532" s="55"/>
      <c r="BZ35532" s="55"/>
    </row>
    <row r="35533" spans="2:78">
      <c r="B35533" s="55"/>
      <c r="C35533" s="55"/>
      <c r="BM35533" s="55"/>
      <c r="BN35533" s="55"/>
      <c r="BO35533" s="55"/>
      <c r="BP35533" s="55"/>
      <c r="BQ35533" s="55"/>
      <c r="BR35533" s="55"/>
      <c r="BS35533" s="55"/>
      <c r="BT35533" s="55"/>
      <c r="BU35533" s="55"/>
      <c r="BV35533" s="55"/>
      <c r="BW35533" s="55"/>
      <c r="BX35533" s="55"/>
      <c r="BY35533" s="55"/>
      <c r="BZ35533" s="55"/>
    </row>
    <row r="35534" spans="2:78">
      <c r="B35534" s="55"/>
      <c r="C35534" s="55"/>
      <c r="BM35534" s="55"/>
      <c r="BN35534" s="55"/>
      <c r="BO35534" s="55"/>
      <c r="BP35534" s="55"/>
      <c r="BQ35534" s="55"/>
      <c r="BR35534" s="55"/>
      <c r="BS35534" s="55"/>
      <c r="BT35534" s="55"/>
      <c r="BU35534" s="55"/>
      <c r="BV35534" s="55"/>
      <c r="BW35534" s="55"/>
      <c r="BX35534" s="55"/>
      <c r="BY35534" s="55"/>
      <c r="BZ35534" s="55"/>
    </row>
    <row r="35535" spans="2:78">
      <c r="B35535" s="55"/>
      <c r="C35535" s="55"/>
      <c r="BM35535" s="55"/>
      <c r="BN35535" s="55"/>
      <c r="BO35535" s="55"/>
      <c r="BP35535" s="55"/>
      <c r="BQ35535" s="55"/>
      <c r="BR35535" s="55"/>
      <c r="BS35535" s="55"/>
      <c r="BT35535" s="55"/>
      <c r="BU35535" s="55"/>
      <c r="BV35535" s="55"/>
      <c r="BW35535" s="55"/>
      <c r="BX35535" s="55"/>
      <c r="BY35535" s="55"/>
      <c r="BZ35535" s="55"/>
    </row>
    <row r="35536" spans="2:78">
      <c r="B35536" s="55"/>
      <c r="C35536" s="55"/>
      <c r="BM35536" s="55"/>
      <c r="BN35536" s="55"/>
      <c r="BO35536" s="55"/>
      <c r="BP35536" s="55"/>
      <c r="BQ35536" s="55"/>
      <c r="BR35536" s="55"/>
      <c r="BS35536" s="55"/>
      <c r="BT35536" s="55"/>
      <c r="BU35536" s="55"/>
      <c r="BV35536" s="55"/>
      <c r="BW35536" s="55"/>
      <c r="BX35536" s="55"/>
      <c r="BY35536" s="55"/>
      <c r="BZ35536" s="55"/>
    </row>
    <row r="35537" spans="2:78">
      <c r="B35537" s="55"/>
      <c r="C35537" s="55"/>
      <c r="BM35537" s="55"/>
      <c r="BN35537" s="55"/>
      <c r="BO35537" s="55"/>
      <c r="BP35537" s="55"/>
      <c r="BQ35537" s="55"/>
      <c r="BR35537" s="55"/>
      <c r="BS35537" s="55"/>
      <c r="BT35537" s="55"/>
      <c r="BU35537" s="55"/>
      <c r="BV35537" s="55"/>
      <c r="BW35537" s="55"/>
      <c r="BX35537" s="55"/>
      <c r="BY35537" s="55"/>
      <c r="BZ35537" s="55"/>
    </row>
    <row r="35538" spans="2:78">
      <c r="B35538" s="55"/>
      <c r="C35538" s="55"/>
      <c r="BM35538" s="55"/>
      <c r="BN35538" s="55"/>
      <c r="BO35538" s="55"/>
      <c r="BP35538" s="55"/>
      <c r="BQ35538" s="55"/>
      <c r="BR35538" s="55"/>
      <c r="BS35538" s="55"/>
      <c r="BT35538" s="55"/>
      <c r="BU35538" s="55"/>
      <c r="BV35538" s="55"/>
      <c r="BW35538" s="55"/>
      <c r="BX35538" s="55"/>
      <c r="BY35538" s="55"/>
      <c r="BZ35538" s="55"/>
    </row>
    <row r="35539" spans="2:78">
      <c r="B35539" s="55"/>
      <c r="C35539" s="55"/>
      <c r="BM35539" s="55"/>
      <c r="BN35539" s="55"/>
      <c r="BO35539" s="55"/>
      <c r="BP35539" s="55"/>
      <c r="BQ35539" s="55"/>
      <c r="BR35539" s="55"/>
      <c r="BS35539" s="55"/>
      <c r="BT35539" s="55"/>
      <c r="BU35539" s="55"/>
      <c r="BV35539" s="55"/>
      <c r="BW35539" s="55"/>
      <c r="BX35539" s="55"/>
      <c r="BY35539" s="55"/>
      <c r="BZ35539" s="55"/>
    </row>
    <row r="35540" spans="2:78">
      <c r="B35540" s="55"/>
      <c r="C35540" s="55"/>
      <c r="BM35540" s="55"/>
      <c r="BN35540" s="55"/>
      <c r="BO35540" s="55"/>
      <c r="BP35540" s="55"/>
      <c r="BQ35540" s="55"/>
      <c r="BR35540" s="55"/>
      <c r="BS35540" s="55"/>
      <c r="BT35540" s="55"/>
      <c r="BU35540" s="55"/>
      <c r="BV35540" s="55"/>
      <c r="BW35540" s="55"/>
      <c r="BX35540" s="55"/>
      <c r="BY35540" s="55"/>
      <c r="BZ35540" s="55"/>
    </row>
    <row r="35541" spans="2:78">
      <c r="B35541" s="55"/>
      <c r="C35541" s="55"/>
      <c r="BM35541" s="55"/>
      <c r="BN35541" s="55"/>
      <c r="BO35541" s="55"/>
      <c r="BP35541" s="55"/>
      <c r="BQ35541" s="55"/>
      <c r="BR35541" s="55"/>
      <c r="BS35541" s="55"/>
      <c r="BT35541" s="55"/>
      <c r="BU35541" s="55"/>
      <c r="BV35541" s="55"/>
      <c r="BW35541" s="55"/>
      <c r="BX35541" s="55"/>
      <c r="BY35541" s="55"/>
      <c r="BZ35541" s="55"/>
    </row>
    <row r="35542" spans="2:78">
      <c r="B35542" s="55"/>
      <c r="C35542" s="55"/>
      <c r="BM35542" s="55"/>
      <c r="BN35542" s="55"/>
      <c r="BO35542" s="55"/>
      <c r="BP35542" s="55"/>
      <c r="BQ35542" s="55"/>
      <c r="BR35542" s="55"/>
      <c r="BS35542" s="55"/>
      <c r="BT35542" s="55"/>
      <c r="BU35542" s="55"/>
      <c r="BV35542" s="55"/>
      <c r="BW35542" s="55"/>
      <c r="BX35542" s="55"/>
      <c r="BY35542" s="55"/>
      <c r="BZ35542" s="55"/>
    </row>
    <row r="35543" spans="2:78">
      <c r="B35543" s="55"/>
      <c r="C35543" s="55"/>
      <c r="BM35543" s="55"/>
      <c r="BN35543" s="55"/>
      <c r="BO35543" s="55"/>
      <c r="BP35543" s="55"/>
      <c r="BQ35543" s="55"/>
      <c r="BR35543" s="55"/>
      <c r="BS35543" s="55"/>
      <c r="BT35543" s="55"/>
      <c r="BU35543" s="55"/>
      <c r="BV35543" s="55"/>
      <c r="BW35543" s="55"/>
      <c r="BX35543" s="55"/>
      <c r="BY35543" s="55"/>
      <c r="BZ35543" s="55"/>
    </row>
    <row r="35544" spans="2:78">
      <c r="B35544" s="55"/>
      <c r="C35544" s="55"/>
      <c r="BM35544" s="55"/>
      <c r="BN35544" s="55"/>
      <c r="BO35544" s="55"/>
      <c r="BP35544" s="55"/>
      <c r="BQ35544" s="55"/>
      <c r="BR35544" s="55"/>
      <c r="BS35544" s="55"/>
      <c r="BT35544" s="55"/>
      <c r="BU35544" s="55"/>
      <c r="BV35544" s="55"/>
      <c r="BW35544" s="55"/>
      <c r="BX35544" s="55"/>
      <c r="BY35544" s="55"/>
      <c r="BZ35544" s="55"/>
    </row>
    <row r="35545" spans="2:78">
      <c r="B35545" s="55"/>
      <c r="C35545" s="55"/>
      <c r="BM35545" s="55"/>
      <c r="BN35545" s="55"/>
      <c r="BO35545" s="55"/>
      <c r="BP35545" s="55"/>
      <c r="BQ35545" s="55"/>
      <c r="BR35545" s="55"/>
      <c r="BS35545" s="55"/>
      <c r="BT35545" s="55"/>
      <c r="BU35545" s="55"/>
      <c r="BV35545" s="55"/>
      <c r="BW35545" s="55"/>
      <c r="BX35545" s="55"/>
      <c r="BY35545" s="55"/>
      <c r="BZ35545" s="55"/>
    </row>
    <row r="35546" spans="2:78">
      <c r="B35546" s="55"/>
      <c r="C35546" s="55"/>
      <c r="BM35546" s="55"/>
      <c r="BN35546" s="55"/>
      <c r="BO35546" s="55"/>
      <c r="BP35546" s="55"/>
      <c r="BQ35546" s="55"/>
      <c r="BR35546" s="55"/>
      <c r="BS35546" s="55"/>
      <c r="BT35546" s="55"/>
      <c r="BU35546" s="55"/>
      <c r="BV35546" s="55"/>
      <c r="BW35546" s="55"/>
      <c r="BX35546" s="55"/>
      <c r="BY35546" s="55"/>
      <c r="BZ35546" s="55"/>
    </row>
    <row r="35547" spans="2:78">
      <c r="B35547" s="55"/>
      <c r="C35547" s="55"/>
      <c r="BM35547" s="55"/>
      <c r="BN35547" s="55"/>
      <c r="BO35547" s="55"/>
      <c r="BP35547" s="55"/>
      <c r="BQ35547" s="55"/>
      <c r="BR35547" s="55"/>
      <c r="BS35547" s="55"/>
      <c r="BT35547" s="55"/>
      <c r="BU35547" s="55"/>
      <c r="BV35547" s="55"/>
      <c r="BW35547" s="55"/>
      <c r="BX35547" s="55"/>
      <c r="BY35547" s="55"/>
      <c r="BZ35547" s="55"/>
    </row>
    <row r="35548" spans="2:78">
      <c r="B35548" s="55"/>
      <c r="C35548" s="55"/>
      <c r="BM35548" s="55"/>
      <c r="BN35548" s="55"/>
      <c r="BO35548" s="55"/>
      <c r="BP35548" s="55"/>
      <c r="BQ35548" s="55"/>
      <c r="BR35548" s="55"/>
      <c r="BS35548" s="55"/>
      <c r="BT35548" s="55"/>
      <c r="BU35548" s="55"/>
      <c r="BV35548" s="55"/>
      <c r="BW35548" s="55"/>
      <c r="BX35548" s="55"/>
      <c r="BY35548" s="55"/>
      <c r="BZ35548" s="55"/>
    </row>
    <row r="35549" spans="2:78">
      <c r="B35549" s="55"/>
      <c r="C35549" s="55"/>
      <c r="BM35549" s="55"/>
      <c r="BN35549" s="55"/>
      <c r="BO35549" s="55"/>
      <c r="BP35549" s="55"/>
      <c r="BQ35549" s="55"/>
      <c r="BR35549" s="55"/>
      <c r="BS35549" s="55"/>
      <c r="BT35549" s="55"/>
      <c r="BU35549" s="55"/>
      <c r="BV35549" s="55"/>
      <c r="BW35549" s="55"/>
      <c r="BX35549" s="55"/>
      <c r="BY35549" s="55"/>
      <c r="BZ35549" s="55"/>
    </row>
    <row r="35550" spans="2:78">
      <c r="B35550" s="55"/>
      <c r="C35550" s="55"/>
      <c r="BM35550" s="55"/>
      <c r="BN35550" s="55"/>
      <c r="BO35550" s="55"/>
      <c r="BP35550" s="55"/>
      <c r="BQ35550" s="55"/>
      <c r="BR35550" s="55"/>
      <c r="BS35550" s="55"/>
      <c r="BT35550" s="55"/>
      <c r="BU35550" s="55"/>
      <c r="BV35550" s="55"/>
      <c r="BW35550" s="55"/>
      <c r="BX35550" s="55"/>
      <c r="BY35550" s="55"/>
      <c r="BZ35550" s="55"/>
    </row>
    <row r="35551" spans="2:78">
      <c r="B35551" s="55"/>
      <c r="C35551" s="55"/>
      <c r="BM35551" s="55"/>
      <c r="BN35551" s="55"/>
      <c r="BO35551" s="55"/>
      <c r="BP35551" s="55"/>
      <c r="BQ35551" s="55"/>
      <c r="BR35551" s="55"/>
      <c r="BS35551" s="55"/>
      <c r="BT35551" s="55"/>
      <c r="BU35551" s="55"/>
      <c r="BV35551" s="55"/>
      <c r="BW35551" s="55"/>
      <c r="BX35551" s="55"/>
      <c r="BY35551" s="55"/>
      <c r="BZ35551" s="55"/>
    </row>
    <row r="35552" spans="2:78">
      <c r="B35552" s="55"/>
      <c r="C35552" s="55"/>
      <c r="BM35552" s="55"/>
      <c r="BN35552" s="55"/>
      <c r="BO35552" s="55"/>
      <c r="BP35552" s="55"/>
      <c r="BQ35552" s="55"/>
      <c r="BR35552" s="55"/>
      <c r="BS35552" s="55"/>
      <c r="BT35552" s="55"/>
      <c r="BU35552" s="55"/>
      <c r="BV35552" s="55"/>
      <c r="BW35552" s="55"/>
      <c r="BX35552" s="55"/>
      <c r="BY35552" s="55"/>
      <c r="BZ35552" s="55"/>
    </row>
    <row r="35553" spans="2:78">
      <c r="B35553" s="55"/>
      <c r="C35553" s="55"/>
      <c r="BM35553" s="55"/>
      <c r="BN35553" s="55"/>
      <c r="BO35553" s="55"/>
      <c r="BP35553" s="55"/>
      <c r="BQ35553" s="55"/>
      <c r="BR35553" s="55"/>
      <c r="BS35553" s="55"/>
      <c r="BT35553" s="55"/>
      <c r="BU35553" s="55"/>
      <c r="BV35553" s="55"/>
      <c r="BW35553" s="55"/>
      <c r="BX35553" s="55"/>
      <c r="BY35553" s="55"/>
      <c r="BZ35553" s="55"/>
    </row>
    <row r="35554" spans="2:78">
      <c r="B35554" s="55"/>
      <c r="C35554" s="55"/>
      <c r="BM35554" s="55"/>
      <c r="BN35554" s="55"/>
      <c r="BO35554" s="55"/>
      <c r="BP35554" s="55"/>
      <c r="BQ35554" s="55"/>
      <c r="BR35554" s="55"/>
      <c r="BS35554" s="55"/>
      <c r="BT35554" s="55"/>
      <c r="BU35554" s="55"/>
      <c r="BV35554" s="55"/>
      <c r="BW35554" s="55"/>
      <c r="BX35554" s="55"/>
      <c r="BY35554" s="55"/>
      <c r="BZ35554" s="55"/>
    </row>
    <row r="35555" spans="2:78">
      <c r="B35555" s="55"/>
      <c r="C35555" s="55"/>
      <c r="BM35555" s="55"/>
      <c r="BN35555" s="55"/>
      <c r="BO35555" s="55"/>
      <c r="BP35555" s="55"/>
      <c r="BQ35555" s="55"/>
      <c r="BR35555" s="55"/>
      <c r="BS35555" s="55"/>
      <c r="BT35555" s="55"/>
      <c r="BU35555" s="55"/>
      <c r="BV35555" s="55"/>
      <c r="BW35555" s="55"/>
      <c r="BX35555" s="55"/>
      <c r="BY35555" s="55"/>
      <c r="BZ35555" s="55"/>
    </row>
    <row r="35556" spans="2:78">
      <c r="B35556" s="55"/>
      <c r="C35556" s="55"/>
      <c r="BM35556" s="55"/>
      <c r="BN35556" s="55"/>
      <c r="BO35556" s="55"/>
      <c r="BP35556" s="55"/>
      <c r="BQ35556" s="55"/>
      <c r="BR35556" s="55"/>
      <c r="BS35556" s="55"/>
      <c r="BT35556" s="55"/>
      <c r="BU35556" s="55"/>
      <c r="BV35556" s="55"/>
      <c r="BW35556" s="55"/>
      <c r="BX35556" s="55"/>
      <c r="BY35556" s="55"/>
      <c r="BZ35556" s="55"/>
    </row>
    <row r="35557" spans="2:78">
      <c r="B35557" s="55"/>
      <c r="C35557" s="55"/>
      <c r="BM35557" s="55"/>
      <c r="BN35557" s="55"/>
      <c r="BO35557" s="55"/>
      <c r="BP35557" s="55"/>
      <c r="BQ35557" s="55"/>
      <c r="BR35557" s="55"/>
      <c r="BS35557" s="55"/>
      <c r="BT35557" s="55"/>
      <c r="BU35557" s="55"/>
      <c r="BV35557" s="55"/>
      <c r="BW35557" s="55"/>
      <c r="BX35557" s="55"/>
      <c r="BY35557" s="55"/>
      <c r="BZ35557" s="55"/>
    </row>
    <row r="35558" spans="2:78">
      <c r="B35558" s="55"/>
      <c r="C35558" s="55"/>
      <c r="BM35558" s="55"/>
      <c r="BN35558" s="55"/>
      <c r="BO35558" s="55"/>
      <c r="BP35558" s="55"/>
      <c r="BQ35558" s="55"/>
      <c r="BR35558" s="55"/>
      <c r="BS35558" s="55"/>
      <c r="BT35558" s="55"/>
      <c r="BU35558" s="55"/>
      <c r="BV35558" s="55"/>
      <c r="BW35558" s="55"/>
      <c r="BX35558" s="55"/>
      <c r="BY35558" s="55"/>
      <c r="BZ35558" s="55"/>
    </row>
    <row r="35559" spans="2:78">
      <c r="B35559" s="55"/>
      <c r="C35559" s="55"/>
      <c r="BM35559" s="55"/>
      <c r="BN35559" s="55"/>
      <c r="BO35559" s="55"/>
      <c r="BP35559" s="55"/>
      <c r="BQ35559" s="55"/>
      <c r="BR35559" s="55"/>
      <c r="BS35559" s="55"/>
      <c r="BT35559" s="55"/>
      <c r="BU35559" s="55"/>
      <c r="BV35559" s="55"/>
      <c r="BW35559" s="55"/>
      <c r="BX35559" s="55"/>
      <c r="BY35559" s="55"/>
      <c r="BZ35559" s="55"/>
    </row>
    <row r="35560" spans="2:78">
      <c r="B35560" s="55"/>
      <c r="C35560" s="55"/>
      <c r="BM35560" s="55"/>
      <c r="BN35560" s="55"/>
      <c r="BO35560" s="55"/>
      <c r="BP35560" s="55"/>
      <c r="BQ35560" s="55"/>
      <c r="BR35560" s="55"/>
      <c r="BS35560" s="55"/>
      <c r="BT35560" s="55"/>
      <c r="BU35560" s="55"/>
      <c r="BV35560" s="55"/>
      <c r="BW35560" s="55"/>
      <c r="BX35560" s="55"/>
      <c r="BY35560" s="55"/>
      <c r="BZ35560" s="55"/>
    </row>
    <row r="35561" spans="2:78">
      <c r="B35561" s="55"/>
      <c r="C35561" s="55"/>
      <c r="BM35561" s="55"/>
      <c r="BN35561" s="55"/>
      <c r="BO35561" s="55"/>
      <c r="BP35561" s="55"/>
      <c r="BQ35561" s="55"/>
      <c r="BR35561" s="55"/>
      <c r="BS35561" s="55"/>
      <c r="BT35561" s="55"/>
      <c r="BU35561" s="55"/>
      <c r="BV35561" s="55"/>
      <c r="BW35561" s="55"/>
      <c r="BX35561" s="55"/>
      <c r="BY35561" s="55"/>
      <c r="BZ35561" s="55"/>
    </row>
    <row r="35562" spans="2:78">
      <c r="B35562" s="55"/>
      <c r="C35562" s="55"/>
      <c r="BM35562" s="55"/>
      <c r="BN35562" s="55"/>
      <c r="BO35562" s="55"/>
      <c r="BP35562" s="55"/>
      <c r="BQ35562" s="55"/>
      <c r="BR35562" s="55"/>
      <c r="BS35562" s="55"/>
      <c r="BT35562" s="55"/>
      <c r="BU35562" s="55"/>
      <c r="BV35562" s="55"/>
      <c r="BW35562" s="55"/>
      <c r="BX35562" s="55"/>
      <c r="BY35562" s="55"/>
      <c r="BZ35562" s="55"/>
    </row>
    <row r="35563" spans="2:78">
      <c r="B35563" s="55"/>
      <c r="C35563" s="55"/>
      <c r="BM35563" s="55"/>
      <c r="BN35563" s="55"/>
      <c r="BO35563" s="55"/>
      <c r="BP35563" s="55"/>
      <c r="BQ35563" s="55"/>
      <c r="BR35563" s="55"/>
      <c r="BS35563" s="55"/>
      <c r="BT35563" s="55"/>
      <c r="BU35563" s="55"/>
      <c r="BV35563" s="55"/>
      <c r="BW35563" s="55"/>
      <c r="BX35563" s="55"/>
      <c r="BY35563" s="55"/>
      <c r="BZ35563" s="55"/>
    </row>
    <row r="35564" spans="2:78">
      <c r="B35564" s="55"/>
      <c r="C35564" s="55"/>
      <c r="BM35564" s="55"/>
      <c r="BN35564" s="55"/>
      <c r="BO35564" s="55"/>
      <c r="BP35564" s="55"/>
      <c r="BQ35564" s="55"/>
      <c r="BR35564" s="55"/>
      <c r="BS35564" s="55"/>
      <c r="BT35564" s="55"/>
      <c r="BU35564" s="55"/>
      <c r="BV35564" s="55"/>
      <c r="BW35564" s="55"/>
      <c r="BX35564" s="55"/>
      <c r="BY35564" s="55"/>
      <c r="BZ35564" s="55"/>
    </row>
    <row r="35565" spans="2:78">
      <c r="B35565" s="55"/>
      <c r="C35565" s="55"/>
      <c r="BM35565" s="55"/>
      <c r="BN35565" s="55"/>
      <c r="BO35565" s="55"/>
      <c r="BP35565" s="55"/>
      <c r="BQ35565" s="55"/>
      <c r="BR35565" s="55"/>
      <c r="BS35565" s="55"/>
      <c r="BT35565" s="55"/>
      <c r="BU35565" s="55"/>
      <c r="BV35565" s="55"/>
      <c r="BW35565" s="55"/>
      <c r="BX35565" s="55"/>
      <c r="BY35565" s="55"/>
      <c r="BZ35565" s="55"/>
    </row>
    <row r="35566" spans="2:78">
      <c r="B35566" s="55"/>
      <c r="C35566" s="55"/>
      <c r="BM35566" s="55"/>
      <c r="BN35566" s="55"/>
      <c r="BO35566" s="55"/>
      <c r="BP35566" s="55"/>
      <c r="BQ35566" s="55"/>
      <c r="BR35566" s="55"/>
      <c r="BS35566" s="55"/>
      <c r="BT35566" s="55"/>
      <c r="BU35566" s="55"/>
      <c r="BV35566" s="55"/>
      <c r="BW35566" s="55"/>
      <c r="BX35566" s="55"/>
      <c r="BY35566" s="55"/>
      <c r="BZ35566" s="55"/>
    </row>
    <row r="35567" spans="2:78">
      <c r="B35567" s="55"/>
      <c r="C35567" s="55"/>
      <c r="BM35567" s="55"/>
      <c r="BN35567" s="55"/>
      <c r="BO35567" s="55"/>
      <c r="BP35567" s="55"/>
      <c r="BQ35567" s="55"/>
      <c r="BR35567" s="55"/>
      <c r="BS35567" s="55"/>
      <c r="BT35567" s="55"/>
      <c r="BU35567" s="55"/>
      <c r="BV35567" s="55"/>
      <c r="BW35567" s="55"/>
      <c r="BX35567" s="55"/>
      <c r="BY35567" s="55"/>
      <c r="BZ35567" s="55"/>
    </row>
    <row r="35568" spans="2:78">
      <c r="B35568" s="55"/>
      <c r="C35568" s="55"/>
      <c r="BM35568" s="55"/>
      <c r="BN35568" s="55"/>
      <c r="BO35568" s="55"/>
      <c r="BP35568" s="55"/>
      <c r="BQ35568" s="55"/>
      <c r="BR35568" s="55"/>
      <c r="BS35568" s="55"/>
      <c r="BT35568" s="55"/>
      <c r="BU35568" s="55"/>
      <c r="BV35568" s="55"/>
      <c r="BW35568" s="55"/>
      <c r="BX35568" s="55"/>
      <c r="BY35568" s="55"/>
      <c r="BZ35568" s="55"/>
    </row>
    <row r="35569" spans="2:78">
      <c r="B35569" s="55"/>
      <c r="C35569" s="55"/>
      <c r="BM35569" s="55"/>
      <c r="BN35569" s="55"/>
      <c r="BO35569" s="55"/>
      <c r="BP35569" s="55"/>
      <c r="BQ35569" s="55"/>
      <c r="BR35569" s="55"/>
      <c r="BS35569" s="55"/>
      <c r="BT35569" s="55"/>
      <c r="BU35569" s="55"/>
      <c r="BV35569" s="55"/>
      <c r="BW35569" s="55"/>
      <c r="BX35569" s="55"/>
      <c r="BY35569" s="55"/>
      <c r="BZ35569" s="55"/>
    </row>
    <row r="35570" spans="2:78">
      <c r="B35570" s="55"/>
      <c r="C35570" s="55"/>
      <c r="BM35570" s="55"/>
      <c r="BN35570" s="55"/>
      <c r="BO35570" s="55"/>
      <c r="BP35570" s="55"/>
      <c r="BQ35570" s="55"/>
      <c r="BR35570" s="55"/>
      <c r="BS35570" s="55"/>
      <c r="BT35570" s="55"/>
      <c r="BU35570" s="55"/>
      <c r="BV35570" s="55"/>
      <c r="BW35570" s="55"/>
      <c r="BX35570" s="55"/>
      <c r="BY35570" s="55"/>
      <c r="BZ35570" s="55"/>
    </row>
    <row r="35571" spans="2:78">
      <c r="B35571" s="55"/>
      <c r="C35571" s="55"/>
      <c r="BM35571" s="55"/>
      <c r="BN35571" s="55"/>
      <c r="BO35571" s="55"/>
      <c r="BP35571" s="55"/>
      <c r="BQ35571" s="55"/>
      <c r="BR35571" s="55"/>
      <c r="BS35571" s="55"/>
      <c r="BT35571" s="55"/>
      <c r="BU35571" s="55"/>
      <c r="BV35571" s="55"/>
      <c r="BW35571" s="55"/>
      <c r="BX35571" s="55"/>
      <c r="BY35571" s="55"/>
      <c r="BZ35571" s="55"/>
    </row>
    <row r="35572" spans="2:78">
      <c r="B35572" s="55"/>
      <c r="C35572" s="55"/>
      <c r="BM35572" s="55"/>
      <c r="BN35572" s="55"/>
      <c r="BO35572" s="55"/>
      <c r="BP35572" s="55"/>
      <c r="BQ35572" s="55"/>
      <c r="BR35572" s="55"/>
      <c r="BS35572" s="55"/>
      <c r="BT35572" s="55"/>
      <c r="BU35572" s="55"/>
      <c r="BV35572" s="55"/>
      <c r="BW35572" s="55"/>
      <c r="BX35572" s="55"/>
      <c r="BY35572" s="55"/>
      <c r="BZ35572" s="55"/>
    </row>
    <row r="35573" spans="2:78">
      <c r="B35573" s="55"/>
      <c r="C35573" s="55"/>
      <c r="BM35573" s="55"/>
      <c r="BN35573" s="55"/>
      <c r="BO35573" s="55"/>
      <c r="BP35573" s="55"/>
      <c r="BQ35573" s="55"/>
      <c r="BR35573" s="55"/>
      <c r="BS35573" s="55"/>
      <c r="BT35573" s="55"/>
      <c r="BU35573" s="55"/>
      <c r="BV35573" s="55"/>
      <c r="BW35573" s="55"/>
      <c r="BX35573" s="55"/>
      <c r="BY35573" s="55"/>
      <c r="BZ35573" s="55"/>
    </row>
    <row r="35574" spans="2:78">
      <c r="B35574" s="55"/>
      <c r="C35574" s="55"/>
      <c r="BM35574" s="55"/>
      <c r="BN35574" s="55"/>
      <c r="BO35574" s="55"/>
      <c r="BP35574" s="55"/>
      <c r="BQ35574" s="55"/>
      <c r="BR35574" s="55"/>
      <c r="BS35574" s="55"/>
      <c r="BT35574" s="55"/>
      <c r="BU35574" s="55"/>
      <c r="BV35574" s="55"/>
      <c r="BW35574" s="55"/>
      <c r="BX35574" s="55"/>
      <c r="BY35574" s="55"/>
      <c r="BZ35574" s="55"/>
    </row>
    <row r="35575" spans="2:78">
      <c r="B35575" s="55"/>
      <c r="C35575" s="55"/>
      <c r="BM35575" s="55"/>
      <c r="BN35575" s="55"/>
      <c r="BO35575" s="55"/>
      <c r="BP35575" s="55"/>
      <c r="BQ35575" s="55"/>
      <c r="BR35575" s="55"/>
      <c r="BS35575" s="55"/>
      <c r="BT35575" s="55"/>
      <c r="BU35575" s="55"/>
      <c r="BV35575" s="55"/>
      <c r="BW35575" s="55"/>
      <c r="BX35575" s="55"/>
      <c r="BY35575" s="55"/>
      <c r="BZ35575" s="55"/>
    </row>
    <row r="35576" spans="2:78">
      <c r="B35576" s="55"/>
      <c r="C35576" s="55"/>
      <c r="BM35576" s="55"/>
      <c r="BN35576" s="55"/>
      <c r="BO35576" s="55"/>
      <c r="BP35576" s="55"/>
      <c r="BQ35576" s="55"/>
      <c r="BR35576" s="55"/>
      <c r="BS35576" s="55"/>
      <c r="BT35576" s="55"/>
      <c r="BU35576" s="55"/>
      <c r="BV35576" s="55"/>
      <c r="BW35576" s="55"/>
      <c r="BX35576" s="55"/>
      <c r="BY35576" s="55"/>
      <c r="BZ35576" s="55"/>
    </row>
    <row r="35577" spans="2:78">
      <c r="B35577" s="55"/>
      <c r="C35577" s="55"/>
      <c r="BM35577" s="55"/>
      <c r="BN35577" s="55"/>
      <c r="BO35577" s="55"/>
      <c r="BP35577" s="55"/>
      <c r="BQ35577" s="55"/>
      <c r="BR35577" s="55"/>
      <c r="BS35577" s="55"/>
      <c r="BT35577" s="55"/>
      <c r="BU35577" s="55"/>
      <c r="BV35577" s="55"/>
      <c r="BW35577" s="55"/>
      <c r="BX35577" s="55"/>
      <c r="BY35577" s="55"/>
      <c r="BZ35577" s="55"/>
    </row>
    <row r="35578" spans="2:78">
      <c r="B35578" s="55"/>
      <c r="C35578" s="55"/>
      <c r="BM35578" s="55"/>
      <c r="BN35578" s="55"/>
      <c r="BO35578" s="55"/>
      <c r="BP35578" s="55"/>
      <c r="BQ35578" s="55"/>
      <c r="BR35578" s="55"/>
      <c r="BS35578" s="55"/>
      <c r="BT35578" s="55"/>
      <c r="BU35578" s="55"/>
      <c r="BV35578" s="55"/>
      <c r="BW35578" s="55"/>
      <c r="BX35578" s="55"/>
      <c r="BY35578" s="55"/>
      <c r="BZ35578" s="55"/>
    </row>
    <row r="35579" spans="2:78">
      <c r="B35579" s="55"/>
      <c r="C35579" s="55"/>
      <c r="BM35579" s="55"/>
      <c r="BN35579" s="55"/>
      <c r="BO35579" s="55"/>
      <c r="BP35579" s="55"/>
      <c r="BQ35579" s="55"/>
      <c r="BR35579" s="55"/>
      <c r="BS35579" s="55"/>
      <c r="BT35579" s="55"/>
      <c r="BU35579" s="55"/>
      <c r="BV35579" s="55"/>
      <c r="BW35579" s="55"/>
      <c r="BX35579" s="55"/>
      <c r="BY35579" s="55"/>
      <c r="BZ35579" s="55"/>
    </row>
    <row r="35580" spans="2:78">
      <c r="B35580" s="55"/>
      <c r="C35580" s="55"/>
      <c r="BM35580" s="55"/>
      <c r="BN35580" s="55"/>
      <c r="BO35580" s="55"/>
      <c r="BP35580" s="55"/>
      <c r="BQ35580" s="55"/>
      <c r="BR35580" s="55"/>
      <c r="BS35580" s="55"/>
      <c r="BT35580" s="55"/>
      <c r="BU35580" s="55"/>
      <c r="BV35580" s="55"/>
      <c r="BW35580" s="55"/>
      <c r="BX35580" s="55"/>
      <c r="BY35580" s="55"/>
      <c r="BZ35580" s="55"/>
    </row>
    <row r="35581" spans="2:78">
      <c r="B35581" s="55"/>
      <c r="C35581" s="55"/>
      <c r="BM35581" s="55"/>
      <c r="BN35581" s="55"/>
      <c r="BO35581" s="55"/>
      <c r="BP35581" s="55"/>
      <c r="BQ35581" s="55"/>
      <c r="BR35581" s="55"/>
      <c r="BS35581" s="55"/>
      <c r="BT35581" s="55"/>
      <c r="BU35581" s="55"/>
      <c r="BV35581" s="55"/>
      <c r="BW35581" s="55"/>
      <c r="BX35581" s="55"/>
      <c r="BY35581" s="55"/>
      <c r="BZ35581" s="55"/>
    </row>
    <row r="35582" spans="2:78">
      <c r="B35582" s="55"/>
      <c r="C35582" s="55"/>
      <c r="BM35582" s="55"/>
      <c r="BN35582" s="55"/>
      <c r="BO35582" s="55"/>
      <c r="BP35582" s="55"/>
      <c r="BQ35582" s="55"/>
      <c r="BR35582" s="55"/>
      <c r="BS35582" s="55"/>
      <c r="BT35582" s="55"/>
      <c r="BU35582" s="55"/>
      <c r="BV35582" s="55"/>
      <c r="BW35582" s="55"/>
      <c r="BX35582" s="55"/>
      <c r="BY35582" s="55"/>
      <c r="BZ35582" s="55"/>
    </row>
    <row r="35583" spans="2:78">
      <c r="B35583" s="55"/>
      <c r="C35583" s="55"/>
      <c r="BM35583" s="55"/>
      <c r="BN35583" s="55"/>
      <c r="BO35583" s="55"/>
      <c r="BP35583" s="55"/>
      <c r="BQ35583" s="55"/>
      <c r="BR35583" s="55"/>
      <c r="BS35583" s="55"/>
      <c r="BT35583" s="55"/>
      <c r="BU35583" s="55"/>
      <c r="BV35583" s="55"/>
      <c r="BW35583" s="55"/>
      <c r="BX35583" s="55"/>
      <c r="BY35583" s="55"/>
      <c r="BZ35583" s="55"/>
    </row>
    <row r="35584" spans="2:78">
      <c r="B35584" s="55"/>
      <c r="C35584" s="55"/>
      <c r="BM35584" s="55"/>
      <c r="BN35584" s="55"/>
      <c r="BO35584" s="55"/>
      <c r="BP35584" s="55"/>
      <c r="BQ35584" s="55"/>
      <c r="BR35584" s="55"/>
      <c r="BS35584" s="55"/>
      <c r="BT35584" s="55"/>
      <c r="BU35584" s="55"/>
      <c r="BV35584" s="55"/>
      <c r="BW35584" s="55"/>
      <c r="BX35584" s="55"/>
      <c r="BY35584" s="55"/>
      <c r="BZ35584" s="55"/>
    </row>
    <row r="35585" spans="2:78">
      <c r="B35585" s="55"/>
      <c r="C35585" s="55"/>
      <c r="BM35585" s="55"/>
      <c r="BN35585" s="55"/>
      <c r="BO35585" s="55"/>
      <c r="BP35585" s="55"/>
      <c r="BQ35585" s="55"/>
      <c r="BR35585" s="55"/>
      <c r="BS35585" s="55"/>
      <c r="BT35585" s="55"/>
      <c r="BU35585" s="55"/>
      <c r="BV35585" s="55"/>
      <c r="BW35585" s="55"/>
      <c r="BX35585" s="55"/>
      <c r="BY35585" s="55"/>
      <c r="BZ35585" s="55"/>
    </row>
    <row r="35586" spans="2:78">
      <c r="B35586" s="55"/>
      <c r="C35586" s="55"/>
      <c r="BM35586" s="55"/>
      <c r="BN35586" s="55"/>
      <c r="BO35586" s="55"/>
      <c r="BP35586" s="55"/>
      <c r="BQ35586" s="55"/>
      <c r="BR35586" s="55"/>
      <c r="BS35586" s="55"/>
      <c r="BT35586" s="55"/>
      <c r="BU35586" s="55"/>
      <c r="BV35586" s="55"/>
      <c r="BW35586" s="55"/>
      <c r="BX35586" s="55"/>
      <c r="BY35586" s="55"/>
      <c r="BZ35586" s="55"/>
    </row>
    <row r="35587" spans="2:78">
      <c r="B35587" s="55"/>
      <c r="C35587" s="55"/>
      <c r="BM35587" s="55"/>
      <c r="BN35587" s="55"/>
      <c r="BO35587" s="55"/>
      <c r="BP35587" s="55"/>
      <c r="BQ35587" s="55"/>
      <c r="BR35587" s="55"/>
      <c r="BS35587" s="55"/>
      <c r="BT35587" s="55"/>
      <c r="BU35587" s="55"/>
      <c r="BV35587" s="55"/>
      <c r="BW35587" s="55"/>
      <c r="BX35587" s="55"/>
      <c r="BY35587" s="55"/>
      <c r="BZ35587" s="55"/>
    </row>
    <row r="35588" spans="2:78">
      <c r="B35588" s="55"/>
      <c r="C35588" s="55"/>
      <c r="BM35588" s="55"/>
      <c r="BN35588" s="55"/>
      <c r="BO35588" s="55"/>
      <c r="BP35588" s="55"/>
      <c r="BQ35588" s="55"/>
      <c r="BR35588" s="55"/>
      <c r="BS35588" s="55"/>
      <c r="BT35588" s="55"/>
      <c r="BU35588" s="55"/>
      <c r="BV35588" s="55"/>
      <c r="BW35588" s="55"/>
      <c r="BX35588" s="55"/>
      <c r="BY35588" s="55"/>
      <c r="BZ35588" s="55"/>
    </row>
    <row r="35589" spans="2:78">
      <c r="B35589" s="55"/>
      <c r="C35589" s="55"/>
      <c r="BM35589" s="55"/>
      <c r="BN35589" s="55"/>
      <c r="BO35589" s="55"/>
      <c r="BP35589" s="55"/>
      <c r="BQ35589" s="55"/>
      <c r="BR35589" s="55"/>
      <c r="BS35589" s="55"/>
      <c r="BT35589" s="55"/>
      <c r="BU35589" s="55"/>
      <c r="BV35589" s="55"/>
      <c r="BW35589" s="55"/>
      <c r="BX35589" s="55"/>
      <c r="BY35589" s="55"/>
      <c r="BZ35589" s="55"/>
    </row>
    <row r="35590" spans="2:78">
      <c r="B35590" s="55"/>
      <c r="C35590" s="55"/>
      <c r="BM35590" s="55"/>
      <c r="BN35590" s="55"/>
      <c r="BO35590" s="55"/>
      <c r="BP35590" s="55"/>
      <c r="BQ35590" s="55"/>
      <c r="BR35590" s="55"/>
      <c r="BS35590" s="55"/>
      <c r="BT35590" s="55"/>
      <c r="BU35590" s="55"/>
      <c r="BV35590" s="55"/>
      <c r="BW35590" s="55"/>
      <c r="BX35590" s="55"/>
      <c r="BY35590" s="55"/>
      <c r="BZ35590" s="55"/>
    </row>
    <row r="35591" spans="2:78">
      <c r="B35591" s="55"/>
      <c r="C35591" s="55"/>
      <c r="BM35591" s="55"/>
      <c r="BN35591" s="55"/>
      <c r="BO35591" s="55"/>
      <c r="BP35591" s="55"/>
      <c r="BQ35591" s="55"/>
      <c r="BR35591" s="55"/>
      <c r="BS35591" s="55"/>
      <c r="BT35591" s="55"/>
      <c r="BU35591" s="55"/>
      <c r="BV35591" s="55"/>
      <c r="BW35591" s="55"/>
      <c r="BX35591" s="55"/>
      <c r="BY35591" s="55"/>
      <c r="BZ35591" s="55"/>
    </row>
    <row r="35592" spans="2:78">
      <c r="B35592" s="55"/>
      <c r="C35592" s="55"/>
      <c r="BM35592" s="55"/>
      <c r="BN35592" s="55"/>
      <c r="BO35592" s="55"/>
      <c r="BP35592" s="55"/>
      <c r="BQ35592" s="55"/>
      <c r="BR35592" s="55"/>
      <c r="BS35592" s="55"/>
      <c r="BT35592" s="55"/>
      <c r="BU35592" s="55"/>
      <c r="BV35592" s="55"/>
      <c r="BW35592" s="55"/>
      <c r="BX35592" s="55"/>
      <c r="BY35592" s="55"/>
      <c r="BZ35592" s="55"/>
    </row>
    <row r="35593" spans="2:78">
      <c r="B35593" s="55"/>
      <c r="C35593" s="55"/>
      <c r="BM35593" s="55"/>
      <c r="BN35593" s="55"/>
      <c r="BO35593" s="55"/>
      <c r="BP35593" s="55"/>
      <c r="BQ35593" s="55"/>
      <c r="BR35593" s="55"/>
      <c r="BS35593" s="55"/>
      <c r="BT35593" s="55"/>
      <c r="BU35593" s="55"/>
      <c r="BV35593" s="55"/>
      <c r="BW35593" s="55"/>
      <c r="BX35593" s="55"/>
      <c r="BY35593" s="55"/>
      <c r="BZ35593" s="55"/>
    </row>
    <row r="35594" spans="2:78">
      <c r="B35594" s="55"/>
      <c r="C35594" s="55"/>
      <c r="BM35594" s="55"/>
      <c r="BN35594" s="55"/>
      <c r="BO35594" s="55"/>
      <c r="BP35594" s="55"/>
      <c r="BQ35594" s="55"/>
      <c r="BR35594" s="55"/>
      <c r="BS35594" s="55"/>
      <c r="BT35594" s="55"/>
      <c r="BU35594" s="55"/>
      <c r="BV35594" s="55"/>
      <c r="BW35594" s="55"/>
      <c r="BX35594" s="55"/>
      <c r="BY35594" s="55"/>
      <c r="BZ35594" s="55"/>
    </row>
    <row r="35595" spans="2:78">
      <c r="B35595" s="55"/>
      <c r="C35595" s="55"/>
      <c r="BM35595" s="55"/>
      <c r="BN35595" s="55"/>
      <c r="BO35595" s="55"/>
      <c r="BP35595" s="55"/>
      <c r="BQ35595" s="55"/>
      <c r="BR35595" s="55"/>
      <c r="BS35595" s="55"/>
      <c r="BT35595" s="55"/>
      <c r="BU35595" s="55"/>
      <c r="BV35595" s="55"/>
      <c r="BW35595" s="55"/>
      <c r="BX35595" s="55"/>
      <c r="BY35595" s="55"/>
      <c r="BZ35595" s="55"/>
    </row>
    <row r="35596" spans="2:78">
      <c r="B35596" s="55"/>
      <c r="C35596" s="55"/>
      <c r="BM35596" s="55"/>
      <c r="BN35596" s="55"/>
      <c r="BO35596" s="55"/>
      <c r="BP35596" s="55"/>
      <c r="BQ35596" s="55"/>
      <c r="BR35596" s="55"/>
      <c r="BS35596" s="55"/>
      <c r="BT35596" s="55"/>
      <c r="BU35596" s="55"/>
      <c r="BV35596" s="55"/>
      <c r="BW35596" s="55"/>
      <c r="BX35596" s="55"/>
      <c r="BY35596" s="55"/>
      <c r="BZ35596" s="55"/>
    </row>
    <row r="35597" spans="2:78">
      <c r="B35597" s="55"/>
      <c r="C35597" s="55"/>
      <c r="BM35597" s="55"/>
      <c r="BN35597" s="55"/>
      <c r="BO35597" s="55"/>
      <c r="BP35597" s="55"/>
      <c r="BQ35597" s="55"/>
      <c r="BR35597" s="55"/>
      <c r="BS35597" s="55"/>
      <c r="BT35597" s="55"/>
      <c r="BU35597" s="55"/>
      <c r="BV35597" s="55"/>
      <c r="BW35597" s="55"/>
      <c r="BX35597" s="55"/>
      <c r="BY35597" s="55"/>
      <c r="BZ35597" s="55"/>
    </row>
    <row r="35598" spans="2:78">
      <c r="B35598" s="55"/>
      <c r="C35598" s="55"/>
      <c r="BM35598" s="55"/>
      <c r="BN35598" s="55"/>
      <c r="BO35598" s="55"/>
      <c r="BP35598" s="55"/>
      <c r="BQ35598" s="55"/>
      <c r="BR35598" s="55"/>
      <c r="BS35598" s="55"/>
      <c r="BT35598" s="55"/>
      <c r="BU35598" s="55"/>
      <c r="BV35598" s="55"/>
      <c r="BW35598" s="55"/>
      <c r="BX35598" s="55"/>
      <c r="BY35598" s="55"/>
      <c r="BZ35598" s="55"/>
    </row>
    <row r="35599" spans="2:78">
      <c r="B35599" s="55"/>
      <c r="C35599" s="55"/>
      <c r="BM35599" s="55"/>
      <c r="BN35599" s="55"/>
      <c r="BO35599" s="55"/>
      <c r="BP35599" s="55"/>
      <c r="BQ35599" s="55"/>
      <c r="BR35599" s="55"/>
      <c r="BS35599" s="55"/>
      <c r="BT35599" s="55"/>
      <c r="BU35599" s="55"/>
      <c r="BV35599" s="55"/>
      <c r="BW35599" s="55"/>
      <c r="BX35599" s="55"/>
      <c r="BY35599" s="55"/>
      <c r="BZ35599" s="55"/>
    </row>
    <row r="35600" spans="2:78">
      <c r="B35600" s="55"/>
      <c r="C35600" s="55"/>
      <c r="BM35600" s="55"/>
      <c r="BN35600" s="55"/>
      <c r="BO35600" s="55"/>
      <c r="BP35600" s="55"/>
      <c r="BQ35600" s="55"/>
      <c r="BR35600" s="55"/>
      <c r="BS35600" s="55"/>
      <c r="BT35600" s="55"/>
      <c r="BU35600" s="55"/>
      <c r="BV35600" s="55"/>
      <c r="BW35600" s="55"/>
      <c r="BX35600" s="55"/>
      <c r="BY35600" s="55"/>
      <c r="BZ35600" s="55"/>
    </row>
    <row r="35601" spans="2:78">
      <c r="B35601" s="55"/>
      <c r="C35601" s="55"/>
      <c r="BM35601" s="55"/>
      <c r="BN35601" s="55"/>
      <c r="BO35601" s="55"/>
      <c r="BP35601" s="55"/>
      <c r="BQ35601" s="55"/>
      <c r="BR35601" s="55"/>
      <c r="BS35601" s="55"/>
      <c r="BT35601" s="55"/>
      <c r="BU35601" s="55"/>
      <c r="BV35601" s="55"/>
      <c r="BW35601" s="55"/>
      <c r="BX35601" s="55"/>
      <c r="BY35601" s="55"/>
      <c r="BZ35601" s="55"/>
    </row>
    <row r="35602" spans="2:78">
      <c r="B35602" s="55"/>
      <c r="C35602" s="55"/>
      <c r="BM35602" s="55"/>
      <c r="BN35602" s="55"/>
      <c r="BO35602" s="55"/>
      <c r="BP35602" s="55"/>
      <c r="BQ35602" s="55"/>
      <c r="BR35602" s="55"/>
      <c r="BS35602" s="55"/>
      <c r="BT35602" s="55"/>
      <c r="BU35602" s="55"/>
      <c r="BV35602" s="55"/>
      <c r="BW35602" s="55"/>
      <c r="BX35602" s="55"/>
      <c r="BY35602" s="55"/>
      <c r="BZ35602" s="55"/>
    </row>
    <row r="35603" spans="2:78">
      <c r="B35603" s="55"/>
      <c r="C35603" s="55"/>
      <c r="BM35603" s="55"/>
      <c r="BN35603" s="55"/>
      <c r="BO35603" s="55"/>
      <c r="BP35603" s="55"/>
      <c r="BQ35603" s="55"/>
      <c r="BR35603" s="55"/>
      <c r="BS35603" s="55"/>
      <c r="BT35603" s="55"/>
      <c r="BU35603" s="55"/>
      <c r="BV35603" s="55"/>
      <c r="BW35603" s="55"/>
      <c r="BX35603" s="55"/>
      <c r="BY35603" s="55"/>
      <c r="BZ35603" s="55"/>
    </row>
    <row r="35604" spans="2:78">
      <c r="B35604" s="55"/>
      <c r="C35604" s="55"/>
      <c r="BM35604" s="55"/>
      <c r="BN35604" s="55"/>
      <c r="BO35604" s="55"/>
      <c r="BP35604" s="55"/>
      <c r="BQ35604" s="55"/>
      <c r="BR35604" s="55"/>
      <c r="BS35604" s="55"/>
      <c r="BT35604" s="55"/>
      <c r="BU35604" s="55"/>
      <c r="BV35604" s="55"/>
      <c r="BW35604" s="55"/>
      <c r="BX35604" s="55"/>
      <c r="BY35604" s="55"/>
      <c r="BZ35604" s="55"/>
    </row>
    <row r="35605" spans="2:78">
      <c r="B35605" s="55"/>
      <c r="C35605" s="55"/>
      <c r="BM35605" s="55"/>
      <c r="BN35605" s="55"/>
      <c r="BO35605" s="55"/>
      <c r="BP35605" s="55"/>
      <c r="BQ35605" s="55"/>
      <c r="BR35605" s="55"/>
      <c r="BS35605" s="55"/>
      <c r="BT35605" s="55"/>
      <c r="BU35605" s="55"/>
      <c r="BV35605" s="55"/>
      <c r="BW35605" s="55"/>
      <c r="BX35605" s="55"/>
      <c r="BY35605" s="55"/>
      <c r="BZ35605" s="55"/>
    </row>
    <row r="35606" spans="2:78">
      <c r="B35606" s="55"/>
      <c r="C35606" s="55"/>
      <c r="BM35606" s="55"/>
      <c r="BN35606" s="55"/>
      <c r="BO35606" s="55"/>
      <c r="BP35606" s="55"/>
      <c r="BQ35606" s="55"/>
      <c r="BR35606" s="55"/>
      <c r="BS35606" s="55"/>
      <c r="BT35606" s="55"/>
      <c r="BU35606" s="55"/>
      <c r="BV35606" s="55"/>
      <c r="BW35606" s="55"/>
      <c r="BX35606" s="55"/>
      <c r="BY35606" s="55"/>
      <c r="BZ35606" s="55"/>
    </row>
    <row r="35607" spans="2:78">
      <c r="B35607" s="55"/>
      <c r="C35607" s="55"/>
      <c r="BM35607" s="55"/>
      <c r="BN35607" s="55"/>
      <c r="BO35607" s="55"/>
      <c r="BP35607" s="55"/>
      <c r="BQ35607" s="55"/>
      <c r="BR35607" s="55"/>
      <c r="BS35607" s="55"/>
      <c r="BT35607" s="55"/>
      <c r="BU35607" s="55"/>
      <c r="BV35607" s="55"/>
      <c r="BW35607" s="55"/>
      <c r="BX35607" s="55"/>
      <c r="BY35607" s="55"/>
      <c r="BZ35607" s="55"/>
    </row>
    <row r="35608" spans="2:78">
      <c r="B35608" s="55"/>
      <c r="C35608" s="55"/>
      <c r="BM35608" s="55"/>
      <c r="BN35608" s="55"/>
      <c r="BO35608" s="55"/>
      <c r="BP35608" s="55"/>
      <c r="BQ35608" s="55"/>
      <c r="BR35608" s="55"/>
      <c r="BS35608" s="55"/>
      <c r="BT35608" s="55"/>
      <c r="BU35608" s="55"/>
      <c r="BV35608" s="55"/>
      <c r="BW35608" s="55"/>
      <c r="BX35608" s="55"/>
      <c r="BY35608" s="55"/>
      <c r="BZ35608" s="55"/>
    </row>
    <row r="35609" spans="2:78">
      <c r="B35609" s="55"/>
      <c r="C35609" s="55"/>
      <c r="BM35609" s="55"/>
      <c r="BN35609" s="55"/>
      <c r="BO35609" s="55"/>
      <c r="BP35609" s="55"/>
      <c r="BQ35609" s="55"/>
      <c r="BR35609" s="55"/>
      <c r="BS35609" s="55"/>
      <c r="BT35609" s="55"/>
      <c r="BU35609" s="55"/>
      <c r="BV35609" s="55"/>
      <c r="BW35609" s="55"/>
      <c r="BX35609" s="55"/>
      <c r="BY35609" s="55"/>
      <c r="BZ35609" s="55"/>
    </row>
    <row r="35610" spans="2:78">
      <c r="B35610" s="55"/>
      <c r="C35610" s="55"/>
      <c r="BM35610" s="55"/>
      <c r="BN35610" s="55"/>
      <c r="BO35610" s="55"/>
      <c r="BP35610" s="55"/>
      <c r="BQ35610" s="55"/>
      <c r="BR35610" s="55"/>
      <c r="BS35610" s="55"/>
      <c r="BT35610" s="55"/>
      <c r="BU35610" s="55"/>
      <c r="BV35610" s="55"/>
      <c r="BW35610" s="55"/>
      <c r="BX35610" s="55"/>
      <c r="BY35610" s="55"/>
      <c r="BZ35610" s="55"/>
    </row>
    <row r="35611" spans="2:78">
      <c r="B35611" s="55"/>
      <c r="C35611" s="55"/>
      <c r="BM35611" s="55"/>
      <c r="BN35611" s="55"/>
      <c r="BO35611" s="55"/>
      <c r="BP35611" s="55"/>
      <c r="BQ35611" s="55"/>
      <c r="BR35611" s="55"/>
      <c r="BS35611" s="55"/>
      <c r="BT35611" s="55"/>
      <c r="BU35611" s="55"/>
      <c r="BV35611" s="55"/>
      <c r="BW35611" s="55"/>
      <c r="BX35611" s="55"/>
      <c r="BY35611" s="55"/>
      <c r="BZ35611" s="55"/>
    </row>
    <row r="35612" spans="2:78">
      <c r="B35612" s="55"/>
      <c r="C35612" s="55"/>
      <c r="BM35612" s="55"/>
      <c r="BN35612" s="55"/>
      <c r="BO35612" s="55"/>
      <c r="BP35612" s="55"/>
      <c r="BQ35612" s="55"/>
      <c r="BR35612" s="55"/>
      <c r="BS35612" s="55"/>
      <c r="BT35612" s="55"/>
      <c r="BU35612" s="55"/>
      <c r="BV35612" s="55"/>
      <c r="BW35612" s="55"/>
      <c r="BX35612" s="55"/>
      <c r="BY35612" s="55"/>
      <c r="BZ35612" s="55"/>
    </row>
    <row r="35613" spans="2:78">
      <c r="B35613" s="55"/>
      <c r="C35613" s="55"/>
      <c r="BM35613" s="55"/>
      <c r="BN35613" s="55"/>
      <c r="BO35613" s="55"/>
      <c r="BP35613" s="55"/>
      <c r="BQ35613" s="55"/>
      <c r="BR35613" s="55"/>
      <c r="BS35613" s="55"/>
      <c r="BT35613" s="55"/>
      <c r="BU35613" s="55"/>
      <c r="BV35613" s="55"/>
      <c r="BW35613" s="55"/>
      <c r="BX35613" s="55"/>
      <c r="BY35613" s="55"/>
      <c r="BZ35613" s="55"/>
    </row>
    <row r="35614" spans="2:78">
      <c r="B35614" s="55"/>
      <c r="C35614" s="55"/>
      <c r="BM35614" s="55"/>
      <c r="BN35614" s="55"/>
      <c r="BO35614" s="55"/>
      <c r="BP35614" s="55"/>
      <c r="BQ35614" s="55"/>
      <c r="BR35614" s="55"/>
      <c r="BS35614" s="55"/>
      <c r="BT35614" s="55"/>
      <c r="BU35614" s="55"/>
      <c r="BV35614" s="55"/>
      <c r="BW35614" s="55"/>
      <c r="BX35614" s="55"/>
      <c r="BY35614" s="55"/>
      <c r="BZ35614" s="55"/>
    </row>
    <row r="35615" spans="2:78">
      <c r="B35615" s="55"/>
      <c r="C35615" s="55"/>
      <c r="BM35615" s="55"/>
      <c r="BN35615" s="55"/>
      <c r="BO35615" s="55"/>
      <c r="BP35615" s="55"/>
      <c r="BQ35615" s="55"/>
      <c r="BR35615" s="55"/>
      <c r="BS35615" s="55"/>
      <c r="BT35615" s="55"/>
      <c r="BU35615" s="55"/>
      <c r="BV35615" s="55"/>
      <c r="BW35615" s="55"/>
      <c r="BX35615" s="55"/>
      <c r="BY35615" s="55"/>
      <c r="BZ35615" s="55"/>
    </row>
    <row r="35616" spans="2:78">
      <c r="B35616" s="55"/>
      <c r="C35616" s="55"/>
      <c r="BM35616" s="55"/>
      <c r="BN35616" s="55"/>
      <c r="BO35616" s="55"/>
      <c r="BP35616" s="55"/>
      <c r="BQ35616" s="55"/>
      <c r="BR35616" s="55"/>
      <c r="BS35616" s="55"/>
      <c r="BT35616" s="55"/>
      <c r="BU35616" s="55"/>
      <c r="BV35616" s="55"/>
      <c r="BW35616" s="55"/>
      <c r="BX35616" s="55"/>
      <c r="BY35616" s="55"/>
      <c r="BZ35616" s="55"/>
    </row>
    <row r="35617" spans="2:78">
      <c r="B35617" s="55"/>
      <c r="C35617" s="55"/>
      <c r="BM35617" s="55"/>
      <c r="BN35617" s="55"/>
      <c r="BO35617" s="55"/>
      <c r="BP35617" s="55"/>
      <c r="BQ35617" s="55"/>
      <c r="BR35617" s="55"/>
      <c r="BS35617" s="55"/>
      <c r="BT35617" s="55"/>
      <c r="BU35617" s="55"/>
      <c r="BV35617" s="55"/>
      <c r="BW35617" s="55"/>
      <c r="BX35617" s="55"/>
      <c r="BY35617" s="55"/>
      <c r="BZ35617" s="55"/>
    </row>
    <row r="35618" spans="2:78">
      <c r="B35618" s="55"/>
      <c r="C35618" s="55"/>
      <c r="BM35618" s="55"/>
      <c r="BN35618" s="55"/>
      <c r="BO35618" s="55"/>
      <c r="BP35618" s="55"/>
      <c r="BQ35618" s="55"/>
      <c r="BR35618" s="55"/>
      <c r="BS35618" s="55"/>
      <c r="BT35618" s="55"/>
      <c r="BU35618" s="55"/>
      <c r="BV35618" s="55"/>
      <c r="BW35618" s="55"/>
      <c r="BX35618" s="55"/>
      <c r="BY35618" s="55"/>
      <c r="BZ35618" s="55"/>
    </row>
    <row r="35619" spans="2:78">
      <c r="B35619" s="55"/>
      <c r="C35619" s="55"/>
      <c r="BM35619" s="55"/>
      <c r="BN35619" s="55"/>
      <c r="BO35619" s="55"/>
      <c r="BP35619" s="55"/>
      <c r="BQ35619" s="55"/>
      <c r="BR35619" s="55"/>
      <c r="BS35619" s="55"/>
      <c r="BT35619" s="55"/>
      <c r="BU35619" s="55"/>
      <c r="BV35619" s="55"/>
      <c r="BW35619" s="55"/>
      <c r="BX35619" s="55"/>
      <c r="BY35619" s="55"/>
      <c r="BZ35619" s="55"/>
    </row>
    <row r="35620" spans="2:78">
      <c r="B35620" s="55"/>
      <c r="C35620" s="55"/>
      <c r="BM35620" s="55"/>
      <c r="BN35620" s="55"/>
      <c r="BO35620" s="55"/>
      <c r="BP35620" s="55"/>
      <c r="BQ35620" s="55"/>
      <c r="BR35620" s="55"/>
      <c r="BS35620" s="55"/>
      <c r="BT35620" s="55"/>
      <c r="BU35620" s="55"/>
      <c r="BV35620" s="55"/>
      <c r="BW35620" s="55"/>
      <c r="BX35620" s="55"/>
      <c r="BY35620" s="55"/>
      <c r="BZ35620" s="55"/>
    </row>
    <row r="35621" spans="2:78">
      <c r="B35621" s="55"/>
      <c r="C35621" s="55"/>
      <c r="BM35621" s="55"/>
      <c r="BN35621" s="55"/>
      <c r="BO35621" s="55"/>
      <c r="BP35621" s="55"/>
      <c r="BQ35621" s="55"/>
      <c r="BR35621" s="55"/>
      <c r="BS35621" s="55"/>
      <c r="BT35621" s="55"/>
      <c r="BU35621" s="55"/>
      <c r="BV35621" s="55"/>
      <c r="BW35621" s="55"/>
      <c r="BX35621" s="55"/>
      <c r="BY35621" s="55"/>
      <c r="BZ35621" s="55"/>
    </row>
    <row r="35622" spans="2:78">
      <c r="B35622" s="55"/>
      <c r="C35622" s="55"/>
      <c r="BM35622" s="55"/>
      <c r="BN35622" s="55"/>
      <c r="BO35622" s="55"/>
      <c r="BP35622" s="55"/>
      <c r="BQ35622" s="55"/>
      <c r="BR35622" s="55"/>
      <c r="BS35622" s="55"/>
      <c r="BT35622" s="55"/>
      <c r="BU35622" s="55"/>
      <c r="BV35622" s="55"/>
      <c r="BW35622" s="55"/>
      <c r="BX35622" s="55"/>
      <c r="BY35622" s="55"/>
      <c r="BZ35622" s="55"/>
    </row>
    <row r="35623" spans="2:78">
      <c r="B35623" s="55"/>
      <c r="C35623" s="55"/>
      <c r="BM35623" s="55"/>
      <c r="BN35623" s="55"/>
      <c r="BO35623" s="55"/>
      <c r="BP35623" s="55"/>
      <c r="BQ35623" s="55"/>
      <c r="BR35623" s="55"/>
      <c r="BS35623" s="55"/>
      <c r="BT35623" s="55"/>
      <c r="BU35623" s="55"/>
      <c r="BV35623" s="55"/>
      <c r="BW35623" s="55"/>
      <c r="BX35623" s="55"/>
      <c r="BY35623" s="55"/>
      <c r="BZ35623" s="55"/>
    </row>
    <row r="35624" spans="2:78">
      <c r="B35624" s="55"/>
      <c r="C35624" s="55"/>
      <c r="BM35624" s="55"/>
      <c r="BN35624" s="55"/>
      <c r="BO35624" s="55"/>
      <c r="BP35624" s="55"/>
      <c r="BQ35624" s="55"/>
      <c r="BR35624" s="55"/>
      <c r="BS35624" s="55"/>
      <c r="BT35624" s="55"/>
      <c r="BU35624" s="55"/>
      <c r="BV35624" s="55"/>
      <c r="BW35624" s="55"/>
      <c r="BX35624" s="55"/>
      <c r="BY35624" s="55"/>
      <c r="BZ35624" s="55"/>
    </row>
    <row r="35625" spans="2:78">
      <c r="B35625" s="55"/>
      <c r="C35625" s="55"/>
      <c r="BM35625" s="55"/>
      <c r="BN35625" s="55"/>
      <c r="BO35625" s="55"/>
      <c r="BP35625" s="55"/>
      <c r="BQ35625" s="55"/>
      <c r="BR35625" s="55"/>
      <c r="BS35625" s="55"/>
      <c r="BT35625" s="55"/>
      <c r="BU35625" s="55"/>
      <c r="BV35625" s="55"/>
      <c r="BW35625" s="55"/>
      <c r="BX35625" s="55"/>
      <c r="BY35625" s="55"/>
      <c r="BZ35625" s="55"/>
    </row>
    <row r="35626" spans="2:78">
      <c r="B35626" s="55"/>
      <c r="C35626" s="55"/>
      <c r="BM35626" s="55"/>
      <c r="BN35626" s="55"/>
      <c r="BO35626" s="55"/>
      <c r="BP35626" s="55"/>
      <c r="BQ35626" s="55"/>
      <c r="BR35626" s="55"/>
      <c r="BS35626" s="55"/>
      <c r="BT35626" s="55"/>
      <c r="BU35626" s="55"/>
      <c r="BV35626" s="55"/>
      <c r="BW35626" s="55"/>
      <c r="BX35626" s="55"/>
      <c r="BY35626" s="55"/>
      <c r="BZ35626" s="55"/>
    </row>
    <row r="35627" spans="2:78">
      <c r="B35627" s="55"/>
      <c r="C35627" s="55"/>
      <c r="BM35627" s="55"/>
      <c r="BN35627" s="55"/>
      <c r="BO35627" s="55"/>
      <c r="BP35627" s="55"/>
      <c r="BQ35627" s="55"/>
      <c r="BR35627" s="55"/>
      <c r="BS35627" s="55"/>
      <c r="BT35627" s="55"/>
      <c r="BU35627" s="55"/>
      <c r="BV35627" s="55"/>
      <c r="BW35627" s="55"/>
      <c r="BX35627" s="55"/>
      <c r="BY35627" s="55"/>
      <c r="BZ35627" s="55"/>
    </row>
    <row r="35628" spans="2:78">
      <c r="B35628" s="55"/>
      <c r="C35628" s="55"/>
      <c r="BM35628" s="55"/>
      <c r="BN35628" s="55"/>
      <c r="BO35628" s="55"/>
      <c r="BP35628" s="55"/>
      <c r="BQ35628" s="55"/>
      <c r="BR35628" s="55"/>
      <c r="BS35628" s="55"/>
      <c r="BT35628" s="55"/>
      <c r="BU35628" s="55"/>
      <c r="BV35628" s="55"/>
      <c r="BW35628" s="55"/>
      <c r="BX35628" s="55"/>
      <c r="BY35628" s="55"/>
      <c r="BZ35628" s="55"/>
    </row>
    <row r="35629" spans="2:78">
      <c r="B35629" s="55"/>
      <c r="C35629" s="55"/>
      <c r="BM35629" s="55"/>
      <c r="BN35629" s="55"/>
      <c r="BO35629" s="55"/>
      <c r="BP35629" s="55"/>
      <c r="BQ35629" s="55"/>
      <c r="BR35629" s="55"/>
      <c r="BS35629" s="55"/>
      <c r="BT35629" s="55"/>
      <c r="BU35629" s="55"/>
      <c r="BV35629" s="55"/>
      <c r="BW35629" s="55"/>
      <c r="BX35629" s="55"/>
      <c r="BY35629" s="55"/>
      <c r="BZ35629" s="55"/>
    </row>
    <row r="35630" spans="2:78">
      <c r="B35630" s="55"/>
      <c r="C35630" s="55"/>
      <c r="BM35630" s="55"/>
      <c r="BN35630" s="55"/>
      <c r="BO35630" s="55"/>
      <c r="BP35630" s="55"/>
      <c r="BQ35630" s="55"/>
      <c r="BR35630" s="55"/>
      <c r="BS35630" s="55"/>
      <c r="BT35630" s="55"/>
      <c r="BU35630" s="55"/>
      <c r="BV35630" s="55"/>
      <c r="BW35630" s="55"/>
      <c r="BX35630" s="55"/>
      <c r="BY35630" s="55"/>
      <c r="BZ35630" s="55"/>
    </row>
    <row r="35631" spans="2:78">
      <c r="B35631" s="55"/>
      <c r="C35631" s="55"/>
      <c r="BM35631" s="55"/>
      <c r="BN35631" s="55"/>
      <c r="BO35631" s="55"/>
      <c r="BP35631" s="55"/>
      <c r="BQ35631" s="55"/>
      <c r="BR35631" s="55"/>
      <c r="BS35631" s="55"/>
      <c r="BT35631" s="55"/>
      <c r="BU35631" s="55"/>
      <c r="BV35631" s="55"/>
      <c r="BW35631" s="55"/>
      <c r="BX35631" s="55"/>
      <c r="BY35631" s="55"/>
      <c r="BZ35631" s="55"/>
    </row>
    <row r="35632" spans="2:78">
      <c r="B35632" s="55"/>
      <c r="C35632" s="55"/>
      <c r="BM35632" s="55"/>
      <c r="BN35632" s="55"/>
      <c r="BO35632" s="55"/>
      <c r="BP35632" s="55"/>
      <c r="BQ35632" s="55"/>
      <c r="BR35632" s="55"/>
      <c r="BS35632" s="55"/>
      <c r="BT35632" s="55"/>
      <c r="BU35632" s="55"/>
      <c r="BV35632" s="55"/>
      <c r="BW35632" s="55"/>
      <c r="BX35632" s="55"/>
      <c r="BY35632" s="55"/>
      <c r="BZ35632" s="55"/>
    </row>
    <row r="35633" spans="2:78">
      <c r="B35633" s="55"/>
      <c r="C35633" s="55"/>
      <c r="BM35633" s="55"/>
      <c r="BN35633" s="55"/>
      <c r="BO35633" s="55"/>
      <c r="BP35633" s="55"/>
      <c r="BQ35633" s="55"/>
      <c r="BR35633" s="55"/>
      <c r="BS35633" s="55"/>
      <c r="BT35633" s="55"/>
      <c r="BU35633" s="55"/>
      <c r="BV35633" s="55"/>
      <c r="BW35633" s="55"/>
      <c r="BX35633" s="55"/>
      <c r="BY35633" s="55"/>
      <c r="BZ35633" s="55"/>
    </row>
    <row r="35634" spans="2:78">
      <c r="B35634" s="55"/>
      <c r="C35634" s="55"/>
      <c r="BM35634" s="55"/>
      <c r="BN35634" s="55"/>
      <c r="BO35634" s="55"/>
      <c r="BP35634" s="55"/>
      <c r="BQ35634" s="55"/>
      <c r="BR35634" s="55"/>
      <c r="BS35634" s="55"/>
      <c r="BT35634" s="55"/>
      <c r="BU35634" s="55"/>
      <c r="BV35634" s="55"/>
      <c r="BW35634" s="55"/>
      <c r="BX35634" s="55"/>
      <c r="BY35634" s="55"/>
      <c r="BZ35634" s="55"/>
    </row>
    <row r="35635" spans="2:78">
      <c r="B35635" s="55"/>
      <c r="C35635" s="55"/>
      <c r="BM35635" s="55"/>
      <c r="BN35635" s="55"/>
      <c r="BO35635" s="55"/>
      <c r="BP35635" s="55"/>
      <c r="BQ35635" s="55"/>
      <c r="BR35635" s="55"/>
      <c r="BS35635" s="55"/>
      <c r="BT35635" s="55"/>
      <c r="BU35635" s="55"/>
      <c r="BV35635" s="55"/>
      <c r="BW35635" s="55"/>
      <c r="BX35635" s="55"/>
      <c r="BY35635" s="55"/>
      <c r="BZ35635" s="55"/>
    </row>
    <row r="35636" spans="2:78">
      <c r="B35636" s="55"/>
      <c r="C35636" s="55"/>
      <c r="BM35636" s="55"/>
      <c r="BN35636" s="55"/>
      <c r="BO35636" s="55"/>
      <c r="BP35636" s="55"/>
      <c r="BQ35636" s="55"/>
      <c r="BR35636" s="55"/>
      <c r="BS35636" s="55"/>
      <c r="BT35636" s="55"/>
      <c r="BU35636" s="55"/>
      <c r="BV35636" s="55"/>
      <c r="BW35636" s="55"/>
      <c r="BX35636" s="55"/>
      <c r="BY35636" s="55"/>
      <c r="BZ35636" s="55"/>
    </row>
    <row r="35637" spans="2:78">
      <c r="B35637" s="55"/>
      <c r="C35637" s="55"/>
      <c r="BM35637" s="55"/>
      <c r="BN35637" s="55"/>
      <c r="BO35637" s="55"/>
      <c r="BP35637" s="55"/>
      <c r="BQ35637" s="55"/>
      <c r="BR35637" s="55"/>
      <c r="BS35637" s="55"/>
      <c r="BT35637" s="55"/>
      <c r="BU35637" s="55"/>
      <c r="BV35637" s="55"/>
      <c r="BW35637" s="55"/>
      <c r="BX35637" s="55"/>
      <c r="BY35637" s="55"/>
      <c r="BZ35637" s="55"/>
    </row>
    <row r="35638" spans="2:78">
      <c r="B35638" s="55"/>
      <c r="C35638" s="55"/>
      <c r="BM35638" s="55"/>
      <c r="BN35638" s="55"/>
      <c r="BO35638" s="55"/>
      <c r="BP35638" s="55"/>
      <c r="BQ35638" s="55"/>
      <c r="BR35638" s="55"/>
      <c r="BS35638" s="55"/>
      <c r="BT35638" s="55"/>
      <c r="BU35638" s="55"/>
      <c r="BV35638" s="55"/>
      <c r="BW35638" s="55"/>
      <c r="BX35638" s="55"/>
      <c r="BY35638" s="55"/>
      <c r="BZ35638" s="55"/>
    </row>
    <row r="35639" spans="2:78">
      <c r="B35639" s="55"/>
      <c r="C35639" s="55"/>
      <c r="BM35639" s="55"/>
      <c r="BN35639" s="55"/>
      <c r="BO35639" s="55"/>
      <c r="BP35639" s="55"/>
      <c r="BQ35639" s="55"/>
      <c r="BR35639" s="55"/>
      <c r="BS35639" s="55"/>
      <c r="BT35639" s="55"/>
      <c r="BU35639" s="55"/>
      <c r="BV35639" s="55"/>
      <c r="BW35639" s="55"/>
      <c r="BX35639" s="55"/>
      <c r="BY35639" s="55"/>
      <c r="BZ35639" s="55"/>
    </row>
    <row r="35640" spans="2:78">
      <c r="B35640" s="55"/>
      <c r="C35640" s="55"/>
      <c r="BM35640" s="55"/>
      <c r="BN35640" s="55"/>
      <c r="BO35640" s="55"/>
      <c r="BP35640" s="55"/>
      <c r="BQ35640" s="55"/>
      <c r="BR35640" s="55"/>
      <c r="BS35640" s="55"/>
      <c r="BT35640" s="55"/>
      <c r="BU35640" s="55"/>
      <c r="BV35640" s="55"/>
      <c r="BW35640" s="55"/>
      <c r="BX35640" s="55"/>
      <c r="BY35640" s="55"/>
      <c r="BZ35640" s="55"/>
    </row>
    <row r="35641" spans="2:78">
      <c r="B35641" s="55"/>
      <c r="C35641" s="55"/>
      <c r="BM35641" s="55"/>
      <c r="BN35641" s="55"/>
      <c r="BO35641" s="55"/>
      <c r="BP35641" s="55"/>
      <c r="BQ35641" s="55"/>
      <c r="BR35641" s="55"/>
      <c r="BS35641" s="55"/>
      <c r="BT35641" s="55"/>
      <c r="BU35641" s="55"/>
      <c r="BV35641" s="55"/>
      <c r="BW35641" s="55"/>
      <c r="BX35641" s="55"/>
      <c r="BY35641" s="55"/>
      <c r="BZ35641" s="55"/>
    </row>
    <row r="35642" spans="2:78">
      <c r="B35642" s="55"/>
      <c r="C35642" s="55"/>
      <c r="BM35642" s="55"/>
      <c r="BN35642" s="55"/>
      <c r="BO35642" s="55"/>
      <c r="BP35642" s="55"/>
      <c r="BQ35642" s="55"/>
      <c r="BR35642" s="55"/>
      <c r="BS35642" s="55"/>
      <c r="BT35642" s="55"/>
      <c r="BU35642" s="55"/>
      <c r="BV35642" s="55"/>
      <c r="BW35642" s="55"/>
      <c r="BX35642" s="55"/>
      <c r="BY35642" s="55"/>
      <c r="BZ35642" s="55"/>
    </row>
    <row r="35643" spans="2:78">
      <c r="B35643" s="55"/>
      <c r="C35643" s="55"/>
      <c r="BM35643" s="55"/>
      <c r="BN35643" s="55"/>
      <c r="BO35643" s="55"/>
      <c r="BP35643" s="55"/>
      <c r="BQ35643" s="55"/>
      <c r="BR35643" s="55"/>
      <c r="BS35643" s="55"/>
      <c r="BT35643" s="55"/>
      <c r="BU35643" s="55"/>
      <c r="BV35643" s="55"/>
      <c r="BW35643" s="55"/>
      <c r="BX35643" s="55"/>
      <c r="BY35643" s="55"/>
      <c r="BZ35643" s="55"/>
    </row>
    <row r="35644" spans="2:78">
      <c r="B35644" s="55"/>
      <c r="C35644" s="55"/>
      <c r="BM35644" s="55"/>
      <c r="BN35644" s="55"/>
      <c r="BO35644" s="55"/>
      <c r="BP35644" s="55"/>
      <c r="BQ35644" s="55"/>
      <c r="BR35644" s="55"/>
      <c r="BS35644" s="55"/>
      <c r="BT35644" s="55"/>
      <c r="BU35644" s="55"/>
      <c r="BV35644" s="55"/>
      <c r="BW35644" s="55"/>
      <c r="BX35644" s="55"/>
      <c r="BY35644" s="55"/>
      <c r="BZ35644" s="55"/>
    </row>
    <row r="35645" spans="2:78">
      <c r="B35645" s="55"/>
      <c r="C35645" s="55"/>
      <c r="BM35645" s="55"/>
      <c r="BN35645" s="55"/>
      <c r="BO35645" s="55"/>
      <c r="BP35645" s="55"/>
      <c r="BQ35645" s="55"/>
      <c r="BR35645" s="55"/>
      <c r="BS35645" s="55"/>
      <c r="BT35645" s="55"/>
      <c r="BU35645" s="55"/>
      <c r="BV35645" s="55"/>
      <c r="BW35645" s="55"/>
      <c r="BX35645" s="55"/>
      <c r="BY35645" s="55"/>
      <c r="BZ35645" s="55"/>
    </row>
    <row r="35646" spans="2:78">
      <c r="B35646" s="55"/>
      <c r="C35646" s="55"/>
      <c r="BM35646" s="55"/>
      <c r="BN35646" s="55"/>
      <c r="BO35646" s="55"/>
      <c r="BP35646" s="55"/>
      <c r="BQ35646" s="55"/>
      <c r="BR35646" s="55"/>
      <c r="BS35646" s="55"/>
      <c r="BT35646" s="55"/>
      <c r="BU35646" s="55"/>
      <c r="BV35646" s="55"/>
      <c r="BW35646" s="55"/>
      <c r="BX35646" s="55"/>
      <c r="BY35646" s="55"/>
      <c r="BZ35646" s="55"/>
    </row>
    <row r="35647" spans="2:78">
      <c r="B35647" s="55"/>
      <c r="C35647" s="55"/>
      <c r="BM35647" s="55"/>
      <c r="BN35647" s="55"/>
      <c r="BO35647" s="55"/>
      <c r="BP35647" s="55"/>
      <c r="BQ35647" s="55"/>
      <c r="BR35647" s="55"/>
      <c r="BS35647" s="55"/>
      <c r="BT35647" s="55"/>
      <c r="BU35647" s="55"/>
      <c r="BV35647" s="55"/>
      <c r="BW35647" s="55"/>
      <c r="BX35647" s="55"/>
      <c r="BY35647" s="55"/>
      <c r="BZ35647" s="55"/>
    </row>
    <row r="35648" spans="2:78">
      <c r="B35648" s="55"/>
      <c r="C35648" s="55"/>
      <c r="BM35648" s="55"/>
      <c r="BN35648" s="55"/>
      <c r="BO35648" s="55"/>
      <c r="BP35648" s="55"/>
      <c r="BQ35648" s="55"/>
      <c r="BR35648" s="55"/>
      <c r="BS35648" s="55"/>
      <c r="BT35648" s="55"/>
      <c r="BU35648" s="55"/>
      <c r="BV35648" s="55"/>
      <c r="BW35648" s="55"/>
      <c r="BX35648" s="55"/>
      <c r="BY35648" s="55"/>
      <c r="BZ35648" s="55"/>
    </row>
    <row r="35649" spans="2:78">
      <c r="B35649" s="55"/>
      <c r="C35649" s="55"/>
      <c r="BM35649" s="55"/>
      <c r="BN35649" s="55"/>
      <c r="BO35649" s="55"/>
      <c r="BP35649" s="55"/>
      <c r="BQ35649" s="55"/>
      <c r="BR35649" s="55"/>
      <c r="BS35649" s="55"/>
      <c r="BT35649" s="55"/>
      <c r="BU35649" s="55"/>
      <c r="BV35649" s="55"/>
      <c r="BW35649" s="55"/>
      <c r="BX35649" s="55"/>
      <c r="BY35649" s="55"/>
      <c r="BZ35649" s="55"/>
    </row>
    <row r="35650" spans="2:78">
      <c r="B35650" s="55"/>
      <c r="C35650" s="55"/>
      <c r="BM35650" s="55"/>
      <c r="BN35650" s="55"/>
      <c r="BO35650" s="55"/>
      <c r="BP35650" s="55"/>
      <c r="BQ35650" s="55"/>
      <c r="BR35650" s="55"/>
      <c r="BS35650" s="55"/>
      <c r="BT35650" s="55"/>
      <c r="BU35650" s="55"/>
      <c r="BV35650" s="55"/>
      <c r="BW35650" s="55"/>
      <c r="BX35650" s="55"/>
      <c r="BY35650" s="55"/>
      <c r="BZ35650" s="55"/>
    </row>
    <row r="35651" spans="2:78">
      <c r="B35651" s="55"/>
      <c r="C35651" s="55"/>
      <c r="BM35651" s="55"/>
      <c r="BN35651" s="55"/>
      <c r="BO35651" s="55"/>
      <c r="BP35651" s="55"/>
      <c r="BQ35651" s="55"/>
      <c r="BR35651" s="55"/>
      <c r="BS35651" s="55"/>
      <c r="BT35651" s="55"/>
      <c r="BU35651" s="55"/>
      <c r="BV35651" s="55"/>
      <c r="BW35651" s="55"/>
      <c r="BX35651" s="55"/>
      <c r="BY35651" s="55"/>
      <c r="BZ35651" s="55"/>
    </row>
    <row r="35652" spans="2:78">
      <c r="B35652" s="55"/>
      <c r="C35652" s="55"/>
      <c r="BM35652" s="55"/>
      <c r="BN35652" s="55"/>
      <c r="BO35652" s="55"/>
      <c r="BP35652" s="55"/>
      <c r="BQ35652" s="55"/>
      <c r="BR35652" s="55"/>
      <c r="BS35652" s="55"/>
      <c r="BT35652" s="55"/>
      <c r="BU35652" s="55"/>
      <c r="BV35652" s="55"/>
      <c r="BW35652" s="55"/>
      <c r="BX35652" s="55"/>
      <c r="BY35652" s="55"/>
      <c r="BZ35652" s="55"/>
    </row>
    <row r="35653" spans="2:78">
      <c r="B35653" s="55"/>
      <c r="C35653" s="55"/>
      <c r="BM35653" s="55"/>
      <c r="BN35653" s="55"/>
      <c r="BO35653" s="55"/>
      <c r="BP35653" s="55"/>
      <c r="BQ35653" s="55"/>
      <c r="BR35653" s="55"/>
      <c r="BS35653" s="55"/>
      <c r="BT35653" s="55"/>
      <c r="BU35653" s="55"/>
      <c r="BV35653" s="55"/>
      <c r="BW35653" s="55"/>
      <c r="BX35653" s="55"/>
      <c r="BY35653" s="55"/>
      <c r="BZ35653" s="55"/>
    </row>
    <row r="35654" spans="2:78">
      <c r="B35654" s="55"/>
      <c r="C35654" s="55"/>
      <c r="BM35654" s="55"/>
      <c r="BN35654" s="55"/>
      <c r="BO35654" s="55"/>
      <c r="BP35654" s="55"/>
      <c r="BQ35654" s="55"/>
      <c r="BR35654" s="55"/>
      <c r="BS35654" s="55"/>
      <c r="BT35654" s="55"/>
      <c r="BU35654" s="55"/>
      <c r="BV35654" s="55"/>
      <c r="BW35654" s="55"/>
      <c r="BX35654" s="55"/>
      <c r="BY35654" s="55"/>
      <c r="BZ35654" s="55"/>
    </row>
    <row r="35655" spans="2:78">
      <c r="B35655" s="55"/>
      <c r="C35655" s="55"/>
      <c r="BM35655" s="55"/>
      <c r="BN35655" s="55"/>
      <c r="BO35655" s="55"/>
      <c r="BP35655" s="55"/>
      <c r="BQ35655" s="55"/>
      <c r="BR35655" s="55"/>
      <c r="BS35655" s="55"/>
      <c r="BT35655" s="55"/>
      <c r="BU35655" s="55"/>
      <c r="BV35655" s="55"/>
      <c r="BW35655" s="55"/>
      <c r="BX35655" s="55"/>
      <c r="BY35655" s="55"/>
      <c r="BZ35655" s="55"/>
    </row>
    <row r="35656" spans="2:78">
      <c r="B35656" s="55"/>
      <c r="C35656" s="55"/>
      <c r="BM35656" s="55"/>
      <c r="BN35656" s="55"/>
      <c r="BO35656" s="55"/>
      <c r="BP35656" s="55"/>
      <c r="BQ35656" s="55"/>
      <c r="BR35656" s="55"/>
      <c r="BS35656" s="55"/>
      <c r="BT35656" s="55"/>
      <c r="BU35656" s="55"/>
      <c r="BV35656" s="55"/>
      <c r="BW35656" s="55"/>
      <c r="BX35656" s="55"/>
      <c r="BY35656" s="55"/>
      <c r="BZ35656" s="55"/>
    </row>
    <row r="35657" spans="2:78">
      <c r="B35657" s="55"/>
      <c r="C35657" s="55"/>
      <c r="BM35657" s="55"/>
      <c r="BN35657" s="55"/>
      <c r="BO35657" s="55"/>
      <c r="BP35657" s="55"/>
      <c r="BQ35657" s="55"/>
      <c r="BR35657" s="55"/>
      <c r="BS35657" s="55"/>
      <c r="BT35657" s="55"/>
      <c r="BU35657" s="55"/>
      <c r="BV35657" s="55"/>
      <c r="BW35657" s="55"/>
      <c r="BX35657" s="55"/>
      <c r="BY35657" s="55"/>
      <c r="BZ35657" s="55"/>
    </row>
    <row r="35658" spans="2:78">
      <c r="B35658" s="55"/>
      <c r="C35658" s="55"/>
      <c r="BM35658" s="55"/>
      <c r="BN35658" s="55"/>
      <c r="BO35658" s="55"/>
      <c r="BP35658" s="55"/>
      <c r="BQ35658" s="55"/>
      <c r="BR35658" s="55"/>
      <c r="BS35658" s="55"/>
      <c r="BT35658" s="55"/>
      <c r="BU35658" s="55"/>
      <c r="BV35658" s="55"/>
      <c r="BW35658" s="55"/>
      <c r="BX35658" s="55"/>
      <c r="BY35658" s="55"/>
      <c r="BZ35658" s="55"/>
    </row>
    <row r="35659" spans="2:78">
      <c r="B35659" s="55"/>
      <c r="C35659" s="55"/>
      <c r="BM35659" s="55"/>
      <c r="BN35659" s="55"/>
      <c r="BO35659" s="55"/>
      <c r="BP35659" s="55"/>
      <c r="BQ35659" s="55"/>
      <c r="BR35659" s="55"/>
      <c r="BS35659" s="55"/>
      <c r="BT35659" s="55"/>
      <c r="BU35659" s="55"/>
      <c r="BV35659" s="55"/>
      <c r="BW35659" s="55"/>
      <c r="BX35659" s="55"/>
      <c r="BY35659" s="55"/>
      <c r="BZ35659" s="55"/>
    </row>
    <row r="35660" spans="2:78">
      <c r="B35660" s="55"/>
      <c r="C35660" s="55"/>
      <c r="BM35660" s="55"/>
      <c r="BN35660" s="55"/>
      <c r="BO35660" s="55"/>
      <c r="BP35660" s="55"/>
      <c r="BQ35660" s="55"/>
      <c r="BR35660" s="55"/>
      <c r="BS35660" s="55"/>
      <c r="BT35660" s="55"/>
      <c r="BU35660" s="55"/>
      <c r="BV35660" s="55"/>
      <c r="BW35660" s="55"/>
      <c r="BX35660" s="55"/>
      <c r="BY35660" s="55"/>
      <c r="BZ35660" s="55"/>
    </row>
    <row r="35661" spans="2:78">
      <c r="B35661" s="55"/>
      <c r="C35661" s="55"/>
      <c r="BM35661" s="55"/>
      <c r="BN35661" s="55"/>
      <c r="BO35661" s="55"/>
      <c r="BP35661" s="55"/>
      <c r="BQ35661" s="55"/>
      <c r="BR35661" s="55"/>
      <c r="BS35661" s="55"/>
      <c r="BT35661" s="55"/>
      <c r="BU35661" s="55"/>
      <c r="BV35661" s="55"/>
      <c r="BW35661" s="55"/>
      <c r="BX35661" s="55"/>
      <c r="BY35661" s="55"/>
      <c r="BZ35661" s="55"/>
    </row>
    <row r="35662" spans="2:78">
      <c r="B35662" s="55"/>
      <c r="C35662" s="55"/>
      <c r="BM35662" s="55"/>
      <c r="BN35662" s="55"/>
      <c r="BO35662" s="55"/>
      <c r="BP35662" s="55"/>
      <c r="BQ35662" s="55"/>
      <c r="BR35662" s="55"/>
      <c r="BS35662" s="55"/>
      <c r="BT35662" s="55"/>
      <c r="BU35662" s="55"/>
      <c r="BV35662" s="55"/>
      <c r="BW35662" s="55"/>
      <c r="BX35662" s="55"/>
      <c r="BY35662" s="55"/>
      <c r="BZ35662" s="55"/>
    </row>
    <row r="35663" spans="2:78">
      <c r="B35663" s="55"/>
      <c r="C35663" s="55"/>
      <c r="BM35663" s="55"/>
      <c r="BN35663" s="55"/>
      <c r="BO35663" s="55"/>
      <c r="BP35663" s="55"/>
      <c r="BQ35663" s="55"/>
      <c r="BR35663" s="55"/>
      <c r="BS35663" s="55"/>
      <c r="BT35663" s="55"/>
      <c r="BU35663" s="55"/>
      <c r="BV35663" s="55"/>
      <c r="BW35663" s="55"/>
      <c r="BX35663" s="55"/>
      <c r="BY35663" s="55"/>
      <c r="BZ35663" s="55"/>
    </row>
    <row r="35664" spans="2:78">
      <c r="B35664" s="55"/>
      <c r="C35664" s="55"/>
      <c r="BM35664" s="55"/>
      <c r="BN35664" s="55"/>
      <c r="BO35664" s="55"/>
      <c r="BP35664" s="55"/>
      <c r="BQ35664" s="55"/>
      <c r="BR35664" s="55"/>
      <c r="BS35664" s="55"/>
      <c r="BT35664" s="55"/>
      <c r="BU35664" s="55"/>
      <c r="BV35664" s="55"/>
      <c r="BW35664" s="55"/>
      <c r="BX35664" s="55"/>
      <c r="BY35664" s="55"/>
      <c r="BZ35664" s="55"/>
    </row>
    <row r="35665" spans="2:78">
      <c r="B35665" s="55"/>
      <c r="C35665" s="55"/>
      <c r="BM35665" s="55"/>
      <c r="BN35665" s="55"/>
      <c r="BO35665" s="55"/>
      <c r="BP35665" s="55"/>
      <c r="BQ35665" s="55"/>
      <c r="BR35665" s="55"/>
      <c r="BS35665" s="55"/>
      <c r="BT35665" s="55"/>
      <c r="BU35665" s="55"/>
      <c r="BV35665" s="55"/>
      <c r="BW35665" s="55"/>
      <c r="BX35665" s="55"/>
      <c r="BY35665" s="55"/>
      <c r="BZ35665" s="55"/>
    </row>
    <row r="35666" spans="2:78">
      <c r="B35666" s="55"/>
      <c r="C35666" s="55"/>
      <c r="BM35666" s="55"/>
      <c r="BN35666" s="55"/>
      <c r="BO35666" s="55"/>
      <c r="BP35666" s="55"/>
      <c r="BQ35666" s="55"/>
      <c r="BR35666" s="55"/>
      <c r="BS35666" s="55"/>
      <c r="BT35666" s="55"/>
      <c r="BU35666" s="55"/>
      <c r="BV35666" s="55"/>
      <c r="BW35666" s="55"/>
      <c r="BX35666" s="55"/>
      <c r="BY35666" s="55"/>
      <c r="BZ35666" s="55"/>
    </row>
    <row r="35667" spans="2:78">
      <c r="B35667" s="55"/>
      <c r="C35667" s="55"/>
      <c r="BM35667" s="55"/>
      <c r="BN35667" s="55"/>
      <c r="BO35667" s="55"/>
      <c r="BP35667" s="55"/>
      <c r="BQ35667" s="55"/>
      <c r="BR35667" s="55"/>
      <c r="BS35667" s="55"/>
      <c r="BT35667" s="55"/>
      <c r="BU35667" s="55"/>
      <c r="BV35667" s="55"/>
      <c r="BW35667" s="55"/>
      <c r="BX35667" s="55"/>
      <c r="BY35667" s="55"/>
      <c r="BZ35667" s="55"/>
    </row>
    <row r="35668" spans="2:78">
      <c r="B35668" s="55"/>
      <c r="C35668" s="55"/>
      <c r="BM35668" s="55"/>
      <c r="BN35668" s="55"/>
      <c r="BO35668" s="55"/>
      <c r="BP35668" s="55"/>
      <c r="BQ35668" s="55"/>
      <c r="BR35668" s="55"/>
      <c r="BS35668" s="55"/>
      <c r="BT35668" s="55"/>
      <c r="BU35668" s="55"/>
      <c r="BV35668" s="55"/>
      <c r="BW35668" s="55"/>
      <c r="BX35668" s="55"/>
      <c r="BY35668" s="55"/>
      <c r="BZ35668" s="55"/>
    </row>
    <row r="35669" spans="2:78">
      <c r="B35669" s="55"/>
      <c r="C35669" s="55"/>
      <c r="BM35669" s="55"/>
      <c r="BN35669" s="55"/>
      <c r="BO35669" s="55"/>
      <c r="BP35669" s="55"/>
      <c r="BQ35669" s="55"/>
      <c r="BR35669" s="55"/>
      <c r="BS35669" s="55"/>
      <c r="BT35669" s="55"/>
      <c r="BU35669" s="55"/>
      <c r="BV35669" s="55"/>
      <c r="BW35669" s="55"/>
      <c r="BX35669" s="55"/>
      <c r="BY35669" s="55"/>
      <c r="BZ35669" s="55"/>
    </row>
    <row r="35670" spans="2:78">
      <c r="B35670" s="55"/>
      <c r="C35670" s="55"/>
      <c r="BM35670" s="55"/>
      <c r="BN35670" s="55"/>
      <c r="BO35670" s="55"/>
      <c r="BP35670" s="55"/>
      <c r="BQ35670" s="55"/>
      <c r="BR35670" s="55"/>
      <c r="BS35670" s="55"/>
      <c r="BT35670" s="55"/>
      <c r="BU35670" s="55"/>
      <c r="BV35670" s="55"/>
      <c r="BW35670" s="55"/>
      <c r="BX35670" s="55"/>
      <c r="BY35670" s="55"/>
      <c r="BZ35670" s="55"/>
    </row>
    <row r="35671" spans="2:78">
      <c r="B35671" s="55"/>
      <c r="C35671" s="55"/>
      <c r="BM35671" s="55"/>
      <c r="BN35671" s="55"/>
      <c r="BO35671" s="55"/>
      <c r="BP35671" s="55"/>
      <c r="BQ35671" s="55"/>
      <c r="BR35671" s="55"/>
      <c r="BS35671" s="55"/>
      <c r="BT35671" s="55"/>
      <c r="BU35671" s="55"/>
      <c r="BV35671" s="55"/>
      <c r="BW35671" s="55"/>
      <c r="BX35671" s="55"/>
      <c r="BY35671" s="55"/>
      <c r="BZ35671" s="55"/>
    </row>
    <row r="35672" spans="2:78">
      <c r="B35672" s="55"/>
      <c r="C35672" s="55"/>
      <c r="BM35672" s="55"/>
      <c r="BN35672" s="55"/>
      <c r="BO35672" s="55"/>
      <c r="BP35672" s="55"/>
      <c r="BQ35672" s="55"/>
      <c r="BR35672" s="55"/>
      <c r="BS35672" s="55"/>
      <c r="BT35672" s="55"/>
      <c r="BU35672" s="55"/>
      <c r="BV35672" s="55"/>
      <c r="BW35672" s="55"/>
      <c r="BX35672" s="55"/>
      <c r="BY35672" s="55"/>
      <c r="BZ35672" s="55"/>
    </row>
    <row r="35673" spans="2:78">
      <c r="B35673" s="55"/>
      <c r="C35673" s="55"/>
      <c r="BM35673" s="55"/>
      <c r="BN35673" s="55"/>
      <c r="BO35673" s="55"/>
      <c r="BP35673" s="55"/>
      <c r="BQ35673" s="55"/>
      <c r="BR35673" s="55"/>
      <c r="BS35673" s="55"/>
      <c r="BT35673" s="55"/>
      <c r="BU35673" s="55"/>
      <c r="BV35673" s="55"/>
      <c r="BW35673" s="55"/>
      <c r="BX35673" s="55"/>
      <c r="BY35673" s="55"/>
      <c r="BZ35673" s="55"/>
    </row>
    <row r="35674" spans="2:78">
      <c r="B35674" s="55"/>
      <c r="C35674" s="55"/>
      <c r="BM35674" s="55"/>
      <c r="BN35674" s="55"/>
      <c r="BO35674" s="55"/>
      <c r="BP35674" s="55"/>
      <c r="BQ35674" s="55"/>
      <c r="BR35674" s="55"/>
      <c r="BS35674" s="55"/>
      <c r="BT35674" s="55"/>
      <c r="BU35674" s="55"/>
      <c r="BV35674" s="55"/>
      <c r="BW35674" s="55"/>
      <c r="BX35674" s="55"/>
      <c r="BY35674" s="55"/>
      <c r="BZ35674" s="55"/>
    </row>
    <row r="35675" spans="2:78">
      <c r="B35675" s="55"/>
      <c r="C35675" s="55"/>
      <c r="BM35675" s="55"/>
      <c r="BN35675" s="55"/>
      <c r="BO35675" s="55"/>
      <c r="BP35675" s="55"/>
      <c r="BQ35675" s="55"/>
      <c r="BR35675" s="55"/>
      <c r="BS35675" s="55"/>
      <c r="BT35675" s="55"/>
      <c r="BU35675" s="55"/>
      <c r="BV35675" s="55"/>
      <c r="BW35675" s="55"/>
      <c r="BX35675" s="55"/>
      <c r="BY35675" s="55"/>
      <c r="BZ35675" s="55"/>
    </row>
    <row r="35676" spans="2:78">
      <c r="B35676" s="55"/>
      <c r="C35676" s="55"/>
      <c r="BM35676" s="55"/>
      <c r="BN35676" s="55"/>
      <c r="BO35676" s="55"/>
      <c r="BP35676" s="55"/>
      <c r="BQ35676" s="55"/>
      <c r="BR35676" s="55"/>
      <c r="BS35676" s="55"/>
      <c r="BT35676" s="55"/>
      <c r="BU35676" s="55"/>
      <c r="BV35676" s="55"/>
      <c r="BW35676" s="55"/>
      <c r="BX35676" s="55"/>
      <c r="BY35676" s="55"/>
      <c r="BZ35676" s="55"/>
    </row>
    <row r="35677" spans="2:78">
      <c r="B35677" s="55"/>
      <c r="C35677" s="55"/>
      <c r="BM35677" s="55"/>
      <c r="BN35677" s="55"/>
      <c r="BO35677" s="55"/>
      <c r="BP35677" s="55"/>
      <c r="BQ35677" s="55"/>
      <c r="BR35677" s="55"/>
      <c r="BS35677" s="55"/>
      <c r="BT35677" s="55"/>
      <c r="BU35677" s="55"/>
      <c r="BV35677" s="55"/>
      <c r="BW35677" s="55"/>
      <c r="BX35677" s="55"/>
      <c r="BY35677" s="55"/>
      <c r="BZ35677" s="55"/>
    </row>
    <row r="35678" spans="2:78">
      <c r="B35678" s="55"/>
      <c r="C35678" s="55"/>
      <c r="BM35678" s="55"/>
      <c r="BN35678" s="55"/>
      <c r="BO35678" s="55"/>
      <c r="BP35678" s="55"/>
      <c r="BQ35678" s="55"/>
      <c r="BR35678" s="55"/>
      <c r="BS35678" s="55"/>
      <c r="BT35678" s="55"/>
      <c r="BU35678" s="55"/>
      <c r="BV35678" s="55"/>
      <c r="BW35678" s="55"/>
      <c r="BX35678" s="55"/>
      <c r="BY35678" s="55"/>
      <c r="BZ35678" s="55"/>
    </row>
    <row r="35679" spans="2:78">
      <c r="B35679" s="55"/>
      <c r="C35679" s="55"/>
      <c r="BM35679" s="55"/>
      <c r="BN35679" s="55"/>
      <c r="BO35679" s="55"/>
      <c r="BP35679" s="55"/>
      <c r="BQ35679" s="55"/>
      <c r="BR35679" s="55"/>
      <c r="BS35679" s="55"/>
      <c r="BT35679" s="55"/>
      <c r="BU35679" s="55"/>
      <c r="BV35679" s="55"/>
      <c r="BW35679" s="55"/>
      <c r="BX35679" s="55"/>
      <c r="BY35679" s="55"/>
      <c r="BZ35679" s="55"/>
    </row>
    <row r="35680" spans="2:78">
      <c r="B35680" s="55"/>
      <c r="C35680" s="55"/>
      <c r="BM35680" s="55"/>
      <c r="BN35680" s="55"/>
      <c r="BO35680" s="55"/>
      <c r="BP35680" s="55"/>
      <c r="BQ35680" s="55"/>
      <c r="BR35680" s="55"/>
      <c r="BS35680" s="55"/>
      <c r="BT35680" s="55"/>
      <c r="BU35680" s="55"/>
      <c r="BV35680" s="55"/>
      <c r="BW35680" s="55"/>
      <c r="BX35680" s="55"/>
      <c r="BY35680" s="55"/>
      <c r="BZ35680" s="55"/>
    </row>
    <row r="35681" spans="2:78">
      <c r="B35681" s="55"/>
      <c r="C35681" s="55"/>
      <c r="BM35681" s="55"/>
      <c r="BN35681" s="55"/>
      <c r="BO35681" s="55"/>
      <c r="BP35681" s="55"/>
      <c r="BQ35681" s="55"/>
      <c r="BR35681" s="55"/>
      <c r="BS35681" s="55"/>
      <c r="BT35681" s="55"/>
      <c r="BU35681" s="55"/>
      <c r="BV35681" s="55"/>
      <c r="BW35681" s="55"/>
      <c r="BX35681" s="55"/>
      <c r="BY35681" s="55"/>
      <c r="BZ35681" s="55"/>
    </row>
    <row r="35682" spans="2:78">
      <c r="B35682" s="55"/>
      <c r="C35682" s="55"/>
      <c r="BM35682" s="55"/>
      <c r="BN35682" s="55"/>
      <c r="BO35682" s="55"/>
      <c r="BP35682" s="55"/>
      <c r="BQ35682" s="55"/>
      <c r="BR35682" s="55"/>
      <c r="BS35682" s="55"/>
      <c r="BT35682" s="55"/>
      <c r="BU35682" s="55"/>
      <c r="BV35682" s="55"/>
      <c r="BW35682" s="55"/>
      <c r="BX35682" s="55"/>
      <c r="BY35682" s="55"/>
      <c r="BZ35682" s="55"/>
    </row>
    <row r="35683" spans="2:78">
      <c r="B35683" s="55"/>
      <c r="C35683" s="55"/>
      <c r="BM35683" s="55"/>
      <c r="BN35683" s="55"/>
      <c r="BO35683" s="55"/>
      <c r="BP35683" s="55"/>
      <c r="BQ35683" s="55"/>
      <c r="BR35683" s="55"/>
      <c r="BS35683" s="55"/>
      <c r="BT35683" s="55"/>
      <c r="BU35683" s="55"/>
      <c r="BV35683" s="55"/>
      <c r="BW35683" s="55"/>
      <c r="BX35683" s="55"/>
      <c r="BY35683" s="55"/>
      <c r="BZ35683" s="55"/>
    </row>
    <row r="35684" spans="2:78">
      <c r="B35684" s="55"/>
      <c r="C35684" s="55"/>
      <c r="BM35684" s="55"/>
      <c r="BN35684" s="55"/>
      <c r="BO35684" s="55"/>
      <c r="BP35684" s="55"/>
      <c r="BQ35684" s="55"/>
      <c r="BR35684" s="55"/>
      <c r="BS35684" s="55"/>
      <c r="BT35684" s="55"/>
      <c r="BU35684" s="55"/>
      <c r="BV35684" s="55"/>
      <c r="BW35684" s="55"/>
      <c r="BX35684" s="55"/>
      <c r="BY35684" s="55"/>
      <c r="BZ35684" s="55"/>
    </row>
    <row r="35685" spans="2:78">
      <c r="B35685" s="55"/>
      <c r="C35685" s="55"/>
      <c r="BM35685" s="55"/>
      <c r="BN35685" s="55"/>
      <c r="BO35685" s="55"/>
      <c r="BP35685" s="55"/>
      <c r="BQ35685" s="55"/>
      <c r="BR35685" s="55"/>
      <c r="BS35685" s="55"/>
      <c r="BT35685" s="55"/>
      <c r="BU35685" s="55"/>
      <c r="BV35685" s="55"/>
      <c r="BW35685" s="55"/>
      <c r="BX35685" s="55"/>
      <c r="BY35685" s="55"/>
      <c r="BZ35685" s="55"/>
    </row>
    <row r="35686" spans="2:78">
      <c r="B35686" s="55"/>
      <c r="C35686" s="55"/>
      <c r="BM35686" s="55"/>
      <c r="BN35686" s="55"/>
      <c r="BO35686" s="55"/>
      <c r="BP35686" s="55"/>
      <c r="BQ35686" s="55"/>
      <c r="BR35686" s="55"/>
      <c r="BS35686" s="55"/>
      <c r="BT35686" s="55"/>
      <c r="BU35686" s="55"/>
      <c r="BV35686" s="55"/>
      <c r="BW35686" s="55"/>
      <c r="BX35686" s="55"/>
      <c r="BY35686" s="55"/>
      <c r="BZ35686" s="55"/>
    </row>
    <row r="35687" spans="2:78">
      <c r="B35687" s="55"/>
      <c r="C35687" s="55"/>
      <c r="BM35687" s="55"/>
      <c r="BN35687" s="55"/>
      <c r="BO35687" s="55"/>
      <c r="BP35687" s="55"/>
      <c r="BQ35687" s="55"/>
      <c r="BR35687" s="55"/>
      <c r="BS35687" s="55"/>
      <c r="BT35687" s="55"/>
      <c r="BU35687" s="55"/>
      <c r="BV35687" s="55"/>
      <c r="BW35687" s="55"/>
      <c r="BX35687" s="55"/>
      <c r="BY35687" s="55"/>
      <c r="BZ35687" s="55"/>
    </row>
    <row r="35688" spans="2:78">
      <c r="B35688" s="55"/>
      <c r="C35688" s="55"/>
      <c r="BM35688" s="55"/>
      <c r="BN35688" s="55"/>
      <c r="BO35688" s="55"/>
      <c r="BP35688" s="55"/>
      <c r="BQ35688" s="55"/>
      <c r="BR35688" s="55"/>
      <c r="BS35688" s="55"/>
      <c r="BT35688" s="55"/>
      <c r="BU35688" s="55"/>
      <c r="BV35688" s="55"/>
      <c r="BW35688" s="55"/>
      <c r="BX35688" s="55"/>
      <c r="BY35688" s="55"/>
      <c r="BZ35688" s="55"/>
    </row>
    <row r="35689" spans="2:78">
      <c r="B35689" s="55"/>
      <c r="C35689" s="55"/>
      <c r="BM35689" s="55"/>
      <c r="BN35689" s="55"/>
      <c r="BO35689" s="55"/>
      <c r="BP35689" s="55"/>
      <c r="BQ35689" s="55"/>
      <c r="BR35689" s="55"/>
      <c r="BS35689" s="55"/>
      <c r="BT35689" s="55"/>
      <c r="BU35689" s="55"/>
      <c r="BV35689" s="55"/>
      <c r="BW35689" s="55"/>
      <c r="BX35689" s="55"/>
      <c r="BY35689" s="55"/>
      <c r="BZ35689" s="55"/>
    </row>
    <row r="35690" spans="2:78">
      <c r="B35690" s="55"/>
      <c r="C35690" s="55"/>
      <c r="BM35690" s="55"/>
      <c r="BN35690" s="55"/>
      <c r="BO35690" s="55"/>
      <c r="BP35690" s="55"/>
      <c r="BQ35690" s="55"/>
      <c r="BR35690" s="55"/>
      <c r="BS35690" s="55"/>
      <c r="BT35690" s="55"/>
      <c r="BU35690" s="55"/>
      <c r="BV35690" s="55"/>
      <c r="BW35690" s="55"/>
      <c r="BX35690" s="55"/>
      <c r="BY35690" s="55"/>
      <c r="BZ35690" s="55"/>
    </row>
    <row r="35691" spans="2:78">
      <c r="B35691" s="55"/>
      <c r="C35691" s="55"/>
      <c r="BM35691" s="55"/>
      <c r="BN35691" s="55"/>
      <c r="BO35691" s="55"/>
      <c r="BP35691" s="55"/>
      <c r="BQ35691" s="55"/>
      <c r="BR35691" s="55"/>
      <c r="BS35691" s="55"/>
      <c r="BT35691" s="55"/>
      <c r="BU35691" s="55"/>
      <c r="BV35691" s="55"/>
      <c r="BW35691" s="55"/>
      <c r="BX35691" s="55"/>
      <c r="BY35691" s="55"/>
      <c r="BZ35691" s="55"/>
    </row>
    <row r="35692" spans="2:78">
      <c r="B35692" s="55"/>
      <c r="C35692" s="55"/>
      <c r="BM35692" s="55"/>
      <c r="BN35692" s="55"/>
      <c r="BO35692" s="55"/>
      <c r="BP35692" s="55"/>
      <c r="BQ35692" s="55"/>
      <c r="BR35692" s="55"/>
      <c r="BS35692" s="55"/>
      <c r="BT35692" s="55"/>
      <c r="BU35692" s="55"/>
      <c r="BV35692" s="55"/>
      <c r="BW35692" s="55"/>
      <c r="BX35692" s="55"/>
      <c r="BY35692" s="55"/>
      <c r="BZ35692" s="55"/>
    </row>
    <row r="35693" spans="2:78">
      <c r="B35693" s="55"/>
      <c r="C35693" s="55"/>
      <c r="BM35693" s="55"/>
      <c r="BN35693" s="55"/>
      <c r="BO35693" s="55"/>
      <c r="BP35693" s="55"/>
      <c r="BQ35693" s="55"/>
      <c r="BR35693" s="55"/>
      <c r="BS35693" s="55"/>
      <c r="BT35693" s="55"/>
      <c r="BU35693" s="55"/>
      <c r="BV35693" s="55"/>
      <c r="BW35693" s="55"/>
      <c r="BX35693" s="55"/>
      <c r="BY35693" s="55"/>
      <c r="BZ35693" s="55"/>
    </row>
    <row r="35694" spans="2:78">
      <c r="B35694" s="55"/>
      <c r="C35694" s="55"/>
      <c r="BM35694" s="55"/>
      <c r="BN35694" s="55"/>
      <c r="BO35694" s="55"/>
      <c r="BP35694" s="55"/>
      <c r="BQ35694" s="55"/>
      <c r="BR35694" s="55"/>
      <c r="BS35694" s="55"/>
      <c r="BT35694" s="55"/>
      <c r="BU35694" s="55"/>
      <c r="BV35694" s="55"/>
      <c r="BW35694" s="55"/>
      <c r="BX35694" s="55"/>
      <c r="BY35694" s="55"/>
      <c r="BZ35694" s="55"/>
    </row>
    <row r="35695" spans="2:78">
      <c r="B35695" s="55"/>
      <c r="C35695" s="55"/>
      <c r="BM35695" s="55"/>
      <c r="BN35695" s="55"/>
      <c r="BO35695" s="55"/>
      <c r="BP35695" s="55"/>
      <c r="BQ35695" s="55"/>
      <c r="BR35695" s="55"/>
      <c r="BS35695" s="55"/>
      <c r="BT35695" s="55"/>
      <c r="BU35695" s="55"/>
      <c r="BV35695" s="55"/>
      <c r="BW35695" s="55"/>
      <c r="BX35695" s="55"/>
      <c r="BY35695" s="55"/>
      <c r="BZ35695" s="55"/>
    </row>
    <row r="35696" spans="2:78">
      <c r="B35696" s="55"/>
      <c r="C35696" s="55"/>
      <c r="BM35696" s="55"/>
      <c r="BN35696" s="55"/>
      <c r="BO35696" s="55"/>
      <c r="BP35696" s="55"/>
      <c r="BQ35696" s="55"/>
      <c r="BR35696" s="55"/>
      <c r="BS35696" s="55"/>
      <c r="BT35696" s="55"/>
      <c r="BU35696" s="55"/>
      <c r="BV35696" s="55"/>
      <c r="BW35696" s="55"/>
      <c r="BX35696" s="55"/>
      <c r="BY35696" s="55"/>
      <c r="BZ35696" s="55"/>
    </row>
    <row r="35697" spans="2:78">
      <c r="B35697" s="55"/>
      <c r="C35697" s="55"/>
      <c r="BM35697" s="55"/>
      <c r="BN35697" s="55"/>
      <c r="BO35697" s="55"/>
      <c r="BP35697" s="55"/>
      <c r="BQ35697" s="55"/>
      <c r="BR35697" s="55"/>
      <c r="BS35697" s="55"/>
      <c r="BT35697" s="55"/>
      <c r="BU35697" s="55"/>
      <c r="BV35697" s="55"/>
      <c r="BW35697" s="55"/>
      <c r="BX35697" s="55"/>
      <c r="BY35697" s="55"/>
      <c r="BZ35697" s="55"/>
    </row>
    <row r="35698" spans="2:78">
      <c r="B35698" s="55"/>
      <c r="C35698" s="55"/>
      <c r="BM35698" s="55"/>
      <c r="BN35698" s="55"/>
      <c r="BO35698" s="55"/>
      <c r="BP35698" s="55"/>
      <c r="BQ35698" s="55"/>
      <c r="BR35698" s="55"/>
      <c r="BS35698" s="55"/>
      <c r="BT35698" s="55"/>
      <c r="BU35698" s="55"/>
      <c r="BV35698" s="55"/>
      <c r="BW35698" s="55"/>
      <c r="BX35698" s="55"/>
      <c r="BY35698" s="55"/>
      <c r="BZ35698" s="55"/>
    </row>
    <row r="35699" spans="2:78">
      <c r="B35699" s="55"/>
      <c r="C35699" s="55"/>
      <c r="BM35699" s="55"/>
      <c r="BN35699" s="55"/>
      <c r="BO35699" s="55"/>
      <c r="BP35699" s="55"/>
      <c r="BQ35699" s="55"/>
      <c r="BR35699" s="55"/>
      <c r="BS35699" s="55"/>
      <c r="BT35699" s="55"/>
      <c r="BU35699" s="55"/>
      <c r="BV35699" s="55"/>
      <c r="BW35699" s="55"/>
      <c r="BX35699" s="55"/>
      <c r="BY35699" s="55"/>
      <c r="BZ35699" s="55"/>
    </row>
    <row r="35700" spans="2:78">
      <c r="B35700" s="55"/>
      <c r="C35700" s="55"/>
      <c r="BM35700" s="55"/>
      <c r="BN35700" s="55"/>
      <c r="BO35700" s="55"/>
      <c r="BP35700" s="55"/>
      <c r="BQ35700" s="55"/>
      <c r="BR35700" s="55"/>
      <c r="BS35700" s="55"/>
      <c r="BT35700" s="55"/>
      <c r="BU35700" s="55"/>
      <c r="BV35700" s="55"/>
      <c r="BW35700" s="55"/>
      <c r="BX35700" s="55"/>
      <c r="BY35700" s="55"/>
      <c r="BZ35700" s="55"/>
    </row>
    <row r="35701" spans="2:78">
      <c r="B35701" s="55"/>
      <c r="C35701" s="55"/>
      <c r="BM35701" s="55"/>
      <c r="BN35701" s="55"/>
      <c r="BO35701" s="55"/>
      <c r="BP35701" s="55"/>
      <c r="BQ35701" s="55"/>
      <c r="BR35701" s="55"/>
      <c r="BS35701" s="55"/>
      <c r="BT35701" s="55"/>
      <c r="BU35701" s="55"/>
      <c r="BV35701" s="55"/>
      <c r="BW35701" s="55"/>
      <c r="BX35701" s="55"/>
      <c r="BY35701" s="55"/>
      <c r="BZ35701" s="55"/>
    </row>
    <row r="35702" spans="2:78">
      <c r="B35702" s="55"/>
      <c r="C35702" s="55"/>
      <c r="BM35702" s="55"/>
      <c r="BN35702" s="55"/>
      <c r="BO35702" s="55"/>
      <c r="BP35702" s="55"/>
      <c r="BQ35702" s="55"/>
      <c r="BR35702" s="55"/>
      <c r="BS35702" s="55"/>
      <c r="BT35702" s="55"/>
      <c r="BU35702" s="55"/>
      <c r="BV35702" s="55"/>
      <c r="BW35702" s="55"/>
      <c r="BX35702" s="55"/>
      <c r="BY35702" s="55"/>
      <c r="BZ35702" s="55"/>
    </row>
    <row r="35703" spans="2:78">
      <c r="B35703" s="55"/>
      <c r="C35703" s="55"/>
      <c r="BM35703" s="55"/>
      <c r="BN35703" s="55"/>
      <c r="BO35703" s="55"/>
      <c r="BP35703" s="55"/>
      <c r="BQ35703" s="55"/>
      <c r="BR35703" s="55"/>
      <c r="BS35703" s="55"/>
      <c r="BT35703" s="55"/>
      <c r="BU35703" s="55"/>
      <c r="BV35703" s="55"/>
      <c r="BW35703" s="55"/>
      <c r="BX35703" s="55"/>
      <c r="BY35703" s="55"/>
      <c r="BZ35703" s="55"/>
    </row>
    <row r="35704" spans="2:78">
      <c r="B35704" s="55"/>
      <c r="C35704" s="55"/>
      <c r="BM35704" s="55"/>
      <c r="BN35704" s="55"/>
      <c r="BO35704" s="55"/>
      <c r="BP35704" s="55"/>
      <c r="BQ35704" s="55"/>
      <c r="BR35704" s="55"/>
      <c r="BS35704" s="55"/>
      <c r="BT35704" s="55"/>
      <c r="BU35704" s="55"/>
      <c r="BV35704" s="55"/>
      <c r="BW35704" s="55"/>
      <c r="BX35704" s="55"/>
      <c r="BY35704" s="55"/>
      <c r="BZ35704" s="55"/>
    </row>
    <row r="35705" spans="2:78">
      <c r="B35705" s="55"/>
      <c r="C35705" s="55"/>
      <c r="BM35705" s="55"/>
      <c r="BN35705" s="55"/>
      <c r="BO35705" s="55"/>
      <c r="BP35705" s="55"/>
      <c r="BQ35705" s="55"/>
      <c r="BR35705" s="55"/>
      <c r="BS35705" s="55"/>
      <c r="BT35705" s="55"/>
      <c r="BU35705" s="55"/>
      <c r="BV35705" s="55"/>
      <c r="BW35705" s="55"/>
      <c r="BX35705" s="55"/>
      <c r="BY35705" s="55"/>
      <c r="BZ35705" s="55"/>
    </row>
    <row r="35706" spans="2:78">
      <c r="B35706" s="55"/>
      <c r="C35706" s="55"/>
      <c r="BM35706" s="55"/>
      <c r="BN35706" s="55"/>
      <c r="BO35706" s="55"/>
      <c r="BP35706" s="55"/>
      <c r="BQ35706" s="55"/>
      <c r="BR35706" s="55"/>
      <c r="BS35706" s="55"/>
      <c r="BT35706" s="55"/>
      <c r="BU35706" s="55"/>
      <c r="BV35706" s="55"/>
      <c r="BW35706" s="55"/>
      <c r="BX35706" s="55"/>
      <c r="BY35706" s="55"/>
      <c r="BZ35706" s="55"/>
    </row>
    <row r="35707" spans="2:78">
      <c r="B35707" s="55"/>
      <c r="C35707" s="55"/>
      <c r="BM35707" s="55"/>
      <c r="BN35707" s="55"/>
      <c r="BO35707" s="55"/>
      <c r="BP35707" s="55"/>
      <c r="BQ35707" s="55"/>
      <c r="BR35707" s="55"/>
      <c r="BS35707" s="55"/>
      <c r="BT35707" s="55"/>
      <c r="BU35707" s="55"/>
      <c r="BV35707" s="55"/>
      <c r="BW35707" s="55"/>
      <c r="BX35707" s="55"/>
      <c r="BY35707" s="55"/>
      <c r="BZ35707" s="55"/>
    </row>
    <row r="35708" spans="2:78">
      <c r="B35708" s="55"/>
      <c r="C35708" s="55"/>
      <c r="BM35708" s="55"/>
      <c r="BN35708" s="55"/>
      <c r="BO35708" s="55"/>
      <c r="BP35708" s="55"/>
      <c r="BQ35708" s="55"/>
      <c r="BR35708" s="55"/>
      <c r="BS35708" s="55"/>
      <c r="BT35708" s="55"/>
      <c r="BU35708" s="55"/>
      <c r="BV35708" s="55"/>
      <c r="BW35708" s="55"/>
      <c r="BX35708" s="55"/>
      <c r="BY35708" s="55"/>
      <c r="BZ35708" s="55"/>
    </row>
    <row r="35709" spans="2:78">
      <c r="B35709" s="55"/>
      <c r="C35709" s="55"/>
      <c r="BM35709" s="55"/>
      <c r="BN35709" s="55"/>
      <c r="BO35709" s="55"/>
      <c r="BP35709" s="55"/>
      <c r="BQ35709" s="55"/>
      <c r="BR35709" s="55"/>
      <c r="BS35709" s="55"/>
      <c r="BT35709" s="55"/>
      <c r="BU35709" s="55"/>
      <c r="BV35709" s="55"/>
      <c r="BW35709" s="55"/>
      <c r="BX35709" s="55"/>
      <c r="BY35709" s="55"/>
      <c r="BZ35709" s="55"/>
    </row>
    <row r="35710" spans="2:78">
      <c r="B35710" s="55"/>
      <c r="C35710" s="55"/>
      <c r="BM35710" s="55"/>
      <c r="BN35710" s="55"/>
      <c r="BO35710" s="55"/>
      <c r="BP35710" s="55"/>
      <c r="BQ35710" s="55"/>
      <c r="BR35710" s="55"/>
      <c r="BS35710" s="55"/>
      <c r="BT35710" s="55"/>
      <c r="BU35710" s="55"/>
      <c r="BV35710" s="55"/>
      <c r="BW35710" s="55"/>
      <c r="BX35710" s="55"/>
      <c r="BY35710" s="55"/>
      <c r="BZ35710" s="55"/>
    </row>
    <row r="35711" spans="2:78">
      <c r="B35711" s="55"/>
      <c r="C35711" s="55"/>
      <c r="BM35711" s="55"/>
      <c r="BN35711" s="55"/>
      <c r="BO35711" s="55"/>
      <c r="BP35711" s="55"/>
      <c r="BQ35711" s="55"/>
      <c r="BR35711" s="55"/>
      <c r="BS35711" s="55"/>
      <c r="BT35711" s="55"/>
      <c r="BU35711" s="55"/>
      <c r="BV35711" s="55"/>
      <c r="BW35711" s="55"/>
      <c r="BX35711" s="55"/>
      <c r="BY35711" s="55"/>
      <c r="BZ35711" s="55"/>
    </row>
    <row r="35712" spans="2:78">
      <c r="B35712" s="55"/>
      <c r="C35712" s="55"/>
      <c r="BM35712" s="55"/>
      <c r="BN35712" s="55"/>
      <c r="BO35712" s="55"/>
      <c r="BP35712" s="55"/>
      <c r="BQ35712" s="55"/>
      <c r="BR35712" s="55"/>
      <c r="BS35712" s="55"/>
      <c r="BT35712" s="55"/>
      <c r="BU35712" s="55"/>
      <c r="BV35712" s="55"/>
      <c r="BW35712" s="55"/>
      <c r="BX35712" s="55"/>
      <c r="BY35712" s="55"/>
      <c r="BZ35712" s="55"/>
    </row>
    <row r="35713" spans="2:78">
      <c r="B35713" s="55"/>
      <c r="C35713" s="55"/>
      <c r="BM35713" s="55"/>
      <c r="BN35713" s="55"/>
      <c r="BO35713" s="55"/>
      <c r="BP35713" s="55"/>
      <c r="BQ35713" s="55"/>
      <c r="BR35713" s="55"/>
      <c r="BS35713" s="55"/>
      <c r="BT35713" s="55"/>
      <c r="BU35713" s="55"/>
      <c r="BV35713" s="55"/>
      <c r="BW35713" s="55"/>
      <c r="BX35713" s="55"/>
      <c r="BY35713" s="55"/>
      <c r="BZ35713" s="55"/>
    </row>
    <row r="35714" spans="2:78">
      <c r="B35714" s="55"/>
      <c r="C35714" s="55"/>
      <c r="BM35714" s="55"/>
      <c r="BN35714" s="55"/>
      <c r="BO35714" s="55"/>
      <c r="BP35714" s="55"/>
      <c r="BQ35714" s="55"/>
      <c r="BR35714" s="55"/>
      <c r="BS35714" s="55"/>
      <c r="BT35714" s="55"/>
      <c r="BU35714" s="55"/>
      <c r="BV35714" s="55"/>
      <c r="BW35714" s="55"/>
      <c r="BX35714" s="55"/>
      <c r="BY35714" s="55"/>
      <c r="BZ35714" s="55"/>
    </row>
    <row r="35715" spans="2:78">
      <c r="B35715" s="55"/>
      <c r="C35715" s="55"/>
      <c r="BM35715" s="55"/>
      <c r="BN35715" s="55"/>
      <c r="BO35715" s="55"/>
      <c r="BP35715" s="55"/>
      <c r="BQ35715" s="55"/>
      <c r="BR35715" s="55"/>
      <c r="BS35715" s="55"/>
      <c r="BT35715" s="55"/>
      <c r="BU35715" s="55"/>
      <c r="BV35715" s="55"/>
      <c r="BW35715" s="55"/>
      <c r="BX35715" s="55"/>
      <c r="BY35715" s="55"/>
      <c r="BZ35715" s="55"/>
    </row>
    <row r="35716" spans="2:78">
      <c r="B35716" s="55"/>
      <c r="C35716" s="55"/>
      <c r="BM35716" s="55"/>
      <c r="BN35716" s="55"/>
      <c r="BO35716" s="55"/>
      <c r="BP35716" s="55"/>
      <c r="BQ35716" s="55"/>
      <c r="BR35716" s="55"/>
      <c r="BS35716" s="55"/>
      <c r="BT35716" s="55"/>
      <c r="BU35716" s="55"/>
      <c r="BV35716" s="55"/>
      <c r="BW35716" s="55"/>
      <c r="BX35716" s="55"/>
      <c r="BY35716" s="55"/>
      <c r="BZ35716" s="55"/>
    </row>
    <row r="35717" spans="2:78">
      <c r="B35717" s="55"/>
      <c r="C35717" s="55"/>
      <c r="BM35717" s="55"/>
      <c r="BN35717" s="55"/>
      <c r="BO35717" s="55"/>
      <c r="BP35717" s="55"/>
      <c r="BQ35717" s="55"/>
      <c r="BR35717" s="55"/>
      <c r="BS35717" s="55"/>
      <c r="BT35717" s="55"/>
      <c r="BU35717" s="55"/>
      <c r="BV35717" s="55"/>
      <c r="BW35717" s="55"/>
      <c r="BX35717" s="55"/>
      <c r="BY35717" s="55"/>
      <c r="BZ35717" s="55"/>
    </row>
    <row r="35718" spans="2:78">
      <c r="B35718" s="55"/>
      <c r="C35718" s="55"/>
      <c r="BM35718" s="55"/>
      <c r="BN35718" s="55"/>
      <c r="BO35718" s="55"/>
      <c r="BP35718" s="55"/>
      <c r="BQ35718" s="55"/>
      <c r="BR35718" s="55"/>
      <c r="BS35718" s="55"/>
      <c r="BT35718" s="55"/>
      <c r="BU35718" s="55"/>
      <c r="BV35718" s="55"/>
      <c r="BW35718" s="55"/>
      <c r="BX35718" s="55"/>
      <c r="BY35718" s="55"/>
      <c r="BZ35718" s="55"/>
    </row>
    <row r="35719" spans="2:78">
      <c r="B35719" s="55"/>
      <c r="C35719" s="55"/>
      <c r="BM35719" s="55"/>
      <c r="BN35719" s="55"/>
      <c r="BO35719" s="55"/>
      <c r="BP35719" s="55"/>
      <c r="BQ35719" s="55"/>
      <c r="BR35719" s="55"/>
      <c r="BS35719" s="55"/>
      <c r="BT35719" s="55"/>
      <c r="BU35719" s="55"/>
      <c r="BV35719" s="55"/>
      <c r="BW35719" s="55"/>
      <c r="BX35719" s="55"/>
      <c r="BY35719" s="55"/>
      <c r="BZ35719" s="55"/>
    </row>
    <row r="35720" spans="2:78">
      <c r="B35720" s="55"/>
      <c r="C35720" s="55"/>
      <c r="BM35720" s="55"/>
      <c r="BN35720" s="55"/>
      <c r="BO35720" s="55"/>
      <c r="BP35720" s="55"/>
      <c r="BQ35720" s="55"/>
      <c r="BR35720" s="55"/>
      <c r="BS35720" s="55"/>
      <c r="BT35720" s="55"/>
      <c r="BU35720" s="55"/>
      <c r="BV35720" s="55"/>
      <c r="BW35720" s="55"/>
      <c r="BX35720" s="55"/>
      <c r="BY35720" s="55"/>
      <c r="BZ35720" s="55"/>
    </row>
    <row r="35721" spans="2:78">
      <c r="B35721" s="55"/>
      <c r="C35721" s="55"/>
      <c r="BM35721" s="55"/>
      <c r="BN35721" s="55"/>
      <c r="BO35721" s="55"/>
      <c r="BP35721" s="55"/>
      <c r="BQ35721" s="55"/>
      <c r="BR35721" s="55"/>
      <c r="BS35721" s="55"/>
      <c r="BT35721" s="55"/>
      <c r="BU35721" s="55"/>
      <c r="BV35721" s="55"/>
      <c r="BW35721" s="55"/>
      <c r="BX35721" s="55"/>
      <c r="BY35721" s="55"/>
      <c r="BZ35721" s="55"/>
    </row>
    <row r="35722" spans="2:78">
      <c r="B35722" s="55"/>
      <c r="C35722" s="55"/>
      <c r="BM35722" s="55"/>
      <c r="BN35722" s="55"/>
      <c r="BO35722" s="55"/>
      <c r="BP35722" s="55"/>
      <c r="BQ35722" s="55"/>
      <c r="BR35722" s="55"/>
      <c r="BS35722" s="55"/>
      <c r="BT35722" s="55"/>
      <c r="BU35722" s="55"/>
      <c r="BV35722" s="55"/>
      <c r="BW35722" s="55"/>
      <c r="BX35722" s="55"/>
      <c r="BY35722" s="55"/>
      <c r="BZ35722" s="55"/>
    </row>
    <row r="35723" spans="2:78">
      <c r="B35723" s="55"/>
      <c r="C35723" s="55"/>
      <c r="BM35723" s="55"/>
      <c r="BN35723" s="55"/>
      <c r="BO35723" s="55"/>
      <c r="BP35723" s="55"/>
      <c r="BQ35723" s="55"/>
      <c r="BR35723" s="55"/>
      <c r="BS35723" s="55"/>
      <c r="BT35723" s="55"/>
      <c r="BU35723" s="55"/>
      <c r="BV35723" s="55"/>
      <c r="BW35723" s="55"/>
      <c r="BX35723" s="55"/>
      <c r="BY35723" s="55"/>
      <c r="BZ35723" s="55"/>
    </row>
    <row r="35724" spans="2:78">
      <c r="B35724" s="55"/>
      <c r="C35724" s="55"/>
      <c r="BM35724" s="55"/>
      <c r="BN35724" s="55"/>
      <c r="BO35724" s="55"/>
      <c r="BP35724" s="55"/>
      <c r="BQ35724" s="55"/>
      <c r="BR35724" s="55"/>
      <c r="BS35724" s="55"/>
      <c r="BT35724" s="55"/>
      <c r="BU35724" s="55"/>
      <c r="BV35724" s="55"/>
      <c r="BW35724" s="55"/>
      <c r="BX35724" s="55"/>
      <c r="BY35724" s="55"/>
      <c r="BZ35724" s="55"/>
    </row>
    <row r="35725" spans="2:78">
      <c r="B35725" s="55"/>
      <c r="C35725" s="55"/>
      <c r="BM35725" s="55"/>
      <c r="BN35725" s="55"/>
      <c r="BO35725" s="55"/>
      <c r="BP35725" s="55"/>
      <c r="BQ35725" s="55"/>
      <c r="BR35725" s="55"/>
      <c r="BS35725" s="55"/>
      <c r="BT35725" s="55"/>
      <c r="BU35725" s="55"/>
      <c r="BV35725" s="55"/>
      <c r="BW35725" s="55"/>
      <c r="BX35725" s="55"/>
      <c r="BY35725" s="55"/>
      <c r="BZ35725" s="55"/>
    </row>
    <row r="35726" spans="2:78">
      <c r="B35726" s="55"/>
      <c r="C35726" s="55"/>
      <c r="BM35726" s="55"/>
      <c r="BN35726" s="55"/>
      <c r="BO35726" s="55"/>
      <c r="BP35726" s="55"/>
      <c r="BQ35726" s="55"/>
      <c r="BR35726" s="55"/>
      <c r="BS35726" s="55"/>
      <c r="BT35726" s="55"/>
      <c r="BU35726" s="55"/>
      <c r="BV35726" s="55"/>
      <c r="BW35726" s="55"/>
      <c r="BX35726" s="55"/>
      <c r="BY35726" s="55"/>
      <c r="BZ35726" s="55"/>
    </row>
    <row r="35727" spans="2:78">
      <c r="B35727" s="55"/>
      <c r="C35727" s="55"/>
      <c r="BM35727" s="55"/>
      <c r="BN35727" s="55"/>
      <c r="BO35727" s="55"/>
      <c r="BP35727" s="55"/>
      <c r="BQ35727" s="55"/>
      <c r="BR35727" s="55"/>
      <c r="BS35727" s="55"/>
      <c r="BT35727" s="55"/>
      <c r="BU35727" s="55"/>
      <c r="BV35727" s="55"/>
      <c r="BW35727" s="55"/>
      <c r="BX35727" s="55"/>
      <c r="BY35727" s="55"/>
      <c r="BZ35727" s="55"/>
    </row>
    <row r="35728" spans="2:78">
      <c r="B35728" s="55"/>
      <c r="C35728" s="55"/>
      <c r="BM35728" s="55"/>
      <c r="BN35728" s="55"/>
      <c r="BO35728" s="55"/>
      <c r="BP35728" s="55"/>
      <c r="BQ35728" s="55"/>
      <c r="BR35728" s="55"/>
      <c r="BS35728" s="55"/>
      <c r="BT35728" s="55"/>
      <c r="BU35728" s="55"/>
      <c r="BV35728" s="55"/>
      <c r="BW35728" s="55"/>
      <c r="BX35728" s="55"/>
      <c r="BY35728" s="55"/>
      <c r="BZ35728" s="55"/>
    </row>
    <row r="35729" spans="2:78">
      <c r="B35729" s="55"/>
      <c r="C35729" s="55"/>
      <c r="BM35729" s="55"/>
      <c r="BN35729" s="55"/>
      <c r="BO35729" s="55"/>
      <c r="BP35729" s="55"/>
      <c r="BQ35729" s="55"/>
      <c r="BR35729" s="55"/>
      <c r="BS35729" s="55"/>
      <c r="BT35729" s="55"/>
      <c r="BU35729" s="55"/>
      <c r="BV35729" s="55"/>
      <c r="BW35729" s="55"/>
      <c r="BX35729" s="55"/>
      <c r="BY35729" s="55"/>
      <c r="BZ35729" s="55"/>
    </row>
    <row r="35730" spans="2:78">
      <c r="B35730" s="55"/>
      <c r="C35730" s="55"/>
      <c r="BM35730" s="55"/>
      <c r="BN35730" s="55"/>
      <c r="BO35730" s="55"/>
      <c r="BP35730" s="55"/>
      <c r="BQ35730" s="55"/>
      <c r="BR35730" s="55"/>
      <c r="BS35730" s="55"/>
      <c r="BT35730" s="55"/>
      <c r="BU35730" s="55"/>
      <c r="BV35730" s="55"/>
      <c r="BW35730" s="55"/>
      <c r="BX35730" s="55"/>
      <c r="BY35730" s="55"/>
      <c r="BZ35730" s="55"/>
    </row>
    <row r="35731" spans="2:78">
      <c r="B35731" s="55"/>
      <c r="C35731" s="55"/>
      <c r="BM35731" s="55"/>
      <c r="BN35731" s="55"/>
      <c r="BO35731" s="55"/>
      <c r="BP35731" s="55"/>
      <c r="BQ35731" s="55"/>
      <c r="BR35731" s="55"/>
      <c r="BS35731" s="55"/>
      <c r="BT35731" s="55"/>
      <c r="BU35731" s="55"/>
      <c r="BV35731" s="55"/>
      <c r="BW35731" s="55"/>
      <c r="BX35731" s="55"/>
      <c r="BY35731" s="55"/>
      <c r="BZ35731" s="55"/>
    </row>
    <row r="35732" spans="2:78">
      <c r="B35732" s="55"/>
      <c r="C35732" s="55"/>
      <c r="BM35732" s="55"/>
      <c r="BN35732" s="55"/>
      <c r="BO35732" s="55"/>
      <c r="BP35732" s="55"/>
      <c r="BQ35732" s="55"/>
      <c r="BR35732" s="55"/>
      <c r="BS35732" s="55"/>
      <c r="BT35732" s="55"/>
      <c r="BU35732" s="55"/>
      <c r="BV35732" s="55"/>
      <c r="BW35732" s="55"/>
      <c r="BX35732" s="55"/>
      <c r="BY35732" s="55"/>
      <c r="BZ35732" s="55"/>
    </row>
    <row r="35733" spans="2:78">
      <c r="B35733" s="55"/>
      <c r="C35733" s="55"/>
      <c r="BM35733" s="55"/>
      <c r="BN35733" s="55"/>
      <c r="BO35733" s="55"/>
      <c r="BP35733" s="55"/>
      <c r="BQ35733" s="55"/>
      <c r="BR35733" s="55"/>
      <c r="BS35733" s="55"/>
      <c r="BT35733" s="55"/>
      <c r="BU35733" s="55"/>
      <c r="BV35733" s="55"/>
      <c r="BW35733" s="55"/>
      <c r="BX35733" s="55"/>
      <c r="BY35733" s="55"/>
      <c r="BZ35733" s="55"/>
    </row>
    <row r="35734" spans="2:78">
      <c r="B35734" s="55"/>
      <c r="C35734" s="55"/>
      <c r="BM35734" s="55"/>
      <c r="BN35734" s="55"/>
      <c r="BO35734" s="55"/>
      <c r="BP35734" s="55"/>
      <c r="BQ35734" s="55"/>
      <c r="BR35734" s="55"/>
      <c r="BS35734" s="55"/>
      <c r="BT35734" s="55"/>
      <c r="BU35734" s="55"/>
      <c r="BV35734" s="55"/>
      <c r="BW35734" s="55"/>
      <c r="BX35734" s="55"/>
      <c r="BY35734" s="55"/>
      <c r="BZ35734" s="55"/>
    </row>
    <row r="35735" spans="2:78">
      <c r="B35735" s="55"/>
      <c r="C35735" s="55"/>
      <c r="BM35735" s="55"/>
      <c r="BN35735" s="55"/>
      <c r="BO35735" s="55"/>
      <c r="BP35735" s="55"/>
      <c r="BQ35735" s="55"/>
      <c r="BR35735" s="55"/>
      <c r="BS35735" s="55"/>
      <c r="BT35735" s="55"/>
      <c r="BU35735" s="55"/>
      <c r="BV35735" s="55"/>
      <c r="BW35735" s="55"/>
      <c r="BX35735" s="55"/>
      <c r="BY35735" s="55"/>
      <c r="BZ35735" s="55"/>
    </row>
    <row r="35736" spans="2:78">
      <c r="B35736" s="55"/>
      <c r="C35736" s="55"/>
      <c r="BM35736" s="55"/>
      <c r="BN35736" s="55"/>
      <c r="BO35736" s="55"/>
      <c r="BP35736" s="55"/>
      <c r="BQ35736" s="55"/>
      <c r="BR35736" s="55"/>
      <c r="BS35736" s="55"/>
      <c r="BT35736" s="55"/>
      <c r="BU35736" s="55"/>
      <c r="BV35736" s="55"/>
      <c r="BW35736" s="55"/>
      <c r="BX35736" s="55"/>
      <c r="BY35736" s="55"/>
      <c r="BZ35736" s="55"/>
    </row>
    <row r="35737" spans="2:78">
      <c r="B35737" s="55"/>
      <c r="C35737" s="55"/>
      <c r="BM35737" s="55"/>
      <c r="BN35737" s="55"/>
      <c r="BO35737" s="55"/>
      <c r="BP35737" s="55"/>
      <c r="BQ35737" s="55"/>
      <c r="BR35737" s="55"/>
      <c r="BS35737" s="55"/>
      <c r="BT35737" s="55"/>
      <c r="BU35737" s="55"/>
      <c r="BV35737" s="55"/>
      <c r="BW35737" s="55"/>
      <c r="BX35737" s="55"/>
      <c r="BY35737" s="55"/>
      <c r="BZ35737" s="55"/>
    </row>
    <row r="35738" spans="2:78">
      <c r="B35738" s="55"/>
      <c r="C35738" s="55"/>
      <c r="BM35738" s="55"/>
      <c r="BN35738" s="55"/>
      <c r="BO35738" s="55"/>
      <c r="BP35738" s="55"/>
      <c r="BQ35738" s="55"/>
      <c r="BR35738" s="55"/>
      <c r="BS35738" s="55"/>
      <c r="BT35738" s="55"/>
      <c r="BU35738" s="55"/>
      <c r="BV35738" s="55"/>
      <c r="BW35738" s="55"/>
      <c r="BX35738" s="55"/>
      <c r="BY35738" s="55"/>
      <c r="BZ35738" s="55"/>
    </row>
    <row r="35739" spans="2:78">
      <c r="B35739" s="55"/>
      <c r="C35739" s="55"/>
      <c r="BM35739" s="55"/>
      <c r="BN35739" s="55"/>
      <c r="BO35739" s="55"/>
      <c r="BP35739" s="55"/>
      <c r="BQ35739" s="55"/>
      <c r="BR35739" s="55"/>
      <c r="BS35739" s="55"/>
      <c r="BT35739" s="55"/>
      <c r="BU35739" s="55"/>
      <c r="BV35739" s="55"/>
      <c r="BW35739" s="55"/>
      <c r="BX35739" s="55"/>
      <c r="BY35739" s="55"/>
      <c r="BZ35739" s="55"/>
    </row>
    <row r="35740" spans="2:78">
      <c r="B35740" s="55"/>
      <c r="C35740" s="55"/>
      <c r="BM35740" s="55"/>
      <c r="BN35740" s="55"/>
      <c r="BO35740" s="55"/>
      <c r="BP35740" s="55"/>
      <c r="BQ35740" s="55"/>
      <c r="BR35740" s="55"/>
      <c r="BS35740" s="55"/>
      <c r="BT35740" s="55"/>
      <c r="BU35740" s="55"/>
      <c r="BV35740" s="55"/>
      <c r="BW35740" s="55"/>
      <c r="BX35740" s="55"/>
      <c r="BY35740" s="55"/>
      <c r="BZ35740" s="55"/>
    </row>
    <row r="35741" spans="2:78">
      <c r="B35741" s="55"/>
      <c r="C35741" s="55"/>
      <c r="BM35741" s="55"/>
      <c r="BN35741" s="55"/>
      <c r="BO35741" s="55"/>
      <c r="BP35741" s="55"/>
      <c r="BQ35741" s="55"/>
      <c r="BR35741" s="55"/>
      <c r="BS35741" s="55"/>
      <c r="BT35741" s="55"/>
      <c r="BU35741" s="55"/>
      <c r="BV35741" s="55"/>
      <c r="BW35741" s="55"/>
      <c r="BX35741" s="55"/>
      <c r="BY35741" s="55"/>
      <c r="BZ35741" s="55"/>
    </row>
    <row r="35742" spans="2:78">
      <c r="B35742" s="55"/>
      <c r="C35742" s="55"/>
      <c r="BM35742" s="55"/>
      <c r="BN35742" s="55"/>
      <c r="BO35742" s="55"/>
      <c r="BP35742" s="55"/>
      <c r="BQ35742" s="55"/>
      <c r="BR35742" s="55"/>
      <c r="BS35742" s="55"/>
      <c r="BT35742" s="55"/>
      <c r="BU35742" s="55"/>
      <c r="BV35742" s="55"/>
      <c r="BW35742" s="55"/>
      <c r="BX35742" s="55"/>
      <c r="BY35742" s="55"/>
      <c r="BZ35742" s="55"/>
    </row>
    <row r="35743" spans="2:78">
      <c r="B35743" s="55"/>
      <c r="C35743" s="55"/>
      <c r="BM35743" s="55"/>
      <c r="BN35743" s="55"/>
      <c r="BO35743" s="55"/>
      <c r="BP35743" s="55"/>
      <c r="BQ35743" s="55"/>
      <c r="BR35743" s="55"/>
      <c r="BS35743" s="55"/>
      <c r="BT35743" s="55"/>
      <c r="BU35743" s="55"/>
      <c r="BV35743" s="55"/>
      <c r="BW35743" s="55"/>
      <c r="BX35743" s="55"/>
      <c r="BY35743" s="55"/>
      <c r="BZ35743" s="55"/>
    </row>
    <row r="35744" spans="2:78">
      <c r="B35744" s="55"/>
      <c r="C35744" s="55"/>
      <c r="BM35744" s="55"/>
      <c r="BN35744" s="55"/>
      <c r="BO35744" s="55"/>
      <c r="BP35744" s="55"/>
      <c r="BQ35744" s="55"/>
      <c r="BR35744" s="55"/>
      <c r="BS35744" s="55"/>
      <c r="BT35744" s="55"/>
      <c r="BU35744" s="55"/>
      <c r="BV35744" s="55"/>
      <c r="BW35744" s="55"/>
      <c r="BX35744" s="55"/>
      <c r="BY35744" s="55"/>
      <c r="BZ35744" s="55"/>
    </row>
    <row r="35745" spans="2:78">
      <c r="B35745" s="55"/>
      <c r="C35745" s="55"/>
      <c r="BM35745" s="55"/>
      <c r="BN35745" s="55"/>
      <c r="BO35745" s="55"/>
      <c r="BP35745" s="55"/>
      <c r="BQ35745" s="55"/>
      <c r="BR35745" s="55"/>
      <c r="BS35745" s="55"/>
      <c r="BT35745" s="55"/>
      <c r="BU35745" s="55"/>
      <c r="BV35745" s="55"/>
      <c r="BW35745" s="55"/>
      <c r="BX35745" s="55"/>
      <c r="BY35745" s="55"/>
      <c r="BZ35745" s="55"/>
    </row>
    <row r="35746" spans="2:78">
      <c r="B35746" s="55"/>
      <c r="C35746" s="55"/>
      <c r="BM35746" s="55"/>
      <c r="BN35746" s="55"/>
      <c r="BO35746" s="55"/>
      <c r="BP35746" s="55"/>
      <c r="BQ35746" s="55"/>
      <c r="BR35746" s="55"/>
      <c r="BS35746" s="55"/>
      <c r="BT35746" s="55"/>
      <c r="BU35746" s="55"/>
      <c r="BV35746" s="55"/>
      <c r="BW35746" s="55"/>
      <c r="BX35746" s="55"/>
      <c r="BY35746" s="55"/>
      <c r="BZ35746" s="55"/>
    </row>
    <row r="35747" spans="2:78">
      <c r="B35747" s="55"/>
      <c r="C35747" s="55"/>
      <c r="BM35747" s="55"/>
      <c r="BN35747" s="55"/>
      <c r="BO35747" s="55"/>
      <c r="BP35747" s="55"/>
      <c r="BQ35747" s="55"/>
      <c r="BR35747" s="55"/>
      <c r="BS35747" s="55"/>
      <c r="BT35747" s="55"/>
      <c r="BU35747" s="55"/>
      <c r="BV35747" s="55"/>
      <c r="BW35747" s="55"/>
      <c r="BX35747" s="55"/>
      <c r="BY35747" s="55"/>
      <c r="BZ35747" s="55"/>
    </row>
    <row r="35748" spans="2:78">
      <c r="B35748" s="55"/>
      <c r="C35748" s="55"/>
      <c r="BM35748" s="55"/>
      <c r="BN35748" s="55"/>
      <c r="BO35748" s="55"/>
      <c r="BP35748" s="55"/>
      <c r="BQ35748" s="55"/>
      <c r="BR35748" s="55"/>
      <c r="BS35748" s="55"/>
      <c r="BT35748" s="55"/>
      <c r="BU35748" s="55"/>
      <c r="BV35748" s="55"/>
      <c r="BW35748" s="55"/>
      <c r="BX35748" s="55"/>
      <c r="BY35748" s="55"/>
      <c r="BZ35748" s="55"/>
    </row>
    <row r="35749" spans="2:78">
      <c r="B35749" s="55"/>
      <c r="C35749" s="55"/>
      <c r="BM35749" s="55"/>
      <c r="BN35749" s="55"/>
      <c r="BO35749" s="55"/>
      <c r="BP35749" s="55"/>
      <c r="BQ35749" s="55"/>
      <c r="BR35749" s="55"/>
      <c r="BS35749" s="55"/>
      <c r="BT35749" s="55"/>
      <c r="BU35749" s="55"/>
      <c r="BV35749" s="55"/>
      <c r="BW35749" s="55"/>
      <c r="BX35749" s="55"/>
      <c r="BY35749" s="55"/>
      <c r="BZ35749" s="55"/>
    </row>
    <row r="35750" spans="2:78">
      <c r="B35750" s="55"/>
      <c r="C35750" s="55"/>
      <c r="BM35750" s="55"/>
      <c r="BN35750" s="55"/>
      <c r="BO35750" s="55"/>
      <c r="BP35750" s="55"/>
      <c r="BQ35750" s="55"/>
      <c r="BR35750" s="55"/>
      <c r="BS35750" s="55"/>
      <c r="BT35750" s="55"/>
      <c r="BU35750" s="55"/>
      <c r="BV35750" s="55"/>
      <c r="BW35750" s="55"/>
      <c r="BX35750" s="55"/>
      <c r="BY35750" s="55"/>
      <c r="BZ35750" s="55"/>
    </row>
    <row r="35751" spans="2:78">
      <c r="B35751" s="55"/>
      <c r="C35751" s="55"/>
      <c r="BM35751" s="55"/>
      <c r="BN35751" s="55"/>
      <c r="BO35751" s="55"/>
      <c r="BP35751" s="55"/>
      <c r="BQ35751" s="55"/>
      <c r="BR35751" s="55"/>
      <c r="BS35751" s="55"/>
      <c r="BT35751" s="55"/>
      <c r="BU35751" s="55"/>
      <c r="BV35751" s="55"/>
      <c r="BW35751" s="55"/>
      <c r="BX35751" s="55"/>
      <c r="BY35751" s="55"/>
      <c r="BZ35751" s="55"/>
    </row>
    <row r="35752" spans="2:78">
      <c r="B35752" s="55"/>
      <c r="C35752" s="55"/>
      <c r="BM35752" s="55"/>
      <c r="BN35752" s="55"/>
      <c r="BO35752" s="55"/>
      <c r="BP35752" s="55"/>
      <c r="BQ35752" s="55"/>
      <c r="BR35752" s="55"/>
      <c r="BS35752" s="55"/>
      <c r="BT35752" s="55"/>
      <c r="BU35752" s="55"/>
      <c r="BV35752" s="55"/>
      <c r="BW35752" s="55"/>
      <c r="BX35752" s="55"/>
      <c r="BY35752" s="55"/>
      <c r="BZ35752" s="55"/>
    </row>
    <row r="35753" spans="2:78">
      <c r="B35753" s="55"/>
      <c r="C35753" s="55"/>
      <c r="BM35753" s="55"/>
      <c r="BN35753" s="55"/>
      <c r="BO35753" s="55"/>
      <c r="BP35753" s="55"/>
      <c r="BQ35753" s="55"/>
      <c r="BR35753" s="55"/>
      <c r="BS35753" s="55"/>
      <c r="BT35753" s="55"/>
      <c r="BU35753" s="55"/>
      <c r="BV35753" s="55"/>
      <c r="BW35753" s="55"/>
      <c r="BX35753" s="55"/>
      <c r="BY35753" s="55"/>
      <c r="BZ35753" s="55"/>
    </row>
    <row r="35754" spans="2:78">
      <c r="B35754" s="55"/>
      <c r="C35754" s="55"/>
      <c r="BM35754" s="55"/>
      <c r="BN35754" s="55"/>
      <c r="BO35754" s="55"/>
      <c r="BP35754" s="55"/>
      <c r="BQ35754" s="55"/>
      <c r="BR35754" s="55"/>
      <c r="BS35754" s="55"/>
      <c r="BT35754" s="55"/>
      <c r="BU35754" s="55"/>
      <c r="BV35754" s="55"/>
      <c r="BW35754" s="55"/>
      <c r="BX35754" s="55"/>
      <c r="BY35754" s="55"/>
      <c r="BZ35754" s="55"/>
    </row>
    <row r="35755" spans="2:78">
      <c r="B35755" s="55"/>
      <c r="C35755" s="55"/>
      <c r="BM35755" s="55"/>
      <c r="BN35755" s="55"/>
      <c r="BO35755" s="55"/>
      <c r="BP35755" s="55"/>
      <c r="BQ35755" s="55"/>
      <c r="BR35755" s="55"/>
      <c r="BS35755" s="55"/>
      <c r="BT35755" s="55"/>
      <c r="BU35755" s="55"/>
      <c r="BV35755" s="55"/>
      <c r="BW35755" s="55"/>
      <c r="BX35755" s="55"/>
      <c r="BY35755" s="55"/>
      <c r="BZ35755" s="55"/>
    </row>
    <row r="35756" spans="2:78">
      <c r="B35756" s="55"/>
      <c r="C35756" s="55"/>
      <c r="BM35756" s="55"/>
      <c r="BN35756" s="55"/>
      <c r="BO35756" s="55"/>
      <c r="BP35756" s="55"/>
      <c r="BQ35756" s="55"/>
      <c r="BR35756" s="55"/>
      <c r="BS35756" s="55"/>
      <c r="BT35756" s="55"/>
      <c r="BU35756" s="55"/>
      <c r="BV35756" s="55"/>
      <c r="BW35756" s="55"/>
      <c r="BX35756" s="55"/>
      <c r="BY35756" s="55"/>
      <c r="BZ35756" s="55"/>
    </row>
    <row r="35757" spans="2:78">
      <c r="B35757" s="55"/>
      <c r="C35757" s="55"/>
      <c r="BM35757" s="55"/>
      <c r="BN35757" s="55"/>
      <c r="BO35757" s="55"/>
      <c r="BP35757" s="55"/>
      <c r="BQ35757" s="55"/>
      <c r="BR35757" s="55"/>
      <c r="BS35757" s="55"/>
      <c r="BT35757" s="55"/>
      <c r="BU35757" s="55"/>
      <c r="BV35757" s="55"/>
      <c r="BW35757" s="55"/>
      <c r="BX35757" s="55"/>
      <c r="BY35757" s="55"/>
      <c r="BZ35757" s="55"/>
    </row>
    <row r="35758" spans="2:78">
      <c r="B35758" s="55"/>
      <c r="C35758" s="55"/>
      <c r="BM35758" s="55"/>
      <c r="BN35758" s="55"/>
      <c r="BO35758" s="55"/>
      <c r="BP35758" s="55"/>
      <c r="BQ35758" s="55"/>
      <c r="BR35758" s="55"/>
      <c r="BS35758" s="55"/>
      <c r="BT35758" s="55"/>
      <c r="BU35758" s="55"/>
      <c r="BV35758" s="55"/>
      <c r="BW35758" s="55"/>
      <c r="BX35758" s="55"/>
      <c r="BY35758" s="55"/>
      <c r="BZ35758" s="55"/>
    </row>
    <row r="35759" spans="2:78">
      <c r="B35759" s="55"/>
      <c r="C35759" s="55"/>
      <c r="BM35759" s="55"/>
      <c r="BN35759" s="55"/>
      <c r="BO35759" s="55"/>
      <c r="BP35759" s="55"/>
      <c r="BQ35759" s="55"/>
      <c r="BR35759" s="55"/>
      <c r="BS35759" s="55"/>
      <c r="BT35759" s="55"/>
      <c r="BU35759" s="55"/>
      <c r="BV35759" s="55"/>
      <c r="BW35759" s="55"/>
      <c r="BX35759" s="55"/>
      <c r="BY35759" s="55"/>
      <c r="BZ35759" s="55"/>
    </row>
    <row r="35760" spans="2:78">
      <c r="B35760" s="55"/>
      <c r="C35760" s="55"/>
      <c r="BM35760" s="55"/>
      <c r="BN35760" s="55"/>
      <c r="BO35760" s="55"/>
      <c r="BP35760" s="55"/>
      <c r="BQ35760" s="55"/>
      <c r="BR35760" s="55"/>
      <c r="BS35760" s="55"/>
      <c r="BT35760" s="55"/>
      <c r="BU35760" s="55"/>
      <c r="BV35760" s="55"/>
      <c r="BW35760" s="55"/>
      <c r="BX35760" s="55"/>
      <c r="BY35760" s="55"/>
      <c r="BZ35760" s="55"/>
    </row>
    <row r="35761" spans="2:78">
      <c r="B35761" s="55"/>
      <c r="C35761" s="55"/>
      <c r="BM35761" s="55"/>
      <c r="BN35761" s="55"/>
      <c r="BO35761" s="55"/>
      <c r="BP35761" s="55"/>
      <c r="BQ35761" s="55"/>
      <c r="BR35761" s="55"/>
      <c r="BS35761" s="55"/>
      <c r="BT35761" s="55"/>
      <c r="BU35761" s="55"/>
      <c r="BV35761" s="55"/>
      <c r="BW35761" s="55"/>
      <c r="BX35761" s="55"/>
      <c r="BY35761" s="55"/>
      <c r="BZ35761" s="55"/>
    </row>
    <row r="35762" spans="2:78">
      <c r="B35762" s="55"/>
      <c r="C35762" s="55"/>
      <c r="BM35762" s="55"/>
      <c r="BN35762" s="55"/>
      <c r="BO35762" s="55"/>
      <c r="BP35762" s="55"/>
      <c r="BQ35762" s="55"/>
      <c r="BR35762" s="55"/>
      <c r="BS35762" s="55"/>
      <c r="BT35762" s="55"/>
      <c r="BU35762" s="55"/>
      <c r="BV35762" s="55"/>
      <c r="BW35762" s="55"/>
      <c r="BX35762" s="55"/>
      <c r="BY35762" s="55"/>
      <c r="BZ35762" s="55"/>
    </row>
    <row r="35763" spans="2:78">
      <c r="B35763" s="55"/>
      <c r="C35763" s="55"/>
      <c r="BM35763" s="55"/>
      <c r="BN35763" s="55"/>
      <c r="BO35763" s="55"/>
      <c r="BP35763" s="55"/>
      <c r="BQ35763" s="55"/>
      <c r="BR35763" s="55"/>
      <c r="BS35763" s="55"/>
      <c r="BT35763" s="55"/>
      <c r="BU35763" s="55"/>
      <c r="BV35763" s="55"/>
      <c r="BW35763" s="55"/>
      <c r="BX35763" s="55"/>
      <c r="BY35763" s="55"/>
      <c r="BZ35763" s="55"/>
    </row>
    <row r="35764" spans="2:78">
      <c r="B35764" s="55"/>
      <c r="C35764" s="55"/>
      <c r="BM35764" s="55"/>
      <c r="BN35764" s="55"/>
      <c r="BO35764" s="55"/>
      <c r="BP35764" s="55"/>
      <c r="BQ35764" s="55"/>
      <c r="BR35764" s="55"/>
      <c r="BS35764" s="55"/>
      <c r="BT35764" s="55"/>
      <c r="BU35764" s="55"/>
      <c r="BV35764" s="55"/>
      <c r="BW35764" s="55"/>
      <c r="BX35764" s="55"/>
      <c r="BY35764" s="55"/>
      <c r="BZ35764" s="55"/>
    </row>
    <row r="35765" spans="2:78">
      <c r="B35765" s="55"/>
      <c r="C35765" s="55"/>
      <c r="BM35765" s="55"/>
      <c r="BN35765" s="55"/>
      <c r="BO35765" s="55"/>
      <c r="BP35765" s="55"/>
      <c r="BQ35765" s="55"/>
      <c r="BR35765" s="55"/>
      <c r="BS35765" s="55"/>
      <c r="BT35765" s="55"/>
      <c r="BU35765" s="55"/>
      <c r="BV35765" s="55"/>
      <c r="BW35765" s="55"/>
      <c r="BX35765" s="55"/>
      <c r="BY35765" s="55"/>
      <c r="BZ35765" s="55"/>
    </row>
    <row r="35766" spans="2:78">
      <c r="B35766" s="55"/>
      <c r="C35766" s="55"/>
      <c r="BM35766" s="55"/>
      <c r="BN35766" s="55"/>
      <c r="BO35766" s="55"/>
      <c r="BP35766" s="55"/>
      <c r="BQ35766" s="55"/>
      <c r="BR35766" s="55"/>
      <c r="BS35766" s="55"/>
      <c r="BT35766" s="55"/>
      <c r="BU35766" s="55"/>
      <c r="BV35766" s="55"/>
      <c r="BW35766" s="55"/>
      <c r="BX35766" s="55"/>
      <c r="BY35766" s="55"/>
      <c r="BZ35766" s="55"/>
    </row>
    <row r="35767" spans="2:78">
      <c r="B35767" s="55"/>
      <c r="C35767" s="55"/>
      <c r="BM35767" s="55"/>
      <c r="BN35767" s="55"/>
      <c r="BO35767" s="55"/>
      <c r="BP35767" s="55"/>
      <c r="BQ35767" s="55"/>
      <c r="BR35767" s="55"/>
      <c r="BS35767" s="55"/>
      <c r="BT35767" s="55"/>
      <c r="BU35767" s="55"/>
      <c r="BV35767" s="55"/>
      <c r="BW35767" s="55"/>
      <c r="BX35767" s="55"/>
      <c r="BY35767" s="55"/>
      <c r="BZ35767" s="55"/>
    </row>
    <row r="35768" spans="2:78">
      <c r="B35768" s="55"/>
      <c r="C35768" s="55"/>
      <c r="BM35768" s="55"/>
      <c r="BN35768" s="55"/>
      <c r="BO35768" s="55"/>
      <c r="BP35768" s="55"/>
      <c r="BQ35768" s="55"/>
      <c r="BR35768" s="55"/>
      <c r="BS35768" s="55"/>
      <c r="BT35768" s="55"/>
      <c r="BU35768" s="55"/>
      <c r="BV35768" s="55"/>
      <c r="BW35768" s="55"/>
      <c r="BX35768" s="55"/>
      <c r="BY35768" s="55"/>
      <c r="BZ35768" s="55"/>
    </row>
    <row r="35769" spans="2:78">
      <c r="B35769" s="55"/>
      <c r="C35769" s="55"/>
      <c r="BM35769" s="55"/>
      <c r="BN35769" s="55"/>
      <c r="BO35769" s="55"/>
      <c r="BP35769" s="55"/>
      <c r="BQ35769" s="55"/>
      <c r="BR35769" s="55"/>
      <c r="BS35769" s="55"/>
      <c r="BT35769" s="55"/>
      <c r="BU35769" s="55"/>
      <c r="BV35769" s="55"/>
      <c r="BW35769" s="55"/>
      <c r="BX35769" s="55"/>
      <c r="BY35769" s="55"/>
      <c r="BZ35769" s="55"/>
    </row>
    <row r="35770" spans="2:78">
      <c r="B35770" s="55"/>
      <c r="C35770" s="55"/>
      <c r="BM35770" s="55"/>
      <c r="BN35770" s="55"/>
      <c r="BO35770" s="55"/>
      <c r="BP35770" s="55"/>
      <c r="BQ35770" s="55"/>
      <c r="BR35770" s="55"/>
      <c r="BS35770" s="55"/>
      <c r="BT35770" s="55"/>
      <c r="BU35770" s="55"/>
      <c r="BV35770" s="55"/>
      <c r="BW35770" s="55"/>
      <c r="BX35770" s="55"/>
      <c r="BY35770" s="55"/>
      <c r="BZ35770" s="55"/>
    </row>
    <row r="35771" spans="2:78">
      <c r="B35771" s="55"/>
      <c r="C35771" s="55"/>
      <c r="BM35771" s="55"/>
      <c r="BN35771" s="55"/>
      <c r="BO35771" s="55"/>
      <c r="BP35771" s="55"/>
      <c r="BQ35771" s="55"/>
      <c r="BR35771" s="55"/>
      <c r="BS35771" s="55"/>
      <c r="BT35771" s="55"/>
      <c r="BU35771" s="55"/>
      <c r="BV35771" s="55"/>
      <c r="BW35771" s="55"/>
      <c r="BX35771" s="55"/>
      <c r="BY35771" s="55"/>
      <c r="BZ35771" s="55"/>
    </row>
    <row r="35772" spans="2:78">
      <c r="B35772" s="55"/>
      <c r="C35772" s="55"/>
      <c r="BM35772" s="55"/>
      <c r="BN35772" s="55"/>
      <c r="BO35772" s="55"/>
      <c r="BP35772" s="55"/>
      <c r="BQ35772" s="55"/>
      <c r="BR35772" s="55"/>
      <c r="BS35772" s="55"/>
      <c r="BT35772" s="55"/>
      <c r="BU35772" s="55"/>
      <c r="BV35772" s="55"/>
      <c r="BW35772" s="55"/>
      <c r="BX35772" s="55"/>
      <c r="BY35772" s="55"/>
      <c r="BZ35772" s="55"/>
    </row>
    <row r="35773" spans="2:78">
      <c r="B35773" s="55"/>
      <c r="C35773" s="55"/>
      <c r="BM35773" s="55"/>
      <c r="BN35773" s="55"/>
      <c r="BO35773" s="55"/>
      <c r="BP35773" s="55"/>
      <c r="BQ35773" s="55"/>
      <c r="BR35773" s="55"/>
      <c r="BS35773" s="55"/>
      <c r="BT35773" s="55"/>
      <c r="BU35773" s="55"/>
      <c r="BV35773" s="55"/>
      <c r="BW35773" s="55"/>
      <c r="BX35773" s="55"/>
      <c r="BY35773" s="55"/>
      <c r="BZ35773" s="55"/>
    </row>
    <row r="35774" spans="2:78">
      <c r="B35774" s="55"/>
      <c r="C35774" s="55"/>
      <c r="BM35774" s="55"/>
      <c r="BN35774" s="55"/>
      <c r="BO35774" s="55"/>
      <c r="BP35774" s="55"/>
      <c r="BQ35774" s="55"/>
      <c r="BR35774" s="55"/>
      <c r="BS35774" s="55"/>
      <c r="BT35774" s="55"/>
      <c r="BU35774" s="55"/>
      <c r="BV35774" s="55"/>
      <c r="BW35774" s="55"/>
      <c r="BX35774" s="55"/>
      <c r="BY35774" s="55"/>
      <c r="BZ35774" s="55"/>
    </row>
    <row r="35775" spans="2:78">
      <c r="B35775" s="55"/>
      <c r="C35775" s="55"/>
      <c r="BM35775" s="55"/>
      <c r="BN35775" s="55"/>
      <c r="BO35775" s="55"/>
      <c r="BP35775" s="55"/>
      <c r="BQ35775" s="55"/>
      <c r="BR35775" s="55"/>
      <c r="BS35775" s="55"/>
      <c r="BT35775" s="55"/>
      <c r="BU35775" s="55"/>
      <c r="BV35775" s="55"/>
      <c r="BW35775" s="55"/>
      <c r="BX35775" s="55"/>
      <c r="BY35775" s="55"/>
      <c r="BZ35775" s="55"/>
    </row>
    <row r="35776" spans="2:78">
      <c r="B35776" s="55"/>
      <c r="C35776" s="55"/>
      <c r="BM35776" s="55"/>
      <c r="BN35776" s="55"/>
      <c r="BO35776" s="55"/>
      <c r="BP35776" s="55"/>
      <c r="BQ35776" s="55"/>
      <c r="BR35776" s="55"/>
      <c r="BS35776" s="55"/>
      <c r="BT35776" s="55"/>
      <c r="BU35776" s="55"/>
      <c r="BV35776" s="55"/>
      <c r="BW35776" s="55"/>
      <c r="BX35776" s="55"/>
      <c r="BY35776" s="55"/>
      <c r="BZ35776" s="55"/>
    </row>
    <row r="35777" spans="2:78">
      <c r="B35777" s="55"/>
      <c r="C35777" s="55"/>
      <c r="BM35777" s="55"/>
      <c r="BN35777" s="55"/>
      <c r="BO35777" s="55"/>
      <c r="BP35777" s="55"/>
      <c r="BQ35777" s="55"/>
      <c r="BR35777" s="55"/>
      <c r="BS35777" s="55"/>
      <c r="BT35777" s="55"/>
      <c r="BU35777" s="55"/>
      <c r="BV35777" s="55"/>
      <c r="BW35777" s="55"/>
      <c r="BX35777" s="55"/>
      <c r="BY35777" s="55"/>
      <c r="BZ35777" s="55"/>
    </row>
    <row r="35778" spans="2:78">
      <c r="B35778" s="55"/>
      <c r="C35778" s="55"/>
      <c r="BM35778" s="55"/>
      <c r="BN35778" s="55"/>
      <c r="BO35778" s="55"/>
      <c r="BP35778" s="55"/>
      <c r="BQ35778" s="55"/>
      <c r="BR35778" s="55"/>
      <c r="BS35778" s="55"/>
      <c r="BT35778" s="55"/>
      <c r="BU35778" s="55"/>
      <c r="BV35778" s="55"/>
      <c r="BW35778" s="55"/>
      <c r="BX35778" s="55"/>
      <c r="BY35778" s="55"/>
      <c r="BZ35778" s="55"/>
    </row>
    <row r="35779" spans="2:78">
      <c r="B35779" s="55"/>
      <c r="C35779" s="55"/>
      <c r="BM35779" s="55"/>
      <c r="BN35779" s="55"/>
      <c r="BO35779" s="55"/>
      <c r="BP35779" s="55"/>
      <c r="BQ35779" s="55"/>
      <c r="BR35779" s="55"/>
      <c r="BS35779" s="55"/>
      <c r="BT35779" s="55"/>
      <c r="BU35779" s="55"/>
      <c r="BV35779" s="55"/>
      <c r="BW35779" s="55"/>
      <c r="BX35779" s="55"/>
      <c r="BY35779" s="55"/>
      <c r="BZ35779" s="55"/>
    </row>
    <row r="35780" spans="2:78">
      <c r="B35780" s="55"/>
      <c r="C35780" s="55"/>
      <c r="BM35780" s="55"/>
      <c r="BN35780" s="55"/>
      <c r="BO35780" s="55"/>
      <c r="BP35780" s="55"/>
      <c r="BQ35780" s="55"/>
      <c r="BR35780" s="55"/>
      <c r="BS35780" s="55"/>
      <c r="BT35780" s="55"/>
      <c r="BU35780" s="55"/>
      <c r="BV35780" s="55"/>
      <c r="BW35780" s="55"/>
      <c r="BX35780" s="55"/>
      <c r="BY35780" s="55"/>
      <c r="BZ35780" s="55"/>
    </row>
    <row r="35781" spans="2:78">
      <c r="B35781" s="55"/>
      <c r="C35781" s="55"/>
      <c r="BM35781" s="55"/>
      <c r="BN35781" s="55"/>
      <c r="BO35781" s="55"/>
      <c r="BP35781" s="55"/>
      <c r="BQ35781" s="55"/>
      <c r="BR35781" s="55"/>
      <c r="BS35781" s="55"/>
      <c r="BT35781" s="55"/>
      <c r="BU35781" s="55"/>
      <c r="BV35781" s="55"/>
      <c r="BW35781" s="55"/>
      <c r="BX35781" s="55"/>
      <c r="BY35781" s="55"/>
      <c r="BZ35781" s="55"/>
    </row>
    <row r="35782" spans="2:78">
      <c r="B35782" s="55"/>
      <c r="C35782" s="55"/>
      <c r="BM35782" s="55"/>
      <c r="BN35782" s="55"/>
      <c r="BO35782" s="55"/>
      <c r="BP35782" s="55"/>
      <c r="BQ35782" s="55"/>
      <c r="BR35782" s="55"/>
      <c r="BS35782" s="55"/>
      <c r="BT35782" s="55"/>
      <c r="BU35782" s="55"/>
      <c r="BV35782" s="55"/>
      <c r="BW35782" s="55"/>
      <c r="BX35782" s="55"/>
      <c r="BY35782" s="55"/>
      <c r="BZ35782" s="55"/>
    </row>
    <row r="35783" spans="2:78">
      <c r="B35783" s="55"/>
      <c r="C35783" s="55"/>
      <c r="BM35783" s="55"/>
      <c r="BN35783" s="55"/>
      <c r="BO35783" s="55"/>
      <c r="BP35783" s="55"/>
      <c r="BQ35783" s="55"/>
      <c r="BR35783" s="55"/>
      <c r="BS35783" s="55"/>
      <c r="BT35783" s="55"/>
      <c r="BU35783" s="55"/>
      <c r="BV35783" s="55"/>
      <c r="BW35783" s="55"/>
      <c r="BX35783" s="55"/>
      <c r="BY35783" s="55"/>
      <c r="BZ35783" s="55"/>
    </row>
    <row r="35784" spans="2:78">
      <c r="B35784" s="55"/>
      <c r="C35784" s="55"/>
      <c r="BM35784" s="55"/>
      <c r="BN35784" s="55"/>
      <c r="BO35784" s="55"/>
      <c r="BP35784" s="55"/>
      <c r="BQ35784" s="55"/>
      <c r="BR35784" s="55"/>
      <c r="BS35784" s="55"/>
      <c r="BT35784" s="55"/>
      <c r="BU35784" s="55"/>
      <c r="BV35784" s="55"/>
      <c r="BW35784" s="55"/>
      <c r="BX35784" s="55"/>
      <c r="BY35784" s="55"/>
      <c r="BZ35784" s="55"/>
    </row>
    <row r="35785" spans="2:78">
      <c r="B35785" s="55"/>
      <c r="C35785" s="55"/>
      <c r="BM35785" s="55"/>
      <c r="BN35785" s="55"/>
      <c r="BO35785" s="55"/>
      <c r="BP35785" s="55"/>
      <c r="BQ35785" s="55"/>
      <c r="BR35785" s="55"/>
      <c r="BS35785" s="55"/>
      <c r="BT35785" s="55"/>
      <c r="BU35785" s="55"/>
      <c r="BV35785" s="55"/>
      <c r="BW35785" s="55"/>
      <c r="BX35785" s="55"/>
      <c r="BY35785" s="55"/>
      <c r="BZ35785" s="55"/>
    </row>
    <row r="35786" spans="2:78">
      <c r="B35786" s="55"/>
      <c r="C35786" s="55"/>
      <c r="BM35786" s="55"/>
      <c r="BN35786" s="55"/>
      <c r="BO35786" s="55"/>
      <c r="BP35786" s="55"/>
      <c r="BQ35786" s="55"/>
      <c r="BR35786" s="55"/>
      <c r="BS35786" s="55"/>
      <c r="BT35786" s="55"/>
      <c r="BU35786" s="55"/>
      <c r="BV35786" s="55"/>
      <c r="BW35786" s="55"/>
      <c r="BX35786" s="55"/>
      <c r="BY35786" s="55"/>
      <c r="BZ35786" s="55"/>
    </row>
    <row r="35787" spans="2:78">
      <c r="B35787" s="55"/>
      <c r="C35787" s="55"/>
      <c r="BM35787" s="55"/>
      <c r="BN35787" s="55"/>
      <c r="BO35787" s="55"/>
      <c r="BP35787" s="55"/>
      <c r="BQ35787" s="55"/>
      <c r="BR35787" s="55"/>
      <c r="BS35787" s="55"/>
      <c r="BT35787" s="55"/>
      <c r="BU35787" s="55"/>
      <c r="BV35787" s="55"/>
      <c r="BW35787" s="55"/>
      <c r="BX35787" s="55"/>
      <c r="BY35787" s="55"/>
      <c r="BZ35787" s="55"/>
    </row>
    <row r="35788" spans="2:78">
      <c r="B35788" s="55"/>
      <c r="C35788" s="55"/>
      <c r="BM35788" s="55"/>
      <c r="BN35788" s="55"/>
      <c r="BO35788" s="55"/>
      <c r="BP35788" s="55"/>
      <c r="BQ35788" s="55"/>
      <c r="BR35788" s="55"/>
      <c r="BS35788" s="55"/>
      <c r="BT35788" s="55"/>
      <c r="BU35788" s="55"/>
      <c r="BV35788" s="55"/>
      <c r="BW35788" s="55"/>
      <c r="BX35788" s="55"/>
      <c r="BY35788" s="55"/>
      <c r="BZ35788" s="55"/>
    </row>
    <row r="35789" spans="2:78">
      <c r="B35789" s="55"/>
      <c r="C35789" s="55"/>
      <c r="BM35789" s="55"/>
      <c r="BN35789" s="55"/>
      <c r="BO35789" s="55"/>
      <c r="BP35789" s="55"/>
      <c r="BQ35789" s="55"/>
      <c r="BR35789" s="55"/>
      <c r="BS35789" s="55"/>
      <c r="BT35789" s="55"/>
      <c r="BU35789" s="55"/>
      <c r="BV35789" s="55"/>
      <c r="BW35789" s="55"/>
      <c r="BX35789" s="55"/>
      <c r="BY35789" s="55"/>
      <c r="BZ35789" s="55"/>
    </row>
    <row r="35790" spans="2:78">
      <c r="B35790" s="55"/>
      <c r="C35790" s="55"/>
      <c r="BM35790" s="55"/>
      <c r="BN35790" s="55"/>
      <c r="BO35790" s="55"/>
      <c r="BP35790" s="55"/>
      <c r="BQ35790" s="55"/>
      <c r="BR35790" s="55"/>
      <c r="BS35790" s="55"/>
      <c r="BT35790" s="55"/>
      <c r="BU35790" s="55"/>
      <c r="BV35790" s="55"/>
      <c r="BW35790" s="55"/>
      <c r="BX35790" s="55"/>
      <c r="BY35790" s="55"/>
      <c r="BZ35790" s="55"/>
    </row>
    <row r="35791" spans="2:78">
      <c r="B35791" s="55"/>
      <c r="C35791" s="55"/>
      <c r="BM35791" s="55"/>
      <c r="BN35791" s="55"/>
      <c r="BO35791" s="55"/>
      <c r="BP35791" s="55"/>
      <c r="BQ35791" s="55"/>
      <c r="BR35791" s="55"/>
      <c r="BS35791" s="55"/>
      <c r="BT35791" s="55"/>
      <c r="BU35791" s="55"/>
      <c r="BV35791" s="55"/>
      <c r="BW35791" s="55"/>
      <c r="BX35791" s="55"/>
      <c r="BY35791" s="55"/>
      <c r="BZ35791" s="55"/>
    </row>
    <row r="35792" spans="2:78">
      <c r="B35792" s="55"/>
      <c r="C35792" s="55"/>
      <c r="BM35792" s="55"/>
      <c r="BN35792" s="55"/>
      <c r="BO35792" s="55"/>
      <c r="BP35792" s="55"/>
      <c r="BQ35792" s="55"/>
      <c r="BR35792" s="55"/>
      <c r="BS35792" s="55"/>
      <c r="BT35792" s="55"/>
      <c r="BU35792" s="55"/>
      <c r="BV35792" s="55"/>
      <c r="BW35792" s="55"/>
      <c r="BX35792" s="55"/>
      <c r="BY35792" s="55"/>
      <c r="BZ35792" s="55"/>
    </row>
    <row r="35793" spans="2:78">
      <c r="B35793" s="55"/>
      <c r="C35793" s="55"/>
      <c r="BM35793" s="55"/>
      <c r="BN35793" s="55"/>
      <c r="BO35793" s="55"/>
      <c r="BP35793" s="55"/>
      <c r="BQ35793" s="55"/>
      <c r="BR35793" s="55"/>
      <c r="BS35793" s="55"/>
      <c r="BT35793" s="55"/>
      <c r="BU35793" s="55"/>
      <c r="BV35793" s="55"/>
      <c r="BW35793" s="55"/>
      <c r="BX35793" s="55"/>
      <c r="BY35793" s="55"/>
      <c r="BZ35793" s="55"/>
    </row>
    <row r="35794" spans="2:78">
      <c r="B35794" s="55"/>
      <c r="C35794" s="55"/>
      <c r="BM35794" s="55"/>
      <c r="BN35794" s="55"/>
      <c r="BO35794" s="55"/>
      <c r="BP35794" s="55"/>
      <c r="BQ35794" s="55"/>
      <c r="BR35794" s="55"/>
      <c r="BS35794" s="55"/>
      <c r="BT35794" s="55"/>
      <c r="BU35794" s="55"/>
      <c r="BV35794" s="55"/>
      <c r="BW35794" s="55"/>
      <c r="BX35794" s="55"/>
      <c r="BY35794" s="55"/>
      <c r="BZ35794" s="55"/>
    </row>
    <row r="35795" spans="2:78">
      <c r="B35795" s="55"/>
      <c r="C35795" s="55"/>
      <c r="BM35795" s="55"/>
      <c r="BN35795" s="55"/>
      <c r="BO35795" s="55"/>
      <c r="BP35795" s="55"/>
      <c r="BQ35795" s="55"/>
      <c r="BR35795" s="55"/>
      <c r="BS35795" s="55"/>
      <c r="BT35795" s="55"/>
      <c r="BU35795" s="55"/>
      <c r="BV35795" s="55"/>
      <c r="BW35795" s="55"/>
      <c r="BX35795" s="55"/>
      <c r="BY35795" s="55"/>
      <c r="BZ35795" s="55"/>
    </row>
    <row r="35796" spans="2:78">
      <c r="B35796" s="55"/>
      <c r="C35796" s="55"/>
      <c r="BM35796" s="55"/>
      <c r="BN35796" s="55"/>
      <c r="BO35796" s="55"/>
      <c r="BP35796" s="55"/>
      <c r="BQ35796" s="55"/>
      <c r="BR35796" s="55"/>
      <c r="BS35796" s="55"/>
      <c r="BT35796" s="55"/>
      <c r="BU35796" s="55"/>
      <c r="BV35796" s="55"/>
      <c r="BW35796" s="55"/>
      <c r="BX35796" s="55"/>
      <c r="BY35796" s="55"/>
      <c r="BZ35796" s="55"/>
    </row>
    <row r="35797" spans="2:78">
      <c r="B35797" s="55"/>
      <c r="C35797" s="55"/>
      <c r="BM35797" s="55"/>
      <c r="BN35797" s="55"/>
      <c r="BO35797" s="55"/>
      <c r="BP35797" s="55"/>
      <c r="BQ35797" s="55"/>
      <c r="BR35797" s="55"/>
      <c r="BS35797" s="55"/>
      <c r="BT35797" s="55"/>
      <c r="BU35797" s="55"/>
      <c r="BV35797" s="55"/>
      <c r="BW35797" s="55"/>
      <c r="BX35797" s="55"/>
      <c r="BY35797" s="55"/>
      <c r="BZ35797" s="55"/>
    </row>
    <row r="35798" spans="2:78">
      <c r="B35798" s="55"/>
      <c r="C35798" s="55"/>
      <c r="BM35798" s="55"/>
      <c r="BN35798" s="55"/>
      <c r="BO35798" s="55"/>
      <c r="BP35798" s="55"/>
      <c r="BQ35798" s="55"/>
      <c r="BR35798" s="55"/>
      <c r="BS35798" s="55"/>
      <c r="BT35798" s="55"/>
      <c r="BU35798" s="55"/>
      <c r="BV35798" s="55"/>
      <c r="BW35798" s="55"/>
      <c r="BX35798" s="55"/>
      <c r="BY35798" s="55"/>
      <c r="BZ35798" s="55"/>
    </row>
    <row r="35799" spans="2:78">
      <c r="B35799" s="55"/>
      <c r="C35799" s="55"/>
      <c r="BM35799" s="55"/>
      <c r="BN35799" s="55"/>
      <c r="BO35799" s="55"/>
      <c r="BP35799" s="55"/>
      <c r="BQ35799" s="55"/>
      <c r="BR35799" s="55"/>
      <c r="BS35799" s="55"/>
      <c r="BT35799" s="55"/>
      <c r="BU35799" s="55"/>
      <c r="BV35799" s="55"/>
      <c r="BW35799" s="55"/>
      <c r="BX35799" s="55"/>
      <c r="BY35799" s="55"/>
      <c r="BZ35799" s="55"/>
    </row>
    <row r="35800" spans="2:78">
      <c r="B35800" s="55"/>
      <c r="C35800" s="55"/>
      <c r="BM35800" s="55"/>
      <c r="BN35800" s="55"/>
      <c r="BO35800" s="55"/>
      <c r="BP35800" s="55"/>
      <c r="BQ35800" s="55"/>
      <c r="BR35800" s="55"/>
      <c r="BS35800" s="55"/>
      <c r="BT35800" s="55"/>
      <c r="BU35800" s="55"/>
      <c r="BV35800" s="55"/>
      <c r="BW35800" s="55"/>
      <c r="BX35800" s="55"/>
      <c r="BY35800" s="55"/>
      <c r="BZ35800" s="55"/>
    </row>
    <row r="35801" spans="2:78">
      <c r="B35801" s="55"/>
      <c r="C35801" s="55"/>
      <c r="BM35801" s="55"/>
      <c r="BN35801" s="55"/>
      <c r="BO35801" s="55"/>
      <c r="BP35801" s="55"/>
      <c r="BQ35801" s="55"/>
      <c r="BR35801" s="55"/>
      <c r="BS35801" s="55"/>
      <c r="BT35801" s="55"/>
      <c r="BU35801" s="55"/>
      <c r="BV35801" s="55"/>
      <c r="BW35801" s="55"/>
      <c r="BX35801" s="55"/>
      <c r="BY35801" s="55"/>
      <c r="BZ35801" s="55"/>
    </row>
    <row r="35802" spans="2:78">
      <c r="B35802" s="55"/>
      <c r="C35802" s="55"/>
      <c r="BM35802" s="55"/>
      <c r="BN35802" s="55"/>
      <c r="BO35802" s="55"/>
      <c r="BP35802" s="55"/>
      <c r="BQ35802" s="55"/>
      <c r="BR35802" s="55"/>
      <c r="BS35802" s="55"/>
      <c r="BT35802" s="55"/>
      <c r="BU35802" s="55"/>
      <c r="BV35802" s="55"/>
      <c r="BW35802" s="55"/>
      <c r="BX35802" s="55"/>
      <c r="BY35802" s="55"/>
      <c r="BZ35802" s="55"/>
    </row>
    <row r="35803" spans="2:78">
      <c r="B35803" s="55"/>
      <c r="C35803" s="55"/>
      <c r="BM35803" s="55"/>
      <c r="BN35803" s="55"/>
      <c r="BO35803" s="55"/>
      <c r="BP35803" s="55"/>
      <c r="BQ35803" s="55"/>
      <c r="BR35803" s="55"/>
      <c r="BS35803" s="55"/>
      <c r="BT35803" s="55"/>
      <c r="BU35803" s="55"/>
      <c r="BV35803" s="55"/>
      <c r="BW35803" s="55"/>
      <c r="BX35803" s="55"/>
      <c r="BY35803" s="55"/>
      <c r="BZ35803" s="55"/>
    </row>
    <row r="35804" spans="2:78">
      <c r="B35804" s="55"/>
      <c r="C35804" s="55"/>
      <c r="BM35804" s="55"/>
      <c r="BN35804" s="55"/>
      <c r="BO35804" s="55"/>
      <c r="BP35804" s="55"/>
      <c r="BQ35804" s="55"/>
      <c r="BR35804" s="55"/>
      <c r="BS35804" s="55"/>
      <c r="BT35804" s="55"/>
      <c r="BU35804" s="55"/>
      <c r="BV35804" s="55"/>
      <c r="BW35804" s="55"/>
      <c r="BX35804" s="55"/>
      <c r="BY35804" s="55"/>
      <c r="BZ35804" s="55"/>
    </row>
    <row r="35805" spans="2:78">
      <c r="B35805" s="55"/>
      <c r="C35805" s="55"/>
      <c r="BM35805" s="55"/>
      <c r="BN35805" s="55"/>
      <c r="BO35805" s="55"/>
      <c r="BP35805" s="55"/>
      <c r="BQ35805" s="55"/>
      <c r="BR35805" s="55"/>
      <c r="BS35805" s="55"/>
      <c r="BT35805" s="55"/>
      <c r="BU35805" s="55"/>
      <c r="BV35805" s="55"/>
      <c r="BW35805" s="55"/>
      <c r="BX35805" s="55"/>
      <c r="BY35805" s="55"/>
      <c r="BZ35805" s="55"/>
    </row>
    <row r="35806" spans="2:78">
      <c r="B35806" s="55"/>
      <c r="C35806" s="55"/>
      <c r="BM35806" s="55"/>
      <c r="BN35806" s="55"/>
      <c r="BO35806" s="55"/>
      <c r="BP35806" s="55"/>
      <c r="BQ35806" s="55"/>
      <c r="BR35806" s="55"/>
      <c r="BS35806" s="55"/>
      <c r="BT35806" s="55"/>
      <c r="BU35806" s="55"/>
      <c r="BV35806" s="55"/>
      <c r="BW35806" s="55"/>
      <c r="BX35806" s="55"/>
      <c r="BY35806" s="55"/>
      <c r="BZ35806" s="55"/>
    </row>
    <row r="35807" spans="2:78">
      <c r="B35807" s="55"/>
      <c r="C35807" s="55"/>
      <c r="BM35807" s="55"/>
      <c r="BN35807" s="55"/>
      <c r="BO35807" s="55"/>
      <c r="BP35807" s="55"/>
      <c r="BQ35807" s="55"/>
      <c r="BR35807" s="55"/>
      <c r="BS35807" s="55"/>
      <c r="BT35807" s="55"/>
      <c r="BU35807" s="55"/>
      <c r="BV35807" s="55"/>
      <c r="BW35807" s="55"/>
      <c r="BX35807" s="55"/>
      <c r="BY35807" s="55"/>
      <c r="BZ35807" s="55"/>
    </row>
    <row r="35808" spans="2:78">
      <c r="B35808" s="55"/>
      <c r="C35808" s="55"/>
      <c r="BM35808" s="55"/>
      <c r="BN35808" s="55"/>
      <c r="BO35808" s="55"/>
      <c r="BP35808" s="55"/>
      <c r="BQ35808" s="55"/>
      <c r="BR35808" s="55"/>
      <c r="BS35808" s="55"/>
      <c r="BT35808" s="55"/>
      <c r="BU35808" s="55"/>
      <c r="BV35808" s="55"/>
      <c r="BW35808" s="55"/>
      <c r="BX35808" s="55"/>
      <c r="BY35808" s="55"/>
      <c r="BZ35808" s="55"/>
    </row>
    <row r="35809" spans="2:78">
      <c r="B35809" s="55"/>
      <c r="C35809" s="55"/>
      <c r="BM35809" s="55"/>
      <c r="BN35809" s="55"/>
      <c r="BO35809" s="55"/>
      <c r="BP35809" s="55"/>
      <c r="BQ35809" s="55"/>
      <c r="BR35809" s="55"/>
      <c r="BS35809" s="55"/>
      <c r="BT35809" s="55"/>
      <c r="BU35809" s="55"/>
      <c r="BV35809" s="55"/>
      <c r="BW35809" s="55"/>
      <c r="BX35809" s="55"/>
      <c r="BY35809" s="55"/>
      <c r="BZ35809" s="55"/>
    </row>
    <row r="35810" spans="2:78">
      <c r="B35810" s="55"/>
      <c r="C35810" s="55"/>
      <c r="BM35810" s="55"/>
      <c r="BN35810" s="55"/>
      <c r="BO35810" s="55"/>
      <c r="BP35810" s="55"/>
      <c r="BQ35810" s="55"/>
      <c r="BR35810" s="55"/>
      <c r="BS35810" s="55"/>
      <c r="BT35810" s="55"/>
      <c r="BU35810" s="55"/>
      <c r="BV35810" s="55"/>
      <c r="BW35810" s="55"/>
      <c r="BX35810" s="55"/>
      <c r="BY35810" s="55"/>
      <c r="BZ35810" s="55"/>
    </row>
    <row r="35811" spans="2:78">
      <c r="B35811" s="55"/>
      <c r="C35811" s="55"/>
      <c r="BM35811" s="55"/>
      <c r="BN35811" s="55"/>
      <c r="BO35811" s="55"/>
      <c r="BP35811" s="55"/>
      <c r="BQ35811" s="55"/>
      <c r="BR35811" s="55"/>
      <c r="BS35811" s="55"/>
      <c r="BT35811" s="55"/>
      <c r="BU35811" s="55"/>
      <c r="BV35811" s="55"/>
      <c r="BW35811" s="55"/>
      <c r="BX35811" s="55"/>
      <c r="BY35811" s="55"/>
      <c r="BZ35811" s="55"/>
    </row>
    <row r="35812" spans="2:78">
      <c r="B35812" s="55"/>
      <c r="C35812" s="55"/>
      <c r="BM35812" s="55"/>
      <c r="BN35812" s="55"/>
      <c r="BO35812" s="55"/>
      <c r="BP35812" s="55"/>
      <c r="BQ35812" s="55"/>
      <c r="BR35812" s="55"/>
      <c r="BS35812" s="55"/>
      <c r="BT35812" s="55"/>
      <c r="BU35812" s="55"/>
      <c r="BV35812" s="55"/>
      <c r="BW35812" s="55"/>
      <c r="BX35812" s="55"/>
      <c r="BY35812" s="55"/>
      <c r="BZ35812" s="55"/>
    </row>
    <row r="35813" spans="2:78">
      <c r="B35813" s="55"/>
      <c r="C35813" s="55"/>
      <c r="BM35813" s="55"/>
      <c r="BN35813" s="55"/>
      <c r="BO35813" s="55"/>
      <c r="BP35813" s="55"/>
      <c r="BQ35813" s="55"/>
      <c r="BR35813" s="55"/>
      <c r="BS35813" s="55"/>
      <c r="BT35813" s="55"/>
      <c r="BU35813" s="55"/>
      <c r="BV35813" s="55"/>
      <c r="BW35813" s="55"/>
      <c r="BX35813" s="55"/>
      <c r="BY35813" s="55"/>
      <c r="BZ35813" s="55"/>
    </row>
    <row r="35814" spans="2:78">
      <c r="B35814" s="55"/>
      <c r="C35814" s="55"/>
      <c r="BM35814" s="55"/>
      <c r="BN35814" s="55"/>
      <c r="BO35814" s="55"/>
      <c r="BP35814" s="55"/>
      <c r="BQ35814" s="55"/>
      <c r="BR35814" s="55"/>
      <c r="BS35814" s="55"/>
      <c r="BT35814" s="55"/>
      <c r="BU35814" s="55"/>
      <c r="BV35814" s="55"/>
      <c r="BW35814" s="55"/>
      <c r="BX35814" s="55"/>
      <c r="BY35814" s="55"/>
      <c r="BZ35814" s="55"/>
    </row>
    <row r="35815" spans="2:78">
      <c r="B35815" s="55"/>
      <c r="C35815" s="55"/>
      <c r="BM35815" s="55"/>
      <c r="BN35815" s="55"/>
      <c r="BO35815" s="55"/>
      <c r="BP35815" s="55"/>
      <c r="BQ35815" s="55"/>
      <c r="BR35815" s="55"/>
      <c r="BS35815" s="55"/>
      <c r="BT35815" s="55"/>
      <c r="BU35815" s="55"/>
      <c r="BV35815" s="55"/>
      <c r="BW35815" s="55"/>
      <c r="BX35815" s="55"/>
      <c r="BY35815" s="55"/>
      <c r="BZ35815" s="55"/>
    </row>
    <row r="35816" spans="2:78">
      <c r="B35816" s="55"/>
      <c r="C35816" s="55"/>
      <c r="BM35816" s="55"/>
      <c r="BN35816" s="55"/>
      <c r="BO35816" s="55"/>
      <c r="BP35816" s="55"/>
      <c r="BQ35816" s="55"/>
      <c r="BR35816" s="55"/>
      <c r="BS35816" s="55"/>
      <c r="BT35816" s="55"/>
      <c r="BU35816" s="55"/>
      <c r="BV35816" s="55"/>
      <c r="BW35816" s="55"/>
      <c r="BX35816" s="55"/>
      <c r="BY35816" s="55"/>
      <c r="BZ35816" s="55"/>
    </row>
    <row r="35817" spans="2:78">
      <c r="B35817" s="55"/>
      <c r="C35817" s="55"/>
      <c r="BM35817" s="55"/>
      <c r="BN35817" s="55"/>
      <c r="BO35817" s="55"/>
      <c r="BP35817" s="55"/>
      <c r="BQ35817" s="55"/>
      <c r="BR35817" s="55"/>
      <c r="BS35817" s="55"/>
      <c r="BT35817" s="55"/>
      <c r="BU35817" s="55"/>
      <c r="BV35817" s="55"/>
      <c r="BW35817" s="55"/>
      <c r="BX35817" s="55"/>
      <c r="BY35817" s="55"/>
      <c r="BZ35817" s="55"/>
    </row>
    <row r="35818" spans="2:78">
      <c r="B35818" s="55"/>
      <c r="C35818" s="55"/>
      <c r="BM35818" s="55"/>
      <c r="BN35818" s="55"/>
      <c r="BO35818" s="55"/>
      <c r="BP35818" s="55"/>
      <c r="BQ35818" s="55"/>
      <c r="BR35818" s="55"/>
      <c r="BS35818" s="55"/>
      <c r="BT35818" s="55"/>
      <c r="BU35818" s="55"/>
      <c r="BV35818" s="55"/>
      <c r="BW35818" s="55"/>
      <c r="BX35818" s="55"/>
      <c r="BY35818" s="55"/>
      <c r="BZ35818" s="55"/>
    </row>
    <row r="35819" spans="2:78">
      <c r="B35819" s="55"/>
      <c r="C35819" s="55"/>
      <c r="BM35819" s="55"/>
      <c r="BN35819" s="55"/>
      <c r="BO35819" s="55"/>
      <c r="BP35819" s="55"/>
      <c r="BQ35819" s="55"/>
      <c r="BR35819" s="55"/>
      <c r="BS35819" s="55"/>
      <c r="BT35819" s="55"/>
      <c r="BU35819" s="55"/>
      <c r="BV35819" s="55"/>
      <c r="BW35819" s="55"/>
      <c r="BX35819" s="55"/>
      <c r="BY35819" s="55"/>
      <c r="BZ35819" s="55"/>
    </row>
    <row r="35820" spans="2:78">
      <c r="B35820" s="55"/>
      <c r="C35820" s="55"/>
      <c r="BM35820" s="55"/>
      <c r="BN35820" s="55"/>
      <c r="BO35820" s="55"/>
      <c r="BP35820" s="55"/>
      <c r="BQ35820" s="55"/>
      <c r="BR35820" s="55"/>
      <c r="BS35820" s="55"/>
      <c r="BT35820" s="55"/>
      <c r="BU35820" s="55"/>
      <c r="BV35820" s="55"/>
      <c r="BW35820" s="55"/>
      <c r="BX35820" s="55"/>
      <c r="BY35820" s="55"/>
      <c r="BZ35820" s="55"/>
    </row>
    <row r="35821" spans="2:78">
      <c r="B35821" s="55"/>
      <c r="C35821" s="55"/>
      <c r="BM35821" s="55"/>
      <c r="BN35821" s="55"/>
      <c r="BO35821" s="55"/>
      <c r="BP35821" s="55"/>
      <c r="BQ35821" s="55"/>
      <c r="BR35821" s="55"/>
      <c r="BS35821" s="55"/>
      <c r="BT35821" s="55"/>
      <c r="BU35821" s="55"/>
      <c r="BV35821" s="55"/>
      <c r="BW35821" s="55"/>
      <c r="BX35821" s="55"/>
      <c r="BY35821" s="55"/>
      <c r="BZ35821" s="55"/>
    </row>
    <row r="35822" spans="2:78">
      <c r="B35822" s="55"/>
      <c r="C35822" s="55"/>
      <c r="BM35822" s="55"/>
      <c r="BN35822" s="55"/>
      <c r="BO35822" s="55"/>
      <c r="BP35822" s="55"/>
      <c r="BQ35822" s="55"/>
      <c r="BR35822" s="55"/>
      <c r="BS35822" s="55"/>
      <c r="BT35822" s="55"/>
      <c r="BU35822" s="55"/>
      <c r="BV35822" s="55"/>
      <c r="BW35822" s="55"/>
      <c r="BX35822" s="55"/>
      <c r="BY35822" s="55"/>
      <c r="BZ35822" s="55"/>
    </row>
    <row r="35823" spans="2:78">
      <c r="B35823" s="55"/>
      <c r="C35823" s="55"/>
      <c r="BM35823" s="55"/>
      <c r="BN35823" s="55"/>
      <c r="BO35823" s="55"/>
      <c r="BP35823" s="55"/>
      <c r="BQ35823" s="55"/>
      <c r="BR35823" s="55"/>
      <c r="BS35823" s="55"/>
      <c r="BT35823" s="55"/>
      <c r="BU35823" s="55"/>
      <c r="BV35823" s="55"/>
      <c r="BW35823" s="55"/>
      <c r="BX35823" s="55"/>
      <c r="BY35823" s="55"/>
      <c r="BZ35823" s="55"/>
    </row>
    <row r="35824" spans="2:78">
      <c r="B35824" s="55"/>
      <c r="C35824" s="55"/>
      <c r="BM35824" s="55"/>
      <c r="BN35824" s="55"/>
      <c r="BO35824" s="55"/>
      <c r="BP35824" s="55"/>
      <c r="BQ35824" s="55"/>
      <c r="BR35824" s="55"/>
      <c r="BS35824" s="55"/>
      <c r="BT35824" s="55"/>
      <c r="BU35824" s="55"/>
      <c r="BV35824" s="55"/>
      <c r="BW35824" s="55"/>
      <c r="BX35824" s="55"/>
      <c r="BY35824" s="55"/>
      <c r="BZ35824" s="55"/>
    </row>
    <row r="35825" spans="2:78">
      <c r="B35825" s="55"/>
      <c r="C35825" s="55"/>
      <c r="BM35825" s="55"/>
      <c r="BN35825" s="55"/>
      <c r="BO35825" s="55"/>
      <c r="BP35825" s="55"/>
      <c r="BQ35825" s="55"/>
      <c r="BR35825" s="55"/>
      <c r="BS35825" s="55"/>
      <c r="BT35825" s="55"/>
      <c r="BU35825" s="55"/>
      <c r="BV35825" s="55"/>
      <c r="BW35825" s="55"/>
      <c r="BX35825" s="55"/>
      <c r="BY35825" s="55"/>
      <c r="BZ35825" s="55"/>
    </row>
    <row r="35826" spans="2:78">
      <c r="B35826" s="55"/>
      <c r="C35826" s="55"/>
      <c r="BM35826" s="55"/>
      <c r="BN35826" s="55"/>
      <c r="BO35826" s="55"/>
      <c r="BP35826" s="55"/>
      <c r="BQ35826" s="55"/>
      <c r="BR35826" s="55"/>
      <c r="BS35826" s="55"/>
      <c r="BT35826" s="55"/>
      <c r="BU35826" s="55"/>
      <c r="BV35826" s="55"/>
      <c r="BW35826" s="55"/>
      <c r="BX35826" s="55"/>
      <c r="BY35826" s="55"/>
      <c r="BZ35826" s="55"/>
    </row>
    <row r="35827" spans="2:78">
      <c r="B35827" s="55"/>
      <c r="C35827" s="55"/>
      <c r="BM35827" s="55"/>
      <c r="BN35827" s="55"/>
      <c r="BO35827" s="55"/>
      <c r="BP35827" s="55"/>
      <c r="BQ35827" s="55"/>
      <c r="BR35827" s="55"/>
      <c r="BS35827" s="55"/>
      <c r="BT35827" s="55"/>
      <c r="BU35827" s="55"/>
      <c r="BV35827" s="55"/>
      <c r="BW35827" s="55"/>
      <c r="BX35827" s="55"/>
      <c r="BY35827" s="55"/>
      <c r="BZ35827" s="55"/>
    </row>
    <row r="35828" spans="2:78">
      <c r="B35828" s="55"/>
      <c r="C35828" s="55"/>
      <c r="BM35828" s="55"/>
      <c r="BN35828" s="55"/>
      <c r="BO35828" s="55"/>
      <c r="BP35828" s="55"/>
      <c r="BQ35828" s="55"/>
      <c r="BR35828" s="55"/>
      <c r="BS35828" s="55"/>
      <c r="BT35828" s="55"/>
      <c r="BU35828" s="55"/>
      <c r="BV35828" s="55"/>
      <c r="BW35828" s="55"/>
      <c r="BX35828" s="55"/>
      <c r="BY35828" s="55"/>
      <c r="BZ35828" s="55"/>
    </row>
    <row r="35829" spans="2:78">
      <c r="B35829" s="55"/>
      <c r="C35829" s="55"/>
      <c r="BM35829" s="55"/>
      <c r="BN35829" s="55"/>
      <c r="BO35829" s="55"/>
      <c r="BP35829" s="55"/>
      <c r="BQ35829" s="55"/>
      <c r="BR35829" s="55"/>
      <c r="BS35829" s="55"/>
      <c r="BT35829" s="55"/>
      <c r="BU35829" s="55"/>
      <c r="BV35829" s="55"/>
      <c r="BW35829" s="55"/>
      <c r="BX35829" s="55"/>
      <c r="BY35829" s="55"/>
      <c r="BZ35829" s="55"/>
    </row>
    <row r="35830" spans="2:78">
      <c r="B35830" s="55"/>
      <c r="C35830" s="55"/>
      <c r="BM35830" s="55"/>
      <c r="BN35830" s="55"/>
      <c r="BO35830" s="55"/>
      <c r="BP35830" s="55"/>
      <c r="BQ35830" s="55"/>
      <c r="BR35830" s="55"/>
      <c r="BS35830" s="55"/>
      <c r="BT35830" s="55"/>
      <c r="BU35830" s="55"/>
      <c r="BV35830" s="55"/>
      <c r="BW35830" s="55"/>
      <c r="BX35830" s="55"/>
      <c r="BY35830" s="55"/>
      <c r="BZ35830" s="55"/>
    </row>
    <row r="35831" spans="2:78">
      <c r="B35831" s="55"/>
      <c r="C35831" s="55"/>
      <c r="BM35831" s="55"/>
      <c r="BN35831" s="55"/>
      <c r="BO35831" s="55"/>
      <c r="BP35831" s="55"/>
      <c r="BQ35831" s="55"/>
      <c r="BR35831" s="55"/>
      <c r="BS35831" s="55"/>
      <c r="BT35831" s="55"/>
      <c r="BU35831" s="55"/>
      <c r="BV35831" s="55"/>
      <c r="BW35831" s="55"/>
      <c r="BX35831" s="55"/>
      <c r="BY35831" s="55"/>
      <c r="BZ35831" s="55"/>
    </row>
    <row r="35832" spans="2:78">
      <c r="B35832" s="55"/>
      <c r="C35832" s="55"/>
      <c r="BM35832" s="55"/>
      <c r="BN35832" s="55"/>
      <c r="BO35832" s="55"/>
      <c r="BP35832" s="55"/>
      <c r="BQ35832" s="55"/>
      <c r="BR35832" s="55"/>
      <c r="BS35832" s="55"/>
      <c r="BT35832" s="55"/>
      <c r="BU35832" s="55"/>
      <c r="BV35832" s="55"/>
      <c r="BW35832" s="55"/>
      <c r="BX35832" s="55"/>
      <c r="BY35832" s="55"/>
      <c r="BZ35832" s="55"/>
    </row>
    <row r="35833" spans="2:78">
      <c r="B35833" s="55"/>
      <c r="C35833" s="55"/>
      <c r="BM35833" s="55"/>
      <c r="BN35833" s="55"/>
      <c r="BO35833" s="55"/>
      <c r="BP35833" s="55"/>
      <c r="BQ35833" s="55"/>
      <c r="BR35833" s="55"/>
      <c r="BS35833" s="55"/>
      <c r="BT35833" s="55"/>
      <c r="BU35833" s="55"/>
      <c r="BV35833" s="55"/>
      <c r="BW35833" s="55"/>
      <c r="BX35833" s="55"/>
      <c r="BY35833" s="55"/>
      <c r="BZ35833" s="55"/>
    </row>
    <row r="35834" spans="2:78">
      <c r="B35834" s="55"/>
      <c r="C35834" s="55"/>
      <c r="BM35834" s="55"/>
      <c r="BN35834" s="55"/>
      <c r="BO35834" s="55"/>
      <c r="BP35834" s="55"/>
      <c r="BQ35834" s="55"/>
      <c r="BR35834" s="55"/>
      <c r="BS35834" s="55"/>
      <c r="BT35834" s="55"/>
      <c r="BU35834" s="55"/>
      <c r="BV35834" s="55"/>
      <c r="BW35834" s="55"/>
      <c r="BX35834" s="55"/>
      <c r="BY35834" s="55"/>
      <c r="BZ35834" s="55"/>
    </row>
    <row r="35835" spans="2:78">
      <c r="B35835" s="55"/>
      <c r="C35835" s="55"/>
      <c r="BM35835" s="55"/>
      <c r="BN35835" s="55"/>
      <c r="BO35835" s="55"/>
      <c r="BP35835" s="55"/>
      <c r="BQ35835" s="55"/>
      <c r="BR35835" s="55"/>
      <c r="BS35835" s="55"/>
      <c r="BT35835" s="55"/>
      <c r="BU35835" s="55"/>
      <c r="BV35835" s="55"/>
      <c r="BW35835" s="55"/>
      <c r="BX35835" s="55"/>
      <c r="BY35835" s="55"/>
      <c r="BZ35835" s="55"/>
    </row>
    <row r="35836" spans="2:78">
      <c r="B35836" s="55"/>
      <c r="C35836" s="55"/>
      <c r="BM35836" s="55"/>
      <c r="BN35836" s="55"/>
      <c r="BO35836" s="55"/>
      <c r="BP35836" s="55"/>
      <c r="BQ35836" s="55"/>
      <c r="BR35836" s="55"/>
      <c r="BS35836" s="55"/>
      <c r="BT35836" s="55"/>
      <c r="BU35836" s="55"/>
      <c r="BV35836" s="55"/>
      <c r="BW35836" s="55"/>
      <c r="BX35836" s="55"/>
      <c r="BY35836" s="55"/>
      <c r="BZ35836" s="55"/>
    </row>
    <row r="35837" spans="2:78">
      <c r="B35837" s="55"/>
      <c r="C35837" s="55"/>
      <c r="BM35837" s="55"/>
      <c r="BN35837" s="55"/>
      <c r="BO35837" s="55"/>
      <c r="BP35837" s="55"/>
      <c r="BQ35837" s="55"/>
      <c r="BR35837" s="55"/>
      <c r="BS35837" s="55"/>
      <c r="BT35837" s="55"/>
      <c r="BU35837" s="55"/>
      <c r="BV35837" s="55"/>
      <c r="BW35837" s="55"/>
      <c r="BX35837" s="55"/>
      <c r="BY35837" s="55"/>
      <c r="BZ35837" s="55"/>
    </row>
    <row r="35838" spans="2:78">
      <c r="B35838" s="55"/>
      <c r="C35838" s="55"/>
      <c r="BM35838" s="55"/>
      <c r="BN35838" s="55"/>
      <c r="BO35838" s="55"/>
      <c r="BP35838" s="55"/>
      <c r="BQ35838" s="55"/>
      <c r="BR35838" s="55"/>
      <c r="BS35838" s="55"/>
      <c r="BT35838" s="55"/>
      <c r="BU35838" s="55"/>
      <c r="BV35838" s="55"/>
      <c r="BW35838" s="55"/>
      <c r="BX35838" s="55"/>
      <c r="BY35838" s="55"/>
      <c r="BZ35838" s="55"/>
    </row>
    <row r="35839" spans="2:78">
      <c r="B35839" s="55"/>
      <c r="C35839" s="55"/>
      <c r="BM35839" s="55"/>
      <c r="BN35839" s="55"/>
      <c r="BO35839" s="55"/>
      <c r="BP35839" s="55"/>
      <c r="BQ35839" s="55"/>
      <c r="BR35839" s="55"/>
      <c r="BS35839" s="55"/>
      <c r="BT35839" s="55"/>
      <c r="BU35839" s="55"/>
      <c r="BV35839" s="55"/>
      <c r="BW35839" s="55"/>
      <c r="BX35839" s="55"/>
      <c r="BY35839" s="55"/>
      <c r="BZ35839" s="55"/>
    </row>
    <row r="35840" spans="2:78">
      <c r="B35840" s="55"/>
      <c r="C35840" s="55"/>
      <c r="BM35840" s="55"/>
      <c r="BN35840" s="55"/>
      <c r="BO35840" s="55"/>
      <c r="BP35840" s="55"/>
      <c r="BQ35840" s="55"/>
      <c r="BR35840" s="55"/>
      <c r="BS35840" s="55"/>
      <c r="BT35840" s="55"/>
      <c r="BU35840" s="55"/>
      <c r="BV35840" s="55"/>
      <c r="BW35840" s="55"/>
      <c r="BX35840" s="55"/>
      <c r="BY35840" s="55"/>
      <c r="BZ35840" s="55"/>
    </row>
    <row r="35841" spans="2:78">
      <c r="B35841" s="55"/>
      <c r="C35841" s="55"/>
      <c r="BM35841" s="55"/>
      <c r="BN35841" s="55"/>
      <c r="BO35841" s="55"/>
      <c r="BP35841" s="55"/>
      <c r="BQ35841" s="55"/>
      <c r="BR35841" s="55"/>
      <c r="BS35841" s="55"/>
      <c r="BT35841" s="55"/>
      <c r="BU35841" s="55"/>
      <c r="BV35841" s="55"/>
      <c r="BW35841" s="55"/>
      <c r="BX35841" s="55"/>
      <c r="BY35841" s="55"/>
      <c r="BZ35841" s="55"/>
    </row>
    <row r="35842" spans="2:78">
      <c r="B35842" s="55"/>
      <c r="C35842" s="55"/>
      <c r="BM35842" s="55"/>
      <c r="BN35842" s="55"/>
      <c r="BO35842" s="55"/>
      <c r="BP35842" s="55"/>
      <c r="BQ35842" s="55"/>
      <c r="BR35842" s="55"/>
      <c r="BS35842" s="55"/>
      <c r="BT35842" s="55"/>
      <c r="BU35842" s="55"/>
      <c r="BV35842" s="55"/>
      <c r="BW35842" s="55"/>
      <c r="BX35842" s="55"/>
      <c r="BY35842" s="55"/>
      <c r="BZ35842" s="55"/>
    </row>
    <row r="35843" spans="2:78">
      <c r="B35843" s="55"/>
      <c r="C35843" s="55"/>
      <c r="BM35843" s="55"/>
      <c r="BN35843" s="55"/>
      <c r="BO35843" s="55"/>
      <c r="BP35843" s="55"/>
      <c r="BQ35843" s="55"/>
      <c r="BR35843" s="55"/>
      <c r="BS35843" s="55"/>
      <c r="BT35843" s="55"/>
      <c r="BU35843" s="55"/>
      <c r="BV35843" s="55"/>
      <c r="BW35843" s="55"/>
      <c r="BX35843" s="55"/>
      <c r="BY35843" s="55"/>
      <c r="BZ35843" s="55"/>
    </row>
    <row r="35844" spans="2:78">
      <c r="B35844" s="55"/>
      <c r="C35844" s="55"/>
      <c r="BM35844" s="55"/>
      <c r="BN35844" s="55"/>
      <c r="BO35844" s="55"/>
      <c r="BP35844" s="55"/>
      <c r="BQ35844" s="55"/>
      <c r="BR35844" s="55"/>
      <c r="BS35844" s="55"/>
      <c r="BT35844" s="55"/>
      <c r="BU35844" s="55"/>
      <c r="BV35844" s="55"/>
      <c r="BW35844" s="55"/>
      <c r="BX35844" s="55"/>
      <c r="BY35844" s="55"/>
      <c r="BZ35844" s="55"/>
    </row>
    <row r="35845" spans="2:78">
      <c r="B35845" s="55"/>
      <c r="C35845" s="55"/>
      <c r="BM35845" s="55"/>
      <c r="BN35845" s="55"/>
      <c r="BO35845" s="55"/>
      <c r="BP35845" s="55"/>
      <c r="BQ35845" s="55"/>
      <c r="BR35845" s="55"/>
      <c r="BS35845" s="55"/>
      <c r="BT35845" s="55"/>
      <c r="BU35845" s="55"/>
      <c r="BV35845" s="55"/>
      <c r="BW35845" s="55"/>
      <c r="BX35845" s="55"/>
      <c r="BY35845" s="55"/>
      <c r="BZ35845" s="55"/>
    </row>
    <row r="35846" spans="2:78">
      <c r="B35846" s="55"/>
      <c r="C35846" s="55"/>
      <c r="BM35846" s="55"/>
      <c r="BN35846" s="55"/>
      <c r="BO35846" s="55"/>
      <c r="BP35846" s="55"/>
      <c r="BQ35846" s="55"/>
      <c r="BR35846" s="55"/>
      <c r="BS35846" s="55"/>
      <c r="BT35846" s="55"/>
      <c r="BU35846" s="55"/>
      <c r="BV35846" s="55"/>
      <c r="BW35846" s="55"/>
      <c r="BX35846" s="55"/>
      <c r="BY35846" s="55"/>
      <c r="BZ35846" s="55"/>
    </row>
    <row r="35847" spans="2:78">
      <c r="B35847" s="55"/>
      <c r="C35847" s="55"/>
      <c r="BM35847" s="55"/>
      <c r="BN35847" s="55"/>
      <c r="BO35847" s="55"/>
      <c r="BP35847" s="55"/>
      <c r="BQ35847" s="55"/>
      <c r="BR35847" s="55"/>
      <c r="BS35847" s="55"/>
      <c r="BT35847" s="55"/>
      <c r="BU35847" s="55"/>
      <c r="BV35847" s="55"/>
      <c r="BW35847" s="55"/>
      <c r="BX35847" s="55"/>
      <c r="BY35847" s="55"/>
      <c r="BZ35847" s="55"/>
    </row>
    <row r="35848" spans="2:78">
      <c r="B35848" s="55"/>
      <c r="C35848" s="55"/>
      <c r="BM35848" s="55"/>
      <c r="BN35848" s="55"/>
      <c r="BO35848" s="55"/>
      <c r="BP35848" s="55"/>
      <c r="BQ35848" s="55"/>
      <c r="BR35848" s="55"/>
      <c r="BS35848" s="55"/>
      <c r="BT35848" s="55"/>
      <c r="BU35848" s="55"/>
      <c r="BV35848" s="55"/>
      <c r="BW35848" s="55"/>
      <c r="BX35848" s="55"/>
      <c r="BY35848" s="55"/>
      <c r="BZ35848" s="55"/>
    </row>
    <row r="35849" spans="2:78">
      <c r="B35849" s="55"/>
      <c r="C35849" s="55"/>
      <c r="BM35849" s="55"/>
      <c r="BN35849" s="55"/>
      <c r="BO35849" s="55"/>
      <c r="BP35849" s="55"/>
      <c r="BQ35849" s="55"/>
      <c r="BR35849" s="55"/>
      <c r="BS35849" s="55"/>
      <c r="BT35849" s="55"/>
      <c r="BU35849" s="55"/>
      <c r="BV35849" s="55"/>
      <c r="BW35849" s="55"/>
      <c r="BX35849" s="55"/>
      <c r="BY35849" s="55"/>
      <c r="BZ35849" s="55"/>
    </row>
    <row r="35850" spans="2:78">
      <c r="B35850" s="55"/>
      <c r="C35850" s="55"/>
      <c r="BM35850" s="55"/>
      <c r="BN35850" s="55"/>
      <c r="BO35850" s="55"/>
      <c r="BP35850" s="55"/>
      <c r="BQ35850" s="55"/>
      <c r="BR35850" s="55"/>
      <c r="BS35850" s="55"/>
      <c r="BT35850" s="55"/>
      <c r="BU35850" s="55"/>
      <c r="BV35850" s="55"/>
      <c r="BW35850" s="55"/>
      <c r="BX35850" s="55"/>
      <c r="BY35850" s="55"/>
      <c r="BZ35850" s="55"/>
    </row>
    <row r="35851" spans="2:78">
      <c r="B35851" s="55"/>
      <c r="C35851" s="55"/>
      <c r="BM35851" s="55"/>
      <c r="BN35851" s="55"/>
      <c r="BO35851" s="55"/>
      <c r="BP35851" s="55"/>
      <c r="BQ35851" s="55"/>
      <c r="BR35851" s="55"/>
      <c r="BS35851" s="55"/>
      <c r="BT35851" s="55"/>
      <c r="BU35851" s="55"/>
      <c r="BV35851" s="55"/>
      <c r="BW35851" s="55"/>
      <c r="BX35851" s="55"/>
      <c r="BY35851" s="55"/>
      <c r="BZ35851" s="55"/>
    </row>
    <row r="35852" spans="2:78">
      <c r="B35852" s="55"/>
      <c r="C35852" s="55"/>
      <c r="BM35852" s="55"/>
      <c r="BN35852" s="55"/>
      <c r="BO35852" s="55"/>
      <c r="BP35852" s="55"/>
      <c r="BQ35852" s="55"/>
      <c r="BR35852" s="55"/>
      <c r="BS35852" s="55"/>
      <c r="BT35852" s="55"/>
      <c r="BU35852" s="55"/>
      <c r="BV35852" s="55"/>
      <c r="BW35852" s="55"/>
      <c r="BX35852" s="55"/>
      <c r="BY35852" s="55"/>
      <c r="BZ35852" s="55"/>
    </row>
    <row r="35853" spans="2:78">
      <c r="B35853" s="55"/>
      <c r="C35853" s="55"/>
      <c r="BM35853" s="55"/>
      <c r="BN35853" s="55"/>
      <c r="BO35853" s="55"/>
      <c r="BP35853" s="55"/>
      <c r="BQ35853" s="55"/>
      <c r="BR35853" s="55"/>
      <c r="BS35853" s="55"/>
      <c r="BT35853" s="55"/>
      <c r="BU35853" s="55"/>
      <c r="BV35853" s="55"/>
      <c r="BW35853" s="55"/>
      <c r="BX35853" s="55"/>
      <c r="BY35853" s="55"/>
      <c r="BZ35853" s="55"/>
    </row>
    <row r="35854" spans="2:78">
      <c r="B35854" s="55"/>
      <c r="C35854" s="55"/>
      <c r="BM35854" s="55"/>
      <c r="BN35854" s="55"/>
      <c r="BO35854" s="55"/>
      <c r="BP35854" s="55"/>
      <c r="BQ35854" s="55"/>
      <c r="BR35854" s="55"/>
      <c r="BS35854" s="55"/>
      <c r="BT35854" s="55"/>
      <c r="BU35854" s="55"/>
      <c r="BV35854" s="55"/>
      <c r="BW35854" s="55"/>
      <c r="BX35854" s="55"/>
      <c r="BY35854" s="55"/>
      <c r="BZ35854" s="55"/>
    </row>
    <row r="35855" spans="2:78">
      <c r="B35855" s="55"/>
      <c r="C35855" s="55"/>
      <c r="BM35855" s="55"/>
      <c r="BN35855" s="55"/>
      <c r="BO35855" s="55"/>
      <c r="BP35855" s="55"/>
      <c r="BQ35855" s="55"/>
      <c r="BR35855" s="55"/>
      <c r="BS35855" s="55"/>
      <c r="BT35855" s="55"/>
      <c r="BU35855" s="55"/>
      <c r="BV35855" s="55"/>
      <c r="BW35855" s="55"/>
      <c r="BX35855" s="55"/>
      <c r="BY35855" s="55"/>
      <c r="BZ35855" s="55"/>
    </row>
    <row r="35856" spans="2:78">
      <c r="B35856" s="55"/>
      <c r="C35856" s="55"/>
      <c r="BM35856" s="55"/>
      <c r="BN35856" s="55"/>
      <c r="BO35856" s="55"/>
      <c r="BP35856" s="55"/>
      <c r="BQ35856" s="55"/>
      <c r="BR35856" s="55"/>
      <c r="BS35856" s="55"/>
      <c r="BT35856" s="55"/>
      <c r="BU35856" s="55"/>
      <c r="BV35856" s="55"/>
      <c r="BW35856" s="55"/>
      <c r="BX35856" s="55"/>
      <c r="BY35856" s="55"/>
      <c r="BZ35856" s="55"/>
    </row>
    <row r="35857" spans="2:78">
      <c r="B35857" s="55"/>
      <c r="C35857" s="55"/>
      <c r="BM35857" s="55"/>
      <c r="BN35857" s="55"/>
      <c r="BO35857" s="55"/>
      <c r="BP35857" s="55"/>
      <c r="BQ35857" s="55"/>
      <c r="BR35857" s="55"/>
      <c r="BS35857" s="55"/>
      <c r="BT35857" s="55"/>
      <c r="BU35857" s="55"/>
      <c r="BV35857" s="55"/>
      <c r="BW35857" s="55"/>
      <c r="BX35857" s="55"/>
      <c r="BY35857" s="55"/>
      <c r="BZ35857" s="55"/>
    </row>
    <row r="35858" spans="2:78">
      <c r="B35858" s="55"/>
      <c r="C35858" s="55"/>
      <c r="BM35858" s="55"/>
      <c r="BN35858" s="55"/>
      <c r="BO35858" s="55"/>
      <c r="BP35858" s="55"/>
      <c r="BQ35858" s="55"/>
      <c r="BR35858" s="55"/>
      <c r="BS35858" s="55"/>
      <c r="BT35858" s="55"/>
      <c r="BU35858" s="55"/>
      <c r="BV35858" s="55"/>
      <c r="BW35858" s="55"/>
      <c r="BX35858" s="55"/>
      <c r="BY35858" s="55"/>
      <c r="BZ35858" s="55"/>
    </row>
    <row r="35859" spans="2:78">
      <c r="B35859" s="55"/>
      <c r="C35859" s="55"/>
      <c r="BM35859" s="55"/>
      <c r="BN35859" s="55"/>
      <c r="BO35859" s="55"/>
      <c r="BP35859" s="55"/>
      <c r="BQ35859" s="55"/>
      <c r="BR35859" s="55"/>
      <c r="BS35859" s="55"/>
      <c r="BT35859" s="55"/>
      <c r="BU35859" s="55"/>
      <c r="BV35859" s="55"/>
      <c r="BW35859" s="55"/>
      <c r="BX35859" s="55"/>
      <c r="BY35859" s="55"/>
      <c r="BZ35859" s="55"/>
    </row>
    <row r="35860" spans="2:78">
      <c r="B35860" s="55"/>
      <c r="C35860" s="55"/>
      <c r="BM35860" s="55"/>
      <c r="BN35860" s="55"/>
      <c r="BO35860" s="55"/>
      <c r="BP35860" s="55"/>
      <c r="BQ35860" s="55"/>
      <c r="BR35860" s="55"/>
      <c r="BS35860" s="55"/>
      <c r="BT35860" s="55"/>
      <c r="BU35860" s="55"/>
      <c r="BV35860" s="55"/>
      <c r="BW35860" s="55"/>
      <c r="BX35860" s="55"/>
      <c r="BY35860" s="55"/>
      <c r="BZ35860" s="55"/>
    </row>
    <row r="35861" spans="2:78">
      <c r="B35861" s="55"/>
      <c r="C35861" s="55"/>
      <c r="BM35861" s="55"/>
      <c r="BN35861" s="55"/>
      <c r="BO35861" s="55"/>
      <c r="BP35861" s="55"/>
      <c r="BQ35861" s="55"/>
      <c r="BR35861" s="55"/>
      <c r="BS35861" s="55"/>
      <c r="BT35861" s="55"/>
      <c r="BU35861" s="55"/>
      <c r="BV35861" s="55"/>
      <c r="BW35861" s="55"/>
      <c r="BX35861" s="55"/>
      <c r="BY35861" s="55"/>
      <c r="BZ35861" s="55"/>
    </row>
    <row r="35862" spans="2:78">
      <c r="B35862" s="55"/>
      <c r="C35862" s="55"/>
      <c r="BM35862" s="55"/>
      <c r="BN35862" s="55"/>
      <c r="BO35862" s="55"/>
      <c r="BP35862" s="55"/>
      <c r="BQ35862" s="55"/>
      <c r="BR35862" s="55"/>
      <c r="BS35862" s="55"/>
      <c r="BT35862" s="55"/>
      <c r="BU35862" s="55"/>
      <c r="BV35862" s="55"/>
      <c r="BW35862" s="55"/>
      <c r="BX35862" s="55"/>
      <c r="BY35862" s="55"/>
      <c r="BZ35862" s="55"/>
    </row>
    <row r="35863" spans="2:78">
      <c r="B35863" s="55"/>
      <c r="C35863" s="55"/>
      <c r="BM35863" s="55"/>
      <c r="BN35863" s="55"/>
      <c r="BO35863" s="55"/>
      <c r="BP35863" s="55"/>
      <c r="BQ35863" s="55"/>
      <c r="BR35863" s="55"/>
      <c r="BS35863" s="55"/>
      <c r="BT35863" s="55"/>
      <c r="BU35863" s="55"/>
      <c r="BV35863" s="55"/>
      <c r="BW35863" s="55"/>
      <c r="BX35863" s="55"/>
      <c r="BY35863" s="55"/>
      <c r="BZ35863" s="55"/>
    </row>
    <row r="35864" spans="2:78">
      <c r="B35864" s="55"/>
      <c r="C35864" s="55"/>
      <c r="BM35864" s="55"/>
      <c r="BN35864" s="55"/>
      <c r="BO35864" s="55"/>
      <c r="BP35864" s="55"/>
      <c r="BQ35864" s="55"/>
      <c r="BR35864" s="55"/>
      <c r="BS35864" s="55"/>
      <c r="BT35864" s="55"/>
      <c r="BU35864" s="55"/>
      <c r="BV35864" s="55"/>
      <c r="BW35864" s="55"/>
      <c r="BX35864" s="55"/>
      <c r="BY35864" s="55"/>
      <c r="BZ35864" s="55"/>
    </row>
    <row r="35865" spans="2:78">
      <c r="B35865" s="55"/>
      <c r="C35865" s="55"/>
      <c r="BM35865" s="55"/>
      <c r="BN35865" s="55"/>
      <c r="BO35865" s="55"/>
      <c r="BP35865" s="55"/>
      <c r="BQ35865" s="55"/>
      <c r="BR35865" s="55"/>
      <c r="BS35865" s="55"/>
      <c r="BT35865" s="55"/>
      <c r="BU35865" s="55"/>
      <c r="BV35865" s="55"/>
      <c r="BW35865" s="55"/>
      <c r="BX35865" s="55"/>
      <c r="BY35865" s="55"/>
      <c r="BZ35865" s="55"/>
    </row>
    <row r="35866" spans="2:78">
      <c r="B35866" s="55"/>
      <c r="C35866" s="55"/>
      <c r="BM35866" s="55"/>
      <c r="BN35866" s="55"/>
      <c r="BO35866" s="55"/>
      <c r="BP35866" s="55"/>
      <c r="BQ35866" s="55"/>
      <c r="BR35866" s="55"/>
      <c r="BS35866" s="55"/>
      <c r="BT35866" s="55"/>
      <c r="BU35866" s="55"/>
      <c r="BV35866" s="55"/>
      <c r="BW35866" s="55"/>
      <c r="BX35866" s="55"/>
      <c r="BY35866" s="55"/>
      <c r="BZ35866" s="55"/>
    </row>
    <row r="35867" spans="2:78">
      <c r="B35867" s="55"/>
      <c r="C35867" s="55"/>
      <c r="BM35867" s="55"/>
      <c r="BN35867" s="55"/>
      <c r="BO35867" s="55"/>
      <c r="BP35867" s="55"/>
      <c r="BQ35867" s="55"/>
      <c r="BR35867" s="55"/>
      <c r="BS35867" s="55"/>
      <c r="BT35867" s="55"/>
      <c r="BU35867" s="55"/>
      <c r="BV35867" s="55"/>
      <c r="BW35867" s="55"/>
      <c r="BX35867" s="55"/>
      <c r="BY35867" s="55"/>
      <c r="BZ35867" s="55"/>
    </row>
    <row r="35868" spans="2:78">
      <c r="B35868" s="55"/>
      <c r="C35868" s="55"/>
      <c r="BM35868" s="55"/>
      <c r="BN35868" s="55"/>
      <c r="BO35868" s="55"/>
      <c r="BP35868" s="55"/>
      <c r="BQ35868" s="55"/>
      <c r="BR35868" s="55"/>
      <c r="BS35868" s="55"/>
      <c r="BT35868" s="55"/>
      <c r="BU35868" s="55"/>
      <c r="BV35868" s="55"/>
      <c r="BW35868" s="55"/>
      <c r="BX35868" s="55"/>
      <c r="BY35868" s="55"/>
      <c r="BZ35868" s="55"/>
    </row>
    <row r="35869" spans="2:78">
      <c r="B35869" s="55"/>
      <c r="C35869" s="55"/>
      <c r="BM35869" s="55"/>
      <c r="BN35869" s="55"/>
      <c r="BO35869" s="55"/>
      <c r="BP35869" s="55"/>
      <c r="BQ35869" s="55"/>
      <c r="BR35869" s="55"/>
      <c r="BS35869" s="55"/>
      <c r="BT35869" s="55"/>
      <c r="BU35869" s="55"/>
      <c r="BV35869" s="55"/>
      <c r="BW35869" s="55"/>
      <c r="BX35869" s="55"/>
      <c r="BY35869" s="55"/>
      <c r="BZ35869" s="55"/>
    </row>
    <row r="35870" spans="2:78">
      <c r="B35870" s="55"/>
      <c r="C35870" s="55"/>
      <c r="BM35870" s="55"/>
      <c r="BN35870" s="55"/>
      <c r="BO35870" s="55"/>
      <c r="BP35870" s="55"/>
      <c r="BQ35870" s="55"/>
      <c r="BR35870" s="55"/>
      <c r="BS35870" s="55"/>
      <c r="BT35870" s="55"/>
      <c r="BU35870" s="55"/>
      <c r="BV35870" s="55"/>
      <c r="BW35870" s="55"/>
      <c r="BX35870" s="55"/>
      <c r="BY35870" s="55"/>
      <c r="BZ35870" s="55"/>
    </row>
    <row r="35871" spans="2:78">
      <c r="B35871" s="55"/>
      <c r="C35871" s="55"/>
      <c r="BM35871" s="55"/>
      <c r="BN35871" s="55"/>
      <c r="BO35871" s="55"/>
      <c r="BP35871" s="55"/>
      <c r="BQ35871" s="55"/>
      <c r="BR35871" s="55"/>
      <c r="BS35871" s="55"/>
      <c r="BT35871" s="55"/>
      <c r="BU35871" s="55"/>
      <c r="BV35871" s="55"/>
      <c r="BW35871" s="55"/>
      <c r="BX35871" s="55"/>
      <c r="BY35871" s="55"/>
      <c r="BZ35871" s="55"/>
    </row>
    <row r="35872" spans="2:78">
      <c r="B35872" s="55"/>
      <c r="C35872" s="55"/>
      <c r="BM35872" s="55"/>
      <c r="BN35872" s="55"/>
      <c r="BO35872" s="55"/>
      <c r="BP35872" s="55"/>
      <c r="BQ35872" s="55"/>
      <c r="BR35872" s="55"/>
      <c r="BS35872" s="55"/>
      <c r="BT35872" s="55"/>
      <c r="BU35872" s="55"/>
      <c r="BV35872" s="55"/>
      <c r="BW35872" s="55"/>
      <c r="BX35872" s="55"/>
      <c r="BY35872" s="55"/>
      <c r="BZ35872" s="55"/>
    </row>
    <row r="35873" spans="2:78">
      <c r="B35873" s="55"/>
      <c r="C35873" s="55"/>
      <c r="BM35873" s="55"/>
      <c r="BN35873" s="55"/>
      <c r="BO35873" s="55"/>
      <c r="BP35873" s="55"/>
      <c r="BQ35873" s="55"/>
      <c r="BR35873" s="55"/>
      <c r="BS35873" s="55"/>
      <c r="BT35873" s="55"/>
      <c r="BU35873" s="55"/>
      <c r="BV35873" s="55"/>
      <c r="BW35873" s="55"/>
      <c r="BX35873" s="55"/>
      <c r="BY35873" s="55"/>
      <c r="BZ35873" s="55"/>
    </row>
    <row r="35874" spans="2:78">
      <c r="B35874" s="55"/>
      <c r="C35874" s="55"/>
      <c r="BM35874" s="55"/>
      <c r="BN35874" s="55"/>
      <c r="BO35874" s="55"/>
      <c r="BP35874" s="55"/>
      <c r="BQ35874" s="55"/>
      <c r="BR35874" s="55"/>
      <c r="BS35874" s="55"/>
      <c r="BT35874" s="55"/>
      <c r="BU35874" s="55"/>
      <c r="BV35874" s="55"/>
      <c r="BW35874" s="55"/>
      <c r="BX35874" s="55"/>
      <c r="BY35874" s="55"/>
      <c r="BZ35874" s="55"/>
    </row>
    <row r="35875" spans="2:78">
      <c r="B35875" s="55"/>
      <c r="C35875" s="55"/>
      <c r="BM35875" s="55"/>
      <c r="BN35875" s="55"/>
      <c r="BO35875" s="55"/>
      <c r="BP35875" s="55"/>
      <c r="BQ35875" s="55"/>
      <c r="BR35875" s="55"/>
      <c r="BS35875" s="55"/>
      <c r="BT35875" s="55"/>
      <c r="BU35875" s="55"/>
      <c r="BV35875" s="55"/>
      <c r="BW35875" s="55"/>
      <c r="BX35875" s="55"/>
      <c r="BY35875" s="55"/>
      <c r="BZ35875" s="55"/>
    </row>
    <row r="35876" spans="2:78">
      <c r="B35876" s="55"/>
      <c r="C35876" s="55"/>
      <c r="BM35876" s="55"/>
      <c r="BN35876" s="55"/>
      <c r="BO35876" s="55"/>
      <c r="BP35876" s="55"/>
      <c r="BQ35876" s="55"/>
      <c r="BR35876" s="55"/>
      <c r="BS35876" s="55"/>
      <c r="BT35876" s="55"/>
      <c r="BU35876" s="55"/>
      <c r="BV35876" s="55"/>
      <c r="BW35876" s="55"/>
      <c r="BX35876" s="55"/>
      <c r="BY35876" s="55"/>
      <c r="BZ35876" s="55"/>
    </row>
    <row r="35877" spans="2:78">
      <c r="B35877" s="55"/>
      <c r="C35877" s="55"/>
      <c r="BM35877" s="55"/>
      <c r="BN35877" s="55"/>
      <c r="BO35877" s="55"/>
      <c r="BP35877" s="55"/>
      <c r="BQ35877" s="55"/>
      <c r="BR35877" s="55"/>
      <c r="BS35877" s="55"/>
      <c r="BT35877" s="55"/>
      <c r="BU35877" s="55"/>
      <c r="BV35877" s="55"/>
      <c r="BW35877" s="55"/>
      <c r="BX35877" s="55"/>
      <c r="BY35877" s="55"/>
      <c r="BZ35877" s="55"/>
    </row>
    <row r="35878" spans="2:78">
      <c r="B35878" s="55"/>
      <c r="C35878" s="55"/>
      <c r="BM35878" s="55"/>
      <c r="BN35878" s="55"/>
      <c r="BO35878" s="55"/>
      <c r="BP35878" s="55"/>
      <c r="BQ35878" s="55"/>
      <c r="BR35878" s="55"/>
      <c r="BS35878" s="55"/>
      <c r="BT35878" s="55"/>
      <c r="BU35878" s="55"/>
      <c r="BV35878" s="55"/>
      <c r="BW35878" s="55"/>
      <c r="BX35878" s="55"/>
      <c r="BY35878" s="55"/>
      <c r="BZ35878" s="55"/>
    </row>
    <row r="35879" spans="2:78">
      <c r="B35879" s="55"/>
      <c r="C35879" s="55"/>
      <c r="BM35879" s="55"/>
      <c r="BN35879" s="55"/>
      <c r="BO35879" s="55"/>
      <c r="BP35879" s="55"/>
      <c r="BQ35879" s="55"/>
      <c r="BR35879" s="55"/>
      <c r="BS35879" s="55"/>
      <c r="BT35879" s="55"/>
      <c r="BU35879" s="55"/>
      <c r="BV35879" s="55"/>
      <c r="BW35879" s="55"/>
      <c r="BX35879" s="55"/>
      <c r="BY35879" s="55"/>
      <c r="BZ35879" s="55"/>
    </row>
    <row r="35880" spans="2:78">
      <c r="B35880" s="55"/>
      <c r="C35880" s="55"/>
      <c r="BM35880" s="55"/>
      <c r="BN35880" s="55"/>
      <c r="BO35880" s="55"/>
      <c r="BP35880" s="55"/>
      <c r="BQ35880" s="55"/>
      <c r="BR35880" s="55"/>
      <c r="BS35880" s="55"/>
      <c r="BT35880" s="55"/>
      <c r="BU35880" s="55"/>
      <c r="BV35880" s="55"/>
      <c r="BW35880" s="55"/>
      <c r="BX35880" s="55"/>
      <c r="BY35880" s="55"/>
      <c r="BZ35880" s="55"/>
    </row>
    <row r="35881" spans="2:78">
      <c r="B35881" s="55"/>
      <c r="C35881" s="55"/>
      <c r="BM35881" s="55"/>
      <c r="BN35881" s="55"/>
      <c r="BO35881" s="55"/>
      <c r="BP35881" s="55"/>
      <c r="BQ35881" s="55"/>
      <c r="BR35881" s="55"/>
      <c r="BS35881" s="55"/>
      <c r="BT35881" s="55"/>
      <c r="BU35881" s="55"/>
      <c r="BV35881" s="55"/>
      <c r="BW35881" s="55"/>
      <c r="BX35881" s="55"/>
      <c r="BY35881" s="55"/>
      <c r="BZ35881" s="55"/>
    </row>
    <row r="35882" spans="2:78">
      <c r="B35882" s="55"/>
      <c r="C35882" s="55"/>
      <c r="BM35882" s="55"/>
      <c r="BN35882" s="55"/>
      <c r="BO35882" s="55"/>
      <c r="BP35882" s="55"/>
      <c r="BQ35882" s="55"/>
      <c r="BR35882" s="55"/>
      <c r="BS35882" s="55"/>
      <c r="BT35882" s="55"/>
      <c r="BU35882" s="55"/>
      <c r="BV35882" s="55"/>
      <c r="BW35882" s="55"/>
      <c r="BX35882" s="55"/>
      <c r="BY35882" s="55"/>
      <c r="BZ35882" s="55"/>
    </row>
    <row r="35883" spans="2:78">
      <c r="B35883" s="55"/>
      <c r="C35883" s="55"/>
      <c r="BM35883" s="55"/>
      <c r="BN35883" s="55"/>
      <c r="BO35883" s="55"/>
      <c r="BP35883" s="55"/>
      <c r="BQ35883" s="55"/>
      <c r="BR35883" s="55"/>
      <c r="BS35883" s="55"/>
      <c r="BT35883" s="55"/>
      <c r="BU35883" s="55"/>
      <c r="BV35883" s="55"/>
      <c r="BW35883" s="55"/>
      <c r="BX35883" s="55"/>
      <c r="BY35883" s="55"/>
      <c r="BZ35883" s="55"/>
    </row>
    <row r="35884" spans="2:78">
      <c r="B35884" s="55"/>
      <c r="C35884" s="55"/>
      <c r="BM35884" s="55"/>
      <c r="BN35884" s="55"/>
      <c r="BO35884" s="55"/>
      <c r="BP35884" s="55"/>
      <c r="BQ35884" s="55"/>
      <c r="BR35884" s="55"/>
      <c r="BS35884" s="55"/>
      <c r="BT35884" s="55"/>
      <c r="BU35884" s="55"/>
      <c r="BV35884" s="55"/>
      <c r="BW35884" s="55"/>
      <c r="BX35884" s="55"/>
      <c r="BY35884" s="55"/>
      <c r="BZ35884" s="55"/>
    </row>
    <row r="35885" spans="2:78">
      <c r="B35885" s="55"/>
      <c r="C35885" s="55"/>
      <c r="BM35885" s="55"/>
      <c r="BN35885" s="55"/>
      <c r="BO35885" s="55"/>
      <c r="BP35885" s="55"/>
      <c r="BQ35885" s="55"/>
      <c r="BR35885" s="55"/>
      <c r="BS35885" s="55"/>
      <c r="BT35885" s="55"/>
      <c r="BU35885" s="55"/>
      <c r="BV35885" s="55"/>
      <c r="BW35885" s="55"/>
      <c r="BX35885" s="55"/>
      <c r="BY35885" s="55"/>
      <c r="BZ35885" s="55"/>
    </row>
    <row r="35886" spans="2:78">
      <c r="B35886" s="55"/>
      <c r="C35886" s="55"/>
      <c r="BM35886" s="55"/>
      <c r="BN35886" s="55"/>
      <c r="BO35886" s="55"/>
      <c r="BP35886" s="55"/>
      <c r="BQ35886" s="55"/>
      <c r="BR35886" s="55"/>
      <c r="BS35886" s="55"/>
      <c r="BT35886" s="55"/>
      <c r="BU35886" s="55"/>
      <c r="BV35886" s="55"/>
      <c r="BW35886" s="55"/>
      <c r="BX35886" s="55"/>
      <c r="BY35886" s="55"/>
      <c r="BZ35886" s="55"/>
    </row>
    <row r="35887" spans="2:78">
      <c r="B35887" s="55"/>
      <c r="C35887" s="55"/>
      <c r="BM35887" s="55"/>
      <c r="BN35887" s="55"/>
      <c r="BO35887" s="55"/>
      <c r="BP35887" s="55"/>
      <c r="BQ35887" s="55"/>
      <c r="BR35887" s="55"/>
      <c r="BS35887" s="55"/>
      <c r="BT35887" s="55"/>
      <c r="BU35887" s="55"/>
      <c r="BV35887" s="55"/>
      <c r="BW35887" s="55"/>
      <c r="BX35887" s="55"/>
      <c r="BY35887" s="55"/>
      <c r="BZ35887" s="55"/>
    </row>
    <row r="35888" spans="2:78">
      <c r="B35888" s="55"/>
      <c r="C35888" s="55"/>
      <c r="BM35888" s="55"/>
      <c r="BN35888" s="55"/>
      <c r="BO35888" s="55"/>
      <c r="BP35888" s="55"/>
      <c r="BQ35888" s="55"/>
      <c r="BR35888" s="55"/>
      <c r="BS35888" s="55"/>
      <c r="BT35888" s="55"/>
      <c r="BU35888" s="55"/>
      <c r="BV35888" s="55"/>
      <c r="BW35888" s="55"/>
      <c r="BX35888" s="55"/>
      <c r="BY35888" s="55"/>
      <c r="BZ35888" s="55"/>
    </row>
    <row r="35889" spans="2:78">
      <c r="B35889" s="55"/>
      <c r="C35889" s="55"/>
      <c r="BM35889" s="55"/>
      <c r="BN35889" s="55"/>
      <c r="BO35889" s="55"/>
      <c r="BP35889" s="55"/>
      <c r="BQ35889" s="55"/>
      <c r="BR35889" s="55"/>
      <c r="BS35889" s="55"/>
      <c r="BT35889" s="55"/>
      <c r="BU35889" s="55"/>
      <c r="BV35889" s="55"/>
      <c r="BW35889" s="55"/>
      <c r="BX35889" s="55"/>
      <c r="BY35889" s="55"/>
      <c r="BZ35889" s="55"/>
    </row>
    <row r="35890" spans="2:78">
      <c r="B35890" s="55"/>
      <c r="C35890" s="55"/>
      <c r="BM35890" s="55"/>
      <c r="BN35890" s="55"/>
      <c r="BO35890" s="55"/>
      <c r="BP35890" s="55"/>
      <c r="BQ35890" s="55"/>
      <c r="BR35890" s="55"/>
      <c r="BS35890" s="55"/>
      <c r="BT35890" s="55"/>
      <c r="BU35890" s="55"/>
      <c r="BV35890" s="55"/>
      <c r="BW35890" s="55"/>
      <c r="BX35890" s="55"/>
      <c r="BY35890" s="55"/>
      <c r="BZ35890" s="55"/>
    </row>
    <row r="35891" spans="2:78">
      <c r="B35891" s="55"/>
      <c r="C35891" s="55"/>
      <c r="BM35891" s="55"/>
      <c r="BN35891" s="55"/>
      <c r="BO35891" s="55"/>
      <c r="BP35891" s="55"/>
      <c r="BQ35891" s="55"/>
      <c r="BR35891" s="55"/>
      <c r="BS35891" s="55"/>
      <c r="BT35891" s="55"/>
      <c r="BU35891" s="55"/>
      <c r="BV35891" s="55"/>
      <c r="BW35891" s="55"/>
      <c r="BX35891" s="55"/>
      <c r="BY35891" s="55"/>
      <c r="BZ35891" s="55"/>
    </row>
    <row r="35892" spans="2:78">
      <c r="B35892" s="55"/>
      <c r="C35892" s="55"/>
      <c r="BM35892" s="55"/>
      <c r="BN35892" s="55"/>
      <c r="BO35892" s="55"/>
      <c r="BP35892" s="55"/>
      <c r="BQ35892" s="55"/>
      <c r="BR35892" s="55"/>
      <c r="BS35892" s="55"/>
      <c r="BT35892" s="55"/>
      <c r="BU35892" s="55"/>
      <c r="BV35892" s="55"/>
      <c r="BW35892" s="55"/>
      <c r="BX35892" s="55"/>
      <c r="BY35892" s="55"/>
      <c r="BZ35892" s="55"/>
    </row>
    <row r="35893" spans="2:78">
      <c r="B35893" s="55"/>
      <c r="C35893" s="55"/>
      <c r="BM35893" s="55"/>
      <c r="BN35893" s="55"/>
      <c r="BO35893" s="55"/>
      <c r="BP35893" s="55"/>
      <c r="BQ35893" s="55"/>
      <c r="BR35893" s="55"/>
      <c r="BS35893" s="55"/>
      <c r="BT35893" s="55"/>
      <c r="BU35893" s="55"/>
      <c r="BV35893" s="55"/>
      <c r="BW35893" s="55"/>
      <c r="BX35893" s="55"/>
      <c r="BY35893" s="55"/>
      <c r="BZ35893" s="55"/>
    </row>
    <row r="35894" spans="2:78">
      <c r="B35894" s="55"/>
      <c r="C35894" s="55"/>
      <c r="BM35894" s="55"/>
      <c r="BN35894" s="55"/>
      <c r="BO35894" s="55"/>
      <c r="BP35894" s="55"/>
      <c r="BQ35894" s="55"/>
      <c r="BR35894" s="55"/>
      <c r="BS35894" s="55"/>
      <c r="BT35894" s="55"/>
      <c r="BU35894" s="55"/>
      <c r="BV35894" s="55"/>
      <c r="BW35894" s="55"/>
      <c r="BX35894" s="55"/>
      <c r="BY35894" s="55"/>
      <c r="BZ35894" s="55"/>
    </row>
    <row r="35895" spans="2:78">
      <c r="B35895" s="55"/>
      <c r="C35895" s="55"/>
      <c r="BM35895" s="55"/>
      <c r="BN35895" s="55"/>
      <c r="BO35895" s="55"/>
      <c r="BP35895" s="55"/>
      <c r="BQ35895" s="55"/>
      <c r="BR35895" s="55"/>
      <c r="BS35895" s="55"/>
      <c r="BT35895" s="55"/>
      <c r="BU35895" s="55"/>
      <c r="BV35895" s="55"/>
      <c r="BW35895" s="55"/>
      <c r="BX35895" s="55"/>
      <c r="BY35895" s="55"/>
      <c r="BZ35895" s="55"/>
    </row>
    <row r="35896" spans="2:78">
      <c r="B35896" s="55"/>
      <c r="C35896" s="55"/>
      <c r="BM35896" s="55"/>
      <c r="BN35896" s="55"/>
      <c r="BO35896" s="55"/>
      <c r="BP35896" s="55"/>
      <c r="BQ35896" s="55"/>
      <c r="BR35896" s="55"/>
      <c r="BS35896" s="55"/>
      <c r="BT35896" s="55"/>
      <c r="BU35896" s="55"/>
      <c r="BV35896" s="55"/>
      <c r="BW35896" s="55"/>
      <c r="BX35896" s="55"/>
      <c r="BY35896" s="55"/>
      <c r="BZ35896" s="55"/>
    </row>
    <row r="35897" spans="2:78">
      <c r="B35897" s="55"/>
      <c r="C35897" s="55"/>
      <c r="BM35897" s="55"/>
      <c r="BN35897" s="55"/>
      <c r="BO35897" s="55"/>
      <c r="BP35897" s="55"/>
      <c r="BQ35897" s="55"/>
      <c r="BR35897" s="55"/>
      <c r="BS35897" s="55"/>
      <c r="BT35897" s="55"/>
      <c r="BU35897" s="55"/>
      <c r="BV35897" s="55"/>
      <c r="BW35897" s="55"/>
      <c r="BX35897" s="55"/>
      <c r="BY35897" s="55"/>
      <c r="BZ35897" s="55"/>
    </row>
    <row r="35898" spans="2:78">
      <c r="B35898" s="55"/>
      <c r="C35898" s="55"/>
      <c r="BM35898" s="55"/>
      <c r="BN35898" s="55"/>
      <c r="BO35898" s="55"/>
      <c r="BP35898" s="55"/>
      <c r="BQ35898" s="55"/>
      <c r="BR35898" s="55"/>
      <c r="BS35898" s="55"/>
      <c r="BT35898" s="55"/>
      <c r="BU35898" s="55"/>
      <c r="BV35898" s="55"/>
      <c r="BW35898" s="55"/>
      <c r="BX35898" s="55"/>
      <c r="BY35898" s="55"/>
      <c r="BZ35898" s="55"/>
    </row>
    <row r="35899" spans="2:78">
      <c r="B35899" s="55"/>
      <c r="C35899" s="55"/>
      <c r="BM35899" s="55"/>
      <c r="BN35899" s="55"/>
      <c r="BO35899" s="55"/>
      <c r="BP35899" s="55"/>
      <c r="BQ35899" s="55"/>
      <c r="BR35899" s="55"/>
      <c r="BS35899" s="55"/>
      <c r="BT35899" s="55"/>
      <c r="BU35899" s="55"/>
      <c r="BV35899" s="55"/>
      <c r="BW35899" s="55"/>
      <c r="BX35899" s="55"/>
      <c r="BY35899" s="55"/>
      <c r="BZ35899" s="55"/>
    </row>
    <row r="35900" spans="2:78">
      <c r="B35900" s="55"/>
      <c r="C35900" s="55"/>
      <c r="BM35900" s="55"/>
      <c r="BN35900" s="55"/>
      <c r="BO35900" s="55"/>
      <c r="BP35900" s="55"/>
      <c r="BQ35900" s="55"/>
      <c r="BR35900" s="55"/>
      <c r="BS35900" s="55"/>
      <c r="BT35900" s="55"/>
      <c r="BU35900" s="55"/>
      <c r="BV35900" s="55"/>
      <c r="BW35900" s="55"/>
      <c r="BX35900" s="55"/>
      <c r="BY35900" s="55"/>
      <c r="BZ35900" s="55"/>
    </row>
    <row r="35901" spans="2:78">
      <c r="B35901" s="55"/>
      <c r="C35901" s="55"/>
      <c r="BM35901" s="55"/>
      <c r="BN35901" s="55"/>
      <c r="BO35901" s="55"/>
      <c r="BP35901" s="55"/>
      <c r="BQ35901" s="55"/>
      <c r="BR35901" s="55"/>
      <c r="BS35901" s="55"/>
      <c r="BT35901" s="55"/>
      <c r="BU35901" s="55"/>
      <c r="BV35901" s="55"/>
      <c r="BW35901" s="55"/>
      <c r="BX35901" s="55"/>
      <c r="BY35901" s="55"/>
      <c r="BZ35901" s="55"/>
    </row>
    <row r="35902" spans="2:78">
      <c r="B35902" s="55"/>
      <c r="C35902" s="55"/>
      <c r="BM35902" s="55"/>
      <c r="BN35902" s="55"/>
      <c r="BO35902" s="55"/>
      <c r="BP35902" s="55"/>
      <c r="BQ35902" s="55"/>
      <c r="BR35902" s="55"/>
      <c r="BS35902" s="55"/>
      <c r="BT35902" s="55"/>
      <c r="BU35902" s="55"/>
      <c r="BV35902" s="55"/>
      <c r="BW35902" s="55"/>
      <c r="BX35902" s="55"/>
      <c r="BY35902" s="55"/>
      <c r="BZ35902" s="55"/>
    </row>
    <row r="35903" spans="2:78">
      <c r="B35903" s="55"/>
      <c r="C35903" s="55"/>
      <c r="BM35903" s="55"/>
      <c r="BN35903" s="55"/>
      <c r="BO35903" s="55"/>
      <c r="BP35903" s="55"/>
      <c r="BQ35903" s="55"/>
      <c r="BR35903" s="55"/>
      <c r="BS35903" s="55"/>
      <c r="BT35903" s="55"/>
      <c r="BU35903" s="55"/>
      <c r="BV35903" s="55"/>
      <c r="BW35903" s="55"/>
      <c r="BX35903" s="55"/>
      <c r="BY35903" s="55"/>
      <c r="BZ35903" s="55"/>
    </row>
    <row r="35904" spans="2:78">
      <c r="B35904" s="55"/>
      <c r="C35904" s="55"/>
      <c r="BM35904" s="55"/>
      <c r="BN35904" s="55"/>
      <c r="BO35904" s="55"/>
      <c r="BP35904" s="55"/>
      <c r="BQ35904" s="55"/>
      <c r="BR35904" s="55"/>
      <c r="BS35904" s="55"/>
      <c r="BT35904" s="55"/>
      <c r="BU35904" s="55"/>
      <c r="BV35904" s="55"/>
      <c r="BW35904" s="55"/>
      <c r="BX35904" s="55"/>
      <c r="BY35904" s="55"/>
      <c r="BZ35904" s="55"/>
    </row>
    <row r="35905" spans="2:78">
      <c r="B35905" s="55"/>
      <c r="C35905" s="55"/>
      <c r="BM35905" s="55"/>
      <c r="BN35905" s="55"/>
      <c r="BO35905" s="55"/>
      <c r="BP35905" s="55"/>
      <c r="BQ35905" s="55"/>
      <c r="BR35905" s="55"/>
      <c r="BS35905" s="55"/>
      <c r="BT35905" s="55"/>
      <c r="BU35905" s="55"/>
      <c r="BV35905" s="55"/>
      <c r="BW35905" s="55"/>
      <c r="BX35905" s="55"/>
      <c r="BY35905" s="55"/>
      <c r="BZ35905" s="55"/>
    </row>
    <row r="35906" spans="2:78">
      <c r="B35906" s="55"/>
      <c r="C35906" s="55"/>
      <c r="BM35906" s="55"/>
      <c r="BN35906" s="55"/>
      <c r="BO35906" s="55"/>
      <c r="BP35906" s="55"/>
      <c r="BQ35906" s="55"/>
      <c r="BR35906" s="55"/>
      <c r="BS35906" s="55"/>
      <c r="BT35906" s="55"/>
      <c r="BU35906" s="55"/>
      <c r="BV35906" s="55"/>
      <c r="BW35906" s="55"/>
      <c r="BX35906" s="55"/>
      <c r="BY35906" s="55"/>
      <c r="BZ35906" s="55"/>
    </row>
    <row r="35907" spans="2:78">
      <c r="B35907" s="55"/>
      <c r="C35907" s="55"/>
      <c r="BM35907" s="55"/>
      <c r="BN35907" s="55"/>
      <c r="BO35907" s="55"/>
      <c r="BP35907" s="55"/>
      <c r="BQ35907" s="55"/>
      <c r="BR35907" s="55"/>
      <c r="BS35907" s="55"/>
      <c r="BT35907" s="55"/>
      <c r="BU35907" s="55"/>
      <c r="BV35907" s="55"/>
      <c r="BW35907" s="55"/>
      <c r="BX35907" s="55"/>
      <c r="BY35907" s="55"/>
      <c r="BZ35907" s="55"/>
    </row>
    <row r="35908" spans="2:78">
      <c r="B35908" s="55"/>
      <c r="C35908" s="55"/>
      <c r="BM35908" s="55"/>
      <c r="BN35908" s="55"/>
      <c r="BO35908" s="55"/>
      <c r="BP35908" s="55"/>
      <c r="BQ35908" s="55"/>
      <c r="BR35908" s="55"/>
      <c r="BS35908" s="55"/>
      <c r="BT35908" s="55"/>
      <c r="BU35908" s="55"/>
      <c r="BV35908" s="55"/>
      <c r="BW35908" s="55"/>
      <c r="BX35908" s="55"/>
      <c r="BY35908" s="55"/>
      <c r="BZ35908" s="55"/>
    </row>
    <row r="35909" spans="2:78">
      <c r="B35909" s="55"/>
      <c r="C35909" s="55"/>
      <c r="BM35909" s="55"/>
      <c r="BN35909" s="55"/>
      <c r="BO35909" s="55"/>
      <c r="BP35909" s="55"/>
      <c r="BQ35909" s="55"/>
      <c r="BR35909" s="55"/>
      <c r="BS35909" s="55"/>
      <c r="BT35909" s="55"/>
      <c r="BU35909" s="55"/>
      <c r="BV35909" s="55"/>
      <c r="BW35909" s="55"/>
      <c r="BX35909" s="55"/>
      <c r="BY35909" s="55"/>
      <c r="BZ35909" s="55"/>
    </row>
    <row r="35910" spans="2:78">
      <c r="B35910" s="55"/>
      <c r="C35910" s="55"/>
      <c r="BM35910" s="55"/>
      <c r="BN35910" s="55"/>
      <c r="BO35910" s="55"/>
      <c r="BP35910" s="55"/>
      <c r="BQ35910" s="55"/>
      <c r="BR35910" s="55"/>
      <c r="BS35910" s="55"/>
      <c r="BT35910" s="55"/>
      <c r="BU35910" s="55"/>
      <c r="BV35910" s="55"/>
      <c r="BW35910" s="55"/>
      <c r="BX35910" s="55"/>
      <c r="BY35910" s="55"/>
      <c r="BZ35910" s="55"/>
    </row>
    <row r="35911" spans="2:78">
      <c r="B35911" s="55"/>
      <c r="C35911" s="55"/>
      <c r="BM35911" s="55"/>
      <c r="BN35911" s="55"/>
      <c r="BO35911" s="55"/>
      <c r="BP35911" s="55"/>
      <c r="BQ35911" s="55"/>
      <c r="BR35911" s="55"/>
      <c r="BS35911" s="55"/>
      <c r="BT35911" s="55"/>
      <c r="BU35911" s="55"/>
      <c r="BV35911" s="55"/>
      <c r="BW35911" s="55"/>
      <c r="BX35911" s="55"/>
      <c r="BY35911" s="55"/>
      <c r="BZ35911" s="55"/>
    </row>
    <row r="35912" spans="2:78">
      <c r="B35912" s="55"/>
      <c r="C35912" s="55"/>
      <c r="BM35912" s="55"/>
      <c r="BN35912" s="55"/>
      <c r="BO35912" s="55"/>
      <c r="BP35912" s="55"/>
      <c r="BQ35912" s="55"/>
      <c r="BR35912" s="55"/>
      <c r="BS35912" s="55"/>
      <c r="BT35912" s="55"/>
      <c r="BU35912" s="55"/>
      <c r="BV35912" s="55"/>
      <c r="BW35912" s="55"/>
      <c r="BX35912" s="55"/>
      <c r="BY35912" s="55"/>
      <c r="BZ35912" s="55"/>
    </row>
    <row r="35913" spans="2:78">
      <c r="B35913" s="55"/>
      <c r="C35913" s="55"/>
      <c r="BM35913" s="55"/>
      <c r="BN35913" s="55"/>
      <c r="BO35913" s="55"/>
      <c r="BP35913" s="55"/>
      <c r="BQ35913" s="55"/>
      <c r="BR35913" s="55"/>
      <c r="BS35913" s="55"/>
      <c r="BT35913" s="55"/>
      <c r="BU35913" s="55"/>
      <c r="BV35913" s="55"/>
      <c r="BW35913" s="55"/>
      <c r="BX35913" s="55"/>
      <c r="BY35913" s="55"/>
      <c r="BZ35913" s="55"/>
    </row>
    <row r="35914" spans="2:78">
      <c r="B35914" s="55"/>
      <c r="C35914" s="55"/>
      <c r="BM35914" s="55"/>
      <c r="BN35914" s="55"/>
      <c r="BO35914" s="55"/>
      <c r="BP35914" s="55"/>
      <c r="BQ35914" s="55"/>
      <c r="BR35914" s="55"/>
      <c r="BS35914" s="55"/>
      <c r="BT35914" s="55"/>
      <c r="BU35914" s="55"/>
      <c r="BV35914" s="55"/>
      <c r="BW35914" s="55"/>
      <c r="BX35914" s="55"/>
      <c r="BY35914" s="55"/>
      <c r="BZ35914" s="55"/>
    </row>
    <row r="35915" spans="2:78">
      <c r="B35915" s="55"/>
      <c r="C35915" s="55"/>
      <c r="BM35915" s="55"/>
      <c r="BN35915" s="55"/>
      <c r="BO35915" s="55"/>
      <c r="BP35915" s="55"/>
      <c r="BQ35915" s="55"/>
      <c r="BR35915" s="55"/>
      <c r="BS35915" s="55"/>
      <c r="BT35915" s="55"/>
      <c r="BU35915" s="55"/>
      <c r="BV35915" s="55"/>
      <c r="BW35915" s="55"/>
      <c r="BX35915" s="55"/>
      <c r="BY35915" s="55"/>
      <c r="BZ35915" s="55"/>
    </row>
    <row r="35916" spans="2:78">
      <c r="B35916" s="55"/>
      <c r="C35916" s="55"/>
      <c r="BM35916" s="55"/>
      <c r="BN35916" s="55"/>
      <c r="BO35916" s="55"/>
      <c r="BP35916" s="55"/>
      <c r="BQ35916" s="55"/>
      <c r="BR35916" s="55"/>
      <c r="BS35916" s="55"/>
      <c r="BT35916" s="55"/>
      <c r="BU35916" s="55"/>
      <c r="BV35916" s="55"/>
      <c r="BW35916" s="55"/>
      <c r="BX35916" s="55"/>
      <c r="BY35916" s="55"/>
      <c r="BZ35916" s="55"/>
    </row>
    <row r="35917" spans="2:78">
      <c r="B35917" s="55"/>
      <c r="C35917" s="55"/>
      <c r="BM35917" s="55"/>
      <c r="BN35917" s="55"/>
      <c r="BO35917" s="55"/>
      <c r="BP35917" s="55"/>
      <c r="BQ35917" s="55"/>
      <c r="BR35917" s="55"/>
      <c r="BS35917" s="55"/>
      <c r="BT35917" s="55"/>
      <c r="BU35917" s="55"/>
      <c r="BV35917" s="55"/>
      <c r="BW35917" s="55"/>
      <c r="BX35917" s="55"/>
      <c r="BY35917" s="55"/>
      <c r="BZ35917" s="55"/>
    </row>
    <row r="35918" spans="2:78">
      <c r="B35918" s="55"/>
      <c r="C35918" s="55"/>
      <c r="BM35918" s="55"/>
      <c r="BN35918" s="55"/>
      <c r="BO35918" s="55"/>
      <c r="BP35918" s="55"/>
      <c r="BQ35918" s="55"/>
      <c r="BR35918" s="55"/>
      <c r="BS35918" s="55"/>
      <c r="BT35918" s="55"/>
      <c r="BU35918" s="55"/>
      <c r="BV35918" s="55"/>
      <c r="BW35918" s="55"/>
      <c r="BX35918" s="55"/>
      <c r="BY35918" s="55"/>
      <c r="BZ35918" s="55"/>
    </row>
    <row r="35919" spans="2:78">
      <c r="B35919" s="55"/>
      <c r="C35919" s="55"/>
      <c r="BM35919" s="55"/>
      <c r="BN35919" s="55"/>
      <c r="BO35919" s="55"/>
      <c r="BP35919" s="55"/>
      <c r="BQ35919" s="55"/>
      <c r="BR35919" s="55"/>
      <c r="BS35919" s="55"/>
      <c r="BT35919" s="55"/>
      <c r="BU35919" s="55"/>
      <c r="BV35919" s="55"/>
      <c r="BW35919" s="55"/>
      <c r="BX35919" s="55"/>
      <c r="BY35919" s="55"/>
      <c r="BZ35919" s="55"/>
    </row>
    <row r="35920" spans="2:78">
      <c r="B35920" s="55"/>
      <c r="C35920" s="55"/>
      <c r="BM35920" s="55"/>
      <c r="BN35920" s="55"/>
      <c r="BO35920" s="55"/>
      <c r="BP35920" s="55"/>
      <c r="BQ35920" s="55"/>
      <c r="BR35920" s="55"/>
      <c r="BS35920" s="55"/>
      <c r="BT35920" s="55"/>
      <c r="BU35920" s="55"/>
      <c r="BV35920" s="55"/>
      <c r="BW35920" s="55"/>
      <c r="BX35920" s="55"/>
      <c r="BY35920" s="55"/>
      <c r="BZ35920" s="55"/>
    </row>
    <row r="35921" spans="2:78">
      <c r="B35921" s="55"/>
      <c r="C35921" s="55"/>
      <c r="BM35921" s="55"/>
      <c r="BN35921" s="55"/>
      <c r="BO35921" s="55"/>
      <c r="BP35921" s="55"/>
      <c r="BQ35921" s="55"/>
      <c r="BR35921" s="55"/>
      <c r="BS35921" s="55"/>
      <c r="BT35921" s="55"/>
      <c r="BU35921" s="55"/>
      <c r="BV35921" s="55"/>
      <c r="BW35921" s="55"/>
      <c r="BX35921" s="55"/>
      <c r="BY35921" s="55"/>
      <c r="BZ35921" s="55"/>
    </row>
    <row r="35922" spans="2:78">
      <c r="B35922" s="55"/>
      <c r="C35922" s="55"/>
      <c r="BM35922" s="55"/>
      <c r="BN35922" s="55"/>
      <c r="BO35922" s="55"/>
      <c r="BP35922" s="55"/>
      <c r="BQ35922" s="55"/>
      <c r="BR35922" s="55"/>
      <c r="BS35922" s="55"/>
      <c r="BT35922" s="55"/>
      <c r="BU35922" s="55"/>
      <c r="BV35922" s="55"/>
      <c r="BW35922" s="55"/>
      <c r="BX35922" s="55"/>
      <c r="BY35922" s="55"/>
      <c r="BZ35922" s="55"/>
    </row>
    <row r="35923" spans="2:78">
      <c r="B35923" s="55"/>
      <c r="C35923" s="55"/>
      <c r="BM35923" s="55"/>
      <c r="BN35923" s="55"/>
      <c r="BO35923" s="55"/>
      <c r="BP35923" s="55"/>
      <c r="BQ35923" s="55"/>
      <c r="BR35923" s="55"/>
      <c r="BS35923" s="55"/>
      <c r="BT35923" s="55"/>
      <c r="BU35923" s="55"/>
      <c r="BV35923" s="55"/>
      <c r="BW35923" s="55"/>
      <c r="BX35923" s="55"/>
      <c r="BY35923" s="55"/>
      <c r="BZ35923" s="55"/>
    </row>
    <row r="35924" spans="2:78">
      <c r="B35924" s="55"/>
      <c r="C35924" s="55"/>
      <c r="BM35924" s="55"/>
      <c r="BN35924" s="55"/>
      <c r="BO35924" s="55"/>
      <c r="BP35924" s="55"/>
      <c r="BQ35924" s="55"/>
      <c r="BR35924" s="55"/>
      <c r="BS35924" s="55"/>
      <c r="BT35924" s="55"/>
      <c r="BU35924" s="55"/>
      <c r="BV35924" s="55"/>
      <c r="BW35924" s="55"/>
      <c r="BX35924" s="55"/>
      <c r="BY35924" s="55"/>
      <c r="BZ35924" s="55"/>
    </row>
    <row r="35925" spans="2:78">
      <c r="B35925" s="55"/>
      <c r="C35925" s="55"/>
      <c r="BM35925" s="55"/>
      <c r="BN35925" s="55"/>
      <c r="BO35925" s="55"/>
      <c r="BP35925" s="55"/>
      <c r="BQ35925" s="55"/>
      <c r="BR35925" s="55"/>
      <c r="BS35925" s="55"/>
      <c r="BT35925" s="55"/>
      <c r="BU35925" s="55"/>
      <c r="BV35925" s="55"/>
      <c r="BW35925" s="55"/>
      <c r="BX35925" s="55"/>
      <c r="BY35925" s="55"/>
      <c r="BZ35925" s="55"/>
    </row>
    <row r="35926" spans="2:78">
      <c r="B35926" s="55"/>
      <c r="C35926" s="55"/>
      <c r="BM35926" s="55"/>
      <c r="BN35926" s="55"/>
      <c r="BO35926" s="55"/>
      <c r="BP35926" s="55"/>
      <c r="BQ35926" s="55"/>
      <c r="BR35926" s="55"/>
      <c r="BS35926" s="55"/>
      <c r="BT35926" s="55"/>
      <c r="BU35926" s="55"/>
      <c r="BV35926" s="55"/>
      <c r="BW35926" s="55"/>
      <c r="BX35926" s="55"/>
      <c r="BY35926" s="55"/>
      <c r="BZ35926" s="55"/>
    </row>
    <row r="35927" spans="2:78">
      <c r="B35927" s="55"/>
      <c r="C35927" s="55"/>
      <c r="BM35927" s="55"/>
      <c r="BN35927" s="55"/>
      <c r="BO35927" s="55"/>
      <c r="BP35927" s="55"/>
      <c r="BQ35927" s="55"/>
      <c r="BR35927" s="55"/>
      <c r="BS35927" s="55"/>
      <c r="BT35927" s="55"/>
      <c r="BU35927" s="55"/>
      <c r="BV35927" s="55"/>
      <c r="BW35927" s="55"/>
      <c r="BX35927" s="55"/>
      <c r="BY35927" s="55"/>
      <c r="BZ35927" s="55"/>
    </row>
    <row r="35928" spans="2:78">
      <c r="B35928" s="55"/>
      <c r="C35928" s="55"/>
      <c r="BM35928" s="55"/>
      <c r="BN35928" s="55"/>
      <c r="BO35928" s="55"/>
      <c r="BP35928" s="55"/>
      <c r="BQ35928" s="55"/>
      <c r="BR35928" s="55"/>
      <c r="BS35928" s="55"/>
      <c r="BT35928" s="55"/>
      <c r="BU35928" s="55"/>
      <c r="BV35928" s="55"/>
      <c r="BW35928" s="55"/>
      <c r="BX35928" s="55"/>
      <c r="BY35928" s="55"/>
      <c r="BZ35928" s="55"/>
    </row>
    <row r="35929" spans="2:78">
      <c r="B35929" s="55"/>
      <c r="C35929" s="55"/>
      <c r="BM35929" s="55"/>
      <c r="BN35929" s="55"/>
      <c r="BO35929" s="55"/>
      <c r="BP35929" s="55"/>
      <c r="BQ35929" s="55"/>
      <c r="BR35929" s="55"/>
      <c r="BS35929" s="55"/>
      <c r="BT35929" s="55"/>
      <c r="BU35929" s="55"/>
      <c r="BV35929" s="55"/>
      <c r="BW35929" s="55"/>
      <c r="BX35929" s="55"/>
      <c r="BY35929" s="55"/>
      <c r="BZ35929" s="55"/>
    </row>
    <row r="35930" spans="2:78">
      <c r="B35930" s="55"/>
      <c r="C35930" s="55"/>
      <c r="BM35930" s="55"/>
      <c r="BN35930" s="55"/>
      <c r="BO35930" s="55"/>
      <c r="BP35930" s="55"/>
      <c r="BQ35930" s="55"/>
      <c r="BR35930" s="55"/>
      <c r="BS35930" s="55"/>
      <c r="BT35930" s="55"/>
      <c r="BU35930" s="55"/>
      <c r="BV35930" s="55"/>
      <c r="BW35930" s="55"/>
      <c r="BX35930" s="55"/>
      <c r="BY35930" s="55"/>
      <c r="BZ35930" s="55"/>
    </row>
    <row r="35931" spans="2:78">
      <c r="B35931" s="55"/>
      <c r="C35931" s="55"/>
      <c r="BM35931" s="55"/>
      <c r="BN35931" s="55"/>
      <c r="BO35931" s="55"/>
      <c r="BP35931" s="55"/>
      <c r="BQ35931" s="55"/>
      <c r="BR35931" s="55"/>
      <c r="BS35931" s="55"/>
      <c r="BT35931" s="55"/>
      <c r="BU35931" s="55"/>
      <c r="BV35931" s="55"/>
      <c r="BW35931" s="55"/>
      <c r="BX35931" s="55"/>
      <c r="BY35931" s="55"/>
      <c r="BZ35931" s="55"/>
    </row>
    <row r="35932" spans="2:78">
      <c r="B35932" s="55"/>
      <c r="C35932" s="55"/>
      <c r="BM35932" s="55"/>
      <c r="BN35932" s="55"/>
      <c r="BO35932" s="55"/>
      <c r="BP35932" s="55"/>
      <c r="BQ35932" s="55"/>
      <c r="BR35932" s="55"/>
      <c r="BS35932" s="55"/>
      <c r="BT35932" s="55"/>
      <c r="BU35932" s="55"/>
      <c r="BV35932" s="55"/>
      <c r="BW35932" s="55"/>
      <c r="BX35932" s="55"/>
      <c r="BY35932" s="55"/>
      <c r="BZ35932" s="55"/>
    </row>
    <row r="35933" spans="2:78">
      <c r="B35933" s="55"/>
      <c r="C35933" s="55"/>
      <c r="BM35933" s="55"/>
      <c r="BN35933" s="55"/>
      <c r="BO35933" s="55"/>
      <c r="BP35933" s="55"/>
      <c r="BQ35933" s="55"/>
      <c r="BR35933" s="55"/>
      <c r="BS35933" s="55"/>
      <c r="BT35933" s="55"/>
      <c r="BU35933" s="55"/>
      <c r="BV35933" s="55"/>
      <c r="BW35933" s="55"/>
      <c r="BX35933" s="55"/>
      <c r="BY35933" s="55"/>
      <c r="BZ35933" s="55"/>
    </row>
    <row r="35934" spans="2:78">
      <c r="B35934" s="55"/>
      <c r="C35934" s="55"/>
      <c r="BM35934" s="55"/>
      <c r="BN35934" s="55"/>
      <c r="BO35934" s="55"/>
      <c r="BP35934" s="55"/>
      <c r="BQ35934" s="55"/>
      <c r="BR35934" s="55"/>
      <c r="BS35934" s="55"/>
      <c r="BT35934" s="55"/>
      <c r="BU35934" s="55"/>
      <c r="BV35934" s="55"/>
      <c r="BW35934" s="55"/>
      <c r="BX35934" s="55"/>
      <c r="BY35934" s="55"/>
      <c r="BZ35934" s="55"/>
    </row>
    <row r="35935" spans="2:78">
      <c r="B35935" s="55"/>
      <c r="C35935" s="55"/>
      <c r="BM35935" s="55"/>
      <c r="BN35935" s="55"/>
      <c r="BO35935" s="55"/>
      <c r="BP35935" s="55"/>
      <c r="BQ35935" s="55"/>
      <c r="BR35935" s="55"/>
      <c r="BS35935" s="55"/>
      <c r="BT35935" s="55"/>
      <c r="BU35935" s="55"/>
      <c r="BV35935" s="55"/>
      <c r="BW35935" s="55"/>
      <c r="BX35935" s="55"/>
      <c r="BY35935" s="55"/>
      <c r="BZ35935" s="55"/>
    </row>
    <row r="35936" spans="2:78">
      <c r="B35936" s="55"/>
      <c r="C35936" s="55"/>
      <c r="BM35936" s="55"/>
      <c r="BN35936" s="55"/>
      <c r="BO35936" s="55"/>
      <c r="BP35936" s="55"/>
      <c r="BQ35936" s="55"/>
      <c r="BR35936" s="55"/>
      <c r="BS35936" s="55"/>
      <c r="BT35936" s="55"/>
      <c r="BU35936" s="55"/>
      <c r="BV35936" s="55"/>
      <c r="BW35936" s="55"/>
      <c r="BX35936" s="55"/>
      <c r="BY35936" s="55"/>
      <c r="BZ35936" s="55"/>
    </row>
    <row r="35937" spans="2:78">
      <c r="B35937" s="55"/>
      <c r="C35937" s="55"/>
      <c r="BM35937" s="55"/>
      <c r="BN35937" s="55"/>
      <c r="BO35937" s="55"/>
      <c r="BP35937" s="55"/>
      <c r="BQ35937" s="55"/>
      <c r="BR35937" s="55"/>
      <c r="BS35937" s="55"/>
      <c r="BT35937" s="55"/>
      <c r="BU35937" s="55"/>
      <c r="BV35937" s="55"/>
      <c r="BW35937" s="55"/>
      <c r="BX35937" s="55"/>
      <c r="BY35937" s="55"/>
      <c r="BZ35937" s="55"/>
    </row>
    <row r="35938" spans="2:78">
      <c r="B35938" s="55"/>
      <c r="C35938" s="55"/>
      <c r="BM35938" s="55"/>
      <c r="BN35938" s="55"/>
      <c r="BO35938" s="55"/>
      <c r="BP35938" s="55"/>
      <c r="BQ35938" s="55"/>
      <c r="BR35938" s="55"/>
      <c r="BS35938" s="55"/>
      <c r="BT35938" s="55"/>
      <c r="BU35938" s="55"/>
      <c r="BV35938" s="55"/>
      <c r="BW35938" s="55"/>
      <c r="BX35938" s="55"/>
      <c r="BY35938" s="55"/>
      <c r="BZ35938" s="55"/>
    </row>
    <row r="35939" spans="2:78">
      <c r="B35939" s="55"/>
      <c r="C35939" s="55"/>
      <c r="BM35939" s="55"/>
      <c r="BN35939" s="55"/>
      <c r="BO35939" s="55"/>
      <c r="BP35939" s="55"/>
      <c r="BQ35939" s="55"/>
      <c r="BR35939" s="55"/>
      <c r="BS35939" s="55"/>
      <c r="BT35939" s="55"/>
      <c r="BU35939" s="55"/>
      <c r="BV35939" s="55"/>
      <c r="BW35939" s="55"/>
      <c r="BX35939" s="55"/>
      <c r="BY35939" s="55"/>
      <c r="BZ35939" s="55"/>
    </row>
    <row r="35940" spans="2:78">
      <c r="B35940" s="55"/>
      <c r="C35940" s="55"/>
      <c r="BM35940" s="55"/>
      <c r="BN35940" s="55"/>
      <c r="BO35940" s="55"/>
      <c r="BP35940" s="55"/>
      <c r="BQ35940" s="55"/>
      <c r="BR35940" s="55"/>
      <c r="BS35940" s="55"/>
      <c r="BT35940" s="55"/>
      <c r="BU35940" s="55"/>
      <c r="BV35940" s="55"/>
      <c r="BW35940" s="55"/>
      <c r="BX35940" s="55"/>
      <c r="BY35940" s="55"/>
      <c r="BZ35940" s="55"/>
    </row>
    <row r="35941" spans="2:78">
      <c r="B35941" s="55"/>
      <c r="C35941" s="55"/>
      <c r="BM35941" s="55"/>
      <c r="BN35941" s="55"/>
      <c r="BO35941" s="55"/>
      <c r="BP35941" s="55"/>
      <c r="BQ35941" s="55"/>
      <c r="BR35941" s="55"/>
      <c r="BS35941" s="55"/>
      <c r="BT35941" s="55"/>
      <c r="BU35941" s="55"/>
      <c r="BV35941" s="55"/>
      <c r="BW35941" s="55"/>
      <c r="BX35941" s="55"/>
      <c r="BY35941" s="55"/>
      <c r="BZ35941" s="55"/>
    </row>
    <row r="35942" spans="2:78">
      <c r="B35942" s="55"/>
      <c r="C35942" s="55"/>
      <c r="BM35942" s="55"/>
      <c r="BN35942" s="55"/>
      <c r="BO35942" s="55"/>
      <c r="BP35942" s="55"/>
      <c r="BQ35942" s="55"/>
      <c r="BR35942" s="55"/>
      <c r="BS35942" s="55"/>
      <c r="BT35942" s="55"/>
      <c r="BU35942" s="55"/>
      <c r="BV35942" s="55"/>
      <c r="BW35942" s="55"/>
      <c r="BX35942" s="55"/>
      <c r="BY35942" s="55"/>
      <c r="BZ35942" s="55"/>
    </row>
    <row r="35943" spans="2:78">
      <c r="B35943" s="55"/>
      <c r="C35943" s="55"/>
      <c r="BM35943" s="55"/>
      <c r="BN35943" s="55"/>
      <c r="BO35943" s="55"/>
      <c r="BP35943" s="55"/>
      <c r="BQ35943" s="55"/>
      <c r="BR35943" s="55"/>
      <c r="BS35943" s="55"/>
      <c r="BT35943" s="55"/>
      <c r="BU35943" s="55"/>
      <c r="BV35943" s="55"/>
      <c r="BW35943" s="55"/>
      <c r="BX35943" s="55"/>
      <c r="BY35943" s="55"/>
      <c r="BZ35943" s="55"/>
    </row>
    <row r="35944" spans="2:78">
      <c r="B35944" s="55"/>
      <c r="C35944" s="55"/>
      <c r="BM35944" s="55"/>
      <c r="BN35944" s="55"/>
      <c r="BO35944" s="55"/>
      <c r="BP35944" s="55"/>
      <c r="BQ35944" s="55"/>
      <c r="BR35944" s="55"/>
      <c r="BS35944" s="55"/>
      <c r="BT35944" s="55"/>
      <c r="BU35944" s="55"/>
      <c r="BV35944" s="55"/>
      <c r="BW35944" s="55"/>
      <c r="BX35944" s="55"/>
      <c r="BY35944" s="55"/>
      <c r="BZ35944" s="55"/>
    </row>
    <row r="35945" spans="2:78">
      <c r="B35945" s="55"/>
      <c r="C35945" s="55"/>
      <c r="BM35945" s="55"/>
      <c r="BN35945" s="55"/>
      <c r="BO35945" s="55"/>
      <c r="BP35945" s="55"/>
      <c r="BQ35945" s="55"/>
      <c r="BR35945" s="55"/>
      <c r="BS35945" s="55"/>
      <c r="BT35945" s="55"/>
      <c r="BU35945" s="55"/>
      <c r="BV35945" s="55"/>
      <c r="BW35945" s="55"/>
      <c r="BX35945" s="55"/>
      <c r="BY35945" s="55"/>
      <c r="BZ35945" s="55"/>
    </row>
    <row r="35946" spans="2:78">
      <c r="B35946" s="55"/>
      <c r="C35946" s="55"/>
      <c r="BM35946" s="55"/>
      <c r="BN35946" s="55"/>
      <c r="BO35946" s="55"/>
      <c r="BP35946" s="55"/>
      <c r="BQ35946" s="55"/>
      <c r="BR35946" s="55"/>
      <c r="BS35946" s="55"/>
      <c r="BT35946" s="55"/>
      <c r="BU35946" s="55"/>
      <c r="BV35946" s="55"/>
      <c r="BW35946" s="55"/>
      <c r="BX35946" s="55"/>
      <c r="BY35946" s="55"/>
      <c r="BZ35946" s="55"/>
    </row>
    <row r="35947" spans="2:78">
      <c r="B35947" s="55"/>
      <c r="C35947" s="55"/>
      <c r="BM35947" s="55"/>
      <c r="BN35947" s="55"/>
      <c r="BO35947" s="55"/>
      <c r="BP35947" s="55"/>
      <c r="BQ35947" s="55"/>
      <c r="BR35947" s="55"/>
      <c r="BS35947" s="55"/>
      <c r="BT35947" s="55"/>
      <c r="BU35947" s="55"/>
      <c r="BV35947" s="55"/>
      <c r="BW35947" s="55"/>
      <c r="BX35947" s="55"/>
      <c r="BY35947" s="55"/>
      <c r="BZ35947" s="55"/>
    </row>
    <row r="35948" spans="2:78">
      <c r="B35948" s="55"/>
      <c r="C35948" s="55"/>
      <c r="BM35948" s="55"/>
      <c r="BN35948" s="55"/>
      <c r="BO35948" s="55"/>
      <c r="BP35948" s="55"/>
      <c r="BQ35948" s="55"/>
      <c r="BR35948" s="55"/>
      <c r="BS35948" s="55"/>
      <c r="BT35948" s="55"/>
      <c r="BU35948" s="55"/>
      <c r="BV35948" s="55"/>
      <c r="BW35948" s="55"/>
      <c r="BX35948" s="55"/>
      <c r="BY35948" s="55"/>
      <c r="BZ35948" s="55"/>
    </row>
    <row r="35949" spans="2:78">
      <c r="B35949" s="55"/>
      <c r="C35949" s="55"/>
      <c r="BM35949" s="55"/>
      <c r="BN35949" s="55"/>
      <c r="BO35949" s="55"/>
      <c r="BP35949" s="55"/>
      <c r="BQ35949" s="55"/>
      <c r="BR35949" s="55"/>
      <c r="BS35949" s="55"/>
      <c r="BT35949" s="55"/>
      <c r="BU35949" s="55"/>
      <c r="BV35949" s="55"/>
      <c r="BW35949" s="55"/>
      <c r="BX35949" s="55"/>
      <c r="BY35949" s="55"/>
      <c r="BZ35949" s="55"/>
    </row>
    <row r="35950" spans="2:78">
      <c r="B35950" s="55"/>
      <c r="C35950" s="55"/>
      <c r="BM35950" s="55"/>
      <c r="BN35950" s="55"/>
      <c r="BO35950" s="55"/>
      <c r="BP35950" s="55"/>
      <c r="BQ35950" s="55"/>
      <c r="BR35950" s="55"/>
      <c r="BS35950" s="55"/>
      <c r="BT35950" s="55"/>
      <c r="BU35950" s="55"/>
      <c r="BV35950" s="55"/>
      <c r="BW35950" s="55"/>
      <c r="BX35950" s="55"/>
      <c r="BY35950" s="55"/>
      <c r="BZ35950" s="55"/>
    </row>
    <row r="35951" spans="2:78">
      <c r="B35951" s="55"/>
      <c r="C35951" s="55"/>
      <c r="BM35951" s="55"/>
      <c r="BN35951" s="55"/>
      <c r="BO35951" s="55"/>
      <c r="BP35951" s="55"/>
      <c r="BQ35951" s="55"/>
      <c r="BR35951" s="55"/>
      <c r="BS35951" s="55"/>
      <c r="BT35951" s="55"/>
      <c r="BU35951" s="55"/>
      <c r="BV35951" s="55"/>
      <c r="BW35951" s="55"/>
      <c r="BX35951" s="55"/>
      <c r="BY35951" s="55"/>
      <c r="BZ35951" s="55"/>
    </row>
    <row r="35952" spans="2:78">
      <c r="B35952" s="55"/>
      <c r="C35952" s="55"/>
      <c r="BM35952" s="55"/>
      <c r="BN35952" s="55"/>
      <c r="BO35952" s="55"/>
      <c r="BP35952" s="55"/>
      <c r="BQ35952" s="55"/>
      <c r="BR35952" s="55"/>
      <c r="BS35952" s="55"/>
      <c r="BT35952" s="55"/>
      <c r="BU35952" s="55"/>
      <c r="BV35952" s="55"/>
      <c r="BW35952" s="55"/>
      <c r="BX35952" s="55"/>
      <c r="BY35952" s="55"/>
      <c r="BZ35952" s="55"/>
    </row>
    <row r="35953" spans="2:78">
      <c r="B35953" s="55"/>
      <c r="C35953" s="55"/>
      <c r="BM35953" s="55"/>
      <c r="BN35953" s="55"/>
      <c r="BO35953" s="55"/>
      <c r="BP35953" s="55"/>
      <c r="BQ35953" s="55"/>
      <c r="BR35953" s="55"/>
      <c r="BS35953" s="55"/>
      <c r="BT35953" s="55"/>
      <c r="BU35953" s="55"/>
      <c r="BV35953" s="55"/>
      <c r="BW35953" s="55"/>
      <c r="BX35953" s="55"/>
      <c r="BY35953" s="55"/>
      <c r="BZ35953" s="55"/>
    </row>
    <row r="35954" spans="2:78">
      <c r="B35954" s="55"/>
      <c r="C35954" s="55"/>
      <c r="BM35954" s="55"/>
      <c r="BN35954" s="55"/>
      <c r="BO35954" s="55"/>
      <c r="BP35954" s="55"/>
      <c r="BQ35954" s="55"/>
      <c r="BR35954" s="55"/>
      <c r="BS35954" s="55"/>
      <c r="BT35954" s="55"/>
      <c r="BU35954" s="55"/>
      <c r="BV35954" s="55"/>
      <c r="BW35954" s="55"/>
      <c r="BX35954" s="55"/>
      <c r="BY35954" s="55"/>
      <c r="BZ35954" s="55"/>
    </row>
    <row r="35955" spans="2:78">
      <c r="B35955" s="55"/>
      <c r="C35955" s="55"/>
      <c r="BM35955" s="55"/>
      <c r="BN35955" s="55"/>
      <c r="BO35955" s="55"/>
      <c r="BP35955" s="55"/>
      <c r="BQ35955" s="55"/>
      <c r="BR35955" s="55"/>
      <c r="BS35955" s="55"/>
      <c r="BT35955" s="55"/>
      <c r="BU35955" s="55"/>
      <c r="BV35955" s="55"/>
      <c r="BW35955" s="55"/>
      <c r="BX35955" s="55"/>
      <c r="BY35955" s="55"/>
      <c r="BZ35955" s="55"/>
    </row>
    <row r="35956" spans="2:78">
      <c r="B35956" s="55"/>
      <c r="C35956" s="55"/>
      <c r="BM35956" s="55"/>
      <c r="BN35956" s="55"/>
      <c r="BO35956" s="55"/>
      <c r="BP35956" s="55"/>
      <c r="BQ35956" s="55"/>
      <c r="BR35956" s="55"/>
      <c r="BS35956" s="55"/>
      <c r="BT35956" s="55"/>
      <c r="BU35956" s="55"/>
      <c r="BV35956" s="55"/>
      <c r="BW35956" s="55"/>
      <c r="BX35956" s="55"/>
      <c r="BY35956" s="55"/>
      <c r="BZ35956" s="55"/>
    </row>
    <row r="35957" spans="2:78">
      <c r="B35957" s="55"/>
      <c r="C35957" s="55"/>
      <c r="BM35957" s="55"/>
      <c r="BN35957" s="55"/>
      <c r="BO35957" s="55"/>
      <c r="BP35957" s="55"/>
      <c r="BQ35957" s="55"/>
      <c r="BR35957" s="55"/>
      <c r="BS35957" s="55"/>
      <c r="BT35957" s="55"/>
      <c r="BU35957" s="55"/>
      <c r="BV35957" s="55"/>
      <c r="BW35957" s="55"/>
      <c r="BX35957" s="55"/>
      <c r="BY35957" s="55"/>
      <c r="BZ35957" s="55"/>
    </row>
    <row r="35958" spans="2:78">
      <c r="B35958" s="55"/>
      <c r="C35958" s="55"/>
      <c r="BM35958" s="55"/>
      <c r="BN35958" s="55"/>
      <c r="BO35958" s="55"/>
      <c r="BP35958" s="55"/>
      <c r="BQ35958" s="55"/>
      <c r="BR35958" s="55"/>
      <c r="BS35958" s="55"/>
      <c r="BT35958" s="55"/>
      <c r="BU35958" s="55"/>
      <c r="BV35958" s="55"/>
      <c r="BW35958" s="55"/>
      <c r="BX35958" s="55"/>
      <c r="BY35958" s="55"/>
      <c r="BZ35958" s="55"/>
    </row>
    <row r="35959" spans="2:78">
      <c r="B35959" s="55"/>
      <c r="C35959" s="55"/>
      <c r="BM35959" s="55"/>
      <c r="BN35959" s="55"/>
      <c r="BO35959" s="55"/>
      <c r="BP35959" s="55"/>
      <c r="BQ35959" s="55"/>
      <c r="BR35959" s="55"/>
      <c r="BS35959" s="55"/>
      <c r="BT35959" s="55"/>
      <c r="BU35959" s="55"/>
      <c r="BV35959" s="55"/>
      <c r="BW35959" s="55"/>
      <c r="BX35959" s="55"/>
      <c r="BY35959" s="55"/>
      <c r="BZ35959" s="55"/>
    </row>
    <row r="35960" spans="2:78">
      <c r="B35960" s="55"/>
      <c r="C35960" s="55"/>
      <c r="BM35960" s="55"/>
      <c r="BN35960" s="55"/>
      <c r="BO35960" s="55"/>
      <c r="BP35960" s="55"/>
      <c r="BQ35960" s="55"/>
      <c r="BR35960" s="55"/>
      <c r="BS35960" s="55"/>
      <c r="BT35960" s="55"/>
      <c r="BU35960" s="55"/>
      <c r="BV35960" s="55"/>
      <c r="BW35960" s="55"/>
      <c r="BX35960" s="55"/>
      <c r="BY35960" s="55"/>
      <c r="BZ35960" s="55"/>
    </row>
    <row r="35961" spans="2:78">
      <c r="B35961" s="55"/>
      <c r="C35961" s="55"/>
      <c r="BM35961" s="55"/>
      <c r="BN35961" s="55"/>
      <c r="BO35961" s="55"/>
      <c r="BP35961" s="55"/>
      <c r="BQ35961" s="55"/>
      <c r="BR35961" s="55"/>
      <c r="BS35961" s="55"/>
      <c r="BT35961" s="55"/>
      <c r="BU35961" s="55"/>
      <c r="BV35961" s="55"/>
      <c r="BW35961" s="55"/>
      <c r="BX35961" s="55"/>
      <c r="BY35961" s="55"/>
      <c r="BZ35961" s="55"/>
    </row>
    <row r="35962" spans="2:78">
      <c r="B35962" s="55"/>
      <c r="C35962" s="55"/>
      <c r="BM35962" s="55"/>
      <c r="BN35962" s="55"/>
      <c r="BO35962" s="55"/>
      <c r="BP35962" s="55"/>
      <c r="BQ35962" s="55"/>
      <c r="BR35962" s="55"/>
      <c r="BS35962" s="55"/>
      <c r="BT35962" s="55"/>
      <c r="BU35962" s="55"/>
      <c r="BV35962" s="55"/>
      <c r="BW35962" s="55"/>
      <c r="BX35962" s="55"/>
      <c r="BY35962" s="55"/>
      <c r="BZ35962" s="55"/>
    </row>
    <row r="35963" spans="2:78">
      <c r="B35963" s="55"/>
      <c r="C35963" s="55"/>
      <c r="BM35963" s="55"/>
      <c r="BN35963" s="55"/>
      <c r="BO35963" s="55"/>
      <c r="BP35963" s="55"/>
      <c r="BQ35963" s="55"/>
      <c r="BR35963" s="55"/>
      <c r="BS35963" s="55"/>
      <c r="BT35963" s="55"/>
      <c r="BU35963" s="55"/>
      <c r="BV35963" s="55"/>
      <c r="BW35963" s="55"/>
      <c r="BX35963" s="55"/>
      <c r="BY35963" s="55"/>
      <c r="BZ35963" s="55"/>
    </row>
    <row r="35964" spans="2:78">
      <c r="B35964" s="55"/>
      <c r="C35964" s="55"/>
      <c r="BM35964" s="55"/>
      <c r="BN35964" s="55"/>
      <c r="BO35964" s="55"/>
      <c r="BP35964" s="55"/>
      <c r="BQ35964" s="55"/>
      <c r="BR35964" s="55"/>
      <c r="BS35964" s="55"/>
      <c r="BT35964" s="55"/>
      <c r="BU35964" s="55"/>
      <c r="BV35964" s="55"/>
      <c r="BW35964" s="55"/>
      <c r="BX35964" s="55"/>
      <c r="BY35964" s="55"/>
      <c r="BZ35964" s="55"/>
    </row>
    <row r="35965" spans="2:78">
      <c r="B35965" s="55"/>
      <c r="C35965" s="55"/>
      <c r="BM35965" s="55"/>
      <c r="BN35965" s="55"/>
      <c r="BO35965" s="55"/>
      <c r="BP35965" s="55"/>
      <c r="BQ35965" s="55"/>
      <c r="BR35965" s="55"/>
      <c r="BS35965" s="55"/>
      <c r="BT35965" s="55"/>
      <c r="BU35965" s="55"/>
      <c r="BV35965" s="55"/>
      <c r="BW35965" s="55"/>
      <c r="BX35965" s="55"/>
      <c r="BY35965" s="55"/>
      <c r="BZ35965" s="55"/>
    </row>
    <row r="35966" spans="2:78">
      <c r="B35966" s="55"/>
      <c r="C35966" s="55"/>
      <c r="BM35966" s="55"/>
      <c r="BN35966" s="55"/>
      <c r="BO35966" s="55"/>
      <c r="BP35966" s="55"/>
      <c r="BQ35966" s="55"/>
      <c r="BR35966" s="55"/>
      <c r="BS35966" s="55"/>
      <c r="BT35966" s="55"/>
      <c r="BU35966" s="55"/>
      <c r="BV35966" s="55"/>
      <c r="BW35966" s="55"/>
      <c r="BX35966" s="55"/>
      <c r="BY35966" s="55"/>
      <c r="BZ35966" s="55"/>
    </row>
    <row r="35967" spans="2:78">
      <c r="B35967" s="55"/>
      <c r="C35967" s="55"/>
      <c r="BM35967" s="55"/>
      <c r="BN35967" s="55"/>
      <c r="BO35967" s="55"/>
      <c r="BP35967" s="55"/>
      <c r="BQ35967" s="55"/>
      <c r="BR35967" s="55"/>
      <c r="BS35967" s="55"/>
      <c r="BT35967" s="55"/>
      <c r="BU35967" s="55"/>
      <c r="BV35967" s="55"/>
      <c r="BW35967" s="55"/>
      <c r="BX35967" s="55"/>
      <c r="BY35967" s="55"/>
      <c r="BZ35967" s="55"/>
    </row>
    <row r="35968" spans="2:78">
      <c r="B35968" s="55"/>
      <c r="C35968" s="55"/>
      <c r="BM35968" s="55"/>
      <c r="BN35968" s="55"/>
      <c r="BO35968" s="55"/>
      <c r="BP35968" s="55"/>
      <c r="BQ35968" s="55"/>
      <c r="BR35968" s="55"/>
      <c r="BS35968" s="55"/>
      <c r="BT35968" s="55"/>
      <c r="BU35968" s="55"/>
      <c r="BV35968" s="55"/>
      <c r="BW35968" s="55"/>
      <c r="BX35968" s="55"/>
      <c r="BY35968" s="55"/>
      <c r="BZ35968" s="55"/>
    </row>
    <row r="35969" spans="2:78">
      <c r="B35969" s="55"/>
      <c r="C35969" s="55"/>
      <c r="BM35969" s="55"/>
      <c r="BN35969" s="55"/>
      <c r="BO35969" s="55"/>
      <c r="BP35969" s="55"/>
      <c r="BQ35969" s="55"/>
      <c r="BR35969" s="55"/>
      <c r="BS35969" s="55"/>
      <c r="BT35969" s="55"/>
      <c r="BU35969" s="55"/>
      <c r="BV35969" s="55"/>
      <c r="BW35969" s="55"/>
      <c r="BX35969" s="55"/>
      <c r="BY35969" s="55"/>
      <c r="BZ35969" s="55"/>
    </row>
    <row r="35970" spans="2:78">
      <c r="B35970" s="55"/>
      <c r="C35970" s="55"/>
      <c r="BM35970" s="55"/>
      <c r="BN35970" s="55"/>
      <c r="BO35970" s="55"/>
      <c r="BP35970" s="55"/>
      <c r="BQ35970" s="55"/>
      <c r="BR35970" s="55"/>
      <c r="BS35970" s="55"/>
      <c r="BT35970" s="55"/>
      <c r="BU35970" s="55"/>
      <c r="BV35970" s="55"/>
      <c r="BW35970" s="55"/>
      <c r="BX35970" s="55"/>
      <c r="BY35970" s="55"/>
      <c r="BZ35970" s="55"/>
    </row>
    <row r="35971" spans="2:78">
      <c r="B35971" s="55"/>
      <c r="C35971" s="55"/>
      <c r="BM35971" s="55"/>
      <c r="BN35971" s="55"/>
      <c r="BO35971" s="55"/>
      <c r="BP35971" s="55"/>
      <c r="BQ35971" s="55"/>
      <c r="BR35971" s="55"/>
      <c r="BS35971" s="55"/>
      <c r="BT35971" s="55"/>
      <c r="BU35971" s="55"/>
      <c r="BV35971" s="55"/>
      <c r="BW35971" s="55"/>
      <c r="BX35971" s="55"/>
      <c r="BY35971" s="55"/>
      <c r="BZ35971" s="55"/>
    </row>
    <row r="35972" spans="2:78">
      <c r="B35972" s="55"/>
      <c r="C35972" s="55"/>
      <c r="BM35972" s="55"/>
      <c r="BN35972" s="55"/>
      <c r="BO35972" s="55"/>
      <c r="BP35972" s="55"/>
      <c r="BQ35972" s="55"/>
      <c r="BR35972" s="55"/>
      <c r="BS35972" s="55"/>
      <c r="BT35972" s="55"/>
      <c r="BU35972" s="55"/>
      <c r="BV35972" s="55"/>
      <c r="BW35972" s="55"/>
      <c r="BX35972" s="55"/>
      <c r="BY35972" s="55"/>
      <c r="BZ35972" s="55"/>
    </row>
    <row r="35973" spans="2:78">
      <c r="B35973" s="55"/>
      <c r="C35973" s="55"/>
      <c r="BM35973" s="55"/>
      <c r="BN35973" s="55"/>
      <c r="BO35973" s="55"/>
      <c r="BP35973" s="55"/>
      <c r="BQ35973" s="55"/>
      <c r="BR35973" s="55"/>
      <c r="BS35973" s="55"/>
      <c r="BT35973" s="55"/>
      <c r="BU35973" s="55"/>
      <c r="BV35973" s="55"/>
      <c r="BW35973" s="55"/>
      <c r="BX35973" s="55"/>
      <c r="BY35973" s="55"/>
      <c r="BZ35973" s="55"/>
    </row>
    <row r="35974" spans="2:78">
      <c r="B35974" s="55"/>
      <c r="C35974" s="55"/>
      <c r="BM35974" s="55"/>
      <c r="BN35974" s="55"/>
      <c r="BO35974" s="55"/>
      <c r="BP35974" s="55"/>
      <c r="BQ35974" s="55"/>
      <c r="BR35974" s="55"/>
      <c r="BS35974" s="55"/>
      <c r="BT35974" s="55"/>
      <c r="BU35974" s="55"/>
      <c r="BV35974" s="55"/>
      <c r="BW35974" s="55"/>
      <c r="BX35974" s="55"/>
      <c r="BY35974" s="55"/>
      <c r="BZ35974" s="55"/>
    </row>
    <row r="35975" spans="2:78">
      <c r="B35975" s="55"/>
      <c r="C35975" s="55"/>
      <c r="BM35975" s="55"/>
      <c r="BN35975" s="55"/>
      <c r="BO35975" s="55"/>
      <c r="BP35975" s="55"/>
      <c r="BQ35975" s="55"/>
      <c r="BR35975" s="55"/>
      <c r="BS35975" s="55"/>
      <c r="BT35975" s="55"/>
      <c r="BU35975" s="55"/>
      <c r="BV35975" s="55"/>
      <c r="BW35975" s="55"/>
      <c r="BX35975" s="55"/>
      <c r="BY35975" s="55"/>
      <c r="BZ35975" s="55"/>
    </row>
    <row r="35976" spans="2:78">
      <c r="B35976" s="55"/>
      <c r="C35976" s="55"/>
      <c r="BM35976" s="55"/>
      <c r="BN35976" s="55"/>
      <c r="BO35976" s="55"/>
      <c r="BP35976" s="55"/>
      <c r="BQ35976" s="55"/>
      <c r="BR35976" s="55"/>
      <c r="BS35976" s="55"/>
      <c r="BT35976" s="55"/>
      <c r="BU35976" s="55"/>
      <c r="BV35976" s="55"/>
      <c r="BW35976" s="55"/>
      <c r="BX35976" s="55"/>
      <c r="BY35976" s="55"/>
      <c r="BZ35976" s="55"/>
    </row>
    <row r="35977" spans="2:78">
      <c r="B35977" s="55"/>
      <c r="C35977" s="55"/>
      <c r="BM35977" s="55"/>
      <c r="BN35977" s="55"/>
      <c r="BO35977" s="55"/>
      <c r="BP35977" s="55"/>
      <c r="BQ35977" s="55"/>
      <c r="BR35977" s="55"/>
      <c r="BS35977" s="55"/>
      <c r="BT35977" s="55"/>
      <c r="BU35977" s="55"/>
      <c r="BV35977" s="55"/>
      <c r="BW35977" s="55"/>
      <c r="BX35977" s="55"/>
      <c r="BY35977" s="55"/>
      <c r="BZ35977" s="55"/>
    </row>
    <row r="35978" spans="2:78">
      <c r="B35978" s="55"/>
      <c r="C35978" s="55"/>
      <c r="BM35978" s="55"/>
      <c r="BN35978" s="55"/>
      <c r="BO35978" s="55"/>
      <c r="BP35978" s="55"/>
      <c r="BQ35978" s="55"/>
      <c r="BR35978" s="55"/>
      <c r="BS35978" s="55"/>
      <c r="BT35978" s="55"/>
      <c r="BU35978" s="55"/>
      <c r="BV35978" s="55"/>
      <c r="BW35978" s="55"/>
      <c r="BX35978" s="55"/>
      <c r="BY35978" s="55"/>
      <c r="BZ35978" s="55"/>
    </row>
    <row r="35979" spans="2:78">
      <c r="B35979" s="55"/>
      <c r="C35979" s="55"/>
      <c r="BM35979" s="55"/>
      <c r="BN35979" s="55"/>
      <c r="BO35979" s="55"/>
      <c r="BP35979" s="55"/>
      <c r="BQ35979" s="55"/>
      <c r="BR35979" s="55"/>
      <c r="BS35979" s="55"/>
      <c r="BT35979" s="55"/>
      <c r="BU35979" s="55"/>
      <c r="BV35979" s="55"/>
      <c r="BW35979" s="55"/>
      <c r="BX35979" s="55"/>
      <c r="BY35979" s="55"/>
      <c r="BZ35979" s="55"/>
    </row>
    <row r="35980" spans="2:78">
      <c r="B35980" s="55"/>
      <c r="C35980" s="55"/>
      <c r="BM35980" s="55"/>
      <c r="BN35980" s="55"/>
      <c r="BO35980" s="55"/>
      <c r="BP35980" s="55"/>
      <c r="BQ35980" s="55"/>
      <c r="BR35980" s="55"/>
      <c r="BS35980" s="55"/>
      <c r="BT35980" s="55"/>
      <c r="BU35980" s="55"/>
      <c r="BV35980" s="55"/>
      <c r="BW35980" s="55"/>
      <c r="BX35980" s="55"/>
      <c r="BY35980" s="55"/>
      <c r="BZ35980" s="55"/>
    </row>
    <row r="35981" spans="2:78">
      <c r="B35981" s="55"/>
      <c r="C35981" s="55"/>
      <c r="BM35981" s="55"/>
      <c r="BN35981" s="55"/>
      <c r="BO35981" s="55"/>
      <c r="BP35981" s="55"/>
      <c r="BQ35981" s="55"/>
      <c r="BR35981" s="55"/>
      <c r="BS35981" s="55"/>
      <c r="BT35981" s="55"/>
      <c r="BU35981" s="55"/>
      <c r="BV35981" s="55"/>
      <c r="BW35981" s="55"/>
      <c r="BX35981" s="55"/>
      <c r="BY35981" s="55"/>
      <c r="BZ35981" s="55"/>
    </row>
    <row r="35982" spans="2:78">
      <c r="B35982" s="55"/>
      <c r="C35982" s="55"/>
      <c r="BM35982" s="55"/>
      <c r="BN35982" s="55"/>
      <c r="BO35982" s="55"/>
      <c r="BP35982" s="55"/>
      <c r="BQ35982" s="55"/>
      <c r="BR35982" s="55"/>
      <c r="BS35982" s="55"/>
      <c r="BT35982" s="55"/>
      <c r="BU35982" s="55"/>
      <c r="BV35982" s="55"/>
      <c r="BW35982" s="55"/>
      <c r="BX35982" s="55"/>
      <c r="BY35982" s="55"/>
      <c r="BZ35982" s="55"/>
    </row>
    <row r="35983" spans="2:78">
      <c r="B35983" s="55"/>
      <c r="C35983" s="55"/>
      <c r="BM35983" s="55"/>
      <c r="BN35983" s="55"/>
      <c r="BO35983" s="55"/>
      <c r="BP35983" s="55"/>
      <c r="BQ35983" s="55"/>
      <c r="BR35983" s="55"/>
      <c r="BS35983" s="55"/>
      <c r="BT35983" s="55"/>
      <c r="BU35983" s="55"/>
      <c r="BV35983" s="55"/>
      <c r="BW35983" s="55"/>
      <c r="BX35983" s="55"/>
      <c r="BY35983" s="55"/>
      <c r="BZ35983" s="55"/>
    </row>
    <row r="35984" spans="2:78">
      <c r="B35984" s="55"/>
      <c r="C35984" s="55"/>
      <c r="BM35984" s="55"/>
      <c r="BN35984" s="55"/>
      <c r="BO35984" s="55"/>
      <c r="BP35984" s="55"/>
      <c r="BQ35984" s="55"/>
      <c r="BR35984" s="55"/>
      <c r="BS35984" s="55"/>
      <c r="BT35984" s="55"/>
      <c r="BU35984" s="55"/>
      <c r="BV35984" s="55"/>
      <c r="BW35984" s="55"/>
      <c r="BX35984" s="55"/>
      <c r="BY35984" s="55"/>
      <c r="BZ35984" s="55"/>
    </row>
    <row r="35985" spans="2:78">
      <c r="B35985" s="55"/>
      <c r="C35985" s="55"/>
      <c r="BM35985" s="55"/>
      <c r="BN35985" s="55"/>
      <c r="BO35985" s="55"/>
      <c r="BP35985" s="55"/>
      <c r="BQ35985" s="55"/>
      <c r="BR35985" s="55"/>
      <c r="BS35985" s="55"/>
      <c r="BT35985" s="55"/>
      <c r="BU35985" s="55"/>
      <c r="BV35985" s="55"/>
      <c r="BW35985" s="55"/>
      <c r="BX35985" s="55"/>
      <c r="BY35985" s="55"/>
      <c r="BZ35985" s="55"/>
    </row>
    <row r="35986" spans="2:78">
      <c r="B35986" s="55"/>
      <c r="C35986" s="55"/>
      <c r="BM35986" s="55"/>
      <c r="BN35986" s="55"/>
      <c r="BO35986" s="55"/>
      <c r="BP35986" s="55"/>
      <c r="BQ35986" s="55"/>
      <c r="BR35986" s="55"/>
      <c r="BS35986" s="55"/>
      <c r="BT35986" s="55"/>
      <c r="BU35986" s="55"/>
      <c r="BV35986" s="55"/>
      <c r="BW35986" s="55"/>
      <c r="BX35986" s="55"/>
      <c r="BY35986" s="55"/>
      <c r="BZ35986" s="55"/>
    </row>
    <row r="35987" spans="2:78">
      <c r="B35987" s="55"/>
      <c r="C35987" s="55"/>
      <c r="BM35987" s="55"/>
      <c r="BN35987" s="55"/>
      <c r="BO35987" s="55"/>
      <c r="BP35987" s="55"/>
      <c r="BQ35987" s="55"/>
      <c r="BR35987" s="55"/>
      <c r="BS35987" s="55"/>
      <c r="BT35987" s="55"/>
      <c r="BU35987" s="55"/>
      <c r="BV35987" s="55"/>
      <c r="BW35987" s="55"/>
      <c r="BX35987" s="55"/>
      <c r="BY35987" s="55"/>
      <c r="BZ35987" s="55"/>
    </row>
    <row r="35988" spans="2:78">
      <c r="B35988" s="55"/>
      <c r="C35988" s="55"/>
      <c r="BM35988" s="55"/>
      <c r="BN35988" s="55"/>
      <c r="BO35988" s="55"/>
      <c r="BP35988" s="55"/>
      <c r="BQ35988" s="55"/>
      <c r="BR35988" s="55"/>
      <c r="BS35988" s="55"/>
      <c r="BT35988" s="55"/>
      <c r="BU35988" s="55"/>
      <c r="BV35988" s="55"/>
      <c r="BW35988" s="55"/>
      <c r="BX35988" s="55"/>
      <c r="BY35988" s="55"/>
      <c r="BZ35988" s="55"/>
    </row>
    <row r="35989" spans="2:78">
      <c r="B35989" s="55"/>
      <c r="C35989" s="55"/>
      <c r="BM35989" s="55"/>
      <c r="BN35989" s="55"/>
      <c r="BO35989" s="55"/>
      <c r="BP35989" s="55"/>
      <c r="BQ35989" s="55"/>
      <c r="BR35989" s="55"/>
      <c r="BS35989" s="55"/>
      <c r="BT35989" s="55"/>
      <c r="BU35989" s="55"/>
      <c r="BV35989" s="55"/>
      <c r="BW35989" s="55"/>
      <c r="BX35989" s="55"/>
      <c r="BY35989" s="55"/>
      <c r="BZ35989" s="55"/>
    </row>
    <row r="35990" spans="2:78">
      <c r="B35990" s="55"/>
      <c r="C35990" s="55"/>
      <c r="BM35990" s="55"/>
      <c r="BN35990" s="55"/>
      <c r="BO35990" s="55"/>
      <c r="BP35990" s="55"/>
      <c r="BQ35990" s="55"/>
      <c r="BR35990" s="55"/>
      <c r="BS35990" s="55"/>
      <c r="BT35990" s="55"/>
      <c r="BU35990" s="55"/>
      <c r="BV35990" s="55"/>
      <c r="BW35990" s="55"/>
      <c r="BX35990" s="55"/>
      <c r="BY35990" s="55"/>
      <c r="BZ35990" s="55"/>
    </row>
    <row r="35991" spans="2:78">
      <c r="B35991" s="55"/>
      <c r="C35991" s="55"/>
      <c r="BM35991" s="55"/>
      <c r="BN35991" s="55"/>
      <c r="BO35991" s="55"/>
      <c r="BP35991" s="55"/>
      <c r="BQ35991" s="55"/>
      <c r="BR35991" s="55"/>
      <c r="BS35991" s="55"/>
      <c r="BT35991" s="55"/>
      <c r="BU35991" s="55"/>
      <c r="BV35991" s="55"/>
      <c r="BW35991" s="55"/>
      <c r="BX35991" s="55"/>
      <c r="BY35991" s="55"/>
      <c r="BZ35991" s="55"/>
    </row>
    <row r="35992" spans="2:78">
      <c r="B35992" s="55"/>
      <c r="C35992" s="55"/>
      <c r="BM35992" s="55"/>
      <c r="BN35992" s="55"/>
      <c r="BO35992" s="55"/>
      <c r="BP35992" s="55"/>
      <c r="BQ35992" s="55"/>
      <c r="BR35992" s="55"/>
      <c r="BS35992" s="55"/>
      <c r="BT35992" s="55"/>
      <c r="BU35992" s="55"/>
      <c r="BV35992" s="55"/>
      <c r="BW35992" s="55"/>
      <c r="BX35992" s="55"/>
      <c r="BY35992" s="55"/>
      <c r="BZ35992" s="55"/>
    </row>
    <row r="35993" spans="2:78">
      <c r="B35993" s="55"/>
      <c r="C35993" s="55"/>
      <c r="BM35993" s="55"/>
      <c r="BN35993" s="55"/>
      <c r="BO35993" s="55"/>
      <c r="BP35993" s="55"/>
      <c r="BQ35993" s="55"/>
      <c r="BR35993" s="55"/>
      <c r="BS35993" s="55"/>
      <c r="BT35993" s="55"/>
      <c r="BU35993" s="55"/>
      <c r="BV35993" s="55"/>
      <c r="BW35993" s="55"/>
      <c r="BX35993" s="55"/>
      <c r="BY35993" s="55"/>
      <c r="BZ35993" s="55"/>
    </row>
    <row r="35994" spans="2:78">
      <c r="B35994" s="55"/>
      <c r="C35994" s="55"/>
      <c r="BM35994" s="55"/>
      <c r="BN35994" s="55"/>
      <c r="BO35994" s="55"/>
      <c r="BP35994" s="55"/>
      <c r="BQ35994" s="55"/>
      <c r="BR35994" s="55"/>
      <c r="BS35994" s="55"/>
      <c r="BT35994" s="55"/>
      <c r="BU35994" s="55"/>
      <c r="BV35994" s="55"/>
      <c r="BW35994" s="55"/>
      <c r="BX35994" s="55"/>
      <c r="BY35994" s="55"/>
      <c r="BZ35994" s="55"/>
    </row>
    <row r="35995" spans="2:78">
      <c r="B35995" s="55"/>
      <c r="C35995" s="55"/>
      <c r="BM35995" s="55"/>
      <c r="BN35995" s="55"/>
      <c r="BO35995" s="55"/>
      <c r="BP35995" s="55"/>
      <c r="BQ35995" s="55"/>
      <c r="BR35995" s="55"/>
      <c r="BS35995" s="55"/>
      <c r="BT35995" s="55"/>
      <c r="BU35995" s="55"/>
      <c r="BV35995" s="55"/>
      <c r="BW35995" s="55"/>
      <c r="BX35995" s="55"/>
      <c r="BY35995" s="55"/>
      <c r="BZ35995" s="55"/>
    </row>
    <row r="35996" spans="2:78">
      <c r="B35996" s="55"/>
      <c r="C35996" s="55"/>
      <c r="BM35996" s="55"/>
      <c r="BN35996" s="55"/>
      <c r="BO35996" s="55"/>
      <c r="BP35996" s="55"/>
      <c r="BQ35996" s="55"/>
      <c r="BR35996" s="55"/>
      <c r="BS35996" s="55"/>
      <c r="BT35996" s="55"/>
      <c r="BU35996" s="55"/>
      <c r="BV35996" s="55"/>
      <c r="BW35996" s="55"/>
      <c r="BX35996" s="55"/>
      <c r="BY35996" s="55"/>
      <c r="BZ35996" s="55"/>
    </row>
    <row r="35997" spans="2:78">
      <c r="B35997" s="55"/>
      <c r="C35997" s="55"/>
      <c r="BM35997" s="55"/>
      <c r="BN35997" s="55"/>
      <c r="BO35997" s="55"/>
      <c r="BP35997" s="55"/>
      <c r="BQ35997" s="55"/>
      <c r="BR35997" s="55"/>
      <c r="BS35997" s="55"/>
      <c r="BT35997" s="55"/>
      <c r="BU35997" s="55"/>
      <c r="BV35997" s="55"/>
      <c r="BW35997" s="55"/>
      <c r="BX35997" s="55"/>
      <c r="BY35997" s="55"/>
      <c r="BZ35997" s="55"/>
    </row>
    <row r="35998" spans="2:78">
      <c r="B35998" s="55"/>
      <c r="C35998" s="55"/>
      <c r="BM35998" s="55"/>
      <c r="BN35998" s="55"/>
      <c r="BO35998" s="55"/>
      <c r="BP35998" s="55"/>
      <c r="BQ35998" s="55"/>
      <c r="BR35998" s="55"/>
      <c r="BS35998" s="55"/>
      <c r="BT35998" s="55"/>
      <c r="BU35998" s="55"/>
      <c r="BV35998" s="55"/>
      <c r="BW35998" s="55"/>
      <c r="BX35998" s="55"/>
      <c r="BY35998" s="55"/>
      <c r="BZ35998" s="55"/>
    </row>
    <row r="35999" spans="2:78">
      <c r="B35999" s="55"/>
      <c r="C35999" s="55"/>
      <c r="BM35999" s="55"/>
      <c r="BN35999" s="55"/>
      <c r="BO35999" s="55"/>
      <c r="BP35999" s="55"/>
      <c r="BQ35999" s="55"/>
      <c r="BR35999" s="55"/>
      <c r="BS35999" s="55"/>
      <c r="BT35999" s="55"/>
      <c r="BU35999" s="55"/>
      <c r="BV35999" s="55"/>
      <c r="BW35999" s="55"/>
      <c r="BX35999" s="55"/>
      <c r="BY35999" s="55"/>
      <c r="BZ35999" s="55"/>
    </row>
    <row r="36000" spans="2:78">
      <c r="B36000" s="55"/>
      <c r="C36000" s="55"/>
      <c r="BM36000" s="55"/>
      <c r="BN36000" s="55"/>
      <c r="BO36000" s="55"/>
      <c r="BP36000" s="55"/>
      <c r="BQ36000" s="55"/>
      <c r="BR36000" s="55"/>
      <c r="BS36000" s="55"/>
      <c r="BT36000" s="55"/>
      <c r="BU36000" s="55"/>
      <c r="BV36000" s="55"/>
      <c r="BW36000" s="55"/>
      <c r="BX36000" s="55"/>
      <c r="BY36000" s="55"/>
      <c r="BZ36000" s="55"/>
    </row>
    <row r="36001" spans="2:78">
      <c r="B36001" s="55"/>
      <c r="C36001" s="55"/>
      <c r="BM36001" s="55"/>
      <c r="BN36001" s="55"/>
      <c r="BO36001" s="55"/>
      <c r="BP36001" s="55"/>
      <c r="BQ36001" s="55"/>
      <c r="BR36001" s="55"/>
      <c r="BS36001" s="55"/>
      <c r="BT36001" s="55"/>
      <c r="BU36001" s="55"/>
      <c r="BV36001" s="55"/>
      <c r="BW36001" s="55"/>
      <c r="BX36001" s="55"/>
      <c r="BY36001" s="55"/>
      <c r="BZ36001" s="55"/>
    </row>
    <row r="36002" spans="2:78">
      <c r="B36002" s="55"/>
      <c r="C36002" s="55"/>
      <c r="BM36002" s="55"/>
      <c r="BN36002" s="55"/>
      <c r="BO36002" s="55"/>
      <c r="BP36002" s="55"/>
      <c r="BQ36002" s="55"/>
      <c r="BR36002" s="55"/>
      <c r="BS36002" s="55"/>
      <c r="BT36002" s="55"/>
      <c r="BU36002" s="55"/>
      <c r="BV36002" s="55"/>
      <c r="BW36002" s="55"/>
      <c r="BX36002" s="55"/>
      <c r="BY36002" s="55"/>
      <c r="BZ36002" s="55"/>
    </row>
    <row r="36003" spans="2:78">
      <c r="B36003" s="55"/>
      <c r="C36003" s="55"/>
      <c r="BM36003" s="55"/>
      <c r="BN36003" s="55"/>
      <c r="BO36003" s="55"/>
      <c r="BP36003" s="55"/>
      <c r="BQ36003" s="55"/>
      <c r="BR36003" s="55"/>
      <c r="BS36003" s="55"/>
      <c r="BT36003" s="55"/>
      <c r="BU36003" s="55"/>
      <c r="BV36003" s="55"/>
      <c r="BW36003" s="55"/>
      <c r="BX36003" s="55"/>
      <c r="BY36003" s="55"/>
      <c r="BZ36003" s="55"/>
    </row>
    <row r="36004" spans="2:78">
      <c r="B36004" s="55"/>
      <c r="C36004" s="55"/>
      <c r="BM36004" s="55"/>
      <c r="BN36004" s="55"/>
      <c r="BO36004" s="55"/>
      <c r="BP36004" s="55"/>
      <c r="BQ36004" s="55"/>
      <c r="BR36004" s="55"/>
      <c r="BS36004" s="55"/>
      <c r="BT36004" s="55"/>
      <c r="BU36004" s="55"/>
      <c r="BV36004" s="55"/>
      <c r="BW36004" s="55"/>
      <c r="BX36004" s="55"/>
      <c r="BY36004" s="55"/>
      <c r="BZ36004" s="55"/>
    </row>
    <row r="36005" spans="2:78">
      <c r="B36005" s="55"/>
      <c r="C36005" s="55"/>
      <c r="BM36005" s="55"/>
      <c r="BN36005" s="55"/>
      <c r="BO36005" s="55"/>
      <c r="BP36005" s="55"/>
      <c r="BQ36005" s="55"/>
      <c r="BR36005" s="55"/>
      <c r="BS36005" s="55"/>
      <c r="BT36005" s="55"/>
      <c r="BU36005" s="55"/>
      <c r="BV36005" s="55"/>
      <c r="BW36005" s="55"/>
      <c r="BX36005" s="55"/>
      <c r="BY36005" s="55"/>
      <c r="BZ36005" s="55"/>
    </row>
    <row r="36006" spans="2:78">
      <c r="B36006" s="55"/>
      <c r="C36006" s="55"/>
      <c r="BM36006" s="55"/>
      <c r="BN36006" s="55"/>
      <c r="BO36006" s="55"/>
      <c r="BP36006" s="55"/>
      <c r="BQ36006" s="55"/>
      <c r="BR36006" s="55"/>
      <c r="BS36006" s="55"/>
      <c r="BT36006" s="55"/>
      <c r="BU36006" s="55"/>
      <c r="BV36006" s="55"/>
      <c r="BW36006" s="55"/>
      <c r="BX36006" s="55"/>
      <c r="BY36006" s="55"/>
      <c r="BZ36006" s="55"/>
    </row>
    <row r="36007" spans="2:78">
      <c r="B36007" s="55"/>
      <c r="C36007" s="55"/>
      <c r="BM36007" s="55"/>
      <c r="BN36007" s="55"/>
      <c r="BO36007" s="55"/>
      <c r="BP36007" s="55"/>
      <c r="BQ36007" s="55"/>
      <c r="BR36007" s="55"/>
      <c r="BS36007" s="55"/>
      <c r="BT36007" s="55"/>
      <c r="BU36007" s="55"/>
      <c r="BV36007" s="55"/>
      <c r="BW36007" s="55"/>
      <c r="BX36007" s="55"/>
      <c r="BY36007" s="55"/>
      <c r="BZ36007" s="55"/>
    </row>
    <row r="36008" spans="2:78">
      <c r="B36008" s="55"/>
      <c r="C36008" s="55"/>
      <c r="BM36008" s="55"/>
      <c r="BN36008" s="55"/>
      <c r="BO36008" s="55"/>
      <c r="BP36008" s="55"/>
      <c r="BQ36008" s="55"/>
      <c r="BR36008" s="55"/>
      <c r="BS36008" s="55"/>
      <c r="BT36008" s="55"/>
      <c r="BU36008" s="55"/>
      <c r="BV36008" s="55"/>
      <c r="BW36008" s="55"/>
      <c r="BX36008" s="55"/>
      <c r="BY36008" s="55"/>
      <c r="BZ36008" s="55"/>
    </row>
    <row r="36009" spans="2:78">
      <c r="B36009" s="55"/>
      <c r="C36009" s="55"/>
      <c r="BM36009" s="55"/>
      <c r="BN36009" s="55"/>
      <c r="BO36009" s="55"/>
      <c r="BP36009" s="55"/>
      <c r="BQ36009" s="55"/>
      <c r="BR36009" s="55"/>
      <c r="BS36009" s="55"/>
      <c r="BT36009" s="55"/>
      <c r="BU36009" s="55"/>
      <c r="BV36009" s="55"/>
      <c r="BW36009" s="55"/>
      <c r="BX36009" s="55"/>
      <c r="BY36009" s="55"/>
      <c r="BZ36009" s="55"/>
    </row>
    <row r="36010" spans="2:78">
      <c r="B36010" s="55"/>
      <c r="C36010" s="55"/>
      <c r="BM36010" s="55"/>
      <c r="BN36010" s="55"/>
      <c r="BO36010" s="55"/>
      <c r="BP36010" s="55"/>
      <c r="BQ36010" s="55"/>
      <c r="BR36010" s="55"/>
      <c r="BS36010" s="55"/>
      <c r="BT36010" s="55"/>
      <c r="BU36010" s="55"/>
      <c r="BV36010" s="55"/>
      <c r="BW36010" s="55"/>
      <c r="BX36010" s="55"/>
      <c r="BY36010" s="55"/>
      <c r="BZ36010" s="55"/>
    </row>
    <row r="36011" spans="2:78">
      <c r="B36011" s="55"/>
      <c r="C36011" s="55"/>
      <c r="BM36011" s="55"/>
      <c r="BN36011" s="55"/>
      <c r="BO36011" s="55"/>
      <c r="BP36011" s="55"/>
      <c r="BQ36011" s="55"/>
      <c r="BR36011" s="55"/>
      <c r="BS36011" s="55"/>
      <c r="BT36011" s="55"/>
      <c r="BU36011" s="55"/>
      <c r="BV36011" s="55"/>
      <c r="BW36011" s="55"/>
      <c r="BX36011" s="55"/>
      <c r="BY36011" s="55"/>
      <c r="BZ36011" s="55"/>
    </row>
    <row r="36012" spans="2:78">
      <c r="B36012" s="55"/>
      <c r="C36012" s="55"/>
      <c r="BM36012" s="55"/>
      <c r="BN36012" s="55"/>
      <c r="BO36012" s="55"/>
      <c r="BP36012" s="55"/>
      <c r="BQ36012" s="55"/>
      <c r="BR36012" s="55"/>
      <c r="BS36012" s="55"/>
      <c r="BT36012" s="55"/>
      <c r="BU36012" s="55"/>
      <c r="BV36012" s="55"/>
      <c r="BW36012" s="55"/>
      <c r="BX36012" s="55"/>
      <c r="BY36012" s="55"/>
      <c r="BZ36012" s="55"/>
    </row>
    <row r="36013" spans="2:78">
      <c r="B36013" s="55"/>
      <c r="C36013" s="55"/>
      <c r="BM36013" s="55"/>
      <c r="BN36013" s="55"/>
      <c r="BO36013" s="55"/>
      <c r="BP36013" s="55"/>
      <c r="BQ36013" s="55"/>
      <c r="BR36013" s="55"/>
      <c r="BS36013" s="55"/>
      <c r="BT36013" s="55"/>
      <c r="BU36013" s="55"/>
      <c r="BV36013" s="55"/>
      <c r="BW36013" s="55"/>
      <c r="BX36013" s="55"/>
      <c r="BY36013" s="55"/>
      <c r="BZ36013" s="55"/>
    </row>
    <row r="36014" spans="2:78">
      <c r="B36014" s="55"/>
      <c r="C36014" s="55"/>
      <c r="BM36014" s="55"/>
      <c r="BN36014" s="55"/>
      <c r="BO36014" s="55"/>
      <c r="BP36014" s="55"/>
      <c r="BQ36014" s="55"/>
      <c r="BR36014" s="55"/>
      <c r="BS36014" s="55"/>
      <c r="BT36014" s="55"/>
      <c r="BU36014" s="55"/>
      <c r="BV36014" s="55"/>
      <c r="BW36014" s="55"/>
      <c r="BX36014" s="55"/>
      <c r="BY36014" s="55"/>
      <c r="BZ36014" s="55"/>
    </row>
    <row r="36015" spans="2:78">
      <c r="B36015" s="55"/>
      <c r="C36015" s="55"/>
      <c r="BM36015" s="55"/>
      <c r="BN36015" s="55"/>
      <c r="BO36015" s="55"/>
      <c r="BP36015" s="55"/>
      <c r="BQ36015" s="55"/>
      <c r="BR36015" s="55"/>
      <c r="BS36015" s="55"/>
      <c r="BT36015" s="55"/>
      <c r="BU36015" s="55"/>
      <c r="BV36015" s="55"/>
      <c r="BW36015" s="55"/>
      <c r="BX36015" s="55"/>
      <c r="BY36015" s="55"/>
      <c r="BZ36015" s="55"/>
    </row>
    <row r="36016" spans="2:78">
      <c r="B36016" s="55"/>
      <c r="C36016" s="55"/>
      <c r="BM36016" s="55"/>
      <c r="BN36016" s="55"/>
      <c r="BO36016" s="55"/>
      <c r="BP36016" s="55"/>
      <c r="BQ36016" s="55"/>
      <c r="BR36016" s="55"/>
      <c r="BS36016" s="55"/>
      <c r="BT36016" s="55"/>
      <c r="BU36016" s="55"/>
      <c r="BV36016" s="55"/>
      <c r="BW36016" s="55"/>
      <c r="BX36016" s="55"/>
      <c r="BY36016" s="55"/>
      <c r="BZ36016" s="55"/>
    </row>
    <row r="36017" spans="2:78">
      <c r="B36017" s="55"/>
      <c r="C36017" s="55"/>
      <c r="BM36017" s="55"/>
      <c r="BN36017" s="55"/>
      <c r="BO36017" s="55"/>
      <c r="BP36017" s="55"/>
      <c r="BQ36017" s="55"/>
      <c r="BR36017" s="55"/>
      <c r="BS36017" s="55"/>
      <c r="BT36017" s="55"/>
      <c r="BU36017" s="55"/>
      <c r="BV36017" s="55"/>
      <c r="BW36017" s="55"/>
      <c r="BX36017" s="55"/>
      <c r="BY36017" s="55"/>
      <c r="BZ36017" s="55"/>
    </row>
    <row r="36018" spans="2:78">
      <c r="B36018" s="55"/>
      <c r="C36018" s="55"/>
      <c r="BM36018" s="55"/>
      <c r="BN36018" s="55"/>
      <c r="BO36018" s="55"/>
      <c r="BP36018" s="55"/>
      <c r="BQ36018" s="55"/>
      <c r="BR36018" s="55"/>
      <c r="BS36018" s="55"/>
      <c r="BT36018" s="55"/>
      <c r="BU36018" s="55"/>
      <c r="BV36018" s="55"/>
      <c r="BW36018" s="55"/>
      <c r="BX36018" s="55"/>
      <c r="BY36018" s="55"/>
      <c r="BZ36018" s="55"/>
    </row>
    <row r="36019" spans="2:78">
      <c r="B36019" s="55"/>
      <c r="C36019" s="55"/>
      <c r="BM36019" s="55"/>
      <c r="BN36019" s="55"/>
      <c r="BO36019" s="55"/>
      <c r="BP36019" s="55"/>
      <c r="BQ36019" s="55"/>
      <c r="BR36019" s="55"/>
      <c r="BS36019" s="55"/>
      <c r="BT36019" s="55"/>
      <c r="BU36019" s="55"/>
      <c r="BV36019" s="55"/>
      <c r="BW36019" s="55"/>
      <c r="BX36019" s="55"/>
      <c r="BY36019" s="55"/>
      <c r="BZ36019" s="55"/>
    </row>
    <row r="36020" spans="2:78">
      <c r="B36020" s="55"/>
      <c r="C36020" s="55"/>
      <c r="BM36020" s="55"/>
      <c r="BN36020" s="55"/>
      <c r="BO36020" s="55"/>
      <c r="BP36020" s="55"/>
      <c r="BQ36020" s="55"/>
      <c r="BR36020" s="55"/>
      <c r="BS36020" s="55"/>
      <c r="BT36020" s="55"/>
      <c r="BU36020" s="55"/>
      <c r="BV36020" s="55"/>
      <c r="BW36020" s="55"/>
      <c r="BX36020" s="55"/>
      <c r="BY36020" s="55"/>
      <c r="BZ36020" s="55"/>
    </row>
    <row r="36021" spans="2:78">
      <c r="B36021" s="55"/>
      <c r="C36021" s="55"/>
      <c r="BM36021" s="55"/>
      <c r="BN36021" s="55"/>
      <c r="BO36021" s="55"/>
      <c r="BP36021" s="55"/>
      <c r="BQ36021" s="55"/>
      <c r="BR36021" s="55"/>
      <c r="BS36021" s="55"/>
      <c r="BT36021" s="55"/>
      <c r="BU36021" s="55"/>
      <c r="BV36021" s="55"/>
      <c r="BW36021" s="55"/>
      <c r="BX36021" s="55"/>
      <c r="BY36021" s="55"/>
      <c r="BZ36021" s="55"/>
    </row>
    <row r="36022" spans="2:78">
      <c r="B36022" s="55"/>
      <c r="C36022" s="55"/>
      <c r="BM36022" s="55"/>
      <c r="BN36022" s="55"/>
      <c r="BO36022" s="55"/>
      <c r="BP36022" s="55"/>
      <c r="BQ36022" s="55"/>
      <c r="BR36022" s="55"/>
      <c r="BS36022" s="55"/>
      <c r="BT36022" s="55"/>
      <c r="BU36022" s="55"/>
      <c r="BV36022" s="55"/>
      <c r="BW36022" s="55"/>
      <c r="BX36022" s="55"/>
      <c r="BY36022" s="55"/>
      <c r="BZ36022" s="55"/>
    </row>
    <row r="36023" spans="2:78">
      <c r="B36023" s="55"/>
      <c r="C36023" s="55"/>
      <c r="BM36023" s="55"/>
      <c r="BN36023" s="55"/>
      <c r="BO36023" s="55"/>
      <c r="BP36023" s="55"/>
      <c r="BQ36023" s="55"/>
      <c r="BR36023" s="55"/>
      <c r="BS36023" s="55"/>
      <c r="BT36023" s="55"/>
      <c r="BU36023" s="55"/>
      <c r="BV36023" s="55"/>
      <c r="BW36023" s="55"/>
      <c r="BX36023" s="55"/>
      <c r="BY36023" s="55"/>
      <c r="BZ36023" s="55"/>
    </row>
    <row r="36024" spans="2:78">
      <c r="B36024" s="55"/>
      <c r="C36024" s="55"/>
      <c r="BM36024" s="55"/>
      <c r="BN36024" s="55"/>
      <c r="BO36024" s="55"/>
      <c r="BP36024" s="55"/>
      <c r="BQ36024" s="55"/>
      <c r="BR36024" s="55"/>
      <c r="BS36024" s="55"/>
      <c r="BT36024" s="55"/>
      <c r="BU36024" s="55"/>
      <c r="BV36024" s="55"/>
      <c r="BW36024" s="55"/>
      <c r="BX36024" s="55"/>
      <c r="BY36024" s="55"/>
      <c r="BZ36024" s="55"/>
    </row>
    <row r="36025" spans="2:78">
      <c r="B36025" s="55"/>
      <c r="C36025" s="55"/>
      <c r="BM36025" s="55"/>
      <c r="BN36025" s="55"/>
      <c r="BO36025" s="55"/>
      <c r="BP36025" s="55"/>
      <c r="BQ36025" s="55"/>
      <c r="BR36025" s="55"/>
      <c r="BS36025" s="55"/>
      <c r="BT36025" s="55"/>
      <c r="BU36025" s="55"/>
      <c r="BV36025" s="55"/>
      <c r="BW36025" s="55"/>
      <c r="BX36025" s="55"/>
      <c r="BY36025" s="55"/>
      <c r="BZ36025" s="55"/>
    </row>
    <row r="36026" spans="2:78">
      <c r="B36026" s="55"/>
      <c r="C36026" s="55"/>
      <c r="BM36026" s="55"/>
      <c r="BN36026" s="55"/>
      <c r="BO36026" s="55"/>
      <c r="BP36026" s="55"/>
      <c r="BQ36026" s="55"/>
      <c r="BR36026" s="55"/>
      <c r="BS36026" s="55"/>
      <c r="BT36026" s="55"/>
      <c r="BU36026" s="55"/>
      <c r="BV36026" s="55"/>
      <c r="BW36026" s="55"/>
      <c r="BX36026" s="55"/>
      <c r="BY36026" s="55"/>
      <c r="BZ36026" s="55"/>
    </row>
    <row r="36027" spans="2:78">
      <c r="B36027" s="55"/>
      <c r="C36027" s="55"/>
      <c r="BM36027" s="55"/>
      <c r="BN36027" s="55"/>
      <c r="BO36027" s="55"/>
      <c r="BP36027" s="55"/>
      <c r="BQ36027" s="55"/>
      <c r="BR36027" s="55"/>
      <c r="BS36027" s="55"/>
      <c r="BT36027" s="55"/>
      <c r="BU36027" s="55"/>
      <c r="BV36027" s="55"/>
      <c r="BW36027" s="55"/>
      <c r="BX36027" s="55"/>
      <c r="BY36027" s="55"/>
      <c r="BZ36027" s="55"/>
    </row>
    <row r="36028" spans="2:78">
      <c r="B36028" s="55"/>
      <c r="C36028" s="55"/>
      <c r="BM36028" s="55"/>
      <c r="BN36028" s="55"/>
      <c r="BO36028" s="55"/>
      <c r="BP36028" s="55"/>
      <c r="BQ36028" s="55"/>
      <c r="BR36028" s="55"/>
      <c r="BS36028" s="55"/>
      <c r="BT36028" s="55"/>
      <c r="BU36028" s="55"/>
      <c r="BV36028" s="55"/>
      <c r="BW36028" s="55"/>
      <c r="BX36028" s="55"/>
      <c r="BY36028" s="55"/>
      <c r="BZ36028" s="55"/>
    </row>
    <row r="36029" spans="2:78">
      <c r="B36029" s="55"/>
      <c r="C36029" s="55"/>
      <c r="BM36029" s="55"/>
      <c r="BN36029" s="55"/>
      <c r="BO36029" s="55"/>
      <c r="BP36029" s="55"/>
      <c r="BQ36029" s="55"/>
      <c r="BR36029" s="55"/>
      <c r="BS36029" s="55"/>
      <c r="BT36029" s="55"/>
      <c r="BU36029" s="55"/>
      <c r="BV36029" s="55"/>
      <c r="BW36029" s="55"/>
      <c r="BX36029" s="55"/>
      <c r="BY36029" s="55"/>
      <c r="BZ36029" s="55"/>
    </row>
    <row r="36030" spans="2:78">
      <c r="B36030" s="55"/>
      <c r="C36030" s="55"/>
      <c r="BM36030" s="55"/>
      <c r="BN36030" s="55"/>
      <c r="BO36030" s="55"/>
      <c r="BP36030" s="55"/>
      <c r="BQ36030" s="55"/>
      <c r="BR36030" s="55"/>
      <c r="BS36030" s="55"/>
      <c r="BT36030" s="55"/>
      <c r="BU36030" s="55"/>
      <c r="BV36030" s="55"/>
      <c r="BW36030" s="55"/>
      <c r="BX36030" s="55"/>
      <c r="BY36030" s="55"/>
      <c r="BZ36030" s="55"/>
    </row>
    <row r="36031" spans="2:78">
      <c r="B36031" s="55"/>
      <c r="C36031" s="55"/>
      <c r="BM36031" s="55"/>
      <c r="BN36031" s="55"/>
      <c r="BO36031" s="55"/>
      <c r="BP36031" s="55"/>
      <c r="BQ36031" s="55"/>
      <c r="BR36031" s="55"/>
      <c r="BS36031" s="55"/>
      <c r="BT36031" s="55"/>
      <c r="BU36031" s="55"/>
      <c r="BV36031" s="55"/>
      <c r="BW36031" s="55"/>
      <c r="BX36031" s="55"/>
      <c r="BY36031" s="55"/>
      <c r="BZ36031" s="55"/>
    </row>
    <row r="36032" spans="2:78">
      <c r="B36032" s="55"/>
      <c r="C36032" s="55"/>
      <c r="BM36032" s="55"/>
      <c r="BN36032" s="55"/>
      <c r="BO36032" s="55"/>
      <c r="BP36032" s="55"/>
      <c r="BQ36032" s="55"/>
      <c r="BR36032" s="55"/>
      <c r="BS36032" s="55"/>
      <c r="BT36032" s="55"/>
      <c r="BU36032" s="55"/>
      <c r="BV36032" s="55"/>
      <c r="BW36032" s="55"/>
      <c r="BX36032" s="55"/>
      <c r="BY36032" s="55"/>
      <c r="BZ36032" s="55"/>
    </row>
    <row r="36033" spans="2:78">
      <c r="B36033" s="55"/>
      <c r="C36033" s="55"/>
      <c r="BM36033" s="55"/>
      <c r="BN36033" s="55"/>
      <c r="BO36033" s="55"/>
      <c r="BP36033" s="55"/>
      <c r="BQ36033" s="55"/>
      <c r="BR36033" s="55"/>
      <c r="BS36033" s="55"/>
      <c r="BT36033" s="55"/>
      <c r="BU36033" s="55"/>
      <c r="BV36033" s="55"/>
      <c r="BW36033" s="55"/>
      <c r="BX36033" s="55"/>
      <c r="BY36033" s="55"/>
      <c r="BZ36033" s="55"/>
    </row>
    <row r="36034" spans="2:78">
      <c r="B36034" s="55"/>
      <c r="C36034" s="55"/>
      <c r="BM36034" s="55"/>
      <c r="BN36034" s="55"/>
      <c r="BO36034" s="55"/>
      <c r="BP36034" s="55"/>
      <c r="BQ36034" s="55"/>
      <c r="BR36034" s="55"/>
      <c r="BS36034" s="55"/>
      <c r="BT36034" s="55"/>
      <c r="BU36034" s="55"/>
      <c r="BV36034" s="55"/>
      <c r="BW36034" s="55"/>
      <c r="BX36034" s="55"/>
      <c r="BY36034" s="55"/>
      <c r="BZ36034" s="55"/>
    </row>
    <row r="36035" spans="2:78">
      <c r="B36035" s="55"/>
      <c r="C36035" s="55"/>
      <c r="BM36035" s="55"/>
      <c r="BN36035" s="55"/>
      <c r="BO36035" s="55"/>
      <c r="BP36035" s="55"/>
      <c r="BQ36035" s="55"/>
      <c r="BR36035" s="55"/>
      <c r="BS36035" s="55"/>
      <c r="BT36035" s="55"/>
      <c r="BU36035" s="55"/>
      <c r="BV36035" s="55"/>
      <c r="BW36035" s="55"/>
      <c r="BX36035" s="55"/>
      <c r="BY36035" s="55"/>
      <c r="BZ36035" s="55"/>
    </row>
    <row r="36036" spans="2:78">
      <c r="B36036" s="55"/>
      <c r="C36036" s="55"/>
      <c r="BM36036" s="55"/>
      <c r="BN36036" s="55"/>
      <c r="BO36036" s="55"/>
      <c r="BP36036" s="55"/>
      <c r="BQ36036" s="55"/>
      <c r="BR36036" s="55"/>
      <c r="BS36036" s="55"/>
      <c r="BT36036" s="55"/>
      <c r="BU36036" s="55"/>
      <c r="BV36036" s="55"/>
      <c r="BW36036" s="55"/>
      <c r="BX36036" s="55"/>
      <c r="BY36036" s="55"/>
      <c r="BZ36036" s="55"/>
    </row>
    <row r="36037" spans="2:78">
      <c r="B36037" s="55"/>
      <c r="C36037" s="55"/>
      <c r="BM36037" s="55"/>
      <c r="BN36037" s="55"/>
      <c r="BO36037" s="55"/>
      <c r="BP36037" s="55"/>
      <c r="BQ36037" s="55"/>
      <c r="BR36037" s="55"/>
      <c r="BS36037" s="55"/>
      <c r="BT36037" s="55"/>
      <c r="BU36037" s="55"/>
      <c r="BV36037" s="55"/>
      <c r="BW36037" s="55"/>
      <c r="BX36037" s="55"/>
      <c r="BY36037" s="55"/>
      <c r="BZ36037" s="55"/>
    </row>
    <row r="36038" spans="2:78">
      <c r="B36038" s="55"/>
      <c r="C36038" s="55"/>
      <c r="BM36038" s="55"/>
      <c r="BN36038" s="55"/>
      <c r="BO36038" s="55"/>
      <c r="BP36038" s="55"/>
      <c r="BQ36038" s="55"/>
      <c r="BR36038" s="55"/>
      <c r="BS36038" s="55"/>
      <c r="BT36038" s="55"/>
      <c r="BU36038" s="55"/>
      <c r="BV36038" s="55"/>
      <c r="BW36038" s="55"/>
      <c r="BX36038" s="55"/>
      <c r="BY36038" s="55"/>
      <c r="BZ36038" s="55"/>
    </row>
    <row r="36039" spans="2:78">
      <c r="B36039" s="55"/>
      <c r="C36039" s="55"/>
      <c r="BM36039" s="55"/>
      <c r="BN36039" s="55"/>
      <c r="BO36039" s="55"/>
      <c r="BP36039" s="55"/>
      <c r="BQ36039" s="55"/>
      <c r="BR36039" s="55"/>
      <c r="BS36039" s="55"/>
      <c r="BT36039" s="55"/>
      <c r="BU36039" s="55"/>
      <c r="BV36039" s="55"/>
      <c r="BW36039" s="55"/>
      <c r="BX36039" s="55"/>
      <c r="BY36039" s="55"/>
      <c r="BZ36039" s="55"/>
    </row>
    <row r="36040" spans="2:78">
      <c r="B36040" s="55"/>
      <c r="C36040" s="55"/>
      <c r="BM36040" s="55"/>
      <c r="BN36040" s="55"/>
      <c r="BO36040" s="55"/>
      <c r="BP36040" s="55"/>
      <c r="BQ36040" s="55"/>
      <c r="BR36040" s="55"/>
      <c r="BS36040" s="55"/>
      <c r="BT36040" s="55"/>
      <c r="BU36040" s="55"/>
      <c r="BV36040" s="55"/>
      <c r="BW36040" s="55"/>
      <c r="BX36040" s="55"/>
      <c r="BY36040" s="55"/>
      <c r="BZ36040" s="55"/>
    </row>
    <row r="36041" spans="2:78">
      <c r="B36041" s="55"/>
      <c r="C36041" s="55"/>
      <c r="BM36041" s="55"/>
      <c r="BN36041" s="55"/>
      <c r="BO36041" s="55"/>
      <c r="BP36041" s="55"/>
      <c r="BQ36041" s="55"/>
      <c r="BR36041" s="55"/>
      <c r="BS36041" s="55"/>
      <c r="BT36041" s="55"/>
      <c r="BU36041" s="55"/>
      <c r="BV36041" s="55"/>
      <c r="BW36041" s="55"/>
      <c r="BX36041" s="55"/>
      <c r="BY36041" s="55"/>
      <c r="BZ36041" s="55"/>
    </row>
    <row r="36042" spans="2:78">
      <c r="B36042" s="55"/>
      <c r="C36042" s="55"/>
      <c r="BM36042" s="55"/>
      <c r="BN36042" s="55"/>
      <c r="BO36042" s="55"/>
      <c r="BP36042" s="55"/>
      <c r="BQ36042" s="55"/>
      <c r="BR36042" s="55"/>
      <c r="BS36042" s="55"/>
      <c r="BT36042" s="55"/>
      <c r="BU36042" s="55"/>
      <c r="BV36042" s="55"/>
      <c r="BW36042" s="55"/>
      <c r="BX36042" s="55"/>
      <c r="BY36042" s="55"/>
      <c r="BZ36042" s="55"/>
    </row>
    <row r="36043" spans="2:78">
      <c r="B36043" s="55"/>
      <c r="C36043" s="55"/>
      <c r="BM36043" s="55"/>
      <c r="BN36043" s="55"/>
      <c r="BO36043" s="55"/>
      <c r="BP36043" s="55"/>
      <c r="BQ36043" s="55"/>
      <c r="BR36043" s="55"/>
      <c r="BS36043" s="55"/>
      <c r="BT36043" s="55"/>
      <c r="BU36043" s="55"/>
      <c r="BV36043" s="55"/>
      <c r="BW36043" s="55"/>
      <c r="BX36043" s="55"/>
      <c r="BY36043" s="55"/>
      <c r="BZ36043" s="55"/>
    </row>
    <row r="36044" spans="2:78">
      <c r="B36044" s="55"/>
      <c r="C36044" s="55"/>
      <c r="BM36044" s="55"/>
      <c r="BN36044" s="55"/>
      <c r="BO36044" s="55"/>
      <c r="BP36044" s="55"/>
      <c r="BQ36044" s="55"/>
      <c r="BR36044" s="55"/>
      <c r="BS36044" s="55"/>
      <c r="BT36044" s="55"/>
      <c r="BU36044" s="55"/>
      <c r="BV36044" s="55"/>
      <c r="BW36044" s="55"/>
      <c r="BX36044" s="55"/>
      <c r="BY36044" s="55"/>
      <c r="BZ36044" s="55"/>
    </row>
    <row r="36045" spans="2:78">
      <c r="B36045" s="55"/>
      <c r="C36045" s="55"/>
      <c r="BM36045" s="55"/>
      <c r="BN36045" s="55"/>
      <c r="BO36045" s="55"/>
      <c r="BP36045" s="55"/>
      <c r="BQ36045" s="55"/>
      <c r="BR36045" s="55"/>
      <c r="BS36045" s="55"/>
      <c r="BT36045" s="55"/>
      <c r="BU36045" s="55"/>
      <c r="BV36045" s="55"/>
      <c r="BW36045" s="55"/>
      <c r="BX36045" s="55"/>
      <c r="BY36045" s="55"/>
      <c r="BZ36045" s="55"/>
    </row>
    <row r="36046" spans="2:78">
      <c r="B36046" s="55"/>
      <c r="C36046" s="55"/>
      <c r="BM36046" s="55"/>
      <c r="BN36046" s="55"/>
      <c r="BO36046" s="55"/>
      <c r="BP36046" s="55"/>
      <c r="BQ36046" s="55"/>
      <c r="BR36046" s="55"/>
      <c r="BS36046" s="55"/>
      <c r="BT36046" s="55"/>
      <c r="BU36046" s="55"/>
      <c r="BV36046" s="55"/>
      <c r="BW36046" s="55"/>
      <c r="BX36046" s="55"/>
      <c r="BY36046" s="55"/>
      <c r="BZ36046" s="55"/>
    </row>
    <row r="36047" spans="2:78">
      <c r="B36047" s="55"/>
      <c r="C36047" s="55"/>
      <c r="BM36047" s="55"/>
      <c r="BN36047" s="55"/>
      <c r="BO36047" s="55"/>
      <c r="BP36047" s="55"/>
      <c r="BQ36047" s="55"/>
      <c r="BR36047" s="55"/>
      <c r="BS36047" s="55"/>
      <c r="BT36047" s="55"/>
      <c r="BU36047" s="55"/>
      <c r="BV36047" s="55"/>
      <c r="BW36047" s="55"/>
      <c r="BX36047" s="55"/>
      <c r="BY36047" s="55"/>
      <c r="BZ36047" s="55"/>
    </row>
    <row r="36048" spans="2:78">
      <c r="B36048" s="55"/>
      <c r="C36048" s="55"/>
      <c r="BM36048" s="55"/>
      <c r="BN36048" s="55"/>
      <c r="BO36048" s="55"/>
      <c r="BP36048" s="55"/>
      <c r="BQ36048" s="55"/>
      <c r="BR36048" s="55"/>
      <c r="BS36048" s="55"/>
      <c r="BT36048" s="55"/>
      <c r="BU36048" s="55"/>
      <c r="BV36048" s="55"/>
      <c r="BW36048" s="55"/>
      <c r="BX36048" s="55"/>
      <c r="BY36048" s="55"/>
      <c r="BZ36048" s="55"/>
    </row>
    <row r="36049" spans="2:78">
      <c r="B36049" s="55"/>
      <c r="C36049" s="55"/>
      <c r="BM36049" s="55"/>
      <c r="BN36049" s="55"/>
      <c r="BO36049" s="55"/>
      <c r="BP36049" s="55"/>
      <c r="BQ36049" s="55"/>
      <c r="BR36049" s="55"/>
      <c r="BS36049" s="55"/>
      <c r="BT36049" s="55"/>
      <c r="BU36049" s="55"/>
      <c r="BV36049" s="55"/>
      <c r="BW36049" s="55"/>
      <c r="BX36049" s="55"/>
      <c r="BY36049" s="55"/>
      <c r="BZ36049" s="55"/>
    </row>
    <row r="36050" spans="2:78">
      <c r="B36050" s="55"/>
      <c r="C36050" s="55"/>
      <c r="BM36050" s="55"/>
      <c r="BN36050" s="55"/>
      <c r="BO36050" s="55"/>
      <c r="BP36050" s="55"/>
      <c r="BQ36050" s="55"/>
      <c r="BR36050" s="55"/>
      <c r="BS36050" s="55"/>
      <c r="BT36050" s="55"/>
      <c r="BU36050" s="55"/>
      <c r="BV36050" s="55"/>
      <c r="BW36050" s="55"/>
      <c r="BX36050" s="55"/>
      <c r="BY36050" s="55"/>
      <c r="BZ36050" s="55"/>
    </row>
    <row r="36051" spans="2:78">
      <c r="B36051" s="55"/>
      <c r="C36051" s="55"/>
      <c r="BM36051" s="55"/>
      <c r="BN36051" s="55"/>
      <c r="BO36051" s="55"/>
      <c r="BP36051" s="55"/>
      <c r="BQ36051" s="55"/>
      <c r="BR36051" s="55"/>
      <c r="BS36051" s="55"/>
      <c r="BT36051" s="55"/>
      <c r="BU36051" s="55"/>
      <c r="BV36051" s="55"/>
      <c r="BW36051" s="55"/>
      <c r="BX36051" s="55"/>
      <c r="BY36051" s="55"/>
      <c r="BZ36051" s="55"/>
    </row>
    <row r="36052" spans="2:78">
      <c r="B36052" s="55"/>
      <c r="C36052" s="55"/>
      <c r="BM36052" s="55"/>
      <c r="BN36052" s="55"/>
      <c r="BO36052" s="55"/>
      <c r="BP36052" s="55"/>
      <c r="BQ36052" s="55"/>
      <c r="BR36052" s="55"/>
      <c r="BS36052" s="55"/>
      <c r="BT36052" s="55"/>
      <c r="BU36052" s="55"/>
      <c r="BV36052" s="55"/>
      <c r="BW36052" s="55"/>
      <c r="BX36052" s="55"/>
      <c r="BY36052" s="55"/>
      <c r="BZ36052" s="55"/>
    </row>
    <row r="36053" spans="2:78">
      <c r="B36053" s="55"/>
      <c r="C36053" s="55"/>
      <c r="BM36053" s="55"/>
      <c r="BN36053" s="55"/>
      <c r="BO36053" s="55"/>
      <c r="BP36053" s="55"/>
      <c r="BQ36053" s="55"/>
      <c r="BR36053" s="55"/>
      <c r="BS36053" s="55"/>
      <c r="BT36053" s="55"/>
      <c r="BU36053" s="55"/>
      <c r="BV36053" s="55"/>
      <c r="BW36053" s="55"/>
      <c r="BX36053" s="55"/>
      <c r="BY36053" s="55"/>
      <c r="BZ36053" s="55"/>
    </row>
    <row r="36054" spans="2:78">
      <c r="B36054" s="55"/>
      <c r="C36054" s="55"/>
      <c r="BM36054" s="55"/>
      <c r="BN36054" s="55"/>
      <c r="BO36054" s="55"/>
      <c r="BP36054" s="55"/>
      <c r="BQ36054" s="55"/>
      <c r="BR36054" s="55"/>
      <c r="BS36054" s="55"/>
      <c r="BT36054" s="55"/>
      <c r="BU36054" s="55"/>
      <c r="BV36054" s="55"/>
      <c r="BW36054" s="55"/>
      <c r="BX36054" s="55"/>
      <c r="BY36054" s="55"/>
      <c r="BZ36054" s="55"/>
    </row>
    <row r="36055" spans="2:78">
      <c r="B36055" s="55"/>
      <c r="C36055" s="55"/>
      <c r="BM36055" s="55"/>
      <c r="BN36055" s="55"/>
      <c r="BO36055" s="55"/>
      <c r="BP36055" s="55"/>
      <c r="BQ36055" s="55"/>
      <c r="BR36055" s="55"/>
      <c r="BS36055" s="55"/>
      <c r="BT36055" s="55"/>
      <c r="BU36055" s="55"/>
      <c r="BV36055" s="55"/>
      <c r="BW36055" s="55"/>
      <c r="BX36055" s="55"/>
      <c r="BY36055" s="55"/>
      <c r="BZ36055" s="55"/>
    </row>
    <row r="36056" spans="2:78">
      <c r="B36056" s="55"/>
      <c r="C36056" s="55"/>
      <c r="BM36056" s="55"/>
      <c r="BN36056" s="55"/>
      <c r="BO36056" s="55"/>
      <c r="BP36056" s="55"/>
      <c r="BQ36056" s="55"/>
      <c r="BR36056" s="55"/>
      <c r="BS36056" s="55"/>
      <c r="BT36056" s="55"/>
      <c r="BU36056" s="55"/>
      <c r="BV36056" s="55"/>
      <c r="BW36056" s="55"/>
      <c r="BX36056" s="55"/>
      <c r="BY36056" s="55"/>
      <c r="BZ36056" s="55"/>
    </row>
    <row r="36057" spans="2:78">
      <c r="B36057" s="55"/>
      <c r="C36057" s="55"/>
      <c r="BM36057" s="55"/>
      <c r="BN36057" s="55"/>
      <c r="BO36057" s="55"/>
      <c r="BP36057" s="55"/>
      <c r="BQ36057" s="55"/>
      <c r="BR36057" s="55"/>
      <c r="BS36057" s="55"/>
      <c r="BT36057" s="55"/>
      <c r="BU36057" s="55"/>
      <c r="BV36057" s="55"/>
      <c r="BW36057" s="55"/>
      <c r="BX36057" s="55"/>
      <c r="BY36057" s="55"/>
      <c r="BZ36057" s="55"/>
    </row>
    <row r="36058" spans="2:78">
      <c r="B36058" s="55"/>
      <c r="C36058" s="55"/>
      <c r="BM36058" s="55"/>
      <c r="BN36058" s="55"/>
      <c r="BO36058" s="55"/>
      <c r="BP36058" s="55"/>
      <c r="BQ36058" s="55"/>
      <c r="BR36058" s="55"/>
      <c r="BS36058" s="55"/>
      <c r="BT36058" s="55"/>
      <c r="BU36058" s="55"/>
      <c r="BV36058" s="55"/>
      <c r="BW36058" s="55"/>
      <c r="BX36058" s="55"/>
      <c r="BY36058" s="55"/>
      <c r="BZ36058" s="55"/>
    </row>
    <row r="36059" spans="2:78">
      <c r="B36059" s="55"/>
      <c r="C36059" s="55"/>
      <c r="BM36059" s="55"/>
      <c r="BN36059" s="55"/>
      <c r="BO36059" s="55"/>
      <c r="BP36059" s="55"/>
      <c r="BQ36059" s="55"/>
      <c r="BR36059" s="55"/>
      <c r="BS36059" s="55"/>
      <c r="BT36059" s="55"/>
      <c r="BU36059" s="55"/>
      <c r="BV36059" s="55"/>
      <c r="BW36059" s="55"/>
      <c r="BX36059" s="55"/>
      <c r="BY36059" s="55"/>
      <c r="BZ36059" s="55"/>
    </row>
    <row r="36060" spans="2:78">
      <c r="B36060" s="55"/>
      <c r="C36060" s="55"/>
      <c r="BM36060" s="55"/>
      <c r="BN36060" s="55"/>
      <c r="BO36060" s="55"/>
      <c r="BP36060" s="55"/>
      <c r="BQ36060" s="55"/>
      <c r="BR36060" s="55"/>
      <c r="BS36060" s="55"/>
      <c r="BT36060" s="55"/>
      <c r="BU36060" s="55"/>
      <c r="BV36060" s="55"/>
      <c r="BW36060" s="55"/>
      <c r="BX36060" s="55"/>
      <c r="BY36060" s="55"/>
      <c r="BZ36060" s="55"/>
    </row>
    <row r="36061" spans="2:78">
      <c r="B36061" s="55"/>
      <c r="C36061" s="55"/>
      <c r="BM36061" s="55"/>
      <c r="BN36061" s="55"/>
      <c r="BO36061" s="55"/>
      <c r="BP36061" s="55"/>
      <c r="BQ36061" s="55"/>
      <c r="BR36061" s="55"/>
      <c r="BS36061" s="55"/>
      <c r="BT36061" s="55"/>
      <c r="BU36061" s="55"/>
      <c r="BV36061" s="55"/>
      <c r="BW36061" s="55"/>
      <c r="BX36061" s="55"/>
      <c r="BY36061" s="55"/>
      <c r="BZ36061" s="55"/>
    </row>
    <row r="36062" spans="2:78">
      <c r="B36062" s="55"/>
      <c r="C36062" s="55"/>
      <c r="BM36062" s="55"/>
      <c r="BN36062" s="55"/>
      <c r="BO36062" s="55"/>
      <c r="BP36062" s="55"/>
      <c r="BQ36062" s="55"/>
      <c r="BR36062" s="55"/>
      <c r="BS36062" s="55"/>
      <c r="BT36062" s="55"/>
      <c r="BU36062" s="55"/>
      <c r="BV36062" s="55"/>
      <c r="BW36062" s="55"/>
      <c r="BX36062" s="55"/>
      <c r="BY36062" s="55"/>
      <c r="BZ36062" s="55"/>
    </row>
    <row r="36063" spans="2:78">
      <c r="B36063" s="55"/>
      <c r="C36063" s="55"/>
      <c r="BM36063" s="55"/>
      <c r="BN36063" s="55"/>
      <c r="BO36063" s="55"/>
      <c r="BP36063" s="55"/>
      <c r="BQ36063" s="55"/>
      <c r="BR36063" s="55"/>
      <c r="BS36063" s="55"/>
      <c r="BT36063" s="55"/>
      <c r="BU36063" s="55"/>
      <c r="BV36063" s="55"/>
      <c r="BW36063" s="55"/>
      <c r="BX36063" s="55"/>
      <c r="BY36063" s="55"/>
      <c r="BZ36063" s="55"/>
    </row>
    <row r="36064" spans="2:78">
      <c r="B36064" s="55"/>
      <c r="C36064" s="55"/>
      <c r="BM36064" s="55"/>
      <c r="BN36064" s="55"/>
      <c r="BO36064" s="55"/>
      <c r="BP36064" s="55"/>
      <c r="BQ36064" s="55"/>
      <c r="BR36064" s="55"/>
      <c r="BS36064" s="55"/>
      <c r="BT36064" s="55"/>
      <c r="BU36064" s="55"/>
      <c r="BV36064" s="55"/>
      <c r="BW36064" s="55"/>
      <c r="BX36064" s="55"/>
      <c r="BY36064" s="55"/>
      <c r="BZ36064" s="55"/>
    </row>
    <row r="36065" spans="2:78">
      <c r="B36065" s="55"/>
      <c r="C36065" s="55"/>
      <c r="BM36065" s="55"/>
      <c r="BN36065" s="55"/>
      <c r="BO36065" s="55"/>
      <c r="BP36065" s="55"/>
      <c r="BQ36065" s="55"/>
      <c r="BR36065" s="55"/>
      <c r="BS36065" s="55"/>
      <c r="BT36065" s="55"/>
      <c r="BU36065" s="55"/>
      <c r="BV36065" s="55"/>
      <c r="BW36065" s="55"/>
      <c r="BX36065" s="55"/>
      <c r="BY36065" s="55"/>
      <c r="BZ36065" s="55"/>
    </row>
    <row r="36066" spans="2:78">
      <c r="B36066" s="55"/>
      <c r="C36066" s="55"/>
      <c r="BM36066" s="55"/>
      <c r="BN36066" s="55"/>
      <c r="BO36066" s="55"/>
      <c r="BP36066" s="55"/>
      <c r="BQ36066" s="55"/>
      <c r="BR36066" s="55"/>
      <c r="BS36066" s="55"/>
      <c r="BT36066" s="55"/>
      <c r="BU36066" s="55"/>
      <c r="BV36066" s="55"/>
      <c r="BW36066" s="55"/>
      <c r="BX36066" s="55"/>
      <c r="BY36066" s="55"/>
      <c r="BZ36066" s="55"/>
    </row>
    <row r="36067" spans="2:78">
      <c r="B36067" s="55"/>
      <c r="C36067" s="55"/>
      <c r="BM36067" s="55"/>
      <c r="BN36067" s="55"/>
      <c r="BO36067" s="55"/>
      <c r="BP36067" s="55"/>
      <c r="BQ36067" s="55"/>
      <c r="BR36067" s="55"/>
      <c r="BS36067" s="55"/>
      <c r="BT36067" s="55"/>
      <c r="BU36067" s="55"/>
      <c r="BV36067" s="55"/>
      <c r="BW36067" s="55"/>
      <c r="BX36067" s="55"/>
      <c r="BY36067" s="55"/>
      <c r="BZ36067" s="55"/>
    </row>
    <row r="36068" spans="2:78">
      <c r="B36068" s="55"/>
      <c r="C36068" s="55"/>
      <c r="BM36068" s="55"/>
      <c r="BN36068" s="55"/>
      <c r="BO36068" s="55"/>
      <c r="BP36068" s="55"/>
      <c r="BQ36068" s="55"/>
      <c r="BR36068" s="55"/>
      <c r="BS36068" s="55"/>
      <c r="BT36068" s="55"/>
      <c r="BU36068" s="55"/>
      <c r="BV36068" s="55"/>
      <c r="BW36068" s="55"/>
      <c r="BX36068" s="55"/>
      <c r="BY36068" s="55"/>
      <c r="BZ36068" s="55"/>
    </row>
    <row r="36069" spans="2:78">
      <c r="B36069" s="55"/>
      <c r="C36069" s="55"/>
      <c r="BM36069" s="55"/>
      <c r="BN36069" s="55"/>
      <c r="BO36069" s="55"/>
      <c r="BP36069" s="55"/>
      <c r="BQ36069" s="55"/>
      <c r="BR36069" s="55"/>
      <c r="BS36069" s="55"/>
      <c r="BT36069" s="55"/>
      <c r="BU36069" s="55"/>
      <c r="BV36069" s="55"/>
      <c r="BW36069" s="55"/>
      <c r="BX36069" s="55"/>
      <c r="BY36069" s="55"/>
      <c r="BZ36069" s="55"/>
    </row>
    <row r="36070" spans="2:78">
      <c r="B36070" s="55"/>
      <c r="C36070" s="55"/>
      <c r="BM36070" s="55"/>
      <c r="BN36070" s="55"/>
      <c r="BO36070" s="55"/>
      <c r="BP36070" s="55"/>
      <c r="BQ36070" s="55"/>
      <c r="BR36070" s="55"/>
      <c r="BS36070" s="55"/>
      <c r="BT36070" s="55"/>
      <c r="BU36070" s="55"/>
      <c r="BV36070" s="55"/>
      <c r="BW36070" s="55"/>
      <c r="BX36070" s="55"/>
      <c r="BY36070" s="55"/>
      <c r="BZ36070" s="55"/>
    </row>
    <row r="36071" spans="2:78">
      <c r="B36071" s="55"/>
      <c r="C36071" s="55"/>
      <c r="BM36071" s="55"/>
      <c r="BN36071" s="55"/>
      <c r="BO36071" s="55"/>
      <c r="BP36071" s="55"/>
      <c r="BQ36071" s="55"/>
      <c r="BR36071" s="55"/>
      <c r="BS36071" s="55"/>
      <c r="BT36071" s="55"/>
      <c r="BU36071" s="55"/>
      <c r="BV36071" s="55"/>
      <c r="BW36071" s="55"/>
      <c r="BX36071" s="55"/>
      <c r="BY36071" s="55"/>
      <c r="BZ36071" s="55"/>
    </row>
    <row r="36072" spans="2:78">
      <c r="B36072" s="55"/>
      <c r="C36072" s="55"/>
      <c r="BM36072" s="55"/>
      <c r="BN36072" s="55"/>
      <c r="BO36072" s="55"/>
      <c r="BP36072" s="55"/>
      <c r="BQ36072" s="55"/>
      <c r="BR36072" s="55"/>
      <c r="BS36072" s="55"/>
      <c r="BT36072" s="55"/>
      <c r="BU36072" s="55"/>
      <c r="BV36072" s="55"/>
      <c r="BW36072" s="55"/>
      <c r="BX36072" s="55"/>
      <c r="BY36072" s="55"/>
      <c r="BZ36072" s="55"/>
    </row>
    <row r="36073" spans="2:78">
      <c r="B36073" s="55"/>
      <c r="C36073" s="55"/>
      <c r="BM36073" s="55"/>
      <c r="BN36073" s="55"/>
      <c r="BO36073" s="55"/>
      <c r="BP36073" s="55"/>
      <c r="BQ36073" s="55"/>
      <c r="BR36073" s="55"/>
      <c r="BS36073" s="55"/>
      <c r="BT36073" s="55"/>
      <c r="BU36073" s="55"/>
      <c r="BV36073" s="55"/>
      <c r="BW36073" s="55"/>
      <c r="BX36073" s="55"/>
      <c r="BY36073" s="55"/>
      <c r="BZ36073" s="55"/>
    </row>
    <row r="36074" spans="2:78">
      <c r="B36074" s="55"/>
      <c r="C36074" s="55"/>
      <c r="BM36074" s="55"/>
      <c r="BN36074" s="55"/>
      <c r="BO36074" s="55"/>
      <c r="BP36074" s="55"/>
      <c r="BQ36074" s="55"/>
      <c r="BR36074" s="55"/>
      <c r="BS36074" s="55"/>
      <c r="BT36074" s="55"/>
      <c r="BU36074" s="55"/>
      <c r="BV36074" s="55"/>
      <c r="BW36074" s="55"/>
      <c r="BX36074" s="55"/>
      <c r="BY36074" s="55"/>
      <c r="BZ36074" s="55"/>
    </row>
    <row r="36075" spans="2:78">
      <c r="B36075" s="55"/>
      <c r="C36075" s="55"/>
      <c r="BM36075" s="55"/>
      <c r="BN36075" s="55"/>
      <c r="BO36075" s="55"/>
      <c r="BP36075" s="55"/>
      <c r="BQ36075" s="55"/>
      <c r="BR36075" s="55"/>
      <c r="BS36075" s="55"/>
      <c r="BT36075" s="55"/>
      <c r="BU36075" s="55"/>
      <c r="BV36075" s="55"/>
      <c r="BW36075" s="55"/>
      <c r="BX36075" s="55"/>
      <c r="BY36075" s="55"/>
      <c r="BZ36075" s="55"/>
    </row>
    <row r="36076" spans="2:78">
      <c r="B36076" s="55"/>
      <c r="C36076" s="55"/>
      <c r="BM36076" s="55"/>
      <c r="BN36076" s="55"/>
      <c r="BO36076" s="55"/>
      <c r="BP36076" s="55"/>
      <c r="BQ36076" s="55"/>
      <c r="BR36076" s="55"/>
      <c r="BS36076" s="55"/>
      <c r="BT36076" s="55"/>
      <c r="BU36076" s="55"/>
      <c r="BV36076" s="55"/>
      <c r="BW36076" s="55"/>
      <c r="BX36076" s="55"/>
      <c r="BY36076" s="55"/>
      <c r="BZ36076" s="55"/>
    </row>
    <row r="36077" spans="2:78">
      <c r="B36077" s="55"/>
      <c r="C36077" s="55"/>
      <c r="BM36077" s="55"/>
      <c r="BN36077" s="55"/>
      <c r="BO36077" s="55"/>
      <c r="BP36077" s="55"/>
      <c r="BQ36077" s="55"/>
      <c r="BR36077" s="55"/>
      <c r="BS36077" s="55"/>
      <c r="BT36077" s="55"/>
      <c r="BU36077" s="55"/>
      <c r="BV36077" s="55"/>
      <c r="BW36077" s="55"/>
      <c r="BX36077" s="55"/>
      <c r="BY36077" s="55"/>
      <c r="BZ36077" s="55"/>
    </row>
    <row r="36078" spans="2:78">
      <c r="B36078" s="55"/>
      <c r="C36078" s="55"/>
      <c r="BM36078" s="55"/>
      <c r="BN36078" s="55"/>
      <c r="BO36078" s="55"/>
      <c r="BP36078" s="55"/>
      <c r="BQ36078" s="55"/>
      <c r="BR36078" s="55"/>
      <c r="BS36078" s="55"/>
      <c r="BT36078" s="55"/>
      <c r="BU36078" s="55"/>
      <c r="BV36078" s="55"/>
      <c r="BW36078" s="55"/>
      <c r="BX36078" s="55"/>
      <c r="BY36078" s="55"/>
      <c r="BZ36078" s="55"/>
    </row>
    <row r="36079" spans="2:78">
      <c r="B36079" s="55"/>
      <c r="C36079" s="55"/>
      <c r="BM36079" s="55"/>
      <c r="BN36079" s="55"/>
      <c r="BO36079" s="55"/>
      <c r="BP36079" s="55"/>
      <c r="BQ36079" s="55"/>
      <c r="BR36079" s="55"/>
      <c r="BS36079" s="55"/>
      <c r="BT36079" s="55"/>
      <c r="BU36079" s="55"/>
      <c r="BV36079" s="55"/>
      <c r="BW36079" s="55"/>
      <c r="BX36079" s="55"/>
      <c r="BY36079" s="55"/>
      <c r="BZ36079" s="55"/>
    </row>
    <row r="36080" spans="2:78">
      <c r="B36080" s="55"/>
      <c r="C36080" s="55"/>
      <c r="BM36080" s="55"/>
      <c r="BN36080" s="55"/>
      <c r="BO36080" s="55"/>
      <c r="BP36080" s="55"/>
      <c r="BQ36080" s="55"/>
      <c r="BR36080" s="55"/>
      <c r="BS36080" s="55"/>
      <c r="BT36080" s="55"/>
      <c r="BU36080" s="55"/>
      <c r="BV36080" s="55"/>
      <c r="BW36080" s="55"/>
      <c r="BX36080" s="55"/>
      <c r="BY36080" s="55"/>
      <c r="BZ36080" s="55"/>
    </row>
    <row r="36081" spans="2:78">
      <c r="B36081" s="55"/>
      <c r="C36081" s="55"/>
      <c r="BM36081" s="55"/>
      <c r="BN36081" s="55"/>
      <c r="BO36081" s="55"/>
      <c r="BP36081" s="55"/>
      <c r="BQ36081" s="55"/>
      <c r="BR36081" s="55"/>
      <c r="BS36081" s="55"/>
      <c r="BT36081" s="55"/>
      <c r="BU36081" s="55"/>
      <c r="BV36081" s="55"/>
      <c r="BW36081" s="55"/>
      <c r="BX36081" s="55"/>
      <c r="BY36081" s="55"/>
      <c r="BZ36081" s="55"/>
    </row>
    <row r="36082" spans="2:78">
      <c r="B36082" s="55"/>
      <c r="C36082" s="55"/>
      <c r="BM36082" s="55"/>
      <c r="BN36082" s="55"/>
      <c r="BO36082" s="55"/>
      <c r="BP36082" s="55"/>
      <c r="BQ36082" s="55"/>
      <c r="BR36082" s="55"/>
      <c r="BS36082" s="55"/>
      <c r="BT36082" s="55"/>
      <c r="BU36082" s="55"/>
      <c r="BV36082" s="55"/>
      <c r="BW36082" s="55"/>
      <c r="BX36082" s="55"/>
      <c r="BY36082" s="55"/>
      <c r="BZ36082" s="55"/>
    </row>
    <row r="36083" spans="2:78">
      <c r="B36083" s="55"/>
      <c r="C36083" s="55"/>
      <c r="BM36083" s="55"/>
      <c r="BN36083" s="55"/>
      <c r="BO36083" s="55"/>
      <c r="BP36083" s="55"/>
      <c r="BQ36083" s="55"/>
      <c r="BR36083" s="55"/>
      <c r="BS36083" s="55"/>
      <c r="BT36083" s="55"/>
      <c r="BU36083" s="55"/>
      <c r="BV36083" s="55"/>
      <c r="BW36083" s="55"/>
      <c r="BX36083" s="55"/>
      <c r="BY36083" s="55"/>
      <c r="BZ36083" s="55"/>
    </row>
    <row r="36084" spans="2:78">
      <c r="B36084" s="55"/>
      <c r="C36084" s="55"/>
      <c r="BM36084" s="55"/>
      <c r="BN36084" s="55"/>
      <c r="BO36084" s="55"/>
      <c r="BP36084" s="55"/>
      <c r="BQ36084" s="55"/>
      <c r="BR36084" s="55"/>
      <c r="BS36084" s="55"/>
      <c r="BT36084" s="55"/>
      <c r="BU36084" s="55"/>
      <c r="BV36084" s="55"/>
      <c r="BW36084" s="55"/>
      <c r="BX36084" s="55"/>
      <c r="BY36084" s="55"/>
      <c r="BZ36084" s="55"/>
    </row>
    <row r="36085" spans="2:78">
      <c r="B36085" s="55"/>
      <c r="C36085" s="55"/>
      <c r="BM36085" s="55"/>
      <c r="BN36085" s="55"/>
      <c r="BO36085" s="55"/>
      <c r="BP36085" s="55"/>
      <c r="BQ36085" s="55"/>
      <c r="BR36085" s="55"/>
      <c r="BS36085" s="55"/>
      <c r="BT36085" s="55"/>
      <c r="BU36085" s="55"/>
      <c r="BV36085" s="55"/>
      <c r="BW36085" s="55"/>
      <c r="BX36085" s="55"/>
      <c r="BY36085" s="55"/>
      <c r="BZ36085" s="55"/>
    </row>
    <row r="36086" spans="2:78">
      <c r="B36086" s="55"/>
      <c r="C36086" s="55"/>
      <c r="BM36086" s="55"/>
      <c r="BN36086" s="55"/>
      <c r="BO36086" s="55"/>
      <c r="BP36086" s="55"/>
      <c r="BQ36086" s="55"/>
      <c r="BR36086" s="55"/>
      <c r="BS36086" s="55"/>
      <c r="BT36086" s="55"/>
      <c r="BU36086" s="55"/>
      <c r="BV36086" s="55"/>
      <c r="BW36086" s="55"/>
      <c r="BX36086" s="55"/>
      <c r="BY36086" s="55"/>
      <c r="BZ36086" s="55"/>
    </row>
    <row r="36087" spans="2:78">
      <c r="B36087" s="55"/>
      <c r="C36087" s="55"/>
      <c r="BM36087" s="55"/>
      <c r="BN36087" s="55"/>
      <c r="BO36087" s="55"/>
      <c r="BP36087" s="55"/>
      <c r="BQ36087" s="55"/>
      <c r="BR36087" s="55"/>
      <c r="BS36087" s="55"/>
      <c r="BT36087" s="55"/>
      <c r="BU36087" s="55"/>
      <c r="BV36087" s="55"/>
      <c r="BW36087" s="55"/>
      <c r="BX36087" s="55"/>
      <c r="BY36087" s="55"/>
      <c r="BZ36087" s="55"/>
    </row>
    <row r="36088" spans="2:78">
      <c r="B36088" s="55"/>
      <c r="C36088" s="55"/>
      <c r="BM36088" s="55"/>
      <c r="BN36088" s="55"/>
      <c r="BO36088" s="55"/>
      <c r="BP36088" s="55"/>
      <c r="BQ36088" s="55"/>
      <c r="BR36088" s="55"/>
      <c r="BS36088" s="55"/>
      <c r="BT36088" s="55"/>
      <c r="BU36088" s="55"/>
      <c r="BV36088" s="55"/>
      <c r="BW36088" s="55"/>
      <c r="BX36088" s="55"/>
      <c r="BY36088" s="55"/>
      <c r="BZ36088" s="55"/>
    </row>
    <row r="36089" spans="2:78">
      <c r="B36089" s="55"/>
      <c r="C36089" s="55"/>
      <c r="BM36089" s="55"/>
      <c r="BN36089" s="55"/>
      <c r="BO36089" s="55"/>
      <c r="BP36089" s="55"/>
      <c r="BQ36089" s="55"/>
      <c r="BR36089" s="55"/>
      <c r="BS36089" s="55"/>
      <c r="BT36089" s="55"/>
      <c r="BU36089" s="55"/>
      <c r="BV36089" s="55"/>
      <c r="BW36089" s="55"/>
      <c r="BX36089" s="55"/>
      <c r="BY36089" s="55"/>
      <c r="BZ36089" s="55"/>
    </row>
    <row r="36090" spans="2:78">
      <c r="B36090" s="55"/>
      <c r="C36090" s="55"/>
      <c r="BM36090" s="55"/>
      <c r="BN36090" s="55"/>
      <c r="BO36090" s="55"/>
      <c r="BP36090" s="55"/>
      <c r="BQ36090" s="55"/>
      <c r="BR36090" s="55"/>
      <c r="BS36090" s="55"/>
      <c r="BT36090" s="55"/>
      <c r="BU36090" s="55"/>
      <c r="BV36090" s="55"/>
      <c r="BW36090" s="55"/>
      <c r="BX36090" s="55"/>
      <c r="BY36090" s="55"/>
      <c r="BZ36090" s="55"/>
    </row>
    <row r="36091" spans="2:78">
      <c r="B36091" s="55"/>
      <c r="C36091" s="55"/>
      <c r="BM36091" s="55"/>
      <c r="BN36091" s="55"/>
      <c r="BO36091" s="55"/>
      <c r="BP36091" s="55"/>
      <c r="BQ36091" s="55"/>
      <c r="BR36091" s="55"/>
      <c r="BS36091" s="55"/>
      <c r="BT36091" s="55"/>
      <c r="BU36091" s="55"/>
      <c r="BV36091" s="55"/>
      <c r="BW36091" s="55"/>
      <c r="BX36091" s="55"/>
      <c r="BY36091" s="55"/>
      <c r="BZ36091" s="55"/>
    </row>
    <row r="36092" spans="2:78">
      <c r="B36092" s="55"/>
      <c r="C36092" s="55"/>
      <c r="BM36092" s="55"/>
      <c r="BN36092" s="55"/>
      <c r="BO36092" s="55"/>
      <c r="BP36092" s="55"/>
      <c r="BQ36092" s="55"/>
      <c r="BR36092" s="55"/>
      <c r="BS36092" s="55"/>
      <c r="BT36092" s="55"/>
      <c r="BU36092" s="55"/>
      <c r="BV36092" s="55"/>
      <c r="BW36092" s="55"/>
      <c r="BX36092" s="55"/>
      <c r="BY36092" s="55"/>
      <c r="BZ36092" s="55"/>
    </row>
    <row r="36093" spans="2:78">
      <c r="B36093" s="55"/>
      <c r="C36093" s="55"/>
      <c r="BM36093" s="55"/>
      <c r="BN36093" s="55"/>
      <c r="BO36093" s="55"/>
      <c r="BP36093" s="55"/>
      <c r="BQ36093" s="55"/>
      <c r="BR36093" s="55"/>
      <c r="BS36093" s="55"/>
      <c r="BT36093" s="55"/>
      <c r="BU36093" s="55"/>
      <c r="BV36093" s="55"/>
      <c r="BW36093" s="55"/>
      <c r="BX36093" s="55"/>
      <c r="BY36093" s="55"/>
      <c r="BZ36093" s="55"/>
    </row>
    <row r="36094" spans="2:78">
      <c r="B36094" s="55"/>
      <c r="C36094" s="55"/>
      <c r="BM36094" s="55"/>
      <c r="BN36094" s="55"/>
      <c r="BO36094" s="55"/>
      <c r="BP36094" s="55"/>
      <c r="BQ36094" s="55"/>
      <c r="BR36094" s="55"/>
      <c r="BS36094" s="55"/>
      <c r="BT36094" s="55"/>
      <c r="BU36094" s="55"/>
      <c r="BV36094" s="55"/>
      <c r="BW36094" s="55"/>
      <c r="BX36094" s="55"/>
      <c r="BY36094" s="55"/>
      <c r="BZ36094" s="55"/>
    </row>
    <row r="36095" spans="2:78">
      <c r="B36095" s="55"/>
      <c r="C36095" s="55"/>
      <c r="BM36095" s="55"/>
      <c r="BN36095" s="55"/>
      <c r="BO36095" s="55"/>
      <c r="BP36095" s="55"/>
      <c r="BQ36095" s="55"/>
      <c r="BR36095" s="55"/>
      <c r="BS36095" s="55"/>
      <c r="BT36095" s="55"/>
      <c r="BU36095" s="55"/>
      <c r="BV36095" s="55"/>
      <c r="BW36095" s="55"/>
      <c r="BX36095" s="55"/>
      <c r="BY36095" s="55"/>
      <c r="BZ36095" s="55"/>
    </row>
    <row r="36096" spans="2:78">
      <c r="B36096" s="55"/>
      <c r="C36096" s="55"/>
      <c r="BM36096" s="55"/>
      <c r="BN36096" s="55"/>
      <c r="BO36096" s="55"/>
      <c r="BP36096" s="55"/>
      <c r="BQ36096" s="55"/>
      <c r="BR36096" s="55"/>
      <c r="BS36096" s="55"/>
      <c r="BT36096" s="55"/>
      <c r="BU36096" s="55"/>
      <c r="BV36096" s="55"/>
      <c r="BW36096" s="55"/>
      <c r="BX36096" s="55"/>
      <c r="BY36096" s="55"/>
      <c r="BZ36096" s="55"/>
    </row>
    <row r="36097" spans="2:78">
      <c r="B36097" s="55"/>
      <c r="C36097" s="55"/>
      <c r="BM36097" s="55"/>
      <c r="BN36097" s="55"/>
      <c r="BO36097" s="55"/>
      <c r="BP36097" s="55"/>
      <c r="BQ36097" s="55"/>
      <c r="BR36097" s="55"/>
      <c r="BS36097" s="55"/>
      <c r="BT36097" s="55"/>
      <c r="BU36097" s="55"/>
      <c r="BV36097" s="55"/>
      <c r="BW36097" s="55"/>
      <c r="BX36097" s="55"/>
      <c r="BY36097" s="55"/>
      <c r="BZ36097" s="55"/>
    </row>
    <row r="36098" spans="2:78">
      <c r="B36098" s="55"/>
      <c r="C36098" s="55"/>
      <c r="BM36098" s="55"/>
      <c r="BN36098" s="55"/>
      <c r="BO36098" s="55"/>
      <c r="BP36098" s="55"/>
      <c r="BQ36098" s="55"/>
      <c r="BR36098" s="55"/>
      <c r="BS36098" s="55"/>
      <c r="BT36098" s="55"/>
      <c r="BU36098" s="55"/>
      <c r="BV36098" s="55"/>
      <c r="BW36098" s="55"/>
      <c r="BX36098" s="55"/>
      <c r="BY36098" s="55"/>
      <c r="BZ36098" s="55"/>
    </row>
    <row r="36099" spans="2:78">
      <c r="B36099" s="55"/>
      <c r="C36099" s="55"/>
      <c r="BM36099" s="55"/>
      <c r="BN36099" s="55"/>
      <c r="BO36099" s="55"/>
      <c r="BP36099" s="55"/>
      <c r="BQ36099" s="55"/>
      <c r="BR36099" s="55"/>
      <c r="BS36099" s="55"/>
      <c r="BT36099" s="55"/>
      <c r="BU36099" s="55"/>
      <c r="BV36099" s="55"/>
      <c r="BW36099" s="55"/>
      <c r="BX36099" s="55"/>
      <c r="BY36099" s="55"/>
      <c r="BZ36099" s="55"/>
    </row>
    <row r="36100" spans="2:78">
      <c r="B36100" s="55"/>
      <c r="C36100" s="55"/>
      <c r="BM36100" s="55"/>
      <c r="BN36100" s="55"/>
      <c r="BO36100" s="55"/>
      <c r="BP36100" s="55"/>
      <c r="BQ36100" s="55"/>
      <c r="BR36100" s="55"/>
      <c r="BS36100" s="55"/>
      <c r="BT36100" s="55"/>
      <c r="BU36100" s="55"/>
      <c r="BV36100" s="55"/>
      <c r="BW36100" s="55"/>
      <c r="BX36100" s="55"/>
      <c r="BY36100" s="55"/>
      <c r="BZ36100" s="55"/>
    </row>
    <row r="36101" spans="2:78">
      <c r="B36101" s="55"/>
      <c r="C36101" s="55"/>
      <c r="BM36101" s="55"/>
      <c r="BN36101" s="55"/>
      <c r="BO36101" s="55"/>
      <c r="BP36101" s="55"/>
      <c r="BQ36101" s="55"/>
      <c r="BR36101" s="55"/>
      <c r="BS36101" s="55"/>
      <c r="BT36101" s="55"/>
      <c r="BU36101" s="55"/>
      <c r="BV36101" s="55"/>
      <c r="BW36101" s="55"/>
      <c r="BX36101" s="55"/>
      <c r="BY36101" s="55"/>
      <c r="BZ36101" s="55"/>
    </row>
    <row r="36102" spans="2:78">
      <c r="B36102" s="55"/>
      <c r="C36102" s="55"/>
      <c r="BM36102" s="55"/>
      <c r="BN36102" s="55"/>
      <c r="BO36102" s="55"/>
      <c r="BP36102" s="55"/>
      <c r="BQ36102" s="55"/>
      <c r="BR36102" s="55"/>
      <c r="BS36102" s="55"/>
      <c r="BT36102" s="55"/>
      <c r="BU36102" s="55"/>
      <c r="BV36102" s="55"/>
      <c r="BW36102" s="55"/>
      <c r="BX36102" s="55"/>
      <c r="BY36102" s="55"/>
      <c r="BZ36102" s="55"/>
    </row>
    <row r="36103" spans="2:78">
      <c r="B36103" s="55"/>
      <c r="C36103" s="55"/>
      <c r="BM36103" s="55"/>
      <c r="BN36103" s="55"/>
      <c r="BO36103" s="55"/>
      <c r="BP36103" s="55"/>
      <c r="BQ36103" s="55"/>
      <c r="BR36103" s="55"/>
      <c r="BS36103" s="55"/>
      <c r="BT36103" s="55"/>
      <c r="BU36103" s="55"/>
      <c r="BV36103" s="55"/>
      <c r="BW36103" s="55"/>
      <c r="BX36103" s="55"/>
      <c r="BY36103" s="55"/>
      <c r="BZ36103" s="55"/>
    </row>
    <row r="36104" spans="2:78">
      <c r="B36104" s="55"/>
      <c r="C36104" s="55"/>
      <c r="BM36104" s="55"/>
      <c r="BN36104" s="55"/>
      <c r="BO36104" s="55"/>
      <c r="BP36104" s="55"/>
      <c r="BQ36104" s="55"/>
      <c r="BR36104" s="55"/>
      <c r="BS36104" s="55"/>
      <c r="BT36104" s="55"/>
      <c r="BU36104" s="55"/>
      <c r="BV36104" s="55"/>
      <c r="BW36104" s="55"/>
      <c r="BX36104" s="55"/>
      <c r="BY36104" s="55"/>
      <c r="BZ36104" s="55"/>
    </row>
    <row r="36105" spans="2:78">
      <c r="B36105" s="55"/>
      <c r="C36105" s="55"/>
      <c r="BM36105" s="55"/>
      <c r="BN36105" s="55"/>
      <c r="BO36105" s="55"/>
      <c r="BP36105" s="55"/>
      <c r="BQ36105" s="55"/>
      <c r="BR36105" s="55"/>
      <c r="BS36105" s="55"/>
      <c r="BT36105" s="55"/>
      <c r="BU36105" s="55"/>
      <c r="BV36105" s="55"/>
      <c r="BW36105" s="55"/>
      <c r="BX36105" s="55"/>
      <c r="BY36105" s="55"/>
      <c r="BZ36105" s="55"/>
    </row>
    <row r="36106" spans="2:78">
      <c r="B36106" s="55"/>
      <c r="C36106" s="55"/>
      <c r="BM36106" s="55"/>
      <c r="BN36106" s="55"/>
      <c r="BO36106" s="55"/>
      <c r="BP36106" s="55"/>
      <c r="BQ36106" s="55"/>
      <c r="BR36106" s="55"/>
      <c r="BS36106" s="55"/>
      <c r="BT36106" s="55"/>
      <c r="BU36106" s="55"/>
      <c r="BV36106" s="55"/>
      <c r="BW36106" s="55"/>
      <c r="BX36106" s="55"/>
      <c r="BY36106" s="55"/>
      <c r="BZ36106" s="55"/>
    </row>
    <row r="36107" spans="2:78">
      <c r="B36107" s="55"/>
      <c r="C36107" s="55"/>
      <c r="BM36107" s="55"/>
      <c r="BN36107" s="55"/>
      <c r="BO36107" s="55"/>
      <c r="BP36107" s="55"/>
      <c r="BQ36107" s="55"/>
      <c r="BR36107" s="55"/>
      <c r="BS36107" s="55"/>
      <c r="BT36107" s="55"/>
      <c r="BU36107" s="55"/>
      <c r="BV36107" s="55"/>
      <c r="BW36107" s="55"/>
      <c r="BX36107" s="55"/>
      <c r="BY36107" s="55"/>
      <c r="BZ36107" s="55"/>
    </row>
    <row r="36108" spans="2:78">
      <c r="B36108" s="55"/>
      <c r="C36108" s="55"/>
      <c r="BM36108" s="55"/>
      <c r="BN36108" s="55"/>
      <c r="BO36108" s="55"/>
      <c r="BP36108" s="55"/>
      <c r="BQ36108" s="55"/>
      <c r="BR36108" s="55"/>
      <c r="BS36108" s="55"/>
      <c r="BT36108" s="55"/>
      <c r="BU36108" s="55"/>
      <c r="BV36108" s="55"/>
      <c r="BW36108" s="55"/>
      <c r="BX36108" s="55"/>
      <c r="BY36108" s="55"/>
      <c r="BZ36108" s="55"/>
    </row>
    <row r="36109" spans="2:78">
      <c r="B36109" s="55"/>
      <c r="C36109" s="55"/>
      <c r="BM36109" s="55"/>
      <c r="BN36109" s="55"/>
      <c r="BO36109" s="55"/>
      <c r="BP36109" s="55"/>
      <c r="BQ36109" s="55"/>
      <c r="BR36109" s="55"/>
      <c r="BS36109" s="55"/>
      <c r="BT36109" s="55"/>
      <c r="BU36109" s="55"/>
      <c r="BV36109" s="55"/>
      <c r="BW36109" s="55"/>
      <c r="BX36109" s="55"/>
      <c r="BY36109" s="55"/>
      <c r="BZ36109" s="55"/>
    </row>
    <row r="36110" spans="2:78">
      <c r="B36110" s="55"/>
      <c r="C36110" s="55"/>
      <c r="BM36110" s="55"/>
      <c r="BN36110" s="55"/>
      <c r="BO36110" s="55"/>
      <c r="BP36110" s="55"/>
      <c r="BQ36110" s="55"/>
      <c r="BR36110" s="55"/>
      <c r="BS36110" s="55"/>
      <c r="BT36110" s="55"/>
      <c r="BU36110" s="55"/>
      <c r="BV36110" s="55"/>
      <c r="BW36110" s="55"/>
      <c r="BX36110" s="55"/>
      <c r="BY36110" s="55"/>
      <c r="BZ36110" s="55"/>
    </row>
    <row r="36111" spans="2:78">
      <c r="B36111" s="55"/>
      <c r="C36111" s="55"/>
      <c r="BM36111" s="55"/>
      <c r="BN36111" s="55"/>
      <c r="BO36111" s="55"/>
      <c r="BP36111" s="55"/>
      <c r="BQ36111" s="55"/>
      <c r="BR36111" s="55"/>
      <c r="BS36111" s="55"/>
      <c r="BT36111" s="55"/>
      <c r="BU36111" s="55"/>
      <c r="BV36111" s="55"/>
      <c r="BW36111" s="55"/>
      <c r="BX36111" s="55"/>
      <c r="BY36111" s="55"/>
      <c r="BZ36111" s="55"/>
    </row>
    <row r="36112" spans="2:78">
      <c r="B36112" s="55"/>
      <c r="C36112" s="55"/>
      <c r="BM36112" s="55"/>
      <c r="BN36112" s="55"/>
      <c r="BO36112" s="55"/>
      <c r="BP36112" s="55"/>
      <c r="BQ36112" s="55"/>
      <c r="BR36112" s="55"/>
      <c r="BS36112" s="55"/>
      <c r="BT36112" s="55"/>
      <c r="BU36112" s="55"/>
      <c r="BV36112" s="55"/>
      <c r="BW36112" s="55"/>
      <c r="BX36112" s="55"/>
      <c r="BY36112" s="55"/>
      <c r="BZ36112" s="55"/>
    </row>
    <row r="36113" spans="2:78">
      <c r="B36113" s="55"/>
      <c r="C36113" s="55"/>
      <c r="BM36113" s="55"/>
      <c r="BN36113" s="55"/>
      <c r="BO36113" s="55"/>
      <c r="BP36113" s="55"/>
      <c r="BQ36113" s="55"/>
      <c r="BR36113" s="55"/>
      <c r="BS36113" s="55"/>
      <c r="BT36113" s="55"/>
      <c r="BU36113" s="55"/>
      <c r="BV36113" s="55"/>
      <c r="BW36113" s="55"/>
      <c r="BX36113" s="55"/>
      <c r="BY36113" s="55"/>
      <c r="BZ36113" s="55"/>
    </row>
    <row r="36114" spans="2:78">
      <c r="B36114" s="55"/>
      <c r="C36114" s="55"/>
      <c r="BM36114" s="55"/>
      <c r="BN36114" s="55"/>
      <c r="BO36114" s="55"/>
      <c r="BP36114" s="55"/>
      <c r="BQ36114" s="55"/>
      <c r="BR36114" s="55"/>
      <c r="BS36114" s="55"/>
      <c r="BT36114" s="55"/>
      <c r="BU36114" s="55"/>
      <c r="BV36114" s="55"/>
      <c r="BW36114" s="55"/>
      <c r="BX36114" s="55"/>
      <c r="BY36114" s="55"/>
      <c r="BZ36114" s="55"/>
    </row>
    <row r="36115" spans="2:78">
      <c r="B36115" s="55"/>
      <c r="C36115" s="55"/>
      <c r="BM36115" s="55"/>
      <c r="BN36115" s="55"/>
      <c r="BO36115" s="55"/>
      <c r="BP36115" s="55"/>
      <c r="BQ36115" s="55"/>
      <c r="BR36115" s="55"/>
      <c r="BS36115" s="55"/>
      <c r="BT36115" s="55"/>
      <c r="BU36115" s="55"/>
      <c r="BV36115" s="55"/>
      <c r="BW36115" s="55"/>
      <c r="BX36115" s="55"/>
      <c r="BY36115" s="55"/>
      <c r="BZ36115" s="55"/>
    </row>
    <row r="36116" spans="2:78">
      <c r="B36116" s="55"/>
      <c r="C36116" s="55"/>
      <c r="BM36116" s="55"/>
      <c r="BN36116" s="55"/>
      <c r="BO36116" s="55"/>
      <c r="BP36116" s="55"/>
      <c r="BQ36116" s="55"/>
      <c r="BR36116" s="55"/>
      <c r="BS36116" s="55"/>
      <c r="BT36116" s="55"/>
      <c r="BU36116" s="55"/>
      <c r="BV36116" s="55"/>
      <c r="BW36116" s="55"/>
      <c r="BX36116" s="55"/>
      <c r="BY36116" s="55"/>
      <c r="BZ36116" s="55"/>
    </row>
    <row r="36117" spans="2:78">
      <c r="B36117" s="55"/>
      <c r="C36117" s="55"/>
      <c r="BM36117" s="55"/>
      <c r="BN36117" s="55"/>
      <c r="BO36117" s="55"/>
      <c r="BP36117" s="55"/>
      <c r="BQ36117" s="55"/>
      <c r="BR36117" s="55"/>
      <c r="BS36117" s="55"/>
      <c r="BT36117" s="55"/>
      <c r="BU36117" s="55"/>
      <c r="BV36117" s="55"/>
      <c r="BW36117" s="55"/>
      <c r="BX36117" s="55"/>
      <c r="BY36117" s="55"/>
      <c r="BZ36117" s="55"/>
    </row>
    <row r="36118" spans="2:78">
      <c r="B36118" s="55"/>
      <c r="C36118" s="55"/>
      <c r="BM36118" s="55"/>
      <c r="BN36118" s="55"/>
      <c r="BO36118" s="55"/>
      <c r="BP36118" s="55"/>
      <c r="BQ36118" s="55"/>
      <c r="BR36118" s="55"/>
      <c r="BS36118" s="55"/>
      <c r="BT36118" s="55"/>
      <c r="BU36118" s="55"/>
      <c r="BV36118" s="55"/>
      <c r="BW36118" s="55"/>
      <c r="BX36118" s="55"/>
      <c r="BY36118" s="55"/>
      <c r="BZ36118" s="55"/>
    </row>
    <row r="36119" spans="2:78">
      <c r="B36119" s="55"/>
      <c r="C36119" s="55"/>
      <c r="BM36119" s="55"/>
      <c r="BN36119" s="55"/>
      <c r="BO36119" s="55"/>
      <c r="BP36119" s="55"/>
      <c r="BQ36119" s="55"/>
      <c r="BR36119" s="55"/>
      <c r="BS36119" s="55"/>
      <c r="BT36119" s="55"/>
      <c r="BU36119" s="55"/>
      <c r="BV36119" s="55"/>
      <c r="BW36119" s="55"/>
      <c r="BX36119" s="55"/>
      <c r="BY36119" s="55"/>
      <c r="BZ36119" s="55"/>
    </row>
    <row r="36120" spans="2:78">
      <c r="B36120" s="55"/>
      <c r="C36120" s="55"/>
      <c r="BM36120" s="55"/>
      <c r="BN36120" s="55"/>
      <c r="BO36120" s="55"/>
      <c r="BP36120" s="55"/>
      <c r="BQ36120" s="55"/>
      <c r="BR36120" s="55"/>
      <c r="BS36120" s="55"/>
      <c r="BT36120" s="55"/>
      <c r="BU36120" s="55"/>
      <c r="BV36120" s="55"/>
      <c r="BW36120" s="55"/>
      <c r="BX36120" s="55"/>
      <c r="BY36120" s="55"/>
      <c r="BZ36120" s="55"/>
    </row>
    <row r="36121" spans="2:78">
      <c r="B36121" s="55"/>
      <c r="C36121" s="55"/>
      <c r="BM36121" s="55"/>
      <c r="BN36121" s="55"/>
      <c r="BO36121" s="55"/>
      <c r="BP36121" s="55"/>
      <c r="BQ36121" s="55"/>
      <c r="BR36121" s="55"/>
      <c r="BS36121" s="55"/>
      <c r="BT36121" s="55"/>
      <c r="BU36121" s="55"/>
      <c r="BV36121" s="55"/>
      <c r="BW36121" s="55"/>
      <c r="BX36121" s="55"/>
      <c r="BY36121" s="55"/>
      <c r="BZ36121" s="55"/>
    </row>
    <row r="36122" spans="2:78">
      <c r="B36122" s="55"/>
      <c r="C36122" s="55"/>
      <c r="BM36122" s="55"/>
      <c r="BN36122" s="55"/>
      <c r="BO36122" s="55"/>
      <c r="BP36122" s="55"/>
      <c r="BQ36122" s="55"/>
      <c r="BR36122" s="55"/>
      <c r="BS36122" s="55"/>
      <c r="BT36122" s="55"/>
      <c r="BU36122" s="55"/>
      <c r="BV36122" s="55"/>
      <c r="BW36122" s="55"/>
      <c r="BX36122" s="55"/>
      <c r="BY36122" s="55"/>
      <c r="BZ36122" s="55"/>
    </row>
    <row r="36123" spans="2:78">
      <c r="B36123" s="55"/>
      <c r="C36123" s="55"/>
      <c r="BM36123" s="55"/>
      <c r="BN36123" s="55"/>
      <c r="BO36123" s="55"/>
      <c r="BP36123" s="55"/>
      <c r="BQ36123" s="55"/>
      <c r="BR36123" s="55"/>
      <c r="BS36123" s="55"/>
      <c r="BT36123" s="55"/>
      <c r="BU36123" s="55"/>
      <c r="BV36123" s="55"/>
      <c r="BW36123" s="55"/>
      <c r="BX36123" s="55"/>
      <c r="BY36123" s="55"/>
      <c r="BZ36123" s="55"/>
    </row>
    <row r="36124" spans="2:78">
      <c r="B36124" s="55"/>
      <c r="C36124" s="55"/>
      <c r="BM36124" s="55"/>
      <c r="BN36124" s="55"/>
      <c r="BO36124" s="55"/>
      <c r="BP36124" s="55"/>
      <c r="BQ36124" s="55"/>
      <c r="BR36124" s="55"/>
      <c r="BS36124" s="55"/>
      <c r="BT36124" s="55"/>
      <c r="BU36124" s="55"/>
      <c r="BV36124" s="55"/>
      <c r="BW36124" s="55"/>
      <c r="BX36124" s="55"/>
      <c r="BY36124" s="55"/>
      <c r="BZ36124" s="55"/>
    </row>
    <row r="36125" spans="2:78">
      <c r="B36125" s="55"/>
      <c r="C36125" s="55"/>
      <c r="BM36125" s="55"/>
      <c r="BN36125" s="55"/>
      <c r="BO36125" s="55"/>
      <c r="BP36125" s="55"/>
      <c r="BQ36125" s="55"/>
      <c r="BR36125" s="55"/>
      <c r="BS36125" s="55"/>
      <c r="BT36125" s="55"/>
      <c r="BU36125" s="55"/>
      <c r="BV36125" s="55"/>
      <c r="BW36125" s="55"/>
      <c r="BX36125" s="55"/>
      <c r="BY36125" s="55"/>
      <c r="BZ36125" s="55"/>
    </row>
    <row r="36126" spans="2:78">
      <c r="B36126" s="55"/>
      <c r="C36126" s="55"/>
      <c r="BM36126" s="55"/>
      <c r="BN36126" s="55"/>
      <c r="BO36126" s="55"/>
      <c r="BP36126" s="55"/>
      <c r="BQ36126" s="55"/>
      <c r="BR36126" s="55"/>
      <c r="BS36126" s="55"/>
      <c r="BT36126" s="55"/>
      <c r="BU36126" s="55"/>
      <c r="BV36126" s="55"/>
      <c r="BW36126" s="55"/>
      <c r="BX36126" s="55"/>
      <c r="BY36126" s="55"/>
      <c r="BZ36126" s="55"/>
    </row>
    <row r="36127" spans="2:78">
      <c r="B36127" s="55"/>
      <c r="C36127" s="55"/>
      <c r="BM36127" s="55"/>
      <c r="BN36127" s="55"/>
      <c r="BO36127" s="55"/>
      <c r="BP36127" s="55"/>
      <c r="BQ36127" s="55"/>
      <c r="BR36127" s="55"/>
      <c r="BS36127" s="55"/>
      <c r="BT36127" s="55"/>
      <c r="BU36127" s="55"/>
      <c r="BV36127" s="55"/>
      <c r="BW36127" s="55"/>
      <c r="BX36127" s="55"/>
      <c r="BY36127" s="55"/>
      <c r="BZ36127" s="55"/>
    </row>
    <row r="36128" spans="2:78">
      <c r="B36128" s="55"/>
      <c r="C36128" s="55"/>
      <c r="BM36128" s="55"/>
      <c r="BN36128" s="55"/>
      <c r="BO36128" s="55"/>
      <c r="BP36128" s="55"/>
      <c r="BQ36128" s="55"/>
      <c r="BR36128" s="55"/>
      <c r="BS36128" s="55"/>
      <c r="BT36128" s="55"/>
      <c r="BU36128" s="55"/>
      <c r="BV36128" s="55"/>
      <c r="BW36128" s="55"/>
      <c r="BX36128" s="55"/>
      <c r="BY36128" s="55"/>
      <c r="BZ36128" s="55"/>
    </row>
    <row r="36129" spans="2:78">
      <c r="B36129" s="55"/>
      <c r="C36129" s="55"/>
      <c r="BM36129" s="55"/>
      <c r="BN36129" s="55"/>
      <c r="BO36129" s="55"/>
      <c r="BP36129" s="55"/>
      <c r="BQ36129" s="55"/>
      <c r="BR36129" s="55"/>
      <c r="BS36129" s="55"/>
      <c r="BT36129" s="55"/>
      <c r="BU36129" s="55"/>
      <c r="BV36129" s="55"/>
      <c r="BW36129" s="55"/>
      <c r="BX36129" s="55"/>
      <c r="BY36129" s="55"/>
      <c r="BZ36129" s="55"/>
    </row>
    <row r="36130" spans="2:78">
      <c r="B36130" s="55"/>
      <c r="C36130" s="55"/>
      <c r="BM36130" s="55"/>
      <c r="BN36130" s="55"/>
      <c r="BO36130" s="55"/>
      <c r="BP36130" s="55"/>
      <c r="BQ36130" s="55"/>
      <c r="BR36130" s="55"/>
      <c r="BS36130" s="55"/>
      <c r="BT36130" s="55"/>
      <c r="BU36130" s="55"/>
      <c r="BV36130" s="55"/>
      <c r="BW36130" s="55"/>
      <c r="BX36130" s="55"/>
      <c r="BY36130" s="55"/>
      <c r="BZ36130" s="55"/>
    </row>
    <row r="36131" spans="2:78">
      <c r="B36131" s="55"/>
      <c r="C36131" s="55"/>
      <c r="BM36131" s="55"/>
      <c r="BN36131" s="55"/>
      <c r="BO36131" s="55"/>
      <c r="BP36131" s="55"/>
      <c r="BQ36131" s="55"/>
      <c r="BR36131" s="55"/>
      <c r="BS36131" s="55"/>
      <c r="BT36131" s="55"/>
      <c r="BU36131" s="55"/>
      <c r="BV36131" s="55"/>
      <c r="BW36131" s="55"/>
      <c r="BX36131" s="55"/>
      <c r="BY36131" s="55"/>
      <c r="BZ36131" s="55"/>
    </row>
    <row r="36132" spans="2:78">
      <c r="B36132" s="55"/>
      <c r="C36132" s="55"/>
      <c r="BM36132" s="55"/>
      <c r="BN36132" s="55"/>
      <c r="BO36132" s="55"/>
      <c r="BP36132" s="55"/>
      <c r="BQ36132" s="55"/>
      <c r="BR36132" s="55"/>
      <c r="BS36132" s="55"/>
      <c r="BT36132" s="55"/>
      <c r="BU36132" s="55"/>
      <c r="BV36132" s="55"/>
      <c r="BW36132" s="55"/>
      <c r="BX36132" s="55"/>
      <c r="BY36132" s="55"/>
      <c r="BZ36132" s="55"/>
    </row>
    <row r="36133" spans="2:78">
      <c r="B36133" s="55"/>
      <c r="C36133" s="55"/>
      <c r="BM36133" s="55"/>
      <c r="BN36133" s="55"/>
      <c r="BO36133" s="55"/>
      <c r="BP36133" s="55"/>
      <c r="BQ36133" s="55"/>
      <c r="BR36133" s="55"/>
      <c r="BS36133" s="55"/>
      <c r="BT36133" s="55"/>
      <c r="BU36133" s="55"/>
      <c r="BV36133" s="55"/>
      <c r="BW36133" s="55"/>
      <c r="BX36133" s="55"/>
      <c r="BY36133" s="55"/>
      <c r="BZ36133" s="55"/>
    </row>
    <row r="36134" spans="2:78">
      <c r="B36134" s="55"/>
      <c r="C36134" s="55"/>
      <c r="BM36134" s="55"/>
      <c r="BN36134" s="55"/>
      <c r="BO36134" s="55"/>
      <c r="BP36134" s="55"/>
      <c r="BQ36134" s="55"/>
      <c r="BR36134" s="55"/>
      <c r="BS36134" s="55"/>
      <c r="BT36134" s="55"/>
      <c r="BU36134" s="55"/>
      <c r="BV36134" s="55"/>
      <c r="BW36134" s="55"/>
      <c r="BX36134" s="55"/>
      <c r="BY36134" s="55"/>
      <c r="BZ36134" s="55"/>
    </row>
    <row r="36135" spans="2:78">
      <c r="B36135" s="55"/>
      <c r="C36135" s="55"/>
      <c r="BM36135" s="55"/>
      <c r="BN36135" s="55"/>
      <c r="BO36135" s="55"/>
      <c r="BP36135" s="55"/>
      <c r="BQ36135" s="55"/>
      <c r="BR36135" s="55"/>
      <c r="BS36135" s="55"/>
      <c r="BT36135" s="55"/>
      <c r="BU36135" s="55"/>
      <c r="BV36135" s="55"/>
      <c r="BW36135" s="55"/>
      <c r="BX36135" s="55"/>
      <c r="BY36135" s="55"/>
      <c r="BZ36135" s="55"/>
    </row>
    <row r="36136" spans="2:78">
      <c r="B36136" s="55"/>
      <c r="C36136" s="55"/>
      <c r="BM36136" s="55"/>
      <c r="BN36136" s="55"/>
      <c r="BO36136" s="55"/>
      <c r="BP36136" s="55"/>
      <c r="BQ36136" s="55"/>
      <c r="BR36136" s="55"/>
      <c r="BS36136" s="55"/>
      <c r="BT36136" s="55"/>
      <c r="BU36136" s="55"/>
      <c r="BV36136" s="55"/>
      <c r="BW36136" s="55"/>
      <c r="BX36136" s="55"/>
      <c r="BY36136" s="55"/>
      <c r="BZ36136" s="55"/>
    </row>
    <row r="36137" spans="2:78">
      <c r="B36137" s="55"/>
      <c r="C36137" s="55"/>
      <c r="BM36137" s="55"/>
      <c r="BN36137" s="55"/>
      <c r="BO36137" s="55"/>
      <c r="BP36137" s="55"/>
      <c r="BQ36137" s="55"/>
      <c r="BR36137" s="55"/>
      <c r="BS36137" s="55"/>
      <c r="BT36137" s="55"/>
      <c r="BU36137" s="55"/>
      <c r="BV36137" s="55"/>
      <c r="BW36137" s="55"/>
      <c r="BX36137" s="55"/>
      <c r="BY36137" s="55"/>
      <c r="BZ36137" s="55"/>
    </row>
    <row r="36138" spans="2:78">
      <c r="B36138" s="55"/>
      <c r="C36138" s="55"/>
      <c r="BM36138" s="55"/>
      <c r="BN36138" s="55"/>
      <c r="BO36138" s="55"/>
      <c r="BP36138" s="55"/>
      <c r="BQ36138" s="55"/>
      <c r="BR36138" s="55"/>
      <c r="BS36138" s="55"/>
      <c r="BT36138" s="55"/>
      <c r="BU36138" s="55"/>
      <c r="BV36138" s="55"/>
      <c r="BW36138" s="55"/>
      <c r="BX36138" s="55"/>
      <c r="BY36138" s="55"/>
      <c r="BZ36138" s="55"/>
    </row>
    <row r="36139" spans="2:78">
      <c r="B36139" s="55"/>
      <c r="C36139" s="55"/>
      <c r="BM36139" s="55"/>
      <c r="BN36139" s="55"/>
      <c r="BO36139" s="55"/>
      <c r="BP36139" s="55"/>
      <c r="BQ36139" s="55"/>
      <c r="BR36139" s="55"/>
      <c r="BS36139" s="55"/>
      <c r="BT36139" s="55"/>
      <c r="BU36139" s="55"/>
      <c r="BV36139" s="55"/>
      <c r="BW36139" s="55"/>
      <c r="BX36139" s="55"/>
      <c r="BY36139" s="55"/>
      <c r="BZ36139" s="55"/>
    </row>
    <row r="36140" spans="2:78">
      <c r="B36140" s="55"/>
      <c r="C36140" s="55"/>
      <c r="BM36140" s="55"/>
      <c r="BN36140" s="55"/>
      <c r="BO36140" s="55"/>
      <c r="BP36140" s="55"/>
      <c r="BQ36140" s="55"/>
      <c r="BR36140" s="55"/>
      <c r="BS36140" s="55"/>
      <c r="BT36140" s="55"/>
      <c r="BU36140" s="55"/>
      <c r="BV36140" s="55"/>
      <c r="BW36140" s="55"/>
      <c r="BX36140" s="55"/>
      <c r="BY36140" s="55"/>
      <c r="BZ36140" s="55"/>
    </row>
    <row r="36141" spans="2:78">
      <c r="B36141" s="55"/>
      <c r="C36141" s="55"/>
      <c r="BM36141" s="55"/>
      <c r="BN36141" s="55"/>
      <c r="BO36141" s="55"/>
      <c r="BP36141" s="55"/>
      <c r="BQ36141" s="55"/>
      <c r="BR36141" s="55"/>
      <c r="BS36141" s="55"/>
      <c r="BT36141" s="55"/>
      <c r="BU36141" s="55"/>
      <c r="BV36141" s="55"/>
      <c r="BW36141" s="55"/>
      <c r="BX36141" s="55"/>
      <c r="BY36141" s="55"/>
      <c r="BZ36141" s="55"/>
    </row>
    <row r="36142" spans="2:78">
      <c r="B36142" s="55"/>
      <c r="C36142" s="55"/>
      <c r="BM36142" s="55"/>
      <c r="BN36142" s="55"/>
      <c r="BO36142" s="55"/>
      <c r="BP36142" s="55"/>
      <c r="BQ36142" s="55"/>
      <c r="BR36142" s="55"/>
      <c r="BS36142" s="55"/>
      <c r="BT36142" s="55"/>
      <c r="BU36142" s="55"/>
      <c r="BV36142" s="55"/>
      <c r="BW36142" s="55"/>
      <c r="BX36142" s="55"/>
      <c r="BY36142" s="55"/>
      <c r="BZ36142" s="55"/>
    </row>
    <row r="36143" spans="2:78">
      <c r="B36143" s="55"/>
      <c r="C36143" s="55"/>
      <c r="BM36143" s="55"/>
      <c r="BN36143" s="55"/>
      <c r="BO36143" s="55"/>
      <c r="BP36143" s="55"/>
      <c r="BQ36143" s="55"/>
      <c r="BR36143" s="55"/>
      <c r="BS36143" s="55"/>
      <c r="BT36143" s="55"/>
      <c r="BU36143" s="55"/>
      <c r="BV36143" s="55"/>
      <c r="BW36143" s="55"/>
      <c r="BX36143" s="55"/>
      <c r="BY36143" s="55"/>
      <c r="BZ36143" s="55"/>
    </row>
    <row r="36144" spans="2:78">
      <c r="B36144" s="55"/>
      <c r="C36144" s="55"/>
      <c r="BM36144" s="55"/>
      <c r="BN36144" s="55"/>
      <c r="BO36144" s="55"/>
      <c r="BP36144" s="55"/>
      <c r="BQ36144" s="55"/>
      <c r="BR36144" s="55"/>
      <c r="BS36144" s="55"/>
      <c r="BT36144" s="55"/>
      <c r="BU36144" s="55"/>
      <c r="BV36144" s="55"/>
      <c r="BW36144" s="55"/>
      <c r="BX36144" s="55"/>
      <c r="BY36144" s="55"/>
      <c r="BZ36144" s="55"/>
    </row>
    <row r="36145" spans="2:78">
      <c r="B36145" s="55"/>
      <c r="C36145" s="55"/>
      <c r="BM36145" s="55"/>
      <c r="BN36145" s="55"/>
      <c r="BO36145" s="55"/>
      <c r="BP36145" s="55"/>
      <c r="BQ36145" s="55"/>
      <c r="BR36145" s="55"/>
      <c r="BS36145" s="55"/>
      <c r="BT36145" s="55"/>
      <c r="BU36145" s="55"/>
      <c r="BV36145" s="55"/>
      <c r="BW36145" s="55"/>
      <c r="BX36145" s="55"/>
      <c r="BY36145" s="55"/>
      <c r="BZ36145" s="55"/>
    </row>
    <row r="36146" spans="2:78">
      <c r="B36146" s="55"/>
      <c r="C36146" s="55"/>
      <c r="BM36146" s="55"/>
      <c r="BN36146" s="55"/>
      <c r="BO36146" s="55"/>
      <c r="BP36146" s="55"/>
      <c r="BQ36146" s="55"/>
      <c r="BR36146" s="55"/>
      <c r="BS36146" s="55"/>
      <c r="BT36146" s="55"/>
      <c r="BU36146" s="55"/>
      <c r="BV36146" s="55"/>
      <c r="BW36146" s="55"/>
      <c r="BX36146" s="55"/>
      <c r="BY36146" s="55"/>
      <c r="BZ36146" s="55"/>
    </row>
    <row r="36147" spans="2:78">
      <c r="B36147" s="55"/>
      <c r="C36147" s="55"/>
      <c r="BM36147" s="55"/>
      <c r="BN36147" s="55"/>
      <c r="BO36147" s="55"/>
      <c r="BP36147" s="55"/>
      <c r="BQ36147" s="55"/>
      <c r="BR36147" s="55"/>
      <c r="BS36147" s="55"/>
      <c r="BT36147" s="55"/>
      <c r="BU36147" s="55"/>
      <c r="BV36147" s="55"/>
      <c r="BW36147" s="55"/>
      <c r="BX36147" s="55"/>
      <c r="BY36147" s="55"/>
      <c r="BZ36147" s="55"/>
    </row>
    <row r="36148" spans="2:78">
      <c r="B36148" s="55"/>
      <c r="C36148" s="55"/>
      <c r="BM36148" s="55"/>
      <c r="BN36148" s="55"/>
      <c r="BO36148" s="55"/>
      <c r="BP36148" s="55"/>
      <c r="BQ36148" s="55"/>
      <c r="BR36148" s="55"/>
      <c r="BS36148" s="55"/>
      <c r="BT36148" s="55"/>
      <c r="BU36148" s="55"/>
      <c r="BV36148" s="55"/>
      <c r="BW36148" s="55"/>
      <c r="BX36148" s="55"/>
      <c r="BY36148" s="55"/>
      <c r="BZ36148" s="55"/>
    </row>
    <row r="36149" spans="2:78">
      <c r="B36149" s="55"/>
      <c r="C36149" s="55"/>
      <c r="BM36149" s="55"/>
      <c r="BN36149" s="55"/>
      <c r="BO36149" s="55"/>
      <c r="BP36149" s="55"/>
      <c r="BQ36149" s="55"/>
      <c r="BR36149" s="55"/>
      <c r="BS36149" s="55"/>
      <c r="BT36149" s="55"/>
      <c r="BU36149" s="55"/>
      <c r="BV36149" s="55"/>
      <c r="BW36149" s="55"/>
      <c r="BX36149" s="55"/>
      <c r="BY36149" s="55"/>
      <c r="BZ36149" s="55"/>
    </row>
    <row r="36150" spans="2:78">
      <c r="B36150" s="55"/>
      <c r="C36150" s="55"/>
      <c r="BM36150" s="55"/>
      <c r="BN36150" s="55"/>
      <c r="BO36150" s="55"/>
      <c r="BP36150" s="55"/>
      <c r="BQ36150" s="55"/>
      <c r="BR36150" s="55"/>
      <c r="BS36150" s="55"/>
      <c r="BT36150" s="55"/>
      <c r="BU36150" s="55"/>
      <c r="BV36150" s="55"/>
      <c r="BW36150" s="55"/>
      <c r="BX36150" s="55"/>
      <c r="BY36150" s="55"/>
      <c r="BZ36150" s="55"/>
    </row>
    <row r="36151" spans="2:78">
      <c r="B36151" s="55"/>
      <c r="C36151" s="55"/>
      <c r="BM36151" s="55"/>
      <c r="BN36151" s="55"/>
      <c r="BO36151" s="55"/>
      <c r="BP36151" s="55"/>
      <c r="BQ36151" s="55"/>
      <c r="BR36151" s="55"/>
      <c r="BS36151" s="55"/>
      <c r="BT36151" s="55"/>
      <c r="BU36151" s="55"/>
      <c r="BV36151" s="55"/>
      <c r="BW36151" s="55"/>
      <c r="BX36151" s="55"/>
      <c r="BY36151" s="55"/>
      <c r="BZ36151" s="55"/>
    </row>
    <row r="36152" spans="2:78">
      <c r="B36152" s="55"/>
      <c r="C36152" s="55"/>
      <c r="BM36152" s="55"/>
      <c r="BN36152" s="55"/>
      <c r="BO36152" s="55"/>
      <c r="BP36152" s="55"/>
      <c r="BQ36152" s="55"/>
      <c r="BR36152" s="55"/>
      <c r="BS36152" s="55"/>
      <c r="BT36152" s="55"/>
      <c r="BU36152" s="55"/>
      <c r="BV36152" s="55"/>
      <c r="BW36152" s="55"/>
      <c r="BX36152" s="55"/>
      <c r="BY36152" s="55"/>
      <c r="BZ36152" s="55"/>
    </row>
    <row r="36153" spans="2:78">
      <c r="B36153" s="55"/>
      <c r="C36153" s="55"/>
      <c r="BM36153" s="55"/>
      <c r="BN36153" s="55"/>
      <c r="BO36153" s="55"/>
      <c r="BP36153" s="55"/>
      <c r="BQ36153" s="55"/>
      <c r="BR36153" s="55"/>
      <c r="BS36153" s="55"/>
      <c r="BT36153" s="55"/>
      <c r="BU36153" s="55"/>
      <c r="BV36153" s="55"/>
      <c r="BW36153" s="55"/>
      <c r="BX36153" s="55"/>
      <c r="BY36153" s="55"/>
      <c r="BZ36153" s="55"/>
    </row>
    <row r="36154" spans="2:78">
      <c r="B36154" s="55"/>
      <c r="C36154" s="55"/>
      <c r="BM36154" s="55"/>
      <c r="BN36154" s="55"/>
      <c r="BO36154" s="55"/>
      <c r="BP36154" s="55"/>
      <c r="BQ36154" s="55"/>
      <c r="BR36154" s="55"/>
      <c r="BS36154" s="55"/>
      <c r="BT36154" s="55"/>
      <c r="BU36154" s="55"/>
      <c r="BV36154" s="55"/>
      <c r="BW36154" s="55"/>
      <c r="BX36154" s="55"/>
      <c r="BY36154" s="55"/>
      <c r="BZ36154" s="55"/>
    </row>
    <row r="36155" spans="2:78">
      <c r="B36155" s="55"/>
      <c r="C36155" s="55"/>
      <c r="BM36155" s="55"/>
      <c r="BN36155" s="55"/>
      <c r="BO36155" s="55"/>
      <c r="BP36155" s="55"/>
      <c r="BQ36155" s="55"/>
      <c r="BR36155" s="55"/>
      <c r="BS36155" s="55"/>
      <c r="BT36155" s="55"/>
      <c r="BU36155" s="55"/>
      <c r="BV36155" s="55"/>
      <c r="BW36155" s="55"/>
      <c r="BX36155" s="55"/>
      <c r="BY36155" s="55"/>
      <c r="BZ36155" s="55"/>
    </row>
    <row r="36156" spans="2:78">
      <c r="B36156" s="55"/>
      <c r="C36156" s="55"/>
      <c r="BM36156" s="55"/>
      <c r="BN36156" s="55"/>
      <c r="BO36156" s="55"/>
      <c r="BP36156" s="55"/>
      <c r="BQ36156" s="55"/>
      <c r="BR36156" s="55"/>
      <c r="BS36156" s="55"/>
      <c r="BT36156" s="55"/>
      <c r="BU36156" s="55"/>
      <c r="BV36156" s="55"/>
      <c r="BW36156" s="55"/>
      <c r="BX36156" s="55"/>
      <c r="BY36156" s="55"/>
      <c r="BZ36156" s="55"/>
    </row>
    <row r="36157" spans="2:78">
      <c r="B36157" s="55"/>
      <c r="C36157" s="55"/>
      <c r="BM36157" s="55"/>
      <c r="BN36157" s="55"/>
      <c r="BO36157" s="55"/>
      <c r="BP36157" s="55"/>
      <c r="BQ36157" s="55"/>
      <c r="BR36157" s="55"/>
      <c r="BS36157" s="55"/>
      <c r="BT36157" s="55"/>
      <c r="BU36157" s="55"/>
      <c r="BV36157" s="55"/>
      <c r="BW36157" s="55"/>
      <c r="BX36157" s="55"/>
      <c r="BY36157" s="55"/>
      <c r="BZ36157" s="55"/>
    </row>
    <row r="36158" spans="2:78">
      <c r="B36158" s="55"/>
      <c r="C36158" s="55"/>
      <c r="BM36158" s="55"/>
      <c r="BN36158" s="55"/>
      <c r="BO36158" s="55"/>
      <c r="BP36158" s="55"/>
      <c r="BQ36158" s="55"/>
      <c r="BR36158" s="55"/>
      <c r="BS36158" s="55"/>
      <c r="BT36158" s="55"/>
      <c r="BU36158" s="55"/>
      <c r="BV36158" s="55"/>
      <c r="BW36158" s="55"/>
      <c r="BX36158" s="55"/>
      <c r="BY36158" s="55"/>
      <c r="BZ36158" s="55"/>
    </row>
    <row r="36159" spans="2:78">
      <c r="B36159" s="55"/>
      <c r="C36159" s="55"/>
      <c r="BM36159" s="55"/>
      <c r="BN36159" s="55"/>
      <c r="BO36159" s="55"/>
      <c r="BP36159" s="55"/>
      <c r="BQ36159" s="55"/>
      <c r="BR36159" s="55"/>
      <c r="BS36159" s="55"/>
      <c r="BT36159" s="55"/>
      <c r="BU36159" s="55"/>
      <c r="BV36159" s="55"/>
      <c r="BW36159" s="55"/>
      <c r="BX36159" s="55"/>
      <c r="BY36159" s="55"/>
      <c r="BZ36159" s="55"/>
    </row>
    <row r="36160" spans="2:78">
      <c r="B36160" s="55"/>
      <c r="C36160" s="55"/>
      <c r="BM36160" s="55"/>
      <c r="BN36160" s="55"/>
      <c r="BO36160" s="55"/>
      <c r="BP36160" s="55"/>
      <c r="BQ36160" s="55"/>
      <c r="BR36160" s="55"/>
      <c r="BS36160" s="55"/>
      <c r="BT36160" s="55"/>
      <c r="BU36160" s="55"/>
      <c r="BV36160" s="55"/>
      <c r="BW36160" s="55"/>
      <c r="BX36160" s="55"/>
      <c r="BY36160" s="55"/>
      <c r="BZ36160" s="55"/>
    </row>
    <row r="36161" spans="2:78">
      <c r="B36161" s="55"/>
      <c r="C36161" s="55"/>
      <c r="BM36161" s="55"/>
      <c r="BN36161" s="55"/>
      <c r="BO36161" s="55"/>
      <c r="BP36161" s="55"/>
      <c r="BQ36161" s="55"/>
      <c r="BR36161" s="55"/>
      <c r="BS36161" s="55"/>
      <c r="BT36161" s="55"/>
      <c r="BU36161" s="55"/>
      <c r="BV36161" s="55"/>
      <c r="BW36161" s="55"/>
      <c r="BX36161" s="55"/>
      <c r="BY36161" s="55"/>
      <c r="BZ36161" s="55"/>
    </row>
    <row r="36162" spans="2:78">
      <c r="B36162" s="55"/>
      <c r="C36162" s="55"/>
      <c r="BM36162" s="55"/>
      <c r="BN36162" s="55"/>
      <c r="BO36162" s="55"/>
      <c r="BP36162" s="55"/>
      <c r="BQ36162" s="55"/>
      <c r="BR36162" s="55"/>
      <c r="BS36162" s="55"/>
      <c r="BT36162" s="55"/>
      <c r="BU36162" s="55"/>
      <c r="BV36162" s="55"/>
      <c r="BW36162" s="55"/>
      <c r="BX36162" s="55"/>
      <c r="BY36162" s="55"/>
      <c r="BZ36162" s="55"/>
    </row>
    <row r="36163" spans="2:78">
      <c r="B36163" s="55"/>
      <c r="C36163" s="55"/>
      <c r="BM36163" s="55"/>
      <c r="BN36163" s="55"/>
      <c r="BO36163" s="55"/>
      <c r="BP36163" s="55"/>
      <c r="BQ36163" s="55"/>
      <c r="BR36163" s="55"/>
      <c r="BS36163" s="55"/>
      <c r="BT36163" s="55"/>
      <c r="BU36163" s="55"/>
      <c r="BV36163" s="55"/>
      <c r="BW36163" s="55"/>
      <c r="BX36163" s="55"/>
      <c r="BY36163" s="55"/>
      <c r="BZ36163" s="55"/>
    </row>
    <row r="36164" spans="2:78">
      <c r="B36164" s="55"/>
      <c r="C36164" s="55"/>
      <c r="BM36164" s="55"/>
      <c r="BN36164" s="55"/>
      <c r="BO36164" s="55"/>
      <c r="BP36164" s="55"/>
      <c r="BQ36164" s="55"/>
      <c r="BR36164" s="55"/>
      <c r="BS36164" s="55"/>
      <c r="BT36164" s="55"/>
      <c r="BU36164" s="55"/>
      <c r="BV36164" s="55"/>
      <c r="BW36164" s="55"/>
      <c r="BX36164" s="55"/>
      <c r="BY36164" s="55"/>
      <c r="BZ36164" s="55"/>
    </row>
    <row r="36165" spans="2:78">
      <c r="B36165" s="55"/>
      <c r="C36165" s="55"/>
      <c r="BM36165" s="55"/>
      <c r="BN36165" s="55"/>
      <c r="BO36165" s="55"/>
      <c r="BP36165" s="55"/>
      <c r="BQ36165" s="55"/>
      <c r="BR36165" s="55"/>
      <c r="BS36165" s="55"/>
      <c r="BT36165" s="55"/>
      <c r="BU36165" s="55"/>
      <c r="BV36165" s="55"/>
      <c r="BW36165" s="55"/>
      <c r="BX36165" s="55"/>
      <c r="BY36165" s="55"/>
      <c r="BZ36165" s="55"/>
    </row>
    <row r="36166" spans="2:78">
      <c r="B36166" s="55"/>
      <c r="C36166" s="55"/>
      <c r="BM36166" s="55"/>
      <c r="BN36166" s="55"/>
      <c r="BO36166" s="55"/>
      <c r="BP36166" s="55"/>
      <c r="BQ36166" s="55"/>
      <c r="BR36166" s="55"/>
      <c r="BS36166" s="55"/>
      <c r="BT36166" s="55"/>
      <c r="BU36166" s="55"/>
      <c r="BV36166" s="55"/>
      <c r="BW36166" s="55"/>
      <c r="BX36166" s="55"/>
      <c r="BY36166" s="55"/>
      <c r="BZ36166" s="55"/>
    </row>
    <row r="36167" spans="2:78">
      <c r="B36167" s="55"/>
      <c r="C36167" s="55"/>
      <c r="BM36167" s="55"/>
      <c r="BN36167" s="55"/>
      <c r="BO36167" s="55"/>
      <c r="BP36167" s="55"/>
      <c r="BQ36167" s="55"/>
      <c r="BR36167" s="55"/>
      <c r="BS36167" s="55"/>
      <c r="BT36167" s="55"/>
      <c r="BU36167" s="55"/>
      <c r="BV36167" s="55"/>
      <c r="BW36167" s="55"/>
      <c r="BX36167" s="55"/>
      <c r="BY36167" s="55"/>
      <c r="BZ36167" s="55"/>
    </row>
    <row r="36168" spans="2:78">
      <c r="B36168" s="55"/>
      <c r="C36168" s="55"/>
      <c r="BM36168" s="55"/>
      <c r="BN36168" s="55"/>
      <c r="BO36168" s="55"/>
      <c r="BP36168" s="55"/>
      <c r="BQ36168" s="55"/>
      <c r="BR36168" s="55"/>
      <c r="BS36168" s="55"/>
      <c r="BT36168" s="55"/>
      <c r="BU36168" s="55"/>
      <c r="BV36168" s="55"/>
      <c r="BW36168" s="55"/>
      <c r="BX36168" s="55"/>
      <c r="BY36168" s="55"/>
      <c r="BZ36168" s="55"/>
    </row>
    <row r="36169" spans="2:78">
      <c r="B36169" s="55"/>
      <c r="C36169" s="55"/>
      <c r="BM36169" s="55"/>
      <c r="BN36169" s="55"/>
      <c r="BO36169" s="55"/>
      <c r="BP36169" s="55"/>
      <c r="BQ36169" s="55"/>
      <c r="BR36169" s="55"/>
      <c r="BS36169" s="55"/>
      <c r="BT36169" s="55"/>
      <c r="BU36169" s="55"/>
      <c r="BV36169" s="55"/>
      <c r="BW36169" s="55"/>
      <c r="BX36169" s="55"/>
      <c r="BY36169" s="55"/>
      <c r="BZ36169" s="55"/>
    </row>
    <row r="36170" spans="2:78">
      <c r="B36170" s="55"/>
      <c r="C36170" s="55"/>
      <c r="BM36170" s="55"/>
      <c r="BN36170" s="55"/>
      <c r="BO36170" s="55"/>
      <c r="BP36170" s="55"/>
      <c r="BQ36170" s="55"/>
      <c r="BR36170" s="55"/>
      <c r="BS36170" s="55"/>
      <c r="BT36170" s="55"/>
      <c r="BU36170" s="55"/>
      <c r="BV36170" s="55"/>
      <c r="BW36170" s="55"/>
      <c r="BX36170" s="55"/>
      <c r="BY36170" s="55"/>
      <c r="BZ36170" s="55"/>
    </row>
    <row r="36171" spans="2:78">
      <c r="B36171" s="55"/>
      <c r="C36171" s="55"/>
      <c r="BM36171" s="55"/>
      <c r="BN36171" s="55"/>
      <c r="BO36171" s="55"/>
      <c r="BP36171" s="55"/>
      <c r="BQ36171" s="55"/>
      <c r="BR36171" s="55"/>
      <c r="BS36171" s="55"/>
      <c r="BT36171" s="55"/>
      <c r="BU36171" s="55"/>
      <c r="BV36171" s="55"/>
      <c r="BW36171" s="55"/>
      <c r="BX36171" s="55"/>
      <c r="BY36171" s="55"/>
      <c r="BZ36171" s="55"/>
    </row>
    <row r="36172" spans="2:78">
      <c r="B36172" s="55"/>
      <c r="C36172" s="55"/>
      <c r="BM36172" s="55"/>
      <c r="BN36172" s="55"/>
      <c r="BO36172" s="55"/>
      <c r="BP36172" s="55"/>
      <c r="BQ36172" s="55"/>
      <c r="BR36172" s="55"/>
      <c r="BS36172" s="55"/>
      <c r="BT36172" s="55"/>
      <c r="BU36172" s="55"/>
      <c r="BV36172" s="55"/>
      <c r="BW36172" s="55"/>
      <c r="BX36172" s="55"/>
      <c r="BY36172" s="55"/>
      <c r="BZ36172" s="55"/>
    </row>
    <row r="36173" spans="2:78">
      <c r="B36173" s="55"/>
      <c r="C36173" s="55"/>
      <c r="BM36173" s="55"/>
      <c r="BN36173" s="55"/>
      <c r="BO36173" s="55"/>
      <c r="BP36173" s="55"/>
      <c r="BQ36173" s="55"/>
      <c r="BR36173" s="55"/>
      <c r="BS36173" s="55"/>
      <c r="BT36173" s="55"/>
      <c r="BU36173" s="55"/>
      <c r="BV36173" s="55"/>
      <c r="BW36173" s="55"/>
      <c r="BX36173" s="55"/>
      <c r="BY36173" s="55"/>
      <c r="BZ36173" s="55"/>
    </row>
    <row r="36174" spans="2:78">
      <c r="B36174" s="55"/>
      <c r="C36174" s="55"/>
      <c r="BM36174" s="55"/>
      <c r="BN36174" s="55"/>
      <c r="BO36174" s="55"/>
      <c r="BP36174" s="55"/>
      <c r="BQ36174" s="55"/>
      <c r="BR36174" s="55"/>
      <c r="BS36174" s="55"/>
      <c r="BT36174" s="55"/>
      <c r="BU36174" s="55"/>
      <c r="BV36174" s="55"/>
      <c r="BW36174" s="55"/>
      <c r="BX36174" s="55"/>
      <c r="BY36174" s="55"/>
      <c r="BZ36174" s="55"/>
    </row>
    <row r="36175" spans="2:78">
      <c r="B36175" s="55"/>
      <c r="C36175" s="55"/>
      <c r="BM36175" s="55"/>
      <c r="BN36175" s="55"/>
      <c r="BO36175" s="55"/>
      <c r="BP36175" s="55"/>
      <c r="BQ36175" s="55"/>
      <c r="BR36175" s="55"/>
      <c r="BS36175" s="55"/>
      <c r="BT36175" s="55"/>
      <c r="BU36175" s="55"/>
      <c r="BV36175" s="55"/>
      <c r="BW36175" s="55"/>
      <c r="BX36175" s="55"/>
      <c r="BY36175" s="55"/>
      <c r="BZ36175" s="55"/>
    </row>
    <row r="36176" spans="2:78">
      <c r="B36176" s="55"/>
      <c r="C36176" s="55"/>
      <c r="BM36176" s="55"/>
      <c r="BN36176" s="55"/>
      <c r="BO36176" s="55"/>
      <c r="BP36176" s="55"/>
      <c r="BQ36176" s="55"/>
      <c r="BR36176" s="55"/>
      <c r="BS36176" s="55"/>
      <c r="BT36176" s="55"/>
      <c r="BU36176" s="55"/>
      <c r="BV36176" s="55"/>
      <c r="BW36176" s="55"/>
      <c r="BX36176" s="55"/>
      <c r="BY36176" s="55"/>
      <c r="BZ36176" s="55"/>
    </row>
    <row r="36177" spans="2:78">
      <c r="B36177" s="55"/>
      <c r="C36177" s="55"/>
      <c r="BM36177" s="55"/>
      <c r="BN36177" s="55"/>
      <c r="BO36177" s="55"/>
      <c r="BP36177" s="55"/>
      <c r="BQ36177" s="55"/>
      <c r="BR36177" s="55"/>
      <c r="BS36177" s="55"/>
      <c r="BT36177" s="55"/>
      <c r="BU36177" s="55"/>
      <c r="BV36177" s="55"/>
      <c r="BW36177" s="55"/>
      <c r="BX36177" s="55"/>
      <c r="BY36177" s="55"/>
      <c r="BZ36177" s="55"/>
    </row>
    <row r="36178" spans="2:78">
      <c r="B36178" s="55"/>
      <c r="C36178" s="55"/>
      <c r="BM36178" s="55"/>
      <c r="BN36178" s="55"/>
      <c r="BO36178" s="55"/>
      <c r="BP36178" s="55"/>
      <c r="BQ36178" s="55"/>
      <c r="BR36178" s="55"/>
      <c r="BS36178" s="55"/>
      <c r="BT36178" s="55"/>
      <c r="BU36178" s="55"/>
      <c r="BV36178" s="55"/>
      <c r="BW36178" s="55"/>
      <c r="BX36178" s="55"/>
      <c r="BY36178" s="55"/>
      <c r="BZ36178" s="55"/>
    </row>
    <row r="36179" spans="2:78">
      <c r="B36179" s="55"/>
      <c r="C36179" s="55"/>
      <c r="BM36179" s="55"/>
      <c r="BN36179" s="55"/>
      <c r="BO36179" s="55"/>
      <c r="BP36179" s="55"/>
      <c r="BQ36179" s="55"/>
      <c r="BR36179" s="55"/>
      <c r="BS36179" s="55"/>
      <c r="BT36179" s="55"/>
      <c r="BU36179" s="55"/>
      <c r="BV36179" s="55"/>
      <c r="BW36179" s="55"/>
      <c r="BX36179" s="55"/>
      <c r="BY36179" s="55"/>
      <c r="BZ36179" s="55"/>
    </row>
    <row r="36180" spans="2:78">
      <c r="B36180" s="55"/>
      <c r="C36180" s="55"/>
      <c r="BM36180" s="55"/>
      <c r="BN36180" s="55"/>
      <c r="BO36180" s="55"/>
      <c r="BP36180" s="55"/>
      <c r="BQ36180" s="55"/>
      <c r="BR36180" s="55"/>
      <c r="BS36180" s="55"/>
      <c r="BT36180" s="55"/>
      <c r="BU36180" s="55"/>
      <c r="BV36180" s="55"/>
      <c r="BW36180" s="55"/>
      <c r="BX36180" s="55"/>
      <c r="BY36180" s="55"/>
      <c r="BZ36180" s="55"/>
    </row>
    <row r="36181" spans="2:78">
      <c r="B36181" s="55"/>
      <c r="C36181" s="55"/>
      <c r="BM36181" s="55"/>
      <c r="BN36181" s="55"/>
      <c r="BO36181" s="55"/>
      <c r="BP36181" s="55"/>
      <c r="BQ36181" s="55"/>
      <c r="BR36181" s="55"/>
      <c r="BS36181" s="55"/>
      <c r="BT36181" s="55"/>
      <c r="BU36181" s="55"/>
      <c r="BV36181" s="55"/>
      <c r="BW36181" s="55"/>
      <c r="BX36181" s="55"/>
      <c r="BY36181" s="55"/>
      <c r="BZ36181" s="55"/>
    </row>
    <row r="36182" spans="2:78">
      <c r="B36182" s="55"/>
      <c r="C36182" s="55"/>
      <c r="BM36182" s="55"/>
      <c r="BN36182" s="55"/>
      <c r="BO36182" s="55"/>
      <c r="BP36182" s="55"/>
      <c r="BQ36182" s="55"/>
      <c r="BR36182" s="55"/>
      <c r="BS36182" s="55"/>
      <c r="BT36182" s="55"/>
      <c r="BU36182" s="55"/>
      <c r="BV36182" s="55"/>
      <c r="BW36182" s="55"/>
      <c r="BX36182" s="55"/>
      <c r="BY36182" s="55"/>
      <c r="BZ36182" s="55"/>
    </row>
    <row r="36183" spans="2:78">
      <c r="B36183" s="55"/>
      <c r="C36183" s="55"/>
      <c r="BM36183" s="55"/>
      <c r="BN36183" s="55"/>
      <c r="BO36183" s="55"/>
      <c r="BP36183" s="55"/>
      <c r="BQ36183" s="55"/>
      <c r="BR36183" s="55"/>
      <c r="BS36183" s="55"/>
      <c r="BT36183" s="55"/>
      <c r="BU36183" s="55"/>
      <c r="BV36183" s="55"/>
      <c r="BW36183" s="55"/>
      <c r="BX36183" s="55"/>
      <c r="BY36183" s="55"/>
      <c r="BZ36183" s="55"/>
    </row>
    <row r="36184" spans="2:78">
      <c r="B36184" s="55"/>
      <c r="C36184" s="55"/>
      <c r="BM36184" s="55"/>
      <c r="BN36184" s="55"/>
      <c r="BO36184" s="55"/>
      <c r="BP36184" s="55"/>
      <c r="BQ36184" s="55"/>
      <c r="BR36184" s="55"/>
      <c r="BS36184" s="55"/>
      <c r="BT36184" s="55"/>
      <c r="BU36184" s="55"/>
      <c r="BV36184" s="55"/>
      <c r="BW36184" s="55"/>
      <c r="BX36184" s="55"/>
      <c r="BY36184" s="55"/>
      <c r="BZ36184" s="55"/>
    </row>
    <row r="36185" spans="2:78">
      <c r="B36185" s="55"/>
      <c r="C36185" s="55"/>
      <c r="BM36185" s="55"/>
      <c r="BN36185" s="55"/>
      <c r="BO36185" s="55"/>
      <c r="BP36185" s="55"/>
      <c r="BQ36185" s="55"/>
      <c r="BR36185" s="55"/>
      <c r="BS36185" s="55"/>
      <c r="BT36185" s="55"/>
      <c r="BU36185" s="55"/>
      <c r="BV36185" s="55"/>
      <c r="BW36185" s="55"/>
      <c r="BX36185" s="55"/>
      <c r="BY36185" s="55"/>
      <c r="BZ36185" s="55"/>
    </row>
    <row r="36186" spans="2:78">
      <c r="B36186" s="55"/>
      <c r="C36186" s="55"/>
      <c r="BM36186" s="55"/>
      <c r="BN36186" s="55"/>
      <c r="BO36186" s="55"/>
      <c r="BP36186" s="55"/>
      <c r="BQ36186" s="55"/>
      <c r="BR36186" s="55"/>
      <c r="BS36186" s="55"/>
      <c r="BT36186" s="55"/>
      <c r="BU36186" s="55"/>
      <c r="BV36186" s="55"/>
      <c r="BW36186" s="55"/>
      <c r="BX36186" s="55"/>
      <c r="BY36186" s="55"/>
      <c r="BZ36186" s="55"/>
    </row>
    <row r="36187" spans="2:78">
      <c r="B36187" s="55"/>
      <c r="C36187" s="55"/>
      <c r="BM36187" s="55"/>
      <c r="BN36187" s="55"/>
      <c r="BO36187" s="55"/>
      <c r="BP36187" s="55"/>
      <c r="BQ36187" s="55"/>
      <c r="BR36187" s="55"/>
      <c r="BS36187" s="55"/>
      <c r="BT36187" s="55"/>
      <c r="BU36187" s="55"/>
      <c r="BV36187" s="55"/>
      <c r="BW36187" s="55"/>
      <c r="BX36187" s="55"/>
      <c r="BY36187" s="55"/>
      <c r="BZ36187" s="55"/>
    </row>
    <row r="36188" spans="2:78">
      <c r="B36188" s="55"/>
      <c r="C36188" s="55"/>
      <c r="BM36188" s="55"/>
      <c r="BN36188" s="55"/>
      <c r="BO36188" s="55"/>
      <c r="BP36188" s="55"/>
      <c r="BQ36188" s="55"/>
      <c r="BR36188" s="55"/>
      <c r="BS36188" s="55"/>
      <c r="BT36188" s="55"/>
      <c r="BU36188" s="55"/>
      <c r="BV36188" s="55"/>
      <c r="BW36188" s="55"/>
      <c r="BX36188" s="55"/>
      <c r="BY36188" s="55"/>
      <c r="BZ36188" s="55"/>
    </row>
    <row r="36189" spans="2:78">
      <c r="B36189" s="55"/>
      <c r="C36189" s="55"/>
      <c r="BM36189" s="55"/>
      <c r="BN36189" s="55"/>
      <c r="BO36189" s="55"/>
      <c r="BP36189" s="55"/>
      <c r="BQ36189" s="55"/>
      <c r="BR36189" s="55"/>
      <c r="BS36189" s="55"/>
      <c r="BT36189" s="55"/>
      <c r="BU36189" s="55"/>
      <c r="BV36189" s="55"/>
      <c r="BW36189" s="55"/>
      <c r="BX36189" s="55"/>
      <c r="BY36189" s="55"/>
      <c r="BZ36189" s="55"/>
    </row>
    <row r="36190" spans="2:78">
      <c r="B36190" s="55"/>
      <c r="C36190" s="55"/>
      <c r="BM36190" s="55"/>
      <c r="BN36190" s="55"/>
      <c r="BO36190" s="55"/>
      <c r="BP36190" s="55"/>
      <c r="BQ36190" s="55"/>
      <c r="BR36190" s="55"/>
      <c r="BS36190" s="55"/>
      <c r="BT36190" s="55"/>
      <c r="BU36190" s="55"/>
      <c r="BV36190" s="55"/>
      <c r="BW36190" s="55"/>
      <c r="BX36190" s="55"/>
      <c r="BY36190" s="55"/>
      <c r="BZ36190" s="55"/>
    </row>
    <row r="36191" spans="2:78">
      <c r="B36191" s="55"/>
      <c r="C36191" s="55"/>
      <c r="BM36191" s="55"/>
      <c r="BN36191" s="55"/>
      <c r="BO36191" s="55"/>
      <c r="BP36191" s="55"/>
      <c r="BQ36191" s="55"/>
      <c r="BR36191" s="55"/>
      <c r="BS36191" s="55"/>
      <c r="BT36191" s="55"/>
      <c r="BU36191" s="55"/>
      <c r="BV36191" s="55"/>
      <c r="BW36191" s="55"/>
      <c r="BX36191" s="55"/>
      <c r="BY36191" s="55"/>
      <c r="BZ36191" s="55"/>
    </row>
    <row r="36192" spans="2:78">
      <c r="B36192" s="55"/>
      <c r="C36192" s="55"/>
      <c r="BM36192" s="55"/>
      <c r="BN36192" s="55"/>
      <c r="BO36192" s="55"/>
      <c r="BP36192" s="55"/>
      <c r="BQ36192" s="55"/>
      <c r="BR36192" s="55"/>
      <c r="BS36192" s="55"/>
      <c r="BT36192" s="55"/>
      <c r="BU36192" s="55"/>
      <c r="BV36192" s="55"/>
      <c r="BW36192" s="55"/>
      <c r="BX36192" s="55"/>
      <c r="BY36192" s="55"/>
      <c r="BZ36192" s="55"/>
    </row>
    <row r="36193" spans="2:78">
      <c r="B36193" s="55"/>
      <c r="C36193" s="55"/>
      <c r="BM36193" s="55"/>
      <c r="BN36193" s="55"/>
      <c r="BO36193" s="55"/>
      <c r="BP36193" s="55"/>
      <c r="BQ36193" s="55"/>
      <c r="BR36193" s="55"/>
      <c r="BS36193" s="55"/>
      <c r="BT36193" s="55"/>
      <c r="BU36193" s="55"/>
      <c r="BV36193" s="55"/>
      <c r="BW36193" s="55"/>
      <c r="BX36193" s="55"/>
      <c r="BY36193" s="55"/>
      <c r="BZ36193" s="55"/>
    </row>
    <row r="36194" spans="2:78">
      <c r="B36194" s="55"/>
      <c r="C36194" s="55"/>
      <c r="BM36194" s="55"/>
      <c r="BN36194" s="55"/>
      <c r="BO36194" s="55"/>
      <c r="BP36194" s="55"/>
      <c r="BQ36194" s="55"/>
      <c r="BR36194" s="55"/>
      <c r="BS36194" s="55"/>
      <c r="BT36194" s="55"/>
      <c r="BU36194" s="55"/>
      <c r="BV36194" s="55"/>
      <c r="BW36194" s="55"/>
      <c r="BX36194" s="55"/>
      <c r="BY36194" s="55"/>
      <c r="BZ36194" s="55"/>
    </row>
    <row r="36195" spans="2:78">
      <c r="B36195" s="55"/>
      <c r="C36195" s="55"/>
      <c r="BM36195" s="55"/>
      <c r="BN36195" s="55"/>
      <c r="BO36195" s="55"/>
      <c r="BP36195" s="55"/>
      <c r="BQ36195" s="55"/>
      <c r="BR36195" s="55"/>
      <c r="BS36195" s="55"/>
      <c r="BT36195" s="55"/>
      <c r="BU36195" s="55"/>
      <c r="BV36195" s="55"/>
      <c r="BW36195" s="55"/>
      <c r="BX36195" s="55"/>
      <c r="BY36195" s="55"/>
      <c r="BZ36195" s="55"/>
    </row>
    <row r="36196" spans="2:78">
      <c r="B36196" s="55"/>
      <c r="C36196" s="55"/>
      <c r="BM36196" s="55"/>
      <c r="BN36196" s="55"/>
      <c r="BO36196" s="55"/>
      <c r="BP36196" s="55"/>
      <c r="BQ36196" s="55"/>
      <c r="BR36196" s="55"/>
      <c r="BS36196" s="55"/>
      <c r="BT36196" s="55"/>
      <c r="BU36196" s="55"/>
      <c r="BV36196" s="55"/>
      <c r="BW36196" s="55"/>
      <c r="BX36196" s="55"/>
      <c r="BY36196" s="55"/>
      <c r="BZ36196" s="55"/>
    </row>
    <row r="36197" spans="2:78">
      <c r="B36197" s="55"/>
      <c r="C36197" s="55"/>
      <c r="BM36197" s="55"/>
      <c r="BN36197" s="55"/>
      <c r="BO36197" s="55"/>
      <c r="BP36197" s="55"/>
      <c r="BQ36197" s="55"/>
      <c r="BR36197" s="55"/>
      <c r="BS36197" s="55"/>
      <c r="BT36197" s="55"/>
      <c r="BU36197" s="55"/>
      <c r="BV36197" s="55"/>
      <c r="BW36197" s="55"/>
      <c r="BX36197" s="55"/>
      <c r="BY36197" s="55"/>
      <c r="BZ36197" s="55"/>
    </row>
    <row r="36198" spans="2:78">
      <c r="B36198" s="55"/>
      <c r="C36198" s="55"/>
      <c r="BM36198" s="55"/>
      <c r="BN36198" s="55"/>
      <c r="BO36198" s="55"/>
      <c r="BP36198" s="55"/>
      <c r="BQ36198" s="55"/>
      <c r="BR36198" s="55"/>
      <c r="BS36198" s="55"/>
      <c r="BT36198" s="55"/>
      <c r="BU36198" s="55"/>
      <c r="BV36198" s="55"/>
      <c r="BW36198" s="55"/>
      <c r="BX36198" s="55"/>
      <c r="BY36198" s="55"/>
      <c r="BZ36198" s="55"/>
    </row>
    <row r="36199" spans="2:78">
      <c r="B36199" s="55"/>
      <c r="C36199" s="55"/>
      <c r="BM36199" s="55"/>
      <c r="BN36199" s="55"/>
      <c r="BO36199" s="55"/>
      <c r="BP36199" s="55"/>
      <c r="BQ36199" s="55"/>
      <c r="BR36199" s="55"/>
      <c r="BS36199" s="55"/>
      <c r="BT36199" s="55"/>
      <c r="BU36199" s="55"/>
      <c r="BV36199" s="55"/>
      <c r="BW36199" s="55"/>
      <c r="BX36199" s="55"/>
      <c r="BY36199" s="55"/>
      <c r="BZ36199" s="55"/>
    </row>
    <row r="36200" spans="2:78">
      <c r="B36200" s="55"/>
      <c r="C36200" s="55"/>
      <c r="BM36200" s="55"/>
      <c r="BN36200" s="55"/>
      <c r="BO36200" s="55"/>
      <c r="BP36200" s="55"/>
      <c r="BQ36200" s="55"/>
      <c r="BR36200" s="55"/>
      <c r="BS36200" s="55"/>
      <c r="BT36200" s="55"/>
      <c r="BU36200" s="55"/>
      <c r="BV36200" s="55"/>
      <c r="BW36200" s="55"/>
      <c r="BX36200" s="55"/>
      <c r="BY36200" s="55"/>
      <c r="BZ36200" s="55"/>
    </row>
    <row r="36201" spans="2:78">
      <c r="B36201" s="55"/>
      <c r="C36201" s="55"/>
      <c r="BM36201" s="55"/>
      <c r="BN36201" s="55"/>
      <c r="BO36201" s="55"/>
      <c r="BP36201" s="55"/>
      <c r="BQ36201" s="55"/>
      <c r="BR36201" s="55"/>
      <c r="BS36201" s="55"/>
      <c r="BT36201" s="55"/>
      <c r="BU36201" s="55"/>
      <c r="BV36201" s="55"/>
      <c r="BW36201" s="55"/>
      <c r="BX36201" s="55"/>
      <c r="BY36201" s="55"/>
      <c r="BZ36201" s="55"/>
    </row>
    <row r="36202" spans="2:78">
      <c r="B36202" s="55"/>
      <c r="C36202" s="55"/>
      <c r="BM36202" s="55"/>
      <c r="BN36202" s="55"/>
      <c r="BO36202" s="55"/>
      <c r="BP36202" s="55"/>
      <c r="BQ36202" s="55"/>
      <c r="BR36202" s="55"/>
      <c r="BS36202" s="55"/>
      <c r="BT36202" s="55"/>
      <c r="BU36202" s="55"/>
      <c r="BV36202" s="55"/>
      <c r="BW36202" s="55"/>
      <c r="BX36202" s="55"/>
      <c r="BY36202" s="55"/>
      <c r="BZ36202" s="55"/>
    </row>
    <row r="36203" spans="2:78">
      <c r="B36203" s="55"/>
      <c r="C36203" s="55"/>
      <c r="BM36203" s="55"/>
      <c r="BN36203" s="55"/>
      <c r="BO36203" s="55"/>
      <c r="BP36203" s="55"/>
      <c r="BQ36203" s="55"/>
      <c r="BR36203" s="55"/>
      <c r="BS36203" s="55"/>
      <c r="BT36203" s="55"/>
      <c r="BU36203" s="55"/>
      <c r="BV36203" s="55"/>
      <c r="BW36203" s="55"/>
      <c r="BX36203" s="55"/>
      <c r="BY36203" s="55"/>
      <c r="BZ36203" s="55"/>
    </row>
    <row r="36204" spans="2:78">
      <c r="B36204" s="55"/>
      <c r="C36204" s="55"/>
      <c r="BM36204" s="55"/>
      <c r="BN36204" s="55"/>
      <c r="BO36204" s="55"/>
      <c r="BP36204" s="55"/>
      <c r="BQ36204" s="55"/>
      <c r="BR36204" s="55"/>
      <c r="BS36204" s="55"/>
      <c r="BT36204" s="55"/>
      <c r="BU36204" s="55"/>
      <c r="BV36204" s="55"/>
      <c r="BW36204" s="55"/>
      <c r="BX36204" s="55"/>
      <c r="BY36204" s="55"/>
      <c r="BZ36204" s="55"/>
    </row>
    <row r="36205" spans="2:78">
      <c r="B36205" s="55"/>
      <c r="C36205" s="55"/>
      <c r="BM36205" s="55"/>
      <c r="BN36205" s="55"/>
      <c r="BO36205" s="55"/>
      <c r="BP36205" s="55"/>
      <c r="BQ36205" s="55"/>
      <c r="BR36205" s="55"/>
      <c r="BS36205" s="55"/>
      <c r="BT36205" s="55"/>
      <c r="BU36205" s="55"/>
      <c r="BV36205" s="55"/>
      <c r="BW36205" s="55"/>
      <c r="BX36205" s="55"/>
      <c r="BY36205" s="55"/>
      <c r="BZ36205" s="55"/>
    </row>
    <row r="36206" spans="2:78">
      <c r="B36206" s="55"/>
      <c r="C36206" s="55"/>
      <c r="BM36206" s="55"/>
      <c r="BN36206" s="55"/>
      <c r="BO36206" s="55"/>
      <c r="BP36206" s="55"/>
      <c r="BQ36206" s="55"/>
      <c r="BR36206" s="55"/>
      <c r="BS36206" s="55"/>
      <c r="BT36206" s="55"/>
      <c r="BU36206" s="55"/>
      <c r="BV36206" s="55"/>
      <c r="BW36206" s="55"/>
      <c r="BX36206" s="55"/>
      <c r="BY36206" s="55"/>
      <c r="BZ36206" s="55"/>
    </row>
    <row r="36207" spans="2:78">
      <c r="B36207" s="55"/>
      <c r="C36207" s="55"/>
      <c r="BM36207" s="55"/>
      <c r="BN36207" s="55"/>
      <c r="BO36207" s="55"/>
      <c r="BP36207" s="55"/>
      <c r="BQ36207" s="55"/>
      <c r="BR36207" s="55"/>
      <c r="BS36207" s="55"/>
      <c r="BT36207" s="55"/>
      <c r="BU36207" s="55"/>
      <c r="BV36207" s="55"/>
      <c r="BW36207" s="55"/>
      <c r="BX36207" s="55"/>
      <c r="BY36207" s="55"/>
      <c r="BZ36207" s="55"/>
    </row>
    <row r="36208" spans="2:78">
      <c r="B36208" s="55"/>
      <c r="C36208" s="55"/>
      <c r="BM36208" s="55"/>
      <c r="BN36208" s="55"/>
      <c r="BO36208" s="55"/>
      <c r="BP36208" s="55"/>
      <c r="BQ36208" s="55"/>
      <c r="BR36208" s="55"/>
      <c r="BS36208" s="55"/>
      <c r="BT36208" s="55"/>
      <c r="BU36208" s="55"/>
      <c r="BV36208" s="55"/>
      <c r="BW36208" s="55"/>
      <c r="BX36208" s="55"/>
      <c r="BY36208" s="55"/>
      <c r="BZ36208" s="55"/>
    </row>
    <row r="36209" spans="2:78">
      <c r="B36209" s="55"/>
      <c r="C36209" s="55"/>
      <c r="BM36209" s="55"/>
      <c r="BN36209" s="55"/>
      <c r="BO36209" s="55"/>
      <c r="BP36209" s="55"/>
      <c r="BQ36209" s="55"/>
      <c r="BR36209" s="55"/>
      <c r="BS36209" s="55"/>
      <c r="BT36209" s="55"/>
      <c r="BU36209" s="55"/>
      <c r="BV36209" s="55"/>
      <c r="BW36209" s="55"/>
      <c r="BX36209" s="55"/>
      <c r="BY36209" s="55"/>
      <c r="BZ36209" s="55"/>
    </row>
    <row r="36210" spans="2:78">
      <c r="B36210" s="55"/>
      <c r="C36210" s="55"/>
      <c r="BM36210" s="55"/>
      <c r="BN36210" s="55"/>
      <c r="BO36210" s="55"/>
      <c r="BP36210" s="55"/>
      <c r="BQ36210" s="55"/>
      <c r="BR36210" s="55"/>
      <c r="BS36210" s="55"/>
      <c r="BT36210" s="55"/>
      <c r="BU36210" s="55"/>
      <c r="BV36210" s="55"/>
      <c r="BW36210" s="55"/>
      <c r="BX36210" s="55"/>
      <c r="BY36210" s="55"/>
      <c r="BZ36210" s="55"/>
    </row>
    <row r="36211" spans="2:78">
      <c r="B36211" s="55"/>
      <c r="C36211" s="55"/>
      <c r="BM36211" s="55"/>
      <c r="BN36211" s="55"/>
      <c r="BO36211" s="55"/>
      <c r="BP36211" s="55"/>
      <c r="BQ36211" s="55"/>
      <c r="BR36211" s="55"/>
      <c r="BS36211" s="55"/>
      <c r="BT36211" s="55"/>
      <c r="BU36211" s="55"/>
      <c r="BV36211" s="55"/>
      <c r="BW36211" s="55"/>
      <c r="BX36211" s="55"/>
      <c r="BY36211" s="55"/>
      <c r="BZ36211" s="55"/>
    </row>
    <row r="36212" spans="2:78">
      <c r="B36212" s="55"/>
      <c r="C36212" s="55"/>
      <c r="BM36212" s="55"/>
      <c r="BN36212" s="55"/>
      <c r="BO36212" s="55"/>
      <c r="BP36212" s="55"/>
      <c r="BQ36212" s="55"/>
      <c r="BR36212" s="55"/>
      <c r="BS36212" s="55"/>
      <c r="BT36212" s="55"/>
      <c r="BU36212" s="55"/>
      <c r="BV36212" s="55"/>
      <c r="BW36212" s="55"/>
      <c r="BX36212" s="55"/>
      <c r="BY36212" s="55"/>
      <c r="BZ36212" s="55"/>
    </row>
    <row r="36213" spans="2:78">
      <c r="B36213" s="55"/>
      <c r="C36213" s="55"/>
      <c r="BM36213" s="55"/>
      <c r="BN36213" s="55"/>
      <c r="BO36213" s="55"/>
      <c r="BP36213" s="55"/>
      <c r="BQ36213" s="55"/>
      <c r="BR36213" s="55"/>
      <c r="BS36213" s="55"/>
      <c r="BT36213" s="55"/>
      <c r="BU36213" s="55"/>
      <c r="BV36213" s="55"/>
      <c r="BW36213" s="55"/>
      <c r="BX36213" s="55"/>
      <c r="BY36213" s="55"/>
      <c r="BZ36213" s="55"/>
    </row>
    <row r="36214" spans="2:78">
      <c r="B36214" s="55"/>
      <c r="C36214" s="55"/>
      <c r="BM36214" s="55"/>
      <c r="BN36214" s="55"/>
      <c r="BO36214" s="55"/>
      <c r="BP36214" s="55"/>
      <c r="BQ36214" s="55"/>
      <c r="BR36214" s="55"/>
      <c r="BS36214" s="55"/>
      <c r="BT36214" s="55"/>
      <c r="BU36214" s="55"/>
      <c r="BV36214" s="55"/>
      <c r="BW36214" s="55"/>
      <c r="BX36214" s="55"/>
      <c r="BY36214" s="55"/>
      <c r="BZ36214" s="55"/>
    </row>
    <row r="36215" spans="2:78">
      <c r="B36215" s="55"/>
      <c r="C36215" s="55"/>
      <c r="BM36215" s="55"/>
      <c r="BN36215" s="55"/>
      <c r="BO36215" s="55"/>
      <c r="BP36215" s="55"/>
      <c r="BQ36215" s="55"/>
      <c r="BR36215" s="55"/>
      <c r="BS36215" s="55"/>
      <c r="BT36215" s="55"/>
      <c r="BU36215" s="55"/>
      <c r="BV36215" s="55"/>
      <c r="BW36215" s="55"/>
      <c r="BX36215" s="55"/>
      <c r="BY36215" s="55"/>
      <c r="BZ36215" s="55"/>
    </row>
    <row r="36216" spans="2:78">
      <c r="B36216" s="55"/>
      <c r="C36216" s="55"/>
      <c r="BM36216" s="55"/>
      <c r="BN36216" s="55"/>
      <c r="BO36216" s="55"/>
      <c r="BP36216" s="55"/>
      <c r="BQ36216" s="55"/>
      <c r="BR36216" s="55"/>
      <c r="BS36216" s="55"/>
      <c r="BT36216" s="55"/>
      <c r="BU36216" s="55"/>
      <c r="BV36216" s="55"/>
      <c r="BW36216" s="55"/>
      <c r="BX36216" s="55"/>
      <c r="BY36216" s="55"/>
      <c r="BZ36216" s="55"/>
    </row>
    <row r="36217" spans="2:78">
      <c r="B36217" s="55"/>
      <c r="C36217" s="55"/>
      <c r="BM36217" s="55"/>
      <c r="BN36217" s="55"/>
      <c r="BO36217" s="55"/>
      <c r="BP36217" s="55"/>
      <c r="BQ36217" s="55"/>
      <c r="BR36217" s="55"/>
      <c r="BS36217" s="55"/>
      <c r="BT36217" s="55"/>
      <c r="BU36217" s="55"/>
      <c r="BV36217" s="55"/>
      <c r="BW36217" s="55"/>
      <c r="BX36217" s="55"/>
      <c r="BY36217" s="55"/>
      <c r="BZ36217" s="55"/>
    </row>
    <row r="36218" spans="2:78">
      <c r="B36218" s="55"/>
      <c r="C36218" s="55"/>
      <c r="BM36218" s="55"/>
      <c r="BN36218" s="55"/>
      <c r="BO36218" s="55"/>
      <c r="BP36218" s="55"/>
      <c r="BQ36218" s="55"/>
      <c r="BR36218" s="55"/>
      <c r="BS36218" s="55"/>
      <c r="BT36218" s="55"/>
      <c r="BU36218" s="55"/>
      <c r="BV36218" s="55"/>
      <c r="BW36218" s="55"/>
      <c r="BX36218" s="55"/>
      <c r="BY36218" s="55"/>
      <c r="BZ36218" s="55"/>
    </row>
    <row r="36219" spans="2:78">
      <c r="B36219" s="55"/>
      <c r="C36219" s="55"/>
      <c r="BM36219" s="55"/>
      <c r="BN36219" s="55"/>
      <c r="BO36219" s="55"/>
      <c r="BP36219" s="55"/>
      <c r="BQ36219" s="55"/>
      <c r="BR36219" s="55"/>
      <c r="BS36219" s="55"/>
      <c r="BT36219" s="55"/>
      <c r="BU36219" s="55"/>
      <c r="BV36219" s="55"/>
      <c r="BW36219" s="55"/>
      <c r="BX36219" s="55"/>
      <c r="BY36219" s="55"/>
      <c r="BZ36219" s="55"/>
    </row>
    <row r="36220" spans="2:78">
      <c r="B36220" s="55"/>
      <c r="C36220" s="55"/>
      <c r="BM36220" s="55"/>
      <c r="BN36220" s="55"/>
      <c r="BO36220" s="55"/>
      <c r="BP36220" s="55"/>
      <c r="BQ36220" s="55"/>
      <c r="BR36220" s="55"/>
      <c r="BS36220" s="55"/>
      <c r="BT36220" s="55"/>
      <c r="BU36220" s="55"/>
      <c r="BV36220" s="55"/>
      <c r="BW36220" s="55"/>
      <c r="BX36220" s="55"/>
      <c r="BY36220" s="55"/>
      <c r="BZ36220" s="55"/>
    </row>
    <row r="36221" spans="2:78">
      <c r="B36221" s="55"/>
      <c r="C36221" s="55"/>
      <c r="BM36221" s="55"/>
      <c r="BN36221" s="55"/>
      <c r="BO36221" s="55"/>
      <c r="BP36221" s="55"/>
      <c r="BQ36221" s="55"/>
      <c r="BR36221" s="55"/>
      <c r="BS36221" s="55"/>
      <c r="BT36221" s="55"/>
      <c r="BU36221" s="55"/>
      <c r="BV36221" s="55"/>
      <c r="BW36221" s="55"/>
      <c r="BX36221" s="55"/>
      <c r="BY36221" s="55"/>
      <c r="BZ36221" s="55"/>
    </row>
    <row r="36222" spans="2:78">
      <c r="B36222" s="55"/>
      <c r="C36222" s="55"/>
      <c r="BM36222" s="55"/>
      <c r="BN36222" s="55"/>
      <c r="BO36222" s="55"/>
      <c r="BP36222" s="55"/>
      <c r="BQ36222" s="55"/>
      <c r="BR36222" s="55"/>
      <c r="BS36222" s="55"/>
      <c r="BT36222" s="55"/>
      <c r="BU36222" s="55"/>
      <c r="BV36222" s="55"/>
      <c r="BW36222" s="55"/>
      <c r="BX36222" s="55"/>
      <c r="BY36222" s="55"/>
      <c r="BZ36222" s="55"/>
    </row>
    <row r="36223" spans="2:78">
      <c r="B36223" s="55"/>
      <c r="C36223" s="55"/>
      <c r="BM36223" s="55"/>
      <c r="BN36223" s="55"/>
      <c r="BO36223" s="55"/>
      <c r="BP36223" s="55"/>
      <c r="BQ36223" s="55"/>
      <c r="BR36223" s="55"/>
      <c r="BS36223" s="55"/>
      <c r="BT36223" s="55"/>
      <c r="BU36223" s="55"/>
      <c r="BV36223" s="55"/>
      <c r="BW36223" s="55"/>
      <c r="BX36223" s="55"/>
      <c r="BY36223" s="55"/>
      <c r="BZ36223" s="55"/>
    </row>
    <row r="36224" spans="2:78">
      <c r="B36224" s="55"/>
      <c r="C36224" s="55"/>
      <c r="BM36224" s="55"/>
      <c r="BN36224" s="55"/>
      <c r="BO36224" s="55"/>
      <c r="BP36224" s="55"/>
      <c r="BQ36224" s="55"/>
      <c r="BR36224" s="55"/>
      <c r="BS36224" s="55"/>
      <c r="BT36224" s="55"/>
      <c r="BU36224" s="55"/>
      <c r="BV36224" s="55"/>
      <c r="BW36224" s="55"/>
      <c r="BX36224" s="55"/>
      <c r="BY36224" s="55"/>
      <c r="BZ36224" s="55"/>
    </row>
    <row r="36225" spans="2:78">
      <c r="B36225" s="55"/>
      <c r="C36225" s="55"/>
      <c r="BM36225" s="55"/>
      <c r="BN36225" s="55"/>
      <c r="BO36225" s="55"/>
      <c r="BP36225" s="55"/>
      <c r="BQ36225" s="55"/>
      <c r="BR36225" s="55"/>
      <c r="BS36225" s="55"/>
      <c r="BT36225" s="55"/>
      <c r="BU36225" s="55"/>
      <c r="BV36225" s="55"/>
      <c r="BW36225" s="55"/>
      <c r="BX36225" s="55"/>
      <c r="BY36225" s="55"/>
      <c r="BZ36225" s="55"/>
    </row>
    <row r="36226" spans="2:78">
      <c r="B36226" s="55"/>
      <c r="C36226" s="55"/>
      <c r="BM36226" s="55"/>
      <c r="BN36226" s="55"/>
      <c r="BO36226" s="55"/>
      <c r="BP36226" s="55"/>
      <c r="BQ36226" s="55"/>
      <c r="BR36226" s="55"/>
      <c r="BS36226" s="55"/>
      <c r="BT36226" s="55"/>
      <c r="BU36226" s="55"/>
      <c r="BV36226" s="55"/>
      <c r="BW36226" s="55"/>
      <c r="BX36226" s="55"/>
      <c r="BY36226" s="55"/>
      <c r="BZ36226" s="55"/>
    </row>
    <row r="36227" spans="2:78">
      <c r="B36227" s="55"/>
      <c r="C36227" s="55"/>
      <c r="BM36227" s="55"/>
      <c r="BN36227" s="55"/>
      <c r="BO36227" s="55"/>
      <c r="BP36227" s="55"/>
      <c r="BQ36227" s="55"/>
      <c r="BR36227" s="55"/>
      <c r="BS36227" s="55"/>
      <c r="BT36227" s="55"/>
      <c r="BU36227" s="55"/>
      <c r="BV36227" s="55"/>
      <c r="BW36227" s="55"/>
      <c r="BX36227" s="55"/>
      <c r="BY36227" s="55"/>
      <c r="BZ36227" s="55"/>
    </row>
    <row r="36228" spans="2:78">
      <c r="B36228" s="55"/>
      <c r="C36228" s="55"/>
      <c r="BM36228" s="55"/>
      <c r="BN36228" s="55"/>
      <c r="BO36228" s="55"/>
      <c r="BP36228" s="55"/>
      <c r="BQ36228" s="55"/>
      <c r="BR36228" s="55"/>
      <c r="BS36228" s="55"/>
      <c r="BT36228" s="55"/>
      <c r="BU36228" s="55"/>
      <c r="BV36228" s="55"/>
      <c r="BW36228" s="55"/>
      <c r="BX36228" s="55"/>
      <c r="BY36228" s="55"/>
      <c r="BZ36228" s="55"/>
    </row>
    <row r="36229" spans="2:78">
      <c r="B36229" s="55"/>
      <c r="C36229" s="55"/>
      <c r="BM36229" s="55"/>
      <c r="BN36229" s="55"/>
      <c r="BO36229" s="55"/>
      <c r="BP36229" s="55"/>
      <c r="BQ36229" s="55"/>
      <c r="BR36229" s="55"/>
      <c r="BS36229" s="55"/>
      <c r="BT36229" s="55"/>
      <c r="BU36229" s="55"/>
      <c r="BV36229" s="55"/>
      <c r="BW36229" s="55"/>
      <c r="BX36229" s="55"/>
      <c r="BY36229" s="55"/>
      <c r="BZ36229" s="55"/>
    </row>
    <row r="36230" spans="2:78">
      <c r="B36230" s="55"/>
      <c r="C36230" s="55"/>
      <c r="BM36230" s="55"/>
      <c r="BN36230" s="55"/>
      <c r="BO36230" s="55"/>
      <c r="BP36230" s="55"/>
      <c r="BQ36230" s="55"/>
      <c r="BR36230" s="55"/>
      <c r="BS36230" s="55"/>
      <c r="BT36230" s="55"/>
      <c r="BU36230" s="55"/>
      <c r="BV36230" s="55"/>
      <c r="BW36230" s="55"/>
      <c r="BX36230" s="55"/>
      <c r="BY36230" s="55"/>
      <c r="BZ36230" s="55"/>
    </row>
    <row r="36231" spans="2:78">
      <c r="B36231" s="55"/>
      <c r="C36231" s="55"/>
      <c r="BM36231" s="55"/>
      <c r="BN36231" s="55"/>
      <c r="BO36231" s="55"/>
      <c r="BP36231" s="55"/>
      <c r="BQ36231" s="55"/>
      <c r="BR36231" s="55"/>
      <c r="BS36231" s="55"/>
      <c r="BT36231" s="55"/>
      <c r="BU36231" s="55"/>
      <c r="BV36231" s="55"/>
      <c r="BW36231" s="55"/>
      <c r="BX36231" s="55"/>
      <c r="BY36231" s="55"/>
      <c r="BZ36231" s="55"/>
    </row>
    <row r="36232" spans="2:78">
      <c r="B36232" s="55"/>
      <c r="C36232" s="55"/>
      <c r="BM36232" s="55"/>
      <c r="BN36232" s="55"/>
      <c r="BO36232" s="55"/>
      <c r="BP36232" s="55"/>
      <c r="BQ36232" s="55"/>
      <c r="BR36232" s="55"/>
      <c r="BS36232" s="55"/>
      <c r="BT36232" s="55"/>
      <c r="BU36232" s="55"/>
      <c r="BV36232" s="55"/>
      <c r="BW36232" s="55"/>
      <c r="BX36232" s="55"/>
      <c r="BY36232" s="55"/>
      <c r="BZ36232" s="55"/>
    </row>
    <row r="36233" spans="2:78">
      <c r="B36233" s="55"/>
      <c r="C36233" s="55"/>
      <c r="BM36233" s="55"/>
      <c r="BN36233" s="55"/>
      <c r="BO36233" s="55"/>
      <c r="BP36233" s="55"/>
      <c r="BQ36233" s="55"/>
      <c r="BR36233" s="55"/>
      <c r="BS36233" s="55"/>
      <c r="BT36233" s="55"/>
      <c r="BU36233" s="55"/>
      <c r="BV36233" s="55"/>
      <c r="BW36233" s="55"/>
      <c r="BX36233" s="55"/>
      <c r="BY36233" s="55"/>
      <c r="BZ36233" s="55"/>
    </row>
    <row r="36234" spans="2:78">
      <c r="B36234" s="55"/>
      <c r="C36234" s="55"/>
      <c r="BM36234" s="55"/>
      <c r="BN36234" s="55"/>
      <c r="BO36234" s="55"/>
      <c r="BP36234" s="55"/>
      <c r="BQ36234" s="55"/>
      <c r="BR36234" s="55"/>
      <c r="BS36234" s="55"/>
      <c r="BT36234" s="55"/>
      <c r="BU36234" s="55"/>
      <c r="BV36234" s="55"/>
      <c r="BW36234" s="55"/>
      <c r="BX36234" s="55"/>
      <c r="BY36234" s="55"/>
      <c r="BZ36234" s="55"/>
    </row>
    <row r="36235" spans="2:78">
      <c r="B36235" s="55"/>
      <c r="C36235" s="55"/>
      <c r="BM36235" s="55"/>
      <c r="BN36235" s="55"/>
      <c r="BO36235" s="55"/>
      <c r="BP36235" s="55"/>
      <c r="BQ36235" s="55"/>
      <c r="BR36235" s="55"/>
      <c r="BS36235" s="55"/>
      <c r="BT36235" s="55"/>
      <c r="BU36235" s="55"/>
      <c r="BV36235" s="55"/>
      <c r="BW36235" s="55"/>
      <c r="BX36235" s="55"/>
      <c r="BY36235" s="55"/>
      <c r="BZ36235" s="55"/>
    </row>
    <row r="36236" spans="2:78">
      <c r="B36236" s="55"/>
      <c r="C36236" s="55"/>
      <c r="BM36236" s="55"/>
      <c r="BN36236" s="55"/>
      <c r="BO36236" s="55"/>
      <c r="BP36236" s="55"/>
      <c r="BQ36236" s="55"/>
      <c r="BR36236" s="55"/>
      <c r="BS36236" s="55"/>
      <c r="BT36236" s="55"/>
      <c r="BU36236" s="55"/>
      <c r="BV36236" s="55"/>
      <c r="BW36236" s="55"/>
      <c r="BX36236" s="55"/>
      <c r="BY36236" s="55"/>
      <c r="BZ36236" s="55"/>
    </row>
    <row r="36237" spans="2:78">
      <c r="B36237" s="55"/>
      <c r="C36237" s="55"/>
      <c r="BM36237" s="55"/>
      <c r="BN36237" s="55"/>
      <c r="BO36237" s="55"/>
      <c r="BP36237" s="55"/>
      <c r="BQ36237" s="55"/>
      <c r="BR36237" s="55"/>
      <c r="BS36237" s="55"/>
      <c r="BT36237" s="55"/>
      <c r="BU36237" s="55"/>
      <c r="BV36237" s="55"/>
      <c r="BW36237" s="55"/>
      <c r="BX36237" s="55"/>
      <c r="BY36237" s="55"/>
      <c r="BZ36237" s="55"/>
    </row>
    <row r="36238" spans="2:78">
      <c r="B36238" s="55"/>
      <c r="C36238" s="55"/>
      <c r="BM36238" s="55"/>
      <c r="BN36238" s="55"/>
      <c r="BO36238" s="55"/>
      <c r="BP36238" s="55"/>
      <c r="BQ36238" s="55"/>
      <c r="BR36238" s="55"/>
      <c r="BS36238" s="55"/>
      <c r="BT36238" s="55"/>
      <c r="BU36238" s="55"/>
      <c r="BV36238" s="55"/>
      <c r="BW36238" s="55"/>
      <c r="BX36238" s="55"/>
      <c r="BY36238" s="55"/>
      <c r="BZ36238" s="55"/>
    </row>
    <row r="36239" spans="2:78">
      <c r="B36239" s="55"/>
      <c r="C36239" s="55"/>
      <c r="BM36239" s="55"/>
      <c r="BN36239" s="55"/>
      <c r="BO36239" s="55"/>
      <c r="BP36239" s="55"/>
      <c r="BQ36239" s="55"/>
      <c r="BR36239" s="55"/>
      <c r="BS36239" s="55"/>
      <c r="BT36239" s="55"/>
      <c r="BU36239" s="55"/>
      <c r="BV36239" s="55"/>
      <c r="BW36239" s="55"/>
      <c r="BX36239" s="55"/>
      <c r="BY36239" s="55"/>
      <c r="BZ36239" s="55"/>
    </row>
    <row r="36240" spans="2:78">
      <c r="B36240" s="55"/>
      <c r="C36240" s="55"/>
      <c r="BM36240" s="55"/>
      <c r="BN36240" s="55"/>
      <c r="BO36240" s="55"/>
      <c r="BP36240" s="55"/>
      <c r="BQ36240" s="55"/>
      <c r="BR36240" s="55"/>
      <c r="BS36240" s="55"/>
      <c r="BT36240" s="55"/>
      <c r="BU36240" s="55"/>
      <c r="BV36240" s="55"/>
      <c r="BW36240" s="55"/>
      <c r="BX36240" s="55"/>
      <c r="BY36240" s="55"/>
      <c r="BZ36240" s="55"/>
    </row>
    <row r="36241" spans="2:78">
      <c r="B36241" s="55"/>
      <c r="C36241" s="55"/>
      <c r="BM36241" s="55"/>
      <c r="BN36241" s="55"/>
      <c r="BO36241" s="55"/>
      <c r="BP36241" s="55"/>
      <c r="BQ36241" s="55"/>
      <c r="BR36241" s="55"/>
      <c r="BS36241" s="55"/>
      <c r="BT36241" s="55"/>
      <c r="BU36241" s="55"/>
      <c r="BV36241" s="55"/>
      <c r="BW36241" s="55"/>
      <c r="BX36241" s="55"/>
      <c r="BY36241" s="55"/>
      <c r="BZ36241" s="55"/>
    </row>
    <row r="36242" spans="2:78">
      <c r="B36242" s="55"/>
      <c r="C36242" s="55"/>
      <c r="BM36242" s="55"/>
      <c r="BN36242" s="55"/>
      <c r="BO36242" s="55"/>
      <c r="BP36242" s="55"/>
      <c r="BQ36242" s="55"/>
      <c r="BR36242" s="55"/>
      <c r="BS36242" s="55"/>
      <c r="BT36242" s="55"/>
      <c r="BU36242" s="55"/>
      <c r="BV36242" s="55"/>
      <c r="BW36242" s="55"/>
      <c r="BX36242" s="55"/>
      <c r="BY36242" s="55"/>
      <c r="BZ36242" s="55"/>
    </row>
    <row r="36243" spans="2:78">
      <c r="B36243" s="55"/>
      <c r="C36243" s="55"/>
      <c r="BM36243" s="55"/>
      <c r="BN36243" s="55"/>
      <c r="BO36243" s="55"/>
      <c r="BP36243" s="55"/>
      <c r="BQ36243" s="55"/>
      <c r="BR36243" s="55"/>
      <c r="BS36243" s="55"/>
      <c r="BT36243" s="55"/>
      <c r="BU36243" s="55"/>
      <c r="BV36243" s="55"/>
      <c r="BW36243" s="55"/>
      <c r="BX36243" s="55"/>
      <c r="BY36243" s="55"/>
      <c r="BZ36243" s="55"/>
    </row>
    <row r="36244" spans="2:78">
      <c r="B36244" s="55"/>
      <c r="C36244" s="55"/>
      <c r="BM36244" s="55"/>
      <c r="BN36244" s="55"/>
      <c r="BO36244" s="55"/>
      <c r="BP36244" s="55"/>
      <c r="BQ36244" s="55"/>
      <c r="BR36244" s="55"/>
      <c r="BS36244" s="55"/>
      <c r="BT36244" s="55"/>
      <c r="BU36244" s="55"/>
      <c r="BV36244" s="55"/>
      <c r="BW36244" s="55"/>
      <c r="BX36244" s="55"/>
      <c r="BY36244" s="55"/>
      <c r="BZ36244" s="55"/>
    </row>
    <row r="36245" spans="2:78">
      <c r="B36245" s="55"/>
      <c r="C36245" s="55"/>
      <c r="BM36245" s="55"/>
      <c r="BN36245" s="55"/>
      <c r="BO36245" s="55"/>
      <c r="BP36245" s="55"/>
      <c r="BQ36245" s="55"/>
      <c r="BR36245" s="55"/>
      <c r="BS36245" s="55"/>
      <c r="BT36245" s="55"/>
      <c r="BU36245" s="55"/>
      <c r="BV36245" s="55"/>
      <c r="BW36245" s="55"/>
      <c r="BX36245" s="55"/>
      <c r="BY36245" s="55"/>
      <c r="BZ36245" s="55"/>
    </row>
    <row r="36246" spans="2:78">
      <c r="B36246" s="55"/>
      <c r="C36246" s="55"/>
      <c r="BM36246" s="55"/>
      <c r="BN36246" s="55"/>
      <c r="BO36246" s="55"/>
      <c r="BP36246" s="55"/>
      <c r="BQ36246" s="55"/>
      <c r="BR36246" s="55"/>
      <c r="BS36246" s="55"/>
      <c r="BT36246" s="55"/>
      <c r="BU36246" s="55"/>
      <c r="BV36246" s="55"/>
      <c r="BW36246" s="55"/>
      <c r="BX36246" s="55"/>
      <c r="BY36246" s="55"/>
      <c r="BZ36246" s="55"/>
    </row>
    <row r="36247" spans="2:78">
      <c r="B36247" s="55"/>
      <c r="C36247" s="55"/>
      <c r="BM36247" s="55"/>
      <c r="BN36247" s="55"/>
      <c r="BO36247" s="55"/>
      <c r="BP36247" s="55"/>
      <c r="BQ36247" s="55"/>
      <c r="BR36247" s="55"/>
      <c r="BS36247" s="55"/>
      <c r="BT36247" s="55"/>
      <c r="BU36247" s="55"/>
      <c r="BV36247" s="55"/>
      <c r="BW36247" s="55"/>
      <c r="BX36247" s="55"/>
      <c r="BY36247" s="55"/>
      <c r="BZ36247" s="55"/>
    </row>
    <row r="36248" spans="2:78">
      <c r="B36248" s="55"/>
      <c r="C36248" s="55"/>
      <c r="BM36248" s="55"/>
      <c r="BN36248" s="55"/>
      <c r="BO36248" s="55"/>
      <c r="BP36248" s="55"/>
      <c r="BQ36248" s="55"/>
      <c r="BR36248" s="55"/>
      <c r="BS36248" s="55"/>
      <c r="BT36248" s="55"/>
      <c r="BU36248" s="55"/>
      <c r="BV36248" s="55"/>
      <c r="BW36248" s="55"/>
      <c r="BX36248" s="55"/>
      <c r="BY36248" s="55"/>
      <c r="BZ36248" s="55"/>
    </row>
    <row r="36249" spans="2:78">
      <c r="B36249" s="55"/>
      <c r="C36249" s="55"/>
      <c r="BM36249" s="55"/>
      <c r="BN36249" s="55"/>
      <c r="BO36249" s="55"/>
      <c r="BP36249" s="55"/>
      <c r="BQ36249" s="55"/>
      <c r="BR36249" s="55"/>
      <c r="BS36249" s="55"/>
      <c r="BT36249" s="55"/>
      <c r="BU36249" s="55"/>
      <c r="BV36249" s="55"/>
      <c r="BW36249" s="55"/>
      <c r="BX36249" s="55"/>
      <c r="BY36249" s="55"/>
      <c r="BZ36249" s="55"/>
    </row>
    <row r="36250" spans="2:78">
      <c r="B36250" s="55"/>
      <c r="C36250" s="55"/>
      <c r="BM36250" s="55"/>
      <c r="BN36250" s="55"/>
      <c r="BO36250" s="55"/>
      <c r="BP36250" s="55"/>
      <c r="BQ36250" s="55"/>
      <c r="BR36250" s="55"/>
      <c r="BS36250" s="55"/>
      <c r="BT36250" s="55"/>
      <c r="BU36250" s="55"/>
      <c r="BV36250" s="55"/>
      <c r="BW36250" s="55"/>
      <c r="BX36250" s="55"/>
      <c r="BY36250" s="55"/>
      <c r="BZ36250" s="55"/>
    </row>
    <row r="36251" spans="2:78">
      <c r="B36251" s="55"/>
      <c r="C36251" s="55"/>
      <c r="BM36251" s="55"/>
      <c r="BN36251" s="55"/>
      <c r="BO36251" s="55"/>
      <c r="BP36251" s="55"/>
      <c r="BQ36251" s="55"/>
      <c r="BR36251" s="55"/>
      <c r="BS36251" s="55"/>
      <c r="BT36251" s="55"/>
      <c r="BU36251" s="55"/>
      <c r="BV36251" s="55"/>
      <c r="BW36251" s="55"/>
      <c r="BX36251" s="55"/>
      <c r="BY36251" s="55"/>
      <c r="BZ36251" s="55"/>
    </row>
    <row r="36252" spans="2:78">
      <c r="B36252" s="55"/>
      <c r="C36252" s="55"/>
      <c r="BM36252" s="55"/>
      <c r="BN36252" s="55"/>
      <c r="BO36252" s="55"/>
      <c r="BP36252" s="55"/>
      <c r="BQ36252" s="55"/>
      <c r="BR36252" s="55"/>
      <c r="BS36252" s="55"/>
      <c r="BT36252" s="55"/>
      <c r="BU36252" s="55"/>
      <c r="BV36252" s="55"/>
      <c r="BW36252" s="55"/>
      <c r="BX36252" s="55"/>
      <c r="BY36252" s="55"/>
      <c r="BZ36252" s="55"/>
    </row>
    <row r="36253" spans="2:78">
      <c r="B36253" s="55"/>
      <c r="C36253" s="55"/>
      <c r="BM36253" s="55"/>
      <c r="BN36253" s="55"/>
      <c r="BO36253" s="55"/>
      <c r="BP36253" s="55"/>
      <c r="BQ36253" s="55"/>
      <c r="BR36253" s="55"/>
      <c r="BS36253" s="55"/>
      <c r="BT36253" s="55"/>
      <c r="BU36253" s="55"/>
      <c r="BV36253" s="55"/>
      <c r="BW36253" s="55"/>
      <c r="BX36253" s="55"/>
      <c r="BY36253" s="55"/>
      <c r="BZ36253" s="55"/>
    </row>
    <row r="36254" spans="2:78">
      <c r="B36254" s="55"/>
      <c r="C36254" s="55"/>
      <c r="BM36254" s="55"/>
      <c r="BN36254" s="55"/>
      <c r="BO36254" s="55"/>
      <c r="BP36254" s="55"/>
      <c r="BQ36254" s="55"/>
      <c r="BR36254" s="55"/>
      <c r="BS36254" s="55"/>
      <c r="BT36254" s="55"/>
      <c r="BU36254" s="55"/>
      <c r="BV36254" s="55"/>
      <c r="BW36254" s="55"/>
      <c r="BX36254" s="55"/>
      <c r="BY36254" s="55"/>
      <c r="BZ36254" s="55"/>
    </row>
    <row r="36255" spans="2:78">
      <c r="B36255" s="55"/>
      <c r="C36255" s="55"/>
      <c r="BM36255" s="55"/>
      <c r="BN36255" s="55"/>
      <c r="BO36255" s="55"/>
      <c r="BP36255" s="55"/>
      <c r="BQ36255" s="55"/>
      <c r="BR36255" s="55"/>
      <c r="BS36255" s="55"/>
      <c r="BT36255" s="55"/>
      <c r="BU36255" s="55"/>
      <c r="BV36255" s="55"/>
      <c r="BW36255" s="55"/>
      <c r="BX36255" s="55"/>
      <c r="BY36255" s="55"/>
      <c r="BZ36255" s="55"/>
    </row>
    <row r="36256" spans="2:78">
      <c r="B36256" s="55"/>
      <c r="C36256" s="55"/>
      <c r="BM36256" s="55"/>
      <c r="BN36256" s="55"/>
      <c r="BO36256" s="55"/>
      <c r="BP36256" s="55"/>
      <c r="BQ36256" s="55"/>
      <c r="BR36256" s="55"/>
      <c r="BS36256" s="55"/>
      <c r="BT36256" s="55"/>
      <c r="BU36256" s="55"/>
      <c r="BV36256" s="55"/>
      <c r="BW36256" s="55"/>
      <c r="BX36256" s="55"/>
      <c r="BY36256" s="55"/>
      <c r="BZ36256" s="55"/>
    </row>
    <row r="36257" spans="2:78">
      <c r="B36257" s="55"/>
      <c r="C36257" s="55"/>
      <c r="BM36257" s="55"/>
      <c r="BN36257" s="55"/>
      <c r="BO36257" s="55"/>
      <c r="BP36257" s="55"/>
      <c r="BQ36257" s="55"/>
      <c r="BR36257" s="55"/>
      <c r="BS36257" s="55"/>
      <c r="BT36257" s="55"/>
      <c r="BU36257" s="55"/>
      <c r="BV36257" s="55"/>
      <c r="BW36257" s="55"/>
      <c r="BX36257" s="55"/>
      <c r="BY36257" s="55"/>
      <c r="BZ36257" s="55"/>
    </row>
    <row r="36258" spans="2:78">
      <c r="B36258" s="55"/>
      <c r="C36258" s="55"/>
      <c r="BM36258" s="55"/>
      <c r="BN36258" s="55"/>
      <c r="BO36258" s="55"/>
      <c r="BP36258" s="55"/>
      <c r="BQ36258" s="55"/>
      <c r="BR36258" s="55"/>
      <c r="BS36258" s="55"/>
      <c r="BT36258" s="55"/>
      <c r="BU36258" s="55"/>
      <c r="BV36258" s="55"/>
      <c r="BW36258" s="55"/>
      <c r="BX36258" s="55"/>
      <c r="BY36258" s="55"/>
      <c r="BZ36258" s="55"/>
    </row>
    <row r="36259" spans="2:78">
      <c r="B36259" s="55"/>
      <c r="C36259" s="55"/>
      <c r="BM36259" s="55"/>
      <c r="BN36259" s="55"/>
      <c r="BO36259" s="55"/>
      <c r="BP36259" s="55"/>
      <c r="BQ36259" s="55"/>
      <c r="BR36259" s="55"/>
      <c r="BS36259" s="55"/>
      <c r="BT36259" s="55"/>
      <c r="BU36259" s="55"/>
      <c r="BV36259" s="55"/>
      <c r="BW36259" s="55"/>
      <c r="BX36259" s="55"/>
      <c r="BY36259" s="55"/>
      <c r="BZ36259" s="55"/>
    </row>
    <row r="36260" spans="2:78">
      <c r="B36260" s="55"/>
      <c r="C36260" s="55"/>
      <c r="BM36260" s="55"/>
      <c r="BN36260" s="55"/>
      <c r="BO36260" s="55"/>
      <c r="BP36260" s="55"/>
      <c r="BQ36260" s="55"/>
      <c r="BR36260" s="55"/>
      <c r="BS36260" s="55"/>
      <c r="BT36260" s="55"/>
      <c r="BU36260" s="55"/>
      <c r="BV36260" s="55"/>
      <c r="BW36260" s="55"/>
      <c r="BX36260" s="55"/>
      <c r="BY36260" s="55"/>
      <c r="BZ36260" s="55"/>
    </row>
    <row r="36261" spans="2:78">
      <c r="B36261" s="55"/>
      <c r="C36261" s="55"/>
      <c r="BM36261" s="55"/>
      <c r="BN36261" s="55"/>
      <c r="BO36261" s="55"/>
      <c r="BP36261" s="55"/>
      <c r="BQ36261" s="55"/>
      <c r="BR36261" s="55"/>
      <c r="BS36261" s="55"/>
      <c r="BT36261" s="55"/>
      <c r="BU36261" s="55"/>
      <c r="BV36261" s="55"/>
      <c r="BW36261" s="55"/>
      <c r="BX36261" s="55"/>
      <c r="BY36261" s="55"/>
      <c r="BZ36261" s="55"/>
    </row>
    <row r="36262" spans="2:78">
      <c r="B36262" s="55"/>
      <c r="C36262" s="55"/>
      <c r="BM36262" s="55"/>
      <c r="BN36262" s="55"/>
      <c r="BO36262" s="55"/>
      <c r="BP36262" s="55"/>
      <c r="BQ36262" s="55"/>
      <c r="BR36262" s="55"/>
      <c r="BS36262" s="55"/>
      <c r="BT36262" s="55"/>
      <c r="BU36262" s="55"/>
      <c r="BV36262" s="55"/>
      <c r="BW36262" s="55"/>
      <c r="BX36262" s="55"/>
      <c r="BY36262" s="55"/>
      <c r="BZ36262" s="55"/>
    </row>
    <row r="36263" spans="2:78">
      <c r="B36263" s="55"/>
      <c r="C36263" s="55"/>
      <c r="BM36263" s="55"/>
      <c r="BN36263" s="55"/>
      <c r="BO36263" s="55"/>
      <c r="BP36263" s="55"/>
      <c r="BQ36263" s="55"/>
      <c r="BR36263" s="55"/>
      <c r="BS36263" s="55"/>
      <c r="BT36263" s="55"/>
      <c r="BU36263" s="55"/>
      <c r="BV36263" s="55"/>
      <c r="BW36263" s="55"/>
      <c r="BX36263" s="55"/>
      <c r="BY36263" s="55"/>
      <c r="BZ36263" s="55"/>
    </row>
    <row r="36264" spans="2:78">
      <c r="B36264" s="55"/>
      <c r="C36264" s="55"/>
      <c r="BM36264" s="55"/>
      <c r="BN36264" s="55"/>
      <c r="BO36264" s="55"/>
      <c r="BP36264" s="55"/>
      <c r="BQ36264" s="55"/>
      <c r="BR36264" s="55"/>
      <c r="BS36264" s="55"/>
      <c r="BT36264" s="55"/>
      <c r="BU36264" s="55"/>
      <c r="BV36264" s="55"/>
      <c r="BW36264" s="55"/>
      <c r="BX36264" s="55"/>
      <c r="BY36264" s="55"/>
      <c r="BZ36264" s="55"/>
    </row>
    <row r="36265" spans="2:78">
      <c r="B36265" s="55"/>
      <c r="C36265" s="55"/>
      <c r="BM36265" s="55"/>
      <c r="BN36265" s="55"/>
      <c r="BO36265" s="55"/>
      <c r="BP36265" s="55"/>
      <c r="BQ36265" s="55"/>
      <c r="BR36265" s="55"/>
      <c r="BS36265" s="55"/>
      <c r="BT36265" s="55"/>
      <c r="BU36265" s="55"/>
      <c r="BV36265" s="55"/>
      <c r="BW36265" s="55"/>
      <c r="BX36265" s="55"/>
      <c r="BY36265" s="55"/>
      <c r="BZ36265" s="55"/>
    </row>
    <row r="36266" spans="2:78">
      <c r="B36266" s="55"/>
      <c r="C36266" s="55"/>
      <c r="BM36266" s="55"/>
      <c r="BN36266" s="55"/>
      <c r="BO36266" s="55"/>
      <c r="BP36266" s="55"/>
      <c r="BQ36266" s="55"/>
      <c r="BR36266" s="55"/>
      <c r="BS36266" s="55"/>
      <c r="BT36266" s="55"/>
      <c r="BU36266" s="55"/>
      <c r="BV36266" s="55"/>
      <c r="BW36266" s="55"/>
      <c r="BX36266" s="55"/>
      <c r="BY36266" s="55"/>
      <c r="BZ36266" s="55"/>
    </row>
    <row r="36267" spans="2:78">
      <c r="B36267" s="55"/>
      <c r="C36267" s="55"/>
      <c r="BM36267" s="55"/>
      <c r="BN36267" s="55"/>
      <c r="BO36267" s="55"/>
      <c r="BP36267" s="55"/>
      <c r="BQ36267" s="55"/>
      <c r="BR36267" s="55"/>
      <c r="BS36267" s="55"/>
      <c r="BT36267" s="55"/>
      <c r="BU36267" s="55"/>
      <c r="BV36267" s="55"/>
      <c r="BW36267" s="55"/>
      <c r="BX36267" s="55"/>
      <c r="BY36267" s="55"/>
      <c r="BZ36267" s="55"/>
    </row>
    <row r="36268" spans="2:78">
      <c r="B36268" s="55"/>
      <c r="C36268" s="55"/>
      <c r="BM36268" s="55"/>
      <c r="BN36268" s="55"/>
      <c r="BO36268" s="55"/>
      <c r="BP36268" s="55"/>
      <c r="BQ36268" s="55"/>
      <c r="BR36268" s="55"/>
      <c r="BS36268" s="55"/>
      <c r="BT36268" s="55"/>
      <c r="BU36268" s="55"/>
      <c r="BV36268" s="55"/>
      <c r="BW36268" s="55"/>
      <c r="BX36268" s="55"/>
      <c r="BY36268" s="55"/>
      <c r="BZ36268" s="55"/>
    </row>
    <row r="36269" spans="2:78">
      <c r="B36269" s="55"/>
      <c r="C36269" s="55"/>
      <c r="BM36269" s="55"/>
      <c r="BN36269" s="55"/>
      <c r="BO36269" s="55"/>
      <c r="BP36269" s="55"/>
      <c r="BQ36269" s="55"/>
      <c r="BR36269" s="55"/>
      <c r="BS36269" s="55"/>
      <c r="BT36269" s="55"/>
      <c r="BU36269" s="55"/>
      <c r="BV36269" s="55"/>
      <c r="BW36269" s="55"/>
      <c r="BX36269" s="55"/>
      <c r="BY36269" s="55"/>
      <c r="BZ36269" s="55"/>
    </row>
    <row r="36270" spans="2:78">
      <c r="B36270" s="55"/>
      <c r="C36270" s="55"/>
      <c r="BM36270" s="55"/>
      <c r="BN36270" s="55"/>
      <c r="BO36270" s="55"/>
      <c r="BP36270" s="55"/>
      <c r="BQ36270" s="55"/>
      <c r="BR36270" s="55"/>
      <c r="BS36270" s="55"/>
      <c r="BT36270" s="55"/>
      <c r="BU36270" s="55"/>
      <c r="BV36270" s="55"/>
      <c r="BW36270" s="55"/>
      <c r="BX36270" s="55"/>
      <c r="BY36270" s="55"/>
      <c r="BZ36270" s="55"/>
    </row>
    <row r="36271" spans="2:78">
      <c r="B36271" s="55"/>
      <c r="C36271" s="55"/>
      <c r="BM36271" s="55"/>
      <c r="BN36271" s="55"/>
      <c r="BO36271" s="55"/>
      <c r="BP36271" s="55"/>
      <c r="BQ36271" s="55"/>
      <c r="BR36271" s="55"/>
      <c r="BS36271" s="55"/>
      <c r="BT36271" s="55"/>
      <c r="BU36271" s="55"/>
      <c r="BV36271" s="55"/>
      <c r="BW36271" s="55"/>
      <c r="BX36271" s="55"/>
      <c r="BY36271" s="55"/>
      <c r="BZ36271" s="55"/>
    </row>
    <row r="36272" spans="2:78">
      <c r="B36272" s="55"/>
      <c r="C36272" s="55"/>
      <c r="BM36272" s="55"/>
      <c r="BN36272" s="55"/>
      <c r="BO36272" s="55"/>
      <c r="BP36272" s="55"/>
      <c r="BQ36272" s="55"/>
      <c r="BR36272" s="55"/>
      <c r="BS36272" s="55"/>
      <c r="BT36272" s="55"/>
      <c r="BU36272" s="55"/>
      <c r="BV36272" s="55"/>
      <c r="BW36272" s="55"/>
      <c r="BX36272" s="55"/>
      <c r="BY36272" s="55"/>
      <c r="BZ36272" s="55"/>
    </row>
    <row r="36273" spans="2:78">
      <c r="B36273" s="55"/>
      <c r="C36273" s="55"/>
      <c r="BM36273" s="55"/>
      <c r="BN36273" s="55"/>
      <c r="BO36273" s="55"/>
      <c r="BP36273" s="55"/>
      <c r="BQ36273" s="55"/>
      <c r="BR36273" s="55"/>
      <c r="BS36273" s="55"/>
      <c r="BT36273" s="55"/>
      <c r="BU36273" s="55"/>
      <c r="BV36273" s="55"/>
      <c r="BW36273" s="55"/>
      <c r="BX36273" s="55"/>
      <c r="BY36273" s="55"/>
      <c r="BZ36273" s="55"/>
    </row>
    <row r="36274" spans="2:78">
      <c r="B36274" s="55"/>
      <c r="C36274" s="55"/>
      <c r="BM36274" s="55"/>
      <c r="BN36274" s="55"/>
      <c r="BO36274" s="55"/>
      <c r="BP36274" s="55"/>
      <c r="BQ36274" s="55"/>
      <c r="BR36274" s="55"/>
      <c r="BS36274" s="55"/>
      <c r="BT36274" s="55"/>
      <c r="BU36274" s="55"/>
      <c r="BV36274" s="55"/>
      <c r="BW36274" s="55"/>
      <c r="BX36274" s="55"/>
      <c r="BY36274" s="55"/>
      <c r="BZ36274" s="55"/>
    </row>
    <row r="36275" spans="2:78">
      <c r="B36275" s="55"/>
      <c r="C36275" s="55"/>
      <c r="BM36275" s="55"/>
      <c r="BN36275" s="55"/>
      <c r="BO36275" s="55"/>
      <c r="BP36275" s="55"/>
      <c r="BQ36275" s="55"/>
      <c r="BR36275" s="55"/>
      <c r="BS36275" s="55"/>
      <c r="BT36275" s="55"/>
      <c r="BU36275" s="55"/>
      <c r="BV36275" s="55"/>
      <c r="BW36275" s="55"/>
      <c r="BX36275" s="55"/>
      <c r="BY36275" s="55"/>
      <c r="BZ36275" s="55"/>
    </row>
    <row r="36276" spans="2:78">
      <c r="B36276" s="55"/>
      <c r="C36276" s="55"/>
      <c r="BM36276" s="55"/>
      <c r="BN36276" s="55"/>
      <c r="BO36276" s="55"/>
      <c r="BP36276" s="55"/>
      <c r="BQ36276" s="55"/>
      <c r="BR36276" s="55"/>
      <c r="BS36276" s="55"/>
      <c r="BT36276" s="55"/>
      <c r="BU36276" s="55"/>
      <c r="BV36276" s="55"/>
      <c r="BW36276" s="55"/>
      <c r="BX36276" s="55"/>
      <c r="BY36276" s="55"/>
      <c r="BZ36276" s="55"/>
    </row>
    <row r="36277" spans="2:78">
      <c r="B36277" s="55"/>
      <c r="C36277" s="55"/>
      <c r="BM36277" s="55"/>
      <c r="BN36277" s="55"/>
      <c r="BO36277" s="55"/>
      <c r="BP36277" s="55"/>
      <c r="BQ36277" s="55"/>
      <c r="BR36277" s="55"/>
      <c r="BS36277" s="55"/>
      <c r="BT36277" s="55"/>
      <c r="BU36277" s="55"/>
      <c r="BV36277" s="55"/>
      <c r="BW36277" s="55"/>
      <c r="BX36277" s="55"/>
      <c r="BY36277" s="55"/>
      <c r="BZ36277" s="55"/>
    </row>
    <row r="36278" spans="2:78">
      <c r="B36278" s="55"/>
      <c r="C36278" s="55"/>
      <c r="BM36278" s="55"/>
      <c r="BN36278" s="55"/>
      <c r="BO36278" s="55"/>
      <c r="BP36278" s="55"/>
      <c r="BQ36278" s="55"/>
      <c r="BR36278" s="55"/>
      <c r="BS36278" s="55"/>
      <c r="BT36278" s="55"/>
      <c r="BU36278" s="55"/>
      <c r="BV36278" s="55"/>
      <c r="BW36278" s="55"/>
      <c r="BX36278" s="55"/>
      <c r="BY36278" s="55"/>
      <c r="BZ36278" s="55"/>
    </row>
    <row r="36279" spans="2:78">
      <c r="B36279" s="55"/>
      <c r="C36279" s="55"/>
      <c r="BM36279" s="55"/>
      <c r="BN36279" s="55"/>
      <c r="BO36279" s="55"/>
      <c r="BP36279" s="55"/>
      <c r="BQ36279" s="55"/>
      <c r="BR36279" s="55"/>
      <c r="BS36279" s="55"/>
      <c r="BT36279" s="55"/>
      <c r="BU36279" s="55"/>
      <c r="BV36279" s="55"/>
      <c r="BW36279" s="55"/>
      <c r="BX36279" s="55"/>
      <c r="BY36279" s="55"/>
      <c r="BZ36279" s="55"/>
    </row>
    <row r="36280" spans="2:78">
      <c r="B36280" s="55"/>
      <c r="C36280" s="55"/>
      <c r="BM36280" s="55"/>
      <c r="BN36280" s="55"/>
      <c r="BO36280" s="55"/>
      <c r="BP36280" s="55"/>
      <c r="BQ36280" s="55"/>
      <c r="BR36280" s="55"/>
      <c r="BS36280" s="55"/>
      <c r="BT36280" s="55"/>
      <c r="BU36280" s="55"/>
      <c r="BV36280" s="55"/>
      <c r="BW36280" s="55"/>
      <c r="BX36280" s="55"/>
      <c r="BY36280" s="55"/>
      <c r="BZ36280" s="55"/>
    </row>
    <row r="36281" spans="2:78">
      <c r="B36281" s="55"/>
      <c r="C36281" s="55"/>
      <c r="BM36281" s="55"/>
      <c r="BN36281" s="55"/>
      <c r="BO36281" s="55"/>
      <c r="BP36281" s="55"/>
      <c r="BQ36281" s="55"/>
      <c r="BR36281" s="55"/>
      <c r="BS36281" s="55"/>
      <c r="BT36281" s="55"/>
      <c r="BU36281" s="55"/>
      <c r="BV36281" s="55"/>
      <c r="BW36281" s="55"/>
      <c r="BX36281" s="55"/>
      <c r="BY36281" s="55"/>
      <c r="BZ36281" s="55"/>
    </row>
    <row r="36282" spans="2:78">
      <c r="B36282" s="55"/>
      <c r="C36282" s="55"/>
      <c r="BM36282" s="55"/>
      <c r="BN36282" s="55"/>
      <c r="BO36282" s="55"/>
      <c r="BP36282" s="55"/>
      <c r="BQ36282" s="55"/>
      <c r="BR36282" s="55"/>
      <c r="BS36282" s="55"/>
      <c r="BT36282" s="55"/>
      <c r="BU36282" s="55"/>
      <c r="BV36282" s="55"/>
      <c r="BW36282" s="55"/>
      <c r="BX36282" s="55"/>
      <c r="BY36282" s="55"/>
      <c r="BZ36282" s="55"/>
    </row>
    <row r="36283" spans="2:78">
      <c r="B36283" s="55"/>
      <c r="C36283" s="55"/>
      <c r="BM36283" s="55"/>
      <c r="BN36283" s="55"/>
      <c r="BO36283" s="55"/>
      <c r="BP36283" s="55"/>
      <c r="BQ36283" s="55"/>
      <c r="BR36283" s="55"/>
      <c r="BS36283" s="55"/>
      <c r="BT36283" s="55"/>
      <c r="BU36283" s="55"/>
      <c r="BV36283" s="55"/>
      <c r="BW36283" s="55"/>
      <c r="BX36283" s="55"/>
      <c r="BY36283" s="55"/>
      <c r="BZ36283" s="55"/>
    </row>
    <row r="36284" spans="2:78">
      <c r="B36284" s="55"/>
      <c r="C36284" s="55"/>
      <c r="BM36284" s="55"/>
      <c r="BN36284" s="55"/>
      <c r="BO36284" s="55"/>
      <c r="BP36284" s="55"/>
      <c r="BQ36284" s="55"/>
      <c r="BR36284" s="55"/>
      <c r="BS36284" s="55"/>
      <c r="BT36284" s="55"/>
      <c r="BU36284" s="55"/>
      <c r="BV36284" s="55"/>
      <c r="BW36284" s="55"/>
      <c r="BX36284" s="55"/>
      <c r="BY36284" s="55"/>
      <c r="BZ36284" s="55"/>
    </row>
    <row r="36285" spans="2:78">
      <c r="B36285" s="55"/>
      <c r="C36285" s="55"/>
      <c r="BM36285" s="55"/>
      <c r="BN36285" s="55"/>
      <c r="BO36285" s="55"/>
      <c r="BP36285" s="55"/>
      <c r="BQ36285" s="55"/>
      <c r="BR36285" s="55"/>
      <c r="BS36285" s="55"/>
      <c r="BT36285" s="55"/>
      <c r="BU36285" s="55"/>
      <c r="BV36285" s="55"/>
      <c r="BW36285" s="55"/>
      <c r="BX36285" s="55"/>
      <c r="BY36285" s="55"/>
      <c r="BZ36285" s="55"/>
    </row>
    <row r="36286" spans="2:78">
      <c r="B36286" s="55"/>
      <c r="C36286" s="55"/>
      <c r="BM36286" s="55"/>
      <c r="BN36286" s="55"/>
      <c r="BO36286" s="55"/>
      <c r="BP36286" s="55"/>
      <c r="BQ36286" s="55"/>
      <c r="BR36286" s="55"/>
      <c r="BS36286" s="55"/>
      <c r="BT36286" s="55"/>
      <c r="BU36286" s="55"/>
      <c r="BV36286" s="55"/>
      <c r="BW36286" s="55"/>
      <c r="BX36286" s="55"/>
      <c r="BY36286" s="55"/>
      <c r="BZ36286" s="55"/>
    </row>
    <row r="36287" spans="2:78">
      <c r="B36287" s="55"/>
      <c r="C36287" s="55"/>
      <c r="BM36287" s="55"/>
      <c r="BN36287" s="55"/>
      <c r="BO36287" s="55"/>
      <c r="BP36287" s="55"/>
      <c r="BQ36287" s="55"/>
      <c r="BR36287" s="55"/>
      <c r="BS36287" s="55"/>
      <c r="BT36287" s="55"/>
      <c r="BU36287" s="55"/>
      <c r="BV36287" s="55"/>
      <c r="BW36287" s="55"/>
      <c r="BX36287" s="55"/>
      <c r="BY36287" s="55"/>
      <c r="BZ36287" s="55"/>
    </row>
    <row r="36288" spans="2:78">
      <c r="B36288" s="55"/>
      <c r="C36288" s="55"/>
      <c r="BM36288" s="55"/>
      <c r="BN36288" s="55"/>
      <c r="BO36288" s="55"/>
      <c r="BP36288" s="55"/>
      <c r="BQ36288" s="55"/>
      <c r="BR36288" s="55"/>
      <c r="BS36288" s="55"/>
      <c r="BT36288" s="55"/>
      <c r="BU36288" s="55"/>
      <c r="BV36288" s="55"/>
      <c r="BW36288" s="55"/>
      <c r="BX36288" s="55"/>
      <c r="BY36288" s="55"/>
      <c r="BZ36288" s="55"/>
    </row>
    <row r="36289" spans="2:78">
      <c r="B36289" s="55"/>
      <c r="C36289" s="55"/>
      <c r="BM36289" s="55"/>
      <c r="BN36289" s="55"/>
      <c r="BO36289" s="55"/>
      <c r="BP36289" s="55"/>
      <c r="BQ36289" s="55"/>
      <c r="BR36289" s="55"/>
      <c r="BS36289" s="55"/>
      <c r="BT36289" s="55"/>
      <c r="BU36289" s="55"/>
      <c r="BV36289" s="55"/>
      <c r="BW36289" s="55"/>
      <c r="BX36289" s="55"/>
      <c r="BY36289" s="55"/>
      <c r="BZ36289" s="55"/>
    </row>
    <row r="36290" spans="2:78">
      <c r="B36290" s="55"/>
      <c r="C36290" s="55"/>
      <c r="BM36290" s="55"/>
      <c r="BN36290" s="55"/>
      <c r="BO36290" s="55"/>
      <c r="BP36290" s="55"/>
      <c r="BQ36290" s="55"/>
      <c r="BR36290" s="55"/>
      <c r="BS36290" s="55"/>
      <c r="BT36290" s="55"/>
      <c r="BU36290" s="55"/>
      <c r="BV36290" s="55"/>
      <c r="BW36290" s="55"/>
      <c r="BX36290" s="55"/>
      <c r="BY36290" s="55"/>
      <c r="BZ36290" s="55"/>
    </row>
    <row r="36291" spans="2:78">
      <c r="B36291" s="55"/>
      <c r="C36291" s="55"/>
      <c r="BM36291" s="55"/>
      <c r="BN36291" s="55"/>
      <c r="BO36291" s="55"/>
      <c r="BP36291" s="55"/>
      <c r="BQ36291" s="55"/>
      <c r="BR36291" s="55"/>
      <c r="BS36291" s="55"/>
      <c r="BT36291" s="55"/>
      <c r="BU36291" s="55"/>
      <c r="BV36291" s="55"/>
      <c r="BW36291" s="55"/>
      <c r="BX36291" s="55"/>
      <c r="BY36291" s="55"/>
      <c r="BZ36291" s="55"/>
    </row>
    <row r="36292" spans="2:78">
      <c r="B36292" s="55"/>
      <c r="C36292" s="55"/>
      <c r="BM36292" s="55"/>
      <c r="BN36292" s="55"/>
      <c r="BO36292" s="55"/>
      <c r="BP36292" s="55"/>
      <c r="BQ36292" s="55"/>
      <c r="BR36292" s="55"/>
      <c r="BS36292" s="55"/>
      <c r="BT36292" s="55"/>
      <c r="BU36292" s="55"/>
      <c r="BV36292" s="55"/>
      <c r="BW36292" s="55"/>
      <c r="BX36292" s="55"/>
      <c r="BY36292" s="55"/>
      <c r="BZ36292" s="55"/>
    </row>
    <row r="36293" spans="2:78">
      <c r="B36293" s="55"/>
      <c r="C36293" s="55"/>
      <c r="BM36293" s="55"/>
      <c r="BN36293" s="55"/>
      <c r="BO36293" s="55"/>
      <c r="BP36293" s="55"/>
      <c r="BQ36293" s="55"/>
      <c r="BR36293" s="55"/>
      <c r="BS36293" s="55"/>
      <c r="BT36293" s="55"/>
      <c r="BU36293" s="55"/>
      <c r="BV36293" s="55"/>
      <c r="BW36293" s="55"/>
      <c r="BX36293" s="55"/>
      <c r="BY36293" s="55"/>
      <c r="BZ36293" s="55"/>
    </row>
    <row r="36294" spans="2:78">
      <c r="B36294" s="55"/>
      <c r="C36294" s="55"/>
      <c r="BM36294" s="55"/>
      <c r="BN36294" s="55"/>
      <c r="BO36294" s="55"/>
      <c r="BP36294" s="55"/>
      <c r="BQ36294" s="55"/>
      <c r="BR36294" s="55"/>
      <c r="BS36294" s="55"/>
      <c r="BT36294" s="55"/>
      <c r="BU36294" s="55"/>
      <c r="BV36294" s="55"/>
      <c r="BW36294" s="55"/>
      <c r="BX36294" s="55"/>
      <c r="BY36294" s="55"/>
      <c r="BZ36294" s="55"/>
    </row>
    <row r="36295" spans="2:78">
      <c r="B36295" s="55"/>
      <c r="C36295" s="55"/>
      <c r="BM36295" s="55"/>
      <c r="BN36295" s="55"/>
      <c r="BO36295" s="55"/>
      <c r="BP36295" s="55"/>
      <c r="BQ36295" s="55"/>
      <c r="BR36295" s="55"/>
      <c r="BS36295" s="55"/>
      <c r="BT36295" s="55"/>
      <c r="BU36295" s="55"/>
      <c r="BV36295" s="55"/>
      <c r="BW36295" s="55"/>
      <c r="BX36295" s="55"/>
      <c r="BY36295" s="55"/>
      <c r="BZ36295" s="55"/>
    </row>
    <row r="36296" spans="2:78">
      <c r="B36296" s="55"/>
      <c r="C36296" s="55"/>
      <c r="BM36296" s="55"/>
      <c r="BN36296" s="55"/>
      <c r="BO36296" s="55"/>
      <c r="BP36296" s="55"/>
      <c r="BQ36296" s="55"/>
      <c r="BR36296" s="55"/>
      <c r="BS36296" s="55"/>
      <c r="BT36296" s="55"/>
      <c r="BU36296" s="55"/>
      <c r="BV36296" s="55"/>
      <c r="BW36296" s="55"/>
      <c r="BX36296" s="55"/>
      <c r="BY36296" s="55"/>
      <c r="BZ36296" s="55"/>
    </row>
    <row r="36297" spans="2:78">
      <c r="B36297" s="55"/>
      <c r="C36297" s="55"/>
      <c r="BM36297" s="55"/>
      <c r="BN36297" s="55"/>
      <c r="BO36297" s="55"/>
      <c r="BP36297" s="55"/>
      <c r="BQ36297" s="55"/>
      <c r="BR36297" s="55"/>
      <c r="BS36297" s="55"/>
      <c r="BT36297" s="55"/>
      <c r="BU36297" s="55"/>
      <c r="BV36297" s="55"/>
      <c r="BW36297" s="55"/>
      <c r="BX36297" s="55"/>
      <c r="BY36297" s="55"/>
      <c r="BZ36297" s="55"/>
    </row>
    <row r="36298" spans="2:78">
      <c r="B36298" s="55"/>
      <c r="C36298" s="55"/>
      <c r="BM36298" s="55"/>
      <c r="BN36298" s="55"/>
      <c r="BO36298" s="55"/>
      <c r="BP36298" s="55"/>
      <c r="BQ36298" s="55"/>
      <c r="BR36298" s="55"/>
      <c r="BS36298" s="55"/>
      <c r="BT36298" s="55"/>
      <c r="BU36298" s="55"/>
      <c r="BV36298" s="55"/>
      <c r="BW36298" s="55"/>
      <c r="BX36298" s="55"/>
      <c r="BY36298" s="55"/>
      <c r="BZ36298" s="55"/>
    </row>
    <row r="36299" spans="2:78">
      <c r="B36299" s="55"/>
      <c r="C36299" s="55"/>
      <c r="BM36299" s="55"/>
      <c r="BN36299" s="55"/>
      <c r="BO36299" s="55"/>
      <c r="BP36299" s="55"/>
      <c r="BQ36299" s="55"/>
      <c r="BR36299" s="55"/>
      <c r="BS36299" s="55"/>
      <c r="BT36299" s="55"/>
      <c r="BU36299" s="55"/>
      <c r="BV36299" s="55"/>
      <c r="BW36299" s="55"/>
      <c r="BX36299" s="55"/>
      <c r="BY36299" s="55"/>
      <c r="BZ36299" s="55"/>
    </row>
    <row r="36300" spans="2:78">
      <c r="B36300" s="55"/>
      <c r="C36300" s="55"/>
      <c r="BM36300" s="55"/>
      <c r="BN36300" s="55"/>
      <c r="BO36300" s="55"/>
      <c r="BP36300" s="55"/>
      <c r="BQ36300" s="55"/>
      <c r="BR36300" s="55"/>
      <c r="BS36300" s="55"/>
      <c r="BT36300" s="55"/>
      <c r="BU36300" s="55"/>
      <c r="BV36300" s="55"/>
      <c r="BW36300" s="55"/>
      <c r="BX36300" s="55"/>
      <c r="BY36300" s="55"/>
      <c r="BZ36300" s="55"/>
    </row>
    <row r="36301" spans="2:78">
      <c r="B36301" s="55"/>
      <c r="C36301" s="55"/>
      <c r="BM36301" s="55"/>
      <c r="BN36301" s="55"/>
      <c r="BO36301" s="55"/>
      <c r="BP36301" s="55"/>
      <c r="BQ36301" s="55"/>
      <c r="BR36301" s="55"/>
      <c r="BS36301" s="55"/>
      <c r="BT36301" s="55"/>
      <c r="BU36301" s="55"/>
      <c r="BV36301" s="55"/>
      <c r="BW36301" s="55"/>
      <c r="BX36301" s="55"/>
      <c r="BY36301" s="55"/>
      <c r="BZ36301" s="55"/>
    </row>
    <row r="36302" spans="2:78">
      <c r="B36302" s="55"/>
      <c r="C36302" s="55"/>
      <c r="BM36302" s="55"/>
      <c r="BN36302" s="55"/>
      <c r="BO36302" s="55"/>
      <c r="BP36302" s="55"/>
      <c r="BQ36302" s="55"/>
      <c r="BR36302" s="55"/>
      <c r="BS36302" s="55"/>
      <c r="BT36302" s="55"/>
      <c r="BU36302" s="55"/>
      <c r="BV36302" s="55"/>
      <c r="BW36302" s="55"/>
      <c r="BX36302" s="55"/>
      <c r="BY36302" s="55"/>
      <c r="BZ36302" s="55"/>
    </row>
    <row r="36303" spans="2:78">
      <c r="B36303" s="55"/>
      <c r="C36303" s="55"/>
      <c r="BM36303" s="55"/>
      <c r="BN36303" s="55"/>
      <c r="BO36303" s="55"/>
      <c r="BP36303" s="55"/>
      <c r="BQ36303" s="55"/>
      <c r="BR36303" s="55"/>
      <c r="BS36303" s="55"/>
      <c r="BT36303" s="55"/>
      <c r="BU36303" s="55"/>
      <c r="BV36303" s="55"/>
      <c r="BW36303" s="55"/>
      <c r="BX36303" s="55"/>
      <c r="BY36303" s="55"/>
      <c r="BZ36303" s="55"/>
    </row>
    <row r="36304" spans="2:78">
      <c r="B36304" s="55"/>
      <c r="C36304" s="55"/>
      <c r="BM36304" s="55"/>
      <c r="BN36304" s="55"/>
      <c r="BO36304" s="55"/>
      <c r="BP36304" s="55"/>
      <c r="BQ36304" s="55"/>
      <c r="BR36304" s="55"/>
      <c r="BS36304" s="55"/>
      <c r="BT36304" s="55"/>
      <c r="BU36304" s="55"/>
      <c r="BV36304" s="55"/>
      <c r="BW36304" s="55"/>
      <c r="BX36304" s="55"/>
      <c r="BY36304" s="55"/>
      <c r="BZ36304" s="55"/>
    </row>
    <row r="36305" spans="2:78">
      <c r="B36305" s="55"/>
      <c r="C36305" s="55"/>
      <c r="BM36305" s="55"/>
      <c r="BN36305" s="55"/>
      <c r="BO36305" s="55"/>
      <c r="BP36305" s="55"/>
      <c r="BQ36305" s="55"/>
      <c r="BR36305" s="55"/>
      <c r="BS36305" s="55"/>
      <c r="BT36305" s="55"/>
      <c r="BU36305" s="55"/>
      <c r="BV36305" s="55"/>
      <c r="BW36305" s="55"/>
      <c r="BX36305" s="55"/>
      <c r="BY36305" s="55"/>
      <c r="BZ36305" s="55"/>
    </row>
    <row r="36306" spans="2:78">
      <c r="B36306" s="55"/>
      <c r="C36306" s="55"/>
      <c r="BM36306" s="55"/>
      <c r="BN36306" s="55"/>
      <c r="BO36306" s="55"/>
      <c r="BP36306" s="55"/>
      <c r="BQ36306" s="55"/>
      <c r="BR36306" s="55"/>
      <c r="BS36306" s="55"/>
      <c r="BT36306" s="55"/>
      <c r="BU36306" s="55"/>
      <c r="BV36306" s="55"/>
      <c r="BW36306" s="55"/>
      <c r="BX36306" s="55"/>
      <c r="BY36306" s="55"/>
      <c r="BZ36306" s="55"/>
    </row>
    <row r="36307" spans="2:78">
      <c r="B36307" s="55"/>
      <c r="C36307" s="55"/>
      <c r="BM36307" s="55"/>
      <c r="BN36307" s="55"/>
      <c r="BO36307" s="55"/>
      <c r="BP36307" s="55"/>
      <c r="BQ36307" s="55"/>
      <c r="BR36307" s="55"/>
      <c r="BS36307" s="55"/>
      <c r="BT36307" s="55"/>
      <c r="BU36307" s="55"/>
      <c r="BV36307" s="55"/>
      <c r="BW36307" s="55"/>
      <c r="BX36307" s="55"/>
      <c r="BY36307" s="55"/>
      <c r="BZ36307" s="55"/>
    </row>
    <row r="36308" spans="2:78">
      <c r="B36308" s="55"/>
      <c r="C36308" s="55"/>
      <c r="BM36308" s="55"/>
      <c r="BN36308" s="55"/>
      <c r="BO36308" s="55"/>
      <c r="BP36308" s="55"/>
      <c r="BQ36308" s="55"/>
      <c r="BR36308" s="55"/>
      <c r="BS36308" s="55"/>
      <c r="BT36308" s="55"/>
      <c r="BU36308" s="55"/>
      <c r="BV36308" s="55"/>
      <c r="BW36308" s="55"/>
      <c r="BX36308" s="55"/>
      <c r="BY36308" s="55"/>
      <c r="BZ36308" s="55"/>
    </row>
    <row r="36309" spans="2:78">
      <c r="B36309" s="55"/>
      <c r="C36309" s="55"/>
      <c r="BM36309" s="55"/>
      <c r="BN36309" s="55"/>
      <c r="BO36309" s="55"/>
      <c r="BP36309" s="55"/>
      <c r="BQ36309" s="55"/>
      <c r="BR36309" s="55"/>
      <c r="BS36309" s="55"/>
      <c r="BT36309" s="55"/>
      <c r="BU36309" s="55"/>
      <c r="BV36309" s="55"/>
      <c r="BW36309" s="55"/>
      <c r="BX36309" s="55"/>
      <c r="BY36309" s="55"/>
      <c r="BZ36309" s="55"/>
    </row>
    <row r="36310" spans="2:78">
      <c r="B36310" s="55"/>
      <c r="C36310" s="55"/>
      <c r="BM36310" s="55"/>
      <c r="BN36310" s="55"/>
      <c r="BO36310" s="55"/>
      <c r="BP36310" s="55"/>
      <c r="BQ36310" s="55"/>
      <c r="BR36310" s="55"/>
      <c r="BS36310" s="55"/>
      <c r="BT36310" s="55"/>
      <c r="BU36310" s="55"/>
      <c r="BV36310" s="55"/>
      <c r="BW36310" s="55"/>
      <c r="BX36310" s="55"/>
      <c r="BY36310" s="55"/>
      <c r="BZ36310" s="55"/>
    </row>
    <row r="36311" spans="2:78">
      <c r="B36311" s="55"/>
      <c r="C36311" s="55"/>
      <c r="BM36311" s="55"/>
      <c r="BN36311" s="55"/>
      <c r="BO36311" s="55"/>
      <c r="BP36311" s="55"/>
      <c r="BQ36311" s="55"/>
      <c r="BR36311" s="55"/>
      <c r="BS36311" s="55"/>
      <c r="BT36311" s="55"/>
      <c r="BU36311" s="55"/>
      <c r="BV36311" s="55"/>
      <c r="BW36311" s="55"/>
      <c r="BX36311" s="55"/>
      <c r="BY36311" s="55"/>
      <c r="BZ36311" s="55"/>
    </row>
    <row r="36312" spans="2:78">
      <c r="B36312" s="55"/>
      <c r="C36312" s="55"/>
      <c r="BM36312" s="55"/>
      <c r="BN36312" s="55"/>
      <c r="BO36312" s="55"/>
      <c r="BP36312" s="55"/>
      <c r="BQ36312" s="55"/>
      <c r="BR36312" s="55"/>
      <c r="BS36312" s="55"/>
      <c r="BT36312" s="55"/>
      <c r="BU36312" s="55"/>
      <c r="BV36312" s="55"/>
      <c r="BW36312" s="55"/>
      <c r="BX36312" s="55"/>
      <c r="BY36312" s="55"/>
      <c r="BZ36312" s="55"/>
    </row>
    <row r="36313" spans="2:78">
      <c r="B36313" s="55"/>
      <c r="C36313" s="55"/>
      <c r="BM36313" s="55"/>
      <c r="BN36313" s="55"/>
      <c r="BO36313" s="55"/>
      <c r="BP36313" s="55"/>
      <c r="BQ36313" s="55"/>
      <c r="BR36313" s="55"/>
      <c r="BS36313" s="55"/>
      <c r="BT36313" s="55"/>
      <c r="BU36313" s="55"/>
      <c r="BV36313" s="55"/>
      <c r="BW36313" s="55"/>
      <c r="BX36313" s="55"/>
      <c r="BY36313" s="55"/>
      <c r="BZ36313" s="55"/>
    </row>
    <row r="36314" spans="2:78">
      <c r="B36314" s="55"/>
      <c r="C36314" s="55"/>
      <c r="BM36314" s="55"/>
      <c r="BN36314" s="55"/>
      <c r="BO36314" s="55"/>
      <c r="BP36314" s="55"/>
      <c r="BQ36314" s="55"/>
      <c r="BR36314" s="55"/>
      <c r="BS36314" s="55"/>
      <c r="BT36314" s="55"/>
      <c r="BU36314" s="55"/>
      <c r="BV36314" s="55"/>
      <c r="BW36314" s="55"/>
      <c r="BX36314" s="55"/>
      <c r="BY36314" s="55"/>
      <c r="BZ36314" s="55"/>
    </row>
    <row r="36315" spans="2:78">
      <c r="B36315" s="55"/>
      <c r="C36315" s="55"/>
      <c r="BM36315" s="55"/>
      <c r="BN36315" s="55"/>
      <c r="BO36315" s="55"/>
      <c r="BP36315" s="55"/>
      <c r="BQ36315" s="55"/>
      <c r="BR36315" s="55"/>
      <c r="BS36315" s="55"/>
      <c r="BT36315" s="55"/>
      <c r="BU36315" s="55"/>
      <c r="BV36315" s="55"/>
      <c r="BW36315" s="55"/>
      <c r="BX36315" s="55"/>
      <c r="BY36315" s="55"/>
      <c r="BZ36315" s="55"/>
    </row>
    <row r="36316" spans="2:78">
      <c r="B36316" s="55"/>
      <c r="C36316" s="55"/>
      <c r="BM36316" s="55"/>
      <c r="BN36316" s="55"/>
      <c r="BO36316" s="55"/>
      <c r="BP36316" s="55"/>
      <c r="BQ36316" s="55"/>
      <c r="BR36316" s="55"/>
      <c r="BS36316" s="55"/>
      <c r="BT36316" s="55"/>
      <c r="BU36316" s="55"/>
      <c r="BV36316" s="55"/>
      <c r="BW36316" s="55"/>
      <c r="BX36316" s="55"/>
      <c r="BY36316" s="55"/>
      <c r="BZ36316" s="55"/>
    </row>
    <row r="36317" spans="2:78">
      <c r="B36317" s="55"/>
      <c r="C36317" s="55"/>
      <c r="BM36317" s="55"/>
      <c r="BN36317" s="55"/>
      <c r="BO36317" s="55"/>
      <c r="BP36317" s="55"/>
      <c r="BQ36317" s="55"/>
      <c r="BR36317" s="55"/>
      <c r="BS36317" s="55"/>
      <c r="BT36317" s="55"/>
      <c r="BU36317" s="55"/>
      <c r="BV36317" s="55"/>
      <c r="BW36317" s="55"/>
      <c r="BX36317" s="55"/>
      <c r="BY36317" s="55"/>
      <c r="BZ36317" s="55"/>
    </row>
    <row r="36318" spans="2:78">
      <c r="B36318" s="55"/>
      <c r="C36318" s="55"/>
      <c r="BM36318" s="55"/>
      <c r="BN36318" s="55"/>
      <c r="BO36318" s="55"/>
      <c r="BP36318" s="55"/>
      <c r="BQ36318" s="55"/>
      <c r="BR36318" s="55"/>
      <c r="BS36318" s="55"/>
      <c r="BT36318" s="55"/>
      <c r="BU36318" s="55"/>
      <c r="BV36318" s="55"/>
      <c r="BW36318" s="55"/>
      <c r="BX36318" s="55"/>
      <c r="BY36318" s="55"/>
      <c r="BZ36318" s="55"/>
    </row>
    <row r="36319" spans="2:78">
      <c r="B36319" s="55"/>
      <c r="C36319" s="55"/>
      <c r="BM36319" s="55"/>
      <c r="BN36319" s="55"/>
      <c r="BO36319" s="55"/>
      <c r="BP36319" s="55"/>
      <c r="BQ36319" s="55"/>
      <c r="BR36319" s="55"/>
      <c r="BS36319" s="55"/>
      <c r="BT36319" s="55"/>
      <c r="BU36319" s="55"/>
      <c r="BV36319" s="55"/>
      <c r="BW36319" s="55"/>
      <c r="BX36319" s="55"/>
      <c r="BY36319" s="55"/>
      <c r="BZ36319" s="55"/>
    </row>
    <row r="36320" spans="2:78">
      <c r="B36320" s="55"/>
      <c r="C36320" s="55"/>
      <c r="BM36320" s="55"/>
      <c r="BN36320" s="55"/>
      <c r="BO36320" s="55"/>
      <c r="BP36320" s="55"/>
      <c r="BQ36320" s="55"/>
      <c r="BR36320" s="55"/>
      <c r="BS36320" s="55"/>
      <c r="BT36320" s="55"/>
      <c r="BU36320" s="55"/>
      <c r="BV36320" s="55"/>
      <c r="BW36320" s="55"/>
      <c r="BX36320" s="55"/>
      <c r="BY36320" s="55"/>
      <c r="BZ36320" s="55"/>
    </row>
    <row r="36321" spans="2:78">
      <c r="B36321" s="55"/>
      <c r="C36321" s="55"/>
      <c r="BM36321" s="55"/>
      <c r="BN36321" s="55"/>
      <c r="BO36321" s="55"/>
      <c r="BP36321" s="55"/>
      <c r="BQ36321" s="55"/>
      <c r="BR36321" s="55"/>
      <c r="BS36321" s="55"/>
      <c r="BT36321" s="55"/>
      <c r="BU36321" s="55"/>
      <c r="BV36321" s="55"/>
      <c r="BW36321" s="55"/>
      <c r="BX36321" s="55"/>
      <c r="BY36321" s="55"/>
      <c r="BZ36321" s="55"/>
    </row>
    <row r="36322" spans="2:78">
      <c r="B36322" s="55"/>
      <c r="C36322" s="55"/>
      <c r="BM36322" s="55"/>
      <c r="BN36322" s="55"/>
      <c r="BO36322" s="55"/>
      <c r="BP36322" s="55"/>
      <c r="BQ36322" s="55"/>
      <c r="BR36322" s="55"/>
      <c r="BS36322" s="55"/>
      <c r="BT36322" s="55"/>
      <c r="BU36322" s="55"/>
      <c r="BV36322" s="55"/>
      <c r="BW36322" s="55"/>
      <c r="BX36322" s="55"/>
      <c r="BY36322" s="55"/>
      <c r="BZ36322" s="55"/>
    </row>
    <row r="36323" spans="2:78">
      <c r="B36323" s="55"/>
      <c r="C36323" s="55"/>
      <c r="BM36323" s="55"/>
      <c r="BN36323" s="55"/>
      <c r="BO36323" s="55"/>
      <c r="BP36323" s="55"/>
      <c r="BQ36323" s="55"/>
      <c r="BR36323" s="55"/>
      <c r="BS36323" s="55"/>
      <c r="BT36323" s="55"/>
      <c r="BU36323" s="55"/>
      <c r="BV36323" s="55"/>
      <c r="BW36323" s="55"/>
      <c r="BX36323" s="55"/>
      <c r="BY36323" s="55"/>
      <c r="BZ36323" s="55"/>
    </row>
    <row r="36324" spans="2:78">
      <c r="B36324" s="55"/>
      <c r="C36324" s="55"/>
      <c r="BM36324" s="55"/>
      <c r="BN36324" s="55"/>
      <c r="BO36324" s="55"/>
      <c r="BP36324" s="55"/>
      <c r="BQ36324" s="55"/>
      <c r="BR36324" s="55"/>
      <c r="BS36324" s="55"/>
      <c r="BT36324" s="55"/>
      <c r="BU36324" s="55"/>
      <c r="BV36324" s="55"/>
      <c r="BW36324" s="55"/>
      <c r="BX36324" s="55"/>
      <c r="BY36324" s="55"/>
      <c r="BZ36324" s="55"/>
    </row>
    <row r="36325" spans="2:78">
      <c r="B36325" s="55"/>
      <c r="C36325" s="55"/>
      <c r="BM36325" s="55"/>
      <c r="BN36325" s="55"/>
      <c r="BO36325" s="55"/>
      <c r="BP36325" s="55"/>
      <c r="BQ36325" s="55"/>
      <c r="BR36325" s="55"/>
      <c r="BS36325" s="55"/>
      <c r="BT36325" s="55"/>
      <c r="BU36325" s="55"/>
      <c r="BV36325" s="55"/>
      <c r="BW36325" s="55"/>
      <c r="BX36325" s="55"/>
      <c r="BY36325" s="55"/>
      <c r="BZ36325" s="55"/>
    </row>
    <row r="36326" spans="2:78">
      <c r="B36326" s="55"/>
      <c r="C36326" s="55"/>
      <c r="BM36326" s="55"/>
      <c r="BN36326" s="55"/>
      <c r="BO36326" s="55"/>
      <c r="BP36326" s="55"/>
      <c r="BQ36326" s="55"/>
      <c r="BR36326" s="55"/>
      <c r="BS36326" s="55"/>
      <c r="BT36326" s="55"/>
      <c r="BU36326" s="55"/>
      <c r="BV36326" s="55"/>
      <c r="BW36326" s="55"/>
      <c r="BX36326" s="55"/>
      <c r="BY36326" s="55"/>
      <c r="BZ36326" s="55"/>
    </row>
    <row r="36327" spans="2:78">
      <c r="B36327" s="55"/>
      <c r="C36327" s="55"/>
      <c r="BM36327" s="55"/>
      <c r="BN36327" s="55"/>
      <c r="BO36327" s="55"/>
      <c r="BP36327" s="55"/>
      <c r="BQ36327" s="55"/>
      <c r="BR36327" s="55"/>
      <c r="BS36327" s="55"/>
      <c r="BT36327" s="55"/>
      <c r="BU36327" s="55"/>
      <c r="BV36327" s="55"/>
      <c r="BW36327" s="55"/>
      <c r="BX36327" s="55"/>
      <c r="BY36327" s="55"/>
      <c r="BZ36327" s="55"/>
    </row>
    <row r="36328" spans="2:78">
      <c r="B36328" s="55"/>
      <c r="C36328" s="55"/>
      <c r="BM36328" s="55"/>
      <c r="BN36328" s="55"/>
      <c r="BO36328" s="55"/>
      <c r="BP36328" s="55"/>
      <c r="BQ36328" s="55"/>
      <c r="BR36328" s="55"/>
      <c r="BS36328" s="55"/>
      <c r="BT36328" s="55"/>
      <c r="BU36328" s="55"/>
      <c r="BV36328" s="55"/>
      <c r="BW36328" s="55"/>
      <c r="BX36328" s="55"/>
      <c r="BY36328" s="55"/>
      <c r="BZ36328" s="55"/>
    </row>
    <row r="36329" spans="2:78">
      <c r="B36329" s="55"/>
      <c r="C36329" s="55"/>
      <c r="BM36329" s="55"/>
      <c r="BN36329" s="55"/>
      <c r="BO36329" s="55"/>
      <c r="BP36329" s="55"/>
      <c r="BQ36329" s="55"/>
      <c r="BR36329" s="55"/>
      <c r="BS36329" s="55"/>
      <c r="BT36329" s="55"/>
      <c r="BU36329" s="55"/>
      <c r="BV36329" s="55"/>
      <c r="BW36329" s="55"/>
      <c r="BX36329" s="55"/>
      <c r="BY36329" s="55"/>
      <c r="BZ36329" s="55"/>
    </row>
    <row r="36330" spans="2:78">
      <c r="B36330" s="55"/>
      <c r="C36330" s="55"/>
      <c r="BM36330" s="55"/>
      <c r="BN36330" s="55"/>
      <c r="BO36330" s="55"/>
      <c r="BP36330" s="55"/>
      <c r="BQ36330" s="55"/>
      <c r="BR36330" s="55"/>
      <c r="BS36330" s="55"/>
      <c r="BT36330" s="55"/>
      <c r="BU36330" s="55"/>
      <c r="BV36330" s="55"/>
      <c r="BW36330" s="55"/>
      <c r="BX36330" s="55"/>
      <c r="BY36330" s="55"/>
      <c r="BZ36330" s="55"/>
    </row>
    <row r="36331" spans="2:78">
      <c r="B36331" s="55"/>
      <c r="C36331" s="55"/>
      <c r="BM36331" s="55"/>
      <c r="BN36331" s="55"/>
      <c r="BO36331" s="55"/>
      <c r="BP36331" s="55"/>
      <c r="BQ36331" s="55"/>
      <c r="BR36331" s="55"/>
      <c r="BS36331" s="55"/>
      <c r="BT36331" s="55"/>
      <c r="BU36331" s="55"/>
      <c r="BV36331" s="55"/>
      <c r="BW36331" s="55"/>
      <c r="BX36331" s="55"/>
      <c r="BY36331" s="55"/>
      <c r="BZ36331" s="55"/>
    </row>
    <row r="36332" spans="2:78">
      <c r="B36332" s="55"/>
      <c r="C36332" s="55"/>
      <c r="BM36332" s="55"/>
      <c r="BN36332" s="55"/>
      <c r="BO36332" s="55"/>
      <c r="BP36332" s="55"/>
      <c r="BQ36332" s="55"/>
      <c r="BR36332" s="55"/>
      <c r="BS36332" s="55"/>
      <c r="BT36332" s="55"/>
      <c r="BU36332" s="55"/>
      <c r="BV36332" s="55"/>
      <c r="BW36332" s="55"/>
      <c r="BX36332" s="55"/>
      <c r="BY36332" s="55"/>
      <c r="BZ36332" s="55"/>
    </row>
    <row r="36333" spans="2:78">
      <c r="B36333" s="55"/>
      <c r="C36333" s="55"/>
      <c r="BM36333" s="55"/>
      <c r="BN36333" s="55"/>
      <c r="BO36333" s="55"/>
      <c r="BP36333" s="55"/>
      <c r="BQ36333" s="55"/>
      <c r="BR36333" s="55"/>
      <c r="BS36333" s="55"/>
      <c r="BT36333" s="55"/>
      <c r="BU36333" s="55"/>
      <c r="BV36333" s="55"/>
      <c r="BW36333" s="55"/>
      <c r="BX36333" s="55"/>
      <c r="BY36333" s="55"/>
      <c r="BZ36333" s="55"/>
    </row>
    <row r="36334" spans="2:78">
      <c r="B36334" s="55"/>
      <c r="C36334" s="55"/>
      <c r="BM36334" s="55"/>
      <c r="BN36334" s="55"/>
      <c r="BO36334" s="55"/>
      <c r="BP36334" s="55"/>
      <c r="BQ36334" s="55"/>
      <c r="BR36334" s="55"/>
      <c r="BS36334" s="55"/>
      <c r="BT36334" s="55"/>
      <c r="BU36334" s="55"/>
      <c r="BV36334" s="55"/>
      <c r="BW36334" s="55"/>
      <c r="BX36334" s="55"/>
      <c r="BY36334" s="55"/>
      <c r="BZ36334" s="55"/>
    </row>
    <row r="36335" spans="2:78">
      <c r="B36335" s="55"/>
      <c r="C36335" s="55"/>
      <c r="BM36335" s="55"/>
      <c r="BN36335" s="55"/>
      <c r="BO36335" s="55"/>
      <c r="BP36335" s="55"/>
      <c r="BQ36335" s="55"/>
      <c r="BR36335" s="55"/>
      <c r="BS36335" s="55"/>
      <c r="BT36335" s="55"/>
      <c r="BU36335" s="55"/>
      <c r="BV36335" s="55"/>
      <c r="BW36335" s="55"/>
      <c r="BX36335" s="55"/>
      <c r="BY36335" s="55"/>
      <c r="BZ36335" s="55"/>
    </row>
    <row r="36336" spans="2:78">
      <c r="B36336" s="55"/>
      <c r="C36336" s="55"/>
      <c r="BM36336" s="55"/>
      <c r="BN36336" s="55"/>
      <c r="BO36336" s="55"/>
      <c r="BP36336" s="55"/>
      <c r="BQ36336" s="55"/>
      <c r="BR36336" s="55"/>
      <c r="BS36336" s="55"/>
      <c r="BT36336" s="55"/>
      <c r="BU36336" s="55"/>
      <c r="BV36336" s="55"/>
      <c r="BW36336" s="55"/>
      <c r="BX36336" s="55"/>
      <c r="BY36336" s="55"/>
      <c r="BZ36336" s="55"/>
    </row>
    <row r="36337" spans="2:78">
      <c r="B36337" s="55"/>
      <c r="C36337" s="55"/>
      <c r="BM36337" s="55"/>
      <c r="BN36337" s="55"/>
      <c r="BO36337" s="55"/>
      <c r="BP36337" s="55"/>
      <c r="BQ36337" s="55"/>
      <c r="BR36337" s="55"/>
      <c r="BS36337" s="55"/>
      <c r="BT36337" s="55"/>
      <c r="BU36337" s="55"/>
      <c r="BV36337" s="55"/>
      <c r="BW36337" s="55"/>
      <c r="BX36337" s="55"/>
      <c r="BY36337" s="55"/>
      <c r="BZ36337" s="55"/>
    </row>
    <row r="36338" spans="2:78">
      <c r="B36338" s="55"/>
      <c r="C36338" s="55"/>
      <c r="BM36338" s="55"/>
      <c r="BN36338" s="55"/>
      <c r="BO36338" s="55"/>
      <c r="BP36338" s="55"/>
      <c r="BQ36338" s="55"/>
      <c r="BR36338" s="55"/>
      <c r="BS36338" s="55"/>
      <c r="BT36338" s="55"/>
      <c r="BU36338" s="55"/>
      <c r="BV36338" s="55"/>
      <c r="BW36338" s="55"/>
      <c r="BX36338" s="55"/>
      <c r="BY36338" s="55"/>
      <c r="BZ36338" s="55"/>
    </row>
    <row r="36339" spans="2:78">
      <c r="B36339" s="55"/>
      <c r="C36339" s="55"/>
      <c r="BM36339" s="55"/>
      <c r="BN36339" s="55"/>
      <c r="BO36339" s="55"/>
      <c r="BP36339" s="55"/>
      <c r="BQ36339" s="55"/>
      <c r="BR36339" s="55"/>
      <c r="BS36339" s="55"/>
      <c r="BT36339" s="55"/>
      <c r="BU36339" s="55"/>
      <c r="BV36339" s="55"/>
      <c r="BW36339" s="55"/>
      <c r="BX36339" s="55"/>
      <c r="BY36339" s="55"/>
      <c r="BZ36339" s="55"/>
    </row>
    <row r="36340" spans="2:78">
      <c r="B36340" s="55"/>
      <c r="C36340" s="55"/>
      <c r="BM36340" s="55"/>
      <c r="BN36340" s="55"/>
      <c r="BO36340" s="55"/>
      <c r="BP36340" s="55"/>
      <c r="BQ36340" s="55"/>
      <c r="BR36340" s="55"/>
      <c r="BS36340" s="55"/>
      <c r="BT36340" s="55"/>
      <c r="BU36340" s="55"/>
      <c r="BV36340" s="55"/>
      <c r="BW36340" s="55"/>
      <c r="BX36340" s="55"/>
      <c r="BY36340" s="55"/>
      <c r="BZ36340" s="55"/>
    </row>
    <row r="36341" spans="2:78">
      <c r="B36341" s="55"/>
      <c r="C36341" s="55"/>
      <c r="BM36341" s="55"/>
      <c r="BN36341" s="55"/>
      <c r="BO36341" s="55"/>
      <c r="BP36341" s="55"/>
      <c r="BQ36341" s="55"/>
      <c r="BR36341" s="55"/>
      <c r="BS36341" s="55"/>
      <c r="BT36341" s="55"/>
      <c r="BU36341" s="55"/>
      <c r="BV36341" s="55"/>
      <c r="BW36341" s="55"/>
      <c r="BX36341" s="55"/>
      <c r="BY36341" s="55"/>
      <c r="BZ36341" s="55"/>
    </row>
    <row r="36342" spans="2:78">
      <c r="B36342" s="55"/>
      <c r="C36342" s="55"/>
      <c r="BM36342" s="55"/>
      <c r="BN36342" s="55"/>
      <c r="BO36342" s="55"/>
      <c r="BP36342" s="55"/>
      <c r="BQ36342" s="55"/>
      <c r="BR36342" s="55"/>
      <c r="BS36342" s="55"/>
      <c r="BT36342" s="55"/>
      <c r="BU36342" s="55"/>
      <c r="BV36342" s="55"/>
      <c r="BW36342" s="55"/>
      <c r="BX36342" s="55"/>
      <c r="BY36342" s="55"/>
      <c r="BZ36342" s="55"/>
    </row>
    <row r="36343" spans="2:78">
      <c r="B36343" s="55"/>
      <c r="C36343" s="55"/>
      <c r="BM36343" s="55"/>
      <c r="BN36343" s="55"/>
      <c r="BO36343" s="55"/>
      <c r="BP36343" s="55"/>
      <c r="BQ36343" s="55"/>
      <c r="BR36343" s="55"/>
      <c r="BS36343" s="55"/>
      <c r="BT36343" s="55"/>
      <c r="BU36343" s="55"/>
      <c r="BV36343" s="55"/>
      <c r="BW36343" s="55"/>
      <c r="BX36343" s="55"/>
      <c r="BY36343" s="55"/>
      <c r="BZ36343" s="55"/>
    </row>
    <row r="36344" spans="2:78">
      <c r="B36344" s="55"/>
      <c r="C36344" s="55"/>
      <c r="BM36344" s="55"/>
      <c r="BN36344" s="55"/>
      <c r="BO36344" s="55"/>
      <c r="BP36344" s="55"/>
      <c r="BQ36344" s="55"/>
      <c r="BR36344" s="55"/>
      <c r="BS36344" s="55"/>
      <c r="BT36344" s="55"/>
      <c r="BU36344" s="55"/>
      <c r="BV36344" s="55"/>
      <c r="BW36344" s="55"/>
      <c r="BX36344" s="55"/>
      <c r="BY36344" s="55"/>
      <c r="BZ36344" s="55"/>
    </row>
    <row r="36345" spans="2:78">
      <c r="B36345" s="55"/>
      <c r="C36345" s="55"/>
      <c r="BM36345" s="55"/>
      <c r="BN36345" s="55"/>
      <c r="BO36345" s="55"/>
      <c r="BP36345" s="55"/>
      <c r="BQ36345" s="55"/>
      <c r="BR36345" s="55"/>
      <c r="BS36345" s="55"/>
      <c r="BT36345" s="55"/>
      <c r="BU36345" s="55"/>
      <c r="BV36345" s="55"/>
      <c r="BW36345" s="55"/>
      <c r="BX36345" s="55"/>
      <c r="BY36345" s="55"/>
      <c r="BZ36345" s="55"/>
    </row>
    <row r="36346" spans="2:78">
      <c r="B36346" s="55"/>
      <c r="C36346" s="55"/>
      <c r="BM36346" s="55"/>
      <c r="BN36346" s="55"/>
      <c r="BO36346" s="55"/>
      <c r="BP36346" s="55"/>
      <c r="BQ36346" s="55"/>
      <c r="BR36346" s="55"/>
      <c r="BS36346" s="55"/>
      <c r="BT36346" s="55"/>
      <c r="BU36346" s="55"/>
      <c r="BV36346" s="55"/>
      <c r="BW36346" s="55"/>
      <c r="BX36346" s="55"/>
      <c r="BY36346" s="55"/>
      <c r="BZ36346" s="55"/>
    </row>
    <row r="36347" spans="2:78">
      <c r="B36347" s="55"/>
      <c r="C36347" s="55"/>
      <c r="BM36347" s="55"/>
      <c r="BN36347" s="55"/>
      <c r="BO36347" s="55"/>
      <c r="BP36347" s="55"/>
      <c r="BQ36347" s="55"/>
      <c r="BR36347" s="55"/>
      <c r="BS36347" s="55"/>
      <c r="BT36347" s="55"/>
      <c r="BU36347" s="55"/>
      <c r="BV36347" s="55"/>
      <c r="BW36347" s="55"/>
      <c r="BX36347" s="55"/>
      <c r="BY36347" s="55"/>
      <c r="BZ36347" s="55"/>
    </row>
    <row r="36348" spans="2:78">
      <c r="B36348" s="55"/>
      <c r="C36348" s="55"/>
      <c r="BM36348" s="55"/>
      <c r="BN36348" s="55"/>
      <c r="BO36348" s="55"/>
      <c r="BP36348" s="55"/>
      <c r="BQ36348" s="55"/>
      <c r="BR36348" s="55"/>
      <c r="BS36348" s="55"/>
      <c r="BT36348" s="55"/>
      <c r="BU36348" s="55"/>
      <c r="BV36348" s="55"/>
      <c r="BW36348" s="55"/>
      <c r="BX36348" s="55"/>
      <c r="BY36348" s="55"/>
      <c r="BZ36348" s="55"/>
    </row>
    <row r="36349" spans="2:78">
      <c r="B36349" s="55"/>
      <c r="C36349" s="55"/>
      <c r="BM36349" s="55"/>
      <c r="BN36349" s="55"/>
      <c r="BO36349" s="55"/>
      <c r="BP36349" s="55"/>
      <c r="BQ36349" s="55"/>
      <c r="BR36349" s="55"/>
      <c r="BS36349" s="55"/>
      <c r="BT36349" s="55"/>
      <c r="BU36349" s="55"/>
      <c r="BV36349" s="55"/>
      <c r="BW36349" s="55"/>
      <c r="BX36349" s="55"/>
      <c r="BY36349" s="55"/>
      <c r="BZ36349" s="55"/>
    </row>
    <row r="36350" spans="2:78">
      <c r="B36350" s="55"/>
      <c r="C36350" s="55"/>
      <c r="BM36350" s="55"/>
      <c r="BN36350" s="55"/>
      <c r="BO36350" s="55"/>
      <c r="BP36350" s="55"/>
      <c r="BQ36350" s="55"/>
      <c r="BR36350" s="55"/>
      <c r="BS36350" s="55"/>
      <c r="BT36350" s="55"/>
      <c r="BU36350" s="55"/>
      <c r="BV36350" s="55"/>
      <c r="BW36350" s="55"/>
      <c r="BX36350" s="55"/>
      <c r="BY36350" s="55"/>
      <c r="BZ36350" s="55"/>
    </row>
    <row r="36351" spans="2:78">
      <c r="B36351" s="55"/>
      <c r="C36351" s="55"/>
      <c r="BM36351" s="55"/>
      <c r="BN36351" s="55"/>
      <c r="BO36351" s="55"/>
      <c r="BP36351" s="55"/>
      <c r="BQ36351" s="55"/>
      <c r="BR36351" s="55"/>
      <c r="BS36351" s="55"/>
      <c r="BT36351" s="55"/>
      <c r="BU36351" s="55"/>
      <c r="BV36351" s="55"/>
      <c r="BW36351" s="55"/>
      <c r="BX36351" s="55"/>
      <c r="BY36351" s="55"/>
      <c r="BZ36351" s="55"/>
    </row>
    <row r="36352" spans="2:78">
      <c r="B36352" s="55"/>
      <c r="C36352" s="55"/>
      <c r="BM36352" s="55"/>
      <c r="BN36352" s="55"/>
      <c r="BO36352" s="55"/>
      <c r="BP36352" s="55"/>
      <c r="BQ36352" s="55"/>
      <c r="BR36352" s="55"/>
      <c r="BS36352" s="55"/>
      <c r="BT36352" s="55"/>
      <c r="BU36352" s="55"/>
      <c r="BV36352" s="55"/>
      <c r="BW36352" s="55"/>
      <c r="BX36352" s="55"/>
      <c r="BY36352" s="55"/>
      <c r="BZ36352" s="55"/>
    </row>
    <row r="36353" spans="2:78">
      <c r="B36353" s="55"/>
      <c r="C36353" s="55"/>
      <c r="BM36353" s="55"/>
      <c r="BN36353" s="55"/>
      <c r="BO36353" s="55"/>
      <c r="BP36353" s="55"/>
      <c r="BQ36353" s="55"/>
      <c r="BR36353" s="55"/>
      <c r="BS36353" s="55"/>
      <c r="BT36353" s="55"/>
      <c r="BU36353" s="55"/>
      <c r="BV36353" s="55"/>
      <c r="BW36353" s="55"/>
      <c r="BX36353" s="55"/>
      <c r="BY36353" s="55"/>
      <c r="BZ36353" s="55"/>
    </row>
    <row r="36354" spans="2:78">
      <c r="B36354" s="55"/>
      <c r="C36354" s="55"/>
      <c r="BM36354" s="55"/>
      <c r="BN36354" s="55"/>
      <c r="BO36354" s="55"/>
      <c r="BP36354" s="55"/>
      <c r="BQ36354" s="55"/>
      <c r="BR36354" s="55"/>
      <c r="BS36354" s="55"/>
      <c r="BT36354" s="55"/>
      <c r="BU36354" s="55"/>
      <c r="BV36354" s="55"/>
      <c r="BW36354" s="55"/>
      <c r="BX36354" s="55"/>
      <c r="BY36354" s="55"/>
      <c r="BZ36354" s="55"/>
    </row>
    <row r="36355" spans="2:78">
      <c r="B36355" s="55"/>
      <c r="C36355" s="55"/>
      <c r="BM36355" s="55"/>
      <c r="BN36355" s="55"/>
      <c r="BO36355" s="55"/>
      <c r="BP36355" s="55"/>
      <c r="BQ36355" s="55"/>
      <c r="BR36355" s="55"/>
      <c r="BS36355" s="55"/>
      <c r="BT36355" s="55"/>
      <c r="BU36355" s="55"/>
      <c r="BV36355" s="55"/>
      <c r="BW36355" s="55"/>
      <c r="BX36355" s="55"/>
      <c r="BY36355" s="55"/>
      <c r="BZ36355" s="55"/>
    </row>
    <row r="36356" spans="2:78">
      <c r="B36356" s="55"/>
      <c r="C36356" s="55"/>
      <c r="BM36356" s="55"/>
      <c r="BN36356" s="55"/>
      <c r="BO36356" s="55"/>
      <c r="BP36356" s="55"/>
      <c r="BQ36356" s="55"/>
      <c r="BR36356" s="55"/>
      <c r="BS36356" s="55"/>
      <c r="BT36356" s="55"/>
      <c r="BU36356" s="55"/>
      <c r="BV36356" s="55"/>
      <c r="BW36356" s="55"/>
      <c r="BX36356" s="55"/>
      <c r="BY36356" s="55"/>
      <c r="BZ36356" s="55"/>
    </row>
    <row r="36357" spans="2:78">
      <c r="B36357" s="55"/>
      <c r="C36357" s="55"/>
      <c r="BM36357" s="55"/>
      <c r="BN36357" s="55"/>
      <c r="BO36357" s="55"/>
      <c r="BP36357" s="55"/>
      <c r="BQ36357" s="55"/>
      <c r="BR36357" s="55"/>
      <c r="BS36357" s="55"/>
      <c r="BT36357" s="55"/>
      <c r="BU36357" s="55"/>
      <c r="BV36357" s="55"/>
      <c r="BW36357" s="55"/>
      <c r="BX36357" s="55"/>
      <c r="BY36357" s="55"/>
      <c r="BZ36357" s="55"/>
    </row>
    <row r="36358" spans="2:78">
      <c r="B36358" s="55"/>
      <c r="C36358" s="55"/>
      <c r="BM36358" s="55"/>
      <c r="BN36358" s="55"/>
      <c r="BO36358" s="55"/>
      <c r="BP36358" s="55"/>
      <c r="BQ36358" s="55"/>
      <c r="BR36358" s="55"/>
      <c r="BS36358" s="55"/>
      <c r="BT36358" s="55"/>
      <c r="BU36358" s="55"/>
      <c r="BV36358" s="55"/>
      <c r="BW36358" s="55"/>
      <c r="BX36358" s="55"/>
      <c r="BY36358" s="55"/>
      <c r="BZ36358" s="55"/>
    </row>
    <row r="36359" spans="2:78">
      <c r="B36359" s="55"/>
      <c r="C36359" s="55"/>
      <c r="BM36359" s="55"/>
      <c r="BN36359" s="55"/>
      <c r="BO36359" s="55"/>
      <c r="BP36359" s="55"/>
      <c r="BQ36359" s="55"/>
      <c r="BR36359" s="55"/>
      <c r="BS36359" s="55"/>
      <c r="BT36359" s="55"/>
      <c r="BU36359" s="55"/>
      <c r="BV36359" s="55"/>
      <c r="BW36359" s="55"/>
      <c r="BX36359" s="55"/>
      <c r="BY36359" s="55"/>
      <c r="BZ36359" s="55"/>
    </row>
    <row r="36360" spans="2:78">
      <c r="B36360" s="55"/>
      <c r="C36360" s="55"/>
      <c r="BM36360" s="55"/>
      <c r="BN36360" s="55"/>
      <c r="BO36360" s="55"/>
      <c r="BP36360" s="55"/>
      <c r="BQ36360" s="55"/>
      <c r="BR36360" s="55"/>
      <c r="BS36360" s="55"/>
      <c r="BT36360" s="55"/>
      <c r="BU36360" s="55"/>
      <c r="BV36360" s="55"/>
      <c r="BW36360" s="55"/>
      <c r="BX36360" s="55"/>
      <c r="BY36360" s="55"/>
      <c r="BZ36360" s="55"/>
    </row>
    <row r="36361" spans="2:78">
      <c r="B36361" s="55"/>
      <c r="C36361" s="55"/>
      <c r="BM36361" s="55"/>
      <c r="BN36361" s="55"/>
      <c r="BO36361" s="55"/>
      <c r="BP36361" s="55"/>
      <c r="BQ36361" s="55"/>
      <c r="BR36361" s="55"/>
      <c r="BS36361" s="55"/>
      <c r="BT36361" s="55"/>
      <c r="BU36361" s="55"/>
      <c r="BV36361" s="55"/>
      <c r="BW36361" s="55"/>
      <c r="BX36361" s="55"/>
      <c r="BY36361" s="55"/>
      <c r="BZ36361" s="55"/>
    </row>
    <row r="36362" spans="2:78">
      <c r="B36362" s="55"/>
      <c r="C36362" s="55"/>
      <c r="BM36362" s="55"/>
      <c r="BN36362" s="55"/>
      <c r="BO36362" s="55"/>
      <c r="BP36362" s="55"/>
      <c r="BQ36362" s="55"/>
      <c r="BR36362" s="55"/>
      <c r="BS36362" s="55"/>
      <c r="BT36362" s="55"/>
      <c r="BU36362" s="55"/>
      <c r="BV36362" s="55"/>
      <c r="BW36362" s="55"/>
      <c r="BX36362" s="55"/>
      <c r="BY36362" s="55"/>
      <c r="BZ36362" s="55"/>
    </row>
    <row r="36363" spans="2:78">
      <c r="B36363" s="55"/>
      <c r="C36363" s="55"/>
      <c r="BM36363" s="55"/>
      <c r="BN36363" s="55"/>
      <c r="BO36363" s="55"/>
      <c r="BP36363" s="55"/>
      <c r="BQ36363" s="55"/>
      <c r="BR36363" s="55"/>
      <c r="BS36363" s="55"/>
      <c r="BT36363" s="55"/>
      <c r="BU36363" s="55"/>
      <c r="BV36363" s="55"/>
      <c r="BW36363" s="55"/>
      <c r="BX36363" s="55"/>
      <c r="BY36363" s="55"/>
      <c r="BZ36363" s="55"/>
    </row>
    <row r="36364" spans="2:78">
      <c r="B36364" s="55"/>
      <c r="C36364" s="55"/>
      <c r="BM36364" s="55"/>
      <c r="BN36364" s="55"/>
      <c r="BO36364" s="55"/>
      <c r="BP36364" s="55"/>
      <c r="BQ36364" s="55"/>
      <c r="BR36364" s="55"/>
      <c r="BS36364" s="55"/>
      <c r="BT36364" s="55"/>
      <c r="BU36364" s="55"/>
      <c r="BV36364" s="55"/>
      <c r="BW36364" s="55"/>
      <c r="BX36364" s="55"/>
      <c r="BY36364" s="55"/>
      <c r="BZ36364" s="55"/>
    </row>
    <row r="36365" spans="2:78">
      <c r="B36365" s="55"/>
      <c r="C36365" s="55"/>
      <c r="BM36365" s="55"/>
      <c r="BN36365" s="55"/>
      <c r="BO36365" s="55"/>
      <c r="BP36365" s="55"/>
      <c r="BQ36365" s="55"/>
      <c r="BR36365" s="55"/>
      <c r="BS36365" s="55"/>
      <c r="BT36365" s="55"/>
      <c r="BU36365" s="55"/>
      <c r="BV36365" s="55"/>
      <c r="BW36365" s="55"/>
      <c r="BX36365" s="55"/>
      <c r="BY36365" s="55"/>
      <c r="BZ36365" s="55"/>
    </row>
    <row r="36366" spans="2:78">
      <c r="B36366" s="55"/>
      <c r="C36366" s="55"/>
      <c r="BM36366" s="55"/>
      <c r="BN36366" s="55"/>
      <c r="BO36366" s="55"/>
      <c r="BP36366" s="55"/>
      <c r="BQ36366" s="55"/>
      <c r="BR36366" s="55"/>
      <c r="BS36366" s="55"/>
      <c r="BT36366" s="55"/>
      <c r="BU36366" s="55"/>
      <c r="BV36366" s="55"/>
      <c r="BW36366" s="55"/>
      <c r="BX36366" s="55"/>
      <c r="BY36366" s="55"/>
      <c r="BZ36366" s="55"/>
    </row>
    <row r="36367" spans="2:78">
      <c r="B36367" s="55"/>
      <c r="C36367" s="55"/>
      <c r="BM36367" s="55"/>
      <c r="BN36367" s="55"/>
      <c r="BO36367" s="55"/>
      <c r="BP36367" s="55"/>
      <c r="BQ36367" s="55"/>
      <c r="BR36367" s="55"/>
      <c r="BS36367" s="55"/>
      <c r="BT36367" s="55"/>
      <c r="BU36367" s="55"/>
      <c r="BV36367" s="55"/>
      <c r="BW36367" s="55"/>
      <c r="BX36367" s="55"/>
      <c r="BY36367" s="55"/>
      <c r="BZ36367" s="55"/>
    </row>
    <row r="36368" spans="2:78">
      <c r="B36368" s="55"/>
      <c r="C36368" s="55"/>
      <c r="BM36368" s="55"/>
      <c r="BN36368" s="55"/>
      <c r="BO36368" s="55"/>
      <c r="BP36368" s="55"/>
      <c r="BQ36368" s="55"/>
      <c r="BR36368" s="55"/>
      <c r="BS36368" s="55"/>
      <c r="BT36368" s="55"/>
      <c r="BU36368" s="55"/>
      <c r="BV36368" s="55"/>
      <c r="BW36368" s="55"/>
      <c r="BX36368" s="55"/>
      <c r="BY36368" s="55"/>
      <c r="BZ36368" s="55"/>
    </row>
    <row r="36369" spans="2:78">
      <c r="B36369" s="55"/>
      <c r="C36369" s="55"/>
      <c r="BM36369" s="55"/>
      <c r="BN36369" s="55"/>
      <c r="BO36369" s="55"/>
      <c r="BP36369" s="55"/>
      <c r="BQ36369" s="55"/>
      <c r="BR36369" s="55"/>
      <c r="BS36369" s="55"/>
      <c r="BT36369" s="55"/>
      <c r="BU36369" s="55"/>
      <c r="BV36369" s="55"/>
      <c r="BW36369" s="55"/>
      <c r="BX36369" s="55"/>
      <c r="BY36369" s="55"/>
      <c r="BZ36369" s="55"/>
    </row>
    <row r="36370" spans="2:78">
      <c r="B36370" s="55"/>
      <c r="C36370" s="55"/>
      <c r="BM36370" s="55"/>
      <c r="BN36370" s="55"/>
      <c r="BO36370" s="55"/>
      <c r="BP36370" s="55"/>
      <c r="BQ36370" s="55"/>
      <c r="BR36370" s="55"/>
      <c r="BS36370" s="55"/>
      <c r="BT36370" s="55"/>
      <c r="BU36370" s="55"/>
      <c r="BV36370" s="55"/>
      <c r="BW36370" s="55"/>
      <c r="BX36370" s="55"/>
      <c r="BY36370" s="55"/>
      <c r="BZ36370" s="55"/>
    </row>
    <row r="36371" spans="2:78">
      <c r="B36371" s="55"/>
      <c r="C36371" s="55"/>
      <c r="BM36371" s="55"/>
      <c r="BN36371" s="55"/>
      <c r="BO36371" s="55"/>
      <c r="BP36371" s="55"/>
      <c r="BQ36371" s="55"/>
      <c r="BR36371" s="55"/>
      <c r="BS36371" s="55"/>
      <c r="BT36371" s="55"/>
      <c r="BU36371" s="55"/>
      <c r="BV36371" s="55"/>
      <c r="BW36371" s="55"/>
      <c r="BX36371" s="55"/>
      <c r="BY36371" s="55"/>
      <c r="BZ36371" s="55"/>
    </row>
    <row r="36372" spans="2:78">
      <c r="B36372" s="55"/>
      <c r="C36372" s="55"/>
      <c r="BM36372" s="55"/>
      <c r="BN36372" s="55"/>
      <c r="BO36372" s="55"/>
      <c r="BP36372" s="55"/>
      <c r="BQ36372" s="55"/>
      <c r="BR36372" s="55"/>
      <c r="BS36372" s="55"/>
      <c r="BT36372" s="55"/>
      <c r="BU36372" s="55"/>
      <c r="BV36372" s="55"/>
      <c r="BW36372" s="55"/>
      <c r="BX36372" s="55"/>
      <c r="BY36372" s="55"/>
      <c r="BZ36372" s="55"/>
    </row>
    <row r="36373" spans="2:78">
      <c r="B36373" s="55"/>
      <c r="C36373" s="55"/>
      <c r="BM36373" s="55"/>
      <c r="BN36373" s="55"/>
      <c r="BO36373" s="55"/>
      <c r="BP36373" s="55"/>
      <c r="BQ36373" s="55"/>
      <c r="BR36373" s="55"/>
      <c r="BS36373" s="55"/>
      <c r="BT36373" s="55"/>
      <c r="BU36373" s="55"/>
      <c r="BV36373" s="55"/>
      <c r="BW36373" s="55"/>
      <c r="BX36373" s="55"/>
      <c r="BY36373" s="55"/>
      <c r="BZ36373" s="55"/>
    </row>
    <row r="36374" spans="2:78">
      <c r="B36374" s="55"/>
      <c r="C36374" s="55"/>
      <c r="BM36374" s="55"/>
      <c r="BN36374" s="55"/>
      <c r="BO36374" s="55"/>
      <c r="BP36374" s="55"/>
      <c r="BQ36374" s="55"/>
      <c r="BR36374" s="55"/>
      <c r="BS36374" s="55"/>
      <c r="BT36374" s="55"/>
      <c r="BU36374" s="55"/>
      <c r="BV36374" s="55"/>
      <c r="BW36374" s="55"/>
      <c r="BX36374" s="55"/>
      <c r="BY36374" s="55"/>
      <c r="BZ36374" s="55"/>
    </row>
    <row r="36375" spans="2:78">
      <c r="B36375" s="55"/>
      <c r="C36375" s="55"/>
      <c r="BM36375" s="55"/>
      <c r="BN36375" s="55"/>
      <c r="BO36375" s="55"/>
      <c r="BP36375" s="55"/>
      <c r="BQ36375" s="55"/>
      <c r="BR36375" s="55"/>
      <c r="BS36375" s="55"/>
      <c r="BT36375" s="55"/>
      <c r="BU36375" s="55"/>
      <c r="BV36375" s="55"/>
      <c r="BW36375" s="55"/>
      <c r="BX36375" s="55"/>
      <c r="BY36375" s="55"/>
      <c r="BZ36375" s="55"/>
    </row>
    <row r="36376" spans="2:78">
      <c r="B36376" s="55"/>
      <c r="C36376" s="55"/>
      <c r="BM36376" s="55"/>
      <c r="BN36376" s="55"/>
      <c r="BO36376" s="55"/>
      <c r="BP36376" s="55"/>
      <c r="BQ36376" s="55"/>
      <c r="BR36376" s="55"/>
      <c r="BS36376" s="55"/>
      <c r="BT36376" s="55"/>
      <c r="BU36376" s="55"/>
      <c r="BV36376" s="55"/>
      <c r="BW36376" s="55"/>
      <c r="BX36376" s="55"/>
      <c r="BY36376" s="55"/>
      <c r="BZ36376" s="55"/>
    </row>
    <row r="36377" spans="2:78">
      <c r="B36377" s="55"/>
      <c r="C36377" s="55"/>
      <c r="BM36377" s="55"/>
      <c r="BN36377" s="55"/>
      <c r="BO36377" s="55"/>
      <c r="BP36377" s="55"/>
      <c r="BQ36377" s="55"/>
      <c r="BR36377" s="55"/>
      <c r="BS36377" s="55"/>
      <c r="BT36377" s="55"/>
      <c r="BU36377" s="55"/>
      <c r="BV36377" s="55"/>
      <c r="BW36377" s="55"/>
      <c r="BX36377" s="55"/>
      <c r="BY36377" s="55"/>
      <c r="BZ36377" s="55"/>
    </row>
    <row r="36378" spans="2:78">
      <c r="B36378" s="55"/>
      <c r="C36378" s="55"/>
      <c r="BM36378" s="55"/>
      <c r="BN36378" s="55"/>
      <c r="BO36378" s="55"/>
      <c r="BP36378" s="55"/>
      <c r="BQ36378" s="55"/>
      <c r="BR36378" s="55"/>
      <c r="BS36378" s="55"/>
      <c r="BT36378" s="55"/>
      <c r="BU36378" s="55"/>
      <c r="BV36378" s="55"/>
      <c r="BW36378" s="55"/>
      <c r="BX36378" s="55"/>
      <c r="BY36378" s="55"/>
      <c r="BZ36378" s="55"/>
    </row>
    <row r="36379" spans="2:78">
      <c r="B36379" s="55"/>
      <c r="C36379" s="55"/>
      <c r="BM36379" s="55"/>
      <c r="BN36379" s="55"/>
      <c r="BO36379" s="55"/>
      <c r="BP36379" s="55"/>
      <c r="BQ36379" s="55"/>
      <c r="BR36379" s="55"/>
      <c r="BS36379" s="55"/>
      <c r="BT36379" s="55"/>
      <c r="BU36379" s="55"/>
      <c r="BV36379" s="55"/>
      <c r="BW36379" s="55"/>
      <c r="BX36379" s="55"/>
      <c r="BY36379" s="55"/>
      <c r="BZ36379" s="55"/>
    </row>
    <row r="36380" spans="2:78">
      <c r="B36380" s="55"/>
      <c r="C36380" s="55"/>
      <c r="BM36380" s="55"/>
      <c r="BN36380" s="55"/>
      <c r="BO36380" s="55"/>
      <c r="BP36380" s="55"/>
      <c r="BQ36380" s="55"/>
      <c r="BR36380" s="55"/>
      <c r="BS36380" s="55"/>
      <c r="BT36380" s="55"/>
      <c r="BU36380" s="55"/>
      <c r="BV36380" s="55"/>
      <c r="BW36380" s="55"/>
      <c r="BX36380" s="55"/>
      <c r="BY36380" s="55"/>
      <c r="BZ36380" s="55"/>
    </row>
    <row r="36381" spans="2:78">
      <c r="B36381" s="55"/>
      <c r="C36381" s="55"/>
      <c r="BM36381" s="55"/>
      <c r="BN36381" s="55"/>
      <c r="BO36381" s="55"/>
      <c r="BP36381" s="55"/>
      <c r="BQ36381" s="55"/>
      <c r="BR36381" s="55"/>
      <c r="BS36381" s="55"/>
      <c r="BT36381" s="55"/>
      <c r="BU36381" s="55"/>
      <c r="BV36381" s="55"/>
      <c r="BW36381" s="55"/>
      <c r="BX36381" s="55"/>
      <c r="BY36381" s="55"/>
      <c r="BZ36381" s="55"/>
    </row>
    <row r="36382" spans="2:78">
      <c r="B36382" s="55"/>
      <c r="C36382" s="55"/>
      <c r="BM36382" s="55"/>
      <c r="BN36382" s="55"/>
      <c r="BO36382" s="55"/>
      <c r="BP36382" s="55"/>
      <c r="BQ36382" s="55"/>
      <c r="BR36382" s="55"/>
      <c r="BS36382" s="55"/>
      <c r="BT36382" s="55"/>
      <c r="BU36382" s="55"/>
      <c r="BV36382" s="55"/>
      <c r="BW36382" s="55"/>
      <c r="BX36382" s="55"/>
      <c r="BY36382" s="55"/>
      <c r="BZ36382" s="55"/>
    </row>
    <row r="36383" spans="2:78">
      <c r="B36383" s="55"/>
      <c r="C36383" s="55"/>
      <c r="BM36383" s="55"/>
      <c r="BN36383" s="55"/>
      <c r="BO36383" s="55"/>
      <c r="BP36383" s="55"/>
      <c r="BQ36383" s="55"/>
      <c r="BR36383" s="55"/>
      <c r="BS36383" s="55"/>
      <c r="BT36383" s="55"/>
      <c r="BU36383" s="55"/>
      <c r="BV36383" s="55"/>
      <c r="BW36383" s="55"/>
      <c r="BX36383" s="55"/>
      <c r="BY36383" s="55"/>
      <c r="BZ36383" s="55"/>
    </row>
    <row r="36384" spans="2:78">
      <c r="B36384" s="55"/>
      <c r="C36384" s="55"/>
      <c r="BM36384" s="55"/>
      <c r="BN36384" s="55"/>
      <c r="BO36384" s="55"/>
      <c r="BP36384" s="55"/>
      <c r="BQ36384" s="55"/>
      <c r="BR36384" s="55"/>
      <c r="BS36384" s="55"/>
      <c r="BT36384" s="55"/>
      <c r="BU36384" s="55"/>
      <c r="BV36384" s="55"/>
      <c r="BW36384" s="55"/>
      <c r="BX36384" s="55"/>
      <c r="BY36384" s="55"/>
      <c r="BZ36384" s="55"/>
    </row>
    <row r="36385" spans="2:78">
      <c r="B36385" s="55"/>
      <c r="C36385" s="55"/>
      <c r="BM36385" s="55"/>
      <c r="BN36385" s="55"/>
      <c r="BO36385" s="55"/>
      <c r="BP36385" s="55"/>
      <c r="BQ36385" s="55"/>
      <c r="BR36385" s="55"/>
      <c r="BS36385" s="55"/>
      <c r="BT36385" s="55"/>
      <c r="BU36385" s="55"/>
      <c r="BV36385" s="55"/>
      <c r="BW36385" s="55"/>
      <c r="BX36385" s="55"/>
      <c r="BY36385" s="55"/>
      <c r="BZ36385" s="55"/>
    </row>
    <row r="36386" spans="2:78">
      <c r="B36386" s="55"/>
      <c r="C36386" s="55"/>
      <c r="BM36386" s="55"/>
      <c r="BN36386" s="55"/>
      <c r="BO36386" s="55"/>
      <c r="BP36386" s="55"/>
      <c r="BQ36386" s="55"/>
      <c r="BR36386" s="55"/>
      <c r="BS36386" s="55"/>
      <c r="BT36386" s="55"/>
      <c r="BU36386" s="55"/>
      <c r="BV36386" s="55"/>
      <c r="BW36386" s="55"/>
      <c r="BX36386" s="55"/>
      <c r="BY36386" s="55"/>
      <c r="BZ36386" s="55"/>
    </row>
    <row r="36387" spans="2:78">
      <c r="B36387" s="55"/>
      <c r="C36387" s="55"/>
      <c r="BM36387" s="55"/>
      <c r="BN36387" s="55"/>
      <c r="BO36387" s="55"/>
      <c r="BP36387" s="55"/>
      <c r="BQ36387" s="55"/>
      <c r="BR36387" s="55"/>
      <c r="BS36387" s="55"/>
      <c r="BT36387" s="55"/>
      <c r="BU36387" s="55"/>
      <c r="BV36387" s="55"/>
      <c r="BW36387" s="55"/>
      <c r="BX36387" s="55"/>
      <c r="BY36387" s="55"/>
      <c r="BZ36387" s="55"/>
    </row>
    <row r="36388" spans="2:78">
      <c r="B36388" s="55"/>
      <c r="C36388" s="55"/>
      <c r="BM36388" s="55"/>
      <c r="BN36388" s="55"/>
      <c r="BO36388" s="55"/>
      <c r="BP36388" s="55"/>
      <c r="BQ36388" s="55"/>
      <c r="BR36388" s="55"/>
      <c r="BS36388" s="55"/>
      <c r="BT36388" s="55"/>
      <c r="BU36388" s="55"/>
      <c r="BV36388" s="55"/>
      <c r="BW36388" s="55"/>
      <c r="BX36388" s="55"/>
      <c r="BY36388" s="55"/>
      <c r="BZ36388" s="55"/>
    </row>
    <row r="36389" spans="2:78">
      <c r="B36389" s="55"/>
      <c r="C36389" s="55"/>
      <c r="BM36389" s="55"/>
      <c r="BN36389" s="55"/>
      <c r="BO36389" s="55"/>
      <c r="BP36389" s="55"/>
      <c r="BQ36389" s="55"/>
      <c r="BR36389" s="55"/>
      <c r="BS36389" s="55"/>
      <c r="BT36389" s="55"/>
      <c r="BU36389" s="55"/>
      <c r="BV36389" s="55"/>
      <c r="BW36389" s="55"/>
      <c r="BX36389" s="55"/>
      <c r="BY36389" s="55"/>
      <c r="BZ36389" s="55"/>
    </row>
    <row r="36390" spans="2:78">
      <c r="B36390" s="55"/>
      <c r="C36390" s="55"/>
      <c r="BM36390" s="55"/>
      <c r="BN36390" s="55"/>
      <c r="BO36390" s="55"/>
      <c r="BP36390" s="55"/>
      <c r="BQ36390" s="55"/>
      <c r="BR36390" s="55"/>
      <c r="BS36390" s="55"/>
      <c r="BT36390" s="55"/>
      <c r="BU36390" s="55"/>
      <c r="BV36390" s="55"/>
      <c r="BW36390" s="55"/>
      <c r="BX36390" s="55"/>
      <c r="BY36390" s="55"/>
      <c r="BZ36390" s="55"/>
    </row>
    <row r="36391" spans="2:78">
      <c r="B36391" s="55"/>
      <c r="C36391" s="55"/>
      <c r="BM36391" s="55"/>
      <c r="BN36391" s="55"/>
      <c r="BO36391" s="55"/>
      <c r="BP36391" s="55"/>
      <c r="BQ36391" s="55"/>
      <c r="BR36391" s="55"/>
      <c r="BS36391" s="55"/>
      <c r="BT36391" s="55"/>
      <c r="BU36391" s="55"/>
      <c r="BV36391" s="55"/>
      <c r="BW36391" s="55"/>
      <c r="BX36391" s="55"/>
      <c r="BY36391" s="55"/>
      <c r="BZ36391" s="55"/>
    </row>
    <row r="36392" spans="2:78">
      <c r="B36392" s="55"/>
      <c r="C36392" s="55"/>
      <c r="BM36392" s="55"/>
      <c r="BN36392" s="55"/>
      <c r="BO36392" s="55"/>
      <c r="BP36392" s="55"/>
      <c r="BQ36392" s="55"/>
      <c r="BR36392" s="55"/>
      <c r="BS36392" s="55"/>
      <c r="BT36392" s="55"/>
      <c r="BU36392" s="55"/>
      <c r="BV36392" s="55"/>
      <c r="BW36392" s="55"/>
      <c r="BX36392" s="55"/>
      <c r="BY36392" s="55"/>
      <c r="BZ36392" s="55"/>
    </row>
    <row r="36393" spans="2:78">
      <c r="B36393" s="55"/>
      <c r="C36393" s="55"/>
      <c r="BM36393" s="55"/>
      <c r="BN36393" s="55"/>
      <c r="BO36393" s="55"/>
      <c r="BP36393" s="55"/>
      <c r="BQ36393" s="55"/>
      <c r="BR36393" s="55"/>
      <c r="BS36393" s="55"/>
      <c r="BT36393" s="55"/>
      <c r="BU36393" s="55"/>
      <c r="BV36393" s="55"/>
      <c r="BW36393" s="55"/>
      <c r="BX36393" s="55"/>
      <c r="BY36393" s="55"/>
      <c r="BZ36393" s="55"/>
    </row>
    <row r="36394" spans="2:78">
      <c r="B36394" s="55"/>
      <c r="C36394" s="55"/>
      <c r="BM36394" s="55"/>
      <c r="BN36394" s="55"/>
      <c r="BO36394" s="55"/>
      <c r="BP36394" s="55"/>
      <c r="BQ36394" s="55"/>
      <c r="BR36394" s="55"/>
      <c r="BS36394" s="55"/>
      <c r="BT36394" s="55"/>
      <c r="BU36394" s="55"/>
      <c r="BV36394" s="55"/>
      <c r="BW36394" s="55"/>
      <c r="BX36394" s="55"/>
      <c r="BY36394" s="55"/>
      <c r="BZ36394" s="55"/>
    </row>
    <row r="36395" spans="2:78">
      <c r="B36395" s="55"/>
      <c r="C36395" s="55"/>
      <c r="BM36395" s="55"/>
      <c r="BN36395" s="55"/>
      <c r="BO36395" s="55"/>
      <c r="BP36395" s="55"/>
      <c r="BQ36395" s="55"/>
      <c r="BR36395" s="55"/>
      <c r="BS36395" s="55"/>
      <c r="BT36395" s="55"/>
      <c r="BU36395" s="55"/>
      <c r="BV36395" s="55"/>
      <c r="BW36395" s="55"/>
      <c r="BX36395" s="55"/>
      <c r="BY36395" s="55"/>
      <c r="BZ36395" s="55"/>
    </row>
    <row r="36396" spans="2:78">
      <c r="B36396" s="55"/>
      <c r="C36396" s="55"/>
      <c r="BM36396" s="55"/>
      <c r="BN36396" s="55"/>
      <c r="BO36396" s="55"/>
      <c r="BP36396" s="55"/>
      <c r="BQ36396" s="55"/>
      <c r="BR36396" s="55"/>
      <c r="BS36396" s="55"/>
      <c r="BT36396" s="55"/>
      <c r="BU36396" s="55"/>
      <c r="BV36396" s="55"/>
      <c r="BW36396" s="55"/>
      <c r="BX36396" s="55"/>
      <c r="BY36396" s="55"/>
      <c r="BZ36396" s="55"/>
    </row>
    <row r="36397" spans="2:78">
      <c r="B36397" s="55"/>
      <c r="C36397" s="55"/>
      <c r="BM36397" s="55"/>
      <c r="BN36397" s="55"/>
      <c r="BO36397" s="55"/>
      <c r="BP36397" s="55"/>
      <c r="BQ36397" s="55"/>
      <c r="BR36397" s="55"/>
      <c r="BS36397" s="55"/>
      <c r="BT36397" s="55"/>
      <c r="BU36397" s="55"/>
      <c r="BV36397" s="55"/>
      <c r="BW36397" s="55"/>
      <c r="BX36397" s="55"/>
      <c r="BY36397" s="55"/>
      <c r="BZ36397" s="55"/>
    </row>
    <row r="36398" spans="2:78">
      <c r="B36398" s="55"/>
      <c r="C36398" s="55"/>
      <c r="BM36398" s="55"/>
      <c r="BN36398" s="55"/>
      <c r="BO36398" s="55"/>
      <c r="BP36398" s="55"/>
      <c r="BQ36398" s="55"/>
      <c r="BR36398" s="55"/>
      <c r="BS36398" s="55"/>
      <c r="BT36398" s="55"/>
      <c r="BU36398" s="55"/>
      <c r="BV36398" s="55"/>
      <c r="BW36398" s="55"/>
      <c r="BX36398" s="55"/>
      <c r="BY36398" s="55"/>
      <c r="BZ36398" s="55"/>
    </row>
    <row r="36399" spans="2:78">
      <c r="B36399" s="55"/>
      <c r="C36399" s="55"/>
      <c r="BM36399" s="55"/>
      <c r="BN36399" s="55"/>
      <c r="BO36399" s="55"/>
      <c r="BP36399" s="55"/>
      <c r="BQ36399" s="55"/>
      <c r="BR36399" s="55"/>
      <c r="BS36399" s="55"/>
      <c r="BT36399" s="55"/>
      <c r="BU36399" s="55"/>
      <c r="BV36399" s="55"/>
      <c r="BW36399" s="55"/>
      <c r="BX36399" s="55"/>
      <c r="BY36399" s="55"/>
      <c r="BZ36399" s="55"/>
    </row>
    <row r="36400" spans="2:78">
      <c r="B36400" s="55"/>
      <c r="C36400" s="55"/>
      <c r="BM36400" s="55"/>
      <c r="BN36400" s="55"/>
      <c r="BO36400" s="55"/>
      <c r="BP36400" s="55"/>
      <c r="BQ36400" s="55"/>
      <c r="BR36400" s="55"/>
      <c r="BS36400" s="55"/>
      <c r="BT36400" s="55"/>
      <c r="BU36400" s="55"/>
      <c r="BV36400" s="55"/>
      <c r="BW36400" s="55"/>
      <c r="BX36400" s="55"/>
      <c r="BY36400" s="55"/>
      <c r="BZ36400" s="55"/>
    </row>
    <row r="36401" spans="2:78">
      <c r="B36401" s="55"/>
      <c r="C36401" s="55"/>
      <c r="BM36401" s="55"/>
      <c r="BN36401" s="55"/>
      <c r="BO36401" s="55"/>
      <c r="BP36401" s="55"/>
      <c r="BQ36401" s="55"/>
      <c r="BR36401" s="55"/>
      <c r="BS36401" s="55"/>
      <c r="BT36401" s="55"/>
      <c r="BU36401" s="55"/>
      <c r="BV36401" s="55"/>
      <c r="BW36401" s="55"/>
      <c r="BX36401" s="55"/>
      <c r="BY36401" s="55"/>
      <c r="BZ36401" s="55"/>
    </row>
    <row r="36402" spans="2:78">
      <c r="B36402" s="55"/>
      <c r="C36402" s="55"/>
      <c r="BM36402" s="55"/>
      <c r="BN36402" s="55"/>
      <c r="BO36402" s="55"/>
      <c r="BP36402" s="55"/>
      <c r="BQ36402" s="55"/>
      <c r="BR36402" s="55"/>
      <c r="BS36402" s="55"/>
      <c r="BT36402" s="55"/>
      <c r="BU36402" s="55"/>
      <c r="BV36402" s="55"/>
      <c r="BW36402" s="55"/>
      <c r="BX36402" s="55"/>
      <c r="BY36402" s="55"/>
      <c r="BZ36402" s="55"/>
    </row>
    <row r="36403" spans="2:78">
      <c r="B36403" s="55"/>
      <c r="C36403" s="55"/>
      <c r="BM36403" s="55"/>
      <c r="BN36403" s="55"/>
      <c r="BO36403" s="55"/>
      <c r="BP36403" s="55"/>
      <c r="BQ36403" s="55"/>
      <c r="BR36403" s="55"/>
      <c r="BS36403" s="55"/>
      <c r="BT36403" s="55"/>
      <c r="BU36403" s="55"/>
      <c r="BV36403" s="55"/>
      <c r="BW36403" s="55"/>
      <c r="BX36403" s="55"/>
      <c r="BY36403" s="55"/>
      <c r="BZ36403" s="55"/>
    </row>
    <row r="36404" spans="2:78">
      <c r="B36404" s="55"/>
      <c r="C36404" s="55"/>
      <c r="BM36404" s="55"/>
      <c r="BN36404" s="55"/>
      <c r="BO36404" s="55"/>
      <c r="BP36404" s="55"/>
      <c r="BQ36404" s="55"/>
      <c r="BR36404" s="55"/>
      <c r="BS36404" s="55"/>
      <c r="BT36404" s="55"/>
      <c r="BU36404" s="55"/>
      <c r="BV36404" s="55"/>
      <c r="BW36404" s="55"/>
      <c r="BX36404" s="55"/>
      <c r="BY36404" s="55"/>
      <c r="BZ36404" s="55"/>
    </row>
    <row r="36405" spans="2:78">
      <c r="B36405" s="55"/>
      <c r="C36405" s="55"/>
      <c r="BM36405" s="55"/>
      <c r="BN36405" s="55"/>
      <c r="BO36405" s="55"/>
      <c r="BP36405" s="55"/>
      <c r="BQ36405" s="55"/>
      <c r="BR36405" s="55"/>
      <c r="BS36405" s="55"/>
      <c r="BT36405" s="55"/>
      <c r="BU36405" s="55"/>
      <c r="BV36405" s="55"/>
      <c r="BW36405" s="55"/>
      <c r="BX36405" s="55"/>
      <c r="BY36405" s="55"/>
      <c r="BZ36405" s="55"/>
    </row>
    <row r="36406" spans="2:78">
      <c r="B36406" s="55"/>
      <c r="C36406" s="55"/>
      <c r="BM36406" s="55"/>
      <c r="BN36406" s="55"/>
      <c r="BO36406" s="55"/>
      <c r="BP36406" s="55"/>
      <c r="BQ36406" s="55"/>
      <c r="BR36406" s="55"/>
      <c r="BS36406" s="55"/>
      <c r="BT36406" s="55"/>
      <c r="BU36406" s="55"/>
      <c r="BV36406" s="55"/>
      <c r="BW36406" s="55"/>
      <c r="BX36406" s="55"/>
      <c r="BY36406" s="55"/>
      <c r="BZ36406" s="55"/>
    </row>
    <row r="36407" spans="2:78">
      <c r="B36407" s="55"/>
      <c r="C36407" s="55"/>
      <c r="BM36407" s="55"/>
      <c r="BN36407" s="55"/>
      <c r="BO36407" s="55"/>
      <c r="BP36407" s="55"/>
      <c r="BQ36407" s="55"/>
      <c r="BR36407" s="55"/>
      <c r="BS36407" s="55"/>
      <c r="BT36407" s="55"/>
      <c r="BU36407" s="55"/>
      <c r="BV36407" s="55"/>
      <c r="BW36407" s="55"/>
      <c r="BX36407" s="55"/>
      <c r="BY36407" s="55"/>
      <c r="BZ36407" s="55"/>
    </row>
    <row r="36408" spans="2:78">
      <c r="B36408" s="55"/>
      <c r="C36408" s="55"/>
      <c r="BM36408" s="55"/>
      <c r="BN36408" s="55"/>
      <c r="BO36408" s="55"/>
      <c r="BP36408" s="55"/>
      <c r="BQ36408" s="55"/>
      <c r="BR36408" s="55"/>
      <c r="BS36408" s="55"/>
      <c r="BT36408" s="55"/>
      <c r="BU36408" s="55"/>
      <c r="BV36408" s="55"/>
      <c r="BW36408" s="55"/>
      <c r="BX36408" s="55"/>
      <c r="BY36408" s="55"/>
      <c r="BZ36408" s="55"/>
    </row>
    <row r="36409" spans="2:78">
      <c r="B36409" s="55"/>
      <c r="C36409" s="55"/>
      <c r="BM36409" s="55"/>
      <c r="BN36409" s="55"/>
      <c r="BO36409" s="55"/>
      <c r="BP36409" s="55"/>
      <c r="BQ36409" s="55"/>
      <c r="BR36409" s="55"/>
      <c r="BS36409" s="55"/>
      <c r="BT36409" s="55"/>
      <c r="BU36409" s="55"/>
      <c r="BV36409" s="55"/>
      <c r="BW36409" s="55"/>
      <c r="BX36409" s="55"/>
      <c r="BY36409" s="55"/>
      <c r="BZ36409" s="55"/>
    </row>
    <row r="36410" spans="2:78">
      <c r="B36410" s="55"/>
      <c r="C36410" s="55"/>
      <c r="BM36410" s="55"/>
      <c r="BN36410" s="55"/>
      <c r="BO36410" s="55"/>
      <c r="BP36410" s="55"/>
      <c r="BQ36410" s="55"/>
      <c r="BR36410" s="55"/>
      <c r="BS36410" s="55"/>
      <c r="BT36410" s="55"/>
      <c r="BU36410" s="55"/>
      <c r="BV36410" s="55"/>
      <c r="BW36410" s="55"/>
      <c r="BX36410" s="55"/>
      <c r="BY36410" s="55"/>
      <c r="BZ36410" s="55"/>
    </row>
    <row r="36411" spans="2:78">
      <c r="B36411" s="55"/>
      <c r="C36411" s="55"/>
      <c r="BM36411" s="55"/>
      <c r="BN36411" s="55"/>
      <c r="BO36411" s="55"/>
      <c r="BP36411" s="55"/>
      <c r="BQ36411" s="55"/>
      <c r="BR36411" s="55"/>
      <c r="BS36411" s="55"/>
      <c r="BT36411" s="55"/>
      <c r="BU36411" s="55"/>
      <c r="BV36411" s="55"/>
      <c r="BW36411" s="55"/>
      <c r="BX36411" s="55"/>
      <c r="BY36411" s="55"/>
      <c r="BZ36411" s="55"/>
    </row>
    <row r="36412" spans="2:78">
      <c r="B36412" s="55"/>
      <c r="C36412" s="55"/>
      <c r="BM36412" s="55"/>
      <c r="BN36412" s="55"/>
      <c r="BO36412" s="55"/>
      <c r="BP36412" s="55"/>
      <c r="BQ36412" s="55"/>
      <c r="BR36412" s="55"/>
      <c r="BS36412" s="55"/>
      <c r="BT36412" s="55"/>
      <c r="BU36412" s="55"/>
      <c r="BV36412" s="55"/>
      <c r="BW36412" s="55"/>
      <c r="BX36412" s="55"/>
      <c r="BY36412" s="55"/>
      <c r="BZ36412" s="55"/>
    </row>
    <row r="36413" spans="2:78">
      <c r="B36413" s="55"/>
      <c r="C36413" s="55"/>
      <c r="BM36413" s="55"/>
      <c r="BN36413" s="55"/>
      <c r="BO36413" s="55"/>
      <c r="BP36413" s="55"/>
      <c r="BQ36413" s="55"/>
      <c r="BR36413" s="55"/>
      <c r="BS36413" s="55"/>
      <c r="BT36413" s="55"/>
      <c r="BU36413" s="55"/>
      <c r="BV36413" s="55"/>
      <c r="BW36413" s="55"/>
      <c r="BX36413" s="55"/>
      <c r="BY36413" s="55"/>
      <c r="BZ36413" s="55"/>
    </row>
    <row r="36414" spans="2:78">
      <c r="B36414" s="55"/>
      <c r="C36414" s="55"/>
      <c r="BM36414" s="55"/>
      <c r="BN36414" s="55"/>
      <c r="BO36414" s="55"/>
      <c r="BP36414" s="55"/>
      <c r="BQ36414" s="55"/>
      <c r="BR36414" s="55"/>
      <c r="BS36414" s="55"/>
      <c r="BT36414" s="55"/>
      <c r="BU36414" s="55"/>
      <c r="BV36414" s="55"/>
      <c r="BW36414" s="55"/>
      <c r="BX36414" s="55"/>
      <c r="BY36414" s="55"/>
      <c r="BZ36414" s="55"/>
    </row>
    <row r="36415" spans="2:78">
      <c r="B36415" s="55"/>
      <c r="C36415" s="55"/>
      <c r="BM36415" s="55"/>
      <c r="BN36415" s="55"/>
      <c r="BO36415" s="55"/>
      <c r="BP36415" s="55"/>
      <c r="BQ36415" s="55"/>
      <c r="BR36415" s="55"/>
      <c r="BS36415" s="55"/>
      <c r="BT36415" s="55"/>
      <c r="BU36415" s="55"/>
      <c r="BV36415" s="55"/>
      <c r="BW36415" s="55"/>
      <c r="BX36415" s="55"/>
      <c r="BY36415" s="55"/>
      <c r="BZ36415" s="55"/>
    </row>
    <row r="36416" spans="2:78">
      <c r="B36416" s="55"/>
      <c r="C36416" s="55"/>
      <c r="BM36416" s="55"/>
      <c r="BN36416" s="55"/>
      <c r="BO36416" s="55"/>
      <c r="BP36416" s="55"/>
      <c r="BQ36416" s="55"/>
      <c r="BR36416" s="55"/>
      <c r="BS36416" s="55"/>
      <c r="BT36416" s="55"/>
      <c r="BU36416" s="55"/>
      <c r="BV36416" s="55"/>
      <c r="BW36416" s="55"/>
      <c r="BX36416" s="55"/>
      <c r="BY36416" s="55"/>
      <c r="BZ36416" s="55"/>
    </row>
    <row r="36417" spans="2:78">
      <c r="B36417" s="55"/>
      <c r="C36417" s="55"/>
      <c r="BM36417" s="55"/>
      <c r="BN36417" s="55"/>
      <c r="BO36417" s="55"/>
      <c r="BP36417" s="55"/>
      <c r="BQ36417" s="55"/>
      <c r="BR36417" s="55"/>
      <c r="BS36417" s="55"/>
      <c r="BT36417" s="55"/>
      <c r="BU36417" s="55"/>
      <c r="BV36417" s="55"/>
      <c r="BW36417" s="55"/>
      <c r="BX36417" s="55"/>
      <c r="BY36417" s="55"/>
      <c r="BZ36417" s="55"/>
    </row>
    <row r="36418" spans="2:78">
      <c r="B36418" s="55"/>
      <c r="C36418" s="55"/>
      <c r="BM36418" s="55"/>
      <c r="BN36418" s="55"/>
      <c r="BO36418" s="55"/>
      <c r="BP36418" s="55"/>
      <c r="BQ36418" s="55"/>
      <c r="BR36418" s="55"/>
      <c r="BS36418" s="55"/>
      <c r="BT36418" s="55"/>
      <c r="BU36418" s="55"/>
      <c r="BV36418" s="55"/>
      <c r="BW36418" s="55"/>
      <c r="BX36418" s="55"/>
      <c r="BY36418" s="55"/>
      <c r="BZ36418" s="55"/>
    </row>
    <row r="36419" spans="2:78">
      <c r="B36419" s="55"/>
      <c r="C36419" s="55"/>
      <c r="BM36419" s="55"/>
      <c r="BN36419" s="55"/>
      <c r="BO36419" s="55"/>
      <c r="BP36419" s="55"/>
      <c r="BQ36419" s="55"/>
      <c r="BR36419" s="55"/>
      <c r="BS36419" s="55"/>
      <c r="BT36419" s="55"/>
      <c r="BU36419" s="55"/>
      <c r="BV36419" s="55"/>
      <c r="BW36419" s="55"/>
      <c r="BX36419" s="55"/>
      <c r="BY36419" s="55"/>
      <c r="BZ36419" s="55"/>
    </row>
    <row r="36420" spans="2:78">
      <c r="B36420" s="55"/>
      <c r="C36420" s="55"/>
      <c r="BM36420" s="55"/>
      <c r="BN36420" s="55"/>
      <c r="BO36420" s="55"/>
      <c r="BP36420" s="55"/>
      <c r="BQ36420" s="55"/>
      <c r="BR36420" s="55"/>
      <c r="BS36420" s="55"/>
      <c r="BT36420" s="55"/>
      <c r="BU36420" s="55"/>
      <c r="BV36420" s="55"/>
      <c r="BW36420" s="55"/>
      <c r="BX36420" s="55"/>
      <c r="BY36420" s="55"/>
      <c r="BZ36420" s="55"/>
    </row>
    <row r="36421" spans="2:78">
      <c r="B36421" s="55"/>
      <c r="C36421" s="55"/>
      <c r="BM36421" s="55"/>
      <c r="BN36421" s="55"/>
      <c r="BO36421" s="55"/>
      <c r="BP36421" s="55"/>
      <c r="BQ36421" s="55"/>
      <c r="BR36421" s="55"/>
      <c r="BS36421" s="55"/>
      <c r="BT36421" s="55"/>
      <c r="BU36421" s="55"/>
      <c r="BV36421" s="55"/>
      <c r="BW36421" s="55"/>
      <c r="BX36421" s="55"/>
      <c r="BY36421" s="55"/>
      <c r="BZ36421" s="55"/>
    </row>
    <row r="36422" spans="2:78">
      <c r="B36422" s="55"/>
      <c r="C36422" s="55"/>
      <c r="BM36422" s="55"/>
      <c r="BN36422" s="55"/>
      <c r="BO36422" s="55"/>
      <c r="BP36422" s="55"/>
      <c r="BQ36422" s="55"/>
      <c r="BR36422" s="55"/>
      <c r="BS36422" s="55"/>
      <c r="BT36422" s="55"/>
      <c r="BU36422" s="55"/>
      <c r="BV36422" s="55"/>
      <c r="BW36422" s="55"/>
      <c r="BX36422" s="55"/>
      <c r="BY36422" s="55"/>
      <c r="BZ36422" s="55"/>
    </row>
    <row r="36423" spans="2:78">
      <c r="B36423" s="55"/>
      <c r="C36423" s="55"/>
      <c r="BM36423" s="55"/>
      <c r="BN36423" s="55"/>
      <c r="BO36423" s="55"/>
      <c r="BP36423" s="55"/>
      <c r="BQ36423" s="55"/>
      <c r="BR36423" s="55"/>
      <c r="BS36423" s="55"/>
      <c r="BT36423" s="55"/>
      <c r="BU36423" s="55"/>
      <c r="BV36423" s="55"/>
      <c r="BW36423" s="55"/>
      <c r="BX36423" s="55"/>
      <c r="BY36423" s="55"/>
      <c r="BZ36423" s="55"/>
    </row>
    <row r="36424" spans="2:78">
      <c r="B36424" s="55"/>
      <c r="C36424" s="55"/>
      <c r="BM36424" s="55"/>
      <c r="BN36424" s="55"/>
      <c r="BO36424" s="55"/>
      <c r="BP36424" s="55"/>
      <c r="BQ36424" s="55"/>
      <c r="BR36424" s="55"/>
      <c r="BS36424" s="55"/>
      <c r="BT36424" s="55"/>
      <c r="BU36424" s="55"/>
      <c r="BV36424" s="55"/>
      <c r="BW36424" s="55"/>
      <c r="BX36424" s="55"/>
      <c r="BY36424" s="55"/>
      <c r="BZ36424" s="55"/>
    </row>
    <row r="36425" spans="2:78">
      <c r="B36425" s="55"/>
      <c r="C36425" s="55"/>
      <c r="BM36425" s="55"/>
      <c r="BN36425" s="55"/>
      <c r="BO36425" s="55"/>
      <c r="BP36425" s="55"/>
      <c r="BQ36425" s="55"/>
      <c r="BR36425" s="55"/>
      <c r="BS36425" s="55"/>
      <c r="BT36425" s="55"/>
      <c r="BU36425" s="55"/>
      <c r="BV36425" s="55"/>
      <c r="BW36425" s="55"/>
      <c r="BX36425" s="55"/>
      <c r="BY36425" s="55"/>
      <c r="BZ36425" s="55"/>
    </row>
    <row r="36426" spans="2:78">
      <c r="B36426" s="55"/>
      <c r="C36426" s="55"/>
      <c r="BM36426" s="55"/>
      <c r="BN36426" s="55"/>
      <c r="BO36426" s="55"/>
      <c r="BP36426" s="55"/>
      <c r="BQ36426" s="55"/>
      <c r="BR36426" s="55"/>
      <c r="BS36426" s="55"/>
      <c r="BT36426" s="55"/>
      <c r="BU36426" s="55"/>
      <c r="BV36426" s="55"/>
      <c r="BW36426" s="55"/>
      <c r="BX36426" s="55"/>
      <c r="BY36426" s="55"/>
      <c r="BZ36426" s="55"/>
    </row>
    <row r="36427" spans="2:78">
      <c r="B36427" s="55"/>
      <c r="C36427" s="55"/>
      <c r="BM36427" s="55"/>
      <c r="BN36427" s="55"/>
      <c r="BO36427" s="55"/>
      <c r="BP36427" s="55"/>
      <c r="BQ36427" s="55"/>
      <c r="BR36427" s="55"/>
      <c r="BS36427" s="55"/>
      <c r="BT36427" s="55"/>
      <c r="BU36427" s="55"/>
      <c r="BV36427" s="55"/>
      <c r="BW36427" s="55"/>
      <c r="BX36427" s="55"/>
      <c r="BY36427" s="55"/>
      <c r="BZ36427" s="55"/>
    </row>
    <row r="36428" spans="2:78">
      <c r="B36428" s="55"/>
      <c r="C36428" s="55"/>
      <c r="BM36428" s="55"/>
      <c r="BN36428" s="55"/>
      <c r="BO36428" s="55"/>
      <c r="BP36428" s="55"/>
      <c r="BQ36428" s="55"/>
      <c r="BR36428" s="55"/>
      <c r="BS36428" s="55"/>
      <c r="BT36428" s="55"/>
      <c r="BU36428" s="55"/>
      <c r="BV36428" s="55"/>
      <c r="BW36428" s="55"/>
      <c r="BX36428" s="55"/>
      <c r="BY36428" s="55"/>
      <c r="BZ36428" s="55"/>
    </row>
    <row r="36429" spans="2:78">
      <c r="B36429" s="55"/>
      <c r="C36429" s="55"/>
      <c r="BM36429" s="55"/>
      <c r="BN36429" s="55"/>
      <c r="BO36429" s="55"/>
      <c r="BP36429" s="55"/>
      <c r="BQ36429" s="55"/>
      <c r="BR36429" s="55"/>
      <c r="BS36429" s="55"/>
      <c r="BT36429" s="55"/>
      <c r="BU36429" s="55"/>
      <c r="BV36429" s="55"/>
      <c r="BW36429" s="55"/>
      <c r="BX36429" s="55"/>
      <c r="BY36429" s="55"/>
      <c r="BZ36429" s="55"/>
    </row>
    <row r="36430" spans="2:78">
      <c r="B36430" s="55"/>
      <c r="C36430" s="55"/>
      <c r="BM36430" s="55"/>
      <c r="BN36430" s="55"/>
      <c r="BO36430" s="55"/>
      <c r="BP36430" s="55"/>
      <c r="BQ36430" s="55"/>
      <c r="BR36430" s="55"/>
      <c r="BS36430" s="55"/>
      <c r="BT36430" s="55"/>
      <c r="BU36430" s="55"/>
      <c r="BV36430" s="55"/>
      <c r="BW36430" s="55"/>
      <c r="BX36430" s="55"/>
      <c r="BY36430" s="55"/>
      <c r="BZ36430" s="55"/>
    </row>
    <row r="36431" spans="2:78">
      <c r="B36431" s="55"/>
      <c r="C36431" s="55"/>
      <c r="BM36431" s="55"/>
      <c r="BN36431" s="55"/>
      <c r="BO36431" s="55"/>
      <c r="BP36431" s="55"/>
      <c r="BQ36431" s="55"/>
      <c r="BR36431" s="55"/>
      <c r="BS36431" s="55"/>
      <c r="BT36431" s="55"/>
      <c r="BU36431" s="55"/>
      <c r="BV36431" s="55"/>
      <c r="BW36431" s="55"/>
      <c r="BX36431" s="55"/>
      <c r="BY36431" s="55"/>
      <c r="BZ36431" s="55"/>
    </row>
    <row r="36432" spans="2:78">
      <c r="B36432" s="55"/>
      <c r="C36432" s="55"/>
      <c r="BM36432" s="55"/>
      <c r="BN36432" s="55"/>
      <c r="BO36432" s="55"/>
      <c r="BP36432" s="55"/>
      <c r="BQ36432" s="55"/>
      <c r="BR36432" s="55"/>
      <c r="BS36432" s="55"/>
      <c r="BT36432" s="55"/>
      <c r="BU36432" s="55"/>
      <c r="BV36432" s="55"/>
      <c r="BW36432" s="55"/>
      <c r="BX36432" s="55"/>
      <c r="BY36432" s="55"/>
      <c r="BZ36432" s="55"/>
    </row>
    <row r="36433" spans="2:78">
      <c r="B36433" s="55"/>
      <c r="C36433" s="55"/>
      <c r="BM36433" s="55"/>
      <c r="BN36433" s="55"/>
      <c r="BO36433" s="55"/>
      <c r="BP36433" s="55"/>
      <c r="BQ36433" s="55"/>
      <c r="BR36433" s="55"/>
      <c r="BS36433" s="55"/>
      <c r="BT36433" s="55"/>
      <c r="BU36433" s="55"/>
      <c r="BV36433" s="55"/>
      <c r="BW36433" s="55"/>
      <c r="BX36433" s="55"/>
      <c r="BY36433" s="55"/>
      <c r="BZ36433" s="55"/>
    </row>
    <row r="36434" spans="2:78">
      <c r="B36434" s="55"/>
      <c r="C36434" s="55"/>
      <c r="BM36434" s="55"/>
      <c r="BN36434" s="55"/>
      <c r="BO36434" s="55"/>
      <c r="BP36434" s="55"/>
      <c r="BQ36434" s="55"/>
      <c r="BR36434" s="55"/>
      <c r="BS36434" s="55"/>
      <c r="BT36434" s="55"/>
      <c r="BU36434" s="55"/>
      <c r="BV36434" s="55"/>
      <c r="BW36434" s="55"/>
      <c r="BX36434" s="55"/>
      <c r="BY36434" s="55"/>
      <c r="BZ36434" s="55"/>
    </row>
    <row r="36435" spans="2:78">
      <c r="B36435" s="55"/>
      <c r="C36435" s="55"/>
      <c r="BM36435" s="55"/>
      <c r="BN36435" s="55"/>
      <c r="BO36435" s="55"/>
      <c r="BP36435" s="55"/>
      <c r="BQ36435" s="55"/>
      <c r="BR36435" s="55"/>
      <c r="BS36435" s="55"/>
      <c r="BT36435" s="55"/>
      <c r="BU36435" s="55"/>
      <c r="BV36435" s="55"/>
      <c r="BW36435" s="55"/>
      <c r="BX36435" s="55"/>
      <c r="BY36435" s="55"/>
      <c r="BZ36435" s="55"/>
    </row>
    <row r="36436" spans="2:78">
      <c r="B36436" s="55"/>
      <c r="C36436" s="55"/>
      <c r="BM36436" s="55"/>
      <c r="BN36436" s="55"/>
      <c r="BO36436" s="55"/>
      <c r="BP36436" s="55"/>
      <c r="BQ36436" s="55"/>
      <c r="BR36436" s="55"/>
      <c r="BS36436" s="55"/>
      <c r="BT36436" s="55"/>
      <c r="BU36436" s="55"/>
      <c r="BV36436" s="55"/>
      <c r="BW36436" s="55"/>
      <c r="BX36436" s="55"/>
      <c r="BY36436" s="55"/>
      <c r="BZ36436" s="55"/>
    </row>
    <row r="36437" spans="2:78">
      <c r="B36437" s="55"/>
      <c r="C36437" s="55"/>
      <c r="BM36437" s="55"/>
      <c r="BN36437" s="55"/>
      <c r="BO36437" s="55"/>
      <c r="BP36437" s="55"/>
      <c r="BQ36437" s="55"/>
      <c r="BR36437" s="55"/>
      <c r="BS36437" s="55"/>
      <c r="BT36437" s="55"/>
      <c r="BU36437" s="55"/>
      <c r="BV36437" s="55"/>
      <c r="BW36437" s="55"/>
      <c r="BX36437" s="55"/>
      <c r="BY36437" s="55"/>
      <c r="BZ36437" s="55"/>
    </row>
    <row r="36438" spans="2:78">
      <c r="B36438" s="55"/>
      <c r="C36438" s="55"/>
      <c r="BM36438" s="55"/>
      <c r="BN36438" s="55"/>
      <c r="BO36438" s="55"/>
      <c r="BP36438" s="55"/>
      <c r="BQ36438" s="55"/>
      <c r="BR36438" s="55"/>
      <c r="BS36438" s="55"/>
      <c r="BT36438" s="55"/>
      <c r="BU36438" s="55"/>
      <c r="BV36438" s="55"/>
      <c r="BW36438" s="55"/>
      <c r="BX36438" s="55"/>
      <c r="BY36438" s="55"/>
      <c r="BZ36438" s="55"/>
    </row>
    <row r="36439" spans="2:78">
      <c r="B36439" s="55"/>
      <c r="C36439" s="55"/>
      <c r="BM36439" s="55"/>
      <c r="BN36439" s="55"/>
      <c r="BO36439" s="55"/>
      <c r="BP36439" s="55"/>
      <c r="BQ36439" s="55"/>
      <c r="BR36439" s="55"/>
      <c r="BS36439" s="55"/>
      <c r="BT36439" s="55"/>
      <c r="BU36439" s="55"/>
      <c r="BV36439" s="55"/>
      <c r="BW36439" s="55"/>
      <c r="BX36439" s="55"/>
      <c r="BY36439" s="55"/>
      <c r="BZ36439" s="55"/>
    </row>
    <row r="36440" spans="2:78">
      <c r="B36440" s="55"/>
      <c r="C36440" s="55"/>
      <c r="BM36440" s="55"/>
      <c r="BN36440" s="55"/>
      <c r="BO36440" s="55"/>
      <c r="BP36440" s="55"/>
      <c r="BQ36440" s="55"/>
      <c r="BR36440" s="55"/>
      <c r="BS36440" s="55"/>
      <c r="BT36440" s="55"/>
      <c r="BU36440" s="55"/>
      <c r="BV36440" s="55"/>
      <c r="BW36440" s="55"/>
      <c r="BX36440" s="55"/>
      <c r="BY36440" s="55"/>
      <c r="BZ36440" s="55"/>
    </row>
    <row r="36441" spans="2:78">
      <c r="B36441" s="55"/>
      <c r="C36441" s="55"/>
      <c r="BM36441" s="55"/>
      <c r="BN36441" s="55"/>
      <c r="BO36441" s="55"/>
      <c r="BP36441" s="55"/>
      <c r="BQ36441" s="55"/>
      <c r="BR36441" s="55"/>
      <c r="BS36441" s="55"/>
      <c r="BT36441" s="55"/>
      <c r="BU36441" s="55"/>
      <c r="BV36441" s="55"/>
      <c r="BW36441" s="55"/>
      <c r="BX36441" s="55"/>
      <c r="BY36441" s="55"/>
      <c r="BZ36441" s="55"/>
    </row>
    <row r="36442" spans="2:78">
      <c r="B36442" s="55"/>
      <c r="C36442" s="55"/>
      <c r="BM36442" s="55"/>
      <c r="BN36442" s="55"/>
      <c r="BO36442" s="55"/>
      <c r="BP36442" s="55"/>
      <c r="BQ36442" s="55"/>
      <c r="BR36442" s="55"/>
      <c r="BS36442" s="55"/>
      <c r="BT36442" s="55"/>
      <c r="BU36442" s="55"/>
      <c r="BV36442" s="55"/>
      <c r="BW36442" s="55"/>
      <c r="BX36442" s="55"/>
      <c r="BY36442" s="55"/>
      <c r="BZ36442" s="55"/>
    </row>
    <row r="36443" spans="2:78">
      <c r="B36443" s="55"/>
      <c r="C36443" s="55"/>
      <c r="BM36443" s="55"/>
      <c r="BN36443" s="55"/>
      <c r="BO36443" s="55"/>
      <c r="BP36443" s="55"/>
      <c r="BQ36443" s="55"/>
      <c r="BR36443" s="55"/>
      <c r="BS36443" s="55"/>
      <c r="BT36443" s="55"/>
      <c r="BU36443" s="55"/>
      <c r="BV36443" s="55"/>
      <c r="BW36443" s="55"/>
      <c r="BX36443" s="55"/>
      <c r="BY36443" s="55"/>
      <c r="BZ36443" s="55"/>
    </row>
    <row r="36444" spans="2:78">
      <c r="B36444" s="55"/>
      <c r="C36444" s="55"/>
      <c r="BM36444" s="55"/>
      <c r="BN36444" s="55"/>
      <c r="BO36444" s="55"/>
      <c r="BP36444" s="55"/>
      <c r="BQ36444" s="55"/>
      <c r="BR36444" s="55"/>
      <c r="BS36444" s="55"/>
      <c r="BT36444" s="55"/>
      <c r="BU36444" s="55"/>
      <c r="BV36444" s="55"/>
      <c r="BW36444" s="55"/>
      <c r="BX36444" s="55"/>
      <c r="BY36444" s="55"/>
      <c r="BZ36444" s="55"/>
    </row>
    <row r="36445" spans="2:78">
      <c r="B36445" s="55"/>
      <c r="C36445" s="55"/>
      <c r="BM36445" s="55"/>
      <c r="BN36445" s="55"/>
      <c r="BO36445" s="55"/>
      <c r="BP36445" s="55"/>
      <c r="BQ36445" s="55"/>
      <c r="BR36445" s="55"/>
      <c r="BS36445" s="55"/>
      <c r="BT36445" s="55"/>
      <c r="BU36445" s="55"/>
      <c r="BV36445" s="55"/>
      <c r="BW36445" s="55"/>
      <c r="BX36445" s="55"/>
      <c r="BY36445" s="55"/>
      <c r="BZ36445" s="55"/>
    </row>
    <row r="36446" spans="2:78">
      <c r="B36446" s="55"/>
      <c r="C36446" s="55"/>
      <c r="BM36446" s="55"/>
      <c r="BN36446" s="55"/>
      <c r="BO36446" s="55"/>
      <c r="BP36446" s="55"/>
      <c r="BQ36446" s="55"/>
      <c r="BR36446" s="55"/>
      <c r="BS36446" s="55"/>
      <c r="BT36446" s="55"/>
      <c r="BU36446" s="55"/>
      <c r="BV36446" s="55"/>
      <c r="BW36446" s="55"/>
      <c r="BX36446" s="55"/>
      <c r="BY36446" s="55"/>
      <c r="BZ36446" s="55"/>
    </row>
    <row r="36447" spans="2:78">
      <c r="B36447" s="55"/>
      <c r="C36447" s="55"/>
      <c r="BM36447" s="55"/>
      <c r="BN36447" s="55"/>
      <c r="BO36447" s="55"/>
      <c r="BP36447" s="55"/>
      <c r="BQ36447" s="55"/>
      <c r="BR36447" s="55"/>
      <c r="BS36447" s="55"/>
      <c r="BT36447" s="55"/>
      <c r="BU36447" s="55"/>
      <c r="BV36447" s="55"/>
      <c r="BW36447" s="55"/>
      <c r="BX36447" s="55"/>
      <c r="BY36447" s="55"/>
      <c r="BZ36447" s="55"/>
    </row>
    <row r="36448" spans="2:78">
      <c r="B36448" s="55"/>
      <c r="C36448" s="55"/>
      <c r="BM36448" s="55"/>
      <c r="BN36448" s="55"/>
      <c r="BO36448" s="55"/>
      <c r="BP36448" s="55"/>
      <c r="BQ36448" s="55"/>
      <c r="BR36448" s="55"/>
      <c r="BS36448" s="55"/>
      <c r="BT36448" s="55"/>
      <c r="BU36448" s="55"/>
      <c r="BV36448" s="55"/>
      <c r="BW36448" s="55"/>
      <c r="BX36448" s="55"/>
      <c r="BY36448" s="55"/>
      <c r="BZ36448" s="55"/>
    </row>
    <row r="36449" spans="2:78">
      <c r="B36449" s="55"/>
      <c r="C36449" s="55"/>
      <c r="BM36449" s="55"/>
      <c r="BN36449" s="55"/>
      <c r="BO36449" s="55"/>
      <c r="BP36449" s="55"/>
      <c r="BQ36449" s="55"/>
      <c r="BR36449" s="55"/>
      <c r="BS36449" s="55"/>
      <c r="BT36449" s="55"/>
      <c r="BU36449" s="55"/>
      <c r="BV36449" s="55"/>
      <c r="BW36449" s="55"/>
      <c r="BX36449" s="55"/>
      <c r="BY36449" s="55"/>
      <c r="BZ36449" s="55"/>
    </row>
    <row r="36450" spans="2:78">
      <c r="B36450" s="55"/>
      <c r="C36450" s="55"/>
      <c r="BM36450" s="55"/>
      <c r="BN36450" s="55"/>
      <c r="BO36450" s="55"/>
      <c r="BP36450" s="55"/>
      <c r="BQ36450" s="55"/>
      <c r="BR36450" s="55"/>
      <c r="BS36450" s="55"/>
      <c r="BT36450" s="55"/>
      <c r="BU36450" s="55"/>
      <c r="BV36450" s="55"/>
      <c r="BW36450" s="55"/>
      <c r="BX36450" s="55"/>
      <c r="BY36450" s="55"/>
      <c r="BZ36450" s="55"/>
    </row>
    <row r="36451" spans="2:78">
      <c r="B36451" s="55"/>
      <c r="C36451" s="55"/>
      <c r="BM36451" s="55"/>
      <c r="BN36451" s="55"/>
      <c r="BO36451" s="55"/>
      <c r="BP36451" s="55"/>
      <c r="BQ36451" s="55"/>
      <c r="BR36451" s="55"/>
      <c r="BS36451" s="55"/>
      <c r="BT36451" s="55"/>
      <c r="BU36451" s="55"/>
      <c r="BV36451" s="55"/>
      <c r="BW36451" s="55"/>
      <c r="BX36451" s="55"/>
      <c r="BY36451" s="55"/>
      <c r="BZ36451" s="55"/>
    </row>
    <row r="36452" spans="2:78">
      <c r="B36452" s="55"/>
      <c r="C36452" s="55"/>
      <c r="BM36452" s="55"/>
      <c r="BN36452" s="55"/>
      <c r="BO36452" s="55"/>
      <c r="BP36452" s="55"/>
      <c r="BQ36452" s="55"/>
      <c r="BR36452" s="55"/>
      <c r="BS36452" s="55"/>
      <c r="BT36452" s="55"/>
      <c r="BU36452" s="55"/>
      <c r="BV36452" s="55"/>
      <c r="BW36452" s="55"/>
      <c r="BX36452" s="55"/>
      <c r="BY36452" s="55"/>
      <c r="BZ36452" s="55"/>
    </row>
    <row r="36453" spans="2:78">
      <c r="B36453" s="55"/>
      <c r="C36453" s="55"/>
      <c r="BM36453" s="55"/>
      <c r="BN36453" s="55"/>
      <c r="BO36453" s="55"/>
      <c r="BP36453" s="55"/>
      <c r="BQ36453" s="55"/>
      <c r="BR36453" s="55"/>
      <c r="BS36453" s="55"/>
      <c r="BT36453" s="55"/>
      <c r="BU36453" s="55"/>
      <c r="BV36453" s="55"/>
      <c r="BW36453" s="55"/>
      <c r="BX36453" s="55"/>
      <c r="BY36453" s="55"/>
      <c r="BZ36453" s="55"/>
    </row>
    <row r="36454" spans="2:78">
      <c r="B36454" s="55"/>
      <c r="C36454" s="55"/>
      <c r="BM36454" s="55"/>
      <c r="BN36454" s="55"/>
      <c r="BO36454" s="55"/>
      <c r="BP36454" s="55"/>
      <c r="BQ36454" s="55"/>
      <c r="BR36454" s="55"/>
      <c r="BS36454" s="55"/>
      <c r="BT36454" s="55"/>
      <c r="BU36454" s="55"/>
      <c r="BV36454" s="55"/>
      <c r="BW36454" s="55"/>
      <c r="BX36454" s="55"/>
      <c r="BY36454" s="55"/>
      <c r="BZ36454" s="55"/>
    </row>
    <row r="36455" spans="2:78">
      <c r="B36455" s="55"/>
      <c r="C36455" s="55"/>
      <c r="BM36455" s="55"/>
      <c r="BN36455" s="55"/>
      <c r="BO36455" s="55"/>
      <c r="BP36455" s="55"/>
      <c r="BQ36455" s="55"/>
      <c r="BR36455" s="55"/>
      <c r="BS36455" s="55"/>
      <c r="BT36455" s="55"/>
      <c r="BU36455" s="55"/>
      <c r="BV36455" s="55"/>
      <c r="BW36455" s="55"/>
      <c r="BX36455" s="55"/>
      <c r="BY36455" s="55"/>
      <c r="BZ36455" s="55"/>
    </row>
    <row r="36456" spans="2:78">
      <c r="B36456" s="55"/>
      <c r="C36456" s="55"/>
      <c r="BM36456" s="55"/>
      <c r="BN36456" s="55"/>
      <c r="BO36456" s="55"/>
      <c r="BP36456" s="55"/>
      <c r="BQ36456" s="55"/>
      <c r="BR36456" s="55"/>
      <c r="BS36456" s="55"/>
      <c r="BT36456" s="55"/>
      <c r="BU36456" s="55"/>
      <c r="BV36456" s="55"/>
      <c r="BW36456" s="55"/>
      <c r="BX36456" s="55"/>
      <c r="BY36456" s="55"/>
      <c r="BZ36456" s="55"/>
    </row>
    <row r="36457" spans="2:78">
      <c r="B36457" s="55"/>
      <c r="C36457" s="55"/>
      <c r="BM36457" s="55"/>
      <c r="BN36457" s="55"/>
      <c r="BO36457" s="55"/>
      <c r="BP36457" s="55"/>
      <c r="BQ36457" s="55"/>
      <c r="BR36457" s="55"/>
      <c r="BS36457" s="55"/>
      <c r="BT36457" s="55"/>
      <c r="BU36457" s="55"/>
      <c r="BV36457" s="55"/>
      <c r="BW36457" s="55"/>
      <c r="BX36457" s="55"/>
      <c r="BY36457" s="55"/>
      <c r="BZ36457" s="55"/>
    </row>
    <row r="36458" spans="2:78">
      <c r="B36458" s="55"/>
      <c r="C36458" s="55"/>
      <c r="BM36458" s="55"/>
      <c r="BN36458" s="55"/>
      <c r="BO36458" s="55"/>
      <c r="BP36458" s="55"/>
      <c r="BQ36458" s="55"/>
      <c r="BR36458" s="55"/>
      <c r="BS36458" s="55"/>
      <c r="BT36458" s="55"/>
      <c r="BU36458" s="55"/>
      <c r="BV36458" s="55"/>
      <c r="BW36458" s="55"/>
      <c r="BX36458" s="55"/>
      <c r="BY36458" s="55"/>
      <c r="BZ36458" s="55"/>
    </row>
    <row r="36459" spans="2:78">
      <c r="B36459" s="55"/>
      <c r="C36459" s="55"/>
      <c r="BM36459" s="55"/>
      <c r="BN36459" s="55"/>
      <c r="BO36459" s="55"/>
      <c r="BP36459" s="55"/>
      <c r="BQ36459" s="55"/>
      <c r="BR36459" s="55"/>
      <c r="BS36459" s="55"/>
      <c r="BT36459" s="55"/>
      <c r="BU36459" s="55"/>
      <c r="BV36459" s="55"/>
      <c r="BW36459" s="55"/>
      <c r="BX36459" s="55"/>
      <c r="BY36459" s="55"/>
      <c r="BZ36459" s="55"/>
    </row>
    <row r="36460" spans="2:78">
      <c r="B36460" s="55"/>
      <c r="C36460" s="55"/>
      <c r="BM36460" s="55"/>
      <c r="BN36460" s="55"/>
      <c r="BO36460" s="55"/>
      <c r="BP36460" s="55"/>
      <c r="BQ36460" s="55"/>
      <c r="BR36460" s="55"/>
      <c r="BS36460" s="55"/>
      <c r="BT36460" s="55"/>
      <c r="BU36460" s="55"/>
      <c r="BV36460" s="55"/>
      <c r="BW36460" s="55"/>
      <c r="BX36460" s="55"/>
      <c r="BY36460" s="55"/>
      <c r="BZ36460" s="55"/>
    </row>
    <row r="36461" spans="2:78">
      <c r="B36461" s="55"/>
      <c r="C36461" s="55"/>
      <c r="BM36461" s="55"/>
      <c r="BN36461" s="55"/>
      <c r="BO36461" s="55"/>
      <c r="BP36461" s="55"/>
      <c r="BQ36461" s="55"/>
      <c r="BR36461" s="55"/>
      <c r="BS36461" s="55"/>
      <c r="BT36461" s="55"/>
      <c r="BU36461" s="55"/>
      <c r="BV36461" s="55"/>
      <c r="BW36461" s="55"/>
      <c r="BX36461" s="55"/>
      <c r="BY36461" s="55"/>
      <c r="BZ36461" s="55"/>
    </row>
    <row r="36462" spans="2:78">
      <c r="B36462" s="55"/>
      <c r="C36462" s="55"/>
      <c r="BM36462" s="55"/>
      <c r="BN36462" s="55"/>
      <c r="BO36462" s="55"/>
      <c r="BP36462" s="55"/>
      <c r="BQ36462" s="55"/>
      <c r="BR36462" s="55"/>
      <c r="BS36462" s="55"/>
      <c r="BT36462" s="55"/>
      <c r="BU36462" s="55"/>
      <c r="BV36462" s="55"/>
      <c r="BW36462" s="55"/>
      <c r="BX36462" s="55"/>
      <c r="BY36462" s="55"/>
      <c r="BZ36462" s="55"/>
    </row>
    <row r="36463" spans="2:78">
      <c r="B36463" s="55"/>
      <c r="C36463" s="55"/>
      <c r="BM36463" s="55"/>
      <c r="BN36463" s="55"/>
      <c r="BO36463" s="55"/>
      <c r="BP36463" s="55"/>
      <c r="BQ36463" s="55"/>
      <c r="BR36463" s="55"/>
      <c r="BS36463" s="55"/>
      <c r="BT36463" s="55"/>
      <c r="BU36463" s="55"/>
      <c r="BV36463" s="55"/>
      <c r="BW36463" s="55"/>
      <c r="BX36463" s="55"/>
      <c r="BY36463" s="55"/>
      <c r="BZ36463" s="55"/>
    </row>
    <row r="36464" spans="2:78">
      <c r="B36464" s="55"/>
      <c r="C36464" s="55"/>
      <c r="BM36464" s="55"/>
      <c r="BN36464" s="55"/>
      <c r="BO36464" s="55"/>
      <c r="BP36464" s="55"/>
      <c r="BQ36464" s="55"/>
      <c r="BR36464" s="55"/>
      <c r="BS36464" s="55"/>
      <c r="BT36464" s="55"/>
      <c r="BU36464" s="55"/>
      <c r="BV36464" s="55"/>
      <c r="BW36464" s="55"/>
      <c r="BX36464" s="55"/>
      <c r="BY36464" s="55"/>
      <c r="BZ36464" s="55"/>
    </row>
    <row r="36465" spans="2:78">
      <c r="B36465" s="55"/>
      <c r="C36465" s="55"/>
      <c r="BM36465" s="55"/>
      <c r="BN36465" s="55"/>
      <c r="BO36465" s="55"/>
      <c r="BP36465" s="55"/>
      <c r="BQ36465" s="55"/>
      <c r="BR36465" s="55"/>
      <c r="BS36465" s="55"/>
      <c r="BT36465" s="55"/>
      <c r="BU36465" s="55"/>
      <c r="BV36465" s="55"/>
      <c r="BW36465" s="55"/>
      <c r="BX36465" s="55"/>
      <c r="BY36465" s="55"/>
      <c r="BZ36465" s="55"/>
    </row>
    <row r="36466" spans="2:78">
      <c r="B36466" s="55"/>
      <c r="C36466" s="55"/>
      <c r="BM36466" s="55"/>
      <c r="BN36466" s="55"/>
      <c r="BO36466" s="55"/>
      <c r="BP36466" s="55"/>
      <c r="BQ36466" s="55"/>
      <c r="BR36466" s="55"/>
      <c r="BS36466" s="55"/>
      <c r="BT36466" s="55"/>
      <c r="BU36466" s="55"/>
      <c r="BV36466" s="55"/>
      <c r="BW36466" s="55"/>
      <c r="BX36466" s="55"/>
      <c r="BY36466" s="55"/>
      <c r="BZ36466" s="55"/>
    </row>
    <row r="36467" spans="2:78">
      <c r="B36467" s="55"/>
      <c r="C36467" s="55"/>
      <c r="BM36467" s="55"/>
      <c r="BN36467" s="55"/>
      <c r="BO36467" s="55"/>
      <c r="BP36467" s="55"/>
      <c r="BQ36467" s="55"/>
      <c r="BR36467" s="55"/>
      <c r="BS36467" s="55"/>
      <c r="BT36467" s="55"/>
      <c r="BU36467" s="55"/>
      <c r="BV36467" s="55"/>
      <c r="BW36467" s="55"/>
      <c r="BX36467" s="55"/>
      <c r="BY36467" s="55"/>
      <c r="BZ36467" s="55"/>
    </row>
    <row r="36468" spans="2:78">
      <c r="B36468" s="55"/>
      <c r="C36468" s="55"/>
      <c r="BM36468" s="55"/>
      <c r="BN36468" s="55"/>
      <c r="BO36468" s="55"/>
      <c r="BP36468" s="55"/>
      <c r="BQ36468" s="55"/>
      <c r="BR36468" s="55"/>
      <c r="BS36468" s="55"/>
      <c r="BT36468" s="55"/>
      <c r="BU36468" s="55"/>
      <c r="BV36468" s="55"/>
      <c r="BW36468" s="55"/>
      <c r="BX36468" s="55"/>
      <c r="BY36468" s="55"/>
      <c r="BZ36468" s="55"/>
    </row>
    <row r="36469" spans="2:78">
      <c r="B36469" s="55"/>
      <c r="C36469" s="55"/>
      <c r="BM36469" s="55"/>
      <c r="BN36469" s="55"/>
      <c r="BO36469" s="55"/>
      <c r="BP36469" s="55"/>
      <c r="BQ36469" s="55"/>
      <c r="BR36469" s="55"/>
      <c r="BS36469" s="55"/>
      <c r="BT36469" s="55"/>
      <c r="BU36469" s="55"/>
      <c r="BV36469" s="55"/>
      <c r="BW36469" s="55"/>
      <c r="BX36469" s="55"/>
      <c r="BY36469" s="55"/>
      <c r="BZ36469" s="55"/>
    </row>
    <row r="36470" spans="2:78">
      <c r="B36470" s="55"/>
      <c r="C36470" s="55"/>
      <c r="BM36470" s="55"/>
      <c r="BN36470" s="55"/>
      <c r="BO36470" s="55"/>
      <c r="BP36470" s="55"/>
      <c r="BQ36470" s="55"/>
      <c r="BR36470" s="55"/>
      <c r="BS36470" s="55"/>
      <c r="BT36470" s="55"/>
      <c r="BU36470" s="55"/>
      <c r="BV36470" s="55"/>
      <c r="BW36470" s="55"/>
      <c r="BX36470" s="55"/>
      <c r="BY36470" s="55"/>
      <c r="BZ36470" s="55"/>
    </row>
    <row r="36471" spans="2:78">
      <c r="B36471" s="55"/>
      <c r="C36471" s="55"/>
      <c r="BM36471" s="55"/>
      <c r="BN36471" s="55"/>
      <c r="BO36471" s="55"/>
      <c r="BP36471" s="55"/>
      <c r="BQ36471" s="55"/>
      <c r="BR36471" s="55"/>
      <c r="BS36471" s="55"/>
      <c r="BT36471" s="55"/>
      <c r="BU36471" s="55"/>
      <c r="BV36471" s="55"/>
      <c r="BW36471" s="55"/>
      <c r="BX36471" s="55"/>
      <c r="BY36471" s="55"/>
      <c r="BZ36471" s="55"/>
    </row>
    <row r="36472" spans="2:78">
      <c r="B36472" s="55"/>
      <c r="C36472" s="55"/>
      <c r="BM36472" s="55"/>
      <c r="BN36472" s="55"/>
      <c r="BO36472" s="55"/>
      <c r="BP36472" s="55"/>
      <c r="BQ36472" s="55"/>
      <c r="BR36472" s="55"/>
      <c r="BS36472" s="55"/>
      <c r="BT36472" s="55"/>
      <c r="BU36472" s="55"/>
      <c r="BV36472" s="55"/>
      <c r="BW36472" s="55"/>
      <c r="BX36472" s="55"/>
      <c r="BY36472" s="55"/>
      <c r="BZ36472" s="55"/>
    </row>
    <row r="36473" spans="2:78">
      <c r="B36473" s="55"/>
      <c r="C36473" s="55"/>
      <c r="BM36473" s="55"/>
      <c r="BN36473" s="55"/>
      <c r="BO36473" s="55"/>
      <c r="BP36473" s="55"/>
      <c r="BQ36473" s="55"/>
      <c r="BR36473" s="55"/>
      <c r="BS36473" s="55"/>
      <c r="BT36473" s="55"/>
      <c r="BU36473" s="55"/>
      <c r="BV36473" s="55"/>
      <c r="BW36473" s="55"/>
      <c r="BX36473" s="55"/>
      <c r="BY36473" s="55"/>
      <c r="BZ36473" s="55"/>
    </row>
    <row r="36474" spans="2:78">
      <c r="B36474" s="55"/>
      <c r="C36474" s="55"/>
      <c r="BM36474" s="55"/>
      <c r="BN36474" s="55"/>
      <c r="BO36474" s="55"/>
      <c r="BP36474" s="55"/>
      <c r="BQ36474" s="55"/>
      <c r="BR36474" s="55"/>
      <c r="BS36474" s="55"/>
      <c r="BT36474" s="55"/>
      <c r="BU36474" s="55"/>
      <c r="BV36474" s="55"/>
      <c r="BW36474" s="55"/>
      <c r="BX36474" s="55"/>
      <c r="BY36474" s="55"/>
      <c r="BZ36474" s="55"/>
    </row>
    <row r="36475" spans="2:78">
      <c r="B36475" s="55"/>
      <c r="C36475" s="55"/>
      <c r="BM36475" s="55"/>
      <c r="BN36475" s="55"/>
      <c r="BO36475" s="55"/>
      <c r="BP36475" s="55"/>
      <c r="BQ36475" s="55"/>
      <c r="BR36475" s="55"/>
      <c r="BS36475" s="55"/>
      <c r="BT36475" s="55"/>
      <c r="BU36475" s="55"/>
      <c r="BV36475" s="55"/>
      <c r="BW36475" s="55"/>
      <c r="BX36475" s="55"/>
      <c r="BY36475" s="55"/>
      <c r="BZ36475" s="55"/>
    </row>
    <row r="36476" spans="2:78">
      <c r="B36476" s="55"/>
      <c r="C36476" s="55"/>
      <c r="BM36476" s="55"/>
      <c r="BN36476" s="55"/>
      <c r="BO36476" s="55"/>
      <c r="BP36476" s="55"/>
      <c r="BQ36476" s="55"/>
      <c r="BR36476" s="55"/>
      <c r="BS36476" s="55"/>
      <c r="BT36476" s="55"/>
      <c r="BU36476" s="55"/>
      <c r="BV36476" s="55"/>
      <c r="BW36476" s="55"/>
      <c r="BX36476" s="55"/>
      <c r="BY36476" s="55"/>
      <c r="BZ36476" s="55"/>
    </row>
    <row r="36477" spans="2:78">
      <c r="B36477" s="55"/>
      <c r="C36477" s="55"/>
      <c r="BM36477" s="55"/>
      <c r="BN36477" s="55"/>
      <c r="BO36477" s="55"/>
      <c r="BP36477" s="55"/>
      <c r="BQ36477" s="55"/>
      <c r="BR36477" s="55"/>
      <c r="BS36477" s="55"/>
      <c r="BT36477" s="55"/>
      <c r="BU36477" s="55"/>
      <c r="BV36477" s="55"/>
      <c r="BW36477" s="55"/>
      <c r="BX36477" s="55"/>
      <c r="BY36477" s="55"/>
      <c r="BZ36477" s="55"/>
    </row>
    <row r="36478" spans="2:78">
      <c r="B36478" s="55"/>
      <c r="C36478" s="55"/>
      <c r="BM36478" s="55"/>
      <c r="BN36478" s="55"/>
      <c r="BO36478" s="55"/>
      <c r="BP36478" s="55"/>
      <c r="BQ36478" s="55"/>
      <c r="BR36478" s="55"/>
      <c r="BS36478" s="55"/>
      <c r="BT36478" s="55"/>
      <c r="BU36478" s="55"/>
      <c r="BV36478" s="55"/>
      <c r="BW36478" s="55"/>
      <c r="BX36478" s="55"/>
      <c r="BY36478" s="55"/>
      <c r="BZ36478" s="55"/>
    </row>
    <row r="36479" spans="2:78">
      <c r="B36479" s="55"/>
      <c r="C36479" s="55"/>
      <c r="BM36479" s="55"/>
      <c r="BN36479" s="55"/>
      <c r="BO36479" s="55"/>
      <c r="BP36479" s="55"/>
      <c r="BQ36479" s="55"/>
      <c r="BR36479" s="55"/>
      <c r="BS36479" s="55"/>
      <c r="BT36479" s="55"/>
      <c r="BU36479" s="55"/>
      <c r="BV36479" s="55"/>
      <c r="BW36479" s="55"/>
      <c r="BX36479" s="55"/>
      <c r="BY36479" s="55"/>
      <c r="BZ36479" s="55"/>
    </row>
    <row r="36480" spans="2:78">
      <c r="B36480" s="55"/>
      <c r="C36480" s="55"/>
      <c r="BM36480" s="55"/>
      <c r="BN36480" s="55"/>
      <c r="BO36480" s="55"/>
      <c r="BP36480" s="55"/>
      <c r="BQ36480" s="55"/>
      <c r="BR36480" s="55"/>
      <c r="BS36480" s="55"/>
      <c r="BT36480" s="55"/>
      <c r="BU36480" s="55"/>
      <c r="BV36480" s="55"/>
      <c r="BW36480" s="55"/>
      <c r="BX36480" s="55"/>
      <c r="BY36480" s="55"/>
      <c r="BZ36480" s="55"/>
    </row>
    <row r="36481" spans="2:78">
      <c r="B36481" s="55"/>
      <c r="C36481" s="55"/>
      <c r="BM36481" s="55"/>
      <c r="BN36481" s="55"/>
      <c r="BO36481" s="55"/>
      <c r="BP36481" s="55"/>
      <c r="BQ36481" s="55"/>
      <c r="BR36481" s="55"/>
      <c r="BS36481" s="55"/>
      <c r="BT36481" s="55"/>
      <c r="BU36481" s="55"/>
      <c r="BV36481" s="55"/>
      <c r="BW36481" s="55"/>
      <c r="BX36481" s="55"/>
      <c r="BY36481" s="55"/>
      <c r="BZ36481" s="55"/>
    </row>
    <row r="36482" spans="2:78">
      <c r="B36482" s="55"/>
      <c r="C36482" s="55"/>
      <c r="BM36482" s="55"/>
      <c r="BN36482" s="55"/>
      <c r="BO36482" s="55"/>
      <c r="BP36482" s="55"/>
      <c r="BQ36482" s="55"/>
      <c r="BR36482" s="55"/>
      <c r="BS36482" s="55"/>
      <c r="BT36482" s="55"/>
      <c r="BU36482" s="55"/>
      <c r="BV36482" s="55"/>
      <c r="BW36482" s="55"/>
      <c r="BX36482" s="55"/>
      <c r="BY36482" s="55"/>
      <c r="BZ36482" s="55"/>
    </row>
    <row r="36483" spans="2:78">
      <c r="B36483" s="55"/>
      <c r="C36483" s="55"/>
      <c r="BM36483" s="55"/>
      <c r="BN36483" s="55"/>
      <c r="BO36483" s="55"/>
      <c r="BP36483" s="55"/>
      <c r="BQ36483" s="55"/>
      <c r="BR36483" s="55"/>
      <c r="BS36483" s="55"/>
      <c r="BT36483" s="55"/>
      <c r="BU36483" s="55"/>
      <c r="BV36483" s="55"/>
      <c r="BW36483" s="55"/>
      <c r="BX36483" s="55"/>
      <c r="BY36483" s="55"/>
      <c r="BZ36483" s="55"/>
    </row>
    <row r="36484" spans="2:78">
      <c r="B36484" s="55"/>
      <c r="C36484" s="55"/>
      <c r="BM36484" s="55"/>
      <c r="BN36484" s="55"/>
      <c r="BO36484" s="55"/>
      <c r="BP36484" s="55"/>
      <c r="BQ36484" s="55"/>
      <c r="BR36484" s="55"/>
      <c r="BS36484" s="55"/>
      <c r="BT36484" s="55"/>
      <c r="BU36484" s="55"/>
      <c r="BV36484" s="55"/>
      <c r="BW36484" s="55"/>
      <c r="BX36484" s="55"/>
      <c r="BY36484" s="55"/>
      <c r="BZ36484" s="55"/>
    </row>
    <row r="36485" spans="2:78">
      <c r="B36485" s="55"/>
      <c r="C36485" s="55"/>
      <c r="BM36485" s="55"/>
      <c r="BN36485" s="55"/>
      <c r="BO36485" s="55"/>
      <c r="BP36485" s="55"/>
      <c r="BQ36485" s="55"/>
      <c r="BR36485" s="55"/>
      <c r="BS36485" s="55"/>
      <c r="BT36485" s="55"/>
      <c r="BU36485" s="55"/>
      <c r="BV36485" s="55"/>
      <c r="BW36485" s="55"/>
      <c r="BX36485" s="55"/>
      <c r="BY36485" s="55"/>
      <c r="BZ36485" s="55"/>
    </row>
    <row r="36486" spans="2:78">
      <c r="B36486" s="55"/>
      <c r="C36486" s="55"/>
      <c r="BM36486" s="55"/>
      <c r="BN36486" s="55"/>
      <c r="BO36486" s="55"/>
      <c r="BP36486" s="55"/>
      <c r="BQ36486" s="55"/>
      <c r="BR36486" s="55"/>
      <c r="BS36486" s="55"/>
      <c r="BT36486" s="55"/>
      <c r="BU36486" s="55"/>
      <c r="BV36486" s="55"/>
      <c r="BW36486" s="55"/>
      <c r="BX36486" s="55"/>
      <c r="BY36486" s="55"/>
      <c r="BZ36486" s="55"/>
    </row>
    <row r="36487" spans="2:78">
      <c r="B36487" s="55"/>
      <c r="C36487" s="55"/>
      <c r="BM36487" s="55"/>
      <c r="BN36487" s="55"/>
      <c r="BO36487" s="55"/>
      <c r="BP36487" s="55"/>
      <c r="BQ36487" s="55"/>
      <c r="BR36487" s="55"/>
      <c r="BS36487" s="55"/>
      <c r="BT36487" s="55"/>
      <c r="BU36487" s="55"/>
      <c r="BV36487" s="55"/>
      <c r="BW36487" s="55"/>
      <c r="BX36487" s="55"/>
      <c r="BY36487" s="55"/>
      <c r="BZ36487" s="55"/>
    </row>
    <row r="36488" spans="2:78">
      <c r="B36488" s="55"/>
      <c r="C36488" s="55"/>
      <c r="BM36488" s="55"/>
      <c r="BN36488" s="55"/>
      <c r="BO36488" s="55"/>
      <c r="BP36488" s="55"/>
      <c r="BQ36488" s="55"/>
      <c r="BR36488" s="55"/>
      <c r="BS36488" s="55"/>
      <c r="BT36488" s="55"/>
      <c r="BU36488" s="55"/>
      <c r="BV36488" s="55"/>
      <c r="BW36488" s="55"/>
      <c r="BX36488" s="55"/>
      <c r="BY36488" s="55"/>
      <c r="BZ36488" s="55"/>
    </row>
    <row r="36489" spans="2:78">
      <c r="B36489" s="55"/>
      <c r="C36489" s="55"/>
      <c r="BM36489" s="55"/>
      <c r="BN36489" s="55"/>
      <c r="BO36489" s="55"/>
      <c r="BP36489" s="55"/>
      <c r="BQ36489" s="55"/>
      <c r="BR36489" s="55"/>
      <c r="BS36489" s="55"/>
      <c r="BT36489" s="55"/>
      <c r="BU36489" s="55"/>
      <c r="BV36489" s="55"/>
      <c r="BW36489" s="55"/>
      <c r="BX36489" s="55"/>
      <c r="BY36489" s="55"/>
      <c r="BZ36489" s="55"/>
    </row>
    <row r="36490" spans="2:78">
      <c r="B36490" s="55"/>
      <c r="C36490" s="55"/>
      <c r="BM36490" s="55"/>
      <c r="BN36490" s="55"/>
      <c r="BO36490" s="55"/>
      <c r="BP36490" s="55"/>
      <c r="BQ36490" s="55"/>
      <c r="BR36490" s="55"/>
      <c r="BS36490" s="55"/>
      <c r="BT36490" s="55"/>
      <c r="BU36490" s="55"/>
      <c r="BV36490" s="55"/>
      <c r="BW36490" s="55"/>
      <c r="BX36490" s="55"/>
      <c r="BY36490" s="55"/>
      <c r="BZ36490" s="55"/>
    </row>
    <row r="36491" spans="2:78">
      <c r="B36491" s="55"/>
      <c r="C36491" s="55"/>
      <c r="BM36491" s="55"/>
      <c r="BN36491" s="55"/>
      <c r="BO36491" s="55"/>
      <c r="BP36491" s="55"/>
      <c r="BQ36491" s="55"/>
      <c r="BR36491" s="55"/>
      <c r="BS36491" s="55"/>
      <c r="BT36491" s="55"/>
      <c r="BU36491" s="55"/>
      <c r="BV36491" s="55"/>
      <c r="BW36491" s="55"/>
      <c r="BX36491" s="55"/>
      <c r="BY36491" s="55"/>
      <c r="BZ36491" s="55"/>
    </row>
    <row r="36492" spans="2:78">
      <c r="B36492" s="55"/>
      <c r="C36492" s="55"/>
      <c r="BM36492" s="55"/>
      <c r="BN36492" s="55"/>
      <c r="BO36492" s="55"/>
      <c r="BP36492" s="55"/>
      <c r="BQ36492" s="55"/>
      <c r="BR36492" s="55"/>
      <c r="BS36492" s="55"/>
      <c r="BT36492" s="55"/>
      <c r="BU36492" s="55"/>
      <c r="BV36492" s="55"/>
      <c r="BW36492" s="55"/>
      <c r="BX36492" s="55"/>
      <c r="BY36492" s="55"/>
      <c r="BZ36492" s="55"/>
    </row>
    <row r="36493" spans="2:78">
      <c r="B36493" s="55"/>
      <c r="C36493" s="55"/>
      <c r="BM36493" s="55"/>
      <c r="BN36493" s="55"/>
      <c r="BO36493" s="55"/>
      <c r="BP36493" s="55"/>
      <c r="BQ36493" s="55"/>
      <c r="BR36493" s="55"/>
      <c r="BS36493" s="55"/>
      <c r="BT36493" s="55"/>
      <c r="BU36493" s="55"/>
      <c r="BV36493" s="55"/>
      <c r="BW36493" s="55"/>
      <c r="BX36493" s="55"/>
      <c r="BY36493" s="55"/>
      <c r="BZ36493" s="55"/>
    </row>
    <row r="36494" spans="2:78">
      <c r="B36494" s="55"/>
      <c r="C36494" s="55"/>
      <c r="BM36494" s="55"/>
      <c r="BN36494" s="55"/>
      <c r="BO36494" s="55"/>
      <c r="BP36494" s="55"/>
      <c r="BQ36494" s="55"/>
      <c r="BR36494" s="55"/>
      <c r="BS36494" s="55"/>
      <c r="BT36494" s="55"/>
      <c r="BU36494" s="55"/>
      <c r="BV36494" s="55"/>
      <c r="BW36494" s="55"/>
      <c r="BX36494" s="55"/>
      <c r="BY36494" s="55"/>
      <c r="BZ36494" s="55"/>
    </row>
    <row r="36495" spans="2:78">
      <c r="B36495" s="55"/>
      <c r="C36495" s="55"/>
      <c r="BM36495" s="55"/>
      <c r="BN36495" s="55"/>
      <c r="BO36495" s="55"/>
      <c r="BP36495" s="55"/>
      <c r="BQ36495" s="55"/>
      <c r="BR36495" s="55"/>
      <c r="BS36495" s="55"/>
      <c r="BT36495" s="55"/>
      <c r="BU36495" s="55"/>
      <c r="BV36495" s="55"/>
      <c r="BW36495" s="55"/>
      <c r="BX36495" s="55"/>
      <c r="BY36495" s="55"/>
      <c r="BZ36495" s="55"/>
    </row>
    <row r="36496" spans="2:78">
      <c r="B36496" s="55"/>
      <c r="C36496" s="55"/>
      <c r="BM36496" s="55"/>
      <c r="BN36496" s="55"/>
      <c r="BO36496" s="55"/>
      <c r="BP36496" s="55"/>
      <c r="BQ36496" s="55"/>
      <c r="BR36496" s="55"/>
      <c r="BS36496" s="55"/>
      <c r="BT36496" s="55"/>
      <c r="BU36496" s="55"/>
      <c r="BV36496" s="55"/>
      <c r="BW36496" s="55"/>
      <c r="BX36496" s="55"/>
      <c r="BY36496" s="55"/>
      <c r="BZ36496" s="55"/>
    </row>
    <row r="36497" spans="2:78">
      <c r="B36497" s="55"/>
      <c r="C36497" s="55"/>
      <c r="BM36497" s="55"/>
      <c r="BN36497" s="55"/>
      <c r="BO36497" s="55"/>
      <c r="BP36497" s="55"/>
      <c r="BQ36497" s="55"/>
      <c r="BR36497" s="55"/>
      <c r="BS36497" s="55"/>
      <c r="BT36497" s="55"/>
      <c r="BU36497" s="55"/>
      <c r="BV36497" s="55"/>
      <c r="BW36497" s="55"/>
      <c r="BX36497" s="55"/>
      <c r="BY36497" s="55"/>
      <c r="BZ36497" s="55"/>
    </row>
    <row r="36498" spans="2:78">
      <c r="B36498" s="55"/>
      <c r="C36498" s="55"/>
      <c r="BM36498" s="55"/>
      <c r="BN36498" s="55"/>
      <c r="BO36498" s="55"/>
      <c r="BP36498" s="55"/>
      <c r="BQ36498" s="55"/>
      <c r="BR36498" s="55"/>
      <c r="BS36498" s="55"/>
      <c r="BT36498" s="55"/>
      <c r="BU36498" s="55"/>
      <c r="BV36498" s="55"/>
      <c r="BW36498" s="55"/>
      <c r="BX36498" s="55"/>
      <c r="BY36498" s="55"/>
      <c r="BZ36498" s="55"/>
    </row>
    <row r="36499" spans="2:78">
      <c r="B36499" s="55"/>
      <c r="C36499" s="55"/>
      <c r="BM36499" s="55"/>
      <c r="BN36499" s="55"/>
      <c r="BO36499" s="55"/>
      <c r="BP36499" s="55"/>
      <c r="BQ36499" s="55"/>
      <c r="BR36499" s="55"/>
      <c r="BS36499" s="55"/>
      <c r="BT36499" s="55"/>
      <c r="BU36499" s="55"/>
      <c r="BV36499" s="55"/>
      <c r="BW36499" s="55"/>
      <c r="BX36499" s="55"/>
      <c r="BY36499" s="55"/>
      <c r="BZ36499" s="55"/>
    </row>
    <row r="36500" spans="2:78">
      <c r="B36500" s="55"/>
      <c r="C36500" s="55"/>
      <c r="BM36500" s="55"/>
      <c r="BN36500" s="55"/>
      <c r="BO36500" s="55"/>
      <c r="BP36500" s="55"/>
      <c r="BQ36500" s="55"/>
      <c r="BR36500" s="55"/>
      <c r="BS36500" s="55"/>
      <c r="BT36500" s="55"/>
      <c r="BU36500" s="55"/>
      <c r="BV36500" s="55"/>
      <c r="BW36500" s="55"/>
      <c r="BX36500" s="55"/>
      <c r="BY36500" s="55"/>
      <c r="BZ36500" s="55"/>
    </row>
    <row r="36501" spans="2:78">
      <c r="B36501" s="55"/>
      <c r="C36501" s="55"/>
      <c r="BM36501" s="55"/>
      <c r="BN36501" s="55"/>
      <c r="BO36501" s="55"/>
      <c r="BP36501" s="55"/>
      <c r="BQ36501" s="55"/>
      <c r="BR36501" s="55"/>
      <c r="BS36501" s="55"/>
      <c r="BT36501" s="55"/>
      <c r="BU36501" s="55"/>
      <c r="BV36501" s="55"/>
      <c r="BW36501" s="55"/>
      <c r="BX36501" s="55"/>
      <c r="BY36501" s="55"/>
      <c r="BZ36501" s="55"/>
    </row>
    <row r="36502" spans="2:78">
      <c r="B36502" s="55"/>
      <c r="C36502" s="55"/>
      <c r="BM36502" s="55"/>
      <c r="BN36502" s="55"/>
      <c r="BO36502" s="55"/>
      <c r="BP36502" s="55"/>
      <c r="BQ36502" s="55"/>
      <c r="BR36502" s="55"/>
      <c r="BS36502" s="55"/>
      <c r="BT36502" s="55"/>
      <c r="BU36502" s="55"/>
      <c r="BV36502" s="55"/>
      <c r="BW36502" s="55"/>
      <c r="BX36502" s="55"/>
      <c r="BY36502" s="55"/>
      <c r="BZ36502" s="55"/>
    </row>
    <row r="36503" spans="2:78">
      <c r="B36503" s="55"/>
      <c r="C36503" s="55"/>
      <c r="BM36503" s="55"/>
      <c r="BN36503" s="55"/>
      <c r="BO36503" s="55"/>
      <c r="BP36503" s="55"/>
      <c r="BQ36503" s="55"/>
      <c r="BR36503" s="55"/>
      <c r="BS36503" s="55"/>
      <c r="BT36503" s="55"/>
      <c r="BU36503" s="55"/>
      <c r="BV36503" s="55"/>
      <c r="BW36503" s="55"/>
      <c r="BX36503" s="55"/>
      <c r="BY36503" s="55"/>
      <c r="BZ36503" s="55"/>
    </row>
    <row r="36504" spans="2:78">
      <c r="B36504" s="55"/>
      <c r="C36504" s="55"/>
      <c r="BM36504" s="55"/>
      <c r="BN36504" s="55"/>
      <c r="BO36504" s="55"/>
      <c r="BP36504" s="55"/>
      <c r="BQ36504" s="55"/>
      <c r="BR36504" s="55"/>
      <c r="BS36504" s="55"/>
      <c r="BT36504" s="55"/>
      <c r="BU36504" s="55"/>
      <c r="BV36504" s="55"/>
      <c r="BW36504" s="55"/>
      <c r="BX36504" s="55"/>
      <c r="BY36504" s="55"/>
      <c r="BZ36504" s="55"/>
    </row>
    <row r="36505" spans="2:78">
      <c r="B36505" s="55"/>
      <c r="C36505" s="55"/>
      <c r="BM36505" s="55"/>
      <c r="BN36505" s="55"/>
      <c r="BO36505" s="55"/>
      <c r="BP36505" s="55"/>
      <c r="BQ36505" s="55"/>
      <c r="BR36505" s="55"/>
      <c r="BS36505" s="55"/>
      <c r="BT36505" s="55"/>
      <c r="BU36505" s="55"/>
      <c r="BV36505" s="55"/>
      <c r="BW36505" s="55"/>
      <c r="BX36505" s="55"/>
      <c r="BY36505" s="55"/>
      <c r="BZ36505" s="55"/>
    </row>
    <row r="36506" spans="2:78">
      <c r="B36506" s="55"/>
      <c r="C36506" s="55"/>
      <c r="BM36506" s="55"/>
      <c r="BN36506" s="55"/>
      <c r="BO36506" s="55"/>
      <c r="BP36506" s="55"/>
      <c r="BQ36506" s="55"/>
      <c r="BR36506" s="55"/>
      <c r="BS36506" s="55"/>
      <c r="BT36506" s="55"/>
      <c r="BU36506" s="55"/>
      <c r="BV36506" s="55"/>
      <c r="BW36506" s="55"/>
      <c r="BX36506" s="55"/>
      <c r="BY36506" s="55"/>
      <c r="BZ36506" s="55"/>
    </row>
    <row r="36507" spans="2:78">
      <c r="B36507" s="55"/>
      <c r="C36507" s="55"/>
      <c r="BM36507" s="55"/>
      <c r="BN36507" s="55"/>
      <c r="BO36507" s="55"/>
      <c r="BP36507" s="55"/>
      <c r="BQ36507" s="55"/>
      <c r="BR36507" s="55"/>
      <c r="BS36507" s="55"/>
      <c r="BT36507" s="55"/>
      <c r="BU36507" s="55"/>
      <c r="BV36507" s="55"/>
      <c r="BW36507" s="55"/>
      <c r="BX36507" s="55"/>
      <c r="BY36507" s="55"/>
      <c r="BZ36507" s="55"/>
    </row>
    <row r="36508" spans="2:78">
      <c r="B36508" s="55"/>
      <c r="C36508" s="55"/>
      <c r="BM36508" s="55"/>
      <c r="BN36508" s="55"/>
      <c r="BO36508" s="55"/>
      <c r="BP36508" s="55"/>
      <c r="BQ36508" s="55"/>
      <c r="BR36508" s="55"/>
      <c r="BS36508" s="55"/>
      <c r="BT36508" s="55"/>
      <c r="BU36508" s="55"/>
      <c r="BV36508" s="55"/>
      <c r="BW36508" s="55"/>
      <c r="BX36508" s="55"/>
      <c r="BY36508" s="55"/>
      <c r="BZ36508" s="55"/>
    </row>
    <row r="36509" spans="2:78">
      <c r="B36509" s="55"/>
      <c r="C36509" s="55"/>
      <c r="BM36509" s="55"/>
      <c r="BN36509" s="55"/>
      <c r="BO36509" s="55"/>
      <c r="BP36509" s="55"/>
      <c r="BQ36509" s="55"/>
      <c r="BR36509" s="55"/>
      <c r="BS36509" s="55"/>
      <c r="BT36509" s="55"/>
      <c r="BU36509" s="55"/>
      <c r="BV36509" s="55"/>
      <c r="BW36509" s="55"/>
      <c r="BX36509" s="55"/>
      <c r="BY36509" s="55"/>
      <c r="BZ36509" s="55"/>
    </row>
    <row r="36510" spans="2:78">
      <c r="B36510" s="55"/>
      <c r="C36510" s="55"/>
      <c r="BM36510" s="55"/>
      <c r="BN36510" s="55"/>
      <c r="BO36510" s="55"/>
      <c r="BP36510" s="55"/>
      <c r="BQ36510" s="55"/>
      <c r="BR36510" s="55"/>
      <c r="BS36510" s="55"/>
      <c r="BT36510" s="55"/>
      <c r="BU36510" s="55"/>
      <c r="BV36510" s="55"/>
      <c r="BW36510" s="55"/>
      <c r="BX36510" s="55"/>
      <c r="BY36510" s="55"/>
      <c r="BZ36510" s="55"/>
    </row>
    <row r="36511" spans="2:78">
      <c r="B36511" s="55"/>
      <c r="C36511" s="55"/>
      <c r="BM36511" s="55"/>
      <c r="BN36511" s="55"/>
      <c r="BO36511" s="55"/>
      <c r="BP36511" s="55"/>
      <c r="BQ36511" s="55"/>
      <c r="BR36511" s="55"/>
      <c r="BS36511" s="55"/>
      <c r="BT36511" s="55"/>
      <c r="BU36511" s="55"/>
      <c r="BV36511" s="55"/>
      <c r="BW36511" s="55"/>
      <c r="BX36511" s="55"/>
      <c r="BY36511" s="55"/>
      <c r="BZ36511" s="55"/>
    </row>
    <row r="36512" spans="2:78">
      <c r="B36512" s="55"/>
      <c r="C36512" s="55"/>
      <c r="BM36512" s="55"/>
      <c r="BN36512" s="55"/>
      <c r="BO36512" s="55"/>
      <c r="BP36512" s="55"/>
      <c r="BQ36512" s="55"/>
      <c r="BR36512" s="55"/>
      <c r="BS36512" s="55"/>
      <c r="BT36512" s="55"/>
      <c r="BU36512" s="55"/>
      <c r="BV36512" s="55"/>
      <c r="BW36512" s="55"/>
      <c r="BX36512" s="55"/>
      <c r="BY36512" s="55"/>
      <c r="BZ36512" s="55"/>
    </row>
    <row r="36513" spans="2:78">
      <c r="B36513" s="55"/>
      <c r="C36513" s="55"/>
      <c r="BM36513" s="55"/>
      <c r="BN36513" s="55"/>
      <c r="BO36513" s="55"/>
      <c r="BP36513" s="55"/>
      <c r="BQ36513" s="55"/>
      <c r="BR36513" s="55"/>
      <c r="BS36513" s="55"/>
      <c r="BT36513" s="55"/>
      <c r="BU36513" s="55"/>
      <c r="BV36513" s="55"/>
      <c r="BW36513" s="55"/>
      <c r="BX36513" s="55"/>
      <c r="BY36513" s="55"/>
      <c r="BZ36513" s="55"/>
    </row>
    <row r="36514" spans="2:78">
      <c r="B36514" s="55"/>
      <c r="C36514" s="55"/>
      <c r="BM36514" s="55"/>
      <c r="BN36514" s="55"/>
      <c r="BO36514" s="55"/>
      <c r="BP36514" s="55"/>
      <c r="BQ36514" s="55"/>
      <c r="BR36514" s="55"/>
      <c r="BS36514" s="55"/>
      <c r="BT36514" s="55"/>
      <c r="BU36514" s="55"/>
      <c r="BV36514" s="55"/>
      <c r="BW36514" s="55"/>
      <c r="BX36514" s="55"/>
      <c r="BY36514" s="55"/>
      <c r="BZ36514" s="55"/>
    </row>
    <row r="36515" spans="2:78">
      <c r="B36515" s="55"/>
      <c r="C36515" s="55"/>
      <c r="BM36515" s="55"/>
      <c r="BN36515" s="55"/>
      <c r="BO36515" s="55"/>
      <c r="BP36515" s="55"/>
      <c r="BQ36515" s="55"/>
      <c r="BR36515" s="55"/>
      <c r="BS36515" s="55"/>
      <c r="BT36515" s="55"/>
      <c r="BU36515" s="55"/>
      <c r="BV36515" s="55"/>
      <c r="BW36515" s="55"/>
      <c r="BX36515" s="55"/>
      <c r="BY36515" s="55"/>
      <c r="BZ36515" s="55"/>
    </row>
    <row r="36516" spans="2:78">
      <c r="B36516" s="55"/>
      <c r="C36516" s="55"/>
      <c r="BM36516" s="55"/>
      <c r="BN36516" s="55"/>
      <c r="BO36516" s="55"/>
      <c r="BP36516" s="55"/>
      <c r="BQ36516" s="55"/>
      <c r="BR36516" s="55"/>
      <c r="BS36516" s="55"/>
      <c r="BT36516" s="55"/>
      <c r="BU36516" s="55"/>
      <c r="BV36516" s="55"/>
      <c r="BW36516" s="55"/>
      <c r="BX36516" s="55"/>
      <c r="BY36516" s="55"/>
      <c r="BZ36516" s="55"/>
    </row>
    <row r="36517" spans="2:78">
      <c r="B36517" s="55"/>
      <c r="C36517" s="55"/>
      <c r="BM36517" s="55"/>
      <c r="BN36517" s="55"/>
      <c r="BO36517" s="55"/>
      <c r="BP36517" s="55"/>
      <c r="BQ36517" s="55"/>
      <c r="BR36517" s="55"/>
      <c r="BS36517" s="55"/>
      <c r="BT36517" s="55"/>
      <c r="BU36517" s="55"/>
      <c r="BV36517" s="55"/>
      <c r="BW36517" s="55"/>
      <c r="BX36517" s="55"/>
      <c r="BY36517" s="55"/>
      <c r="BZ36517" s="55"/>
    </row>
    <row r="36518" spans="2:78">
      <c r="B36518" s="55"/>
      <c r="C36518" s="55"/>
      <c r="BM36518" s="55"/>
      <c r="BN36518" s="55"/>
      <c r="BO36518" s="55"/>
      <c r="BP36518" s="55"/>
      <c r="BQ36518" s="55"/>
      <c r="BR36518" s="55"/>
      <c r="BS36518" s="55"/>
      <c r="BT36518" s="55"/>
      <c r="BU36518" s="55"/>
      <c r="BV36518" s="55"/>
      <c r="BW36518" s="55"/>
      <c r="BX36518" s="55"/>
      <c r="BY36518" s="55"/>
      <c r="BZ36518" s="55"/>
    </row>
    <row r="36519" spans="2:78">
      <c r="B36519" s="55"/>
      <c r="C36519" s="55"/>
      <c r="BM36519" s="55"/>
      <c r="BN36519" s="55"/>
      <c r="BO36519" s="55"/>
      <c r="BP36519" s="55"/>
      <c r="BQ36519" s="55"/>
      <c r="BR36519" s="55"/>
      <c r="BS36519" s="55"/>
      <c r="BT36519" s="55"/>
      <c r="BU36519" s="55"/>
      <c r="BV36519" s="55"/>
      <c r="BW36519" s="55"/>
      <c r="BX36519" s="55"/>
      <c r="BY36519" s="55"/>
      <c r="BZ36519" s="55"/>
    </row>
    <row r="36520" spans="2:78">
      <c r="B36520" s="55"/>
      <c r="C36520" s="55"/>
      <c r="BM36520" s="55"/>
      <c r="BN36520" s="55"/>
      <c r="BO36520" s="55"/>
      <c r="BP36520" s="55"/>
      <c r="BQ36520" s="55"/>
      <c r="BR36520" s="55"/>
      <c r="BS36520" s="55"/>
      <c r="BT36520" s="55"/>
      <c r="BU36520" s="55"/>
      <c r="BV36520" s="55"/>
      <c r="BW36520" s="55"/>
      <c r="BX36520" s="55"/>
      <c r="BY36520" s="55"/>
      <c r="BZ36520" s="55"/>
    </row>
    <row r="36521" spans="2:78">
      <c r="B36521" s="55"/>
      <c r="C36521" s="55"/>
      <c r="BM36521" s="55"/>
      <c r="BN36521" s="55"/>
      <c r="BO36521" s="55"/>
      <c r="BP36521" s="55"/>
      <c r="BQ36521" s="55"/>
      <c r="BR36521" s="55"/>
      <c r="BS36521" s="55"/>
      <c r="BT36521" s="55"/>
      <c r="BU36521" s="55"/>
      <c r="BV36521" s="55"/>
      <c r="BW36521" s="55"/>
      <c r="BX36521" s="55"/>
      <c r="BY36521" s="55"/>
      <c r="BZ36521" s="55"/>
    </row>
    <row r="36522" spans="2:78">
      <c r="B36522" s="55"/>
      <c r="C36522" s="55"/>
      <c r="BM36522" s="55"/>
      <c r="BN36522" s="55"/>
      <c r="BO36522" s="55"/>
      <c r="BP36522" s="55"/>
      <c r="BQ36522" s="55"/>
      <c r="BR36522" s="55"/>
      <c r="BS36522" s="55"/>
      <c r="BT36522" s="55"/>
      <c r="BU36522" s="55"/>
      <c r="BV36522" s="55"/>
      <c r="BW36522" s="55"/>
      <c r="BX36522" s="55"/>
      <c r="BY36522" s="55"/>
      <c r="BZ36522" s="55"/>
    </row>
    <row r="36523" spans="2:78">
      <c r="B36523" s="55"/>
      <c r="C36523" s="55"/>
      <c r="BM36523" s="55"/>
      <c r="BN36523" s="55"/>
      <c r="BO36523" s="55"/>
      <c r="BP36523" s="55"/>
      <c r="BQ36523" s="55"/>
      <c r="BR36523" s="55"/>
      <c r="BS36523" s="55"/>
      <c r="BT36523" s="55"/>
      <c r="BU36523" s="55"/>
      <c r="BV36523" s="55"/>
      <c r="BW36523" s="55"/>
      <c r="BX36523" s="55"/>
      <c r="BY36523" s="55"/>
      <c r="BZ36523" s="55"/>
    </row>
    <row r="36524" spans="2:78">
      <c r="B36524" s="55"/>
      <c r="C36524" s="55"/>
      <c r="BM36524" s="55"/>
      <c r="BN36524" s="55"/>
      <c r="BO36524" s="55"/>
      <c r="BP36524" s="55"/>
      <c r="BQ36524" s="55"/>
      <c r="BR36524" s="55"/>
      <c r="BS36524" s="55"/>
      <c r="BT36524" s="55"/>
      <c r="BU36524" s="55"/>
      <c r="BV36524" s="55"/>
      <c r="BW36524" s="55"/>
      <c r="BX36524" s="55"/>
      <c r="BY36524" s="55"/>
      <c r="BZ36524" s="55"/>
    </row>
    <row r="36525" spans="2:78">
      <c r="B36525" s="55"/>
      <c r="C36525" s="55"/>
      <c r="BM36525" s="55"/>
      <c r="BN36525" s="55"/>
      <c r="BO36525" s="55"/>
      <c r="BP36525" s="55"/>
      <c r="BQ36525" s="55"/>
      <c r="BR36525" s="55"/>
      <c r="BS36525" s="55"/>
      <c r="BT36525" s="55"/>
      <c r="BU36525" s="55"/>
      <c r="BV36525" s="55"/>
      <c r="BW36525" s="55"/>
      <c r="BX36525" s="55"/>
      <c r="BY36525" s="55"/>
      <c r="BZ36525" s="55"/>
    </row>
    <row r="36526" spans="2:78">
      <c r="B36526" s="55"/>
      <c r="C36526" s="55"/>
      <c r="BM36526" s="55"/>
      <c r="BN36526" s="55"/>
      <c r="BO36526" s="55"/>
      <c r="BP36526" s="55"/>
      <c r="BQ36526" s="55"/>
      <c r="BR36526" s="55"/>
      <c r="BS36526" s="55"/>
      <c r="BT36526" s="55"/>
      <c r="BU36526" s="55"/>
      <c r="BV36526" s="55"/>
      <c r="BW36526" s="55"/>
      <c r="BX36526" s="55"/>
      <c r="BY36526" s="55"/>
      <c r="BZ36526" s="55"/>
    </row>
    <row r="36527" spans="2:78">
      <c r="B36527" s="55"/>
      <c r="C36527" s="55"/>
      <c r="BM36527" s="55"/>
      <c r="BN36527" s="55"/>
      <c r="BO36527" s="55"/>
      <c r="BP36527" s="55"/>
      <c r="BQ36527" s="55"/>
      <c r="BR36527" s="55"/>
      <c r="BS36527" s="55"/>
      <c r="BT36527" s="55"/>
      <c r="BU36527" s="55"/>
      <c r="BV36527" s="55"/>
      <c r="BW36527" s="55"/>
      <c r="BX36527" s="55"/>
      <c r="BY36527" s="55"/>
      <c r="BZ36527" s="55"/>
    </row>
    <row r="36528" spans="2:78">
      <c r="B36528" s="55"/>
      <c r="C36528" s="55"/>
      <c r="BM36528" s="55"/>
      <c r="BN36528" s="55"/>
      <c r="BO36528" s="55"/>
      <c r="BP36528" s="55"/>
      <c r="BQ36528" s="55"/>
      <c r="BR36528" s="55"/>
      <c r="BS36528" s="55"/>
      <c r="BT36528" s="55"/>
      <c r="BU36528" s="55"/>
      <c r="BV36528" s="55"/>
      <c r="BW36528" s="55"/>
      <c r="BX36528" s="55"/>
      <c r="BY36528" s="55"/>
      <c r="BZ36528" s="55"/>
    </row>
    <row r="36529" spans="2:78">
      <c r="B36529" s="55"/>
      <c r="C36529" s="55"/>
      <c r="BM36529" s="55"/>
      <c r="BN36529" s="55"/>
      <c r="BO36529" s="55"/>
      <c r="BP36529" s="55"/>
      <c r="BQ36529" s="55"/>
      <c r="BR36529" s="55"/>
      <c r="BS36529" s="55"/>
      <c r="BT36529" s="55"/>
      <c r="BU36529" s="55"/>
      <c r="BV36529" s="55"/>
      <c r="BW36529" s="55"/>
      <c r="BX36529" s="55"/>
      <c r="BY36529" s="55"/>
      <c r="BZ36529" s="55"/>
    </row>
    <row r="36530" spans="2:78">
      <c r="B36530" s="55"/>
      <c r="C36530" s="55"/>
      <c r="BM36530" s="55"/>
      <c r="BN36530" s="55"/>
      <c r="BO36530" s="55"/>
      <c r="BP36530" s="55"/>
      <c r="BQ36530" s="55"/>
      <c r="BR36530" s="55"/>
      <c r="BS36530" s="55"/>
      <c r="BT36530" s="55"/>
      <c r="BU36530" s="55"/>
      <c r="BV36530" s="55"/>
      <c r="BW36530" s="55"/>
      <c r="BX36530" s="55"/>
      <c r="BY36530" s="55"/>
      <c r="BZ36530" s="55"/>
    </row>
    <row r="36531" spans="2:78">
      <c r="B36531" s="55"/>
      <c r="C36531" s="55"/>
      <c r="BM36531" s="55"/>
      <c r="BN36531" s="55"/>
      <c r="BO36531" s="55"/>
      <c r="BP36531" s="55"/>
      <c r="BQ36531" s="55"/>
      <c r="BR36531" s="55"/>
      <c r="BS36531" s="55"/>
      <c r="BT36531" s="55"/>
      <c r="BU36531" s="55"/>
      <c r="BV36531" s="55"/>
      <c r="BW36531" s="55"/>
      <c r="BX36531" s="55"/>
      <c r="BY36531" s="55"/>
      <c r="BZ36531" s="55"/>
    </row>
    <row r="36532" spans="2:78">
      <c r="B36532" s="55"/>
      <c r="C36532" s="55"/>
      <c r="BM36532" s="55"/>
      <c r="BN36532" s="55"/>
      <c r="BO36532" s="55"/>
      <c r="BP36532" s="55"/>
      <c r="BQ36532" s="55"/>
      <c r="BR36532" s="55"/>
      <c r="BS36532" s="55"/>
      <c r="BT36532" s="55"/>
      <c r="BU36532" s="55"/>
      <c r="BV36532" s="55"/>
      <c r="BW36532" s="55"/>
      <c r="BX36532" s="55"/>
      <c r="BY36532" s="55"/>
      <c r="BZ36532" s="55"/>
    </row>
    <row r="36533" spans="2:78">
      <c r="B36533" s="55"/>
      <c r="C36533" s="55"/>
      <c r="BM36533" s="55"/>
      <c r="BN36533" s="55"/>
      <c r="BO36533" s="55"/>
      <c r="BP36533" s="55"/>
      <c r="BQ36533" s="55"/>
      <c r="BR36533" s="55"/>
      <c r="BS36533" s="55"/>
      <c r="BT36533" s="55"/>
      <c r="BU36533" s="55"/>
      <c r="BV36533" s="55"/>
      <c r="BW36533" s="55"/>
      <c r="BX36533" s="55"/>
      <c r="BY36533" s="55"/>
      <c r="BZ36533" s="55"/>
    </row>
    <row r="36534" spans="2:78">
      <c r="B36534" s="55"/>
      <c r="C36534" s="55"/>
      <c r="BM36534" s="55"/>
      <c r="BN36534" s="55"/>
      <c r="BO36534" s="55"/>
      <c r="BP36534" s="55"/>
      <c r="BQ36534" s="55"/>
      <c r="BR36534" s="55"/>
      <c r="BS36534" s="55"/>
      <c r="BT36534" s="55"/>
      <c r="BU36534" s="55"/>
      <c r="BV36534" s="55"/>
      <c r="BW36534" s="55"/>
      <c r="BX36534" s="55"/>
      <c r="BY36534" s="55"/>
      <c r="BZ36534" s="55"/>
    </row>
    <row r="36535" spans="2:78">
      <c r="B36535" s="55"/>
      <c r="C36535" s="55"/>
      <c r="BM36535" s="55"/>
      <c r="BN36535" s="55"/>
      <c r="BO36535" s="55"/>
      <c r="BP36535" s="55"/>
      <c r="BQ36535" s="55"/>
      <c r="BR36535" s="55"/>
      <c r="BS36535" s="55"/>
      <c r="BT36535" s="55"/>
      <c r="BU36535" s="55"/>
      <c r="BV36535" s="55"/>
      <c r="BW36535" s="55"/>
      <c r="BX36535" s="55"/>
      <c r="BY36535" s="55"/>
      <c r="BZ36535" s="55"/>
    </row>
    <row r="36536" spans="2:78">
      <c r="B36536" s="55"/>
      <c r="C36536" s="55"/>
      <c r="BM36536" s="55"/>
      <c r="BN36536" s="55"/>
      <c r="BO36536" s="55"/>
      <c r="BP36536" s="55"/>
      <c r="BQ36536" s="55"/>
      <c r="BR36536" s="55"/>
      <c r="BS36536" s="55"/>
      <c r="BT36536" s="55"/>
      <c r="BU36536" s="55"/>
      <c r="BV36536" s="55"/>
      <c r="BW36536" s="55"/>
      <c r="BX36536" s="55"/>
      <c r="BY36536" s="55"/>
      <c r="BZ36536" s="55"/>
    </row>
    <row r="36537" spans="2:78">
      <c r="B36537" s="55"/>
      <c r="C36537" s="55"/>
      <c r="BM36537" s="55"/>
      <c r="BN36537" s="55"/>
      <c r="BO36537" s="55"/>
      <c r="BP36537" s="55"/>
      <c r="BQ36537" s="55"/>
      <c r="BR36537" s="55"/>
      <c r="BS36537" s="55"/>
      <c r="BT36537" s="55"/>
      <c r="BU36537" s="55"/>
      <c r="BV36537" s="55"/>
      <c r="BW36537" s="55"/>
      <c r="BX36537" s="55"/>
      <c r="BY36537" s="55"/>
      <c r="BZ36537" s="55"/>
    </row>
    <row r="36538" spans="2:78">
      <c r="B36538" s="55"/>
      <c r="C36538" s="55"/>
      <c r="BM36538" s="55"/>
      <c r="BN36538" s="55"/>
      <c r="BO36538" s="55"/>
      <c r="BP36538" s="55"/>
      <c r="BQ36538" s="55"/>
      <c r="BR36538" s="55"/>
      <c r="BS36538" s="55"/>
      <c r="BT36538" s="55"/>
      <c r="BU36538" s="55"/>
      <c r="BV36538" s="55"/>
      <c r="BW36538" s="55"/>
      <c r="BX36538" s="55"/>
      <c r="BY36538" s="55"/>
      <c r="BZ36538" s="55"/>
    </row>
    <row r="36539" spans="2:78">
      <c r="B36539" s="55"/>
      <c r="C36539" s="55"/>
      <c r="BM36539" s="55"/>
      <c r="BN36539" s="55"/>
      <c r="BO36539" s="55"/>
      <c r="BP36539" s="55"/>
      <c r="BQ36539" s="55"/>
      <c r="BR36539" s="55"/>
      <c r="BS36539" s="55"/>
      <c r="BT36539" s="55"/>
      <c r="BU36539" s="55"/>
      <c r="BV36539" s="55"/>
      <c r="BW36539" s="55"/>
      <c r="BX36539" s="55"/>
      <c r="BY36539" s="55"/>
      <c r="BZ36539" s="55"/>
    </row>
    <row r="36540" spans="2:78">
      <c r="B36540" s="55"/>
      <c r="C36540" s="55"/>
      <c r="BM36540" s="55"/>
      <c r="BN36540" s="55"/>
      <c r="BO36540" s="55"/>
      <c r="BP36540" s="55"/>
      <c r="BQ36540" s="55"/>
      <c r="BR36540" s="55"/>
      <c r="BS36540" s="55"/>
      <c r="BT36540" s="55"/>
      <c r="BU36540" s="55"/>
      <c r="BV36540" s="55"/>
      <c r="BW36540" s="55"/>
      <c r="BX36540" s="55"/>
      <c r="BY36540" s="55"/>
      <c r="BZ36540" s="55"/>
    </row>
    <row r="36541" spans="2:78">
      <c r="B36541" s="55"/>
      <c r="C36541" s="55"/>
      <c r="BM36541" s="55"/>
      <c r="BN36541" s="55"/>
      <c r="BO36541" s="55"/>
      <c r="BP36541" s="55"/>
      <c r="BQ36541" s="55"/>
      <c r="BR36541" s="55"/>
      <c r="BS36541" s="55"/>
      <c r="BT36541" s="55"/>
      <c r="BU36541" s="55"/>
      <c r="BV36541" s="55"/>
      <c r="BW36541" s="55"/>
      <c r="BX36541" s="55"/>
      <c r="BY36541" s="55"/>
      <c r="BZ36541" s="55"/>
    </row>
    <row r="36542" spans="2:78">
      <c r="B36542" s="55"/>
      <c r="C36542" s="55"/>
      <c r="BM36542" s="55"/>
      <c r="BN36542" s="55"/>
      <c r="BO36542" s="55"/>
      <c r="BP36542" s="55"/>
      <c r="BQ36542" s="55"/>
      <c r="BR36542" s="55"/>
      <c r="BS36542" s="55"/>
      <c r="BT36542" s="55"/>
      <c r="BU36542" s="55"/>
      <c r="BV36542" s="55"/>
      <c r="BW36542" s="55"/>
      <c r="BX36542" s="55"/>
      <c r="BY36542" s="55"/>
      <c r="BZ36542" s="55"/>
    </row>
    <row r="36543" spans="2:78">
      <c r="B36543" s="55"/>
      <c r="C36543" s="55"/>
      <c r="BM36543" s="55"/>
      <c r="BN36543" s="55"/>
      <c r="BO36543" s="55"/>
      <c r="BP36543" s="55"/>
      <c r="BQ36543" s="55"/>
      <c r="BR36543" s="55"/>
      <c r="BS36543" s="55"/>
      <c r="BT36543" s="55"/>
      <c r="BU36543" s="55"/>
      <c r="BV36543" s="55"/>
      <c r="BW36543" s="55"/>
      <c r="BX36543" s="55"/>
      <c r="BY36543" s="55"/>
      <c r="BZ36543" s="55"/>
    </row>
    <row r="36544" spans="2:78">
      <c r="B36544" s="55"/>
      <c r="C36544" s="55"/>
      <c r="BM36544" s="55"/>
      <c r="BN36544" s="55"/>
      <c r="BO36544" s="55"/>
      <c r="BP36544" s="55"/>
      <c r="BQ36544" s="55"/>
      <c r="BR36544" s="55"/>
      <c r="BS36544" s="55"/>
      <c r="BT36544" s="55"/>
      <c r="BU36544" s="55"/>
      <c r="BV36544" s="55"/>
      <c r="BW36544" s="55"/>
      <c r="BX36544" s="55"/>
      <c r="BY36544" s="55"/>
      <c r="BZ36544" s="55"/>
    </row>
    <row r="36545" spans="2:78">
      <c r="B36545" s="55"/>
      <c r="C36545" s="55"/>
      <c r="BM36545" s="55"/>
      <c r="BN36545" s="55"/>
      <c r="BO36545" s="55"/>
      <c r="BP36545" s="55"/>
      <c r="BQ36545" s="55"/>
      <c r="BR36545" s="55"/>
      <c r="BS36545" s="55"/>
      <c r="BT36545" s="55"/>
      <c r="BU36545" s="55"/>
      <c r="BV36545" s="55"/>
      <c r="BW36545" s="55"/>
      <c r="BX36545" s="55"/>
      <c r="BY36545" s="55"/>
      <c r="BZ36545" s="55"/>
    </row>
    <row r="36546" spans="2:78">
      <c r="B36546" s="55"/>
      <c r="C36546" s="55"/>
      <c r="BM36546" s="55"/>
      <c r="BN36546" s="55"/>
      <c r="BO36546" s="55"/>
      <c r="BP36546" s="55"/>
      <c r="BQ36546" s="55"/>
      <c r="BR36546" s="55"/>
      <c r="BS36546" s="55"/>
      <c r="BT36546" s="55"/>
      <c r="BU36546" s="55"/>
      <c r="BV36546" s="55"/>
      <c r="BW36546" s="55"/>
      <c r="BX36546" s="55"/>
      <c r="BY36546" s="55"/>
      <c r="BZ36546" s="55"/>
    </row>
    <row r="36547" spans="2:78">
      <c r="B36547" s="55"/>
      <c r="C36547" s="55"/>
      <c r="BM36547" s="55"/>
      <c r="BN36547" s="55"/>
      <c r="BO36547" s="55"/>
      <c r="BP36547" s="55"/>
      <c r="BQ36547" s="55"/>
      <c r="BR36547" s="55"/>
      <c r="BS36547" s="55"/>
      <c r="BT36547" s="55"/>
      <c r="BU36547" s="55"/>
      <c r="BV36547" s="55"/>
      <c r="BW36547" s="55"/>
      <c r="BX36547" s="55"/>
      <c r="BY36547" s="55"/>
      <c r="BZ36547" s="55"/>
    </row>
    <row r="36548" spans="2:78">
      <c r="B36548" s="55"/>
      <c r="C36548" s="55"/>
      <c r="BM36548" s="55"/>
      <c r="BN36548" s="55"/>
      <c r="BO36548" s="55"/>
      <c r="BP36548" s="55"/>
      <c r="BQ36548" s="55"/>
      <c r="BR36548" s="55"/>
      <c r="BS36548" s="55"/>
      <c r="BT36548" s="55"/>
      <c r="BU36548" s="55"/>
      <c r="BV36548" s="55"/>
      <c r="BW36548" s="55"/>
      <c r="BX36548" s="55"/>
      <c r="BY36548" s="55"/>
      <c r="BZ36548" s="55"/>
    </row>
    <row r="36549" spans="2:78">
      <c r="B36549" s="55"/>
      <c r="C36549" s="55"/>
      <c r="BM36549" s="55"/>
      <c r="BN36549" s="55"/>
      <c r="BO36549" s="55"/>
      <c r="BP36549" s="55"/>
      <c r="BQ36549" s="55"/>
      <c r="BR36549" s="55"/>
      <c r="BS36549" s="55"/>
      <c r="BT36549" s="55"/>
      <c r="BU36549" s="55"/>
      <c r="BV36549" s="55"/>
      <c r="BW36549" s="55"/>
      <c r="BX36549" s="55"/>
      <c r="BY36549" s="55"/>
      <c r="BZ36549" s="55"/>
    </row>
    <row r="36550" spans="2:78">
      <c r="B36550" s="55"/>
      <c r="C36550" s="55"/>
      <c r="BM36550" s="55"/>
      <c r="BN36550" s="55"/>
      <c r="BO36550" s="55"/>
      <c r="BP36550" s="55"/>
      <c r="BQ36550" s="55"/>
      <c r="BR36550" s="55"/>
      <c r="BS36550" s="55"/>
      <c r="BT36550" s="55"/>
      <c r="BU36550" s="55"/>
      <c r="BV36550" s="55"/>
      <c r="BW36550" s="55"/>
      <c r="BX36550" s="55"/>
      <c r="BY36550" s="55"/>
      <c r="BZ36550" s="55"/>
    </row>
    <row r="36551" spans="2:78">
      <c r="B36551" s="55"/>
      <c r="C36551" s="55"/>
      <c r="BM36551" s="55"/>
      <c r="BN36551" s="55"/>
      <c r="BO36551" s="55"/>
      <c r="BP36551" s="55"/>
      <c r="BQ36551" s="55"/>
      <c r="BR36551" s="55"/>
      <c r="BS36551" s="55"/>
      <c r="BT36551" s="55"/>
      <c r="BU36551" s="55"/>
      <c r="BV36551" s="55"/>
      <c r="BW36551" s="55"/>
      <c r="BX36551" s="55"/>
      <c r="BY36551" s="55"/>
      <c r="BZ36551" s="55"/>
    </row>
    <row r="36552" spans="2:78">
      <c r="B36552" s="55"/>
      <c r="C36552" s="55"/>
      <c r="BM36552" s="55"/>
      <c r="BN36552" s="55"/>
      <c r="BO36552" s="55"/>
      <c r="BP36552" s="55"/>
      <c r="BQ36552" s="55"/>
      <c r="BR36552" s="55"/>
      <c r="BS36552" s="55"/>
      <c r="BT36552" s="55"/>
      <c r="BU36552" s="55"/>
      <c r="BV36552" s="55"/>
      <c r="BW36552" s="55"/>
      <c r="BX36552" s="55"/>
      <c r="BY36552" s="55"/>
      <c r="BZ36552" s="55"/>
    </row>
    <row r="36553" spans="2:78">
      <c r="B36553" s="55"/>
      <c r="C36553" s="55"/>
      <c r="BM36553" s="55"/>
      <c r="BN36553" s="55"/>
      <c r="BO36553" s="55"/>
      <c r="BP36553" s="55"/>
      <c r="BQ36553" s="55"/>
      <c r="BR36553" s="55"/>
      <c r="BS36553" s="55"/>
      <c r="BT36553" s="55"/>
      <c r="BU36553" s="55"/>
      <c r="BV36553" s="55"/>
      <c r="BW36553" s="55"/>
      <c r="BX36553" s="55"/>
      <c r="BY36553" s="55"/>
      <c r="BZ36553" s="55"/>
    </row>
    <row r="36554" spans="2:78">
      <c r="B36554" s="55"/>
      <c r="C36554" s="55"/>
      <c r="BM36554" s="55"/>
      <c r="BN36554" s="55"/>
      <c r="BO36554" s="55"/>
      <c r="BP36554" s="55"/>
      <c r="BQ36554" s="55"/>
      <c r="BR36554" s="55"/>
      <c r="BS36554" s="55"/>
      <c r="BT36554" s="55"/>
      <c r="BU36554" s="55"/>
      <c r="BV36554" s="55"/>
      <c r="BW36554" s="55"/>
      <c r="BX36554" s="55"/>
      <c r="BY36554" s="55"/>
      <c r="BZ36554" s="55"/>
    </row>
    <row r="36555" spans="2:78">
      <c r="B36555" s="55"/>
      <c r="C36555" s="55"/>
      <c r="BM36555" s="55"/>
      <c r="BN36555" s="55"/>
      <c r="BO36555" s="55"/>
      <c r="BP36555" s="55"/>
      <c r="BQ36555" s="55"/>
      <c r="BR36555" s="55"/>
      <c r="BS36555" s="55"/>
      <c r="BT36555" s="55"/>
      <c r="BU36555" s="55"/>
      <c r="BV36555" s="55"/>
      <c r="BW36555" s="55"/>
      <c r="BX36555" s="55"/>
      <c r="BY36555" s="55"/>
      <c r="BZ36555" s="55"/>
    </row>
    <row r="36556" spans="2:78">
      <c r="B36556" s="55"/>
      <c r="C36556" s="55"/>
      <c r="BM36556" s="55"/>
      <c r="BN36556" s="55"/>
      <c r="BO36556" s="55"/>
      <c r="BP36556" s="55"/>
      <c r="BQ36556" s="55"/>
      <c r="BR36556" s="55"/>
      <c r="BS36556" s="55"/>
      <c r="BT36556" s="55"/>
      <c r="BU36556" s="55"/>
      <c r="BV36556" s="55"/>
      <c r="BW36556" s="55"/>
      <c r="BX36556" s="55"/>
      <c r="BY36556" s="55"/>
      <c r="BZ36556" s="55"/>
    </row>
    <row r="36557" spans="2:78">
      <c r="B36557" s="55"/>
      <c r="C36557" s="55"/>
      <c r="BM36557" s="55"/>
      <c r="BN36557" s="55"/>
      <c r="BO36557" s="55"/>
      <c r="BP36557" s="55"/>
      <c r="BQ36557" s="55"/>
      <c r="BR36557" s="55"/>
      <c r="BS36557" s="55"/>
      <c r="BT36557" s="55"/>
      <c r="BU36557" s="55"/>
      <c r="BV36557" s="55"/>
      <c r="BW36557" s="55"/>
      <c r="BX36557" s="55"/>
      <c r="BY36557" s="55"/>
      <c r="BZ36557" s="55"/>
    </row>
    <row r="36558" spans="2:78">
      <c r="B36558" s="55"/>
      <c r="C36558" s="55"/>
      <c r="BM36558" s="55"/>
      <c r="BN36558" s="55"/>
      <c r="BO36558" s="55"/>
      <c r="BP36558" s="55"/>
      <c r="BQ36558" s="55"/>
      <c r="BR36558" s="55"/>
      <c r="BS36558" s="55"/>
      <c r="BT36558" s="55"/>
      <c r="BU36558" s="55"/>
      <c r="BV36558" s="55"/>
      <c r="BW36558" s="55"/>
      <c r="BX36558" s="55"/>
      <c r="BY36558" s="55"/>
      <c r="BZ36558" s="55"/>
    </row>
    <row r="36559" spans="2:78">
      <c r="B36559" s="55"/>
      <c r="C36559" s="55"/>
      <c r="BM36559" s="55"/>
      <c r="BN36559" s="55"/>
      <c r="BO36559" s="55"/>
      <c r="BP36559" s="55"/>
      <c r="BQ36559" s="55"/>
      <c r="BR36559" s="55"/>
      <c r="BS36559" s="55"/>
      <c r="BT36559" s="55"/>
      <c r="BU36559" s="55"/>
      <c r="BV36559" s="55"/>
      <c r="BW36559" s="55"/>
      <c r="BX36559" s="55"/>
      <c r="BY36559" s="55"/>
      <c r="BZ36559" s="55"/>
    </row>
    <row r="36560" spans="2:78">
      <c r="B36560" s="55"/>
      <c r="C36560" s="55"/>
      <c r="BM36560" s="55"/>
      <c r="BN36560" s="55"/>
      <c r="BO36560" s="55"/>
      <c r="BP36560" s="55"/>
      <c r="BQ36560" s="55"/>
      <c r="BR36560" s="55"/>
      <c r="BS36560" s="55"/>
      <c r="BT36560" s="55"/>
      <c r="BU36560" s="55"/>
      <c r="BV36560" s="55"/>
      <c r="BW36560" s="55"/>
      <c r="BX36560" s="55"/>
      <c r="BY36560" s="55"/>
      <c r="BZ36560" s="55"/>
    </row>
    <row r="36561" spans="2:78">
      <c r="B36561" s="55"/>
      <c r="C36561" s="55"/>
      <c r="BM36561" s="55"/>
      <c r="BN36561" s="55"/>
      <c r="BO36561" s="55"/>
      <c r="BP36561" s="55"/>
      <c r="BQ36561" s="55"/>
      <c r="BR36561" s="55"/>
      <c r="BS36561" s="55"/>
      <c r="BT36561" s="55"/>
      <c r="BU36561" s="55"/>
      <c r="BV36561" s="55"/>
      <c r="BW36561" s="55"/>
      <c r="BX36561" s="55"/>
      <c r="BY36561" s="55"/>
      <c r="BZ36561" s="55"/>
    </row>
    <row r="36562" spans="2:78">
      <c r="B36562" s="55"/>
      <c r="C36562" s="55"/>
      <c r="BM36562" s="55"/>
      <c r="BN36562" s="55"/>
      <c r="BO36562" s="55"/>
      <c r="BP36562" s="55"/>
      <c r="BQ36562" s="55"/>
      <c r="BR36562" s="55"/>
      <c r="BS36562" s="55"/>
      <c r="BT36562" s="55"/>
      <c r="BU36562" s="55"/>
      <c r="BV36562" s="55"/>
      <c r="BW36562" s="55"/>
      <c r="BX36562" s="55"/>
      <c r="BY36562" s="55"/>
      <c r="BZ36562" s="55"/>
    </row>
    <row r="36563" spans="2:78">
      <c r="B36563" s="55"/>
      <c r="C36563" s="55"/>
      <c r="BM36563" s="55"/>
      <c r="BN36563" s="55"/>
      <c r="BO36563" s="55"/>
      <c r="BP36563" s="55"/>
      <c r="BQ36563" s="55"/>
      <c r="BR36563" s="55"/>
      <c r="BS36563" s="55"/>
      <c r="BT36563" s="55"/>
      <c r="BU36563" s="55"/>
      <c r="BV36563" s="55"/>
      <c r="BW36563" s="55"/>
      <c r="BX36563" s="55"/>
      <c r="BY36563" s="55"/>
      <c r="BZ36563" s="55"/>
    </row>
    <row r="36564" spans="2:78">
      <c r="B36564" s="55"/>
      <c r="C36564" s="55"/>
      <c r="BM36564" s="55"/>
      <c r="BN36564" s="55"/>
      <c r="BO36564" s="55"/>
      <c r="BP36564" s="55"/>
      <c r="BQ36564" s="55"/>
      <c r="BR36564" s="55"/>
      <c r="BS36564" s="55"/>
      <c r="BT36564" s="55"/>
      <c r="BU36564" s="55"/>
      <c r="BV36564" s="55"/>
      <c r="BW36564" s="55"/>
      <c r="BX36564" s="55"/>
      <c r="BY36564" s="55"/>
      <c r="BZ36564" s="55"/>
    </row>
    <row r="36565" spans="2:78">
      <c r="B36565" s="55"/>
      <c r="C36565" s="55"/>
      <c r="BM36565" s="55"/>
      <c r="BN36565" s="55"/>
      <c r="BO36565" s="55"/>
      <c r="BP36565" s="55"/>
      <c r="BQ36565" s="55"/>
      <c r="BR36565" s="55"/>
      <c r="BS36565" s="55"/>
      <c r="BT36565" s="55"/>
      <c r="BU36565" s="55"/>
      <c r="BV36565" s="55"/>
      <c r="BW36565" s="55"/>
      <c r="BX36565" s="55"/>
      <c r="BY36565" s="55"/>
      <c r="BZ36565" s="55"/>
    </row>
    <row r="36566" spans="2:78">
      <c r="B36566" s="55"/>
      <c r="C36566" s="55"/>
      <c r="BM36566" s="55"/>
      <c r="BN36566" s="55"/>
      <c r="BO36566" s="55"/>
      <c r="BP36566" s="55"/>
      <c r="BQ36566" s="55"/>
      <c r="BR36566" s="55"/>
      <c r="BS36566" s="55"/>
      <c r="BT36566" s="55"/>
      <c r="BU36566" s="55"/>
      <c r="BV36566" s="55"/>
      <c r="BW36566" s="55"/>
      <c r="BX36566" s="55"/>
      <c r="BY36566" s="55"/>
      <c r="BZ36566" s="55"/>
    </row>
    <row r="36567" spans="2:78">
      <c r="B36567" s="55"/>
      <c r="C36567" s="55"/>
      <c r="BM36567" s="55"/>
      <c r="BN36567" s="55"/>
      <c r="BO36567" s="55"/>
      <c r="BP36567" s="55"/>
      <c r="BQ36567" s="55"/>
      <c r="BR36567" s="55"/>
      <c r="BS36567" s="55"/>
      <c r="BT36567" s="55"/>
      <c r="BU36567" s="55"/>
      <c r="BV36567" s="55"/>
      <c r="BW36567" s="55"/>
      <c r="BX36567" s="55"/>
      <c r="BY36567" s="55"/>
      <c r="BZ36567" s="55"/>
    </row>
    <row r="36568" spans="2:78">
      <c r="B36568" s="55"/>
      <c r="C36568" s="55"/>
      <c r="BM36568" s="55"/>
      <c r="BN36568" s="55"/>
      <c r="BO36568" s="55"/>
      <c r="BP36568" s="55"/>
      <c r="BQ36568" s="55"/>
      <c r="BR36568" s="55"/>
      <c r="BS36568" s="55"/>
      <c r="BT36568" s="55"/>
      <c r="BU36568" s="55"/>
      <c r="BV36568" s="55"/>
      <c r="BW36568" s="55"/>
      <c r="BX36568" s="55"/>
      <c r="BY36568" s="55"/>
      <c r="BZ36568" s="55"/>
    </row>
    <row r="36569" spans="2:78">
      <c r="B36569" s="55"/>
      <c r="C36569" s="55"/>
      <c r="BM36569" s="55"/>
      <c r="BN36569" s="55"/>
      <c r="BO36569" s="55"/>
      <c r="BP36569" s="55"/>
      <c r="BQ36569" s="55"/>
      <c r="BR36569" s="55"/>
      <c r="BS36569" s="55"/>
      <c r="BT36569" s="55"/>
      <c r="BU36569" s="55"/>
      <c r="BV36569" s="55"/>
      <c r="BW36569" s="55"/>
      <c r="BX36569" s="55"/>
      <c r="BY36569" s="55"/>
      <c r="BZ36569" s="55"/>
    </row>
    <row r="36570" spans="2:78">
      <c r="B36570" s="55"/>
      <c r="C36570" s="55"/>
      <c r="BM36570" s="55"/>
      <c r="BN36570" s="55"/>
      <c r="BO36570" s="55"/>
      <c r="BP36570" s="55"/>
      <c r="BQ36570" s="55"/>
      <c r="BR36570" s="55"/>
      <c r="BS36570" s="55"/>
      <c r="BT36570" s="55"/>
      <c r="BU36570" s="55"/>
      <c r="BV36570" s="55"/>
      <c r="BW36570" s="55"/>
      <c r="BX36570" s="55"/>
      <c r="BY36570" s="55"/>
      <c r="BZ36570" s="55"/>
    </row>
    <row r="36571" spans="2:78">
      <c r="B36571" s="55"/>
      <c r="C36571" s="55"/>
      <c r="BM36571" s="55"/>
      <c r="BN36571" s="55"/>
      <c r="BO36571" s="55"/>
      <c r="BP36571" s="55"/>
      <c r="BQ36571" s="55"/>
      <c r="BR36571" s="55"/>
      <c r="BS36571" s="55"/>
      <c r="BT36571" s="55"/>
      <c r="BU36571" s="55"/>
      <c r="BV36571" s="55"/>
      <c r="BW36571" s="55"/>
      <c r="BX36571" s="55"/>
      <c r="BY36571" s="55"/>
      <c r="BZ36571" s="55"/>
    </row>
    <row r="36572" spans="2:78">
      <c r="B36572" s="55"/>
      <c r="C36572" s="55"/>
      <c r="BM36572" s="55"/>
      <c r="BN36572" s="55"/>
      <c r="BO36572" s="55"/>
      <c r="BP36572" s="55"/>
      <c r="BQ36572" s="55"/>
      <c r="BR36572" s="55"/>
      <c r="BS36572" s="55"/>
      <c r="BT36572" s="55"/>
      <c r="BU36572" s="55"/>
      <c r="BV36572" s="55"/>
      <c r="BW36572" s="55"/>
      <c r="BX36572" s="55"/>
      <c r="BY36572" s="55"/>
      <c r="BZ36572" s="55"/>
    </row>
    <row r="36573" spans="2:78">
      <c r="B36573" s="55"/>
      <c r="C36573" s="55"/>
      <c r="BM36573" s="55"/>
      <c r="BN36573" s="55"/>
      <c r="BO36573" s="55"/>
      <c r="BP36573" s="55"/>
      <c r="BQ36573" s="55"/>
      <c r="BR36573" s="55"/>
      <c r="BS36573" s="55"/>
      <c r="BT36573" s="55"/>
      <c r="BU36573" s="55"/>
      <c r="BV36573" s="55"/>
      <c r="BW36573" s="55"/>
      <c r="BX36573" s="55"/>
      <c r="BY36573" s="55"/>
      <c r="BZ36573" s="55"/>
    </row>
    <row r="36574" spans="2:78">
      <c r="B36574" s="55"/>
      <c r="C36574" s="55"/>
      <c r="BM36574" s="55"/>
      <c r="BN36574" s="55"/>
      <c r="BO36574" s="55"/>
      <c r="BP36574" s="55"/>
      <c r="BQ36574" s="55"/>
      <c r="BR36574" s="55"/>
      <c r="BS36574" s="55"/>
      <c r="BT36574" s="55"/>
      <c r="BU36574" s="55"/>
      <c r="BV36574" s="55"/>
      <c r="BW36574" s="55"/>
      <c r="BX36574" s="55"/>
      <c r="BY36574" s="55"/>
      <c r="BZ36574" s="55"/>
    </row>
    <row r="36575" spans="2:78">
      <c r="B36575" s="55"/>
      <c r="C36575" s="55"/>
      <c r="BM36575" s="55"/>
      <c r="BN36575" s="55"/>
      <c r="BO36575" s="55"/>
      <c r="BP36575" s="55"/>
      <c r="BQ36575" s="55"/>
      <c r="BR36575" s="55"/>
      <c r="BS36575" s="55"/>
      <c r="BT36575" s="55"/>
      <c r="BU36575" s="55"/>
      <c r="BV36575" s="55"/>
      <c r="BW36575" s="55"/>
      <c r="BX36575" s="55"/>
      <c r="BY36575" s="55"/>
      <c r="BZ36575" s="55"/>
    </row>
    <row r="36576" spans="2:78">
      <c r="B36576" s="55"/>
      <c r="C36576" s="55"/>
      <c r="BM36576" s="55"/>
      <c r="BN36576" s="55"/>
      <c r="BO36576" s="55"/>
      <c r="BP36576" s="55"/>
      <c r="BQ36576" s="55"/>
      <c r="BR36576" s="55"/>
      <c r="BS36576" s="55"/>
      <c r="BT36576" s="55"/>
      <c r="BU36576" s="55"/>
      <c r="BV36576" s="55"/>
      <c r="BW36576" s="55"/>
      <c r="BX36576" s="55"/>
      <c r="BY36576" s="55"/>
      <c r="BZ36576" s="55"/>
    </row>
    <row r="36577" spans="2:78">
      <c r="B36577" s="55"/>
      <c r="C36577" s="55"/>
      <c r="BM36577" s="55"/>
      <c r="BN36577" s="55"/>
      <c r="BO36577" s="55"/>
      <c r="BP36577" s="55"/>
      <c r="BQ36577" s="55"/>
      <c r="BR36577" s="55"/>
      <c r="BS36577" s="55"/>
      <c r="BT36577" s="55"/>
      <c r="BU36577" s="55"/>
      <c r="BV36577" s="55"/>
      <c r="BW36577" s="55"/>
      <c r="BX36577" s="55"/>
      <c r="BY36577" s="55"/>
      <c r="BZ36577" s="55"/>
    </row>
    <row r="36578" spans="2:78">
      <c r="B36578" s="55"/>
      <c r="C36578" s="55"/>
      <c r="BM36578" s="55"/>
      <c r="BN36578" s="55"/>
      <c r="BO36578" s="55"/>
      <c r="BP36578" s="55"/>
      <c r="BQ36578" s="55"/>
      <c r="BR36578" s="55"/>
      <c r="BS36578" s="55"/>
      <c r="BT36578" s="55"/>
      <c r="BU36578" s="55"/>
      <c r="BV36578" s="55"/>
      <c r="BW36578" s="55"/>
      <c r="BX36578" s="55"/>
      <c r="BY36578" s="55"/>
      <c r="BZ36578" s="55"/>
    </row>
    <row r="36579" spans="2:78">
      <c r="B36579" s="55"/>
      <c r="C36579" s="55"/>
      <c r="BM36579" s="55"/>
      <c r="BN36579" s="55"/>
      <c r="BO36579" s="55"/>
      <c r="BP36579" s="55"/>
      <c r="BQ36579" s="55"/>
      <c r="BR36579" s="55"/>
      <c r="BS36579" s="55"/>
      <c r="BT36579" s="55"/>
      <c r="BU36579" s="55"/>
      <c r="BV36579" s="55"/>
      <c r="BW36579" s="55"/>
      <c r="BX36579" s="55"/>
      <c r="BY36579" s="55"/>
      <c r="BZ36579" s="55"/>
    </row>
    <row r="36580" spans="2:78">
      <c r="B36580" s="55"/>
      <c r="C36580" s="55"/>
      <c r="BM36580" s="55"/>
      <c r="BN36580" s="55"/>
      <c r="BO36580" s="55"/>
      <c r="BP36580" s="55"/>
      <c r="BQ36580" s="55"/>
      <c r="BR36580" s="55"/>
      <c r="BS36580" s="55"/>
      <c r="BT36580" s="55"/>
      <c r="BU36580" s="55"/>
      <c r="BV36580" s="55"/>
      <c r="BW36580" s="55"/>
      <c r="BX36580" s="55"/>
      <c r="BY36580" s="55"/>
      <c r="BZ36580" s="55"/>
    </row>
    <row r="36581" spans="2:78">
      <c r="B36581" s="55"/>
      <c r="C36581" s="55"/>
      <c r="BM36581" s="55"/>
      <c r="BN36581" s="55"/>
      <c r="BO36581" s="55"/>
      <c r="BP36581" s="55"/>
      <c r="BQ36581" s="55"/>
      <c r="BR36581" s="55"/>
      <c r="BS36581" s="55"/>
      <c r="BT36581" s="55"/>
      <c r="BU36581" s="55"/>
      <c r="BV36581" s="55"/>
      <c r="BW36581" s="55"/>
      <c r="BX36581" s="55"/>
      <c r="BY36581" s="55"/>
      <c r="BZ36581" s="55"/>
    </row>
    <row r="36582" spans="2:78">
      <c r="B36582" s="55"/>
      <c r="C36582" s="55"/>
      <c r="BM36582" s="55"/>
      <c r="BN36582" s="55"/>
      <c r="BO36582" s="55"/>
      <c r="BP36582" s="55"/>
      <c r="BQ36582" s="55"/>
      <c r="BR36582" s="55"/>
      <c r="BS36582" s="55"/>
      <c r="BT36582" s="55"/>
      <c r="BU36582" s="55"/>
      <c r="BV36582" s="55"/>
      <c r="BW36582" s="55"/>
      <c r="BX36582" s="55"/>
      <c r="BY36582" s="55"/>
      <c r="BZ36582" s="55"/>
    </row>
    <row r="36583" spans="2:78">
      <c r="B36583" s="55"/>
      <c r="C36583" s="55"/>
      <c r="BM36583" s="55"/>
      <c r="BN36583" s="55"/>
      <c r="BO36583" s="55"/>
      <c r="BP36583" s="55"/>
      <c r="BQ36583" s="55"/>
      <c r="BR36583" s="55"/>
      <c r="BS36583" s="55"/>
      <c r="BT36583" s="55"/>
      <c r="BU36583" s="55"/>
      <c r="BV36583" s="55"/>
      <c r="BW36583" s="55"/>
      <c r="BX36583" s="55"/>
      <c r="BY36583" s="55"/>
      <c r="BZ36583" s="55"/>
    </row>
    <row r="36584" spans="2:78">
      <c r="B36584" s="55"/>
      <c r="C36584" s="55"/>
      <c r="BM36584" s="55"/>
      <c r="BN36584" s="55"/>
      <c r="BO36584" s="55"/>
      <c r="BP36584" s="55"/>
      <c r="BQ36584" s="55"/>
      <c r="BR36584" s="55"/>
      <c r="BS36584" s="55"/>
      <c r="BT36584" s="55"/>
      <c r="BU36584" s="55"/>
      <c r="BV36584" s="55"/>
      <c r="BW36584" s="55"/>
      <c r="BX36584" s="55"/>
      <c r="BY36584" s="55"/>
      <c r="BZ36584" s="55"/>
    </row>
    <row r="36585" spans="2:78">
      <c r="B36585" s="55"/>
      <c r="C36585" s="55"/>
      <c r="BM36585" s="55"/>
      <c r="BN36585" s="55"/>
      <c r="BO36585" s="55"/>
      <c r="BP36585" s="55"/>
      <c r="BQ36585" s="55"/>
      <c r="BR36585" s="55"/>
      <c r="BS36585" s="55"/>
      <c r="BT36585" s="55"/>
      <c r="BU36585" s="55"/>
      <c r="BV36585" s="55"/>
      <c r="BW36585" s="55"/>
      <c r="BX36585" s="55"/>
      <c r="BY36585" s="55"/>
      <c r="BZ36585" s="55"/>
    </row>
    <row r="36586" spans="2:78">
      <c r="B36586" s="55"/>
      <c r="C36586" s="55"/>
      <c r="BM36586" s="55"/>
      <c r="BN36586" s="55"/>
      <c r="BO36586" s="55"/>
      <c r="BP36586" s="55"/>
      <c r="BQ36586" s="55"/>
      <c r="BR36586" s="55"/>
      <c r="BS36586" s="55"/>
      <c r="BT36586" s="55"/>
      <c r="BU36586" s="55"/>
      <c r="BV36586" s="55"/>
      <c r="BW36586" s="55"/>
      <c r="BX36586" s="55"/>
      <c r="BY36586" s="55"/>
      <c r="BZ36586" s="55"/>
    </row>
    <row r="36587" spans="2:78">
      <c r="B36587" s="55"/>
      <c r="C36587" s="55"/>
      <c r="BM36587" s="55"/>
      <c r="BN36587" s="55"/>
      <c r="BO36587" s="55"/>
      <c r="BP36587" s="55"/>
      <c r="BQ36587" s="55"/>
      <c r="BR36587" s="55"/>
      <c r="BS36587" s="55"/>
      <c r="BT36587" s="55"/>
      <c r="BU36587" s="55"/>
      <c r="BV36587" s="55"/>
      <c r="BW36587" s="55"/>
      <c r="BX36587" s="55"/>
      <c r="BY36587" s="55"/>
      <c r="BZ36587" s="55"/>
    </row>
    <row r="36588" spans="2:78">
      <c r="B36588" s="55"/>
      <c r="C36588" s="55"/>
      <c r="BM36588" s="55"/>
      <c r="BN36588" s="55"/>
      <c r="BO36588" s="55"/>
      <c r="BP36588" s="55"/>
      <c r="BQ36588" s="55"/>
      <c r="BR36588" s="55"/>
      <c r="BS36588" s="55"/>
      <c r="BT36588" s="55"/>
      <c r="BU36588" s="55"/>
      <c r="BV36588" s="55"/>
      <c r="BW36588" s="55"/>
      <c r="BX36588" s="55"/>
      <c r="BY36588" s="55"/>
      <c r="BZ36588" s="55"/>
    </row>
    <row r="36589" spans="2:78">
      <c r="B36589" s="55"/>
      <c r="C36589" s="55"/>
      <c r="BM36589" s="55"/>
      <c r="BN36589" s="55"/>
      <c r="BO36589" s="55"/>
      <c r="BP36589" s="55"/>
      <c r="BQ36589" s="55"/>
      <c r="BR36589" s="55"/>
      <c r="BS36589" s="55"/>
      <c r="BT36589" s="55"/>
      <c r="BU36589" s="55"/>
      <c r="BV36589" s="55"/>
      <c r="BW36589" s="55"/>
      <c r="BX36589" s="55"/>
      <c r="BY36589" s="55"/>
      <c r="BZ36589" s="55"/>
    </row>
    <row r="36590" spans="2:78">
      <c r="B36590" s="55"/>
      <c r="C36590" s="55"/>
      <c r="BM36590" s="55"/>
      <c r="BN36590" s="55"/>
      <c r="BO36590" s="55"/>
      <c r="BP36590" s="55"/>
      <c r="BQ36590" s="55"/>
      <c r="BR36590" s="55"/>
      <c r="BS36590" s="55"/>
      <c r="BT36590" s="55"/>
      <c r="BU36590" s="55"/>
      <c r="BV36590" s="55"/>
      <c r="BW36590" s="55"/>
      <c r="BX36590" s="55"/>
      <c r="BY36590" s="55"/>
      <c r="BZ36590" s="55"/>
    </row>
    <row r="36591" spans="2:78">
      <c r="B36591" s="55"/>
      <c r="C36591" s="55"/>
      <c r="BM36591" s="55"/>
      <c r="BN36591" s="55"/>
      <c r="BO36591" s="55"/>
      <c r="BP36591" s="55"/>
      <c r="BQ36591" s="55"/>
      <c r="BR36591" s="55"/>
      <c r="BS36591" s="55"/>
      <c r="BT36591" s="55"/>
      <c r="BU36591" s="55"/>
      <c r="BV36591" s="55"/>
      <c r="BW36591" s="55"/>
      <c r="BX36591" s="55"/>
      <c r="BY36591" s="55"/>
      <c r="BZ36591" s="55"/>
    </row>
    <row r="36592" spans="2:78">
      <c r="B36592" s="55"/>
      <c r="C36592" s="55"/>
      <c r="BM36592" s="55"/>
      <c r="BN36592" s="55"/>
      <c r="BO36592" s="55"/>
      <c r="BP36592" s="55"/>
      <c r="BQ36592" s="55"/>
      <c r="BR36592" s="55"/>
      <c r="BS36592" s="55"/>
      <c r="BT36592" s="55"/>
      <c r="BU36592" s="55"/>
      <c r="BV36592" s="55"/>
      <c r="BW36592" s="55"/>
      <c r="BX36592" s="55"/>
      <c r="BY36592" s="55"/>
      <c r="BZ36592" s="55"/>
    </row>
    <row r="36593" spans="2:78">
      <c r="B36593" s="55"/>
      <c r="C36593" s="55"/>
      <c r="BM36593" s="55"/>
      <c r="BN36593" s="55"/>
      <c r="BO36593" s="55"/>
      <c r="BP36593" s="55"/>
      <c r="BQ36593" s="55"/>
      <c r="BR36593" s="55"/>
      <c r="BS36593" s="55"/>
      <c r="BT36593" s="55"/>
      <c r="BU36593" s="55"/>
      <c r="BV36593" s="55"/>
      <c r="BW36593" s="55"/>
      <c r="BX36593" s="55"/>
      <c r="BY36593" s="55"/>
      <c r="BZ36593" s="55"/>
    </row>
    <row r="36594" spans="2:78">
      <c r="B36594" s="55"/>
      <c r="C36594" s="55"/>
      <c r="BM36594" s="55"/>
      <c r="BN36594" s="55"/>
      <c r="BO36594" s="55"/>
      <c r="BP36594" s="55"/>
      <c r="BQ36594" s="55"/>
      <c r="BR36594" s="55"/>
      <c r="BS36594" s="55"/>
      <c r="BT36594" s="55"/>
      <c r="BU36594" s="55"/>
      <c r="BV36594" s="55"/>
      <c r="BW36594" s="55"/>
      <c r="BX36594" s="55"/>
      <c r="BY36594" s="55"/>
      <c r="BZ36594" s="55"/>
    </row>
    <row r="36595" spans="2:78">
      <c r="B36595" s="55"/>
      <c r="C36595" s="55"/>
      <c r="BM36595" s="55"/>
      <c r="BN36595" s="55"/>
      <c r="BO36595" s="55"/>
      <c r="BP36595" s="55"/>
      <c r="BQ36595" s="55"/>
      <c r="BR36595" s="55"/>
      <c r="BS36595" s="55"/>
      <c r="BT36595" s="55"/>
      <c r="BU36595" s="55"/>
      <c r="BV36595" s="55"/>
      <c r="BW36595" s="55"/>
      <c r="BX36595" s="55"/>
      <c r="BY36595" s="55"/>
      <c r="BZ36595" s="55"/>
    </row>
    <row r="36596" spans="2:78">
      <c r="B36596" s="55"/>
      <c r="C36596" s="55"/>
      <c r="BM36596" s="55"/>
      <c r="BN36596" s="55"/>
      <c r="BO36596" s="55"/>
      <c r="BP36596" s="55"/>
      <c r="BQ36596" s="55"/>
      <c r="BR36596" s="55"/>
      <c r="BS36596" s="55"/>
      <c r="BT36596" s="55"/>
      <c r="BU36596" s="55"/>
      <c r="BV36596" s="55"/>
      <c r="BW36596" s="55"/>
      <c r="BX36596" s="55"/>
      <c r="BY36596" s="55"/>
      <c r="BZ36596" s="55"/>
    </row>
    <row r="36597" spans="2:78">
      <c r="B36597" s="55"/>
      <c r="C36597" s="55"/>
      <c r="BM36597" s="55"/>
      <c r="BN36597" s="55"/>
      <c r="BO36597" s="55"/>
      <c r="BP36597" s="55"/>
      <c r="BQ36597" s="55"/>
      <c r="BR36597" s="55"/>
      <c r="BS36597" s="55"/>
      <c r="BT36597" s="55"/>
      <c r="BU36597" s="55"/>
      <c r="BV36597" s="55"/>
      <c r="BW36597" s="55"/>
      <c r="BX36597" s="55"/>
      <c r="BY36597" s="55"/>
      <c r="BZ36597" s="55"/>
    </row>
    <row r="36598" spans="2:78">
      <c r="B36598" s="55"/>
      <c r="C36598" s="55"/>
      <c r="BM36598" s="55"/>
      <c r="BN36598" s="55"/>
      <c r="BO36598" s="55"/>
      <c r="BP36598" s="55"/>
      <c r="BQ36598" s="55"/>
      <c r="BR36598" s="55"/>
      <c r="BS36598" s="55"/>
      <c r="BT36598" s="55"/>
      <c r="BU36598" s="55"/>
      <c r="BV36598" s="55"/>
      <c r="BW36598" s="55"/>
      <c r="BX36598" s="55"/>
      <c r="BY36598" s="55"/>
      <c r="BZ36598" s="55"/>
    </row>
    <row r="36599" spans="2:78">
      <c r="B36599" s="55"/>
      <c r="C36599" s="55"/>
      <c r="BM36599" s="55"/>
      <c r="BN36599" s="55"/>
      <c r="BO36599" s="55"/>
      <c r="BP36599" s="55"/>
      <c r="BQ36599" s="55"/>
      <c r="BR36599" s="55"/>
      <c r="BS36599" s="55"/>
      <c r="BT36599" s="55"/>
      <c r="BU36599" s="55"/>
      <c r="BV36599" s="55"/>
      <c r="BW36599" s="55"/>
      <c r="BX36599" s="55"/>
      <c r="BY36599" s="55"/>
      <c r="BZ36599" s="55"/>
    </row>
    <row r="36600" spans="2:78">
      <c r="B36600" s="55"/>
      <c r="C36600" s="55"/>
      <c r="BM36600" s="55"/>
      <c r="BN36600" s="55"/>
      <c r="BO36600" s="55"/>
      <c r="BP36600" s="55"/>
      <c r="BQ36600" s="55"/>
      <c r="BR36600" s="55"/>
      <c r="BS36600" s="55"/>
      <c r="BT36600" s="55"/>
      <c r="BU36600" s="55"/>
      <c r="BV36600" s="55"/>
      <c r="BW36600" s="55"/>
      <c r="BX36600" s="55"/>
      <c r="BY36600" s="55"/>
      <c r="BZ36600" s="55"/>
    </row>
    <row r="36601" spans="2:78">
      <c r="B36601" s="55"/>
      <c r="C36601" s="55"/>
      <c r="BM36601" s="55"/>
      <c r="BN36601" s="55"/>
      <c r="BO36601" s="55"/>
      <c r="BP36601" s="55"/>
      <c r="BQ36601" s="55"/>
      <c r="BR36601" s="55"/>
      <c r="BS36601" s="55"/>
      <c r="BT36601" s="55"/>
      <c r="BU36601" s="55"/>
      <c r="BV36601" s="55"/>
      <c r="BW36601" s="55"/>
      <c r="BX36601" s="55"/>
      <c r="BY36601" s="55"/>
      <c r="BZ36601" s="55"/>
    </row>
    <row r="36602" spans="2:78">
      <c r="B36602" s="55"/>
      <c r="C36602" s="55"/>
      <c r="BM36602" s="55"/>
      <c r="BN36602" s="55"/>
      <c r="BO36602" s="55"/>
      <c r="BP36602" s="55"/>
      <c r="BQ36602" s="55"/>
      <c r="BR36602" s="55"/>
      <c r="BS36602" s="55"/>
      <c r="BT36602" s="55"/>
      <c r="BU36602" s="55"/>
      <c r="BV36602" s="55"/>
      <c r="BW36602" s="55"/>
      <c r="BX36602" s="55"/>
      <c r="BY36602" s="55"/>
      <c r="BZ36602" s="55"/>
    </row>
    <row r="36603" spans="2:78">
      <c r="B36603" s="55"/>
      <c r="C36603" s="55"/>
      <c r="BM36603" s="55"/>
      <c r="BN36603" s="55"/>
      <c r="BO36603" s="55"/>
      <c r="BP36603" s="55"/>
      <c r="BQ36603" s="55"/>
      <c r="BR36603" s="55"/>
      <c r="BS36603" s="55"/>
      <c r="BT36603" s="55"/>
      <c r="BU36603" s="55"/>
      <c r="BV36603" s="55"/>
      <c r="BW36603" s="55"/>
      <c r="BX36603" s="55"/>
      <c r="BY36603" s="55"/>
      <c r="BZ36603" s="55"/>
    </row>
    <row r="36604" spans="2:78">
      <c r="B36604" s="55"/>
      <c r="C36604" s="55"/>
      <c r="BM36604" s="55"/>
      <c r="BN36604" s="55"/>
      <c r="BO36604" s="55"/>
      <c r="BP36604" s="55"/>
      <c r="BQ36604" s="55"/>
      <c r="BR36604" s="55"/>
      <c r="BS36604" s="55"/>
      <c r="BT36604" s="55"/>
      <c r="BU36604" s="55"/>
      <c r="BV36604" s="55"/>
      <c r="BW36604" s="55"/>
      <c r="BX36604" s="55"/>
      <c r="BY36604" s="55"/>
      <c r="BZ36604" s="55"/>
    </row>
    <row r="36605" spans="2:78">
      <c r="B36605" s="55"/>
      <c r="C36605" s="55"/>
      <c r="BM36605" s="55"/>
      <c r="BN36605" s="55"/>
      <c r="BO36605" s="55"/>
      <c r="BP36605" s="55"/>
      <c r="BQ36605" s="55"/>
      <c r="BR36605" s="55"/>
      <c r="BS36605" s="55"/>
      <c r="BT36605" s="55"/>
      <c r="BU36605" s="55"/>
      <c r="BV36605" s="55"/>
      <c r="BW36605" s="55"/>
      <c r="BX36605" s="55"/>
      <c r="BY36605" s="55"/>
      <c r="BZ36605" s="55"/>
    </row>
    <row r="36606" spans="2:78">
      <c r="B36606" s="55"/>
      <c r="C36606" s="55"/>
      <c r="BM36606" s="55"/>
      <c r="BN36606" s="55"/>
      <c r="BO36606" s="55"/>
      <c r="BP36606" s="55"/>
      <c r="BQ36606" s="55"/>
      <c r="BR36606" s="55"/>
      <c r="BS36606" s="55"/>
      <c r="BT36606" s="55"/>
      <c r="BU36606" s="55"/>
      <c r="BV36606" s="55"/>
      <c r="BW36606" s="55"/>
      <c r="BX36606" s="55"/>
      <c r="BY36606" s="55"/>
      <c r="BZ36606" s="55"/>
    </row>
    <row r="36607" spans="2:78">
      <c r="B36607" s="55"/>
      <c r="C36607" s="55"/>
      <c r="BM36607" s="55"/>
      <c r="BN36607" s="55"/>
      <c r="BO36607" s="55"/>
      <c r="BP36607" s="55"/>
      <c r="BQ36607" s="55"/>
      <c r="BR36607" s="55"/>
      <c r="BS36607" s="55"/>
      <c r="BT36607" s="55"/>
      <c r="BU36607" s="55"/>
      <c r="BV36607" s="55"/>
      <c r="BW36607" s="55"/>
      <c r="BX36607" s="55"/>
      <c r="BY36607" s="55"/>
      <c r="BZ36607" s="55"/>
    </row>
    <row r="36608" spans="2:78">
      <c r="B36608" s="55"/>
      <c r="C36608" s="55"/>
      <c r="BM36608" s="55"/>
      <c r="BN36608" s="55"/>
      <c r="BO36608" s="55"/>
      <c r="BP36608" s="55"/>
      <c r="BQ36608" s="55"/>
      <c r="BR36608" s="55"/>
      <c r="BS36608" s="55"/>
      <c r="BT36608" s="55"/>
      <c r="BU36608" s="55"/>
      <c r="BV36608" s="55"/>
      <c r="BW36608" s="55"/>
      <c r="BX36608" s="55"/>
      <c r="BY36608" s="55"/>
      <c r="BZ36608" s="55"/>
    </row>
    <row r="36609" spans="2:78">
      <c r="B36609" s="55"/>
      <c r="C36609" s="55"/>
      <c r="BM36609" s="55"/>
      <c r="BN36609" s="55"/>
      <c r="BO36609" s="55"/>
      <c r="BP36609" s="55"/>
      <c r="BQ36609" s="55"/>
      <c r="BR36609" s="55"/>
      <c r="BS36609" s="55"/>
      <c r="BT36609" s="55"/>
      <c r="BU36609" s="55"/>
      <c r="BV36609" s="55"/>
      <c r="BW36609" s="55"/>
      <c r="BX36609" s="55"/>
      <c r="BY36609" s="55"/>
      <c r="BZ36609" s="55"/>
    </row>
    <row r="36610" spans="2:78">
      <c r="B36610" s="55"/>
      <c r="C36610" s="55"/>
      <c r="BM36610" s="55"/>
      <c r="BN36610" s="55"/>
      <c r="BO36610" s="55"/>
      <c r="BP36610" s="55"/>
      <c r="BQ36610" s="55"/>
      <c r="BR36610" s="55"/>
      <c r="BS36610" s="55"/>
      <c r="BT36610" s="55"/>
      <c r="BU36610" s="55"/>
      <c r="BV36610" s="55"/>
      <c r="BW36610" s="55"/>
      <c r="BX36610" s="55"/>
      <c r="BY36610" s="55"/>
      <c r="BZ36610" s="55"/>
    </row>
    <row r="36611" spans="2:78">
      <c r="B36611" s="55"/>
      <c r="C36611" s="55"/>
      <c r="BM36611" s="55"/>
      <c r="BN36611" s="55"/>
      <c r="BO36611" s="55"/>
      <c r="BP36611" s="55"/>
      <c r="BQ36611" s="55"/>
      <c r="BR36611" s="55"/>
      <c r="BS36611" s="55"/>
      <c r="BT36611" s="55"/>
      <c r="BU36611" s="55"/>
      <c r="BV36611" s="55"/>
      <c r="BW36611" s="55"/>
      <c r="BX36611" s="55"/>
      <c r="BY36611" s="55"/>
      <c r="BZ36611" s="55"/>
    </row>
    <row r="36612" spans="2:78">
      <c r="B36612" s="55"/>
      <c r="C36612" s="55"/>
      <c r="BM36612" s="55"/>
      <c r="BN36612" s="55"/>
      <c r="BO36612" s="55"/>
      <c r="BP36612" s="55"/>
      <c r="BQ36612" s="55"/>
      <c r="BR36612" s="55"/>
      <c r="BS36612" s="55"/>
      <c r="BT36612" s="55"/>
      <c r="BU36612" s="55"/>
      <c r="BV36612" s="55"/>
      <c r="BW36612" s="55"/>
      <c r="BX36612" s="55"/>
      <c r="BY36612" s="55"/>
      <c r="BZ36612" s="55"/>
    </row>
    <row r="36613" spans="2:78">
      <c r="B36613" s="55"/>
      <c r="C36613" s="55"/>
      <c r="BM36613" s="55"/>
      <c r="BN36613" s="55"/>
      <c r="BO36613" s="55"/>
      <c r="BP36613" s="55"/>
      <c r="BQ36613" s="55"/>
      <c r="BR36613" s="55"/>
      <c r="BS36613" s="55"/>
      <c r="BT36613" s="55"/>
      <c r="BU36613" s="55"/>
      <c r="BV36613" s="55"/>
      <c r="BW36613" s="55"/>
      <c r="BX36613" s="55"/>
      <c r="BY36613" s="55"/>
      <c r="BZ36613" s="55"/>
    </row>
    <row r="36614" spans="2:78">
      <c r="B36614" s="55"/>
      <c r="C36614" s="55"/>
      <c r="BM36614" s="55"/>
      <c r="BN36614" s="55"/>
      <c r="BO36614" s="55"/>
      <c r="BP36614" s="55"/>
      <c r="BQ36614" s="55"/>
      <c r="BR36614" s="55"/>
      <c r="BS36614" s="55"/>
      <c r="BT36614" s="55"/>
      <c r="BU36614" s="55"/>
      <c r="BV36614" s="55"/>
      <c r="BW36614" s="55"/>
      <c r="BX36614" s="55"/>
      <c r="BY36614" s="55"/>
      <c r="BZ36614" s="55"/>
    </row>
    <row r="36615" spans="2:78">
      <c r="B36615" s="55"/>
      <c r="C36615" s="55"/>
      <c r="BM36615" s="55"/>
      <c r="BN36615" s="55"/>
      <c r="BO36615" s="55"/>
      <c r="BP36615" s="55"/>
      <c r="BQ36615" s="55"/>
      <c r="BR36615" s="55"/>
      <c r="BS36615" s="55"/>
      <c r="BT36615" s="55"/>
      <c r="BU36615" s="55"/>
      <c r="BV36615" s="55"/>
      <c r="BW36615" s="55"/>
      <c r="BX36615" s="55"/>
      <c r="BY36615" s="55"/>
      <c r="BZ36615" s="55"/>
    </row>
    <row r="36616" spans="2:78">
      <c r="B36616" s="55"/>
      <c r="C36616" s="55"/>
      <c r="BM36616" s="55"/>
      <c r="BN36616" s="55"/>
      <c r="BO36616" s="55"/>
      <c r="BP36616" s="55"/>
      <c r="BQ36616" s="55"/>
      <c r="BR36616" s="55"/>
      <c r="BS36616" s="55"/>
      <c r="BT36616" s="55"/>
      <c r="BU36616" s="55"/>
      <c r="BV36616" s="55"/>
      <c r="BW36616" s="55"/>
      <c r="BX36616" s="55"/>
      <c r="BY36616" s="55"/>
      <c r="BZ36616" s="55"/>
    </row>
    <row r="36617" spans="2:78">
      <c r="B36617" s="55"/>
      <c r="C36617" s="55"/>
      <c r="BM36617" s="55"/>
      <c r="BN36617" s="55"/>
      <c r="BO36617" s="55"/>
      <c r="BP36617" s="55"/>
      <c r="BQ36617" s="55"/>
      <c r="BR36617" s="55"/>
      <c r="BS36617" s="55"/>
      <c r="BT36617" s="55"/>
      <c r="BU36617" s="55"/>
      <c r="BV36617" s="55"/>
      <c r="BW36617" s="55"/>
      <c r="BX36617" s="55"/>
      <c r="BY36617" s="55"/>
      <c r="BZ36617" s="55"/>
    </row>
    <row r="36618" spans="2:78">
      <c r="B36618" s="55"/>
      <c r="C36618" s="55"/>
      <c r="BM36618" s="55"/>
      <c r="BN36618" s="55"/>
      <c r="BO36618" s="55"/>
      <c r="BP36618" s="55"/>
      <c r="BQ36618" s="55"/>
      <c r="BR36618" s="55"/>
      <c r="BS36618" s="55"/>
      <c r="BT36618" s="55"/>
      <c r="BU36618" s="55"/>
      <c r="BV36618" s="55"/>
      <c r="BW36618" s="55"/>
      <c r="BX36618" s="55"/>
      <c r="BY36618" s="55"/>
      <c r="BZ36618" s="55"/>
    </row>
    <row r="36619" spans="2:78">
      <c r="B36619" s="55"/>
      <c r="C36619" s="55"/>
      <c r="BM36619" s="55"/>
      <c r="BN36619" s="55"/>
      <c r="BO36619" s="55"/>
      <c r="BP36619" s="55"/>
      <c r="BQ36619" s="55"/>
      <c r="BR36619" s="55"/>
      <c r="BS36619" s="55"/>
      <c r="BT36619" s="55"/>
      <c r="BU36619" s="55"/>
      <c r="BV36619" s="55"/>
      <c r="BW36619" s="55"/>
      <c r="BX36619" s="55"/>
      <c r="BY36619" s="55"/>
      <c r="BZ36619" s="55"/>
    </row>
    <row r="36620" spans="2:78">
      <c r="B36620" s="55"/>
      <c r="C36620" s="55"/>
      <c r="BM36620" s="55"/>
      <c r="BN36620" s="55"/>
      <c r="BO36620" s="55"/>
      <c r="BP36620" s="55"/>
      <c r="BQ36620" s="55"/>
      <c r="BR36620" s="55"/>
      <c r="BS36620" s="55"/>
      <c r="BT36620" s="55"/>
      <c r="BU36620" s="55"/>
      <c r="BV36620" s="55"/>
      <c r="BW36620" s="55"/>
      <c r="BX36620" s="55"/>
      <c r="BY36620" s="55"/>
      <c r="BZ36620" s="55"/>
    </row>
    <row r="36621" spans="2:78">
      <c r="B36621" s="55"/>
      <c r="C36621" s="55"/>
      <c r="BM36621" s="55"/>
      <c r="BN36621" s="55"/>
      <c r="BO36621" s="55"/>
      <c r="BP36621" s="55"/>
      <c r="BQ36621" s="55"/>
      <c r="BR36621" s="55"/>
      <c r="BS36621" s="55"/>
      <c r="BT36621" s="55"/>
      <c r="BU36621" s="55"/>
      <c r="BV36621" s="55"/>
      <c r="BW36621" s="55"/>
      <c r="BX36621" s="55"/>
      <c r="BY36621" s="55"/>
      <c r="BZ36621" s="55"/>
    </row>
    <row r="36622" spans="2:78">
      <c r="B36622" s="55"/>
      <c r="C36622" s="55"/>
      <c r="BM36622" s="55"/>
      <c r="BN36622" s="55"/>
      <c r="BO36622" s="55"/>
      <c r="BP36622" s="55"/>
      <c r="BQ36622" s="55"/>
      <c r="BR36622" s="55"/>
      <c r="BS36622" s="55"/>
      <c r="BT36622" s="55"/>
      <c r="BU36622" s="55"/>
      <c r="BV36622" s="55"/>
      <c r="BW36622" s="55"/>
      <c r="BX36622" s="55"/>
      <c r="BY36622" s="55"/>
      <c r="BZ36622" s="55"/>
    </row>
    <row r="36623" spans="2:78">
      <c r="B36623" s="55"/>
      <c r="C36623" s="55"/>
      <c r="BM36623" s="55"/>
      <c r="BN36623" s="55"/>
      <c r="BO36623" s="55"/>
      <c r="BP36623" s="55"/>
      <c r="BQ36623" s="55"/>
      <c r="BR36623" s="55"/>
      <c r="BS36623" s="55"/>
      <c r="BT36623" s="55"/>
      <c r="BU36623" s="55"/>
      <c r="BV36623" s="55"/>
      <c r="BW36623" s="55"/>
      <c r="BX36623" s="55"/>
      <c r="BY36623" s="55"/>
      <c r="BZ36623" s="55"/>
    </row>
    <row r="36624" spans="2:78">
      <c r="B36624" s="55"/>
      <c r="C36624" s="55"/>
      <c r="BM36624" s="55"/>
      <c r="BN36624" s="55"/>
      <c r="BO36624" s="55"/>
      <c r="BP36624" s="55"/>
      <c r="BQ36624" s="55"/>
      <c r="BR36624" s="55"/>
      <c r="BS36624" s="55"/>
      <c r="BT36624" s="55"/>
      <c r="BU36624" s="55"/>
      <c r="BV36624" s="55"/>
      <c r="BW36624" s="55"/>
      <c r="BX36624" s="55"/>
      <c r="BY36624" s="55"/>
      <c r="BZ36624" s="55"/>
    </row>
    <row r="36625" spans="2:78">
      <c r="B36625" s="55"/>
      <c r="C36625" s="55"/>
      <c r="BM36625" s="55"/>
      <c r="BN36625" s="55"/>
      <c r="BO36625" s="55"/>
      <c r="BP36625" s="55"/>
      <c r="BQ36625" s="55"/>
      <c r="BR36625" s="55"/>
      <c r="BS36625" s="55"/>
      <c r="BT36625" s="55"/>
      <c r="BU36625" s="55"/>
      <c r="BV36625" s="55"/>
      <c r="BW36625" s="55"/>
      <c r="BX36625" s="55"/>
      <c r="BY36625" s="55"/>
      <c r="BZ36625" s="55"/>
    </row>
    <row r="36626" spans="2:78">
      <c r="B36626" s="55"/>
      <c r="C36626" s="55"/>
      <c r="BM36626" s="55"/>
      <c r="BN36626" s="55"/>
      <c r="BO36626" s="55"/>
      <c r="BP36626" s="55"/>
      <c r="BQ36626" s="55"/>
      <c r="BR36626" s="55"/>
      <c r="BS36626" s="55"/>
      <c r="BT36626" s="55"/>
      <c r="BU36626" s="55"/>
      <c r="BV36626" s="55"/>
      <c r="BW36626" s="55"/>
      <c r="BX36626" s="55"/>
      <c r="BY36626" s="55"/>
      <c r="BZ36626" s="55"/>
    </row>
    <row r="36627" spans="2:78">
      <c r="B36627" s="55"/>
      <c r="C36627" s="55"/>
      <c r="BM36627" s="55"/>
      <c r="BN36627" s="55"/>
      <c r="BO36627" s="55"/>
      <c r="BP36627" s="55"/>
      <c r="BQ36627" s="55"/>
      <c r="BR36627" s="55"/>
      <c r="BS36627" s="55"/>
      <c r="BT36627" s="55"/>
      <c r="BU36627" s="55"/>
      <c r="BV36627" s="55"/>
      <c r="BW36627" s="55"/>
      <c r="BX36627" s="55"/>
      <c r="BY36627" s="55"/>
      <c r="BZ36627" s="55"/>
    </row>
    <row r="36628" spans="2:78">
      <c r="B36628" s="55"/>
      <c r="C36628" s="55"/>
      <c r="BM36628" s="55"/>
      <c r="BN36628" s="55"/>
      <c r="BO36628" s="55"/>
      <c r="BP36628" s="55"/>
      <c r="BQ36628" s="55"/>
      <c r="BR36628" s="55"/>
      <c r="BS36628" s="55"/>
      <c r="BT36628" s="55"/>
      <c r="BU36628" s="55"/>
      <c r="BV36628" s="55"/>
      <c r="BW36628" s="55"/>
      <c r="BX36628" s="55"/>
      <c r="BY36628" s="55"/>
      <c r="BZ36628" s="55"/>
    </row>
    <row r="36629" spans="2:78">
      <c r="B36629" s="55"/>
      <c r="C36629" s="55"/>
      <c r="BM36629" s="55"/>
      <c r="BN36629" s="55"/>
      <c r="BO36629" s="55"/>
      <c r="BP36629" s="55"/>
      <c r="BQ36629" s="55"/>
      <c r="BR36629" s="55"/>
      <c r="BS36629" s="55"/>
      <c r="BT36629" s="55"/>
      <c r="BU36629" s="55"/>
      <c r="BV36629" s="55"/>
      <c r="BW36629" s="55"/>
      <c r="BX36629" s="55"/>
      <c r="BY36629" s="55"/>
      <c r="BZ36629" s="55"/>
    </row>
    <row r="36630" spans="2:78">
      <c r="B36630" s="55"/>
      <c r="C36630" s="55"/>
      <c r="BM36630" s="55"/>
      <c r="BN36630" s="55"/>
      <c r="BO36630" s="55"/>
      <c r="BP36630" s="55"/>
      <c r="BQ36630" s="55"/>
      <c r="BR36630" s="55"/>
      <c r="BS36630" s="55"/>
      <c r="BT36630" s="55"/>
      <c r="BU36630" s="55"/>
      <c r="BV36630" s="55"/>
      <c r="BW36630" s="55"/>
      <c r="BX36630" s="55"/>
      <c r="BY36630" s="55"/>
      <c r="BZ36630" s="55"/>
    </row>
    <row r="36631" spans="2:78">
      <c r="B36631" s="55"/>
      <c r="C36631" s="55"/>
      <c r="BM36631" s="55"/>
      <c r="BN36631" s="55"/>
      <c r="BO36631" s="55"/>
      <c r="BP36631" s="55"/>
      <c r="BQ36631" s="55"/>
      <c r="BR36631" s="55"/>
      <c r="BS36631" s="55"/>
      <c r="BT36631" s="55"/>
      <c r="BU36631" s="55"/>
      <c r="BV36631" s="55"/>
      <c r="BW36631" s="55"/>
      <c r="BX36631" s="55"/>
      <c r="BY36631" s="55"/>
      <c r="BZ36631" s="55"/>
    </row>
    <row r="36632" spans="2:78">
      <c r="B36632" s="55"/>
      <c r="C36632" s="55"/>
      <c r="BM36632" s="55"/>
      <c r="BN36632" s="55"/>
      <c r="BO36632" s="55"/>
      <c r="BP36632" s="55"/>
      <c r="BQ36632" s="55"/>
      <c r="BR36632" s="55"/>
      <c r="BS36632" s="55"/>
      <c r="BT36632" s="55"/>
      <c r="BU36632" s="55"/>
      <c r="BV36632" s="55"/>
      <c r="BW36632" s="55"/>
      <c r="BX36632" s="55"/>
      <c r="BY36632" s="55"/>
      <c r="BZ36632" s="55"/>
    </row>
    <row r="36633" spans="2:78">
      <c r="B36633" s="55"/>
      <c r="C36633" s="55"/>
      <c r="BM36633" s="55"/>
      <c r="BN36633" s="55"/>
      <c r="BO36633" s="55"/>
      <c r="BP36633" s="55"/>
      <c r="BQ36633" s="55"/>
      <c r="BR36633" s="55"/>
      <c r="BS36633" s="55"/>
      <c r="BT36633" s="55"/>
      <c r="BU36633" s="55"/>
      <c r="BV36633" s="55"/>
      <c r="BW36633" s="55"/>
      <c r="BX36633" s="55"/>
      <c r="BY36633" s="55"/>
      <c r="BZ36633" s="55"/>
    </row>
    <row r="36634" spans="2:78">
      <c r="B36634" s="55"/>
      <c r="C36634" s="55"/>
      <c r="BM36634" s="55"/>
      <c r="BN36634" s="55"/>
      <c r="BO36634" s="55"/>
      <c r="BP36634" s="55"/>
      <c r="BQ36634" s="55"/>
      <c r="BR36634" s="55"/>
      <c r="BS36634" s="55"/>
      <c r="BT36634" s="55"/>
      <c r="BU36634" s="55"/>
      <c r="BV36634" s="55"/>
      <c r="BW36634" s="55"/>
      <c r="BX36634" s="55"/>
      <c r="BY36634" s="55"/>
      <c r="BZ36634" s="55"/>
    </row>
    <row r="36635" spans="2:78">
      <c r="B36635" s="55"/>
      <c r="C36635" s="55"/>
      <c r="BM36635" s="55"/>
      <c r="BN36635" s="55"/>
      <c r="BO36635" s="55"/>
      <c r="BP36635" s="55"/>
      <c r="BQ36635" s="55"/>
      <c r="BR36635" s="55"/>
      <c r="BS36635" s="55"/>
      <c r="BT36635" s="55"/>
      <c r="BU36635" s="55"/>
      <c r="BV36635" s="55"/>
      <c r="BW36635" s="55"/>
      <c r="BX36635" s="55"/>
      <c r="BY36635" s="55"/>
      <c r="BZ36635" s="55"/>
    </row>
    <row r="36636" spans="2:78">
      <c r="B36636" s="55"/>
      <c r="C36636" s="55"/>
      <c r="BM36636" s="55"/>
      <c r="BN36636" s="55"/>
      <c r="BO36636" s="55"/>
      <c r="BP36636" s="55"/>
      <c r="BQ36636" s="55"/>
      <c r="BR36636" s="55"/>
      <c r="BS36636" s="55"/>
      <c r="BT36636" s="55"/>
      <c r="BU36636" s="55"/>
      <c r="BV36636" s="55"/>
      <c r="BW36636" s="55"/>
      <c r="BX36636" s="55"/>
      <c r="BY36636" s="55"/>
      <c r="BZ36636" s="55"/>
    </row>
    <row r="36637" spans="2:78">
      <c r="B36637" s="55"/>
      <c r="C36637" s="55"/>
      <c r="BM36637" s="55"/>
      <c r="BN36637" s="55"/>
      <c r="BO36637" s="55"/>
      <c r="BP36637" s="55"/>
      <c r="BQ36637" s="55"/>
      <c r="BR36637" s="55"/>
      <c r="BS36637" s="55"/>
      <c r="BT36637" s="55"/>
      <c r="BU36637" s="55"/>
      <c r="BV36637" s="55"/>
      <c r="BW36637" s="55"/>
      <c r="BX36637" s="55"/>
      <c r="BY36637" s="55"/>
      <c r="BZ36637" s="55"/>
    </row>
    <row r="36638" spans="2:78">
      <c r="B36638" s="55"/>
      <c r="C36638" s="55"/>
      <c r="BM36638" s="55"/>
      <c r="BN36638" s="55"/>
      <c r="BO36638" s="55"/>
      <c r="BP36638" s="55"/>
      <c r="BQ36638" s="55"/>
      <c r="BR36638" s="55"/>
      <c r="BS36638" s="55"/>
      <c r="BT36638" s="55"/>
      <c r="BU36638" s="55"/>
      <c r="BV36638" s="55"/>
      <c r="BW36638" s="55"/>
      <c r="BX36638" s="55"/>
      <c r="BY36638" s="55"/>
      <c r="BZ36638" s="55"/>
    </row>
    <row r="36639" spans="2:78">
      <c r="B36639" s="55"/>
      <c r="C36639" s="55"/>
      <c r="BM36639" s="55"/>
      <c r="BN36639" s="55"/>
      <c r="BO36639" s="55"/>
      <c r="BP36639" s="55"/>
      <c r="BQ36639" s="55"/>
      <c r="BR36639" s="55"/>
      <c r="BS36639" s="55"/>
      <c r="BT36639" s="55"/>
      <c r="BU36639" s="55"/>
      <c r="BV36639" s="55"/>
      <c r="BW36639" s="55"/>
      <c r="BX36639" s="55"/>
      <c r="BY36639" s="55"/>
      <c r="BZ36639" s="55"/>
    </row>
    <row r="36640" spans="2:78">
      <c r="B36640" s="55"/>
      <c r="C36640" s="55"/>
      <c r="BM36640" s="55"/>
      <c r="BN36640" s="55"/>
      <c r="BO36640" s="55"/>
      <c r="BP36640" s="55"/>
      <c r="BQ36640" s="55"/>
      <c r="BR36640" s="55"/>
      <c r="BS36640" s="55"/>
      <c r="BT36640" s="55"/>
      <c r="BU36640" s="55"/>
      <c r="BV36640" s="55"/>
      <c r="BW36640" s="55"/>
      <c r="BX36640" s="55"/>
      <c r="BY36640" s="55"/>
      <c r="BZ36640" s="55"/>
    </row>
    <row r="36641" spans="2:78">
      <c r="B36641" s="55"/>
      <c r="C36641" s="55"/>
      <c r="BM36641" s="55"/>
      <c r="BN36641" s="55"/>
      <c r="BO36641" s="55"/>
      <c r="BP36641" s="55"/>
      <c r="BQ36641" s="55"/>
      <c r="BR36641" s="55"/>
      <c r="BS36641" s="55"/>
      <c r="BT36641" s="55"/>
      <c r="BU36641" s="55"/>
      <c r="BV36641" s="55"/>
      <c r="BW36641" s="55"/>
      <c r="BX36641" s="55"/>
      <c r="BY36641" s="55"/>
      <c r="BZ36641" s="55"/>
    </row>
    <row r="36642" spans="2:78">
      <c r="B36642" s="55"/>
      <c r="C36642" s="55"/>
      <c r="BM36642" s="55"/>
      <c r="BN36642" s="55"/>
      <c r="BO36642" s="55"/>
      <c r="BP36642" s="55"/>
      <c r="BQ36642" s="55"/>
      <c r="BR36642" s="55"/>
      <c r="BS36642" s="55"/>
      <c r="BT36642" s="55"/>
      <c r="BU36642" s="55"/>
      <c r="BV36642" s="55"/>
      <c r="BW36642" s="55"/>
      <c r="BX36642" s="55"/>
      <c r="BY36642" s="55"/>
      <c r="BZ36642" s="55"/>
    </row>
    <row r="36643" spans="2:78">
      <c r="B36643" s="55"/>
      <c r="C36643" s="55"/>
      <c r="BM36643" s="55"/>
      <c r="BN36643" s="55"/>
      <c r="BO36643" s="55"/>
      <c r="BP36643" s="55"/>
      <c r="BQ36643" s="55"/>
      <c r="BR36643" s="55"/>
      <c r="BS36643" s="55"/>
      <c r="BT36643" s="55"/>
      <c r="BU36643" s="55"/>
      <c r="BV36643" s="55"/>
      <c r="BW36643" s="55"/>
      <c r="BX36643" s="55"/>
      <c r="BY36643" s="55"/>
      <c r="BZ36643" s="55"/>
    </row>
    <row r="36644" spans="2:78">
      <c r="B36644" s="55"/>
      <c r="C36644" s="55"/>
      <c r="BM36644" s="55"/>
      <c r="BN36644" s="55"/>
      <c r="BO36644" s="55"/>
      <c r="BP36644" s="55"/>
      <c r="BQ36644" s="55"/>
      <c r="BR36644" s="55"/>
      <c r="BS36644" s="55"/>
      <c r="BT36644" s="55"/>
      <c r="BU36644" s="55"/>
      <c r="BV36644" s="55"/>
      <c r="BW36644" s="55"/>
      <c r="BX36644" s="55"/>
      <c r="BY36644" s="55"/>
      <c r="BZ36644" s="55"/>
    </row>
    <row r="36645" spans="2:78">
      <c r="B36645" s="55"/>
      <c r="C36645" s="55"/>
      <c r="BM36645" s="55"/>
      <c r="BN36645" s="55"/>
      <c r="BO36645" s="55"/>
      <c r="BP36645" s="55"/>
      <c r="BQ36645" s="55"/>
      <c r="BR36645" s="55"/>
      <c r="BS36645" s="55"/>
      <c r="BT36645" s="55"/>
      <c r="BU36645" s="55"/>
      <c r="BV36645" s="55"/>
      <c r="BW36645" s="55"/>
      <c r="BX36645" s="55"/>
      <c r="BY36645" s="55"/>
      <c r="BZ36645" s="55"/>
    </row>
    <row r="36646" spans="2:78">
      <c r="B36646" s="55"/>
      <c r="C36646" s="55"/>
      <c r="BM36646" s="55"/>
      <c r="BN36646" s="55"/>
      <c r="BO36646" s="55"/>
      <c r="BP36646" s="55"/>
      <c r="BQ36646" s="55"/>
      <c r="BR36646" s="55"/>
      <c r="BS36646" s="55"/>
      <c r="BT36646" s="55"/>
      <c r="BU36646" s="55"/>
      <c r="BV36646" s="55"/>
      <c r="BW36646" s="55"/>
      <c r="BX36646" s="55"/>
      <c r="BY36646" s="55"/>
      <c r="BZ36646" s="55"/>
    </row>
    <row r="36647" spans="2:78">
      <c r="B36647" s="55"/>
      <c r="C36647" s="55"/>
      <c r="BM36647" s="55"/>
      <c r="BN36647" s="55"/>
      <c r="BO36647" s="55"/>
      <c r="BP36647" s="55"/>
      <c r="BQ36647" s="55"/>
      <c r="BR36647" s="55"/>
      <c r="BS36647" s="55"/>
      <c r="BT36647" s="55"/>
      <c r="BU36647" s="55"/>
      <c r="BV36647" s="55"/>
      <c r="BW36647" s="55"/>
      <c r="BX36647" s="55"/>
      <c r="BY36647" s="55"/>
      <c r="BZ36647" s="55"/>
    </row>
    <row r="36648" spans="2:78">
      <c r="B36648" s="55"/>
      <c r="C36648" s="55"/>
      <c r="BM36648" s="55"/>
      <c r="BN36648" s="55"/>
      <c r="BO36648" s="55"/>
      <c r="BP36648" s="55"/>
      <c r="BQ36648" s="55"/>
      <c r="BR36648" s="55"/>
      <c r="BS36648" s="55"/>
      <c r="BT36648" s="55"/>
      <c r="BU36648" s="55"/>
      <c r="BV36648" s="55"/>
      <c r="BW36648" s="55"/>
      <c r="BX36648" s="55"/>
      <c r="BY36648" s="55"/>
      <c r="BZ36648" s="55"/>
    </row>
    <row r="36649" spans="2:78">
      <c r="B36649" s="55"/>
      <c r="C36649" s="55"/>
      <c r="BM36649" s="55"/>
      <c r="BN36649" s="55"/>
      <c r="BO36649" s="55"/>
      <c r="BP36649" s="55"/>
      <c r="BQ36649" s="55"/>
      <c r="BR36649" s="55"/>
      <c r="BS36649" s="55"/>
      <c r="BT36649" s="55"/>
      <c r="BU36649" s="55"/>
      <c r="BV36649" s="55"/>
      <c r="BW36649" s="55"/>
      <c r="BX36649" s="55"/>
      <c r="BY36649" s="55"/>
      <c r="BZ36649" s="55"/>
    </row>
    <row r="36650" spans="2:78">
      <c r="B36650" s="55"/>
      <c r="C36650" s="55"/>
      <c r="BM36650" s="55"/>
      <c r="BN36650" s="55"/>
      <c r="BO36650" s="55"/>
      <c r="BP36650" s="55"/>
      <c r="BQ36650" s="55"/>
      <c r="BR36650" s="55"/>
      <c r="BS36650" s="55"/>
      <c r="BT36650" s="55"/>
      <c r="BU36650" s="55"/>
      <c r="BV36650" s="55"/>
      <c r="BW36650" s="55"/>
      <c r="BX36650" s="55"/>
      <c r="BY36650" s="55"/>
      <c r="BZ36650" s="55"/>
    </row>
    <row r="36651" spans="2:78">
      <c r="B36651" s="55"/>
      <c r="C36651" s="55"/>
      <c r="BM36651" s="55"/>
      <c r="BN36651" s="55"/>
      <c r="BO36651" s="55"/>
      <c r="BP36651" s="55"/>
      <c r="BQ36651" s="55"/>
      <c r="BR36651" s="55"/>
      <c r="BS36651" s="55"/>
      <c r="BT36651" s="55"/>
      <c r="BU36651" s="55"/>
      <c r="BV36651" s="55"/>
      <c r="BW36651" s="55"/>
      <c r="BX36651" s="55"/>
      <c r="BY36651" s="55"/>
      <c r="BZ36651" s="55"/>
    </row>
    <row r="36652" spans="2:78">
      <c r="B36652" s="55"/>
      <c r="C36652" s="55"/>
      <c r="BM36652" s="55"/>
      <c r="BN36652" s="55"/>
      <c r="BO36652" s="55"/>
      <c r="BP36652" s="55"/>
      <c r="BQ36652" s="55"/>
      <c r="BR36652" s="55"/>
      <c r="BS36652" s="55"/>
      <c r="BT36652" s="55"/>
      <c r="BU36652" s="55"/>
      <c r="BV36652" s="55"/>
      <c r="BW36652" s="55"/>
      <c r="BX36652" s="55"/>
      <c r="BY36652" s="55"/>
      <c r="BZ36652" s="55"/>
    </row>
    <row r="36653" spans="2:78">
      <c r="B36653" s="55"/>
      <c r="C36653" s="55"/>
      <c r="BM36653" s="55"/>
      <c r="BN36653" s="55"/>
      <c r="BO36653" s="55"/>
      <c r="BP36653" s="55"/>
      <c r="BQ36653" s="55"/>
      <c r="BR36653" s="55"/>
      <c r="BS36653" s="55"/>
      <c r="BT36653" s="55"/>
      <c r="BU36653" s="55"/>
      <c r="BV36653" s="55"/>
      <c r="BW36653" s="55"/>
      <c r="BX36653" s="55"/>
      <c r="BY36653" s="55"/>
      <c r="BZ36653" s="55"/>
    </row>
    <row r="36654" spans="2:78">
      <c r="B36654" s="55"/>
      <c r="C36654" s="55"/>
      <c r="BM36654" s="55"/>
      <c r="BN36654" s="55"/>
      <c r="BO36654" s="55"/>
      <c r="BP36654" s="55"/>
      <c r="BQ36654" s="55"/>
      <c r="BR36654" s="55"/>
      <c r="BS36654" s="55"/>
      <c r="BT36654" s="55"/>
      <c r="BU36654" s="55"/>
      <c r="BV36654" s="55"/>
      <c r="BW36654" s="55"/>
      <c r="BX36654" s="55"/>
      <c r="BY36654" s="55"/>
      <c r="BZ36654" s="55"/>
    </row>
    <row r="36655" spans="2:78">
      <c r="B36655" s="55"/>
      <c r="C36655" s="55"/>
      <c r="BM36655" s="55"/>
      <c r="BN36655" s="55"/>
      <c r="BO36655" s="55"/>
      <c r="BP36655" s="55"/>
      <c r="BQ36655" s="55"/>
      <c r="BR36655" s="55"/>
      <c r="BS36655" s="55"/>
      <c r="BT36655" s="55"/>
      <c r="BU36655" s="55"/>
      <c r="BV36655" s="55"/>
      <c r="BW36655" s="55"/>
      <c r="BX36655" s="55"/>
      <c r="BY36655" s="55"/>
      <c r="BZ36655" s="55"/>
    </row>
    <row r="36656" spans="2:78">
      <c r="B36656" s="55"/>
      <c r="C36656" s="55"/>
      <c r="BM36656" s="55"/>
      <c r="BN36656" s="55"/>
      <c r="BO36656" s="55"/>
      <c r="BP36656" s="55"/>
      <c r="BQ36656" s="55"/>
      <c r="BR36656" s="55"/>
      <c r="BS36656" s="55"/>
      <c r="BT36656" s="55"/>
      <c r="BU36656" s="55"/>
      <c r="BV36656" s="55"/>
      <c r="BW36656" s="55"/>
      <c r="BX36656" s="55"/>
      <c r="BY36656" s="55"/>
      <c r="BZ36656" s="55"/>
    </row>
    <row r="36657" spans="2:78">
      <c r="B36657" s="55"/>
      <c r="C36657" s="55"/>
      <c r="BM36657" s="55"/>
      <c r="BN36657" s="55"/>
      <c r="BO36657" s="55"/>
      <c r="BP36657" s="55"/>
      <c r="BQ36657" s="55"/>
      <c r="BR36657" s="55"/>
      <c r="BS36657" s="55"/>
      <c r="BT36657" s="55"/>
      <c r="BU36657" s="55"/>
      <c r="BV36657" s="55"/>
      <c r="BW36657" s="55"/>
      <c r="BX36657" s="55"/>
      <c r="BY36657" s="55"/>
      <c r="BZ36657" s="55"/>
    </row>
    <row r="36658" spans="2:78">
      <c r="B36658" s="55"/>
      <c r="C36658" s="55"/>
      <c r="BM36658" s="55"/>
      <c r="BN36658" s="55"/>
      <c r="BO36658" s="55"/>
      <c r="BP36658" s="55"/>
      <c r="BQ36658" s="55"/>
      <c r="BR36658" s="55"/>
      <c r="BS36658" s="55"/>
      <c r="BT36658" s="55"/>
      <c r="BU36658" s="55"/>
      <c r="BV36658" s="55"/>
      <c r="BW36658" s="55"/>
      <c r="BX36658" s="55"/>
      <c r="BY36658" s="55"/>
      <c r="BZ36658" s="55"/>
    </row>
    <row r="36659" spans="2:78">
      <c r="B36659" s="55"/>
      <c r="C36659" s="55"/>
      <c r="BM36659" s="55"/>
      <c r="BN36659" s="55"/>
      <c r="BO36659" s="55"/>
      <c r="BP36659" s="55"/>
      <c r="BQ36659" s="55"/>
      <c r="BR36659" s="55"/>
      <c r="BS36659" s="55"/>
      <c r="BT36659" s="55"/>
      <c r="BU36659" s="55"/>
      <c r="BV36659" s="55"/>
      <c r="BW36659" s="55"/>
      <c r="BX36659" s="55"/>
      <c r="BY36659" s="55"/>
      <c r="BZ36659" s="55"/>
    </row>
    <row r="36660" spans="2:78">
      <c r="B36660" s="55"/>
      <c r="C36660" s="55"/>
      <c r="BM36660" s="55"/>
      <c r="BN36660" s="55"/>
      <c r="BO36660" s="55"/>
      <c r="BP36660" s="55"/>
      <c r="BQ36660" s="55"/>
      <c r="BR36660" s="55"/>
      <c r="BS36660" s="55"/>
      <c r="BT36660" s="55"/>
      <c r="BU36660" s="55"/>
      <c r="BV36660" s="55"/>
      <c r="BW36660" s="55"/>
      <c r="BX36660" s="55"/>
      <c r="BY36660" s="55"/>
      <c r="BZ36660" s="55"/>
    </row>
    <row r="36661" spans="2:78">
      <c r="B36661" s="55"/>
      <c r="C36661" s="55"/>
      <c r="BM36661" s="55"/>
      <c r="BN36661" s="55"/>
      <c r="BO36661" s="55"/>
      <c r="BP36661" s="55"/>
      <c r="BQ36661" s="55"/>
      <c r="BR36661" s="55"/>
      <c r="BS36661" s="55"/>
      <c r="BT36661" s="55"/>
      <c r="BU36661" s="55"/>
      <c r="BV36661" s="55"/>
      <c r="BW36661" s="55"/>
      <c r="BX36661" s="55"/>
      <c r="BY36661" s="55"/>
      <c r="BZ36661" s="55"/>
    </row>
    <row r="36662" spans="2:78">
      <c r="B36662" s="55"/>
      <c r="C36662" s="55"/>
      <c r="BM36662" s="55"/>
      <c r="BN36662" s="55"/>
      <c r="BO36662" s="55"/>
      <c r="BP36662" s="55"/>
      <c r="BQ36662" s="55"/>
      <c r="BR36662" s="55"/>
      <c r="BS36662" s="55"/>
      <c r="BT36662" s="55"/>
      <c r="BU36662" s="55"/>
      <c r="BV36662" s="55"/>
      <c r="BW36662" s="55"/>
      <c r="BX36662" s="55"/>
      <c r="BY36662" s="55"/>
      <c r="BZ36662" s="55"/>
    </row>
    <row r="36663" spans="2:78">
      <c r="B36663" s="55"/>
      <c r="C36663" s="55"/>
      <c r="BM36663" s="55"/>
      <c r="BN36663" s="55"/>
      <c r="BO36663" s="55"/>
      <c r="BP36663" s="55"/>
      <c r="BQ36663" s="55"/>
      <c r="BR36663" s="55"/>
      <c r="BS36663" s="55"/>
      <c r="BT36663" s="55"/>
      <c r="BU36663" s="55"/>
      <c r="BV36663" s="55"/>
      <c r="BW36663" s="55"/>
      <c r="BX36663" s="55"/>
      <c r="BY36663" s="55"/>
      <c r="BZ36663" s="55"/>
    </row>
    <row r="36664" spans="2:78">
      <c r="B36664" s="55"/>
      <c r="C36664" s="55"/>
      <c r="BM36664" s="55"/>
      <c r="BN36664" s="55"/>
      <c r="BO36664" s="55"/>
      <c r="BP36664" s="55"/>
      <c r="BQ36664" s="55"/>
      <c r="BR36664" s="55"/>
      <c r="BS36664" s="55"/>
      <c r="BT36664" s="55"/>
      <c r="BU36664" s="55"/>
      <c r="BV36664" s="55"/>
      <c r="BW36664" s="55"/>
      <c r="BX36664" s="55"/>
      <c r="BY36664" s="55"/>
      <c r="BZ36664" s="55"/>
    </row>
    <row r="36665" spans="2:78">
      <c r="B36665" s="55"/>
      <c r="C36665" s="55"/>
      <c r="BM36665" s="55"/>
      <c r="BN36665" s="55"/>
      <c r="BO36665" s="55"/>
      <c r="BP36665" s="55"/>
      <c r="BQ36665" s="55"/>
      <c r="BR36665" s="55"/>
      <c r="BS36665" s="55"/>
      <c r="BT36665" s="55"/>
      <c r="BU36665" s="55"/>
      <c r="BV36665" s="55"/>
      <c r="BW36665" s="55"/>
      <c r="BX36665" s="55"/>
      <c r="BY36665" s="55"/>
      <c r="BZ36665" s="55"/>
    </row>
    <row r="36666" spans="2:78">
      <c r="B36666" s="55"/>
      <c r="C36666" s="55"/>
      <c r="BM36666" s="55"/>
      <c r="BN36666" s="55"/>
      <c r="BO36666" s="55"/>
      <c r="BP36666" s="55"/>
      <c r="BQ36666" s="55"/>
      <c r="BR36666" s="55"/>
      <c r="BS36666" s="55"/>
      <c r="BT36666" s="55"/>
      <c r="BU36666" s="55"/>
      <c r="BV36666" s="55"/>
      <c r="BW36666" s="55"/>
      <c r="BX36666" s="55"/>
      <c r="BY36666" s="55"/>
      <c r="BZ36666" s="55"/>
    </row>
    <row r="36667" spans="2:78">
      <c r="B36667" s="55"/>
      <c r="C36667" s="55"/>
      <c r="BM36667" s="55"/>
      <c r="BN36667" s="55"/>
      <c r="BO36667" s="55"/>
      <c r="BP36667" s="55"/>
      <c r="BQ36667" s="55"/>
      <c r="BR36667" s="55"/>
      <c r="BS36667" s="55"/>
      <c r="BT36667" s="55"/>
      <c r="BU36667" s="55"/>
      <c r="BV36667" s="55"/>
      <c r="BW36667" s="55"/>
      <c r="BX36667" s="55"/>
      <c r="BY36667" s="55"/>
      <c r="BZ36667" s="55"/>
    </row>
    <row r="36668" spans="2:78">
      <c r="B36668" s="55"/>
      <c r="C36668" s="55"/>
      <c r="BM36668" s="55"/>
      <c r="BN36668" s="55"/>
      <c r="BO36668" s="55"/>
      <c r="BP36668" s="55"/>
      <c r="BQ36668" s="55"/>
      <c r="BR36668" s="55"/>
      <c r="BS36668" s="55"/>
      <c r="BT36668" s="55"/>
      <c r="BU36668" s="55"/>
      <c r="BV36668" s="55"/>
      <c r="BW36668" s="55"/>
      <c r="BX36668" s="55"/>
      <c r="BY36668" s="55"/>
      <c r="BZ36668" s="55"/>
    </row>
    <row r="36669" spans="2:78">
      <c r="B36669" s="55"/>
      <c r="C36669" s="55"/>
      <c r="BM36669" s="55"/>
      <c r="BN36669" s="55"/>
      <c r="BO36669" s="55"/>
      <c r="BP36669" s="55"/>
      <c r="BQ36669" s="55"/>
      <c r="BR36669" s="55"/>
      <c r="BS36669" s="55"/>
      <c r="BT36669" s="55"/>
      <c r="BU36669" s="55"/>
      <c r="BV36669" s="55"/>
      <c r="BW36669" s="55"/>
      <c r="BX36669" s="55"/>
      <c r="BY36669" s="55"/>
      <c r="BZ36669" s="55"/>
    </row>
    <row r="36670" spans="2:78">
      <c r="B36670" s="55"/>
      <c r="C36670" s="55"/>
      <c r="BM36670" s="55"/>
      <c r="BN36670" s="55"/>
      <c r="BO36670" s="55"/>
      <c r="BP36670" s="55"/>
      <c r="BQ36670" s="55"/>
      <c r="BR36670" s="55"/>
      <c r="BS36670" s="55"/>
      <c r="BT36670" s="55"/>
      <c r="BU36670" s="55"/>
      <c r="BV36670" s="55"/>
      <c r="BW36670" s="55"/>
      <c r="BX36670" s="55"/>
      <c r="BY36670" s="55"/>
      <c r="BZ36670" s="55"/>
    </row>
    <row r="36671" spans="2:78">
      <c r="B36671" s="55"/>
      <c r="C36671" s="55"/>
      <c r="BM36671" s="55"/>
      <c r="BN36671" s="55"/>
      <c r="BO36671" s="55"/>
      <c r="BP36671" s="55"/>
      <c r="BQ36671" s="55"/>
      <c r="BR36671" s="55"/>
      <c r="BS36671" s="55"/>
      <c r="BT36671" s="55"/>
      <c r="BU36671" s="55"/>
      <c r="BV36671" s="55"/>
      <c r="BW36671" s="55"/>
      <c r="BX36671" s="55"/>
      <c r="BY36671" s="55"/>
      <c r="BZ36671" s="55"/>
    </row>
    <row r="36672" spans="2:78">
      <c r="B36672" s="55"/>
      <c r="C36672" s="55"/>
      <c r="BM36672" s="55"/>
      <c r="BN36672" s="55"/>
      <c r="BO36672" s="55"/>
      <c r="BP36672" s="55"/>
      <c r="BQ36672" s="55"/>
      <c r="BR36672" s="55"/>
      <c r="BS36672" s="55"/>
      <c r="BT36672" s="55"/>
      <c r="BU36672" s="55"/>
      <c r="BV36672" s="55"/>
      <c r="BW36672" s="55"/>
      <c r="BX36672" s="55"/>
      <c r="BY36672" s="55"/>
      <c r="BZ36672" s="55"/>
    </row>
    <row r="36673" spans="2:78">
      <c r="B36673" s="55"/>
      <c r="C36673" s="55"/>
      <c r="BM36673" s="55"/>
      <c r="BN36673" s="55"/>
      <c r="BO36673" s="55"/>
      <c r="BP36673" s="55"/>
      <c r="BQ36673" s="55"/>
      <c r="BR36673" s="55"/>
      <c r="BS36673" s="55"/>
      <c r="BT36673" s="55"/>
      <c r="BU36673" s="55"/>
      <c r="BV36673" s="55"/>
      <c r="BW36673" s="55"/>
      <c r="BX36673" s="55"/>
      <c r="BY36673" s="55"/>
      <c r="BZ36673" s="55"/>
    </row>
    <row r="36674" spans="2:78">
      <c r="B36674" s="55"/>
      <c r="C36674" s="55"/>
      <c r="BM36674" s="55"/>
      <c r="BN36674" s="55"/>
      <c r="BO36674" s="55"/>
      <c r="BP36674" s="55"/>
      <c r="BQ36674" s="55"/>
      <c r="BR36674" s="55"/>
      <c r="BS36674" s="55"/>
      <c r="BT36674" s="55"/>
      <c r="BU36674" s="55"/>
      <c r="BV36674" s="55"/>
      <c r="BW36674" s="55"/>
      <c r="BX36674" s="55"/>
      <c r="BY36674" s="55"/>
      <c r="BZ36674" s="55"/>
    </row>
    <row r="36675" spans="2:78">
      <c r="B36675" s="55"/>
      <c r="C36675" s="55"/>
      <c r="BM36675" s="55"/>
      <c r="BN36675" s="55"/>
      <c r="BO36675" s="55"/>
      <c r="BP36675" s="55"/>
      <c r="BQ36675" s="55"/>
      <c r="BR36675" s="55"/>
      <c r="BS36675" s="55"/>
      <c r="BT36675" s="55"/>
      <c r="BU36675" s="55"/>
      <c r="BV36675" s="55"/>
      <c r="BW36675" s="55"/>
      <c r="BX36675" s="55"/>
      <c r="BY36675" s="55"/>
      <c r="BZ36675" s="55"/>
    </row>
    <row r="36676" spans="2:78">
      <c r="B36676" s="55"/>
      <c r="C36676" s="55"/>
      <c r="BM36676" s="55"/>
      <c r="BN36676" s="55"/>
      <c r="BO36676" s="55"/>
      <c r="BP36676" s="55"/>
      <c r="BQ36676" s="55"/>
      <c r="BR36676" s="55"/>
      <c r="BS36676" s="55"/>
      <c r="BT36676" s="55"/>
      <c r="BU36676" s="55"/>
      <c r="BV36676" s="55"/>
      <c r="BW36676" s="55"/>
      <c r="BX36676" s="55"/>
      <c r="BY36676" s="55"/>
      <c r="BZ36676" s="55"/>
    </row>
    <row r="36677" spans="2:78">
      <c r="B36677" s="55"/>
      <c r="C36677" s="55"/>
      <c r="BM36677" s="55"/>
      <c r="BN36677" s="55"/>
      <c r="BO36677" s="55"/>
      <c r="BP36677" s="55"/>
      <c r="BQ36677" s="55"/>
      <c r="BR36677" s="55"/>
      <c r="BS36677" s="55"/>
      <c r="BT36677" s="55"/>
      <c r="BU36677" s="55"/>
      <c r="BV36677" s="55"/>
      <c r="BW36677" s="55"/>
      <c r="BX36677" s="55"/>
      <c r="BY36677" s="55"/>
      <c r="BZ36677" s="55"/>
    </row>
    <row r="36678" spans="2:78">
      <c r="B36678" s="55"/>
      <c r="C36678" s="55"/>
      <c r="BM36678" s="55"/>
      <c r="BN36678" s="55"/>
      <c r="BO36678" s="55"/>
      <c r="BP36678" s="55"/>
      <c r="BQ36678" s="55"/>
      <c r="BR36678" s="55"/>
      <c r="BS36678" s="55"/>
      <c r="BT36678" s="55"/>
      <c r="BU36678" s="55"/>
      <c r="BV36678" s="55"/>
      <c r="BW36678" s="55"/>
      <c r="BX36678" s="55"/>
      <c r="BY36678" s="55"/>
      <c r="BZ36678" s="55"/>
    </row>
    <row r="36679" spans="2:78">
      <c r="B36679" s="55"/>
      <c r="C36679" s="55"/>
      <c r="BM36679" s="55"/>
      <c r="BN36679" s="55"/>
      <c r="BO36679" s="55"/>
      <c r="BP36679" s="55"/>
      <c r="BQ36679" s="55"/>
      <c r="BR36679" s="55"/>
      <c r="BS36679" s="55"/>
      <c r="BT36679" s="55"/>
      <c r="BU36679" s="55"/>
      <c r="BV36679" s="55"/>
      <c r="BW36679" s="55"/>
      <c r="BX36679" s="55"/>
      <c r="BY36679" s="55"/>
      <c r="BZ36679" s="55"/>
    </row>
    <row r="36680" spans="2:78">
      <c r="B36680" s="55"/>
      <c r="C36680" s="55"/>
      <c r="BM36680" s="55"/>
      <c r="BN36680" s="55"/>
      <c r="BO36680" s="55"/>
      <c r="BP36680" s="55"/>
      <c r="BQ36680" s="55"/>
      <c r="BR36680" s="55"/>
      <c r="BS36680" s="55"/>
      <c r="BT36680" s="55"/>
      <c r="BU36680" s="55"/>
      <c r="BV36680" s="55"/>
      <c r="BW36680" s="55"/>
      <c r="BX36680" s="55"/>
      <c r="BY36680" s="55"/>
      <c r="BZ36680" s="55"/>
    </row>
    <row r="36681" spans="2:78">
      <c r="B36681" s="55"/>
      <c r="C36681" s="55"/>
      <c r="BM36681" s="55"/>
      <c r="BN36681" s="55"/>
      <c r="BO36681" s="55"/>
      <c r="BP36681" s="55"/>
      <c r="BQ36681" s="55"/>
      <c r="BR36681" s="55"/>
      <c r="BS36681" s="55"/>
      <c r="BT36681" s="55"/>
      <c r="BU36681" s="55"/>
      <c r="BV36681" s="55"/>
      <c r="BW36681" s="55"/>
      <c r="BX36681" s="55"/>
      <c r="BY36681" s="55"/>
      <c r="BZ36681" s="55"/>
    </row>
    <row r="36682" spans="2:78">
      <c r="B36682" s="55"/>
      <c r="C36682" s="55"/>
      <c r="BM36682" s="55"/>
      <c r="BN36682" s="55"/>
      <c r="BO36682" s="55"/>
      <c r="BP36682" s="55"/>
      <c r="BQ36682" s="55"/>
      <c r="BR36682" s="55"/>
      <c r="BS36682" s="55"/>
      <c r="BT36682" s="55"/>
      <c r="BU36682" s="55"/>
      <c r="BV36682" s="55"/>
      <c r="BW36682" s="55"/>
      <c r="BX36682" s="55"/>
      <c r="BY36682" s="55"/>
      <c r="BZ36682" s="55"/>
    </row>
    <row r="36683" spans="2:78">
      <c r="B36683" s="55"/>
      <c r="C36683" s="55"/>
      <c r="BM36683" s="55"/>
      <c r="BN36683" s="55"/>
      <c r="BO36683" s="55"/>
      <c r="BP36683" s="55"/>
      <c r="BQ36683" s="55"/>
      <c r="BR36683" s="55"/>
      <c r="BS36683" s="55"/>
      <c r="BT36683" s="55"/>
      <c r="BU36683" s="55"/>
      <c r="BV36683" s="55"/>
      <c r="BW36683" s="55"/>
      <c r="BX36683" s="55"/>
      <c r="BY36683" s="55"/>
      <c r="BZ36683" s="55"/>
    </row>
    <row r="36684" spans="2:78">
      <c r="B36684" s="55"/>
      <c r="C36684" s="55"/>
      <c r="BM36684" s="55"/>
      <c r="BN36684" s="55"/>
      <c r="BO36684" s="55"/>
      <c r="BP36684" s="55"/>
      <c r="BQ36684" s="55"/>
      <c r="BR36684" s="55"/>
      <c r="BS36684" s="55"/>
      <c r="BT36684" s="55"/>
      <c r="BU36684" s="55"/>
      <c r="BV36684" s="55"/>
      <c r="BW36684" s="55"/>
      <c r="BX36684" s="55"/>
      <c r="BY36684" s="55"/>
      <c r="BZ36684" s="55"/>
    </row>
    <row r="36685" spans="2:78">
      <c r="B36685" s="55"/>
      <c r="C36685" s="55"/>
      <c r="BM36685" s="55"/>
      <c r="BN36685" s="55"/>
      <c r="BO36685" s="55"/>
      <c r="BP36685" s="55"/>
      <c r="BQ36685" s="55"/>
      <c r="BR36685" s="55"/>
      <c r="BS36685" s="55"/>
      <c r="BT36685" s="55"/>
      <c r="BU36685" s="55"/>
      <c r="BV36685" s="55"/>
      <c r="BW36685" s="55"/>
      <c r="BX36685" s="55"/>
      <c r="BY36685" s="55"/>
      <c r="BZ36685" s="55"/>
    </row>
    <row r="36686" spans="2:78">
      <c r="B36686" s="55"/>
      <c r="C36686" s="55"/>
      <c r="BM36686" s="55"/>
      <c r="BN36686" s="55"/>
      <c r="BO36686" s="55"/>
      <c r="BP36686" s="55"/>
      <c r="BQ36686" s="55"/>
      <c r="BR36686" s="55"/>
      <c r="BS36686" s="55"/>
      <c r="BT36686" s="55"/>
      <c r="BU36686" s="55"/>
      <c r="BV36686" s="55"/>
      <c r="BW36686" s="55"/>
      <c r="BX36686" s="55"/>
      <c r="BY36686" s="55"/>
      <c r="BZ36686" s="55"/>
    </row>
    <row r="36687" spans="2:78">
      <c r="B36687" s="55"/>
      <c r="C36687" s="55"/>
      <c r="BM36687" s="55"/>
      <c r="BN36687" s="55"/>
      <c r="BO36687" s="55"/>
      <c r="BP36687" s="55"/>
      <c r="BQ36687" s="55"/>
      <c r="BR36687" s="55"/>
      <c r="BS36687" s="55"/>
      <c r="BT36687" s="55"/>
      <c r="BU36687" s="55"/>
      <c r="BV36687" s="55"/>
      <c r="BW36687" s="55"/>
      <c r="BX36687" s="55"/>
      <c r="BY36687" s="55"/>
      <c r="BZ36687" s="55"/>
    </row>
    <row r="36688" spans="2:78">
      <c r="B36688" s="55"/>
      <c r="C36688" s="55"/>
      <c r="BM36688" s="55"/>
      <c r="BN36688" s="55"/>
      <c r="BO36688" s="55"/>
      <c r="BP36688" s="55"/>
      <c r="BQ36688" s="55"/>
      <c r="BR36688" s="55"/>
      <c r="BS36688" s="55"/>
      <c r="BT36688" s="55"/>
      <c r="BU36688" s="55"/>
      <c r="BV36688" s="55"/>
      <c r="BW36688" s="55"/>
      <c r="BX36688" s="55"/>
      <c r="BY36688" s="55"/>
      <c r="BZ36688" s="55"/>
    </row>
    <row r="36689" spans="2:78">
      <c r="B36689" s="55"/>
      <c r="C36689" s="55"/>
      <c r="BM36689" s="55"/>
      <c r="BN36689" s="55"/>
      <c r="BO36689" s="55"/>
      <c r="BP36689" s="55"/>
      <c r="BQ36689" s="55"/>
      <c r="BR36689" s="55"/>
      <c r="BS36689" s="55"/>
      <c r="BT36689" s="55"/>
      <c r="BU36689" s="55"/>
      <c r="BV36689" s="55"/>
      <c r="BW36689" s="55"/>
      <c r="BX36689" s="55"/>
      <c r="BY36689" s="55"/>
      <c r="BZ36689" s="55"/>
    </row>
    <row r="36690" spans="2:78">
      <c r="B36690" s="55"/>
      <c r="C36690" s="55"/>
      <c r="BM36690" s="55"/>
      <c r="BN36690" s="55"/>
      <c r="BO36690" s="55"/>
      <c r="BP36690" s="55"/>
      <c r="BQ36690" s="55"/>
      <c r="BR36690" s="55"/>
      <c r="BS36690" s="55"/>
      <c r="BT36690" s="55"/>
      <c r="BU36690" s="55"/>
      <c r="BV36690" s="55"/>
      <c r="BW36690" s="55"/>
      <c r="BX36690" s="55"/>
      <c r="BY36690" s="55"/>
      <c r="BZ36690" s="55"/>
    </row>
    <row r="36691" spans="2:78">
      <c r="B36691" s="55"/>
      <c r="C36691" s="55"/>
      <c r="BM36691" s="55"/>
      <c r="BN36691" s="55"/>
      <c r="BO36691" s="55"/>
      <c r="BP36691" s="55"/>
      <c r="BQ36691" s="55"/>
      <c r="BR36691" s="55"/>
      <c r="BS36691" s="55"/>
      <c r="BT36691" s="55"/>
      <c r="BU36691" s="55"/>
      <c r="BV36691" s="55"/>
      <c r="BW36691" s="55"/>
      <c r="BX36691" s="55"/>
      <c r="BY36691" s="55"/>
      <c r="BZ36691" s="55"/>
    </row>
    <row r="36692" spans="2:78">
      <c r="B36692" s="55"/>
      <c r="C36692" s="55"/>
      <c r="BM36692" s="55"/>
      <c r="BN36692" s="55"/>
      <c r="BO36692" s="55"/>
      <c r="BP36692" s="55"/>
      <c r="BQ36692" s="55"/>
      <c r="BR36692" s="55"/>
      <c r="BS36692" s="55"/>
      <c r="BT36692" s="55"/>
      <c r="BU36692" s="55"/>
      <c r="BV36692" s="55"/>
      <c r="BW36692" s="55"/>
      <c r="BX36692" s="55"/>
      <c r="BY36692" s="55"/>
      <c r="BZ36692" s="55"/>
    </row>
    <row r="36693" spans="2:78">
      <c r="B36693" s="55"/>
      <c r="C36693" s="55"/>
      <c r="BM36693" s="55"/>
      <c r="BN36693" s="55"/>
      <c r="BO36693" s="55"/>
      <c r="BP36693" s="55"/>
      <c r="BQ36693" s="55"/>
      <c r="BR36693" s="55"/>
      <c r="BS36693" s="55"/>
      <c r="BT36693" s="55"/>
      <c r="BU36693" s="55"/>
      <c r="BV36693" s="55"/>
      <c r="BW36693" s="55"/>
      <c r="BX36693" s="55"/>
      <c r="BY36693" s="55"/>
      <c r="BZ36693" s="55"/>
    </row>
    <row r="36694" spans="2:78">
      <c r="B36694" s="55"/>
      <c r="C36694" s="55"/>
      <c r="BM36694" s="55"/>
      <c r="BN36694" s="55"/>
      <c r="BO36694" s="55"/>
      <c r="BP36694" s="55"/>
      <c r="BQ36694" s="55"/>
      <c r="BR36694" s="55"/>
      <c r="BS36694" s="55"/>
      <c r="BT36694" s="55"/>
      <c r="BU36694" s="55"/>
      <c r="BV36694" s="55"/>
      <c r="BW36694" s="55"/>
      <c r="BX36694" s="55"/>
      <c r="BY36694" s="55"/>
      <c r="BZ36694" s="55"/>
    </row>
    <row r="36695" spans="2:78">
      <c r="B36695" s="55"/>
      <c r="C36695" s="55"/>
      <c r="BM36695" s="55"/>
      <c r="BN36695" s="55"/>
      <c r="BO36695" s="55"/>
      <c r="BP36695" s="55"/>
      <c r="BQ36695" s="55"/>
      <c r="BR36695" s="55"/>
      <c r="BS36695" s="55"/>
      <c r="BT36695" s="55"/>
      <c r="BU36695" s="55"/>
      <c r="BV36695" s="55"/>
      <c r="BW36695" s="55"/>
      <c r="BX36695" s="55"/>
      <c r="BY36695" s="55"/>
      <c r="BZ36695" s="55"/>
    </row>
    <row r="36696" spans="2:78">
      <c r="B36696" s="55"/>
      <c r="C36696" s="55"/>
      <c r="BM36696" s="55"/>
      <c r="BN36696" s="55"/>
      <c r="BO36696" s="55"/>
      <c r="BP36696" s="55"/>
      <c r="BQ36696" s="55"/>
      <c r="BR36696" s="55"/>
      <c r="BS36696" s="55"/>
      <c r="BT36696" s="55"/>
      <c r="BU36696" s="55"/>
      <c r="BV36696" s="55"/>
      <c r="BW36696" s="55"/>
      <c r="BX36696" s="55"/>
      <c r="BY36696" s="55"/>
      <c r="BZ36696" s="55"/>
    </row>
    <row r="36697" spans="2:78">
      <c r="B36697" s="55"/>
      <c r="C36697" s="55"/>
      <c r="BM36697" s="55"/>
      <c r="BN36697" s="55"/>
      <c r="BO36697" s="55"/>
      <c r="BP36697" s="55"/>
      <c r="BQ36697" s="55"/>
      <c r="BR36697" s="55"/>
      <c r="BS36697" s="55"/>
      <c r="BT36697" s="55"/>
      <c r="BU36697" s="55"/>
      <c r="BV36697" s="55"/>
      <c r="BW36697" s="55"/>
      <c r="BX36697" s="55"/>
      <c r="BY36697" s="55"/>
      <c r="BZ36697" s="55"/>
    </row>
    <row r="36698" spans="2:78">
      <c r="B36698" s="55"/>
      <c r="C36698" s="55"/>
      <c r="BM36698" s="55"/>
      <c r="BN36698" s="55"/>
      <c r="BO36698" s="55"/>
      <c r="BP36698" s="55"/>
      <c r="BQ36698" s="55"/>
      <c r="BR36698" s="55"/>
      <c r="BS36698" s="55"/>
      <c r="BT36698" s="55"/>
      <c r="BU36698" s="55"/>
      <c r="BV36698" s="55"/>
      <c r="BW36698" s="55"/>
      <c r="BX36698" s="55"/>
      <c r="BY36698" s="55"/>
      <c r="BZ36698" s="55"/>
    </row>
    <row r="36699" spans="2:78">
      <c r="B36699" s="55"/>
      <c r="C36699" s="55"/>
      <c r="BM36699" s="55"/>
      <c r="BN36699" s="55"/>
      <c r="BO36699" s="55"/>
      <c r="BP36699" s="55"/>
      <c r="BQ36699" s="55"/>
      <c r="BR36699" s="55"/>
      <c r="BS36699" s="55"/>
      <c r="BT36699" s="55"/>
      <c r="BU36699" s="55"/>
      <c r="BV36699" s="55"/>
      <c r="BW36699" s="55"/>
      <c r="BX36699" s="55"/>
      <c r="BY36699" s="55"/>
      <c r="BZ36699" s="55"/>
    </row>
    <row r="36700" spans="2:78">
      <c r="B36700" s="55"/>
      <c r="C36700" s="55"/>
      <c r="BM36700" s="55"/>
      <c r="BN36700" s="55"/>
      <c r="BO36700" s="55"/>
      <c r="BP36700" s="55"/>
      <c r="BQ36700" s="55"/>
      <c r="BR36700" s="55"/>
      <c r="BS36700" s="55"/>
      <c r="BT36700" s="55"/>
      <c r="BU36700" s="55"/>
      <c r="BV36700" s="55"/>
      <c r="BW36700" s="55"/>
      <c r="BX36700" s="55"/>
      <c r="BY36700" s="55"/>
      <c r="BZ36700" s="55"/>
    </row>
    <row r="36701" spans="2:78">
      <c r="B36701" s="55"/>
      <c r="C36701" s="55"/>
      <c r="BM36701" s="55"/>
      <c r="BN36701" s="55"/>
      <c r="BO36701" s="55"/>
      <c r="BP36701" s="55"/>
      <c r="BQ36701" s="55"/>
      <c r="BR36701" s="55"/>
      <c r="BS36701" s="55"/>
      <c r="BT36701" s="55"/>
      <c r="BU36701" s="55"/>
      <c r="BV36701" s="55"/>
      <c r="BW36701" s="55"/>
      <c r="BX36701" s="55"/>
      <c r="BY36701" s="55"/>
      <c r="BZ36701" s="55"/>
    </row>
    <row r="36702" spans="2:78">
      <c r="B36702" s="55"/>
      <c r="C36702" s="55"/>
      <c r="BM36702" s="55"/>
      <c r="BN36702" s="55"/>
      <c r="BO36702" s="55"/>
      <c r="BP36702" s="55"/>
      <c r="BQ36702" s="55"/>
      <c r="BR36702" s="55"/>
      <c r="BS36702" s="55"/>
      <c r="BT36702" s="55"/>
      <c r="BU36702" s="55"/>
      <c r="BV36702" s="55"/>
      <c r="BW36702" s="55"/>
      <c r="BX36702" s="55"/>
      <c r="BY36702" s="55"/>
      <c r="BZ36702" s="55"/>
    </row>
    <row r="36703" spans="2:78">
      <c r="B36703" s="55"/>
      <c r="C36703" s="55"/>
      <c r="BM36703" s="55"/>
      <c r="BN36703" s="55"/>
      <c r="BO36703" s="55"/>
      <c r="BP36703" s="55"/>
      <c r="BQ36703" s="55"/>
      <c r="BR36703" s="55"/>
      <c r="BS36703" s="55"/>
      <c r="BT36703" s="55"/>
      <c r="BU36703" s="55"/>
      <c r="BV36703" s="55"/>
      <c r="BW36703" s="55"/>
      <c r="BX36703" s="55"/>
      <c r="BY36703" s="55"/>
      <c r="BZ36703" s="55"/>
    </row>
    <row r="36704" spans="2:78">
      <c r="B36704" s="55"/>
      <c r="C36704" s="55"/>
      <c r="BM36704" s="55"/>
      <c r="BN36704" s="55"/>
      <c r="BO36704" s="55"/>
      <c r="BP36704" s="55"/>
      <c r="BQ36704" s="55"/>
      <c r="BR36704" s="55"/>
      <c r="BS36704" s="55"/>
      <c r="BT36704" s="55"/>
      <c r="BU36704" s="55"/>
      <c r="BV36704" s="55"/>
      <c r="BW36704" s="55"/>
      <c r="BX36704" s="55"/>
      <c r="BY36704" s="55"/>
      <c r="BZ36704" s="55"/>
    </row>
    <row r="36705" spans="2:78">
      <c r="B36705" s="55"/>
      <c r="C36705" s="55"/>
      <c r="BM36705" s="55"/>
      <c r="BN36705" s="55"/>
      <c r="BO36705" s="55"/>
      <c r="BP36705" s="55"/>
      <c r="BQ36705" s="55"/>
      <c r="BR36705" s="55"/>
      <c r="BS36705" s="55"/>
      <c r="BT36705" s="55"/>
      <c r="BU36705" s="55"/>
      <c r="BV36705" s="55"/>
      <c r="BW36705" s="55"/>
      <c r="BX36705" s="55"/>
      <c r="BY36705" s="55"/>
      <c r="BZ36705" s="55"/>
    </row>
    <row r="36706" spans="2:78">
      <c r="B36706" s="55"/>
      <c r="C36706" s="55"/>
      <c r="BM36706" s="55"/>
      <c r="BN36706" s="55"/>
      <c r="BO36706" s="55"/>
      <c r="BP36706" s="55"/>
      <c r="BQ36706" s="55"/>
      <c r="BR36706" s="55"/>
      <c r="BS36706" s="55"/>
      <c r="BT36706" s="55"/>
      <c r="BU36706" s="55"/>
      <c r="BV36706" s="55"/>
      <c r="BW36706" s="55"/>
      <c r="BX36706" s="55"/>
      <c r="BY36706" s="55"/>
      <c r="BZ36706" s="55"/>
    </row>
    <row r="36707" spans="2:78">
      <c r="B36707" s="55"/>
      <c r="C36707" s="55"/>
      <c r="BM36707" s="55"/>
      <c r="BN36707" s="55"/>
      <c r="BO36707" s="55"/>
      <c r="BP36707" s="55"/>
      <c r="BQ36707" s="55"/>
      <c r="BR36707" s="55"/>
      <c r="BS36707" s="55"/>
      <c r="BT36707" s="55"/>
      <c r="BU36707" s="55"/>
      <c r="BV36707" s="55"/>
      <c r="BW36707" s="55"/>
      <c r="BX36707" s="55"/>
      <c r="BY36707" s="55"/>
      <c r="BZ36707" s="55"/>
    </row>
    <row r="36708" spans="2:78">
      <c r="B36708" s="55"/>
      <c r="C36708" s="55"/>
      <c r="BM36708" s="55"/>
      <c r="BN36708" s="55"/>
      <c r="BO36708" s="55"/>
      <c r="BP36708" s="55"/>
      <c r="BQ36708" s="55"/>
      <c r="BR36708" s="55"/>
      <c r="BS36708" s="55"/>
      <c r="BT36708" s="55"/>
      <c r="BU36708" s="55"/>
      <c r="BV36708" s="55"/>
      <c r="BW36708" s="55"/>
      <c r="BX36708" s="55"/>
      <c r="BY36708" s="55"/>
      <c r="BZ36708" s="55"/>
    </row>
    <row r="36709" spans="2:78">
      <c r="B36709" s="55"/>
      <c r="C36709" s="55"/>
      <c r="BM36709" s="55"/>
      <c r="BN36709" s="55"/>
      <c r="BO36709" s="55"/>
      <c r="BP36709" s="55"/>
      <c r="BQ36709" s="55"/>
      <c r="BR36709" s="55"/>
      <c r="BS36709" s="55"/>
      <c r="BT36709" s="55"/>
      <c r="BU36709" s="55"/>
      <c r="BV36709" s="55"/>
      <c r="BW36709" s="55"/>
      <c r="BX36709" s="55"/>
      <c r="BY36709" s="55"/>
      <c r="BZ36709" s="55"/>
    </row>
    <row r="36710" spans="2:78">
      <c r="B36710" s="55"/>
      <c r="C36710" s="55"/>
      <c r="BM36710" s="55"/>
      <c r="BN36710" s="55"/>
      <c r="BO36710" s="55"/>
      <c r="BP36710" s="55"/>
      <c r="BQ36710" s="55"/>
      <c r="BR36710" s="55"/>
      <c r="BS36710" s="55"/>
      <c r="BT36710" s="55"/>
      <c r="BU36710" s="55"/>
      <c r="BV36710" s="55"/>
      <c r="BW36710" s="55"/>
      <c r="BX36710" s="55"/>
      <c r="BY36710" s="55"/>
      <c r="BZ36710" s="55"/>
    </row>
    <row r="36711" spans="2:78">
      <c r="B36711" s="55"/>
      <c r="C36711" s="55"/>
      <c r="BM36711" s="55"/>
      <c r="BN36711" s="55"/>
      <c r="BO36711" s="55"/>
      <c r="BP36711" s="55"/>
      <c r="BQ36711" s="55"/>
      <c r="BR36711" s="55"/>
      <c r="BS36711" s="55"/>
      <c r="BT36711" s="55"/>
      <c r="BU36711" s="55"/>
      <c r="BV36711" s="55"/>
      <c r="BW36711" s="55"/>
      <c r="BX36711" s="55"/>
      <c r="BY36711" s="55"/>
      <c r="BZ36711" s="55"/>
    </row>
    <row r="36712" spans="2:78">
      <c r="B36712" s="55"/>
      <c r="C36712" s="55"/>
      <c r="BM36712" s="55"/>
      <c r="BN36712" s="55"/>
      <c r="BO36712" s="55"/>
      <c r="BP36712" s="55"/>
      <c r="BQ36712" s="55"/>
      <c r="BR36712" s="55"/>
      <c r="BS36712" s="55"/>
      <c r="BT36712" s="55"/>
      <c r="BU36712" s="55"/>
      <c r="BV36712" s="55"/>
      <c r="BW36712" s="55"/>
      <c r="BX36712" s="55"/>
      <c r="BY36712" s="55"/>
      <c r="BZ36712" s="55"/>
    </row>
    <row r="36713" spans="2:78">
      <c r="B36713" s="55"/>
      <c r="C36713" s="55"/>
      <c r="BM36713" s="55"/>
      <c r="BN36713" s="55"/>
      <c r="BO36713" s="55"/>
      <c r="BP36713" s="55"/>
      <c r="BQ36713" s="55"/>
      <c r="BR36713" s="55"/>
      <c r="BS36713" s="55"/>
      <c r="BT36713" s="55"/>
      <c r="BU36713" s="55"/>
      <c r="BV36713" s="55"/>
      <c r="BW36713" s="55"/>
      <c r="BX36713" s="55"/>
      <c r="BY36713" s="55"/>
      <c r="BZ36713" s="55"/>
    </row>
    <row r="36714" spans="2:78">
      <c r="B36714" s="55"/>
      <c r="C36714" s="55"/>
      <c r="BM36714" s="55"/>
      <c r="BN36714" s="55"/>
      <c r="BO36714" s="55"/>
      <c r="BP36714" s="55"/>
      <c r="BQ36714" s="55"/>
      <c r="BR36714" s="55"/>
      <c r="BS36714" s="55"/>
      <c r="BT36714" s="55"/>
      <c r="BU36714" s="55"/>
      <c r="BV36714" s="55"/>
      <c r="BW36714" s="55"/>
      <c r="BX36714" s="55"/>
      <c r="BY36714" s="55"/>
      <c r="BZ36714" s="55"/>
    </row>
    <row r="36715" spans="2:78">
      <c r="B36715" s="55"/>
      <c r="C36715" s="55"/>
      <c r="BM36715" s="55"/>
      <c r="BN36715" s="55"/>
      <c r="BO36715" s="55"/>
      <c r="BP36715" s="55"/>
      <c r="BQ36715" s="55"/>
      <c r="BR36715" s="55"/>
      <c r="BS36715" s="55"/>
      <c r="BT36715" s="55"/>
      <c r="BU36715" s="55"/>
      <c r="BV36715" s="55"/>
      <c r="BW36715" s="55"/>
      <c r="BX36715" s="55"/>
      <c r="BY36715" s="55"/>
      <c r="BZ36715" s="55"/>
    </row>
    <row r="36716" spans="2:78">
      <c r="B36716" s="55"/>
      <c r="C36716" s="55"/>
      <c r="BM36716" s="55"/>
      <c r="BN36716" s="55"/>
      <c r="BO36716" s="55"/>
      <c r="BP36716" s="55"/>
      <c r="BQ36716" s="55"/>
      <c r="BR36716" s="55"/>
      <c r="BS36716" s="55"/>
      <c r="BT36716" s="55"/>
      <c r="BU36716" s="55"/>
      <c r="BV36716" s="55"/>
      <c r="BW36716" s="55"/>
      <c r="BX36716" s="55"/>
      <c r="BY36716" s="55"/>
      <c r="BZ36716" s="55"/>
    </row>
    <row r="36717" spans="2:78">
      <c r="B36717" s="55"/>
      <c r="C36717" s="55"/>
      <c r="BM36717" s="55"/>
      <c r="BN36717" s="55"/>
      <c r="BO36717" s="55"/>
      <c r="BP36717" s="55"/>
      <c r="BQ36717" s="55"/>
      <c r="BR36717" s="55"/>
      <c r="BS36717" s="55"/>
      <c r="BT36717" s="55"/>
      <c r="BU36717" s="55"/>
      <c r="BV36717" s="55"/>
      <c r="BW36717" s="55"/>
      <c r="BX36717" s="55"/>
      <c r="BY36717" s="55"/>
      <c r="BZ36717" s="55"/>
    </row>
    <row r="36718" spans="2:78">
      <c r="B36718" s="55"/>
      <c r="C36718" s="55"/>
      <c r="BM36718" s="55"/>
      <c r="BN36718" s="55"/>
      <c r="BO36718" s="55"/>
      <c r="BP36718" s="55"/>
      <c r="BQ36718" s="55"/>
      <c r="BR36718" s="55"/>
      <c r="BS36718" s="55"/>
      <c r="BT36718" s="55"/>
      <c r="BU36718" s="55"/>
      <c r="BV36718" s="55"/>
      <c r="BW36718" s="55"/>
      <c r="BX36718" s="55"/>
      <c r="BY36718" s="55"/>
      <c r="BZ36718" s="55"/>
    </row>
    <row r="36719" spans="2:78">
      <c r="B36719" s="55"/>
      <c r="C36719" s="55"/>
      <c r="BM36719" s="55"/>
      <c r="BN36719" s="55"/>
      <c r="BO36719" s="55"/>
      <c r="BP36719" s="55"/>
      <c r="BQ36719" s="55"/>
      <c r="BR36719" s="55"/>
      <c r="BS36719" s="55"/>
      <c r="BT36719" s="55"/>
      <c r="BU36719" s="55"/>
      <c r="BV36719" s="55"/>
      <c r="BW36719" s="55"/>
      <c r="BX36719" s="55"/>
      <c r="BY36719" s="55"/>
      <c r="BZ36719" s="55"/>
    </row>
    <row r="36720" spans="2:78">
      <c r="B36720" s="55"/>
      <c r="C36720" s="55"/>
      <c r="BM36720" s="55"/>
      <c r="BN36720" s="55"/>
      <c r="BO36720" s="55"/>
      <c r="BP36720" s="55"/>
      <c r="BQ36720" s="55"/>
      <c r="BR36720" s="55"/>
      <c r="BS36720" s="55"/>
      <c r="BT36720" s="55"/>
      <c r="BU36720" s="55"/>
      <c r="BV36720" s="55"/>
      <c r="BW36720" s="55"/>
      <c r="BX36720" s="55"/>
      <c r="BY36720" s="55"/>
      <c r="BZ36720" s="55"/>
    </row>
    <row r="36721" spans="2:78">
      <c r="B36721" s="55"/>
      <c r="C36721" s="55"/>
      <c r="BM36721" s="55"/>
      <c r="BN36721" s="55"/>
      <c r="BO36721" s="55"/>
      <c r="BP36721" s="55"/>
      <c r="BQ36721" s="55"/>
      <c r="BR36721" s="55"/>
      <c r="BS36721" s="55"/>
      <c r="BT36721" s="55"/>
      <c r="BU36721" s="55"/>
      <c r="BV36721" s="55"/>
      <c r="BW36721" s="55"/>
      <c r="BX36721" s="55"/>
      <c r="BY36721" s="55"/>
      <c r="BZ36721" s="55"/>
    </row>
    <row r="36722" spans="2:78">
      <c r="B36722" s="55"/>
      <c r="C36722" s="55"/>
      <c r="BM36722" s="55"/>
      <c r="BN36722" s="55"/>
      <c r="BO36722" s="55"/>
      <c r="BP36722" s="55"/>
      <c r="BQ36722" s="55"/>
      <c r="BR36722" s="55"/>
      <c r="BS36722" s="55"/>
      <c r="BT36722" s="55"/>
      <c r="BU36722" s="55"/>
      <c r="BV36722" s="55"/>
      <c r="BW36722" s="55"/>
      <c r="BX36722" s="55"/>
      <c r="BY36722" s="55"/>
      <c r="BZ36722" s="55"/>
    </row>
    <row r="36723" spans="2:78">
      <c r="B36723" s="55"/>
      <c r="C36723" s="55"/>
      <c r="BM36723" s="55"/>
      <c r="BN36723" s="55"/>
      <c r="BO36723" s="55"/>
      <c r="BP36723" s="55"/>
      <c r="BQ36723" s="55"/>
      <c r="BR36723" s="55"/>
      <c r="BS36723" s="55"/>
      <c r="BT36723" s="55"/>
      <c r="BU36723" s="55"/>
      <c r="BV36723" s="55"/>
      <c r="BW36723" s="55"/>
      <c r="BX36723" s="55"/>
      <c r="BY36723" s="55"/>
      <c r="BZ36723" s="55"/>
    </row>
    <row r="36724" spans="2:78">
      <c r="B36724" s="55"/>
      <c r="C36724" s="55"/>
      <c r="BM36724" s="55"/>
      <c r="BN36724" s="55"/>
      <c r="BO36724" s="55"/>
      <c r="BP36724" s="55"/>
      <c r="BQ36724" s="55"/>
      <c r="BR36724" s="55"/>
      <c r="BS36724" s="55"/>
      <c r="BT36724" s="55"/>
      <c r="BU36724" s="55"/>
      <c r="BV36724" s="55"/>
      <c r="BW36724" s="55"/>
      <c r="BX36724" s="55"/>
      <c r="BY36724" s="55"/>
      <c r="BZ36724" s="55"/>
    </row>
    <row r="36725" spans="2:78">
      <c r="B36725" s="55"/>
      <c r="C36725" s="55"/>
      <c r="BM36725" s="55"/>
      <c r="BN36725" s="55"/>
      <c r="BO36725" s="55"/>
      <c r="BP36725" s="55"/>
      <c r="BQ36725" s="55"/>
      <c r="BR36725" s="55"/>
      <c r="BS36725" s="55"/>
      <c r="BT36725" s="55"/>
      <c r="BU36725" s="55"/>
      <c r="BV36725" s="55"/>
      <c r="BW36725" s="55"/>
      <c r="BX36725" s="55"/>
      <c r="BY36725" s="55"/>
      <c r="BZ36725" s="55"/>
    </row>
    <row r="36726" spans="2:78">
      <c r="B36726" s="55"/>
      <c r="C36726" s="55"/>
      <c r="BM36726" s="55"/>
      <c r="BN36726" s="55"/>
      <c r="BO36726" s="55"/>
      <c r="BP36726" s="55"/>
      <c r="BQ36726" s="55"/>
      <c r="BR36726" s="55"/>
      <c r="BS36726" s="55"/>
      <c r="BT36726" s="55"/>
      <c r="BU36726" s="55"/>
      <c r="BV36726" s="55"/>
      <c r="BW36726" s="55"/>
      <c r="BX36726" s="55"/>
      <c r="BY36726" s="55"/>
      <c r="BZ36726" s="55"/>
    </row>
    <row r="36727" spans="2:78">
      <c r="B36727" s="55"/>
      <c r="C36727" s="55"/>
      <c r="BM36727" s="55"/>
      <c r="BN36727" s="55"/>
      <c r="BO36727" s="55"/>
      <c r="BP36727" s="55"/>
      <c r="BQ36727" s="55"/>
      <c r="BR36727" s="55"/>
      <c r="BS36727" s="55"/>
      <c r="BT36727" s="55"/>
      <c r="BU36727" s="55"/>
      <c r="BV36727" s="55"/>
      <c r="BW36727" s="55"/>
      <c r="BX36727" s="55"/>
      <c r="BY36727" s="55"/>
      <c r="BZ36727" s="55"/>
    </row>
    <row r="36728" spans="2:78">
      <c r="B36728" s="55"/>
      <c r="C36728" s="55"/>
      <c r="BM36728" s="55"/>
      <c r="BN36728" s="55"/>
      <c r="BO36728" s="55"/>
      <c r="BP36728" s="55"/>
      <c r="BQ36728" s="55"/>
      <c r="BR36728" s="55"/>
      <c r="BS36728" s="55"/>
      <c r="BT36728" s="55"/>
      <c r="BU36728" s="55"/>
      <c r="BV36728" s="55"/>
      <c r="BW36728" s="55"/>
      <c r="BX36728" s="55"/>
      <c r="BY36728" s="55"/>
      <c r="BZ36728" s="55"/>
    </row>
    <row r="36729" spans="2:78">
      <c r="B36729" s="55"/>
      <c r="C36729" s="55"/>
      <c r="BM36729" s="55"/>
      <c r="BN36729" s="55"/>
      <c r="BO36729" s="55"/>
      <c r="BP36729" s="55"/>
      <c r="BQ36729" s="55"/>
      <c r="BR36729" s="55"/>
      <c r="BS36729" s="55"/>
      <c r="BT36729" s="55"/>
      <c r="BU36729" s="55"/>
      <c r="BV36729" s="55"/>
      <c r="BW36729" s="55"/>
      <c r="BX36729" s="55"/>
      <c r="BY36729" s="55"/>
      <c r="BZ36729" s="55"/>
    </row>
    <row r="36730" spans="2:78">
      <c r="B36730" s="55"/>
      <c r="C36730" s="55"/>
      <c r="BM36730" s="55"/>
      <c r="BN36730" s="55"/>
      <c r="BO36730" s="55"/>
      <c r="BP36730" s="55"/>
      <c r="BQ36730" s="55"/>
      <c r="BR36730" s="55"/>
      <c r="BS36730" s="55"/>
      <c r="BT36730" s="55"/>
      <c r="BU36730" s="55"/>
      <c r="BV36730" s="55"/>
      <c r="BW36730" s="55"/>
      <c r="BX36730" s="55"/>
      <c r="BY36730" s="55"/>
      <c r="BZ36730" s="55"/>
    </row>
    <row r="36731" spans="2:78">
      <c r="B36731" s="55"/>
      <c r="C36731" s="55"/>
      <c r="BM36731" s="55"/>
      <c r="BN36731" s="55"/>
      <c r="BO36731" s="55"/>
      <c r="BP36731" s="55"/>
      <c r="BQ36731" s="55"/>
      <c r="BR36731" s="55"/>
      <c r="BS36731" s="55"/>
      <c r="BT36731" s="55"/>
      <c r="BU36731" s="55"/>
      <c r="BV36731" s="55"/>
      <c r="BW36731" s="55"/>
      <c r="BX36731" s="55"/>
      <c r="BY36731" s="55"/>
      <c r="BZ36731" s="55"/>
    </row>
    <row r="36732" spans="2:78">
      <c r="B36732" s="55"/>
      <c r="C36732" s="55"/>
      <c r="BM36732" s="55"/>
      <c r="BN36732" s="55"/>
      <c r="BO36732" s="55"/>
      <c r="BP36732" s="55"/>
      <c r="BQ36732" s="55"/>
      <c r="BR36732" s="55"/>
      <c r="BS36732" s="55"/>
      <c r="BT36732" s="55"/>
      <c r="BU36732" s="55"/>
      <c r="BV36732" s="55"/>
      <c r="BW36732" s="55"/>
      <c r="BX36732" s="55"/>
      <c r="BY36732" s="55"/>
      <c r="BZ36732" s="55"/>
    </row>
    <row r="36733" spans="2:78">
      <c r="B36733" s="55"/>
      <c r="C36733" s="55"/>
      <c r="BM36733" s="55"/>
      <c r="BN36733" s="55"/>
      <c r="BO36733" s="55"/>
      <c r="BP36733" s="55"/>
      <c r="BQ36733" s="55"/>
      <c r="BR36733" s="55"/>
      <c r="BS36733" s="55"/>
      <c r="BT36733" s="55"/>
      <c r="BU36733" s="55"/>
      <c r="BV36733" s="55"/>
      <c r="BW36733" s="55"/>
      <c r="BX36733" s="55"/>
      <c r="BY36733" s="55"/>
      <c r="BZ36733" s="55"/>
    </row>
    <row r="36734" spans="2:78">
      <c r="B36734" s="55"/>
      <c r="C36734" s="55"/>
      <c r="BM36734" s="55"/>
      <c r="BN36734" s="55"/>
      <c r="BO36734" s="55"/>
      <c r="BP36734" s="55"/>
      <c r="BQ36734" s="55"/>
      <c r="BR36734" s="55"/>
      <c r="BS36734" s="55"/>
      <c r="BT36734" s="55"/>
      <c r="BU36734" s="55"/>
      <c r="BV36734" s="55"/>
      <c r="BW36734" s="55"/>
      <c r="BX36734" s="55"/>
      <c r="BY36734" s="55"/>
      <c r="BZ36734" s="55"/>
    </row>
    <row r="36735" spans="2:78">
      <c r="B36735" s="55"/>
      <c r="C36735" s="55"/>
      <c r="BM36735" s="55"/>
      <c r="BN36735" s="55"/>
      <c r="BO36735" s="55"/>
      <c r="BP36735" s="55"/>
      <c r="BQ36735" s="55"/>
      <c r="BR36735" s="55"/>
      <c r="BS36735" s="55"/>
      <c r="BT36735" s="55"/>
      <c r="BU36735" s="55"/>
      <c r="BV36735" s="55"/>
      <c r="BW36735" s="55"/>
      <c r="BX36735" s="55"/>
      <c r="BY36735" s="55"/>
      <c r="BZ36735" s="55"/>
    </row>
    <row r="36736" spans="2:78">
      <c r="B36736" s="55"/>
      <c r="C36736" s="55"/>
      <c r="BM36736" s="55"/>
      <c r="BN36736" s="55"/>
      <c r="BO36736" s="55"/>
      <c r="BP36736" s="55"/>
      <c r="BQ36736" s="55"/>
      <c r="BR36736" s="55"/>
      <c r="BS36736" s="55"/>
      <c r="BT36736" s="55"/>
      <c r="BU36736" s="55"/>
      <c r="BV36736" s="55"/>
      <c r="BW36736" s="55"/>
      <c r="BX36736" s="55"/>
      <c r="BY36736" s="55"/>
      <c r="BZ36736" s="55"/>
    </row>
    <row r="36737" spans="2:78">
      <c r="B36737" s="55"/>
      <c r="C36737" s="55"/>
      <c r="BM36737" s="55"/>
      <c r="BN36737" s="55"/>
      <c r="BO36737" s="55"/>
      <c r="BP36737" s="55"/>
      <c r="BQ36737" s="55"/>
      <c r="BR36737" s="55"/>
      <c r="BS36737" s="55"/>
      <c r="BT36737" s="55"/>
      <c r="BU36737" s="55"/>
      <c r="BV36737" s="55"/>
      <c r="BW36737" s="55"/>
      <c r="BX36737" s="55"/>
      <c r="BY36737" s="55"/>
      <c r="BZ36737" s="55"/>
    </row>
    <row r="36738" spans="2:78">
      <c r="B36738" s="55"/>
      <c r="C36738" s="55"/>
      <c r="BM36738" s="55"/>
      <c r="BN36738" s="55"/>
      <c r="BO36738" s="55"/>
      <c r="BP36738" s="55"/>
      <c r="BQ36738" s="55"/>
      <c r="BR36738" s="55"/>
      <c r="BS36738" s="55"/>
      <c r="BT36738" s="55"/>
      <c r="BU36738" s="55"/>
      <c r="BV36738" s="55"/>
      <c r="BW36738" s="55"/>
      <c r="BX36738" s="55"/>
      <c r="BY36738" s="55"/>
      <c r="BZ36738" s="55"/>
    </row>
    <row r="36739" spans="2:78">
      <c r="B36739" s="55"/>
      <c r="C36739" s="55"/>
      <c r="BM36739" s="55"/>
      <c r="BN36739" s="55"/>
      <c r="BO36739" s="55"/>
      <c r="BP36739" s="55"/>
      <c r="BQ36739" s="55"/>
      <c r="BR36739" s="55"/>
      <c r="BS36739" s="55"/>
      <c r="BT36739" s="55"/>
      <c r="BU36739" s="55"/>
      <c r="BV36739" s="55"/>
      <c r="BW36739" s="55"/>
      <c r="BX36739" s="55"/>
      <c r="BY36739" s="55"/>
      <c r="BZ36739" s="55"/>
    </row>
    <row r="36740" spans="2:78">
      <c r="B36740" s="55"/>
      <c r="C36740" s="55"/>
      <c r="BM36740" s="55"/>
      <c r="BN36740" s="55"/>
      <c r="BO36740" s="55"/>
      <c r="BP36740" s="55"/>
      <c r="BQ36740" s="55"/>
      <c r="BR36740" s="55"/>
      <c r="BS36740" s="55"/>
      <c r="BT36740" s="55"/>
      <c r="BU36740" s="55"/>
      <c r="BV36740" s="55"/>
      <c r="BW36740" s="55"/>
      <c r="BX36740" s="55"/>
      <c r="BY36740" s="55"/>
      <c r="BZ36740" s="55"/>
    </row>
    <row r="36741" spans="2:78">
      <c r="B36741" s="55"/>
      <c r="C36741" s="55"/>
      <c r="BM36741" s="55"/>
      <c r="BN36741" s="55"/>
      <c r="BO36741" s="55"/>
      <c r="BP36741" s="55"/>
      <c r="BQ36741" s="55"/>
      <c r="BR36741" s="55"/>
      <c r="BS36741" s="55"/>
      <c r="BT36741" s="55"/>
      <c r="BU36741" s="55"/>
      <c r="BV36741" s="55"/>
      <c r="BW36741" s="55"/>
      <c r="BX36741" s="55"/>
      <c r="BY36741" s="55"/>
      <c r="BZ36741" s="55"/>
    </row>
    <row r="36742" spans="2:78">
      <c r="B36742" s="55"/>
      <c r="C36742" s="55"/>
      <c r="BM36742" s="55"/>
      <c r="BN36742" s="55"/>
      <c r="BO36742" s="55"/>
      <c r="BP36742" s="55"/>
      <c r="BQ36742" s="55"/>
      <c r="BR36742" s="55"/>
      <c r="BS36742" s="55"/>
      <c r="BT36742" s="55"/>
      <c r="BU36742" s="55"/>
      <c r="BV36742" s="55"/>
      <c r="BW36742" s="55"/>
      <c r="BX36742" s="55"/>
      <c r="BY36742" s="55"/>
      <c r="BZ36742" s="55"/>
    </row>
    <row r="36743" spans="2:78">
      <c r="B36743" s="55"/>
      <c r="C36743" s="55"/>
      <c r="BM36743" s="55"/>
      <c r="BN36743" s="55"/>
      <c r="BO36743" s="55"/>
      <c r="BP36743" s="55"/>
      <c r="BQ36743" s="55"/>
      <c r="BR36743" s="55"/>
      <c r="BS36743" s="55"/>
      <c r="BT36743" s="55"/>
      <c r="BU36743" s="55"/>
      <c r="BV36743" s="55"/>
      <c r="BW36743" s="55"/>
      <c r="BX36743" s="55"/>
      <c r="BY36743" s="55"/>
      <c r="BZ36743" s="55"/>
    </row>
    <row r="36744" spans="2:78">
      <c r="B36744" s="55"/>
      <c r="C36744" s="55"/>
      <c r="BM36744" s="55"/>
      <c r="BN36744" s="55"/>
      <c r="BO36744" s="55"/>
      <c r="BP36744" s="55"/>
      <c r="BQ36744" s="55"/>
      <c r="BR36744" s="55"/>
      <c r="BS36744" s="55"/>
      <c r="BT36744" s="55"/>
      <c r="BU36744" s="55"/>
      <c r="BV36744" s="55"/>
      <c r="BW36744" s="55"/>
      <c r="BX36744" s="55"/>
      <c r="BY36744" s="55"/>
      <c r="BZ36744" s="55"/>
    </row>
    <row r="36745" spans="2:78">
      <c r="B36745" s="55"/>
      <c r="C36745" s="55"/>
      <c r="BM36745" s="55"/>
      <c r="BN36745" s="55"/>
      <c r="BO36745" s="55"/>
      <c r="BP36745" s="55"/>
      <c r="BQ36745" s="55"/>
      <c r="BR36745" s="55"/>
      <c r="BS36745" s="55"/>
      <c r="BT36745" s="55"/>
      <c r="BU36745" s="55"/>
      <c r="BV36745" s="55"/>
      <c r="BW36745" s="55"/>
      <c r="BX36745" s="55"/>
      <c r="BY36745" s="55"/>
      <c r="BZ36745" s="55"/>
    </row>
    <row r="36746" spans="2:78">
      <c r="B36746" s="55"/>
      <c r="C36746" s="55"/>
      <c r="BM36746" s="55"/>
      <c r="BN36746" s="55"/>
      <c r="BO36746" s="55"/>
      <c r="BP36746" s="55"/>
      <c r="BQ36746" s="55"/>
      <c r="BR36746" s="55"/>
      <c r="BS36746" s="55"/>
      <c r="BT36746" s="55"/>
      <c r="BU36746" s="55"/>
      <c r="BV36746" s="55"/>
      <c r="BW36746" s="55"/>
      <c r="BX36746" s="55"/>
      <c r="BY36746" s="55"/>
      <c r="BZ36746" s="55"/>
    </row>
    <row r="36747" spans="2:78">
      <c r="B36747" s="55"/>
      <c r="C36747" s="55"/>
      <c r="BM36747" s="55"/>
      <c r="BN36747" s="55"/>
      <c r="BO36747" s="55"/>
      <c r="BP36747" s="55"/>
      <c r="BQ36747" s="55"/>
      <c r="BR36747" s="55"/>
      <c r="BS36747" s="55"/>
      <c r="BT36747" s="55"/>
      <c r="BU36747" s="55"/>
      <c r="BV36747" s="55"/>
      <c r="BW36747" s="55"/>
      <c r="BX36747" s="55"/>
      <c r="BY36747" s="55"/>
      <c r="BZ36747" s="55"/>
    </row>
    <row r="36748" spans="2:78">
      <c r="B36748" s="55"/>
      <c r="C36748" s="55"/>
      <c r="BM36748" s="55"/>
      <c r="BN36748" s="55"/>
      <c r="BO36748" s="55"/>
      <c r="BP36748" s="55"/>
      <c r="BQ36748" s="55"/>
      <c r="BR36748" s="55"/>
      <c r="BS36748" s="55"/>
      <c r="BT36748" s="55"/>
      <c r="BU36748" s="55"/>
      <c r="BV36748" s="55"/>
      <c r="BW36748" s="55"/>
      <c r="BX36748" s="55"/>
      <c r="BY36748" s="55"/>
      <c r="BZ36748" s="55"/>
    </row>
    <row r="36749" spans="2:78">
      <c r="B36749" s="55"/>
      <c r="C36749" s="55"/>
      <c r="BM36749" s="55"/>
      <c r="BN36749" s="55"/>
      <c r="BO36749" s="55"/>
      <c r="BP36749" s="55"/>
      <c r="BQ36749" s="55"/>
      <c r="BR36749" s="55"/>
      <c r="BS36749" s="55"/>
      <c r="BT36749" s="55"/>
      <c r="BU36749" s="55"/>
      <c r="BV36749" s="55"/>
      <c r="BW36749" s="55"/>
      <c r="BX36749" s="55"/>
      <c r="BY36749" s="55"/>
      <c r="BZ36749" s="55"/>
    </row>
    <row r="36750" spans="2:78">
      <c r="B36750" s="55"/>
      <c r="C36750" s="55"/>
      <c r="BM36750" s="55"/>
      <c r="BN36750" s="55"/>
      <c r="BO36750" s="55"/>
      <c r="BP36750" s="55"/>
      <c r="BQ36750" s="55"/>
      <c r="BR36750" s="55"/>
      <c r="BS36750" s="55"/>
      <c r="BT36750" s="55"/>
      <c r="BU36750" s="55"/>
      <c r="BV36750" s="55"/>
      <c r="BW36750" s="55"/>
      <c r="BX36750" s="55"/>
      <c r="BY36750" s="55"/>
      <c r="BZ36750" s="55"/>
    </row>
    <row r="36751" spans="2:78">
      <c r="B36751" s="55"/>
      <c r="C36751" s="55"/>
      <c r="BM36751" s="55"/>
      <c r="BN36751" s="55"/>
      <c r="BO36751" s="55"/>
      <c r="BP36751" s="55"/>
      <c r="BQ36751" s="55"/>
      <c r="BR36751" s="55"/>
      <c r="BS36751" s="55"/>
      <c r="BT36751" s="55"/>
      <c r="BU36751" s="55"/>
      <c r="BV36751" s="55"/>
      <c r="BW36751" s="55"/>
      <c r="BX36751" s="55"/>
      <c r="BY36751" s="55"/>
      <c r="BZ36751" s="55"/>
    </row>
    <row r="36752" spans="2:78">
      <c r="B36752" s="55"/>
      <c r="C36752" s="55"/>
      <c r="BM36752" s="55"/>
      <c r="BN36752" s="55"/>
      <c r="BO36752" s="55"/>
      <c r="BP36752" s="55"/>
      <c r="BQ36752" s="55"/>
      <c r="BR36752" s="55"/>
      <c r="BS36752" s="55"/>
      <c r="BT36752" s="55"/>
      <c r="BU36752" s="55"/>
      <c r="BV36752" s="55"/>
      <c r="BW36752" s="55"/>
      <c r="BX36752" s="55"/>
      <c r="BY36752" s="55"/>
      <c r="BZ36752" s="55"/>
    </row>
    <row r="36753" spans="2:78">
      <c r="B36753" s="55"/>
      <c r="C36753" s="55"/>
      <c r="BM36753" s="55"/>
      <c r="BN36753" s="55"/>
      <c r="BO36753" s="55"/>
      <c r="BP36753" s="55"/>
      <c r="BQ36753" s="55"/>
      <c r="BR36753" s="55"/>
      <c r="BS36753" s="55"/>
      <c r="BT36753" s="55"/>
      <c r="BU36753" s="55"/>
      <c r="BV36753" s="55"/>
      <c r="BW36753" s="55"/>
      <c r="BX36753" s="55"/>
      <c r="BY36753" s="55"/>
      <c r="BZ36753" s="55"/>
    </row>
    <row r="36754" spans="2:78">
      <c r="B36754" s="55"/>
      <c r="C36754" s="55"/>
      <c r="BM36754" s="55"/>
      <c r="BN36754" s="55"/>
      <c r="BO36754" s="55"/>
      <c r="BP36754" s="55"/>
      <c r="BQ36754" s="55"/>
      <c r="BR36754" s="55"/>
      <c r="BS36754" s="55"/>
      <c r="BT36754" s="55"/>
      <c r="BU36754" s="55"/>
      <c r="BV36754" s="55"/>
      <c r="BW36754" s="55"/>
      <c r="BX36754" s="55"/>
      <c r="BY36754" s="55"/>
      <c r="BZ36754" s="55"/>
    </row>
    <row r="36755" spans="2:78">
      <c r="B36755" s="55"/>
      <c r="C36755" s="55"/>
      <c r="BM36755" s="55"/>
      <c r="BN36755" s="55"/>
      <c r="BO36755" s="55"/>
      <c r="BP36755" s="55"/>
      <c r="BQ36755" s="55"/>
      <c r="BR36755" s="55"/>
      <c r="BS36755" s="55"/>
      <c r="BT36755" s="55"/>
      <c r="BU36755" s="55"/>
      <c r="BV36755" s="55"/>
      <c r="BW36755" s="55"/>
      <c r="BX36755" s="55"/>
      <c r="BY36755" s="55"/>
      <c r="BZ36755" s="55"/>
    </row>
    <row r="36756" spans="2:78">
      <c r="B36756" s="55"/>
      <c r="C36756" s="55"/>
      <c r="BM36756" s="55"/>
      <c r="BN36756" s="55"/>
      <c r="BO36756" s="55"/>
      <c r="BP36756" s="55"/>
      <c r="BQ36756" s="55"/>
      <c r="BR36756" s="55"/>
      <c r="BS36756" s="55"/>
      <c r="BT36756" s="55"/>
      <c r="BU36756" s="55"/>
      <c r="BV36756" s="55"/>
      <c r="BW36756" s="55"/>
      <c r="BX36756" s="55"/>
      <c r="BY36756" s="55"/>
      <c r="BZ36756" s="55"/>
    </row>
    <row r="36757" spans="2:78">
      <c r="B36757" s="55"/>
      <c r="C36757" s="55"/>
      <c r="BM36757" s="55"/>
      <c r="BN36757" s="55"/>
      <c r="BO36757" s="55"/>
      <c r="BP36757" s="55"/>
      <c r="BQ36757" s="55"/>
      <c r="BR36757" s="55"/>
      <c r="BS36757" s="55"/>
      <c r="BT36757" s="55"/>
      <c r="BU36757" s="55"/>
      <c r="BV36757" s="55"/>
      <c r="BW36757" s="55"/>
      <c r="BX36757" s="55"/>
      <c r="BY36757" s="55"/>
      <c r="BZ36757" s="55"/>
    </row>
    <row r="36758" spans="2:78">
      <c r="B36758" s="55"/>
      <c r="C36758" s="55"/>
      <c r="BM36758" s="55"/>
      <c r="BN36758" s="55"/>
      <c r="BO36758" s="55"/>
      <c r="BP36758" s="55"/>
      <c r="BQ36758" s="55"/>
      <c r="BR36758" s="55"/>
      <c r="BS36758" s="55"/>
      <c r="BT36758" s="55"/>
      <c r="BU36758" s="55"/>
      <c r="BV36758" s="55"/>
      <c r="BW36758" s="55"/>
      <c r="BX36758" s="55"/>
      <c r="BY36758" s="55"/>
      <c r="BZ36758" s="55"/>
    </row>
    <row r="36759" spans="2:78">
      <c r="B36759" s="55"/>
      <c r="C36759" s="55"/>
      <c r="BM36759" s="55"/>
      <c r="BN36759" s="55"/>
      <c r="BO36759" s="55"/>
      <c r="BP36759" s="55"/>
      <c r="BQ36759" s="55"/>
      <c r="BR36759" s="55"/>
      <c r="BS36759" s="55"/>
      <c r="BT36759" s="55"/>
      <c r="BU36759" s="55"/>
      <c r="BV36759" s="55"/>
      <c r="BW36759" s="55"/>
      <c r="BX36759" s="55"/>
      <c r="BY36759" s="55"/>
      <c r="BZ36759" s="55"/>
    </row>
    <row r="36760" spans="2:78">
      <c r="B36760" s="55"/>
      <c r="C36760" s="55"/>
      <c r="BM36760" s="55"/>
      <c r="BN36760" s="55"/>
      <c r="BO36760" s="55"/>
      <c r="BP36760" s="55"/>
      <c r="BQ36760" s="55"/>
      <c r="BR36760" s="55"/>
      <c r="BS36760" s="55"/>
      <c r="BT36760" s="55"/>
      <c r="BU36760" s="55"/>
      <c r="BV36760" s="55"/>
      <c r="BW36760" s="55"/>
      <c r="BX36760" s="55"/>
      <c r="BY36760" s="55"/>
      <c r="BZ36760" s="55"/>
    </row>
    <row r="36761" spans="2:78">
      <c r="B36761" s="55"/>
      <c r="C36761" s="55"/>
      <c r="BM36761" s="55"/>
      <c r="BN36761" s="55"/>
      <c r="BO36761" s="55"/>
      <c r="BP36761" s="55"/>
      <c r="BQ36761" s="55"/>
      <c r="BR36761" s="55"/>
      <c r="BS36761" s="55"/>
      <c r="BT36761" s="55"/>
      <c r="BU36761" s="55"/>
      <c r="BV36761" s="55"/>
      <c r="BW36761" s="55"/>
      <c r="BX36761" s="55"/>
      <c r="BY36761" s="55"/>
      <c r="BZ36761" s="55"/>
    </row>
    <row r="36762" spans="2:78">
      <c r="B36762" s="55"/>
      <c r="C36762" s="55"/>
      <c r="BM36762" s="55"/>
      <c r="BN36762" s="55"/>
      <c r="BO36762" s="55"/>
      <c r="BP36762" s="55"/>
      <c r="BQ36762" s="55"/>
      <c r="BR36762" s="55"/>
      <c r="BS36762" s="55"/>
      <c r="BT36762" s="55"/>
      <c r="BU36762" s="55"/>
      <c r="BV36762" s="55"/>
      <c r="BW36762" s="55"/>
      <c r="BX36762" s="55"/>
      <c r="BY36762" s="55"/>
      <c r="BZ36762" s="55"/>
    </row>
    <row r="36763" spans="2:78">
      <c r="B36763" s="55"/>
      <c r="C36763" s="55"/>
      <c r="BM36763" s="55"/>
      <c r="BN36763" s="55"/>
      <c r="BO36763" s="55"/>
      <c r="BP36763" s="55"/>
      <c r="BQ36763" s="55"/>
      <c r="BR36763" s="55"/>
      <c r="BS36763" s="55"/>
      <c r="BT36763" s="55"/>
      <c r="BU36763" s="55"/>
      <c r="BV36763" s="55"/>
      <c r="BW36763" s="55"/>
      <c r="BX36763" s="55"/>
      <c r="BY36763" s="55"/>
      <c r="BZ36763" s="55"/>
    </row>
    <row r="36764" spans="2:78">
      <c r="B36764" s="55"/>
      <c r="C36764" s="55"/>
      <c r="BM36764" s="55"/>
      <c r="BN36764" s="55"/>
      <c r="BO36764" s="55"/>
      <c r="BP36764" s="55"/>
      <c r="BQ36764" s="55"/>
      <c r="BR36764" s="55"/>
      <c r="BS36764" s="55"/>
      <c r="BT36764" s="55"/>
      <c r="BU36764" s="55"/>
      <c r="BV36764" s="55"/>
      <c r="BW36764" s="55"/>
      <c r="BX36764" s="55"/>
      <c r="BY36764" s="55"/>
      <c r="BZ36764" s="55"/>
    </row>
    <row r="36765" spans="2:78">
      <c r="B36765" s="55"/>
      <c r="C36765" s="55"/>
      <c r="BM36765" s="55"/>
      <c r="BN36765" s="55"/>
      <c r="BO36765" s="55"/>
      <c r="BP36765" s="55"/>
      <c r="BQ36765" s="55"/>
      <c r="BR36765" s="55"/>
      <c r="BS36765" s="55"/>
      <c r="BT36765" s="55"/>
      <c r="BU36765" s="55"/>
      <c r="BV36765" s="55"/>
      <c r="BW36765" s="55"/>
      <c r="BX36765" s="55"/>
      <c r="BY36765" s="55"/>
      <c r="BZ36765" s="55"/>
    </row>
    <row r="36766" spans="2:78">
      <c r="B36766" s="55"/>
      <c r="C36766" s="55"/>
      <c r="BM36766" s="55"/>
      <c r="BN36766" s="55"/>
      <c r="BO36766" s="55"/>
      <c r="BP36766" s="55"/>
      <c r="BQ36766" s="55"/>
      <c r="BR36766" s="55"/>
      <c r="BS36766" s="55"/>
      <c r="BT36766" s="55"/>
      <c r="BU36766" s="55"/>
      <c r="BV36766" s="55"/>
      <c r="BW36766" s="55"/>
      <c r="BX36766" s="55"/>
      <c r="BY36766" s="55"/>
      <c r="BZ36766" s="55"/>
    </row>
    <row r="36767" spans="2:78">
      <c r="B36767" s="55"/>
      <c r="C36767" s="55"/>
      <c r="BM36767" s="55"/>
      <c r="BN36767" s="55"/>
      <c r="BO36767" s="55"/>
      <c r="BP36767" s="55"/>
      <c r="BQ36767" s="55"/>
      <c r="BR36767" s="55"/>
      <c r="BS36767" s="55"/>
      <c r="BT36767" s="55"/>
      <c r="BU36767" s="55"/>
      <c r="BV36767" s="55"/>
      <c r="BW36767" s="55"/>
      <c r="BX36767" s="55"/>
      <c r="BY36767" s="55"/>
      <c r="BZ36767" s="55"/>
    </row>
    <row r="36768" spans="2:78">
      <c r="B36768" s="55"/>
      <c r="C36768" s="55"/>
      <c r="BM36768" s="55"/>
      <c r="BN36768" s="55"/>
      <c r="BO36768" s="55"/>
      <c r="BP36768" s="55"/>
      <c r="BQ36768" s="55"/>
      <c r="BR36768" s="55"/>
      <c r="BS36768" s="55"/>
      <c r="BT36768" s="55"/>
      <c r="BU36768" s="55"/>
      <c r="BV36768" s="55"/>
      <c r="BW36768" s="55"/>
      <c r="BX36768" s="55"/>
      <c r="BY36768" s="55"/>
      <c r="BZ36768" s="55"/>
    </row>
    <row r="36769" spans="2:78">
      <c r="B36769" s="55"/>
      <c r="C36769" s="55"/>
      <c r="BM36769" s="55"/>
      <c r="BN36769" s="55"/>
      <c r="BO36769" s="55"/>
      <c r="BP36769" s="55"/>
      <c r="BQ36769" s="55"/>
      <c r="BR36769" s="55"/>
      <c r="BS36769" s="55"/>
      <c r="BT36769" s="55"/>
      <c r="BU36769" s="55"/>
      <c r="BV36769" s="55"/>
      <c r="BW36769" s="55"/>
      <c r="BX36769" s="55"/>
      <c r="BY36769" s="55"/>
      <c r="BZ36769" s="55"/>
    </row>
    <row r="36770" spans="2:78">
      <c r="B36770" s="55"/>
      <c r="C36770" s="55"/>
      <c r="BM36770" s="55"/>
      <c r="BN36770" s="55"/>
      <c r="BO36770" s="55"/>
      <c r="BP36770" s="55"/>
      <c r="BQ36770" s="55"/>
      <c r="BR36770" s="55"/>
      <c r="BS36770" s="55"/>
      <c r="BT36770" s="55"/>
      <c r="BU36770" s="55"/>
      <c r="BV36770" s="55"/>
      <c r="BW36770" s="55"/>
      <c r="BX36770" s="55"/>
      <c r="BY36770" s="55"/>
      <c r="BZ36770" s="55"/>
    </row>
    <row r="36771" spans="2:78">
      <c r="B36771" s="55"/>
      <c r="C36771" s="55"/>
      <c r="BM36771" s="55"/>
      <c r="BN36771" s="55"/>
      <c r="BO36771" s="55"/>
      <c r="BP36771" s="55"/>
      <c r="BQ36771" s="55"/>
      <c r="BR36771" s="55"/>
      <c r="BS36771" s="55"/>
      <c r="BT36771" s="55"/>
      <c r="BU36771" s="55"/>
      <c r="BV36771" s="55"/>
      <c r="BW36771" s="55"/>
      <c r="BX36771" s="55"/>
      <c r="BY36771" s="55"/>
      <c r="BZ36771" s="55"/>
    </row>
    <row r="36772" spans="2:78">
      <c r="B36772" s="55"/>
      <c r="C36772" s="55"/>
      <c r="BM36772" s="55"/>
      <c r="BN36772" s="55"/>
      <c r="BO36772" s="55"/>
      <c r="BP36772" s="55"/>
      <c r="BQ36772" s="55"/>
      <c r="BR36772" s="55"/>
      <c r="BS36772" s="55"/>
      <c r="BT36772" s="55"/>
      <c r="BU36772" s="55"/>
      <c r="BV36772" s="55"/>
      <c r="BW36772" s="55"/>
      <c r="BX36772" s="55"/>
      <c r="BY36772" s="55"/>
      <c r="BZ36772" s="55"/>
    </row>
    <row r="36773" spans="2:78">
      <c r="B36773" s="55"/>
      <c r="C36773" s="55"/>
      <c r="BM36773" s="55"/>
      <c r="BN36773" s="55"/>
      <c r="BO36773" s="55"/>
      <c r="BP36773" s="55"/>
      <c r="BQ36773" s="55"/>
      <c r="BR36773" s="55"/>
      <c r="BS36773" s="55"/>
      <c r="BT36773" s="55"/>
      <c r="BU36773" s="55"/>
      <c r="BV36773" s="55"/>
      <c r="BW36773" s="55"/>
      <c r="BX36773" s="55"/>
      <c r="BY36773" s="55"/>
      <c r="BZ36773" s="55"/>
    </row>
    <row r="36774" spans="2:78">
      <c r="B36774" s="55"/>
      <c r="C36774" s="55"/>
      <c r="BM36774" s="55"/>
      <c r="BN36774" s="55"/>
      <c r="BO36774" s="55"/>
      <c r="BP36774" s="55"/>
      <c r="BQ36774" s="55"/>
      <c r="BR36774" s="55"/>
      <c r="BS36774" s="55"/>
      <c r="BT36774" s="55"/>
      <c r="BU36774" s="55"/>
      <c r="BV36774" s="55"/>
      <c r="BW36774" s="55"/>
      <c r="BX36774" s="55"/>
      <c r="BY36774" s="55"/>
      <c r="BZ36774" s="55"/>
    </row>
    <row r="36775" spans="2:78">
      <c r="B36775" s="55"/>
      <c r="C36775" s="55"/>
      <c r="BM36775" s="55"/>
      <c r="BN36775" s="55"/>
      <c r="BO36775" s="55"/>
      <c r="BP36775" s="55"/>
      <c r="BQ36775" s="55"/>
      <c r="BR36775" s="55"/>
      <c r="BS36775" s="55"/>
      <c r="BT36775" s="55"/>
      <c r="BU36775" s="55"/>
      <c r="BV36775" s="55"/>
      <c r="BW36775" s="55"/>
      <c r="BX36775" s="55"/>
      <c r="BY36775" s="55"/>
      <c r="BZ36775" s="55"/>
    </row>
    <row r="36776" spans="2:78">
      <c r="B36776" s="55"/>
      <c r="C36776" s="55"/>
      <c r="BM36776" s="55"/>
      <c r="BN36776" s="55"/>
      <c r="BO36776" s="55"/>
      <c r="BP36776" s="55"/>
      <c r="BQ36776" s="55"/>
      <c r="BR36776" s="55"/>
      <c r="BS36776" s="55"/>
      <c r="BT36776" s="55"/>
      <c r="BU36776" s="55"/>
      <c r="BV36776" s="55"/>
      <c r="BW36776" s="55"/>
      <c r="BX36776" s="55"/>
      <c r="BY36776" s="55"/>
      <c r="BZ36776" s="55"/>
    </row>
    <row r="36777" spans="2:78">
      <c r="B36777" s="55"/>
      <c r="C36777" s="55"/>
      <c r="BM36777" s="55"/>
      <c r="BN36777" s="55"/>
      <c r="BO36777" s="55"/>
      <c r="BP36777" s="55"/>
      <c r="BQ36777" s="55"/>
      <c r="BR36777" s="55"/>
      <c r="BS36777" s="55"/>
      <c r="BT36777" s="55"/>
      <c r="BU36777" s="55"/>
      <c r="BV36777" s="55"/>
      <c r="BW36777" s="55"/>
      <c r="BX36777" s="55"/>
      <c r="BY36777" s="55"/>
      <c r="BZ36777" s="55"/>
    </row>
    <row r="36778" spans="2:78">
      <c r="B36778" s="55"/>
      <c r="C36778" s="55"/>
      <c r="BM36778" s="55"/>
      <c r="BN36778" s="55"/>
      <c r="BO36778" s="55"/>
      <c r="BP36778" s="55"/>
      <c r="BQ36778" s="55"/>
      <c r="BR36778" s="55"/>
      <c r="BS36778" s="55"/>
      <c r="BT36778" s="55"/>
      <c r="BU36778" s="55"/>
      <c r="BV36778" s="55"/>
      <c r="BW36778" s="55"/>
      <c r="BX36778" s="55"/>
      <c r="BY36778" s="55"/>
      <c r="BZ36778" s="55"/>
    </row>
    <row r="36779" spans="2:78">
      <c r="B36779" s="55"/>
      <c r="C36779" s="55"/>
      <c r="BM36779" s="55"/>
      <c r="BN36779" s="55"/>
      <c r="BO36779" s="55"/>
      <c r="BP36779" s="55"/>
      <c r="BQ36779" s="55"/>
      <c r="BR36779" s="55"/>
      <c r="BS36779" s="55"/>
      <c r="BT36779" s="55"/>
      <c r="BU36779" s="55"/>
      <c r="BV36779" s="55"/>
      <c r="BW36779" s="55"/>
      <c r="BX36779" s="55"/>
      <c r="BY36779" s="55"/>
      <c r="BZ36779" s="55"/>
    </row>
    <row r="36780" spans="2:78">
      <c r="B36780" s="55"/>
      <c r="C36780" s="55"/>
      <c r="BM36780" s="55"/>
      <c r="BN36780" s="55"/>
      <c r="BO36780" s="55"/>
      <c r="BP36780" s="55"/>
      <c r="BQ36780" s="55"/>
      <c r="BR36780" s="55"/>
      <c r="BS36780" s="55"/>
      <c r="BT36780" s="55"/>
      <c r="BU36780" s="55"/>
      <c r="BV36780" s="55"/>
      <c r="BW36780" s="55"/>
      <c r="BX36780" s="55"/>
      <c r="BY36780" s="55"/>
      <c r="BZ36780" s="55"/>
    </row>
    <row r="36781" spans="2:78">
      <c r="B36781" s="55"/>
      <c r="C36781" s="55"/>
      <c r="BM36781" s="55"/>
      <c r="BN36781" s="55"/>
      <c r="BO36781" s="55"/>
      <c r="BP36781" s="55"/>
      <c r="BQ36781" s="55"/>
      <c r="BR36781" s="55"/>
      <c r="BS36781" s="55"/>
      <c r="BT36781" s="55"/>
      <c r="BU36781" s="55"/>
      <c r="BV36781" s="55"/>
      <c r="BW36781" s="55"/>
      <c r="BX36781" s="55"/>
      <c r="BY36781" s="55"/>
      <c r="BZ36781" s="55"/>
    </row>
    <row r="36782" spans="2:78">
      <c r="B36782" s="55"/>
      <c r="C36782" s="55"/>
      <c r="BM36782" s="55"/>
      <c r="BN36782" s="55"/>
      <c r="BO36782" s="55"/>
      <c r="BP36782" s="55"/>
      <c r="BQ36782" s="55"/>
      <c r="BR36782" s="55"/>
      <c r="BS36782" s="55"/>
      <c r="BT36782" s="55"/>
      <c r="BU36782" s="55"/>
      <c r="BV36782" s="55"/>
      <c r="BW36782" s="55"/>
      <c r="BX36782" s="55"/>
      <c r="BY36782" s="55"/>
      <c r="BZ36782" s="55"/>
    </row>
    <row r="36783" spans="2:78">
      <c r="B36783" s="55"/>
      <c r="C36783" s="55"/>
      <c r="BM36783" s="55"/>
      <c r="BN36783" s="55"/>
      <c r="BO36783" s="55"/>
      <c r="BP36783" s="55"/>
      <c r="BQ36783" s="55"/>
      <c r="BR36783" s="55"/>
      <c r="BS36783" s="55"/>
      <c r="BT36783" s="55"/>
      <c r="BU36783" s="55"/>
      <c r="BV36783" s="55"/>
      <c r="BW36783" s="55"/>
      <c r="BX36783" s="55"/>
      <c r="BY36783" s="55"/>
      <c r="BZ36783" s="55"/>
    </row>
    <row r="36784" spans="2:78">
      <c r="B36784" s="55"/>
      <c r="C36784" s="55"/>
      <c r="BM36784" s="55"/>
      <c r="BN36784" s="55"/>
      <c r="BO36784" s="55"/>
      <c r="BP36784" s="55"/>
      <c r="BQ36784" s="55"/>
      <c r="BR36784" s="55"/>
      <c r="BS36784" s="55"/>
      <c r="BT36784" s="55"/>
      <c r="BU36784" s="55"/>
      <c r="BV36784" s="55"/>
      <c r="BW36784" s="55"/>
      <c r="BX36784" s="55"/>
      <c r="BY36784" s="55"/>
      <c r="BZ36784" s="55"/>
    </row>
    <row r="36785" spans="2:78">
      <c r="B36785" s="55"/>
      <c r="C36785" s="55"/>
      <c r="BM36785" s="55"/>
      <c r="BN36785" s="55"/>
      <c r="BO36785" s="55"/>
      <c r="BP36785" s="55"/>
      <c r="BQ36785" s="55"/>
      <c r="BR36785" s="55"/>
      <c r="BS36785" s="55"/>
      <c r="BT36785" s="55"/>
      <c r="BU36785" s="55"/>
      <c r="BV36785" s="55"/>
      <c r="BW36785" s="55"/>
      <c r="BX36785" s="55"/>
      <c r="BY36785" s="55"/>
      <c r="BZ36785" s="55"/>
    </row>
    <row r="36786" spans="2:78">
      <c r="B36786" s="55"/>
      <c r="C36786" s="55"/>
      <c r="BM36786" s="55"/>
      <c r="BN36786" s="55"/>
      <c r="BO36786" s="55"/>
      <c r="BP36786" s="55"/>
      <c r="BQ36786" s="55"/>
      <c r="BR36786" s="55"/>
      <c r="BS36786" s="55"/>
      <c r="BT36786" s="55"/>
      <c r="BU36786" s="55"/>
      <c r="BV36786" s="55"/>
      <c r="BW36786" s="55"/>
      <c r="BX36786" s="55"/>
      <c r="BY36786" s="55"/>
      <c r="BZ36786" s="55"/>
    </row>
    <row r="36787" spans="2:78">
      <c r="B36787" s="55"/>
      <c r="C36787" s="55"/>
      <c r="BM36787" s="55"/>
      <c r="BN36787" s="55"/>
      <c r="BO36787" s="55"/>
      <c r="BP36787" s="55"/>
      <c r="BQ36787" s="55"/>
      <c r="BR36787" s="55"/>
      <c r="BS36787" s="55"/>
      <c r="BT36787" s="55"/>
      <c r="BU36787" s="55"/>
      <c r="BV36787" s="55"/>
      <c r="BW36787" s="55"/>
      <c r="BX36787" s="55"/>
      <c r="BY36787" s="55"/>
      <c r="BZ36787" s="55"/>
    </row>
    <row r="36788" spans="2:78">
      <c r="B36788" s="55"/>
      <c r="C36788" s="55"/>
      <c r="BM36788" s="55"/>
      <c r="BN36788" s="55"/>
      <c r="BO36788" s="55"/>
      <c r="BP36788" s="55"/>
      <c r="BQ36788" s="55"/>
      <c r="BR36788" s="55"/>
      <c r="BS36788" s="55"/>
      <c r="BT36788" s="55"/>
      <c r="BU36788" s="55"/>
      <c r="BV36788" s="55"/>
      <c r="BW36788" s="55"/>
      <c r="BX36788" s="55"/>
      <c r="BY36788" s="55"/>
      <c r="BZ36788" s="55"/>
    </row>
    <row r="36789" spans="2:78">
      <c r="B36789" s="55"/>
      <c r="C36789" s="55"/>
      <c r="BM36789" s="55"/>
      <c r="BN36789" s="55"/>
      <c r="BO36789" s="55"/>
      <c r="BP36789" s="55"/>
      <c r="BQ36789" s="55"/>
      <c r="BR36789" s="55"/>
      <c r="BS36789" s="55"/>
      <c r="BT36789" s="55"/>
      <c r="BU36789" s="55"/>
      <c r="BV36789" s="55"/>
      <c r="BW36789" s="55"/>
      <c r="BX36789" s="55"/>
      <c r="BY36789" s="55"/>
      <c r="BZ36789" s="55"/>
    </row>
    <row r="36790" spans="2:78">
      <c r="B36790" s="55"/>
      <c r="C36790" s="55"/>
      <c r="BM36790" s="55"/>
      <c r="BN36790" s="55"/>
      <c r="BO36790" s="55"/>
      <c r="BP36790" s="55"/>
      <c r="BQ36790" s="55"/>
      <c r="BR36790" s="55"/>
      <c r="BS36790" s="55"/>
      <c r="BT36790" s="55"/>
      <c r="BU36790" s="55"/>
      <c r="BV36790" s="55"/>
      <c r="BW36790" s="55"/>
      <c r="BX36790" s="55"/>
      <c r="BY36790" s="55"/>
      <c r="BZ36790" s="55"/>
    </row>
    <row r="36791" spans="2:78">
      <c r="B36791" s="55"/>
      <c r="C36791" s="55"/>
      <c r="BM36791" s="55"/>
      <c r="BN36791" s="55"/>
      <c r="BO36791" s="55"/>
      <c r="BP36791" s="55"/>
      <c r="BQ36791" s="55"/>
      <c r="BR36791" s="55"/>
      <c r="BS36791" s="55"/>
      <c r="BT36791" s="55"/>
      <c r="BU36791" s="55"/>
      <c r="BV36791" s="55"/>
      <c r="BW36791" s="55"/>
      <c r="BX36791" s="55"/>
      <c r="BY36791" s="55"/>
      <c r="BZ36791" s="55"/>
    </row>
    <row r="36792" spans="2:78">
      <c r="B36792" s="55"/>
      <c r="C36792" s="55"/>
      <c r="BM36792" s="55"/>
      <c r="BN36792" s="55"/>
      <c r="BO36792" s="55"/>
      <c r="BP36792" s="55"/>
      <c r="BQ36792" s="55"/>
      <c r="BR36792" s="55"/>
      <c r="BS36792" s="55"/>
      <c r="BT36792" s="55"/>
      <c r="BU36792" s="55"/>
      <c r="BV36792" s="55"/>
      <c r="BW36792" s="55"/>
      <c r="BX36792" s="55"/>
      <c r="BY36792" s="55"/>
      <c r="BZ36792" s="55"/>
    </row>
    <row r="36793" spans="2:78">
      <c r="B36793" s="55"/>
      <c r="C36793" s="55"/>
      <c r="BM36793" s="55"/>
      <c r="BN36793" s="55"/>
      <c r="BO36793" s="55"/>
      <c r="BP36793" s="55"/>
      <c r="BQ36793" s="55"/>
      <c r="BR36793" s="55"/>
      <c r="BS36793" s="55"/>
      <c r="BT36793" s="55"/>
      <c r="BU36793" s="55"/>
      <c r="BV36793" s="55"/>
      <c r="BW36793" s="55"/>
      <c r="BX36793" s="55"/>
      <c r="BY36793" s="55"/>
      <c r="BZ36793" s="55"/>
    </row>
    <row r="36794" spans="2:78">
      <c r="B36794" s="55"/>
      <c r="C36794" s="55"/>
      <c r="BM36794" s="55"/>
      <c r="BN36794" s="55"/>
      <c r="BO36794" s="55"/>
      <c r="BP36794" s="55"/>
      <c r="BQ36794" s="55"/>
      <c r="BR36794" s="55"/>
      <c r="BS36794" s="55"/>
      <c r="BT36794" s="55"/>
      <c r="BU36794" s="55"/>
      <c r="BV36794" s="55"/>
      <c r="BW36794" s="55"/>
      <c r="BX36794" s="55"/>
      <c r="BY36794" s="55"/>
      <c r="BZ36794" s="55"/>
    </row>
    <row r="36795" spans="2:78">
      <c r="B36795" s="55"/>
      <c r="C36795" s="55"/>
      <c r="BM36795" s="55"/>
      <c r="BN36795" s="55"/>
      <c r="BO36795" s="55"/>
      <c r="BP36795" s="55"/>
      <c r="BQ36795" s="55"/>
      <c r="BR36795" s="55"/>
      <c r="BS36795" s="55"/>
      <c r="BT36795" s="55"/>
      <c r="BU36795" s="55"/>
      <c r="BV36795" s="55"/>
      <c r="BW36795" s="55"/>
      <c r="BX36795" s="55"/>
      <c r="BY36795" s="55"/>
      <c r="BZ36795" s="55"/>
    </row>
    <row r="36796" spans="2:78">
      <c r="B36796" s="55"/>
      <c r="C36796" s="55"/>
      <c r="BM36796" s="55"/>
      <c r="BN36796" s="55"/>
      <c r="BO36796" s="55"/>
      <c r="BP36796" s="55"/>
      <c r="BQ36796" s="55"/>
      <c r="BR36796" s="55"/>
      <c r="BS36796" s="55"/>
      <c r="BT36796" s="55"/>
      <c r="BU36796" s="55"/>
      <c r="BV36796" s="55"/>
      <c r="BW36796" s="55"/>
      <c r="BX36796" s="55"/>
      <c r="BY36796" s="55"/>
      <c r="BZ36796" s="55"/>
    </row>
    <row r="36797" spans="2:78">
      <c r="B36797" s="55"/>
      <c r="C36797" s="55"/>
      <c r="BM36797" s="55"/>
      <c r="BN36797" s="55"/>
      <c r="BO36797" s="55"/>
      <c r="BP36797" s="55"/>
      <c r="BQ36797" s="55"/>
      <c r="BR36797" s="55"/>
      <c r="BS36797" s="55"/>
      <c r="BT36797" s="55"/>
      <c r="BU36797" s="55"/>
      <c r="BV36797" s="55"/>
      <c r="BW36797" s="55"/>
      <c r="BX36797" s="55"/>
      <c r="BY36797" s="55"/>
      <c r="BZ36797" s="55"/>
    </row>
    <row r="36798" spans="2:78">
      <c r="B36798" s="55"/>
      <c r="C36798" s="55"/>
      <c r="BM36798" s="55"/>
      <c r="BN36798" s="55"/>
      <c r="BO36798" s="55"/>
      <c r="BP36798" s="55"/>
      <c r="BQ36798" s="55"/>
      <c r="BR36798" s="55"/>
      <c r="BS36798" s="55"/>
      <c r="BT36798" s="55"/>
      <c r="BU36798" s="55"/>
      <c r="BV36798" s="55"/>
      <c r="BW36798" s="55"/>
      <c r="BX36798" s="55"/>
      <c r="BY36798" s="55"/>
      <c r="BZ36798" s="55"/>
    </row>
    <row r="36799" spans="2:78">
      <c r="B36799" s="55"/>
      <c r="C36799" s="55"/>
      <c r="BM36799" s="55"/>
      <c r="BN36799" s="55"/>
      <c r="BO36799" s="55"/>
      <c r="BP36799" s="55"/>
      <c r="BQ36799" s="55"/>
      <c r="BR36799" s="55"/>
      <c r="BS36799" s="55"/>
      <c r="BT36799" s="55"/>
      <c r="BU36799" s="55"/>
      <c r="BV36799" s="55"/>
      <c r="BW36799" s="55"/>
      <c r="BX36799" s="55"/>
      <c r="BY36799" s="55"/>
      <c r="BZ36799" s="55"/>
    </row>
    <row r="36800" spans="2:78">
      <c r="B36800" s="55"/>
      <c r="C36800" s="55"/>
      <c r="BM36800" s="55"/>
      <c r="BN36800" s="55"/>
      <c r="BO36800" s="55"/>
      <c r="BP36800" s="55"/>
      <c r="BQ36800" s="55"/>
      <c r="BR36800" s="55"/>
      <c r="BS36800" s="55"/>
      <c r="BT36800" s="55"/>
      <c r="BU36800" s="55"/>
      <c r="BV36800" s="55"/>
      <c r="BW36800" s="55"/>
      <c r="BX36800" s="55"/>
      <c r="BY36800" s="55"/>
      <c r="BZ36800" s="55"/>
    </row>
    <row r="36801" spans="2:78">
      <c r="B36801" s="55"/>
      <c r="C36801" s="55"/>
      <c r="BM36801" s="55"/>
      <c r="BN36801" s="55"/>
      <c r="BO36801" s="55"/>
      <c r="BP36801" s="55"/>
      <c r="BQ36801" s="55"/>
      <c r="BR36801" s="55"/>
      <c r="BS36801" s="55"/>
      <c r="BT36801" s="55"/>
      <c r="BU36801" s="55"/>
      <c r="BV36801" s="55"/>
      <c r="BW36801" s="55"/>
      <c r="BX36801" s="55"/>
      <c r="BY36801" s="55"/>
      <c r="BZ36801" s="55"/>
    </row>
    <row r="36802" spans="2:78">
      <c r="B36802" s="55"/>
      <c r="C36802" s="55"/>
      <c r="BM36802" s="55"/>
      <c r="BN36802" s="55"/>
      <c r="BO36802" s="55"/>
      <c r="BP36802" s="55"/>
      <c r="BQ36802" s="55"/>
      <c r="BR36802" s="55"/>
      <c r="BS36802" s="55"/>
      <c r="BT36802" s="55"/>
      <c r="BU36802" s="55"/>
      <c r="BV36802" s="55"/>
      <c r="BW36802" s="55"/>
      <c r="BX36802" s="55"/>
      <c r="BY36802" s="55"/>
      <c r="BZ36802" s="55"/>
    </row>
    <row r="36803" spans="2:78">
      <c r="B36803" s="55"/>
      <c r="C36803" s="55"/>
      <c r="BM36803" s="55"/>
      <c r="BN36803" s="55"/>
      <c r="BO36803" s="55"/>
      <c r="BP36803" s="55"/>
      <c r="BQ36803" s="55"/>
      <c r="BR36803" s="55"/>
      <c r="BS36803" s="55"/>
      <c r="BT36803" s="55"/>
      <c r="BU36803" s="55"/>
      <c r="BV36803" s="55"/>
      <c r="BW36803" s="55"/>
      <c r="BX36803" s="55"/>
      <c r="BY36803" s="55"/>
      <c r="BZ36803" s="55"/>
    </row>
    <row r="36804" spans="2:78">
      <c r="B36804" s="55"/>
      <c r="C36804" s="55"/>
      <c r="BM36804" s="55"/>
      <c r="BN36804" s="55"/>
      <c r="BO36804" s="55"/>
      <c r="BP36804" s="55"/>
      <c r="BQ36804" s="55"/>
      <c r="BR36804" s="55"/>
      <c r="BS36804" s="55"/>
      <c r="BT36804" s="55"/>
      <c r="BU36804" s="55"/>
      <c r="BV36804" s="55"/>
      <c r="BW36804" s="55"/>
      <c r="BX36804" s="55"/>
      <c r="BY36804" s="55"/>
      <c r="BZ36804" s="55"/>
    </row>
    <row r="36805" spans="2:78">
      <c r="B36805" s="55"/>
      <c r="C36805" s="55"/>
      <c r="BM36805" s="55"/>
      <c r="BN36805" s="55"/>
      <c r="BO36805" s="55"/>
      <c r="BP36805" s="55"/>
      <c r="BQ36805" s="55"/>
      <c r="BR36805" s="55"/>
      <c r="BS36805" s="55"/>
      <c r="BT36805" s="55"/>
      <c r="BU36805" s="55"/>
      <c r="BV36805" s="55"/>
      <c r="BW36805" s="55"/>
      <c r="BX36805" s="55"/>
      <c r="BY36805" s="55"/>
      <c r="BZ36805" s="55"/>
    </row>
    <row r="36806" spans="2:78">
      <c r="B36806" s="55"/>
      <c r="C36806" s="55"/>
      <c r="BM36806" s="55"/>
      <c r="BN36806" s="55"/>
      <c r="BO36806" s="55"/>
      <c r="BP36806" s="55"/>
      <c r="BQ36806" s="55"/>
      <c r="BR36806" s="55"/>
      <c r="BS36806" s="55"/>
      <c r="BT36806" s="55"/>
      <c r="BU36806" s="55"/>
      <c r="BV36806" s="55"/>
      <c r="BW36806" s="55"/>
      <c r="BX36806" s="55"/>
      <c r="BY36806" s="55"/>
      <c r="BZ36806" s="55"/>
    </row>
    <row r="36807" spans="2:78">
      <c r="B36807" s="55"/>
      <c r="C36807" s="55"/>
      <c r="BM36807" s="55"/>
      <c r="BN36807" s="55"/>
      <c r="BO36807" s="55"/>
      <c r="BP36807" s="55"/>
      <c r="BQ36807" s="55"/>
      <c r="BR36807" s="55"/>
      <c r="BS36807" s="55"/>
      <c r="BT36807" s="55"/>
      <c r="BU36807" s="55"/>
      <c r="BV36807" s="55"/>
      <c r="BW36807" s="55"/>
      <c r="BX36807" s="55"/>
      <c r="BY36807" s="55"/>
      <c r="BZ36807" s="55"/>
    </row>
    <row r="36808" spans="2:78">
      <c r="B36808" s="55"/>
      <c r="C36808" s="55"/>
      <c r="BM36808" s="55"/>
      <c r="BN36808" s="55"/>
      <c r="BO36808" s="55"/>
      <c r="BP36808" s="55"/>
      <c r="BQ36808" s="55"/>
      <c r="BR36808" s="55"/>
      <c r="BS36808" s="55"/>
      <c r="BT36808" s="55"/>
      <c r="BU36808" s="55"/>
      <c r="BV36808" s="55"/>
      <c r="BW36808" s="55"/>
      <c r="BX36808" s="55"/>
      <c r="BY36808" s="55"/>
      <c r="BZ36808" s="55"/>
    </row>
    <row r="36809" spans="2:78">
      <c r="B36809" s="55"/>
      <c r="C36809" s="55"/>
      <c r="BM36809" s="55"/>
      <c r="BN36809" s="55"/>
      <c r="BO36809" s="55"/>
      <c r="BP36809" s="55"/>
      <c r="BQ36809" s="55"/>
      <c r="BR36809" s="55"/>
      <c r="BS36809" s="55"/>
      <c r="BT36809" s="55"/>
      <c r="BU36809" s="55"/>
      <c r="BV36809" s="55"/>
      <c r="BW36809" s="55"/>
      <c r="BX36809" s="55"/>
      <c r="BY36809" s="55"/>
      <c r="BZ36809" s="55"/>
    </row>
    <row r="36810" spans="2:78">
      <c r="B36810" s="55"/>
      <c r="C36810" s="55"/>
      <c r="BM36810" s="55"/>
      <c r="BN36810" s="55"/>
      <c r="BO36810" s="55"/>
      <c r="BP36810" s="55"/>
      <c r="BQ36810" s="55"/>
      <c r="BR36810" s="55"/>
      <c r="BS36810" s="55"/>
      <c r="BT36810" s="55"/>
      <c r="BU36810" s="55"/>
      <c r="BV36810" s="55"/>
      <c r="BW36810" s="55"/>
      <c r="BX36810" s="55"/>
      <c r="BY36810" s="55"/>
      <c r="BZ36810" s="55"/>
    </row>
    <row r="36811" spans="2:78">
      <c r="B36811" s="55"/>
      <c r="C36811" s="55"/>
      <c r="BM36811" s="55"/>
      <c r="BN36811" s="55"/>
      <c r="BO36811" s="55"/>
      <c r="BP36811" s="55"/>
      <c r="BQ36811" s="55"/>
      <c r="BR36811" s="55"/>
      <c r="BS36811" s="55"/>
      <c r="BT36811" s="55"/>
      <c r="BU36811" s="55"/>
      <c r="BV36811" s="55"/>
      <c r="BW36811" s="55"/>
      <c r="BX36811" s="55"/>
      <c r="BY36811" s="55"/>
      <c r="BZ36811" s="55"/>
    </row>
    <row r="36812" spans="2:78">
      <c r="B36812" s="55"/>
      <c r="C36812" s="55"/>
      <c r="BM36812" s="55"/>
      <c r="BN36812" s="55"/>
      <c r="BO36812" s="55"/>
      <c r="BP36812" s="55"/>
      <c r="BQ36812" s="55"/>
      <c r="BR36812" s="55"/>
      <c r="BS36812" s="55"/>
      <c r="BT36812" s="55"/>
      <c r="BU36812" s="55"/>
      <c r="BV36812" s="55"/>
      <c r="BW36812" s="55"/>
      <c r="BX36812" s="55"/>
      <c r="BY36812" s="55"/>
      <c r="BZ36812" s="55"/>
    </row>
    <row r="36813" spans="2:78">
      <c r="B36813" s="55"/>
      <c r="C36813" s="55"/>
      <c r="BM36813" s="55"/>
      <c r="BN36813" s="55"/>
      <c r="BO36813" s="55"/>
      <c r="BP36813" s="55"/>
      <c r="BQ36813" s="55"/>
      <c r="BR36813" s="55"/>
      <c r="BS36813" s="55"/>
      <c r="BT36813" s="55"/>
      <c r="BU36813" s="55"/>
      <c r="BV36813" s="55"/>
      <c r="BW36813" s="55"/>
      <c r="BX36813" s="55"/>
      <c r="BY36813" s="55"/>
      <c r="BZ36813" s="55"/>
    </row>
    <row r="36814" spans="2:78">
      <c r="B36814" s="55"/>
      <c r="C36814" s="55"/>
      <c r="BM36814" s="55"/>
      <c r="BN36814" s="55"/>
      <c r="BO36814" s="55"/>
      <c r="BP36814" s="55"/>
      <c r="BQ36814" s="55"/>
      <c r="BR36814" s="55"/>
      <c r="BS36814" s="55"/>
      <c r="BT36814" s="55"/>
      <c r="BU36814" s="55"/>
      <c r="BV36814" s="55"/>
      <c r="BW36814" s="55"/>
      <c r="BX36814" s="55"/>
      <c r="BY36814" s="55"/>
      <c r="BZ36814" s="55"/>
    </row>
    <row r="36815" spans="2:78">
      <c r="B36815" s="55"/>
      <c r="C36815" s="55"/>
      <c r="BM36815" s="55"/>
      <c r="BN36815" s="55"/>
      <c r="BO36815" s="55"/>
      <c r="BP36815" s="55"/>
      <c r="BQ36815" s="55"/>
      <c r="BR36815" s="55"/>
      <c r="BS36815" s="55"/>
      <c r="BT36815" s="55"/>
      <c r="BU36815" s="55"/>
      <c r="BV36815" s="55"/>
      <c r="BW36815" s="55"/>
      <c r="BX36815" s="55"/>
      <c r="BY36815" s="55"/>
      <c r="BZ36815" s="55"/>
    </row>
    <row r="36816" spans="2:78">
      <c r="B36816" s="55"/>
      <c r="C36816" s="55"/>
      <c r="BM36816" s="55"/>
      <c r="BN36816" s="55"/>
      <c r="BO36816" s="55"/>
      <c r="BP36816" s="55"/>
      <c r="BQ36816" s="55"/>
      <c r="BR36816" s="55"/>
      <c r="BS36816" s="55"/>
      <c r="BT36816" s="55"/>
      <c r="BU36816" s="55"/>
      <c r="BV36816" s="55"/>
      <c r="BW36816" s="55"/>
      <c r="BX36816" s="55"/>
      <c r="BY36816" s="55"/>
      <c r="BZ36816" s="55"/>
    </row>
    <row r="36817" spans="2:78">
      <c r="B36817" s="55"/>
      <c r="C36817" s="55"/>
      <c r="BM36817" s="55"/>
      <c r="BN36817" s="55"/>
      <c r="BO36817" s="55"/>
      <c r="BP36817" s="55"/>
      <c r="BQ36817" s="55"/>
      <c r="BR36817" s="55"/>
      <c r="BS36817" s="55"/>
      <c r="BT36817" s="55"/>
      <c r="BU36817" s="55"/>
      <c r="BV36817" s="55"/>
      <c r="BW36817" s="55"/>
      <c r="BX36817" s="55"/>
      <c r="BY36817" s="55"/>
      <c r="BZ36817" s="55"/>
    </row>
    <row r="36818" spans="2:78">
      <c r="B36818" s="55"/>
      <c r="C36818" s="55"/>
      <c r="BM36818" s="55"/>
      <c r="BN36818" s="55"/>
      <c r="BO36818" s="55"/>
      <c r="BP36818" s="55"/>
      <c r="BQ36818" s="55"/>
      <c r="BR36818" s="55"/>
      <c r="BS36818" s="55"/>
      <c r="BT36818" s="55"/>
      <c r="BU36818" s="55"/>
      <c r="BV36818" s="55"/>
      <c r="BW36818" s="55"/>
      <c r="BX36818" s="55"/>
      <c r="BY36818" s="55"/>
      <c r="BZ36818" s="55"/>
    </row>
    <row r="36819" spans="2:78">
      <c r="B36819" s="55"/>
      <c r="C36819" s="55"/>
      <c r="BM36819" s="55"/>
      <c r="BN36819" s="55"/>
      <c r="BO36819" s="55"/>
      <c r="BP36819" s="55"/>
      <c r="BQ36819" s="55"/>
      <c r="BR36819" s="55"/>
      <c r="BS36819" s="55"/>
      <c r="BT36819" s="55"/>
      <c r="BU36819" s="55"/>
      <c r="BV36819" s="55"/>
      <c r="BW36819" s="55"/>
      <c r="BX36819" s="55"/>
      <c r="BY36819" s="55"/>
      <c r="BZ36819" s="55"/>
    </row>
    <row r="36820" spans="2:78">
      <c r="B36820" s="55"/>
      <c r="C36820" s="55"/>
      <c r="BM36820" s="55"/>
      <c r="BN36820" s="55"/>
      <c r="BO36820" s="55"/>
      <c r="BP36820" s="55"/>
      <c r="BQ36820" s="55"/>
      <c r="BR36820" s="55"/>
      <c r="BS36820" s="55"/>
      <c r="BT36820" s="55"/>
      <c r="BU36820" s="55"/>
      <c r="BV36820" s="55"/>
      <c r="BW36820" s="55"/>
      <c r="BX36820" s="55"/>
      <c r="BY36820" s="55"/>
      <c r="BZ36820" s="55"/>
    </row>
    <row r="36821" spans="2:78">
      <c r="B36821" s="55"/>
      <c r="C36821" s="55"/>
      <c r="BM36821" s="55"/>
      <c r="BN36821" s="55"/>
      <c r="BO36821" s="55"/>
      <c r="BP36821" s="55"/>
      <c r="BQ36821" s="55"/>
      <c r="BR36821" s="55"/>
      <c r="BS36821" s="55"/>
      <c r="BT36821" s="55"/>
      <c r="BU36821" s="55"/>
      <c r="BV36821" s="55"/>
      <c r="BW36821" s="55"/>
      <c r="BX36821" s="55"/>
      <c r="BY36821" s="55"/>
      <c r="BZ36821" s="55"/>
    </row>
    <row r="36822" spans="2:78">
      <c r="B36822" s="55"/>
      <c r="C36822" s="55"/>
      <c r="BM36822" s="55"/>
      <c r="BN36822" s="55"/>
      <c r="BO36822" s="55"/>
      <c r="BP36822" s="55"/>
      <c r="BQ36822" s="55"/>
      <c r="BR36822" s="55"/>
      <c r="BS36822" s="55"/>
      <c r="BT36822" s="55"/>
      <c r="BU36822" s="55"/>
      <c r="BV36822" s="55"/>
      <c r="BW36822" s="55"/>
      <c r="BX36822" s="55"/>
      <c r="BY36822" s="55"/>
      <c r="BZ36822" s="55"/>
    </row>
    <row r="36823" spans="2:78">
      <c r="B36823" s="55"/>
      <c r="C36823" s="55"/>
      <c r="BM36823" s="55"/>
      <c r="BN36823" s="55"/>
      <c r="BO36823" s="55"/>
      <c r="BP36823" s="55"/>
      <c r="BQ36823" s="55"/>
      <c r="BR36823" s="55"/>
      <c r="BS36823" s="55"/>
      <c r="BT36823" s="55"/>
      <c r="BU36823" s="55"/>
      <c r="BV36823" s="55"/>
      <c r="BW36823" s="55"/>
      <c r="BX36823" s="55"/>
      <c r="BY36823" s="55"/>
      <c r="BZ36823" s="55"/>
    </row>
    <row r="36824" spans="2:78">
      <c r="B36824" s="55"/>
      <c r="C36824" s="55"/>
      <c r="BM36824" s="55"/>
      <c r="BN36824" s="55"/>
      <c r="BO36824" s="55"/>
      <c r="BP36824" s="55"/>
      <c r="BQ36824" s="55"/>
      <c r="BR36824" s="55"/>
      <c r="BS36824" s="55"/>
      <c r="BT36824" s="55"/>
      <c r="BU36824" s="55"/>
      <c r="BV36824" s="55"/>
      <c r="BW36824" s="55"/>
      <c r="BX36824" s="55"/>
      <c r="BY36824" s="55"/>
      <c r="BZ36824" s="55"/>
    </row>
    <row r="36825" spans="2:78">
      <c r="B36825" s="55"/>
      <c r="C36825" s="55"/>
      <c r="BM36825" s="55"/>
      <c r="BN36825" s="55"/>
      <c r="BO36825" s="55"/>
      <c r="BP36825" s="55"/>
      <c r="BQ36825" s="55"/>
      <c r="BR36825" s="55"/>
      <c r="BS36825" s="55"/>
      <c r="BT36825" s="55"/>
      <c r="BU36825" s="55"/>
      <c r="BV36825" s="55"/>
      <c r="BW36825" s="55"/>
      <c r="BX36825" s="55"/>
      <c r="BY36825" s="55"/>
      <c r="BZ36825" s="55"/>
    </row>
    <row r="36826" spans="2:78">
      <c r="B36826" s="55"/>
      <c r="C36826" s="55"/>
      <c r="BM36826" s="55"/>
      <c r="BN36826" s="55"/>
      <c r="BO36826" s="55"/>
      <c r="BP36826" s="55"/>
      <c r="BQ36826" s="55"/>
      <c r="BR36826" s="55"/>
      <c r="BS36826" s="55"/>
      <c r="BT36826" s="55"/>
      <c r="BU36826" s="55"/>
      <c r="BV36826" s="55"/>
      <c r="BW36826" s="55"/>
      <c r="BX36826" s="55"/>
      <c r="BY36826" s="55"/>
      <c r="BZ36826" s="55"/>
    </row>
    <row r="36827" spans="2:78">
      <c r="B36827" s="55"/>
      <c r="C36827" s="55"/>
      <c r="BM36827" s="55"/>
      <c r="BN36827" s="55"/>
      <c r="BO36827" s="55"/>
      <c r="BP36827" s="55"/>
      <c r="BQ36827" s="55"/>
      <c r="BR36827" s="55"/>
      <c r="BS36827" s="55"/>
      <c r="BT36827" s="55"/>
      <c r="BU36827" s="55"/>
      <c r="BV36827" s="55"/>
      <c r="BW36827" s="55"/>
      <c r="BX36827" s="55"/>
      <c r="BY36827" s="55"/>
      <c r="BZ36827" s="55"/>
    </row>
    <row r="36828" spans="2:78">
      <c r="B36828" s="55"/>
      <c r="C36828" s="55"/>
      <c r="BM36828" s="55"/>
      <c r="BN36828" s="55"/>
      <c r="BO36828" s="55"/>
      <c r="BP36828" s="55"/>
      <c r="BQ36828" s="55"/>
      <c r="BR36828" s="55"/>
      <c r="BS36828" s="55"/>
      <c r="BT36828" s="55"/>
      <c r="BU36828" s="55"/>
      <c r="BV36828" s="55"/>
      <c r="BW36828" s="55"/>
      <c r="BX36828" s="55"/>
      <c r="BY36828" s="55"/>
      <c r="BZ36828" s="55"/>
    </row>
    <row r="36829" spans="2:78">
      <c r="B36829" s="55"/>
      <c r="C36829" s="55"/>
      <c r="BM36829" s="55"/>
      <c r="BN36829" s="55"/>
      <c r="BO36829" s="55"/>
      <c r="BP36829" s="55"/>
      <c r="BQ36829" s="55"/>
      <c r="BR36829" s="55"/>
      <c r="BS36829" s="55"/>
      <c r="BT36829" s="55"/>
      <c r="BU36829" s="55"/>
      <c r="BV36829" s="55"/>
      <c r="BW36829" s="55"/>
      <c r="BX36829" s="55"/>
      <c r="BY36829" s="55"/>
      <c r="BZ36829" s="55"/>
    </row>
    <row r="36830" spans="2:78">
      <c r="B36830" s="55"/>
      <c r="C36830" s="55"/>
      <c r="BM36830" s="55"/>
      <c r="BN36830" s="55"/>
      <c r="BO36830" s="55"/>
      <c r="BP36830" s="55"/>
      <c r="BQ36830" s="55"/>
      <c r="BR36830" s="55"/>
      <c r="BS36830" s="55"/>
      <c r="BT36830" s="55"/>
      <c r="BU36830" s="55"/>
      <c r="BV36830" s="55"/>
      <c r="BW36830" s="55"/>
      <c r="BX36830" s="55"/>
      <c r="BY36830" s="55"/>
      <c r="BZ36830" s="55"/>
    </row>
    <row r="36831" spans="2:78">
      <c r="B36831" s="55"/>
      <c r="C36831" s="55"/>
      <c r="BM36831" s="55"/>
      <c r="BN36831" s="55"/>
      <c r="BO36831" s="55"/>
      <c r="BP36831" s="55"/>
      <c r="BQ36831" s="55"/>
      <c r="BR36831" s="55"/>
      <c r="BS36831" s="55"/>
      <c r="BT36831" s="55"/>
      <c r="BU36831" s="55"/>
      <c r="BV36831" s="55"/>
      <c r="BW36831" s="55"/>
      <c r="BX36831" s="55"/>
      <c r="BY36831" s="55"/>
      <c r="BZ36831" s="55"/>
    </row>
    <row r="36832" spans="2:78">
      <c r="B36832" s="55"/>
      <c r="C36832" s="55"/>
      <c r="BM36832" s="55"/>
      <c r="BN36832" s="55"/>
      <c r="BO36832" s="55"/>
      <c r="BP36832" s="55"/>
      <c r="BQ36832" s="55"/>
      <c r="BR36832" s="55"/>
      <c r="BS36832" s="55"/>
      <c r="BT36832" s="55"/>
      <c r="BU36832" s="55"/>
      <c r="BV36832" s="55"/>
      <c r="BW36832" s="55"/>
      <c r="BX36832" s="55"/>
      <c r="BY36832" s="55"/>
      <c r="BZ36832" s="55"/>
    </row>
    <row r="36833" spans="2:78">
      <c r="B36833" s="55"/>
      <c r="C36833" s="55"/>
      <c r="BM36833" s="55"/>
      <c r="BN36833" s="55"/>
      <c r="BO36833" s="55"/>
      <c r="BP36833" s="55"/>
      <c r="BQ36833" s="55"/>
      <c r="BR36833" s="55"/>
      <c r="BS36833" s="55"/>
      <c r="BT36833" s="55"/>
      <c r="BU36833" s="55"/>
      <c r="BV36833" s="55"/>
      <c r="BW36833" s="55"/>
      <c r="BX36833" s="55"/>
      <c r="BY36833" s="55"/>
      <c r="BZ36833" s="55"/>
    </row>
    <row r="36834" spans="2:78">
      <c r="B36834" s="55"/>
      <c r="C36834" s="55"/>
      <c r="BM36834" s="55"/>
      <c r="BN36834" s="55"/>
      <c r="BO36834" s="55"/>
      <c r="BP36834" s="55"/>
      <c r="BQ36834" s="55"/>
      <c r="BR36834" s="55"/>
      <c r="BS36834" s="55"/>
      <c r="BT36834" s="55"/>
      <c r="BU36834" s="55"/>
      <c r="BV36834" s="55"/>
      <c r="BW36834" s="55"/>
      <c r="BX36834" s="55"/>
      <c r="BY36834" s="55"/>
      <c r="BZ36834" s="55"/>
    </row>
    <row r="36835" spans="2:78">
      <c r="B36835" s="55"/>
      <c r="C36835" s="55"/>
      <c r="BM36835" s="55"/>
      <c r="BN36835" s="55"/>
      <c r="BO36835" s="55"/>
      <c r="BP36835" s="55"/>
      <c r="BQ36835" s="55"/>
      <c r="BR36835" s="55"/>
      <c r="BS36835" s="55"/>
      <c r="BT36835" s="55"/>
      <c r="BU36835" s="55"/>
      <c r="BV36835" s="55"/>
      <c r="BW36835" s="55"/>
      <c r="BX36835" s="55"/>
      <c r="BY36835" s="55"/>
      <c r="BZ36835" s="55"/>
    </row>
    <row r="36836" spans="2:78">
      <c r="B36836" s="55"/>
      <c r="C36836" s="55"/>
      <c r="BM36836" s="55"/>
      <c r="BN36836" s="55"/>
      <c r="BO36836" s="55"/>
      <c r="BP36836" s="55"/>
      <c r="BQ36836" s="55"/>
      <c r="BR36836" s="55"/>
      <c r="BS36836" s="55"/>
      <c r="BT36836" s="55"/>
      <c r="BU36836" s="55"/>
      <c r="BV36836" s="55"/>
      <c r="BW36836" s="55"/>
      <c r="BX36836" s="55"/>
      <c r="BY36836" s="55"/>
      <c r="BZ36836" s="55"/>
    </row>
    <row r="36837" spans="2:78">
      <c r="B36837" s="55"/>
      <c r="C36837" s="55"/>
      <c r="BM36837" s="55"/>
      <c r="BN36837" s="55"/>
      <c r="BO36837" s="55"/>
      <c r="BP36837" s="55"/>
      <c r="BQ36837" s="55"/>
      <c r="BR36837" s="55"/>
      <c r="BS36837" s="55"/>
      <c r="BT36837" s="55"/>
      <c r="BU36837" s="55"/>
      <c r="BV36837" s="55"/>
      <c r="BW36837" s="55"/>
      <c r="BX36837" s="55"/>
      <c r="BY36837" s="55"/>
      <c r="BZ36837" s="55"/>
    </row>
    <row r="36838" spans="2:78">
      <c r="B36838" s="55"/>
      <c r="C36838" s="55"/>
      <c r="BM36838" s="55"/>
      <c r="BN36838" s="55"/>
      <c r="BO36838" s="55"/>
      <c r="BP36838" s="55"/>
      <c r="BQ36838" s="55"/>
      <c r="BR36838" s="55"/>
      <c r="BS36838" s="55"/>
      <c r="BT36838" s="55"/>
      <c r="BU36838" s="55"/>
      <c r="BV36838" s="55"/>
      <c r="BW36838" s="55"/>
      <c r="BX36838" s="55"/>
      <c r="BY36838" s="55"/>
      <c r="BZ36838" s="55"/>
    </row>
    <row r="36839" spans="2:78">
      <c r="B36839" s="55"/>
      <c r="C36839" s="55"/>
      <c r="BM36839" s="55"/>
      <c r="BN36839" s="55"/>
      <c r="BO36839" s="55"/>
      <c r="BP36839" s="55"/>
      <c r="BQ36839" s="55"/>
      <c r="BR36839" s="55"/>
      <c r="BS36839" s="55"/>
      <c r="BT36839" s="55"/>
      <c r="BU36839" s="55"/>
      <c r="BV36839" s="55"/>
      <c r="BW36839" s="55"/>
      <c r="BX36839" s="55"/>
      <c r="BY36839" s="55"/>
      <c r="BZ36839" s="55"/>
    </row>
    <row r="36840" spans="2:78">
      <c r="B36840" s="55"/>
      <c r="C36840" s="55"/>
      <c r="BM36840" s="55"/>
      <c r="BN36840" s="55"/>
      <c r="BO36840" s="55"/>
      <c r="BP36840" s="55"/>
      <c r="BQ36840" s="55"/>
      <c r="BR36840" s="55"/>
      <c r="BS36840" s="55"/>
      <c r="BT36840" s="55"/>
      <c r="BU36840" s="55"/>
      <c r="BV36840" s="55"/>
      <c r="BW36840" s="55"/>
      <c r="BX36840" s="55"/>
      <c r="BY36840" s="55"/>
      <c r="BZ36840" s="55"/>
    </row>
    <row r="36841" spans="2:78">
      <c r="B36841" s="55"/>
      <c r="C36841" s="55"/>
      <c r="BM36841" s="55"/>
      <c r="BN36841" s="55"/>
      <c r="BO36841" s="55"/>
      <c r="BP36841" s="55"/>
      <c r="BQ36841" s="55"/>
      <c r="BR36841" s="55"/>
      <c r="BS36841" s="55"/>
      <c r="BT36841" s="55"/>
      <c r="BU36841" s="55"/>
      <c r="BV36841" s="55"/>
      <c r="BW36841" s="55"/>
      <c r="BX36841" s="55"/>
      <c r="BY36841" s="55"/>
      <c r="BZ36841" s="55"/>
    </row>
    <row r="36842" spans="2:78">
      <c r="B36842" s="55"/>
      <c r="C36842" s="55"/>
      <c r="BM36842" s="55"/>
      <c r="BN36842" s="55"/>
      <c r="BO36842" s="55"/>
      <c r="BP36842" s="55"/>
      <c r="BQ36842" s="55"/>
      <c r="BR36842" s="55"/>
      <c r="BS36842" s="55"/>
      <c r="BT36842" s="55"/>
      <c r="BU36842" s="55"/>
      <c r="BV36842" s="55"/>
      <c r="BW36842" s="55"/>
      <c r="BX36842" s="55"/>
      <c r="BY36842" s="55"/>
      <c r="BZ36842" s="55"/>
    </row>
    <row r="36843" spans="2:78">
      <c r="B36843" s="55"/>
      <c r="C36843" s="55"/>
      <c r="BM36843" s="55"/>
      <c r="BN36843" s="55"/>
      <c r="BO36843" s="55"/>
      <c r="BP36843" s="55"/>
      <c r="BQ36843" s="55"/>
      <c r="BR36843" s="55"/>
      <c r="BS36843" s="55"/>
      <c r="BT36843" s="55"/>
      <c r="BU36843" s="55"/>
      <c r="BV36843" s="55"/>
      <c r="BW36843" s="55"/>
      <c r="BX36843" s="55"/>
      <c r="BY36843" s="55"/>
      <c r="BZ36843" s="55"/>
    </row>
    <row r="36844" spans="2:78">
      <c r="B36844" s="55"/>
      <c r="C36844" s="55"/>
      <c r="BM36844" s="55"/>
      <c r="BN36844" s="55"/>
      <c r="BO36844" s="55"/>
      <c r="BP36844" s="55"/>
      <c r="BQ36844" s="55"/>
      <c r="BR36844" s="55"/>
      <c r="BS36844" s="55"/>
      <c r="BT36844" s="55"/>
      <c r="BU36844" s="55"/>
      <c r="BV36844" s="55"/>
      <c r="BW36844" s="55"/>
      <c r="BX36844" s="55"/>
      <c r="BY36844" s="55"/>
      <c r="BZ36844" s="55"/>
    </row>
    <row r="36845" spans="2:78">
      <c r="B36845" s="55"/>
      <c r="C36845" s="55"/>
      <c r="BM36845" s="55"/>
      <c r="BN36845" s="55"/>
      <c r="BO36845" s="55"/>
      <c r="BP36845" s="55"/>
      <c r="BQ36845" s="55"/>
      <c r="BR36845" s="55"/>
      <c r="BS36845" s="55"/>
      <c r="BT36845" s="55"/>
      <c r="BU36845" s="55"/>
      <c r="BV36845" s="55"/>
      <c r="BW36845" s="55"/>
      <c r="BX36845" s="55"/>
      <c r="BY36845" s="55"/>
      <c r="BZ36845" s="55"/>
    </row>
    <row r="36846" spans="2:78">
      <c r="B36846" s="55"/>
      <c r="C36846" s="55"/>
      <c r="BM36846" s="55"/>
      <c r="BN36846" s="55"/>
      <c r="BO36846" s="55"/>
      <c r="BP36846" s="55"/>
      <c r="BQ36846" s="55"/>
      <c r="BR36846" s="55"/>
      <c r="BS36846" s="55"/>
      <c r="BT36846" s="55"/>
      <c r="BU36846" s="55"/>
      <c r="BV36846" s="55"/>
      <c r="BW36846" s="55"/>
      <c r="BX36846" s="55"/>
      <c r="BY36846" s="55"/>
      <c r="BZ36846" s="55"/>
    </row>
    <row r="36847" spans="2:78">
      <c r="B36847" s="55"/>
      <c r="C36847" s="55"/>
      <c r="BM36847" s="55"/>
      <c r="BN36847" s="55"/>
      <c r="BO36847" s="55"/>
      <c r="BP36847" s="55"/>
      <c r="BQ36847" s="55"/>
      <c r="BR36847" s="55"/>
      <c r="BS36847" s="55"/>
      <c r="BT36847" s="55"/>
      <c r="BU36847" s="55"/>
      <c r="BV36847" s="55"/>
      <c r="BW36847" s="55"/>
      <c r="BX36847" s="55"/>
      <c r="BY36847" s="55"/>
      <c r="BZ36847" s="55"/>
    </row>
    <row r="36848" spans="2:78">
      <c r="B36848" s="55"/>
      <c r="C36848" s="55"/>
      <c r="BM36848" s="55"/>
      <c r="BN36848" s="55"/>
      <c r="BO36848" s="55"/>
      <c r="BP36848" s="55"/>
      <c r="BQ36848" s="55"/>
      <c r="BR36848" s="55"/>
      <c r="BS36848" s="55"/>
      <c r="BT36848" s="55"/>
      <c r="BU36848" s="55"/>
      <c r="BV36848" s="55"/>
      <c r="BW36848" s="55"/>
      <c r="BX36848" s="55"/>
      <c r="BY36848" s="55"/>
      <c r="BZ36848" s="55"/>
    </row>
    <row r="36849" spans="2:78">
      <c r="B36849" s="55"/>
      <c r="C36849" s="55"/>
      <c r="BM36849" s="55"/>
      <c r="BN36849" s="55"/>
      <c r="BO36849" s="55"/>
      <c r="BP36849" s="55"/>
      <c r="BQ36849" s="55"/>
      <c r="BR36849" s="55"/>
      <c r="BS36849" s="55"/>
      <c r="BT36849" s="55"/>
      <c r="BU36849" s="55"/>
      <c r="BV36849" s="55"/>
      <c r="BW36849" s="55"/>
      <c r="BX36849" s="55"/>
      <c r="BY36849" s="55"/>
      <c r="BZ36849" s="55"/>
    </row>
    <row r="36850" spans="2:78">
      <c r="B36850" s="55"/>
      <c r="C36850" s="55"/>
      <c r="BM36850" s="55"/>
      <c r="BN36850" s="55"/>
      <c r="BO36850" s="55"/>
      <c r="BP36850" s="55"/>
      <c r="BQ36850" s="55"/>
      <c r="BR36850" s="55"/>
      <c r="BS36850" s="55"/>
      <c r="BT36850" s="55"/>
      <c r="BU36850" s="55"/>
      <c r="BV36850" s="55"/>
      <c r="BW36850" s="55"/>
      <c r="BX36850" s="55"/>
      <c r="BY36850" s="55"/>
      <c r="BZ36850" s="55"/>
    </row>
    <row r="36851" spans="2:78">
      <c r="B36851" s="55"/>
      <c r="C36851" s="55"/>
      <c r="BM36851" s="55"/>
      <c r="BN36851" s="55"/>
      <c r="BO36851" s="55"/>
      <c r="BP36851" s="55"/>
      <c r="BQ36851" s="55"/>
      <c r="BR36851" s="55"/>
      <c r="BS36851" s="55"/>
      <c r="BT36851" s="55"/>
      <c r="BU36851" s="55"/>
      <c r="BV36851" s="55"/>
      <c r="BW36851" s="55"/>
      <c r="BX36851" s="55"/>
      <c r="BY36851" s="55"/>
      <c r="BZ36851" s="55"/>
    </row>
    <row r="36852" spans="2:78">
      <c r="B36852" s="55"/>
      <c r="C36852" s="55"/>
      <c r="BM36852" s="55"/>
      <c r="BN36852" s="55"/>
      <c r="BO36852" s="55"/>
      <c r="BP36852" s="55"/>
      <c r="BQ36852" s="55"/>
      <c r="BR36852" s="55"/>
      <c r="BS36852" s="55"/>
      <c r="BT36852" s="55"/>
      <c r="BU36852" s="55"/>
      <c r="BV36852" s="55"/>
      <c r="BW36852" s="55"/>
      <c r="BX36852" s="55"/>
      <c r="BY36852" s="55"/>
      <c r="BZ36852" s="55"/>
    </row>
    <row r="36853" spans="2:78">
      <c r="B36853" s="55"/>
      <c r="C36853" s="55"/>
      <c r="BM36853" s="55"/>
      <c r="BN36853" s="55"/>
      <c r="BO36853" s="55"/>
      <c r="BP36853" s="55"/>
      <c r="BQ36853" s="55"/>
      <c r="BR36853" s="55"/>
      <c r="BS36853" s="55"/>
      <c r="BT36853" s="55"/>
      <c r="BU36853" s="55"/>
      <c r="BV36853" s="55"/>
      <c r="BW36853" s="55"/>
      <c r="BX36853" s="55"/>
      <c r="BY36853" s="55"/>
      <c r="BZ36853" s="55"/>
    </row>
    <row r="36854" spans="2:78">
      <c r="B36854" s="55"/>
      <c r="C36854" s="55"/>
      <c r="BM36854" s="55"/>
      <c r="BN36854" s="55"/>
      <c r="BO36854" s="55"/>
      <c r="BP36854" s="55"/>
      <c r="BQ36854" s="55"/>
      <c r="BR36854" s="55"/>
      <c r="BS36854" s="55"/>
      <c r="BT36854" s="55"/>
      <c r="BU36854" s="55"/>
      <c r="BV36854" s="55"/>
      <c r="BW36854" s="55"/>
      <c r="BX36854" s="55"/>
      <c r="BY36854" s="55"/>
      <c r="BZ36854" s="55"/>
    </row>
    <row r="36855" spans="2:78">
      <c r="B36855" s="55"/>
      <c r="C36855" s="55"/>
      <c r="BM36855" s="55"/>
      <c r="BN36855" s="55"/>
      <c r="BO36855" s="55"/>
      <c r="BP36855" s="55"/>
      <c r="BQ36855" s="55"/>
      <c r="BR36855" s="55"/>
      <c r="BS36855" s="55"/>
      <c r="BT36855" s="55"/>
      <c r="BU36855" s="55"/>
      <c r="BV36855" s="55"/>
      <c r="BW36855" s="55"/>
      <c r="BX36855" s="55"/>
      <c r="BY36855" s="55"/>
      <c r="BZ36855" s="55"/>
    </row>
    <row r="36856" spans="2:78">
      <c r="B36856" s="55"/>
      <c r="C36856" s="55"/>
      <c r="BM36856" s="55"/>
      <c r="BN36856" s="55"/>
      <c r="BO36856" s="55"/>
      <c r="BP36856" s="55"/>
      <c r="BQ36856" s="55"/>
      <c r="BR36856" s="55"/>
      <c r="BS36856" s="55"/>
      <c r="BT36856" s="55"/>
      <c r="BU36856" s="55"/>
      <c r="BV36856" s="55"/>
      <c r="BW36856" s="55"/>
      <c r="BX36856" s="55"/>
      <c r="BY36856" s="55"/>
      <c r="BZ36856" s="55"/>
    </row>
    <row r="36857" spans="2:78">
      <c r="B36857" s="55"/>
      <c r="C36857" s="55"/>
      <c r="BM36857" s="55"/>
      <c r="BN36857" s="55"/>
      <c r="BO36857" s="55"/>
      <c r="BP36857" s="55"/>
      <c r="BQ36857" s="55"/>
      <c r="BR36857" s="55"/>
      <c r="BS36857" s="55"/>
      <c r="BT36857" s="55"/>
      <c r="BU36857" s="55"/>
      <c r="BV36857" s="55"/>
      <c r="BW36857" s="55"/>
      <c r="BX36857" s="55"/>
      <c r="BY36857" s="55"/>
      <c r="BZ36857" s="55"/>
    </row>
    <row r="36858" spans="2:78">
      <c r="B36858" s="55"/>
      <c r="C36858" s="55"/>
      <c r="BM36858" s="55"/>
      <c r="BN36858" s="55"/>
      <c r="BO36858" s="55"/>
      <c r="BP36858" s="55"/>
      <c r="BQ36858" s="55"/>
      <c r="BR36858" s="55"/>
      <c r="BS36858" s="55"/>
      <c r="BT36858" s="55"/>
      <c r="BU36858" s="55"/>
      <c r="BV36858" s="55"/>
      <c r="BW36858" s="55"/>
      <c r="BX36858" s="55"/>
      <c r="BY36858" s="55"/>
      <c r="BZ36858" s="55"/>
    </row>
    <row r="36859" spans="2:78">
      <c r="B36859" s="55"/>
      <c r="C36859" s="55"/>
      <c r="BM36859" s="55"/>
      <c r="BN36859" s="55"/>
      <c r="BO36859" s="55"/>
      <c r="BP36859" s="55"/>
      <c r="BQ36859" s="55"/>
      <c r="BR36859" s="55"/>
      <c r="BS36859" s="55"/>
      <c r="BT36859" s="55"/>
      <c r="BU36859" s="55"/>
      <c r="BV36859" s="55"/>
      <c r="BW36859" s="55"/>
      <c r="BX36859" s="55"/>
      <c r="BY36859" s="55"/>
      <c r="BZ36859" s="55"/>
    </row>
    <row r="36860" spans="2:78">
      <c r="B36860" s="55"/>
      <c r="C36860" s="55"/>
      <c r="BM36860" s="55"/>
      <c r="BN36860" s="55"/>
      <c r="BO36860" s="55"/>
      <c r="BP36860" s="55"/>
      <c r="BQ36860" s="55"/>
      <c r="BR36860" s="55"/>
      <c r="BS36860" s="55"/>
      <c r="BT36860" s="55"/>
      <c r="BU36860" s="55"/>
      <c r="BV36860" s="55"/>
      <c r="BW36860" s="55"/>
      <c r="BX36860" s="55"/>
      <c r="BY36860" s="55"/>
      <c r="BZ36860" s="55"/>
    </row>
    <row r="36861" spans="2:78">
      <c r="B36861" s="55"/>
      <c r="C36861" s="55"/>
      <c r="BM36861" s="55"/>
      <c r="BN36861" s="55"/>
      <c r="BO36861" s="55"/>
      <c r="BP36861" s="55"/>
      <c r="BQ36861" s="55"/>
      <c r="BR36861" s="55"/>
      <c r="BS36861" s="55"/>
      <c r="BT36861" s="55"/>
      <c r="BU36861" s="55"/>
      <c r="BV36861" s="55"/>
      <c r="BW36861" s="55"/>
      <c r="BX36861" s="55"/>
      <c r="BY36861" s="55"/>
      <c r="BZ36861" s="55"/>
    </row>
    <row r="36862" spans="2:78">
      <c r="B36862" s="55"/>
      <c r="C36862" s="55"/>
      <c r="BM36862" s="55"/>
      <c r="BN36862" s="55"/>
      <c r="BO36862" s="55"/>
      <c r="BP36862" s="55"/>
      <c r="BQ36862" s="55"/>
      <c r="BR36862" s="55"/>
      <c r="BS36862" s="55"/>
      <c r="BT36862" s="55"/>
      <c r="BU36862" s="55"/>
      <c r="BV36862" s="55"/>
      <c r="BW36862" s="55"/>
      <c r="BX36862" s="55"/>
      <c r="BY36862" s="55"/>
      <c r="BZ36862" s="55"/>
    </row>
    <row r="36863" spans="2:78">
      <c r="B36863" s="55"/>
      <c r="C36863" s="55"/>
      <c r="BM36863" s="55"/>
      <c r="BN36863" s="55"/>
      <c r="BO36863" s="55"/>
      <c r="BP36863" s="55"/>
      <c r="BQ36863" s="55"/>
      <c r="BR36863" s="55"/>
      <c r="BS36863" s="55"/>
      <c r="BT36863" s="55"/>
      <c r="BU36863" s="55"/>
      <c r="BV36863" s="55"/>
      <c r="BW36863" s="55"/>
      <c r="BX36863" s="55"/>
      <c r="BY36863" s="55"/>
      <c r="BZ36863" s="55"/>
    </row>
    <row r="36864" spans="2:78">
      <c r="B36864" s="55"/>
      <c r="C36864" s="55"/>
      <c r="BM36864" s="55"/>
      <c r="BN36864" s="55"/>
      <c r="BO36864" s="55"/>
      <c r="BP36864" s="55"/>
      <c r="BQ36864" s="55"/>
      <c r="BR36864" s="55"/>
      <c r="BS36864" s="55"/>
      <c r="BT36864" s="55"/>
      <c r="BU36864" s="55"/>
      <c r="BV36864" s="55"/>
      <c r="BW36864" s="55"/>
      <c r="BX36864" s="55"/>
      <c r="BY36864" s="55"/>
      <c r="BZ36864" s="55"/>
    </row>
    <row r="36865" spans="2:78">
      <c r="B36865" s="55"/>
      <c r="C36865" s="55"/>
      <c r="BM36865" s="55"/>
      <c r="BN36865" s="55"/>
      <c r="BO36865" s="55"/>
      <c r="BP36865" s="55"/>
      <c r="BQ36865" s="55"/>
      <c r="BR36865" s="55"/>
      <c r="BS36865" s="55"/>
      <c r="BT36865" s="55"/>
      <c r="BU36865" s="55"/>
      <c r="BV36865" s="55"/>
      <c r="BW36865" s="55"/>
      <c r="BX36865" s="55"/>
      <c r="BY36865" s="55"/>
      <c r="BZ36865" s="55"/>
    </row>
    <row r="36866" spans="2:78">
      <c r="B36866" s="55"/>
      <c r="C36866" s="55"/>
      <c r="BM36866" s="55"/>
      <c r="BN36866" s="55"/>
      <c r="BO36866" s="55"/>
      <c r="BP36866" s="55"/>
      <c r="BQ36866" s="55"/>
      <c r="BR36866" s="55"/>
      <c r="BS36866" s="55"/>
      <c r="BT36866" s="55"/>
      <c r="BU36866" s="55"/>
      <c r="BV36866" s="55"/>
      <c r="BW36866" s="55"/>
      <c r="BX36866" s="55"/>
      <c r="BY36866" s="55"/>
      <c r="BZ36866" s="55"/>
    </row>
    <row r="36867" spans="2:78">
      <c r="B36867" s="55"/>
      <c r="C36867" s="55"/>
      <c r="BM36867" s="55"/>
      <c r="BN36867" s="55"/>
      <c r="BO36867" s="55"/>
      <c r="BP36867" s="55"/>
      <c r="BQ36867" s="55"/>
      <c r="BR36867" s="55"/>
      <c r="BS36867" s="55"/>
      <c r="BT36867" s="55"/>
      <c r="BU36867" s="55"/>
      <c r="BV36867" s="55"/>
      <c r="BW36867" s="55"/>
      <c r="BX36867" s="55"/>
      <c r="BY36867" s="55"/>
      <c r="BZ36867" s="55"/>
    </row>
    <row r="36868" spans="2:78">
      <c r="B36868" s="55"/>
      <c r="C36868" s="55"/>
      <c r="BM36868" s="55"/>
      <c r="BN36868" s="55"/>
      <c r="BO36868" s="55"/>
      <c r="BP36868" s="55"/>
      <c r="BQ36868" s="55"/>
      <c r="BR36868" s="55"/>
      <c r="BS36868" s="55"/>
      <c r="BT36868" s="55"/>
      <c r="BU36868" s="55"/>
      <c r="BV36868" s="55"/>
      <c r="BW36868" s="55"/>
      <c r="BX36868" s="55"/>
      <c r="BY36868" s="55"/>
      <c r="BZ36868" s="55"/>
    </row>
    <row r="36869" spans="2:78">
      <c r="B36869" s="55"/>
      <c r="C36869" s="55"/>
      <c r="BM36869" s="55"/>
      <c r="BN36869" s="55"/>
      <c r="BO36869" s="55"/>
      <c r="BP36869" s="55"/>
      <c r="BQ36869" s="55"/>
      <c r="BR36869" s="55"/>
      <c r="BS36869" s="55"/>
      <c r="BT36869" s="55"/>
      <c r="BU36869" s="55"/>
      <c r="BV36869" s="55"/>
      <c r="BW36869" s="55"/>
      <c r="BX36869" s="55"/>
      <c r="BY36869" s="55"/>
      <c r="BZ36869" s="55"/>
    </row>
    <row r="36870" spans="2:78">
      <c r="B36870" s="55"/>
      <c r="C36870" s="55"/>
      <c r="BM36870" s="55"/>
      <c r="BN36870" s="55"/>
      <c r="BO36870" s="55"/>
      <c r="BP36870" s="55"/>
      <c r="BQ36870" s="55"/>
      <c r="BR36870" s="55"/>
      <c r="BS36870" s="55"/>
      <c r="BT36870" s="55"/>
      <c r="BU36870" s="55"/>
      <c r="BV36870" s="55"/>
      <c r="BW36870" s="55"/>
      <c r="BX36870" s="55"/>
      <c r="BY36870" s="55"/>
      <c r="BZ36870" s="55"/>
    </row>
    <row r="36871" spans="2:78">
      <c r="B36871" s="55"/>
      <c r="C36871" s="55"/>
      <c r="BM36871" s="55"/>
      <c r="BN36871" s="55"/>
      <c r="BO36871" s="55"/>
      <c r="BP36871" s="55"/>
      <c r="BQ36871" s="55"/>
      <c r="BR36871" s="55"/>
      <c r="BS36871" s="55"/>
      <c r="BT36871" s="55"/>
      <c r="BU36871" s="55"/>
      <c r="BV36871" s="55"/>
      <c r="BW36871" s="55"/>
      <c r="BX36871" s="55"/>
      <c r="BY36871" s="55"/>
      <c r="BZ36871" s="55"/>
    </row>
    <row r="36872" spans="2:78">
      <c r="B36872" s="55"/>
      <c r="C36872" s="55"/>
      <c r="BM36872" s="55"/>
      <c r="BN36872" s="55"/>
      <c r="BO36872" s="55"/>
      <c r="BP36872" s="55"/>
      <c r="BQ36872" s="55"/>
      <c r="BR36872" s="55"/>
      <c r="BS36872" s="55"/>
      <c r="BT36872" s="55"/>
      <c r="BU36872" s="55"/>
      <c r="BV36872" s="55"/>
      <c r="BW36872" s="55"/>
      <c r="BX36872" s="55"/>
      <c r="BY36872" s="55"/>
      <c r="BZ36872" s="55"/>
    </row>
    <row r="36873" spans="2:78">
      <c r="B36873" s="55"/>
      <c r="C36873" s="55"/>
      <c r="BM36873" s="55"/>
      <c r="BN36873" s="55"/>
      <c r="BO36873" s="55"/>
      <c r="BP36873" s="55"/>
      <c r="BQ36873" s="55"/>
      <c r="BR36873" s="55"/>
      <c r="BS36873" s="55"/>
      <c r="BT36873" s="55"/>
      <c r="BU36873" s="55"/>
      <c r="BV36873" s="55"/>
      <c r="BW36873" s="55"/>
      <c r="BX36873" s="55"/>
      <c r="BY36873" s="55"/>
      <c r="BZ36873" s="55"/>
    </row>
    <row r="36874" spans="2:78">
      <c r="B36874" s="55"/>
      <c r="C36874" s="55"/>
      <c r="BM36874" s="55"/>
      <c r="BN36874" s="55"/>
      <c r="BO36874" s="55"/>
      <c r="BP36874" s="55"/>
      <c r="BQ36874" s="55"/>
      <c r="BR36874" s="55"/>
      <c r="BS36874" s="55"/>
      <c r="BT36874" s="55"/>
      <c r="BU36874" s="55"/>
      <c r="BV36874" s="55"/>
      <c r="BW36874" s="55"/>
      <c r="BX36874" s="55"/>
      <c r="BY36874" s="55"/>
      <c r="BZ36874" s="55"/>
    </row>
    <row r="36875" spans="2:78">
      <c r="B36875" s="55"/>
      <c r="C36875" s="55"/>
      <c r="BM36875" s="55"/>
      <c r="BN36875" s="55"/>
      <c r="BO36875" s="55"/>
      <c r="BP36875" s="55"/>
      <c r="BQ36875" s="55"/>
      <c r="BR36875" s="55"/>
      <c r="BS36875" s="55"/>
      <c r="BT36875" s="55"/>
      <c r="BU36875" s="55"/>
      <c r="BV36875" s="55"/>
      <c r="BW36875" s="55"/>
      <c r="BX36875" s="55"/>
      <c r="BY36875" s="55"/>
      <c r="BZ36875" s="55"/>
    </row>
    <row r="36876" spans="2:78">
      <c r="B36876" s="55"/>
      <c r="C36876" s="55"/>
      <c r="BM36876" s="55"/>
      <c r="BN36876" s="55"/>
      <c r="BO36876" s="55"/>
      <c r="BP36876" s="55"/>
      <c r="BQ36876" s="55"/>
      <c r="BR36876" s="55"/>
      <c r="BS36876" s="55"/>
      <c r="BT36876" s="55"/>
      <c r="BU36876" s="55"/>
      <c r="BV36876" s="55"/>
      <c r="BW36876" s="55"/>
      <c r="BX36876" s="55"/>
      <c r="BY36876" s="55"/>
      <c r="BZ36876" s="55"/>
    </row>
    <row r="36877" spans="2:78">
      <c r="B36877" s="55"/>
      <c r="C36877" s="55"/>
      <c r="BM36877" s="55"/>
      <c r="BN36877" s="55"/>
      <c r="BO36877" s="55"/>
      <c r="BP36877" s="55"/>
      <c r="BQ36877" s="55"/>
      <c r="BR36877" s="55"/>
      <c r="BS36877" s="55"/>
      <c r="BT36877" s="55"/>
      <c r="BU36877" s="55"/>
      <c r="BV36877" s="55"/>
      <c r="BW36877" s="55"/>
      <c r="BX36877" s="55"/>
      <c r="BY36877" s="55"/>
      <c r="BZ36877" s="55"/>
    </row>
    <row r="36878" spans="2:78">
      <c r="B36878" s="55"/>
      <c r="C36878" s="55"/>
      <c r="BM36878" s="55"/>
      <c r="BN36878" s="55"/>
      <c r="BO36878" s="55"/>
      <c r="BP36878" s="55"/>
      <c r="BQ36878" s="55"/>
      <c r="BR36878" s="55"/>
      <c r="BS36878" s="55"/>
      <c r="BT36878" s="55"/>
      <c r="BU36878" s="55"/>
      <c r="BV36878" s="55"/>
      <c r="BW36878" s="55"/>
      <c r="BX36878" s="55"/>
      <c r="BY36878" s="55"/>
      <c r="BZ36878" s="55"/>
    </row>
    <row r="36879" spans="2:78">
      <c r="B36879" s="55"/>
      <c r="C36879" s="55"/>
      <c r="BM36879" s="55"/>
      <c r="BN36879" s="55"/>
      <c r="BO36879" s="55"/>
      <c r="BP36879" s="55"/>
      <c r="BQ36879" s="55"/>
      <c r="BR36879" s="55"/>
      <c r="BS36879" s="55"/>
      <c r="BT36879" s="55"/>
      <c r="BU36879" s="55"/>
      <c r="BV36879" s="55"/>
      <c r="BW36879" s="55"/>
      <c r="BX36879" s="55"/>
      <c r="BY36879" s="55"/>
      <c r="BZ36879" s="55"/>
    </row>
    <row r="36880" spans="2:78">
      <c r="B36880" s="55"/>
      <c r="C36880" s="55"/>
      <c r="BM36880" s="55"/>
      <c r="BN36880" s="55"/>
      <c r="BO36880" s="55"/>
      <c r="BP36880" s="55"/>
      <c r="BQ36880" s="55"/>
      <c r="BR36880" s="55"/>
      <c r="BS36880" s="55"/>
      <c r="BT36880" s="55"/>
      <c r="BU36880" s="55"/>
      <c r="BV36880" s="55"/>
      <c r="BW36880" s="55"/>
      <c r="BX36880" s="55"/>
      <c r="BY36880" s="55"/>
      <c r="BZ36880" s="55"/>
    </row>
    <row r="36881" spans="2:78">
      <c r="B36881" s="55"/>
      <c r="C36881" s="55"/>
      <c r="BM36881" s="55"/>
      <c r="BN36881" s="55"/>
      <c r="BO36881" s="55"/>
      <c r="BP36881" s="55"/>
      <c r="BQ36881" s="55"/>
      <c r="BR36881" s="55"/>
      <c r="BS36881" s="55"/>
      <c r="BT36881" s="55"/>
      <c r="BU36881" s="55"/>
      <c r="BV36881" s="55"/>
      <c r="BW36881" s="55"/>
      <c r="BX36881" s="55"/>
      <c r="BY36881" s="55"/>
      <c r="BZ36881" s="55"/>
    </row>
    <row r="36882" spans="2:78">
      <c r="B36882" s="55"/>
      <c r="C36882" s="55"/>
      <c r="BM36882" s="55"/>
      <c r="BN36882" s="55"/>
      <c r="BO36882" s="55"/>
      <c r="BP36882" s="55"/>
      <c r="BQ36882" s="55"/>
      <c r="BR36882" s="55"/>
      <c r="BS36882" s="55"/>
      <c r="BT36882" s="55"/>
      <c r="BU36882" s="55"/>
      <c r="BV36882" s="55"/>
      <c r="BW36882" s="55"/>
      <c r="BX36882" s="55"/>
      <c r="BY36882" s="55"/>
      <c r="BZ36882" s="55"/>
    </row>
    <row r="36883" spans="2:78">
      <c r="B36883" s="55"/>
      <c r="C36883" s="55"/>
      <c r="BM36883" s="55"/>
      <c r="BN36883" s="55"/>
      <c r="BO36883" s="55"/>
      <c r="BP36883" s="55"/>
      <c r="BQ36883" s="55"/>
      <c r="BR36883" s="55"/>
      <c r="BS36883" s="55"/>
      <c r="BT36883" s="55"/>
      <c r="BU36883" s="55"/>
      <c r="BV36883" s="55"/>
      <c r="BW36883" s="55"/>
      <c r="BX36883" s="55"/>
      <c r="BY36883" s="55"/>
      <c r="BZ36883" s="55"/>
    </row>
    <row r="36884" spans="2:78">
      <c r="B36884" s="55"/>
      <c r="C36884" s="55"/>
      <c r="BM36884" s="55"/>
      <c r="BN36884" s="55"/>
      <c r="BO36884" s="55"/>
      <c r="BP36884" s="55"/>
      <c r="BQ36884" s="55"/>
      <c r="BR36884" s="55"/>
      <c r="BS36884" s="55"/>
      <c r="BT36884" s="55"/>
      <c r="BU36884" s="55"/>
      <c r="BV36884" s="55"/>
      <c r="BW36884" s="55"/>
      <c r="BX36884" s="55"/>
      <c r="BY36884" s="55"/>
      <c r="BZ36884" s="55"/>
    </row>
    <row r="36885" spans="2:78">
      <c r="B36885" s="55"/>
      <c r="C36885" s="55"/>
      <c r="BM36885" s="55"/>
      <c r="BN36885" s="55"/>
      <c r="BO36885" s="55"/>
      <c r="BP36885" s="55"/>
      <c r="BQ36885" s="55"/>
      <c r="BR36885" s="55"/>
      <c r="BS36885" s="55"/>
      <c r="BT36885" s="55"/>
      <c r="BU36885" s="55"/>
      <c r="BV36885" s="55"/>
      <c r="BW36885" s="55"/>
      <c r="BX36885" s="55"/>
      <c r="BY36885" s="55"/>
      <c r="BZ36885" s="55"/>
    </row>
    <row r="36886" spans="2:78">
      <c r="B36886" s="55"/>
      <c r="C36886" s="55"/>
      <c r="BM36886" s="55"/>
      <c r="BN36886" s="55"/>
      <c r="BO36886" s="55"/>
      <c r="BP36886" s="55"/>
      <c r="BQ36886" s="55"/>
      <c r="BR36886" s="55"/>
      <c r="BS36886" s="55"/>
      <c r="BT36886" s="55"/>
      <c r="BU36886" s="55"/>
      <c r="BV36886" s="55"/>
      <c r="BW36886" s="55"/>
      <c r="BX36886" s="55"/>
      <c r="BY36886" s="55"/>
      <c r="BZ36886" s="55"/>
    </row>
    <row r="36887" spans="2:78">
      <c r="B36887" s="55"/>
      <c r="C36887" s="55"/>
      <c r="BM36887" s="55"/>
      <c r="BN36887" s="55"/>
      <c r="BO36887" s="55"/>
      <c r="BP36887" s="55"/>
      <c r="BQ36887" s="55"/>
      <c r="BR36887" s="55"/>
      <c r="BS36887" s="55"/>
      <c r="BT36887" s="55"/>
      <c r="BU36887" s="55"/>
      <c r="BV36887" s="55"/>
      <c r="BW36887" s="55"/>
      <c r="BX36887" s="55"/>
      <c r="BY36887" s="55"/>
      <c r="BZ36887" s="55"/>
    </row>
    <row r="36888" spans="2:78">
      <c r="B36888" s="55"/>
      <c r="C36888" s="55"/>
      <c r="BM36888" s="55"/>
      <c r="BN36888" s="55"/>
      <c r="BO36888" s="55"/>
      <c r="BP36888" s="55"/>
      <c r="BQ36888" s="55"/>
      <c r="BR36888" s="55"/>
      <c r="BS36888" s="55"/>
      <c r="BT36888" s="55"/>
      <c r="BU36888" s="55"/>
      <c r="BV36888" s="55"/>
      <c r="BW36888" s="55"/>
      <c r="BX36888" s="55"/>
      <c r="BY36888" s="55"/>
      <c r="BZ36888" s="55"/>
    </row>
    <row r="36889" spans="2:78">
      <c r="B36889" s="55"/>
      <c r="C36889" s="55"/>
      <c r="BM36889" s="55"/>
      <c r="BN36889" s="55"/>
      <c r="BO36889" s="55"/>
      <c r="BP36889" s="55"/>
      <c r="BQ36889" s="55"/>
      <c r="BR36889" s="55"/>
      <c r="BS36889" s="55"/>
      <c r="BT36889" s="55"/>
      <c r="BU36889" s="55"/>
      <c r="BV36889" s="55"/>
      <c r="BW36889" s="55"/>
      <c r="BX36889" s="55"/>
      <c r="BY36889" s="55"/>
      <c r="BZ36889" s="55"/>
    </row>
    <row r="36890" spans="2:78">
      <c r="B36890" s="55"/>
      <c r="C36890" s="55"/>
      <c r="BM36890" s="55"/>
      <c r="BN36890" s="55"/>
      <c r="BO36890" s="55"/>
      <c r="BP36890" s="55"/>
      <c r="BQ36890" s="55"/>
   